  <c r="P2079" s="11"/>
      <c r="Q2079" s="11"/>
    </row>
    <row r="2080" spans="6:17" x14ac:dyDescent="0.35">
      <c r="F2080" s="2"/>
      <c r="G2080" s="2"/>
      <c r="H2080" s="2"/>
      <c r="P2080" s="11"/>
      <c r="Q2080" s="11"/>
    </row>
    <row r="2081" spans="6:17" x14ac:dyDescent="0.35">
      <c r="F2081" s="2"/>
      <c r="G2081" s="2"/>
      <c r="H2081" s="2"/>
      <c r="P2081" s="11"/>
      <c r="Q2081" s="11"/>
    </row>
    <row r="2082" spans="6:17" x14ac:dyDescent="0.35">
      <c r="F2082" s="2"/>
      <c r="G2082" s="2"/>
      <c r="H2082" s="2"/>
      <c r="P2082" s="11"/>
      <c r="Q2082" s="11"/>
    </row>
    <row r="2083" spans="6:17" x14ac:dyDescent="0.35">
      <c r="F2083" s="2"/>
      <c r="G2083" s="2"/>
      <c r="H2083" s="2"/>
      <c r="P2083" s="11"/>
      <c r="Q2083" s="11"/>
    </row>
    <row r="2084" spans="6:17" x14ac:dyDescent="0.35">
      <c r="F2084" s="2"/>
      <c r="G2084" s="2"/>
      <c r="H2084" s="2"/>
      <c r="P2084" s="11"/>
      <c r="Q2084" s="11"/>
    </row>
    <row r="2085" spans="6:17" x14ac:dyDescent="0.35">
      <c r="F2085" s="2"/>
      <c r="G2085" s="2"/>
      <c r="H2085" s="2"/>
      <c r="P2085" s="11"/>
      <c r="Q2085" s="11"/>
    </row>
    <row r="2086" spans="6:17" x14ac:dyDescent="0.35">
      <c r="F2086" s="2"/>
      <c r="G2086" s="2"/>
      <c r="H2086" s="2"/>
      <c r="P2086" s="11"/>
      <c r="Q2086" s="11"/>
    </row>
    <row r="2087" spans="6:17" x14ac:dyDescent="0.35">
      <c r="F2087" s="2"/>
      <c r="G2087" s="2"/>
      <c r="H2087" s="2"/>
      <c r="P2087" s="11"/>
      <c r="Q2087" s="11"/>
    </row>
    <row r="2088" spans="6:17" x14ac:dyDescent="0.35">
      <c r="F2088" s="2"/>
      <c r="G2088" s="2"/>
      <c r="H2088" s="2"/>
      <c r="P2088" s="11"/>
      <c r="Q2088" s="11"/>
    </row>
    <row r="2089" spans="6:17" x14ac:dyDescent="0.35">
      <c r="F2089" s="2"/>
      <c r="G2089" s="2"/>
      <c r="H2089" s="2"/>
      <c r="P2089" s="11"/>
      <c r="Q2089" s="11"/>
    </row>
    <row r="2090" spans="6:17" x14ac:dyDescent="0.35">
      <c r="F2090" s="2"/>
      <c r="G2090" s="2"/>
      <c r="H2090" s="2"/>
      <c r="P2090" s="11"/>
      <c r="Q2090" s="11"/>
    </row>
    <row r="2091" spans="6:17" x14ac:dyDescent="0.35">
      <c r="F2091" s="2"/>
      <c r="G2091" s="2"/>
      <c r="H2091" s="2"/>
      <c r="P2091" s="11"/>
      <c r="Q2091" s="11"/>
    </row>
    <row r="2092" spans="6:17" x14ac:dyDescent="0.35">
      <c r="F2092" s="2"/>
      <c r="G2092" s="2"/>
      <c r="H2092" s="2"/>
      <c r="P2092" s="11"/>
      <c r="Q2092" s="11"/>
    </row>
    <row r="2093" spans="6:17" x14ac:dyDescent="0.35">
      <c r="F2093" s="2"/>
      <c r="G2093" s="2"/>
      <c r="H2093" s="2"/>
      <c r="P2093" s="11"/>
      <c r="Q2093" s="11"/>
    </row>
    <row r="2094" spans="6:17" x14ac:dyDescent="0.35">
      <c r="F2094" s="2"/>
      <c r="G2094" s="2"/>
      <c r="H2094" s="2"/>
      <c r="P2094" s="11"/>
      <c r="Q2094" s="11"/>
    </row>
    <row r="2095" spans="6:17" x14ac:dyDescent="0.35">
      <c r="F2095" s="2"/>
      <c r="G2095" s="2"/>
      <c r="H2095" s="2"/>
      <c r="P2095" s="11"/>
      <c r="Q2095" s="11"/>
    </row>
    <row r="2096" spans="6:17" x14ac:dyDescent="0.35">
      <c r="F2096" s="2"/>
      <c r="G2096" s="2"/>
      <c r="H2096" s="2"/>
      <c r="P2096" s="11"/>
      <c r="Q2096" s="11"/>
    </row>
    <row r="2097" spans="6:17" x14ac:dyDescent="0.35">
      <c r="F2097" s="2"/>
      <c r="G2097" s="2"/>
      <c r="H2097" s="2"/>
      <c r="P2097" s="11"/>
      <c r="Q2097" s="11"/>
    </row>
    <row r="2098" spans="6:17" x14ac:dyDescent="0.35">
      <c r="F2098" s="2"/>
      <c r="G2098" s="2"/>
      <c r="H2098" s="2"/>
      <c r="P2098" s="11"/>
      <c r="Q2098" s="11"/>
    </row>
    <row r="2099" spans="6:17" x14ac:dyDescent="0.35">
      <c r="F2099" s="2"/>
      <c r="G2099" s="2"/>
      <c r="H2099" s="2"/>
      <c r="P2099" s="11"/>
      <c r="Q2099" s="11"/>
    </row>
    <row r="2100" spans="6:17" x14ac:dyDescent="0.35">
      <c r="F2100" s="2"/>
      <c r="G2100" s="2"/>
      <c r="H2100" s="2"/>
      <c r="P2100" s="11"/>
      <c r="Q2100" s="11"/>
    </row>
    <row r="2101" spans="6:17" x14ac:dyDescent="0.35">
      <c r="F2101" s="2"/>
      <c r="G2101" s="2"/>
      <c r="H2101" s="2"/>
      <c r="P2101" s="11"/>
      <c r="Q2101" s="11"/>
    </row>
    <row r="2102" spans="6:17" x14ac:dyDescent="0.35">
      <c r="F2102" s="2"/>
      <c r="G2102" s="2"/>
      <c r="H2102" s="2"/>
      <c r="P2102" s="11"/>
      <c r="Q2102" s="11"/>
    </row>
    <row r="2103" spans="6:17" x14ac:dyDescent="0.35">
      <c r="F2103" s="2"/>
      <c r="G2103" s="2"/>
      <c r="H2103" s="2"/>
      <c r="P2103" s="11"/>
      <c r="Q2103" s="11"/>
    </row>
    <row r="2104" spans="6:17" x14ac:dyDescent="0.35">
      <c r="F2104" s="2"/>
      <c r="G2104" s="2"/>
      <c r="H2104" s="2"/>
      <c r="P2104" s="11"/>
      <c r="Q2104" s="11"/>
    </row>
    <row r="2105" spans="6:17" x14ac:dyDescent="0.35">
      <c r="F2105" s="2"/>
      <c r="G2105" s="2"/>
      <c r="H2105" s="2"/>
      <c r="P2105" s="11"/>
      <c r="Q2105" s="11"/>
    </row>
    <row r="2106" spans="6:17" x14ac:dyDescent="0.35">
      <c r="F2106" s="2"/>
      <c r="G2106" s="2"/>
      <c r="H2106" s="2"/>
      <c r="P2106" s="11"/>
      <c r="Q2106" s="11"/>
    </row>
    <row r="2107" spans="6:17" x14ac:dyDescent="0.35">
      <c r="F2107" s="2"/>
      <c r="G2107" s="2"/>
      <c r="H2107" s="2"/>
      <c r="P2107" s="11"/>
      <c r="Q2107" s="11"/>
    </row>
    <row r="2108" spans="6:17" x14ac:dyDescent="0.35">
      <c r="F2108" s="2"/>
      <c r="G2108" s="2"/>
      <c r="H2108" s="2"/>
      <c r="P2108" s="11"/>
      <c r="Q2108" s="11"/>
    </row>
    <row r="2109" spans="6:17" x14ac:dyDescent="0.35">
      <c r="F2109" s="2"/>
      <c r="G2109" s="2"/>
      <c r="H2109" s="2"/>
      <c r="P2109" s="11"/>
      <c r="Q2109" s="11"/>
    </row>
    <row r="2110" spans="6:17" x14ac:dyDescent="0.35">
      <c r="F2110" s="2"/>
      <c r="G2110" s="2"/>
      <c r="H2110" s="2"/>
      <c r="P2110" s="11"/>
      <c r="Q2110" s="11"/>
    </row>
    <row r="2111" spans="6:17" x14ac:dyDescent="0.35">
      <c r="F2111" s="2"/>
      <c r="G2111" s="2"/>
      <c r="H2111" s="2"/>
      <c r="P2111" s="11"/>
      <c r="Q2111" s="11"/>
    </row>
    <row r="2112" spans="6:17" x14ac:dyDescent="0.35">
      <c r="F2112" s="2"/>
      <c r="G2112" s="2"/>
      <c r="H2112" s="2"/>
      <c r="P2112" s="11"/>
      <c r="Q2112" s="11"/>
    </row>
    <row r="2113" spans="6:17" x14ac:dyDescent="0.35">
      <c r="F2113" s="2"/>
      <c r="G2113" s="2"/>
      <c r="H2113" s="2"/>
      <c r="P2113" s="11"/>
      <c r="Q2113" s="11"/>
    </row>
    <row r="2114" spans="6:17" x14ac:dyDescent="0.35">
      <c r="F2114" s="2"/>
      <c r="G2114" s="2"/>
      <c r="H2114" s="2"/>
      <c r="P2114" s="11"/>
      <c r="Q2114" s="11"/>
    </row>
    <row r="2115" spans="6:17" x14ac:dyDescent="0.35">
      <c r="F2115" s="2"/>
      <c r="G2115" s="2"/>
      <c r="H2115" s="2"/>
      <c r="P2115" s="11"/>
      <c r="Q2115" s="11"/>
    </row>
    <row r="2116" spans="6:17" x14ac:dyDescent="0.35">
      <c r="F2116" s="2"/>
      <c r="G2116" s="2"/>
      <c r="H2116" s="2"/>
      <c r="P2116" s="11"/>
      <c r="Q2116" s="11"/>
    </row>
    <row r="2117" spans="6:17" x14ac:dyDescent="0.35">
      <c r="F2117" s="2"/>
      <c r="G2117" s="2"/>
      <c r="H2117" s="2"/>
      <c r="P2117" s="11"/>
      <c r="Q2117" s="11"/>
    </row>
    <row r="2118" spans="6:17" x14ac:dyDescent="0.35">
      <c r="F2118" s="2"/>
      <c r="G2118" s="2"/>
      <c r="H2118" s="2"/>
      <c r="P2118" s="11"/>
      <c r="Q2118" s="11"/>
    </row>
    <row r="2119" spans="6:17" x14ac:dyDescent="0.35">
      <c r="F2119" s="2"/>
      <c r="G2119" s="2"/>
      <c r="H2119" s="2"/>
      <c r="P2119" s="11"/>
      <c r="Q2119" s="11"/>
    </row>
    <row r="2120" spans="6:17" x14ac:dyDescent="0.35">
      <c r="F2120" s="2"/>
      <c r="G2120" s="2"/>
      <c r="H2120" s="2"/>
      <c r="P2120" s="11"/>
      <c r="Q2120" s="11"/>
    </row>
    <row r="2121" spans="6:17" x14ac:dyDescent="0.35">
      <c r="F2121" s="2"/>
      <c r="G2121" s="2"/>
      <c r="H2121" s="2"/>
      <c r="P2121" s="11"/>
      <c r="Q2121" s="11"/>
    </row>
    <row r="2122" spans="6:17" x14ac:dyDescent="0.35">
      <c r="F2122" s="2"/>
      <c r="G2122" s="2"/>
      <c r="H2122" s="2"/>
      <c r="P2122" s="11"/>
      <c r="Q2122" s="11"/>
    </row>
    <row r="2123" spans="6:17" x14ac:dyDescent="0.35">
      <c r="F2123" s="2"/>
      <c r="G2123" s="2"/>
      <c r="H2123" s="2"/>
      <c r="P2123" s="11"/>
      <c r="Q2123" s="11"/>
    </row>
    <row r="2124" spans="6:17" x14ac:dyDescent="0.35">
      <c r="F2124" s="2"/>
      <c r="G2124" s="2"/>
      <c r="H2124" s="2"/>
      <c r="P2124" s="11"/>
      <c r="Q2124" s="11"/>
    </row>
    <row r="2125" spans="6:17" x14ac:dyDescent="0.35">
      <c r="F2125" s="2"/>
      <c r="G2125" s="2"/>
      <c r="H2125" s="2"/>
      <c r="P2125" s="11"/>
      <c r="Q2125" s="11"/>
    </row>
    <row r="2126" spans="6:17" x14ac:dyDescent="0.35">
      <c r="F2126" s="2"/>
      <c r="G2126" s="2"/>
      <c r="H2126" s="2"/>
      <c r="P2126" s="11"/>
      <c r="Q2126" s="11"/>
    </row>
    <row r="2127" spans="6:17" x14ac:dyDescent="0.35">
      <c r="F2127" s="2"/>
      <c r="G2127" s="2"/>
      <c r="H2127" s="2"/>
      <c r="P2127" s="11"/>
      <c r="Q2127" s="11"/>
    </row>
    <row r="2128" spans="6:17" x14ac:dyDescent="0.35">
      <c r="F2128" s="2"/>
      <c r="G2128" s="2"/>
      <c r="H2128" s="2"/>
      <c r="P2128" s="11"/>
      <c r="Q2128" s="11"/>
    </row>
    <row r="2129" spans="6:17" x14ac:dyDescent="0.35">
      <c r="F2129" s="2"/>
      <c r="G2129" s="2"/>
      <c r="H2129" s="2"/>
      <c r="P2129" s="11"/>
      <c r="Q2129" s="11"/>
    </row>
    <row r="2130" spans="6:17" x14ac:dyDescent="0.35">
      <c r="F2130" s="2"/>
      <c r="G2130" s="2"/>
      <c r="H2130" s="2"/>
      <c r="P2130" s="11"/>
      <c r="Q2130" s="11"/>
    </row>
    <row r="2131" spans="6:17" x14ac:dyDescent="0.35">
      <c r="F2131" s="2"/>
      <c r="G2131" s="2"/>
      <c r="H2131" s="2"/>
      <c r="P2131" s="11"/>
      <c r="Q2131" s="11"/>
    </row>
    <row r="2132" spans="6:17" x14ac:dyDescent="0.35">
      <c r="F2132" s="2"/>
      <c r="G2132" s="2"/>
      <c r="H2132" s="2"/>
      <c r="P2132" s="11"/>
      <c r="Q2132" s="11"/>
    </row>
    <row r="2133" spans="6:17" x14ac:dyDescent="0.35">
      <c r="F2133" s="2"/>
      <c r="G2133" s="2"/>
      <c r="H2133" s="2"/>
      <c r="P2133" s="11"/>
      <c r="Q2133" s="11"/>
    </row>
    <row r="2134" spans="6:17" x14ac:dyDescent="0.35">
      <c r="F2134" s="2"/>
      <c r="G2134" s="2"/>
      <c r="H2134" s="2"/>
      <c r="P2134" s="11"/>
      <c r="Q2134" s="11"/>
    </row>
    <row r="2135" spans="6:17" x14ac:dyDescent="0.35">
      <c r="F2135" s="2"/>
      <c r="G2135" s="2"/>
      <c r="H2135" s="2"/>
      <c r="P2135" s="11"/>
      <c r="Q2135" s="11"/>
    </row>
    <row r="2136" spans="6:17" x14ac:dyDescent="0.35">
      <c r="F2136" s="2"/>
      <c r="G2136" s="2"/>
      <c r="H2136" s="2"/>
      <c r="P2136" s="11"/>
      <c r="Q2136" s="11"/>
    </row>
    <row r="2137" spans="6:17" x14ac:dyDescent="0.35">
      <c r="F2137" s="2"/>
      <c r="G2137" s="2"/>
      <c r="H2137" s="2"/>
      <c r="P2137" s="11"/>
      <c r="Q2137" s="11"/>
    </row>
    <row r="2138" spans="6:17" x14ac:dyDescent="0.35">
      <c r="F2138" s="2"/>
      <c r="G2138" s="2"/>
      <c r="H2138" s="2"/>
      <c r="P2138" s="11"/>
      <c r="Q2138" s="11"/>
    </row>
    <row r="2139" spans="6:17" x14ac:dyDescent="0.35">
      <c r="F2139" s="2"/>
      <c r="G2139" s="2"/>
      <c r="H2139" s="2"/>
      <c r="P2139" s="11"/>
      <c r="Q2139" s="11"/>
    </row>
    <row r="2140" spans="6:17" x14ac:dyDescent="0.35">
      <c r="F2140" s="2"/>
      <c r="G2140" s="2"/>
      <c r="H2140" s="2"/>
      <c r="P2140" s="11"/>
      <c r="Q2140" s="11"/>
    </row>
    <row r="2141" spans="6:17" x14ac:dyDescent="0.35">
      <c r="F2141" s="2"/>
      <c r="G2141" s="2"/>
      <c r="H2141" s="2"/>
      <c r="P2141" s="11"/>
      <c r="Q2141" s="11"/>
    </row>
    <row r="2142" spans="6:17" x14ac:dyDescent="0.35">
      <c r="F2142" s="2"/>
      <c r="G2142" s="2"/>
      <c r="H2142" s="2"/>
      <c r="P2142" s="11"/>
      <c r="Q2142" s="11"/>
    </row>
    <row r="2143" spans="6:17" x14ac:dyDescent="0.35">
      <c r="F2143" s="2"/>
      <c r="G2143" s="2"/>
      <c r="H2143" s="2"/>
      <c r="P2143" s="11"/>
      <c r="Q2143" s="11"/>
    </row>
    <row r="2144" spans="6:17" x14ac:dyDescent="0.35">
      <c r="F2144" s="2"/>
      <c r="G2144" s="2"/>
      <c r="H2144" s="2"/>
      <c r="P2144" s="11"/>
      <c r="Q2144" s="11"/>
    </row>
    <row r="2145" spans="6:17" x14ac:dyDescent="0.35">
      <c r="F2145" s="2"/>
      <c r="G2145" s="2"/>
      <c r="H2145" s="2"/>
      <c r="P2145" s="11"/>
      <c r="Q2145" s="11"/>
    </row>
    <row r="2146" spans="6:17" x14ac:dyDescent="0.35">
      <c r="F2146" s="2"/>
      <c r="G2146" s="2"/>
      <c r="H2146" s="2"/>
      <c r="P2146" s="11"/>
      <c r="Q2146" s="11"/>
    </row>
    <row r="2147" spans="6:17" x14ac:dyDescent="0.35">
      <c r="F2147" s="2"/>
      <c r="G2147" s="2"/>
      <c r="H2147" s="2"/>
      <c r="P2147" s="11"/>
      <c r="Q2147" s="11"/>
    </row>
    <row r="2148" spans="6:17" x14ac:dyDescent="0.35">
      <c r="F2148" s="2"/>
      <c r="G2148" s="2"/>
      <c r="H2148" s="2"/>
      <c r="P2148" s="11"/>
      <c r="Q2148" s="11"/>
    </row>
    <row r="2149" spans="6:17" x14ac:dyDescent="0.35">
      <c r="F2149" s="2"/>
      <c r="G2149" s="2"/>
      <c r="H2149" s="2"/>
      <c r="P2149" s="11"/>
      <c r="Q2149" s="11"/>
    </row>
    <row r="2150" spans="6:17" x14ac:dyDescent="0.35">
      <c r="F2150" s="2"/>
      <c r="G2150" s="2"/>
      <c r="H2150" s="2"/>
      <c r="P2150" s="11"/>
      <c r="Q2150" s="11"/>
    </row>
    <row r="2151" spans="6:17" x14ac:dyDescent="0.35">
      <c r="F2151" s="2"/>
      <c r="G2151" s="2"/>
      <c r="H2151" s="2"/>
      <c r="P2151" s="11"/>
      <c r="Q2151" s="11"/>
    </row>
    <row r="2152" spans="6:17" x14ac:dyDescent="0.35">
      <c r="F2152" s="2"/>
      <c r="G2152" s="2"/>
      <c r="H2152" s="2"/>
      <c r="P2152" s="11"/>
      <c r="Q2152" s="11"/>
    </row>
    <row r="2153" spans="6:17" x14ac:dyDescent="0.35">
      <c r="F2153" s="2"/>
      <c r="G2153" s="2"/>
      <c r="H2153" s="2"/>
      <c r="P2153" s="11"/>
      <c r="Q2153" s="11"/>
    </row>
    <row r="2154" spans="6:17" x14ac:dyDescent="0.35">
      <c r="F2154" s="2"/>
      <c r="G2154" s="2"/>
      <c r="H2154" s="2"/>
      <c r="P2154" s="11"/>
      <c r="Q2154" s="11"/>
    </row>
    <row r="2155" spans="6:17" x14ac:dyDescent="0.35">
      <c r="F2155" s="2"/>
      <c r="G2155" s="2"/>
      <c r="H2155" s="2"/>
      <c r="P2155" s="11"/>
      <c r="Q2155" s="11"/>
    </row>
    <row r="2156" spans="6:17" x14ac:dyDescent="0.35">
      <c r="F2156" s="2"/>
      <c r="G2156" s="2"/>
      <c r="H2156" s="2"/>
      <c r="P2156" s="11"/>
      <c r="Q2156" s="11"/>
    </row>
    <row r="2157" spans="6:17" x14ac:dyDescent="0.35">
      <c r="F2157" s="2"/>
      <c r="G2157" s="2"/>
      <c r="H2157" s="2"/>
      <c r="P2157" s="11"/>
      <c r="Q2157" s="11"/>
    </row>
    <row r="2158" spans="6:17" x14ac:dyDescent="0.35">
      <c r="F2158" s="2"/>
      <c r="G2158" s="2"/>
      <c r="H2158" s="2"/>
      <c r="P2158" s="11"/>
      <c r="Q2158" s="11"/>
    </row>
    <row r="2159" spans="6:17" x14ac:dyDescent="0.35">
      <c r="F2159" s="2"/>
      <c r="G2159" s="2"/>
      <c r="H2159" s="2"/>
      <c r="P2159" s="11"/>
      <c r="Q2159" s="11"/>
    </row>
    <row r="2160" spans="6:17" x14ac:dyDescent="0.35">
      <c r="F2160" s="2"/>
      <c r="G2160" s="2"/>
      <c r="H2160" s="2"/>
      <c r="P2160" s="11"/>
      <c r="Q2160" s="11"/>
    </row>
    <row r="2161" spans="6:17" x14ac:dyDescent="0.35">
      <c r="F2161" s="2"/>
      <c r="G2161" s="2"/>
      <c r="H2161" s="2"/>
      <c r="P2161" s="11"/>
      <c r="Q2161" s="11"/>
    </row>
    <row r="2162" spans="6:17" x14ac:dyDescent="0.35">
      <c r="F2162" s="2"/>
      <c r="G2162" s="2"/>
      <c r="H2162" s="2"/>
      <c r="P2162" s="11"/>
      <c r="Q2162" s="11"/>
    </row>
    <row r="2163" spans="6:17" x14ac:dyDescent="0.35">
      <c r="F2163" s="2"/>
      <c r="G2163" s="2"/>
      <c r="H2163" s="2"/>
      <c r="P2163" s="11"/>
      <c r="Q2163" s="11"/>
    </row>
    <row r="2164" spans="6:17" x14ac:dyDescent="0.35">
      <c r="F2164" s="2"/>
      <c r="G2164" s="2"/>
      <c r="H2164" s="2"/>
      <c r="P2164" s="11"/>
      <c r="Q2164" s="11"/>
    </row>
    <row r="2165" spans="6:17" x14ac:dyDescent="0.35">
      <c r="F2165" s="2"/>
      <c r="G2165" s="2"/>
      <c r="H2165" s="2"/>
      <c r="P2165" s="11"/>
      <c r="Q2165" s="11"/>
    </row>
    <row r="2166" spans="6:17" x14ac:dyDescent="0.35">
      <c r="F2166" s="2"/>
      <c r="G2166" s="2"/>
      <c r="H2166" s="2"/>
      <c r="P2166" s="11"/>
      <c r="Q2166" s="11"/>
    </row>
    <row r="2167" spans="6:17" x14ac:dyDescent="0.35">
      <c r="F2167" s="2"/>
      <c r="G2167" s="2"/>
      <c r="H2167" s="2"/>
      <c r="P2167" s="11"/>
      <c r="Q2167" s="11"/>
    </row>
    <row r="2168" spans="6:17" x14ac:dyDescent="0.35">
      <c r="F2168" s="2"/>
      <c r="G2168" s="2"/>
      <c r="H2168" s="2"/>
      <c r="P2168" s="11"/>
      <c r="Q2168" s="11"/>
    </row>
    <row r="2169" spans="6:17" x14ac:dyDescent="0.35">
      <c r="F2169" s="2"/>
      <c r="G2169" s="2"/>
      <c r="H2169" s="2"/>
      <c r="P2169" s="11"/>
      <c r="Q2169" s="11"/>
    </row>
    <row r="2170" spans="6:17" x14ac:dyDescent="0.35">
      <c r="F2170" s="2"/>
      <c r="G2170" s="2"/>
      <c r="H2170" s="2"/>
      <c r="P2170" s="11"/>
      <c r="Q2170" s="11"/>
    </row>
    <row r="2171" spans="6:17" x14ac:dyDescent="0.35">
      <c r="F2171" s="2"/>
      <c r="G2171" s="2"/>
      <c r="H2171" s="2"/>
      <c r="P2171" s="11"/>
      <c r="Q2171" s="11"/>
    </row>
    <row r="2172" spans="6:17" x14ac:dyDescent="0.35">
      <c r="F2172" s="2"/>
      <c r="G2172" s="2"/>
      <c r="H2172" s="2"/>
      <c r="P2172" s="11"/>
      <c r="Q2172" s="11"/>
    </row>
    <row r="2173" spans="6:17" x14ac:dyDescent="0.35">
      <c r="F2173" s="2"/>
      <c r="G2173" s="2"/>
      <c r="H2173" s="2"/>
      <c r="P2173" s="11"/>
      <c r="Q2173" s="11"/>
    </row>
    <row r="2174" spans="6:17" x14ac:dyDescent="0.35">
      <c r="F2174" s="2"/>
      <c r="G2174" s="2"/>
      <c r="H2174" s="2"/>
      <c r="P2174" s="11"/>
      <c r="Q2174" s="11"/>
    </row>
    <row r="2175" spans="6:17" x14ac:dyDescent="0.35">
      <c r="F2175" s="2"/>
      <c r="G2175" s="2"/>
      <c r="H2175" s="2"/>
      <c r="P2175" s="11"/>
      <c r="Q2175" s="11"/>
    </row>
    <row r="2176" spans="6:17" x14ac:dyDescent="0.35">
      <c r="F2176" s="2"/>
      <c r="G2176" s="2"/>
      <c r="H2176" s="2"/>
      <c r="P2176" s="11"/>
      <c r="Q2176" s="11"/>
    </row>
    <row r="2177" spans="6:17" x14ac:dyDescent="0.35">
      <c r="F2177" s="2"/>
      <c r="G2177" s="2"/>
      <c r="H2177" s="2"/>
      <c r="P2177" s="11"/>
      <c r="Q2177" s="11"/>
    </row>
    <row r="2178" spans="6:17" x14ac:dyDescent="0.35">
      <c r="F2178" s="2"/>
      <c r="G2178" s="2"/>
      <c r="H2178" s="2"/>
      <c r="P2178" s="11"/>
      <c r="Q2178" s="11"/>
    </row>
    <row r="2179" spans="6:17" x14ac:dyDescent="0.35">
      <c r="F2179" s="2"/>
      <c r="G2179" s="2"/>
      <c r="H2179" s="2"/>
      <c r="P2179" s="11"/>
      <c r="Q2179" s="11"/>
    </row>
    <row r="2180" spans="6:17" x14ac:dyDescent="0.35">
      <c r="F2180" s="2"/>
      <c r="G2180" s="2"/>
      <c r="H2180" s="2"/>
      <c r="P2180" s="11"/>
      <c r="Q2180" s="11"/>
    </row>
    <row r="2181" spans="6:17" x14ac:dyDescent="0.35">
      <c r="F2181" s="2"/>
      <c r="G2181" s="2"/>
      <c r="H2181" s="2"/>
      <c r="P2181" s="11"/>
      <c r="Q2181" s="11"/>
    </row>
    <row r="2182" spans="6:17" x14ac:dyDescent="0.35">
      <c r="F2182" s="2"/>
      <c r="G2182" s="2"/>
      <c r="H2182" s="2"/>
      <c r="P2182" s="11"/>
      <c r="Q2182" s="11"/>
    </row>
    <row r="2183" spans="6:17" x14ac:dyDescent="0.35">
      <c r="F2183" s="2"/>
      <c r="G2183" s="2"/>
      <c r="H2183" s="2"/>
      <c r="P2183" s="11"/>
      <c r="Q2183" s="11"/>
    </row>
    <row r="2184" spans="6:17" x14ac:dyDescent="0.35">
      <c r="F2184" s="2"/>
      <c r="G2184" s="2"/>
      <c r="H2184" s="2"/>
      <c r="P2184" s="11"/>
      <c r="Q2184" s="11"/>
    </row>
    <row r="2185" spans="6:17" x14ac:dyDescent="0.35">
      <c r="F2185" s="2"/>
      <c r="G2185" s="2"/>
      <c r="H2185" s="2"/>
      <c r="P2185" s="11"/>
      <c r="Q2185" s="11"/>
    </row>
    <row r="2186" spans="6:17" x14ac:dyDescent="0.35">
      <c r="F2186" s="2"/>
      <c r="G2186" s="2"/>
      <c r="H2186" s="2"/>
      <c r="P2186" s="11"/>
      <c r="Q2186" s="11"/>
    </row>
    <row r="2187" spans="6:17" x14ac:dyDescent="0.35">
      <c r="F2187" s="2"/>
      <c r="G2187" s="2"/>
      <c r="H2187" s="2"/>
      <c r="P2187" s="11"/>
      <c r="Q2187" s="11"/>
    </row>
    <row r="2188" spans="6:17" x14ac:dyDescent="0.35">
      <c r="F2188" s="2"/>
      <c r="G2188" s="2"/>
      <c r="H2188" s="2"/>
      <c r="P2188" s="11"/>
      <c r="Q2188" s="11"/>
    </row>
    <row r="2189" spans="6:17" x14ac:dyDescent="0.35">
      <c r="F2189" s="2"/>
      <c r="G2189" s="2"/>
      <c r="H2189" s="2"/>
      <c r="P2189" s="11"/>
      <c r="Q2189" s="11"/>
    </row>
    <row r="2190" spans="6:17" x14ac:dyDescent="0.35">
      <c r="F2190" s="2"/>
      <c r="G2190" s="2"/>
      <c r="H2190" s="2"/>
      <c r="P2190" s="11"/>
      <c r="Q2190" s="11"/>
    </row>
    <row r="2191" spans="6:17" x14ac:dyDescent="0.35">
      <c r="F2191" s="2"/>
      <c r="G2191" s="2"/>
      <c r="H2191" s="2"/>
      <c r="P2191" s="11"/>
      <c r="Q2191" s="11"/>
    </row>
    <row r="2192" spans="6:17" x14ac:dyDescent="0.35">
      <c r="F2192" s="2"/>
      <c r="G2192" s="2"/>
      <c r="H2192" s="2"/>
      <c r="P2192" s="11"/>
      <c r="Q2192" s="11"/>
    </row>
    <row r="2193" spans="6:17" x14ac:dyDescent="0.35">
      <c r="F2193" s="2"/>
      <c r="G2193" s="2"/>
      <c r="H2193" s="2"/>
      <c r="P2193" s="11"/>
      <c r="Q2193" s="11"/>
    </row>
    <row r="2194" spans="6:17" x14ac:dyDescent="0.35">
      <c r="F2194" s="2"/>
      <c r="G2194" s="2"/>
      <c r="H2194" s="2"/>
      <c r="P2194" s="11"/>
      <c r="Q2194" s="11"/>
    </row>
    <row r="2195" spans="6:17" x14ac:dyDescent="0.35">
      <c r="F2195" s="2"/>
      <c r="G2195" s="2"/>
      <c r="H2195" s="2"/>
      <c r="P2195" s="11"/>
      <c r="Q2195" s="11"/>
    </row>
    <row r="2196" spans="6:17" x14ac:dyDescent="0.35">
      <c r="F2196" s="2"/>
      <c r="G2196" s="2"/>
      <c r="H2196" s="2"/>
      <c r="P2196" s="11"/>
      <c r="Q2196" s="11"/>
    </row>
    <row r="2197" spans="6:17" x14ac:dyDescent="0.35">
      <c r="F2197" s="2"/>
      <c r="G2197" s="2"/>
      <c r="H2197" s="2"/>
      <c r="P2197" s="11"/>
      <c r="Q2197" s="11"/>
    </row>
    <row r="2198" spans="6:17" x14ac:dyDescent="0.35">
      <c r="F2198" s="2"/>
      <c r="G2198" s="2"/>
      <c r="H2198" s="2"/>
      <c r="P2198" s="11"/>
      <c r="Q2198" s="11"/>
    </row>
    <row r="2199" spans="6:17" x14ac:dyDescent="0.35">
      <c r="F2199" s="2"/>
      <c r="G2199" s="2"/>
      <c r="H2199" s="2"/>
      <c r="P2199" s="11"/>
      <c r="Q2199" s="11"/>
    </row>
    <row r="2200" spans="6:17" x14ac:dyDescent="0.35">
      <c r="F2200" s="2"/>
      <c r="G2200" s="2"/>
      <c r="H2200" s="2"/>
      <c r="P2200" s="11"/>
      <c r="Q2200" s="11"/>
    </row>
    <row r="2201" spans="6:17" x14ac:dyDescent="0.35">
      <c r="F2201" s="2"/>
      <c r="G2201" s="2"/>
      <c r="H2201" s="2"/>
      <c r="P2201" s="11"/>
      <c r="Q2201" s="11"/>
    </row>
    <row r="2202" spans="6:17" x14ac:dyDescent="0.35">
      <c r="F2202" s="2"/>
      <c r="G2202" s="2"/>
      <c r="H2202" s="2"/>
      <c r="P2202" s="11"/>
      <c r="Q2202" s="11"/>
    </row>
    <row r="2203" spans="6:17" x14ac:dyDescent="0.35">
      <c r="F2203" s="2"/>
      <c r="G2203" s="2"/>
      <c r="H2203" s="2"/>
      <c r="P2203" s="11"/>
      <c r="Q2203" s="11"/>
    </row>
    <row r="2204" spans="6:17" x14ac:dyDescent="0.35">
      <c r="F2204" s="2"/>
      <c r="G2204" s="2"/>
      <c r="H2204" s="2"/>
      <c r="P2204" s="11"/>
      <c r="Q2204" s="11"/>
    </row>
    <row r="2205" spans="6:17" x14ac:dyDescent="0.35">
      <c r="F2205" s="2"/>
      <c r="G2205" s="2"/>
      <c r="H2205" s="2"/>
      <c r="P2205" s="11"/>
      <c r="Q2205" s="11"/>
    </row>
    <row r="2206" spans="6:17" x14ac:dyDescent="0.35">
      <c r="F2206" s="2"/>
      <c r="G2206" s="2"/>
      <c r="H2206" s="2"/>
      <c r="P2206" s="11"/>
      <c r="Q2206" s="11"/>
    </row>
    <row r="2207" spans="6:17" x14ac:dyDescent="0.35">
      <c r="F2207" s="2"/>
      <c r="G2207" s="2"/>
      <c r="H2207" s="2"/>
      <c r="P2207" s="11"/>
      <c r="Q2207" s="11"/>
    </row>
    <row r="2208" spans="6:17" x14ac:dyDescent="0.35">
      <c r="F2208" s="2"/>
      <c r="G2208" s="2"/>
      <c r="H2208" s="2"/>
      <c r="P2208" s="11"/>
      <c r="Q2208" s="11"/>
    </row>
    <row r="2209" spans="6:17" x14ac:dyDescent="0.35">
      <c r="F2209" s="2"/>
      <c r="G2209" s="2"/>
      <c r="H2209" s="2"/>
      <c r="P2209" s="11"/>
      <c r="Q2209" s="11"/>
    </row>
    <row r="2210" spans="6:17" x14ac:dyDescent="0.35">
      <c r="F2210" s="2"/>
      <c r="G2210" s="2"/>
      <c r="H2210" s="2"/>
      <c r="P2210" s="11"/>
      <c r="Q2210" s="11"/>
    </row>
    <row r="2211" spans="6:17" x14ac:dyDescent="0.35">
      <c r="F2211" s="2"/>
      <c r="G2211" s="2"/>
      <c r="H2211" s="2"/>
      <c r="P2211" s="11"/>
      <c r="Q2211" s="11"/>
    </row>
    <row r="2212" spans="6:17" x14ac:dyDescent="0.35">
      <c r="F2212" s="2"/>
      <c r="G2212" s="2"/>
      <c r="H2212" s="2"/>
      <c r="P2212" s="11"/>
      <c r="Q2212" s="11"/>
    </row>
    <row r="2213" spans="6:17" x14ac:dyDescent="0.35">
      <c r="F2213" s="2"/>
      <c r="G2213" s="2"/>
      <c r="H2213" s="2"/>
      <c r="P2213" s="11"/>
      <c r="Q2213" s="11"/>
    </row>
    <row r="2214" spans="6:17" x14ac:dyDescent="0.35">
      <c r="F2214" s="2"/>
      <c r="G2214" s="2"/>
      <c r="H2214" s="2"/>
      <c r="P2214" s="11"/>
      <c r="Q2214" s="11"/>
    </row>
    <row r="2215" spans="6:17" x14ac:dyDescent="0.35">
      <c r="F2215" s="2"/>
      <c r="G2215" s="2"/>
      <c r="H2215" s="2"/>
      <c r="P2215" s="11"/>
      <c r="Q2215" s="11"/>
    </row>
    <row r="2216" spans="6:17" x14ac:dyDescent="0.35">
      <c r="F2216" s="2"/>
      <c r="G2216" s="2"/>
      <c r="H2216" s="2"/>
      <c r="P2216" s="11"/>
      <c r="Q2216" s="11"/>
    </row>
    <row r="2217" spans="6:17" x14ac:dyDescent="0.35">
      <c r="F2217" s="2"/>
      <c r="G2217" s="2"/>
      <c r="H2217" s="2"/>
      <c r="P2217" s="11"/>
      <c r="Q2217" s="11"/>
    </row>
    <row r="2218" spans="6:17" x14ac:dyDescent="0.35">
      <c r="F2218" s="2"/>
      <c r="G2218" s="2"/>
      <c r="H2218" s="2"/>
      <c r="P2218" s="11"/>
      <c r="Q2218" s="11"/>
    </row>
    <row r="2219" spans="6:17" x14ac:dyDescent="0.35">
      <c r="F2219" s="2"/>
      <c r="G2219" s="2"/>
      <c r="H2219" s="2"/>
      <c r="P2219" s="11"/>
      <c r="Q2219" s="11"/>
    </row>
    <row r="2220" spans="6:17" x14ac:dyDescent="0.35">
      <c r="F2220" s="2"/>
      <c r="G2220" s="2"/>
      <c r="H2220" s="2"/>
      <c r="P2220" s="11"/>
      <c r="Q2220" s="11"/>
    </row>
    <row r="2221" spans="6:17" x14ac:dyDescent="0.35">
      <c r="F2221" s="2"/>
      <c r="G2221" s="2"/>
      <c r="H2221" s="2"/>
      <c r="P2221" s="11"/>
      <c r="Q2221" s="11"/>
    </row>
    <row r="2222" spans="6:17" x14ac:dyDescent="0.35">
      <c r="F2222" s="2"/>
      <c r="G2222" s="2"/>
      <c r="H2222" s="2"/>
      <c r="P2222" s="11"/>
      <c r="Q2222" s="11"/>
    </row>
    <row r="2223" spans="6:17" x14ac:dyDescent="0.35">
      <c r="F2223" s="2"/>
      <c r="G2223" s="2"/>
      <c r="H2223" s="2"/>
      <c r="P2223" s="11"/>
      <c r="Q2223" s="11"/>
    </row>
    <row r="2224" spans="6:17" x14ac:dyDescent="0.35">
      <c r="F2224" s="2"/>
      <c r="G2224" s="2"/>
      <c r="H2224" s="2"/>
      <c r="P2224" s="11"/>
      <c r="Q2224" s="11"/>
    </row>
    <row r="2225" spans="6:17" x14ac:dyDescent="0.35">
      <c r="F2225" s="2"/>
      <c r="G2225" s="2"/>
      <c r="H2225" s="2"/>
      <c r="P2225" s="11"/>
      <c r="Q2225" s="11"/>
    </row>
    <row r="2226" spans="6:17" x14ac:dyDescent="0.35">
      <c r="F2226" s="2"/>
      <c r="G2226" s="2"/>
      <c r="H2226" s="2"/>
      <c r="P2226" s="11"/>
      <c r="Q2226" s="11"/>
    </row>
    <row r="2227" spans="6:17" x14ac:dyDescent="0.35">
      <c r="F2227" s="2"/>
      <c r="G2227" s="2"/>
      <c r="H2227" s="2"/>
      <c r="P2227" s="11"/>
      <c r="Q2227" s="11"/>
    </row>
    <row r="2228" spans="6:17" x14ac:dyDescent="0.35">
      <c r="F2228" s="2"/>
      <c r="G2228" s="2"/>
      <c r="H2228" s="2"/>
      <c r="P2228" s="11"/>
      <c r="Q2228" s="11"/>
    </row>
    <row r="2229" spans="6:17" x14ac:dyDescent="0.35">
      <c r="F2229" s="2"/>
      <c r="G2229" s="2"/>
      <c r="H2229" s="2"/>
      <c r="P2229" s="11"/>
      <c r="Q2229" s="11"/>
    </row>
    <row r="2230" spans="6:17" x14ac:dyDescent="0.35">
      <c r="F2230" s="2"/>
      <c r="G2230" s="2"/>
      <c r="H2230" s="2"/>
      <c r="P2230" s="11"/>
      <c r="Q2230" s="11"/>
    </row>
    <row r="2231" spans="6:17" x14ac:dyDescent="0.35">
      <c r="F2231" s="2"/>
      <c r="G2231" s="2"/>
      <c r="H2231" s="2"/>
      <c r="P2231" s="11"/>
      <c r="Q2231" s="11"/>
    </row>
    <row r="2232" spans="6:17" x14ac:dyDescent="0.35">
      <c r="F2232" s="2"/>
      <c r="G2232" s="2"/>
      <c r="H2232" s="2"/>
      <c r="P2232" s="11"/>
      <c r="Q2232" s="11"/>
    </row>
    <row r="2233" spans="6:17" x14ac:dyDescent="0.35">
      <c r="F2233" s="2"/>
      <c r="G2233" s="2"/>
      <c r="H2233" s="2"/>
      <c r="P2233" s="11"/>
      <c r="Q2233" s="11"/>
    </row>
    <row r="2234" spans="6:17" x14ac:dyDescent="0.35">
      <c r="F2234" s="2"/>
      <c r="G2234" s="2"/>
      <c r="H2234" s="2"/>
      <c r="P2234" s="11"/>
      <c r="Q2234" s="11"/>
    </row>
    <row r="2235" spans="6:17" x14ac:dyDescent="0.35">
      <c r="F2235" s="2"/>
      <c r="G2235" s="2"/>
      <c r="H2235" s="2"/>
      <c r="P2235" s="11"/>
      <c r="Q2235" s="11"/>
    </row>
    <row r="2236" spans="6:17" x14ac:dyDescent="0.35">
      <c r="F2236" s="2"/>
      <c r="G2236" s="2"/>
      <c r="H2236" s="2"/>
      <c r="P2236" s="11"/>
      <c r="Q2236" s="11"/>
    </row>
    <row r="2237" spans="6:17" x14ac:dyDescent="0.35">
      <c r="F2237" s="2"/>
      <c r="G2237" s="2"/>
      <c r="H2237" s="2"/>
      <c r="P2237" s="11"/>
      <c r="Q2237" s="11"/>
    </row>
    <row r="2238" spans="6:17" x14ac:dyDescent="0.35">
      <c r="F2238" s="2"/>
      <c r="G2238" s="2"/>
      <c r="H2238" s="2"/>
      <c r="P2238" s="11"/>
      <c r="Q2238" s="11"/>
    </row>
    <row r="2239" spans="6:17" x14ac:dyDescent="0.35">
      <c r="F2239" s="2"/>
      <c r="G2239" s="2"/>
      <c r="H2239" s="2"/>
      <c r="P2239" s="11"/>
      <c r="Q2239" s="11"/>
    </row>
    <row r="2240" spans="6:17" x14ac:dyDescent="0.35">
      <c r="F2240" s="2"/>
      <c r="G2240" s="2"/>
      <c r="H2240" s="2"/>
      <c r="P2240" s="11"/>
      <c r="Q2240" s="11"/>
    </row>
    <row r="2241" spans="6:17" x14ac:dyDescent="0.35">
      <c r="F2241" s="2"/>
      <c r="G2241" s="2"/>
      <c r="H2241" s="2"/>
      <c r="P2241" s="11"/>
      <c r="Q2241" s="11"/>
    </row>
    <row r="2242" spans="6:17" x14ac:dyDescent="0.35">
      <c r="F2242" s="2"/>
      <c r="G2242" s="2"/>
      <c r="H2242" s="2"/>
      <c r="P2242" s="11"/>
      <c r="Q2242" s="11"/>
    </row>
    <row r="2243" spans="6:17" x14ac:dyDescent="0.35">
      <c r="F2243" s="2"/>
      <c r="G2243" s="2"/>
      <c r="H2243" s="2"/>
      <c r="P2243" s="11"/>
      <c r="Q2243" s="11"/>
    </row>
    <row r="2244" spans="6:17" x14ac:dyDescent="0.35">
      <c r="F2244" s="2"/>
      <c r="G2244" s="2"/>
      <c r="H2244" s="2"/>
      <c r="P2244" s="11"/>
      <c r="Q2244" s="11"/>
    </row>
    <row r="2245" spans="6:17" x14ac:dyDescent="0.35">
      <c r="F2245" s="2"/>
      <c r="G2245" s="2"/>
      <c r="H2245" s="2"/>
      <c r="P2245" s="11"/>
      <c r="Q2245" s="11"/>
    </row>
    <row r="2246" spans="6:17" x14ac:dyDescent="0.35">
      <c r="F2246" s="2"/>
      <c r="G2246" s="2"/>
      <c r="H2246" s="2"/>
      <c r="P2246" s="11"/>
      <c r="Q2246" s="11"/>
    </row>
    <row r="2247" spans="6:17" x14ac:dyDescent="0.35">
      <c r="F2247" s="2"/>
      <c r="G2247" s="2"/>
      <c r="H2247" s="2"/>
      <c r="P2247" s="11"/>
      <c r="Q2247" s="11"/>
    </row>
    <row r="2248" spans="6:17" x14ac:dyDescent="0.35">
      <c r="F2248" s="2"/>
      <c r="G2248" s="2"/>
      <c r="H2248" s="2"/>
      <c r="P2248" s="11"/>
      <c r="Q2248" s="11"/>
    </row>
    <row r="2249" spans="6:17" x14ac:dyDescent="0.35">
      <c r="F2249" s="2"/>
      <c r="G2249" s="2"/>
      <c r="H2249" s="2"/>
      <c r="P2249" s="11"/>
      <c r="Q2249" s="11"/>
    </row>
    <row r="2250" spans="6:17" x14ac:dyDescent="0.35">
      <c r="F2250" s="2"/>
      <c r="G2250" s="2"/>
      <c r="H2250" s="2"/>
      <c r="P2250" s="11"/>
      <c r="Q2250" s="11"/>
    </row>
    <row r="2251" spans="6:17" x14ac:dyDescent="0.35">
      <c r="F2251" s="2"/>
      <c r="G2251" s="2"/>
      <c r="H2251" s="2"/>
      <c r="P2251" s="11"/>
      <c r="Q2251" s="11"/>
    </row>
    <row r="2252" spans="6:17" x14ac:dyDescent="0.35">
      <c r="F2252" s="2"/>
      <c r="G2252" s="2"/>
      <c r="H2252" s="2"/>
      <c r="P2252" s="11"/>
      <c r="Q2252" s="11"/>
    </row>
    <row r="2253" spans="6:17" x14ac:dyDescent="0.35">
      <c r="F2253" s="2"/>
      <c r="G2253" s="2"/>
      <c r="H2253" s="2"/>
      <c r="P2253" s="11"/>
      <c r="Q2253" s="11"/>
    </row>
    <row r="2254" spans="6:17" x14ac:dyDescent="0.35">
      <c r="F2254" s="2"/>
      <c r="G2254" s="2"/>
      <c r="H2254" s="2"/>
      <c r="P2254" s="11"/>
      <c r="Q2254" s="11"/>
    </row>
    <row r="2255" spans="6:17" x14ac:dyDescent="0.35">
      <c r="F2255" s="2"/>
      <c r="G2255" s="2"/>
      <c r="H2255" s="2"/>
      <c r="P2255" s="11"/>
      <c r="Q2255" s="11"/>
    </row>
    <row r="2256" spans="6:17" x14ac:dyDescent="0.35">
      <c r="F2256" s="2"/>
      <c r="G2256" s="2"/>
      <c r="H2256" s="2"/>
      <c r="P2256" s="11"/>
      <c r="Q2256" s="11"/>
    </row>
    <row r="2257" spans="6:17" x14ac:dyDescent="0.35">
      <c r="F2257" s="2"/>
      <c r="G2257" s="2"/>
      <c r="H2257" s="2"/>
      <c r="P2257" s="11"/>
      <c r="Q2257" s="11"/>
    </row>
    <row r="2258" spans="6:17" x14ac:dyDescent="0.35">
      <c r="F2258" s="2"/>
      <c r="G2258" s="2"/>
      <c r="H2258" s="2"/>
      <c r="P2258" s="11"/>
      <c r="Q2258" s="11"/>
    </row>
    <row r="2259" spans="6:17" x14ac:dyDescent="0.35">
      <c r="F2259" s="2"/>
      <c r="G2259" s="2"/>
      <c r="H2259" s="2"/>
      <c r="P2259" s="11"/>
      <c r="Q2259" s="11"/>
    </row>
    <row r="2260" spans="6:17" x14ac:dyDescent="0.35">
      <c r="F2260" s="2"/>
      <c r="G2260" s="2"/>
      <c r="H2260" s="2"/>
      <c r="P2260" s="11"/>
      <c r="Q2260" s="11"/>
    </row>
    <row r="2261" spans="6:17" x14ac:dyDescent="0.35">
      <c r="F2261" s="2"/>
      <c r="G2261" s="2"/>
      <c r="H2261" s="2"/>
      <c r="P2261" s="11"/>
      <c r="Q2261" s="11"/>
    </row>
    <row r="2262" spans="6:17" x14ac:dyDescent="0.35">
      <c r="F2262" s="2"/>
      <c r="G2262" s="2"/>
      <c r="H2262" s="2"/>
      <c r="P2262" s="11"/>
      <c r="Q2262" s="11"/>
    </row>
    <row r="2263" spans="6:17" x14ac:dyDescent="0.35">
      <c r="F2263" s="2"/>
      <c r="G2263" s="2"/>
      <c r="H2263" s="2"/>
      <c r="P2263" s="11"/>
      <c r="Q2263" s="11"/>
    </row>
    <row r="2264" spans="6:17" x14ac:dyDescent="0.35">
      <c r="F2264" s="2"/>
      <c r="G2264" s="2"/>
      <c r="H2264" s="2"/>
      <c r="P2264" s="11"/>
      <c r="Q2264" s="11"/>
    </row>
    <row r="2265" spans="6:17" x14ac:dyDescent="0.35">
      <c r="F2265" s="2"/>
      <c r="G2265" s="2"/>
      <c r="H2265" s="2"/>
      <c r="P2265" s="11"/>
      <c r="Q2265" s="11"/>
    </row>
    <row r="2266" spans="6:17" x14ac:dyDescent="0.35">
      <c r="F2266" s="2"/>
      <c r="G2266" s="2"/>
      <c r="H2266" s="2"/>
      <c r="P2266" s="11"/>
      <c r="Q2266" s="11"/>
    </row>
    <row r="2267" spans="6:17" x14ac:dyDescent="0.35">
      <c r="F2267" s="2"/>
      <c r="G2267" s="2"/>
      <c r="H2267" s="2"/>
      <c r="P2267" s="11"/>
      <c r="Q2267" s="11"/>
    </row>
    <row r="2268" spans="6:17" x14ac:dyDescent="0.35">
      <c r="F2268" s="2"/>
      <c r="G2268" s="2"/>
      <c r="H2268" s="2"/>
      <c r="P2268" s="11"/>
      <c r="Q2268" s="11"/>
    </row>
    <row r="2269" spans="6:17" x14ac:dyDescent="0.35">
      <c r="F2269" s="2"/>
      <c r="G2269" s="2"/>
      <c r="H2269" s="2"/>
      <c r="P2269" s="11"/>
      <c r="Q2269" s="11"/>
    </row>
    <row r="2270" spans="6:17" x14ac:dyDescent="0.35">
      <c r="F2270" s="2"/>
      <c r="G2270" s="2"/>
      <c r="H2270" s="2"/>
      <c r="P2270" s="11"/>
      <c r="Q2270" s="11"/>
    </row>
    <row r="2271" spans="6:17" x14ac:dyDescent="0.35">
      <c r="F2271" s="2"/>
      <c r="G2271" s="2"/>
      <c r="H2271" s="2"/>
      <c r="P2271" s="11"/>
      <c r="Q2271" s="11"/>
    </row>
    <row r="2272" spans="6:17" x14ac:dyDescent="0.35">
      <c r="F2272" s="2"/>
      <c r="G2272" s="2"/>
      <c r="H2272" s="2"/>
      <c r="P2272" s="11"/>
      <c r="Q2272" s="11"/>
    </row>
    <row r="2273" spans="6:17" x14ac:dyDescent="0.35">
      <c r="F2273" s="2"/>
      <c r="G2273" s="2"/>
      <c r="H2273" s="2"/>
      <c r="P2273" s="11"/>
      <c r="Q2273" s="11"/>
    </row>
    <row r="2274" spans="6:17" x14ac:dyDescent="0.35">
      <c r="F2274" s="2"/>
      <c r="G2274" s="2"/>
      <c r="H2274" s="2"/>
      <c r="P2274" s="11"/>
      <c r="Q2274" s="11"/>
    </row>
    <row r="2275" spans="6:17" x14ac:dyDescent="0.35">
      <c r="F2275" s="2"/>
      <c r="G2275" s="2"/>
      <c r="H2275" s="2"/>
      <c r="P2275" s="11"/>
      <c r="Q2275" s="11"/>
    </row>
    <row r="2276" spans="6:17" x14ac:dyDescent="0.35">
      <c r="F2276" s="2"/>
      <c r="G2276" s="2"/>
      <c r="H2276" s="2"/>
      <c r="P2276" s="11"/>
      <c r="Q2276" s="11"/>
    </row>
    <row r="2277" spans="6:17" x14ac:dyDescent="0.35">
      <c r="F2277" s="2"/>
      <c r="G2277" s="2"/>
      <c r="H2277" s="2"/>
      <c r="P2277" s="11"/>
      <c r="Q2277" s="11"/>
    </row>
    <row r="2278" spans="6:17" x14ac:dyDescent="0.35">
      <c r="F2278" s="2"/>
      <c r="G2278" s="2"/>
      <c r="H2278" s="2"/>
      <c r="P2278" s="11"/>
      <c r="Q2278" s="11"/>
    </row>
    <row r="2279" spans="6:17" x14ac:dyDescent="0.35">
      <c r="F2279" s="2"/>
      <c r="G2279" s="2"/>
      <c r="H2279" s="2"/>
      <c r="P2279" s="11"/>
      <c r="Q2279" s="11"/>
    </row>
    <row r="2280" spans="6:17" x14ac:dyDescent="0.35">
      <c r="F2280" s="2"/>
      <c r="G2280" s="2"/>
      <c r="H2280" s="2"/>
      <c r="P2280" s="11"/>
      <c r="Q2280" s="11"/>
    </row>
    <row r="2281" spans="6:17" x14ac:dyDescent="0.35">
      <c r="F2281" s="2"/>
      <c r="G2281" s="2"/>
      <c r="H2281" s="2"/>
      <c r="P2281" s="11"/>
      <c r="Q2281" s="11"/>
    </row>
    <row r="2282" spans="6:17" x14ac:dyDescent="0.35">
      <c r="F2282" s="2"/>
      <c r="G2282" s="2"/>
      <c r="H2282" s="2"/>
      <c r="P2282" s="11"/>
      <c r="Q2282" s="11"/>
    </row>
    <row r="2283" spans="6:17" x14ac:dyDescent="0.35">
      <c r="F2283" s="2"/>
      <c r="G2283" s="2"/>
      <c r="H2283" s="2"/>
      <c r="P2283" s="11"/>
      <c r="Q2283" s="11"/>
    </row>
    <row r="2284" spans="6:17" x14ac:dyDescent="0.35">
      <c r="F2284" s="2"/>
      <c r="G2284" s="2"/>
      <c r="H2284" s="2"/>
      <c r="P2284" s="11"/>
      <c r="Q2284" s="11"/>
    </row>
    <row r="2285" spans="6:17" x14ac:dyDescent="0.35">
      <c r="F2285" s="2"/>
      <c r="G2285" s="2"/>
      <c r="H2285" s="2"/>
      <c r="P2285" s="11"/>
      <c r="Q2285" s="11"/>
    </row>
    <row r="2286" spans="6:17" x14ac:dyDescent="0.35">
      <c r="F2286" s="2"/>
      <c r="G2286" s="2"/>
      <c r="H2286" s="2"/>
      <c r="P2286" s="11"/>
      <c r="Q2286" s="11"/>
    </row>
    <row r="2287" spans="6:17" x14ac:dyDescent="0.35">
      <c r="F2287" s="2"/>
      <c r="G2287" s="2"/>
      <c r="H2287" s="2"/>
      <c r="P2287" s="11"/>
      <c r="Q2287" s="11"/>
    </row>
    <row r="2288" spans="6:17" x14ac:dyDescent="0.35">
      <c r="F2288" s="2"/>
      <c r="G2288" s="2"/>
      <c r="H2288" s="2"/>
      <c r="P2288" s="11"/>
      <c r="Q2288" s="11"/>
    </row>
    <row r="2289" spans="6:17" x14ac:dyDescent="0.35">
      <c r="F2289" s="2"/>
      <c r="G2289" s="2"/>
      <c r="H2289" s="2"/>
      <c r="P2289" s="11"/>
      <c r="Q2289" s="11"/>
    </row>
    <row r="2290" spans="6:17" x14ac:dyDescent="0.35">
      <c r="F2290" s="2"/>
      <c r="G2290" s="2"/>
      <c r="H2290" s="2"/>
      <c r="P2290" s="11"/>
      <c r="Q2290" s="11"/>
    </row>
    <row r="2291" spans="6:17" x14ac:dyDescent="0.35">
      <c r="F2291" s="2"/>
      <c r="G2291" s="2"/>
      <c r="H2291" s="2"/>
      <c r="P2291" s="11"/>
      <c r="Q2291" s="11"/>
    </row>
    <row r="2292" spans="6:17" x14ac:dyDescent="0.35">
      <c r="F2292" s="2"/>
      <c r="G2292" s="2"/>
      <c r="H2292" s="2"/>
      <c r="P2292" s="11"/>
      <c r="Q2292" s="11"/>
    </row>
    <row r="2293" spans="6:17" x14ac:dyDescent="0.35">
      <c r="F2293" s="2"/>
      <c r="G2293" s="2"/>
      <c r="H2293" s="2"/>
      <c r="P2293" s="11"/>
      <c r="Q2293" s="11"/>
    </row>
    <row r="2294" spans="6:17" x14ac:dyDescent="0.35">
      <c r="F2294" s="2"/>
      <c r="G2294" s="2"/>
      <c r="H2294" s="2"/>
      <c r="P2294" s="11"/>
      <c r="Q2294" s="11"/>
    </row>
    <row r="2295" spans="6:17" x14ac:dyDescent="0.35">
      <c r="F2295" s="2"/>
      <c r="G2295" s="2"/>
      <c r="H2295" s="2"/>
      <c r="P2295" s="11"/>
      <c r="Q2295" s="11"/>
    </row>
    <row r="2296" spans="6:17" x14ac:dyDescent="0.35">
      <c r="F2296" s="2"/>
      <c r="G2296" s="2"/>
      <c r="H2296" s="2"/>
      <c r="P2296" s="11"/>
      <c r="Q2296" s="11"/>
    </row>
    <row r="2297" spans="6:17" x14ac:dyDescent="0.35">
      <c r="F2297" s="2"/>
      <c r="G2297" s="2"/>
      <c r="H2297" s="2"/>
      <c r="P2297" s="11"/>
      <c r="Q2297" s="11"/>
    </row>
    <row r="2298" spans="6:17" x14ac:dyDescent="0.35">
      <c r="F2298" s="2"/>
      <c r="G2298" s="2"/>
      <c r="H2298" s="2"/>
      <c r="P2298" s="11"/>
      <c r="Q2298" s="11"/>
    </row>
    <row r="2299" spans="6:17" x14ac:dyDescent="0.35">
      <c r="F2299" s="2"/>
      <c r="G2299" s="2"/>
      <c r="H2299" s="2"/>
      <c r="P2299" s="11"/>
      <c r="Q2299" s="11"/>
    </row>
    <row r="2300" spans="6:17" x14ac:dyDescent="0.35">
      <c r="F2300" s="2"/>
      <c r="G2300" s="2"/>
      <c r="H2300" s="2"/>
      <c r="P2300" s="11"/>
      <c r="Q2300" s="11"/>
    </row>
    <row r="2301" spans="6:17" x14ac:dyDescent="0.35">
      <c r="F2301" s="2"/>
      <c r="G2301" s="2"/>
      <c r="H2301" s="2"/>
      <c r="P2301" s="11"/>
      <c r="Q2301" s="11"/>
    </row>
    <row r="2302" spans="6:17" x14ac:dyDescent="0.35">
      <c r="F2302" s="2"/>
      <c r="G2302" s="2"/>
      <c r="H2302" s="2"/>
      <c r="P2302" s="11"/>
      <c r="Q2302" s="11"/>
    </row>
    <row r="2303" spans="6:17" x14ac:dyDescent="0.35">
      <c r="F2303" s="2"/>
      <c r="G2303" s="2"/>
      <c r="H2303" s="2"/>
      <c r="P2303" s="11"/>
      <c r="Q2303" s="11"/>
    </row>
    <row r="2304" spans="6:17" x14ac:dyDescent="0.35">
      <c r="F2304" s="2"/>
      <c r="G2304" s="2"/>
      <c r="H2304" s="2"/>
      <c r="P2304" s="11"/>
      <c r="Q2304" s="11"/>
    </row>
    <row r="2305" spans="6:17" x14ac:dyDescent="0.35">
      <c r="F2305" s="2"/>
      <c r="G2305" s="2"/>
      <c r="H2305" s="2"/>
      <c r="P2305" s="11"/>
      <c r="Q2305" s="11"/>
    </row>
    <row r="2306" spans="6:17" x14ac:dyDescent="0.35">
      <c r="F2306" s="2"/>
      <c r="G2306" s="2"/>
      <c r="H2306" s="2"/>
      <c r="P2306" s="11"/>
      <c r="Q2306" s="11"/>
    </row>
    <row r="2307" spans="6:17" x14ac:dyDescent="0.35">
      <c r="F2307" s="2"/>
      <c r="G2307" s="2"/>
      <c r="H2307" s="2"/>
      <c r="P2307" s="11"/>
      <c r="Q2307" s="11"/>
    </row>
    <row r="2308" spans="6:17" x14ac:dyDescent="0.35">
      <c r="F2308" s="2"/>
      <c r="G2308" s="2"/>
      <c r="H2308" s="2"/>
      <c r="P2308" s="11"/>
      <c r="Q2308" s="11"/>
    </row>
    <row r="2309" spans="6:17" x14ac:dyDescent="0.35">
      <c r="F2309" s="2"/>
      <c r="G2309" s="2"/>
      <c r="H2309" s="2"/>
      <c r="P2309" s="11"/>
      <c r="Q2309" s="11"/>
    </row>
    <row r="2310" spans="6:17" x14ac:dyDescent="0.35">
      <c r="F2310" s="2"/>
      <c r="G2310" s="2"/>
      <c r="H2310" s="2"/>
      <c r="P2310" s="11"/>
      <c r="Q2310" s="11"/>
    </row>
    <row r="2311" spans="6:17" x14ac:dyDescent="0.35">
      <c r="F2311" s="2"/>
      <c r="G2311" s="2"/>
      <c r="H2311" s="2"/>
      <c r="P2311" s="11"/>
      <c r="Q2311" s="11"/>
    </row>
    <row r="2312" spans="6:17" x14ac:dyDescent="0.35">
      <c r="F2312" s="2"/>
      <c r="G2312" s="2"/>
      <c r="H2312" s="2"/>
      <c r="P2312" s="11"/>
      <c r="Q2312" s="11"/>
    </row>
    <row r="2313" spans="6:17" x14ac:dyDescent="0.35">
      <c r="F2313" s="2"/>
      <c r="G2313" s="2"/>
      <c r="H2313" s="2"/>
      <c r="P2313" s="11"/>
      <c r="Q2313" s="11"/>
    </row>
    <row r="2314" spans="6:17" x14ac:dyDescent="0.35">
      <c r="F2314" s="2"/>
      <c r="G2314" s="2"/>
      <c r="H2314" s="2"/>
      <c r="P2314" s="11"/>
      <c r="Q2314" s="11"/>
    </row>
    <row r="2315" spans="6:17" x14ac:dyDescent="0.35">
      <c r="F2315" s="2"/>
      <c r="G2315" s="2"/>
      <c r="H2315" s="2"/>
      <c r="P2315" s="11"/>
      <c r="Q2315" s="11"/>
    </row>
    <row r="2316" spans="6:17" x14ac:dyDescent="0.35">
      <c r="F2316" s="2"/>
      <c r="G2316" s="2"/>
      <c r="H2316" s="2"/>
      <c r="P2316" s="11"/>
      <c r="Q2316" s="11"/>
    </row>
    <row r="2317" spans="6:17" x14ac:dyDescent="0.35">
      <c r="F2317" s="2"/>
      <c r="G2317" s="2"/>
      <c r="H2317" s="2"/>
      <c r="P2317" s="11"/>
      <c r="Q2317" s="11"/>
    </row>
    <row r="2318" spans="6:17" x14ac:dyDescent="0.35">
      <c r="F2318" s="2"/>
      <c r="G2318" s="2"/>
      <c r="H2318" s="2"/>
      <c r="P2318" s="11"/>
      <c r="Q2318" s="11"/>
    </row>
    <row r="2319" spans="6:17" x14ac:dyDescent="0.35">
      <c r="F2319" s="2"/>
      <c r="G2319" s="2"/>
      <c r="H2319" s="2"/>
      <c r="P2319" s="11"/>
      <c r="Q2319" s="11"/>
    </row>
    <row r="2320" spans="6:17" x14ac:dyDescent="0.35">
      <c r="F2320" s="2"/>
      <c r="G2320" s="2"/>
      <c r="H2320" s="2"/>
      <c r="P2320" s="11"/>
      <c r="Q2320" s="11"/>
    </row>
    <row r="2321" spans="6:17" x14ac:dyDescent="0.35">
      <c r="F2321" s="2"/>
      <c r="G2321" s="2"/>
      <c r="H2321" s="2"/>
      <c r="P2321" s="11"/>
      <c r="Q2321" s="11"/>
    </row>
    <row r="2322" spans="6:17" x14ac:dyDescent="0.35">
      <c r="F2322" s="2"/>
      <c r="G2322" s="2"/>
      <c r="H2322" s="2"/>
      <c r="P2322" s="11"/>
      <c r="Q2322" s="11"/>
    </row>
    <row r="2323" spans="6:17" x14ac:dyDescent="0.35">
      <c r="F2323" s="2"/>
      <c r="G2323" s="2"/>
      <c r="H2323" s="2"/>
      <c r="P2323" s="11"/>
      <c r="Q2323" s="11"/>
    </row>
    <row r="2324" spans="6:17" x14ac:dyDescent="0.35">
      <c r="F2324" s="2"/>
      <c r="G2324" s="2"/>
      <c r="H2324" s="2"/>
      <c r="P2324" s="11"/>
      <c r="Q2324" s="11"/>
    </row>
    <row r="2325" spans="6:17" x14ac:dyDescent="0.35">
      <c r="F2325" s="2"/>
      <c r="G2325" s="2"/>
      <c r="H2325" s="2"/>
      <c r="P2325" s="11"/>
      <c r="Q2325" s="11"/>
    </row>
    <row r="2326" spans="6:17" x14ac:dyDescent="0.35">
      <c r="F2326" s="2"/>
      <c r="G2326" s="2"/>
      <c r="H2326" s="2"/>
      <c r="P2326" s="11"/>
      <c r="Q2326" s="11"/>
    </row>
    <row r="2327" spans="6:17" x14ac:dyDescent="0.35">
      <c r="F2327" s="2"/>
      <c r="G2327" s="2"/>
      <c r="H2327" s="2"/>
      <c r="P2327" s="11"/>
      <c r="Q2327" s="11"/>
    </row>
    <row r="2328" spans="6:17" x14ac:dyDescent="0.35">
      <c r="F2328" s="2"/>
      <c r="G2328" s="2"/>
      <c r="H2328" s="2"/>
      <c r="P2328" s="11"/>
      <c r="Q2328" s="11"/>
    </row>
    <row r="2329" spans="6:17" x14ac:dyDescent="0.35">
      <c r="F2329" s="2"/>
      <c r="G2329" s="2"/>
      <c r="H2329" s="2"/>
      <c r="P2329" s="11"/>
      <c r="Q2329" s="11"/>
    </row>
    <row r="2330" spans="6:17" x14ac:dyDescent="0.35">
      <c r="F2330" s="2"/>
      <c r="G2330" s="2"/>
      <c r="H2330" s="2"/>
      <c r="P2330" s="11"/>
      <c r="Q2330" s="11"/>
    </row>
    <row r="2331" spans="6:17" x14ac:dyDescent="0.35">
      <c r="F2331" s="2"/>
      <c r="G2331" s="2"/>
      <c r="H2331" s="2"/>
      <c r="P2331" s="11"/>
      <c r="Q2331" s="11"/>
    </row>
    <row r="2332" spans="6:17" x14ac:dyDescent="0.35">
      <c r="F2332" s="2"/>
      <c r="G2332" s="2"/>
      <c r="H2332" s="2"/>
      <c r="P2332" s="11"/>
      <c r="Q2332" s="11"/>
    </row>
    <row r="2333" spans="6:17" x14ac:dyDescent="0.35">
      <c r="F2333" s="2"/>
      <c r="G2333" s="2"/>
      <c r="H2333" s="2"/>
      <c r="P2333" s="11"/>
      <c r="Q2333" s="11"/>
    </row>
    <row r="2334" spans="6:17" x14ac:dyDescent="0.35">
      <c r="F2334" s="2"/>
      <c r="G2334" s="2"/>
      <c r="H2334" s="2"/>
      <c r="P2334" s="11"/>
      <c r="Q2334" s="11"/>
    </row>
    <row r="2335" spans="6:17" x14ac:dyDescent="0.35">
      <c r="F2335" s="2"/>
      <c r="G2335" s="2"/>
      <c r="H2335" s="2"/>
      <c r="P2335" s="11"/>
      <c r="Q2335" s="11"/>
    </row>
    <row r="2336" spans="6:17" x14ac:dyDescent="0.35">
      <c r="F2336" s="2"/>
      <c r="G2336" s="2"/>
      <c r="H2336" s="2"/>
      <c r="P2336" s="11"/>
      <c r="Q2336" s="11"/>
    </row>
    <row r="2337" spans="6:17" x14ac:dyDescent="0.35">
      <c r="F2337" s="2"/>
      <c r="G2337" s="2"/>
      <c r="H2337" s="2"/>
      <c r="P2337" s="11"/>
      <c r="Q2337" s="11"/>
    </row>
    <row r="2338" spans="6:17" x14ac:dyDescent="0.35">
      <c r="F2338" s="2"/>
      <c r="G2338" s="2"/>
      <c r="H2338" s="2"/>
      <c r="P2338" s="11"/>
      <c r="Q2338" s="11"/>
    </row>
    <row r="2339" spans="6:17" x14ac:dyDescent="0.35">
      <c r="F2339" s="2"/>
      <c r="G2339" s="2"/>
      <c r="H2339" s="2"/>
      <c r="P2339" s="11"/>
      <c r="Q2339" s="11"/>
    </row>
    <row r="2340" spans="6:17" x14ac:dyDescent="0.35">
      <c r="F2340" s="2"/>
      <c r="G2340" s="2"/>
      <c r="H2340" s="2"/>
      <c r="P2340" s="11"/>
      <c r="Q2340" s="11"/>
    </row>
    <row r="2341" spans="6:17" x14ac:dyDescent="0.35">
      <c r="F2341" s="2"/>
      <c r="G2341" s="2"/>
      <c r="H2341" s="2"/>
      <c r="P2341" s="11"/>
      <c r="Q2341" s="11"/>
    </row>
    <row r="2342" spans="6:17" x14ac:dyDescent="0.35">
      <c r="F2342" s="2"/>
      <c r="G2342" s="2"/>
      <c r="H2342" s="2"/>
      <c r="P2342" s="11"/>
      <c r="Q2342" s="11"/>
    </row>
    <row r="2343" spans="6:17" x14ac:dyDescent="0.35">
      <c r="F2343" s="2"/>
      <c r="G2343" s="2"/>
      <c r="H2343" s="2"/>
      <c r="P2343" s="11"/>
      <c r="Q2343" s="11"/>
    </row>
    <row r="2344" spans="6:17" x14ac:dyDescent="0.35">
      <c r="F2344" s="2"/>
      <c r="G2344" s="2"/>
      <c r="H2344" s="2"/>
      <c r="P2344" s="11"/>
      <c r="Q2344" s="11"/>
    </row>
    <row r="2345" spans="6:17" x14ac:dyDescent="0.35">
      <c r="F2345" s="2"/>
      <c r="G2345" s="2"/>
      <c r="H2345" s="2"/>
      <c r="P2345" s="11"/>
      <c r="Q2345" s="11"/>
    </row>
    <row r="2346" spans="6:17" x14ac:dyDescent="0.35">
      <c r="F2346" s="2"/>
      <c r="G2346" s="2"/>
      <c r="H2346" s="2"/>
      <c r="P2346" s="11"/>
      <c r="Q2346" s="11"/>
    </row>
    <row r="2347" spans="6:17" x14ac:dyDescent="0.35">
      <c r="F2347" s="2"/>
      <c r="G2347" s="2"/>
      <c r="H2347" s="2"/>
      <c r="P2347" s="11"/>
      <c r="Q2347" s="11"/>
    </row>
    <row r="2348" spans="6:17" x14ac:dyDescent="0.35">
      <c r="F2348" s="2"/>
      <c r="G2348" s="2"/>
      <c r="H2348" s="2"/>
      <c r="P2348" s="11"/>
      <c r="Q2348" s="11"/>
    </row>
    <row r="2349" spans="6:17" x14ac:dyDescent="0.35">
      <c r="F2349" s="2"/>
      <c r="G2349" s="2"/>
      <c r="H2349" s="2"/>
      <c r="P2349" s="11"/>
      <c r="Q2349" s="11"/>
    </row>
    <row r="2350" spans="6:17" x14ac:dyDescent="0.35">
      <c r="F2350" s="2"/>
      <c r="G2350" s="2"/>
      <c r="H2350" s="2"/>
      <c r="P2350" s="11"/>
      <c r="Q2350" s="11"/>
    </row>
    <row r="2351" spans="6:17" x14ac:dyDescent="0.35">
      <c r="F2351" s="2"/>
      <c r="G2351" s="2"/>
      <c r="H2351" s="2"/>
      <c r="P2351" s="11"/>
      <c r="Q2351" s="11"/>
    </row>
    <row r="2352" spans="6:17" x14ac:dyDescent="0.35">
      <c r="F2352" s="2"/>
      <c r="G2352" s="2"/>
      <c r="H2352" s="2"/>
      <c r="P2352" s="11"/>
      <c r="Q2352" s="11"/>
    </row>
    <row r="2353" spans="6:17" x14ac:dyDescent="0.35">
      <c r="F2353" s="2"/>
      <c r="G2353" s="2"/>
      <c r="H2353" s="2"/>
      <c r="P2353" s="11"/>
      <c r="Q2353" s="11"/>
    </row>
    <row r="2354" spans="6:17" x14ac:dyDescent="0.35">
      <c r="F2354" s="2"/>
      <c r="G2354" s="2"/>
      <c r="H2354" s="2"/>
      <c r="P2354" s="11"/>
      <c r="Q2354" s="11"/>
    </row>
    <row r="2355" spans="6:17" x14ac:dyDescent="0.35">
      <c r="F2355" s="2"/>
      <c r="G2355" s="2"/>
      <c r="H2355" s="2"/>
      <c r="P2355" s="11"/>
      <c r="Q2355" s="11"/>
    </row>
    <row r="2356" spans="6:17" x14ac:dyDescent="0.35">
      <c r="F2356" s="2"/>
      <c r="G2356" s="2"/>
      <c r="H2356" s="2"/>
      <c r="P2356" s="11"/>
      <c r="Q2356" s="11"/>
    </row>
    <row r="2357" spans="6:17" x14ac:dyDescent="0.35">
      <c r="F2357" s="2"/>
      <c r="G2357" s="2"/>
      <c r="H2357" s="2"/>
      <c r="P2357" s="11"/>
      <c r="Q2357" s="11"/>
    </row>
    <row r="2358" spans="6:17" x14ac:dyDescent="0.35">
      <c r="F2358" s="2"/>
      <c r="G2358" s="2"/>
      <c r="H2358" s="2"/>
      <c r="P2358" s="11"/>
      <c r="Q2358" s="11"/>
    </row>
    <row r="2359" spans="6:17" x14ac:dyDescent="0.35">
      <c r="F2359" s="2"/>
      <c r="G2359" s="2"/>
      <c r="H2359" s="2"/>
      <c r="P2359" s="11"/>
      <c r="Q2359" s="11"/>
    </row>
    <row r="2360" spans="6:17" x14ac:dyDescent="0.35">
      <c r="F2360" s="2"/>
      <c r="G2360" s="2"/>
      <c r="H2360" s="2"/>
      <c r="P2360" s="11"/>
      <c r="Q2360" s="11"/>
    </row>
    <row r="2361" spans="6:17" x14ac:dyDescent="0.35">
      <c r="F2361" s="2"/>
      <c r="G2361" s="2"/>
      <c r="H2361" s="2"/>
      <c r="P2361" s="11"/>
      <c r="Q2361" s="11"/>
    </row>
    <row r="2362" spans="6:17" x14ac:dyDescent="0.35">
      <c r="F2362" s="2"/>
      <c r="G2362" s="2"/>
      <c r="H2362" s="2"/>
      <c r="P2362" s="11"/>
      <c r="Q2362" s="11"/>
    </row>
    <row r="2363" spans="6:17" x14ac:dyDescent="0.35">
      <c r="F2363" s="2"/>
      <c r="G2363" s="2"/>
      <c r="H2363" s="2"/>
      <c r="P2363" s="11"/>
      <c r="Q2363" s="11"/>
    </row>
    <row r="2364" spans="6:17" x14ac:dyDescent="0.35">
      <c r="F2364" s="2"/>
      <c r="G2364" s="2"/>
      <c r="H2364" s="2"/>
      <c r="P2364" s="11"/>
      <c r="Q2364" s="11"/>
    </row>
    <row r="2365" spans="6:17" x14ac:dyDescent="0.35">
      <c r="F2365" s="2"/>
      <c r="G2365" s="2"/>
      <c r="H2365" s="2"/>
      <c r="P2365" s="11"/>
      <c r="Q2365" s="11"/>
    </row>
    <row r="2366" spans="6:17" x14ac:dyDescent="0.35">
      <c r="F2366" s="2"/>
      <c r="G2366" s="2"/>
      <c r="H2366" s="2"/>
      <c r="P2366" s="11"/>
      <c r="Q2366" s="11"/>
    </row>
    <row r="2367" spans="6:17" x14ac:dyDescent="0.35">
      <c r="F2367" s="2"/>
      <c r="G2367" s="2"/>
      <c r="H2367" s="2"/>
      <c r="P2367" s="11"/>
      <c r="Q2367" s="11"/>
    </row>
    <row r="2368" spans="6:17" x14ac:dyDescent="0.35">
      <c r="F2368" s="2"/>
      <c r="G2368" s="2"/>
      <c r="H2368" s="2"/>
      <c r="P2368" s="11"/>
      <c r="Q2368" s="11"/>
    </row>
    <row r="2369" spans="6:17" x14ac:dyDescent="0.35">
      <c r="F2369" s="2"/>
      <c r="G2369" s="2"/>
      <c r="H2369" s="2"/>
      <c r="P2369" s="11"/>
      <c r="Q2369" s="11"/>
    </row>
    <row r="2370" spans="6:17" x14ac:dyDescent="0.35">
      <c r="F2370" s="2"/>
      <c r="G2370" s="2"/>
      <c r="H2370" s="2"/>
      <c r="P2370" s="11"/>
      <c r="Q2370" s="11"/>
    </row>
    <row r="2371" spans="6:17" x14ac:dyDescent="0.35">
      <c r="F2371" s="2"/>
      <c r="G2371" s="2"/>
      <c r="H2371" s="2"/>
      <c r="P2371" s="11"/>
      <c r="Q2371" s="11"/>
    </row>
    <row r="2372" spans="6:17" x14ac:dyDescent="0.35">
      <c r="F2372" s="2"/>
      <c r="G2372" s="2"/>
      <c r="H2372" s="2"/>
      <c r="P2372" s="11"/>
      <c r="Q2372" s="11"/>
    </row>
    <row r="2373" spans="6:17" x14ac:dyDescent="0.35">
      <c r="F2373" s="2"/>
      <c r="G2373" s="2"/>
      <c r="H2373" s="2"/>
      <c r="P2373" s="11"/>
      <c r="Q2373" s="11"/>
    </row>
    <row r="2374" spans="6:17" x14ac:dyDescent="0.35">
      <c r="F2374" s="2"/>
      <c r="G2374" s="2"/>
      <c r="H2374" s="2"/>
      <c r="P2374" s="11"/>
      <c r="Q2374" s="11"/>
    </row>
    <row r="2375" spans="6:17" x14ac:dyDescent="0.35">
      <c r="F2375" s="2"/>
      <c r="G2375" s="2"/>
      <c r="H2375" s="2"/>
      <c r="P2375" s="11"/>
      <c r="Q2375" s="11"/>
    </row>
    <row r="2376" spans="6:17" x14ac:dyDescent="0.35">
      <c r="F2376" s="2"/>
      <c r="G2376" s="2"/>
      <c r="H2376" s="2"/>
      <c r="P2376" s="11"/>
      <c r="Q2376" s="11"/>
    </row>
    <row r="2377" spans="6:17" x14ac:dyDescent="0.35">
      <c r="F2377" s="2"/>
      <c r="G2377" s="2"/>
      <c r="H2377" s="2"/>
      <c r="P2377" s="11"/>
      <c r="Q2377" s="11"/>
    </row>
    <row r="2378" spans="6:17" x14ac:dyDescent="0.35">
      <c r="F2378" s="2"/>
      <c r="G2378" s="2"/>
      <c r="H2378" s="2"/>
      <c r="P2378" s="11"/>
      <c r="Q2378" s="11"/>
    </row>
    <row r="2379" spans="6:17" x14ac:dyDescent="0.35">
      <c r="F2379" s="2"/>
      <c r="G2379" s="2"/>
      <c r="H2379" s="2"/>
      <c r="P2379" s="11"/>
      <c r="Q2379" s="11"/>
    </row>
    <row r="2380" spans="6:17" x14ac:dyDescent="0.35">
      <c r="F2380" s="2"/>
      <c r="G2380" s="2"/>
      <c r="H2380" s="2"/>
      <c r="P2380" s="11"/>
      <c r="Q2380" s="11"/>
    </row>
    <row r="2381" spans="6:17" x14ac:dyDescent="0.35">
      <c r="F2381" s="2"/>
      <c r="G2381" s="2"/>
      <c r="H2381" s="2"/>
      <c r="P2381" s="11"/>
      <c r="Q2381" s="11"/>
    </row>
    <row r="2382" spans="6:17" x14ac:dyDescent="0.35">
      <c r="F2382" s="2"/>
      <c r="G2382" s="2"/>
      <c r="H2382" s="2"/>
      <c r="P2382" s="11"/>
      <c r="Q2382" s="11"/>
    </row>
    <row r="2383" spans="6:17" x14ac:dyDescent="0.35">
      <c r="F2383" s="2"/>
      <c r="G2383" s="2"/>
      <c r="H2383" s="2"/>
      <c r="P2383" s="11"/>
      <c r="Q2383" s="11"/>
    </row>
    <row r="2384" spans="6:17" x14ac:dyDescent="0.35">
      <c r="F2384" s="2"/>
      <c r="G2384" s="2"/>
      <c r="H2384" s="2"/>
      <c r="P2384" s="11"/>
      <c r="Q2384" s="11"/>
    </row>
    <row r="2385" spans="6:17" x14ac:dyDescent="0.35">
      <c r="F2385" s="2"/>
      <c r="G2385" s="2"/>
      <c r="H2385" s="2"/>
      <c r="P2385" s="11"/>
      <c r="Q2385" s="11"/>
    </row>
    <row r="2386" spans="6:17" x14ac:dyDescent="0.35">
      <c r="F2386" s="2"/>
      <c r="G2386" s="2"/>
      <c r="H2386" s="2"/>
      <c r="P2386" s="11"/>
      <c r="Q2386" s="11"/>
    </row>
    <row r="2387" spans="6:17" x14ac:dyDescent="0.35">
      <c r="F2387" s="2"/>
      <c r="G2387" s="2"/>
      <c r="H2387" s="2"/>
      <c r="P2387" s="11"/>
      <c r="Q2387" s="11"/>
    </row>
    <row r="2388" spans="6:17" x14ac:dyDescent="0.35">
      <c r="F2388" s="2"/>
      <c r="G2388" s="2"/>
      <c r="H2388" s="2"/>
      <c r="P2388" s="11"/>
      <c r="Q2388" s="11"/>
    </row>
    <row r="2389" spans="6:17" x14ac:dyDescent="0.35">
      <c r="F2389" s="2"/>
      <c r="G2389" s="2"/>
      <c r="H2389" s="2"/>
      <c r="P2389" s="11"/>
      <c r="Q2389" s="11"/>
    </row>
    <row r="2390" spans="6:17" x14ac:dyDescent="0.35">
      <c r="F2390" s="2"/>
      <c r="G2390" s="2"/>
      <c r="H2390" s="2"/>
      <c r="P2390" s="11"/>
      <c r="Q2390" s="11"/>
    </row>
    <row r="2391" spans="6:17" x14ac:dyDescent="0.35">
      <c r="F2391" s="2"/>
      <c r="G2391" s="2"/>
      <c r="H2391" s="2"/>
      <c r="P2391" s="11"/>
      <c r="Q2391" s="11"/>
    </row>
    <row r="2392" spans="6:17" x14ac:dyDescent="0.35">
      <c r="F2392" s="2"/>
      <c r="G2392" s="2"/>
      <c r="H2392" s="2"/>
      <c r="P2392" s="11"/>
      <c r="Q2392" s="11"/>
    </row>
    <row r="2393" spans="6:17" x14ac:dyDescent="0.35">
      <c r="F2393" s="2"/>
      <c r="G2393" s="2"/>
      <c r="H2393" s="2"/>
      <c r="P2393" s="11"/>
      <c r="Q2393" s="11"/>
    </row>
    <row r="2394" spans="6:17" x14ac:dyDescent="0.35">
      <c r="F2394" s="2"/>
      <c r="G2394" s="2"/>
      <c r="H2394" s="2"/>
      <c r="P2394" s="11"/>
      <c r="Q2394" s="11"/>
    </row>
    <row r="2395" spans="6:17" x14ac:dyDescent="0.35">
      <c r="F2395" s="2"/>
      <c r="G2395" s="2"/>
      <c r="H2395" s="2"/>
      <c r="P2395" s="11"/>
      <c r="Q2395" s="11"/>
    </row>
    <row r="2396" spans="6:17" x14ac:dyDescent="0.35">
      <c r="F2396" s="2"/>
      <c r="G2396" s="2"/>
      <c r="H2396" s="2"/>
      <c r="P2396" s="11"/>
      <c r="Q2396" s="11"/>
    </row>
    <row r="2397" spans="6:17" x14ac:dyDescent="0.35">
      <c r="F2397" s="2"/>
      <c r="G2397" s="2"/>
      <c r="H2397" s="2"/>
      <c r="P2397" s="11"/>
      <c r="Q2397" s="11"/>
    </row>
    <row r="2398" spans="6:17" x14ac:dyDescent="0.35">
      <c r="F2398" s="2"/>
      <c r="G2398" s="2"/>
      <c r="H2398" s="2"/>
      <c r="P2398" s="11"/>
      <c r="Q2398" s="11"/>
    </row>
    <row r="2399" spans="6:17" x14ac:dyDescent="0.35">
      <c r="F2399" s="2"/>
      <c r="G2399" s="2"/>
      <c r="H2399" s="2"/>
      <c r="P2399" s="11"/>
      <c r="Q2399" s="11"/>
    </row>
    <row r="2400" spans="6:17" x14ac:dyDescent="0.35">
      <c r="F2400" s="2"/>
      <c r="G2400" s="2"/>
      <c r="H2400" s="2"/>
      <c r="P2400" s="11"/>
      <c r="Q2400" s="11"/>
    </row>
    <row r="2401" spans="6:17" x14ac:dyDescent="0.35">
      <c r="F2401" s="2"/>
      <c r="G2401" s="2"/>
      <c r="H2401" s="2"/>
      <c r="P2401" s="11"/>
      <c r="Q2401" s="11"/>
    </row>
    <row r="2402" spans="6:17" x14ac:dyDescent="0.35">
      <c r="F2402" s="2"/>
      <c r="G2402" s="2"/>
      <c r="H2402" s="2"/>
      <c r="P2402" s="11"/>
      <c r="Q2402" s="11"/>
    </row>
    <row r="2403" spans="6:17" x14ac:dyDescent="0.35">
      <c r="F2403" s="2"/>
      <c r="G2403" s="2"/>
      <c r="H2403" s="2"/>
      <c r="P2403" s="11"/>
      <c r="Q2403" s="11"/>
    </row>
    <row r="2404" spans="6:17" x14ac:dyDescent="0.35">
      <c r="F2404" s="2"/>
      <c r="G2404" s="2"/>
      <c r="H2404" s="2"/>
      <c r="P2404" s="11"/>
      <c r="Q2404" s="11"/>
    </row>
    <row r="2405" spans="6:17" x14ac:dyDescent="0.35">
      <c r="F2405" s="2"/>
      <c r="G2405" s="2"/>
      <c r="H2405" s="2"/>
      <c r="P2405" s="11"/>
      <c r="Q2405" s="11"/>
    </row>
    <row r="2406" spans="6:17" x14ac:dyDescent="0.35">
      <c r="F2406" s="2"/>
      <c r="G2406" s="2"/>
      <c r="H2406" s="2"/>
      <c r="P2406" s="11"/>
      <c r="Q2406" s="11"/>
    </row>
    <row r="2407" spans="6:17" x14ac:dyDescent="0.35">
      <c r="F2407" s="2"/>
      <c r="G2407" s="2"/>
      <c r="H2407" s="2"/>
      <c r="P2407" s="11"/>
      <c r="Q2407" s="11"/>
    </row>
    <row r="2408" spans="6:17" x14ac:dyDescent="0.35">
      <c r="F2408" s="2"/>
      <c r="G2408" s="2"/>
      <c r="H2408" s="2"/>
      <c r="P2408" s="11"/>
      <c r="Q2408" s="11"/>
    </row>
    <row r="2409" spans="6:17" x14ac:dyDescent="0.35">
      <c r="F2409" s="2"/>
      <c r="G2409" s="2"/>
      <c r="H2409" s="2"/>
      <c r="P2409" s="11"/>
      <c r="Q2409" s="11"/>
    </row>
    <row r="2410" spans="6:17" x14ac:dyDescent="0.35">
      <c r="F2410" s="2"/>
      <c r="G2410" s="2"/>
      <c r="H2410" s="2"/>
      <c r="P2410" s="11"/>
      <c r="Q2410" s="11"/>
    </row>
    <row r="2411" spans="6:17" x14ac:dyDescent="0.35">
      <c r="F2411" s="2"/>
      <c r="G2411" s="2"/>
      <c r="H2411" s="2"/>
      <c r="P2411" s="11"/>
      <c r="Q2411" s="11"/>
    </row>
    <row r="2412" spans="6:17" x14ac:dyDescent="0.35">
      <c r="F2412" s="2"/>
      <c r="G2412" s="2"/>
      <c r="H2412" s="2"/>
      <c r="P2412" s="11"/>
      <c r="Q2412" s="11"/>
    </row>
    <row r="2413" spans="6:17" x14ac:dyDescent="0.35">
      <c r="F2413" s="2"/>
      <c r="G2413" s="2"/>
      <c r="H2413" s="2"/>
      <c r="P2413" s="11"/>
      <c r="Q2413" s="11"/>
    </row>
    <row r="2414" spans="6:17" x14ac:dyDescent="0.35">
      <c r="F2414" s="2"/>
      <c r="G2414" s="2"/>
      <c r="H2414" s="2"/>
      <c r="P2414" s="11"/>
      <c r="Q2414" s="11"/>
    </row>
    <row r="2415" spans="6:17" x14ac:dyDescent="0.35">
      <c r="F2415" s="2"/>
      <c r="G2415" s="2"/>
      <c r="H2415" s="2"/>
      <c r="P2415" s="11"/>
      <c r="Q2415" s="11"/>
    </row>
    <row r="2416" spans="6:17" x14ac:dyDescent="0.35">
      <c r="F2416" s="2"/>
      <c r="G2416" s="2"/>
      <c r="H2416" s="2"/>
      <c r="P2416" s="11"/>
      <c r="Q2416" s="11"/>
    </row>
    <row r="2417" spans="6:17" x14ac:dyDescent="0.35">
      <c r="F2417" s="2"/>
      <c r="G2417" s="2"/>
      <c r="H2417" s="2"/>
      <c r="P2417" s="11"/>
      <c r="Q2417" s="11"/>
    </row>
    <row r="2418" spans="6:17" x14ac:dyDescent="0.35">
      <c r="F2418" s="2"/>
      <c r="G2418" s="2"/>
      <c r="H2418" s="2"/>
      <c r="P2418" s="11"/>
      <c r="Q2418" s="11"/>
    </row>
    <row r="2419" spans="6:17" x14ac:dyDescent="0.35">
      <c r="F2419" s="2"/>
      <c r="G2419" s="2"/>
      <c r="H2419" s="2"/>
      <c r="P2419" s="11"/>
      <c r="Q2419" s="11"/>
    </row>
    <row r="2420" spans="6:17" x14ac:dyDescent="0.35">
      <c r="F2420" s="2"/>
      <c r="G2420" s="2"/>
      <c r="H2420" s="2"/>
      <c r="P2420" s="11"/>
      <c r="Q2420" s="11"/>
    </row>
    <row r="2421" spans="6:17" x14ac:dyDescent="0.35">
      <c r="F2421" s="2"/>
      <c r="G2421" s="2"/>
      <c r="H2421" s="2"/>
      <c r="P2421" s="11"/>
      <c r="Q2421" s="11"/>
    </row>
    <row r="2422" spans="6:17" x14ac:dyDescent="0.35">
      <c r="F2422" s="2"/>
      <c r="G2422" s="2"/>
      <c r="H2422" s="2"/>
      <c r="P2422" s="11"/>
      <c r="Q2422" s="11"/>
    </row>
    <row r="2423" spans="6:17" x14ac:dyDescent="0.35">
      <c r="F2423" s="2"/>
      <c r="G2423" s="2"/>
      <c r="H2423" s="2"/>
      <c r="P2423" s="11"/>
      <c r="Q2423" s="11"/>
    </row>
    <row r="2424" spans="6:17" x14ac:dyDescent="0.35">
      <c r="F2424" s="2"/>
      <c r="G2424" s="2"/>
      <c r="H2424" s="2"/>
      <c r="P2424" s="11"/>
      <c r="Q2424" s="11"/>
    </row>
    <row r="2425" spans="6:17" x14ac:dyDescent="0.35">
      <c r="F2425" s="2"/>
      <c r="G2425" s="2"/>
      <c r="H2425" s="2"/>
      <c r="P2425" s="11"/>
      <c r="Q2425" s="11"/>
    </row>
    <row r="2426" spans="6:17" x14ac:dyDescent="0.35">
      <c r="F2426" s="2"/>
      <c r="G2426" s="2"/>
      <c r="H2426" s="2"/>
      <c r="P2426" s="11"/>
      <c r="Q2426" s="11"/>
    </row>
    <row r="2427" spans="6:17" x14ac:dyDescent="0.35">
      <c r="F2427" s="2"/>
      <c r="G2427" s="2"/>
      <c r="H2427" s="2"/>
      <c r="P2427" s="11"/>
      <c r="Q2427" s="11"/>
    </row>
    <row r="2428" spans="6:17" x14ac:dyDescent="0.35">
      <c r="F2428" s="2"/>
      <c r="G2428" s="2"/>
      <c r="H2428" s="2"/>
      <c r="P2428" s="11"/>
      <c r="Q2428" s="11"/>
    </row>
    <row r="2429" spans="6:17" x14ac:dyDescent="0.35">
      <c r="F2429" s="2"/>
      <c r="G2429" s="2"/>
      <c r="H2429" s="2"/>
      <c r="P2429" s="11"/>
      <c r="Q2429" s="11"/>
    </row>
    <row r="2430" spans="6:17" x14ac:dyDescent="0.35">
      <c r="F2430" s="2"/>
      <c r="G2430" s="2"/>
      <c r="H2430" s="2"/>
      <c r="P2430" s="11"/>
      <c r="Q2430" s="11"/>
    </row>
    <row r="2431" spans="6:17" x14ac:dyDescent="0.35">
      <c r="F2431" s="2"/>
      <c r="G2431" s="2"/>
      <c r="H2431" s="2"/>
      <c r="P2431" s="11"/>
      <c r="Q2431" s="11"/>
    </row>
    <row r="2432" spans="6:17" x14ac:dyDescent="0.35">
      <c r="F2432" s="2"/>
      <c r="G2432" s="2"/>
      <c r="H2432" s="2"/>
      <c r="P2432" s="11"/>
      <c r="Q2432" s="11"/>
    </row>
    <row r="2433" spans="6:17" x14ac:dyDescent="0.35">
      <c r="F2433" s="2"/>
      <c r="G2433" s="2"/>
      <c r="H2433" s="2"/>
      <c r="P2433" s="11"/>
      <c r="Q2433" s="11"/>
    </row>
    <row r="2434" spans="6:17" x14ac:dyDescent="0.35">
      <c r="F2434" s="2"/>
      <c r="G2434" s="2"/>
      <c r="H2434" s="2"/>
      <c r="P2434" s="11"/>
      <c r="Q2434" s="11"/>
    </row>
    <row r="2435" spans="6:17" x14ac:dyDescent="0.35">
      <c r="F2435" s="2"/>
      <c r="G2435" s="2"/>
      <c r="H2435" s="2"/>
      <c r="P2435" s="11"/>
      <c r="Q2435" s="11"/>
    </row>
    <row r="2436" spans="6:17" x14ac:dyDescent="0.35">
      <c r="F2436" s="2"/>
      <c r="G2436" s="2"/>
      <c r="H2436" s="2"/>
      <c r="P2436" s="11"/>
      <c r="Q2436" s="11"/>
    </row>
    <row r="2437" spans="6:17" x14ac:dyDescent="0.35">
      <c r="F2437" s="2"/>
      <c r="G2437" s="2"/>
      <c r="H2437" s="2"/>
      <c r="P2437" s="11"/>
      <c r="Q2437" s="11"/>
    </row>
    <row r="2438" spans="6:17" x14ac:dyDescent="0.35">
      <c r="F2438" s="2"/>
      <c r="G2438" s="2"/>
      <c r="H2438" s="2"/>
      <c r="P2438" s="11"/>
      <c r="Q2438" s="11"/>
    </row>
    <row r="2439" spans="6:17" x14ac:dyDescent="0.35">
      <c r="F2439" s="2"/>
      <c r="G2439" s="2"/>
      <c r="H2439" s="2"/>
      <c r="P2439" s="11"/>
      <c r="Q2439" s="11"/>
    </row>
    <row r="2440" spans="6:17" x14ac:dyDescent="0.35">
      <c r="F2440" s="2"/>
      <c r="G2440" s="2"/>
      <c r="H2440" s="2"/>
      <c r="P2440" s="11"/>
      <c r="Q2440" s="11"/>
    </row>
    <row r="2441" spans="6:17" x14ac:dyDescent="0.35">
      <c r="F2441" s="2"/>
      <c r="G2441" s="2"/>
      <c r="H2441" s="2"/>
      <c r="P2441" s="11"/>
      <c r="Q2441" s="11"/>
    </row>
    <row r="2442" spans="6:17" x14ac:dyDescent="0.35">
      <c r="F2442" s="2"/>
      <c r="G2442" s="2"/>
      <c r="H2442" s="2"/>
      <c r="P2442" s="11"/>
      <c r="Q2442" s="11"/>
    </row>
    <row r="2443" spans="6:17" x14ac:dyDescent="0.35">
      <c r="F2443" s="2"/>
      <c r="G2443" s="2"/>
      <c r="H2443" s="2"/>
      <c r="P2443" s="11"/>
      <c r="Q2443" s="11"/>
    </row>
    <row r="2444" spans="6:17" x14ac:dyDescent="0.35">
      <c r="F2444" s="2"/>
      <c r="G2444" s="2"/>
      <c r="H2444" s="2"/>
      <c r="P2444" s="11"/>
      <c r="Q2444" s="11"/>
    </row>
    <row r="2445" spans="6:17" x14ac:dyDescent="0.35">
      <c r="F2445" s="2"/>
      <c r="G2445" s="2"/>
      <c r="H2445" s="2"/>
      <c r="P2445" s="11"/>
      <c r="Q2445" s="11"/>
    </row>
    <row r="2446" spans="6:17" x14ac:dyDescent="0.35">
      <c r="F2446" s="2"/>
      <c r="G2446" s="2"/>
      <c r="H2446" s="2"/>
      <c r="P2446" s="11"/>
      <c r="Q2446" s="11"/>
    </row>
    <row r="2447" spans="6:17" x14ac:dyDescent="0.35">
      <c r="F2447" s="2"/>
      <c r="G2447" s="2"/>
      <c r="H2447" s="2"/>
      <c r="P2447" s="11"/>
      <c r="Q2447" s="11"/>
    </row>
    <row r="2448" spans="6:17" x14ac:dyDescent="0.35">
      <c r="F2448" s="2"/>
      <c r="G2448" s="2"/>
      <c r="H2448" s="2"/>
      <c r="P2448" s="11"/>
      <c r="Q2448" s="11"/>
    </row>
    <row r="2449" spans="6:17" x14ac:dyDescent="0.35">
      <c r="F2449" s="2"/>
      <c r="G2449" s="2"/>
      <c r="H2449" s="2"/>
      <c r="P2449" s="11"/>
      <c r="Q2449" s="11"/>
    </row>
    <row r="2450" spans="6:17" x14ac:dyDescent="0.35">
      <c r="F2450" s="2"/>
      <c r="G2450" s="2"/>
      <c r="H2450" s="2"/>
      <c r="P2450" s="11"/>
      <c r="Q2450" s="11"/>
    </row>
    <row r="2451" spans="6:17" x14ac:dyDescent="0.35">
      <c r="F2451" s="2"/>
      <c r="G2451" s="2"/>
      <c r="H2451" s="2"/>
      <c r="P2451" s="11"/>
      <c r="Q2451" s="11"/>
    </row>
    <row r="2452" spans="6:17" x14ac:dyDescent="0.35">
      <c r="F2452" s="2"/>
      <c r="G2452" s="2"/>
      <c r="H2452" s="2"/>
      <c r="P2452" s="11"/>
      <c r="Q2452" s="11"/>
    </row>
    <row r="2453" spans="6:17" x14ac:dyDescent="0.35">
      <c r="F2453" s="2"/>
      <c r="G2453" s="2"/>
      <c r="H2453" s="2"/>
      <c r="P2453" s="11"/>
      <c r="Q2453" s="11"/>
    </row>
    <row r="2454" spans="6:17" x14ac:dyDescent="0.35">
      <c r="F2454" s="2"/>
      <c r="G2454" s="2"/>
      <c r="H2454" s="2"/>
      <c r="P2454" s="11"/>
      <c r="Q2454" s="11"/>
    </row>
    <row r="2455" spans="6:17" x14ac:dyDescent="0.35">
      <c r="F2455" s="2"/>
      <c r="G2455" s="2"/>
      <c r="H2455" s="2"/>
      <c r="P2455" s="11"/>
      <c r="Q2455" s="11"/>
    </row>
    <row r="2456" spans="6:17" x14ac:dyDescent="0.35">
      <c r="F2456" s="2"/>
      <c r="G2456" s="2"/>
      <c r="H2456" s="2"/>
      <c r="P2456" s="11"/>
      <c r="Q2456" s="11"/>
    </row>
    <row r="2457" spans="6:17" x14ac:dyDescent="0.35">
      <c r="F2457" s="2"/>
      <c r="G2457" s="2"/>
      <c r="H2457" s="2"/>
      <c r="P2457" s="11"/>
      <c r="Q2457" s="11"/>
    </row>
    <row r="2458" spans="6:17" x14ac:dyDescent="0.35">
      <c r="F2458" s="2"/>
      <c r="G2458" s="2"/>
      <c r="H2458" s="2"/>
      <c r="P2458" s="11"/>
      <c r="Q2458" s="11"/>
    </row>
    <row r="2459" spans="6:17" x14ac:dyDescent="0.35">
      <c r="F2459" s="2"/>
      <c r="G2459" s="2"/>
      <c r="H2459" s="2"/>
      <c r="P2459" s="11"/>
      <c r="Q2459" s="11"/>
    </row>
    <row r="2460" spans="6:17" x14ac:dyDescent="0.35">
      <c r="F2460" s="2"/>
      <c r="G2460" s="2"/>
      <c r="H2460" s="2"/>
      <c r="P2460" s="11"/>
      <c r="Q2460" s="11"/>
    </row>
    <row r="2461" spans="6:17" x14ac:dyDescent="0.35">
      <c r="F2461" s="2"/>
      <c r="G2461" s="2"/>
      <c r="H2461" s="2"/>
      <c r="P2461" s="11"/>
      <c r="Q2461" s="11"/>
    </row>
    <row r="2462" spans="6:17" x14ac:dyDescent="0.35">
      <c r="F2462" s="2"/>
      <c r="G2462" s="2"/>
      <c r="H2462" s="2"/>
      <c r="P2462" s="11"/>
      <c r="Q2462" s="11"/>
    </row>
    <row r="2463" spans="6:17" x14ac:dyDescent="0.35">
      <c r="F2463" s="2"/>
      <c r="G2463" s="2"/>
      <c r="H2463" s="2"/>
      <c r="P2463" s="11"/>
      <c r="Q2463" s="11"/>
    </row>
    <row r="2464" spans="6:17" x14ac:dyDescent="0.35">
      <c r="F2464" s="2"/>
      <c r="G2464" s="2"/>
      <c r="H2464" s="2"/>
      <c r="P2464" s="11"/>
      <c r="Q2464" s="11"/>
    </row>
    <row r="2465" spans="6:17" x14ac:dyDescent="0.35">
      <c r="F2465" s="2"/>
      <c r="G2465" s="2"/>
      <c r="H2465" s="2"/>
      <c r="P2465" s="11"/>
      <c r="Q2465" s="11"/>
    </row>
    <row r="2466" spans="6:17" x14ac:dyDescent="0.35">
      <c r="F2466" s="2"/>
      <c r="G2466" s="2"/>
      <c r="H2466" s="2"/>
      <c r="P2466" s="11"/>
      <c r="Q2466" s="11"/>
    </row>
    <row r="2467" spans="6:17" x14ac:dyDescent="0.35">
      <c r="F2467" s="2"/>
      <c r="G2467" s="2"/>
      <c r="H2467" s="2"/>
      <c r="P2467" s="11"/>
      <c r="Q2467" s="11"/>
    </row>
    <row r="2468" spans="6:17" x14ac:dyDescent="0.35">
      <c r="F2468" s="2"/>
      <c r="G2468" s="2"/>
      <c r="H2468" s="2"/>
      <c r="P2468" s="11"/>
      <c r="Q2468" s="11"/>
    </row>
    <row r="2469" spans="6:17" x14ac:dyDescent="0.35">
      <c r="F2469" s="2"/>
      <c r="G2469" s="2"/>
      <c r="H2469" s="2"/>
      <c r="P2469" s="11"/>
      <c r="Q2469" s="11"/>
    </row>
    <row r="2470" spans="6:17" x14ac:dyDescent="0.35">
      <c r="F2470" s="2"/>
      <c r="G2470" s="2"/>
      <c r="H2470" s="2"/>
      <c r="P2470" s="11"/>
      <c r="Q2470" s="11"/>
    </row>
    <row r="2471" spans="6:17" x14ac:dyDescent="0.35">
      <c r="F2471" s="2"/>
      <c r="G2471" s="2"/>
      <c r="H2471" s="2"/>
      <c r="P2471" s="11"/>
      <c r="Q2471" s="11"/>
    </row>
    <row r="2472" spans="6:17" x14ac:dyDescent="0.35">
      <c r="F2472" s="2"/>
      <c r="G2472" s="2"/>
      <c r="H2472" s="2"/>
      <c r="P2472" s="11"/>
      <c r="Q2472" s="11"/>
    </row>
    <row r="2473" spans="6:17" x14ac:dyDescent="0.35">
      <c r="F2473" s="2"/>
      <c r="G2473" s="2"/>
      <c r="H2473" s="2"/>
      <c r="P2473" s="11"/>
      <c r="Q2473" s="11"/>
    </row>
    <row r="2474" spans="6:17" x14ac:dyDescent="0.35">
      <c r="F2474" s="2"/>
      <c r="G2474" s="2"/>
      <c r="H2474" s="2"/>
      <c r="P2474" s="11"/>
      <c r="Q2474" s="11"/>
    </row>
    <row r="2475" spans="6:17" x14ac:dyDescent="0.35">
      <c r="F2475" s="2"/>
      <c r="G2475" s="2"/>
      <c r="H2475" s="2"/>
      <c r="P2475" s="11"/>
      <c r="Q2475" s="11"/>
    </row>
    <row r="2476" spans="6:17" x14ac:dyDescent="0.35">
      <c r="F2476" s="2"/>
      <c r="G2476" s="2"/>
      <c r="H2476" s="2"/>
      <c r="P2476" s="11"/>
      <c r="Q2476" s="11"/>
    </row>
    <row r="2477" spans="6:17" x14ac:dyDescent="0.35">
      <c r="F2477" s="2"/>
      <c r="G2477" s="2"/>
      <c r="H2477" s="2"/>
      <c r="P2477" s="11"/>
      <c r="Q2477" s="11"/>
    </row>
    <row r="2478" spans="6:17" x14ac:dyDescent="0.35">
      <c r="F2478" s="2"/>
      <c r="G2478" s="2"/>
      <c r="H2478" s="2"/>
      <c r="P2478" s="11"/>
      <c r="Q2478" s="11"/>
    </row>
    <row r="2479" spans="6:17" x14ac:dyDescent="0.35">
      <c r="F2479" s="2"/>
      <c r="G2479" s="2"/>
      <c r="H2479" s="2"/>
      <c r="P2479" s="11"/>
      <c r="Q2479" s="11"/>
    </row>
    <row r="2480" spans="6:17" x14ac:dyDescent="0.35">
      <c r="F2480" s="2"/>
      <c r="G2480" s="2"/>
      <c r="H2480" s="2"/>
      <c r="P2480" s="11"/>
      <c r="Q2480" s="11"/>
    </row>
    <row r="2481" spans="6:17" x14ac:dyDescent="0.35">
      <c r="F2481" s="2"/>
      <c r="G2481" s="2"/>
      <c r="H2481" s="2"/>
      <c r="P2481" s="11"/>
      <c r="Q2481" s="11"/>
    </row>
    <row r="2482" spans="6:17" x14ac:dyDescent="0.35">
      <c r="F2482" s="2"/>
      <c r="G2482" s="2"/>
      <c r="H2482" s="2"/>
      <c r="P2482" s="11"/>
      <c r="Q2482" s="11"/>
    </row>
    <row r="2483" spans="6:17" x14ac:dyDescent="0.35">
      <c r="F2483" s="2"/>
      <c r="G2483" s="2"/>
      <c r="H2483" s="2"/>
      <c r="P2483" s="11"/>
      <c r="Q2483" s="11"/>
    </row>
    <row r="2484" spans="6:17" x14ac:dyDescent="0.35">
      <c r="F2484" s="2"/>
      <c r="G2484" s="2"/>
      <c r="H2484" s="2"/>
      <c r="P2484" s="11"/>
      <c r="Q2484" s="11"/>
    </row>
    <row r="2485" spans="6:17" x14ac:dyDescent="0.35">
      <c r="F2485" s="2"/>
      <c r="G2485" s="2"/>
      <c r="H2485" s="2"/>
      <c r="P2485" s="11"/>
      <c r="Q2485" s="11"/>
    </row>
    <row r="2486" spans="6:17" x14ac:dyDescent="0.35">
      <c r="F2486" s="2"/>
      <c r="G2486" s="2"/>
      <c r="H2486" s="2"/>
      <c r="P2486" s="11"/>
      <c r="Q2486" s="11"/>
    </row>
    <row r="2487" spans="6:17" x14ac:dyDescent="0.35">
      <c r="F2487" s="2"/>
      <c r="G2487" s="2"/>
      <c r="H2487" s="2"/>
      <c r="P2487" s="11"/>
      <c r="Q2487" s="11"/>
    </row>
    <row r="2488" spans="6:17" x14ac:dyDescent="0.35">
      <c r="F2488" s="2"/>
      <c r="G2488" s="2"/>
      <c r="H2488" s="2"/>
      <c r="P2488" s="11"/>
      <c r="Q2488" s="11"/>
    </row>
    <row r="2489" spans="6:17" x14ac:dyDescent="0.35">
      <c r="F2489" s="2"/>
      <c r="G2489" s="2"/>
      <c r="H2489" s="2"/>
      <c r="P2489" s="11"/>
      <c r="Q2489" s="11"/>
    </row>
    <row r="2490" spans="6:17" x14ac:dyDescent="0.35">
      <c r="F2490" s="2"/>
      <c r="G2490" s="2"/>
      <c r="H2490" s="2"/>
      <c r="P2490" s="11"/>
      <c r="Q2490" s="11"/>
    </row>
    <row r="2491" spans="6:17" x14ac:dyDescent="0.35">
      <c r="F2491" s="2"/>
      <c r="G2491" s="2"/>
      <c r="H2491" s="2"/>
      <c r="P2491" s="11"/>
      <c r="Q2491" s="11"/>
    </row>
    <row r="2492" spans="6:17" x14ac:dyDescent="0.35">
      <c r="F2492" s="2"/>
      <c r="G2492" s="2"/>
      <c r="H2492" s="2"/>
      <c r="P2492" s="11"/>
      <c r="Q2492" s="11"/>
    </row>
    <row r="2493" spans="6:17" x14ac:dyDescent="0.35">
      <c r="F2493" s="2"/>
      <c r="G2493" s="2"/>
      <c r="H2493" s="2"/>
      <c r="P2493" s="11"/>
      <c r="Q2493" s="11"/>
    </row>
    <row r="2494" spans="6:17" x14ac:dyDescent="0.35">
      <c r="F2494" s="2"/>
      <c r="G2494" s="2"/>
      <c r="H2494" s="2"/>
      <c r="P2494" s="11"/>
      <c r="Q2494" s="11"/>
    </row>
    <row r="2495" spans="6:17" x14ac:dyDescent="0.35">
      <c r="F2495" s="2"/>
      <c r="G2495" s="2"/>
      <c r="H2495" s="2"/>
      <c r="P2495" s="11"/>
      <c r="Q2495" s="11"/>
    </row>
    <row r="2496" spans="6:17" x14ac:dyDescent="0.35">
      <c r="F2496" s="2"/>
      <c r="G2496" s="2"/>
      <c r="H2496" s="2"/>
      <c r="P2496" s="11"/>
      <c r="Q2496" s="11"/>
    </row>
    <row r="2497" spans="6:17" x14ac:dyDescent="0.35">
      <c r="F2497" s="2"/>
      <c r="G2497" s="2"/>
      <c r="H2497" s="2"/>
      <c r="P2497" s="11"/>
      <c r="Q2497" s="11"/>
    </row>
    <row r="2498" spans="6:17" x14ac:dyDescent="0.35">
      <c r="F2498" s="2"/>
      <c r="G2498" s="2"/>
      <c r="H2498" s="2"/>
      <c r="P2498" s="11"/>
      <c r="Q2498" s="11"/>
    </row>
    <row r="2499" spans="6:17" x14ac:dyDescent="0.35">
      <c r="F2499" s="2"/>
      <c r="G2499" s="2"/>
      <c r="H2499" s="2"/>
      <c r="P2499" s="11"/>
      <c r="Q2499" s="11"/>
    </row>
    <row r="2500" spans="6:17" x14ac:dyDescent="0.35">
      <c r="F2500" s="2"/>
      <c r="G2500" s="2"/>
      <c r="H2500" s="2"/>
      <c r="P2500" s="11"/>
      <c r="Q2500" s="11"/>
    </row>
    <row r="2501" spans="6:17" x14ac:dyDescent="0.35">
      <c r="F2501" s="2"/>
      <c r="G2501" s="2"/>
      <c r="H2501" s="2"/>
      <c r="P2501" s="11"/>
      <c r="Q2501" s="11"/>
    </row>
    <row r="2502" spans="6:17" x14ac:dyDescent="0.35">
      <c r="F2502" s="2"/>
      <c r="G2502" s="2"/>
      <c r="H2502" s="2"/>
      <c r="P2502" s="11"/>
      <c r="Q2502" s="11"/>
    </row>
    <row r="2503" spans="6:17" x14ac:dyDescent="0.35">
      <c r="F2503" s="2"/>
      <c r="G2503" s="2"/>
      <c r="H2503" s="2"/>
      <c r="P2503" s="11"/>
      <c r="Q2503" s="11"/>
    </row>
    <row r="2504" spans="6:17" x14ac:dyDescent="0.35">
      <c r="F2504" s="2"/>
      <c r="G2504" s="2"/>
      <c r="H2504" s="2"/>
      <c r="P2504" s="11"/>
      <c r="Q2504" s="11"/>
    </row>
    <row r="2505" spans="6:17" x14ac:dyDescent="0.35">
      <c r="F2505" s="2"/>
      <c r="G2505" s="2"/>
      <c r="H2505" s="2"/>
      <c r="P2505" s="11"/>
      <c r="Q2505" s="11"/>
    </row>
    <row r="2506" spans="6:17" x14ac:dyDescent="0.35">
      <c r="F2506" s="2"/>
      <c r="G2506" s="2"/>
      <c r="H2506" s="2"/>
      <c r="P2506" s="11"/>
      <c r="Q2506" s="11"/>
    </row>
    <row r="2507" spans="6:17" x14ac:dyDescent="0.35">
      <c r="F2507" s="2"/>
      <c r="G2507" s="2"/>
      <c r="H2507" s="2"/>
      <c r="P2507" s="11"/>
      <c r="Q2507" s="11"/>
    </row>
    <row r="2508" spans="6:17" x14ac:dyDescent="0.35">
      <c r="F2508" s="2"/>
      <c r="G2508" s="2"/>
      <c r="H2508" s="2"/>
      <c r="P2508" s="11"/>
      <c r="Q2508" s="11"/>
    </row>
    <row r="2509" spans="6:17" x14ac:dyDescent="0.35">
      <c r="F2509" s="2"/>
      <c r="G2509" s="2"/>
      <c r="H2509" s="2"/>
      <c r="P2509" s="11"/>
      <c r="Q2509" s="11"/>
    </row>
    <row r="2510" spans="6:17" x14ac:dyDescent="0.35">
      <c r="F2510" s="2"/>
      <c r="G2510" s="2"/>
      <c r="H2510" s="2"/>
      <c r="P2510" s="11"/>
      <c r="Q2510" s="11"/>
    </row>
    <row r="2511" spans="6:17" x14ac:dyDescent="0.35">
      <c r="F2511" s="2"/>
      <c r="G2511" s="2"/>
      <c r="H2511" s="2"/>
      <c r="P2511" s="11"/>
      <c r="Q2511" s="11"/>
    </row>
    <row r="2512" spans="6:17" x14ac:dyDescent="0.35">
      <c r="F2512" s="2"/>
      <c r="G2512" s="2"/>
      <c r="H2512" s="2"/>
      <c r="P2512" s="11"/>
      <c r="Q2512" s="11"/>
    </row>
    <row r="2513" spans="6:17" x14ac:dyDescent="0.35">
      <c r="F2513" s="2"/>
      <c r="G2513" s="2"/>
      <c r="H2513" s="2"/>
      <c r="P2513" s="11"/>
      <c r="Q2513" s="11"/>
    </row>
    <row r="2514" spans="6:17" x14ac:dyDescent="0.35">
      <c r="F2514" s="2"/>
      <c r="G2514" s="2"/>
      <c r="H2514" s="2"/>
      <c r="P2514" s="11"/>
      <c r="Q2514" s="11"/>
    </row>
    <row r="2515" spans="6:17" x14ac:dyDescent="0.35">
      <c r="F2515" s="2"/>
      <c r="G2515" s="2"/>
      <c r="H2515" s="2"/>
      <c r="P2515" s="11"/>
      <c r="Q2515" s="11"/>
    </row>
    <row r="2516" spans="6:17" x14ac:dyDescent="0.35">
      <c r="F2516" s="2"/>
      <c r="G2516" s="2"/>
      <c r="H2516" s="2"/>
      <c r="P2516" s="11"/>
      <c r="Q2516" s="11"/>
    </row>
    <row r="2517" spans="6:17" x14ac:dyDescent="0.35">
      <c r="F2517" s="2"/>
      <c r="G2517" s="2"/>
      <c r="H2517" s="2"/>
      <c r="P2517" s="11"/>
      <c r="Q2517" s="11"/>
    </row>
    <row r="2518" spans="6:17" x14ac:dyDescent="0.35">
      <c r="F2518" s="2"/>
      <c r="G2518" s="2"/>
      <c r="H2518" s="2"/>
      <c r="P2518" s="11"/>
      <c r="Q2518" s="11"/>
    </row>
    <row r="2519" spans="6:17" x14ac:dyDescent="0.35">
      <c r="F2519" s="2"/>
      <c r="G2519" s="2"/>
      <c r="H2519" s="2"/>
      <c r="P2519" s="11"/>
      <c r="Q2519" s="11"/>
    </row>
    <row r="2520" spans="6:17" x14ac:dyDescent="0.35">
      <c r="F2520" s="2"/>
      <c r="G2520" s="2"/>
      <c r="H2520" s="2"/>
      <c r="P2520" s="11"/>
      <c r="Q2520" s="11"/>
    </row>
    <row r="2521" spans="6:17" x14ac:dyDescent="0.35">
      <c r="F2521" s="2"/>
      <c r="G2521" s="2"/>
      <c r="H2521" s="2"/>
      <c r="P2521" s="11"/>
      <c r="Q2521" s="11"/>
    </row>
    <row r="2522" spans="6:17" x14ac:dyDescent="0.35">
      <c r="F2522" s="2"/>
      <c r="G2522" s="2"/>
      <c r="H2522" s="2"/>
      <c r="P2522" s="11"/>
      <c r="Q2522" s="11"/>
    </row>
    <row r="2523" spans="6:17" x14ac:dyDescent="0.35">
      <c r="F2523" s="2"/>
      <c r="G2523" s="2"/>
      <c r="H2523" s="2"/>
      <c r="P2523" s="11"/>
      <c r="Q2523" s="11"/>
    </row>
    <row r="2524" spans="6:17" x14ac:dyDescent="0.35">
      <c r="F2524" s="2"/>
      <c r="G2524" s="2"/>
      <c r="H2524" s="2"/>
      <c r="P2524" s="11"/>
      <c r="Q2524" s="11"/>
    </row>
    <row r="2525" spans="6:17" x14ac:dyDescent="0.35">
      <c r="F2525" s="2"/>
      <c r="G2525" s="2"/>
      <c r="H2525" s="2"/>
      <c r="P2525" s="11"/>
      <c r="Q2525" s="11"/>
    </row>
    <row r="2526" spans="6:17" x14ac:dyDescent="0.35">
      <c r="F2526" s="2"/>
      <c r="G2526" s="2"/>
      <c r="H2526" s="2"/>
      <c r="P2526" s="11"/>
      <c r="Q2526" s="11"/>
    </row>
    <row r="2527" spans="6:17" x14ac:dyDescent="0.35">
      <c r="F2527" s="2"/>
      <c r="G2527" s="2"/>
      <c r="H2527" s="2"/>
      <c r="P2527" s="11"/>
      <c r="Q2527" s="11"/>
    </row>
    <row r="2528" spans="6:17" x14ac:dyDescent="0.35">
      <c r="F2528" s="2"/>
      <c r="G2528" s="2"/>
      <c r="H2528" s="2"/>
      <c r="P2528" s="11"/>
      <c r="Q2528" s="11"/>
    </row>
    <row r="2529" spans="6:17" x14ac:dyDescent="0.35">
      <c r="F2529" s="2"/>
      <c r="G2529" s="2"/>
      <c r="H2529" s="2"/>
      <c r="P2529" s="11"/>
      <c r="Q2529" s="11"/>
    </row>
    <row r="2530" spans="6:17" x14ac:dyDescent="0.35">
      <c r="F2530" s="2"/>
      <c r="G2530" s="2"/>
      <c r="H2530" s="2"/>
      <c r="P2530" s="11"/>
      <c r="Q2530" s="11"/>
    </row>
    <row r="2531" spans="6:17" x14ac:dyDescent="0.35">
      <c r="F2531" s="2"/>
      <c r="G2531" s="2"/>
      <c r="H2531" s="2"/>
      <c r="P2531" s="11"/>
      <c r="Q2531" s="11"/>
    </row>
    <row r="2532" spans="6:17" x14ac:dyDescent="0.35">
      <c r="F2532" s="2"/>
      <c r="G2532" s="2"/>
      <c r="H2532" s="2"/>
      <c r="P2532" s="11"/>
      <c r="Q2532" s="11"/>
    </row>
    <row r="2533" spans="6:17" x14ac:dyDescent="0.35">
      <c r="F2533" s="2"/>
      <c r="G2533" s="2"/>
      <c r="H2533" s="2"/>
      <c r="P2533" s="11"/>
      <c r="Q2533" s="11"/>
    </row>
    <row r="2534" spans="6:17" x14ac:dyDescent="0.35">
      <c r="F2534" s="2"/>
      <c r="G2534" s="2"/>
      <c r="H2534" s="2"/>
      <c r="P2534" s="11"/>
      <c r="Q2534" s="11"/>
    </row>
    <row r="2535" spans="6:17" x14ac:dyDescent="0.35">
      <c r="F2535" s="2"/>
      <c r="G2535" s="2"/>
      <c r="H2535" s="2"/>
      <c r="P2535" s="11"/>
      <c r="Q2535" s="11"/>
    </row>
    <row r="2536" spans="6:17" x14ac:dyDescent="0.35">
      <c r="F2536" s="2"/>
      <c r="G2536" s="2"/>
      <c r="H2536" s="2"/>
      <c r="P2536" s="11"/>
      <c r="Q2536" s="11"/>
    </row>
    <row r="2537" spans="6:17" x14ac:dyDescent="0.35">
      <c r="F2537" s="2"/>
      <c r="G2537" s="2"/>
      <c r="H2537" s="2"/>
      <c r="P2537" s="11"/>
      <c r="Q2537" s="11"/>
    </row>
    <row r="2538" spans="6:17" x14ac:dyDescent="0.35">
      <c r="F2538" s="2"/>
      <c r="G2538" s="2"/>
      <c r="H2538" s="2"/>
      <c r="P2538" s="11"/>
      <c r="Q2538" s="11"/>
    </row>
    <row r="2539" spans="6:17" x14ac:dyDescent="0.35">
      <c r="F2539" s="2"/>
      <c r="G2539" s="2"/>
      <c r="H2539" s="2"/>
      <c r="P2539" s="11"/>
      <c r="Q2539" s="11"/>
    </row>
    <row r="2540" spans="6:17" x14ac:dyDescent="0.35">
      <c r="F2540" s="2"/>
      <c r="G2540" s="2"/>
      <c r="H2540" s="2"/>
      <c r="P2540" s="11"/>
      <c r="Q2540" s="11"/>
    </row>
    <row r="2541" spans="6:17" x14ac:dyDescent="0.35">
      <c r="F2541" s="2"/>
      <c r="G2541" s="2"/>
      <c r="H2541" s="2"/>
      <c r="P2541" s="11"/>
      <c r="Q2541" s="11"/>
    </row>
    <row r="2542" spans="6:17" x14ac:dyDescent="0.35">
      <c r="F2542" s="2"/>
      <c r="G2542" s="2"/>
      <c r="H2542" s="2"/>
      <c r="P2542" s="11"/>
      <c r="Q2542" s="11"/>
    </row>
    <row r="2543" spans="6:17" x14ac:dyDescent="0.35">
      <c r="F2543" s="2"/>
      <c r="G2543" s="2"/>
      <c r="H2543" s="2"/>
      <c r="P2543" s="11"/>
      <c r="Q2543" s="11"/>
    </row>
    <row r="2544" spans="6:17" x14ac:dyDescent="0.35">
      <c r="F2544" s="2"/>
      <c r="G2544" s="2"/>
      <c r="H2544" s="2"/>
      <c r="P2544" s="11"/>
      <c r="Q2544" s="11"/>
    </row>
    <row r="2545" spans="6:17" x14ac:dyDescent="0.35">
      <c r="F2545" s="2"/>
      <c r="G2545" s="2"/>
      <c r="H2545" s="2"/>
      <c r="P2545" s="11"/>
      <c r="Q2545" s="11"/>
    </row>
    <row r="2546" spans="6:17" x14ac:dyDescent="0.35">
      <c r="F2546" s="2"/>
      <c r="G2546" s="2"/>
      <c r="H2546" s="2"/>
      <c r="P2546" s="11"/>
      <c r="Q2546" s="11"/>
    </row>
    <row r="2547" spans="6:17" x14ac:dyDescent="0.35">
      <c r="F2547" s="2"/>
      <c r="G2547" s="2"/>
      <c r="H2547" s="2"/>
      <c r="P2547" s="11"/>
      <c r="Q2547" s="11"/>
    </row>
    <row r="2548" spans="6:17" x14ac:dyDescent="0.35">
      <c r="F2548" s="2"/>
      <c r="G2548" s="2"/>
      <c r="H2548" s="2"/>
      <c r="P2548" s="11"/>
      <c r="Q2548" s="11"/>
    </row>
    <row r="2549" spans="6:17" x14ac:dyDescent="0.35">
      <c r="F2549" s="2"/>
      <c r="G2549" s="2"/>
      <c r="H2549" s="2"/>
      <c r="P2549" s="11"/>
      <c r="Q2549" s="11"/>
    </row>
    <row r="2550" spans="6:17" x14ac:dyDescent="0.35">
      <c r="F2550" s="2"/>
      <c r="G2550" s="2"/>
      <c r="H2550" s="2"/>
      <c r="P2550" s="11"/>
      <c r="Q2550" s="11"/>
    </row>
    <row r="2551" spans="6:17" x14ac:dyDescent="0.35">
      <c r="F2551" s="2"/>
      <c r="G2551" s="2"/>
      <c r="H2551" s="2"/>
      <c r="P2551" s="11"/>
      <c r="Q2551" s="11"/>
    </row>
    <row r="2552" spans="6:17" x14ac:dyDescent="0.35">
      <c r="F2552" s="2"/>
      <c r="G2552" s="2"/>
      <c r="H2552" s="2"/>
      <c r="P2552" s="11"/>
      <c r="Q2552" s="11"/>
    </row>
    <row r="2553" spans="6:17" x14ac:dyDescent="0.35">
      <c r="F2553" s="2"/>
      <c r="G2553" s="2"/>
      <c r="H2553" s="2"/>
      <c r="P2553" s="11"/>
      <c r="Q2553" s="11"/>
    </row>
    <row r="2554" spans="6:17" x14ac:dyDescent="0.35">
      <c r="F2554" s="2"/>
      <c r="G2554" s="2"/>
      <c r="H2554" s="2"/>
      <c r="P2554" s="11"/>
      <c r="Q2554" s="11"/>
    </row>
    <row r="2555" spans="6:17" x14ac:dyDescent="0.35">
      <c r="F2555" s="2"/>
      <c r="G2555" s="2"/>
      <c r="H2555" s="2"/>
      <c r="P2555" s="11"/>
      <c r="Q2555" s="11"/>
    </row>
    <row r="2556" spans="6:17" x14ac:dyDescent="0.35">
      <c r="F2556" s="2"/>
      <c r="G2556" s="2"/>
      <c r="H2556" s="2"/>
      <c r="P2556" s="11"/>
      <c r="Q2556" s="11"/>
    </row>
    <row r="2557" spans="6:17" x14ac:dyDescent="0.35">
      <c r="F2557" s="2"/>
      <c r="G2557" s="2"/>
      <c r="H2557" s="2"/>
      <c r="P2557" s="11"/>
      <c r="Q2557" s="11"/>
    </row>
    <row r="2558" spans="6:17" x14ac:dyDescent="0.35">
      <c r="F2558" s="2"/>
      <c r="G2558" s="2"/>
      <c r="H2558" s="2"/>
      <c r="P2558" s="11"/>
      <c r="Q2558" s="11"/>
    </row>
    <row r="2559" spans="6:17" x14ac:dyDescent="0.35">
      <c r="F2559" s="2"/>
      <c r="G2559" s="2"/>
      <c r="H2559" s="2"/>
      <c r="P2559" s="11"/>
      <c r="Q2559" s="11"/>
    </row>
    <row r="2560" spans="6:17" x14ac:dyDescent="0.35">
      <c r="F2560" s="2"/>
      <c r="G2560" s="2"/>
      <c r="H2560" s="2"/>
      <c r="P2560" s="11"/>
      <c r="Q2560" s="11"/>
    </row>
    <row r="2561" spans="6:17" x14ac:dyDescent="0.35">
      <c r="F2561" s="2"/>
      <c r="G2561" s="2"/>
      <c r="H2561" s="2"/>
      <c r="P2561" s="11"/>
      <c r="Q2561" s="11"/>
    </row>
    <row r="2562" spans="6:17" x14ac:dyDescent="0.35">
      <c r="F2562" s="2"/>
      <c r="G2562" s="2"/>
      <c r="H2562" s="2"/>
      <c r="P2562" s="11"/>
      <c r="Q2562" s="11"/>
    </row>
    <row r="2563" spans="6:17" x14ac:dyDescent="0.35">
      <c r="F2563" s="2"/>
      <c r="G2563" s="2"/>
      <c r="H2563" s="2"/>
      <c r="P2563" s="11"/>
      <c r="Q2563" s="11"/>
    </row>
    <row r="2564" spans="6:17" x14ac:dyDescent="0.35">
      <c r="F2564" s="2"/>
      <c r="G2564" s="2"/>
      <c r="H2564" s="2"/>
      <c r="P2564" s="11"/>
      <c r="Q2564" s="11"/>
    </row>
    <row r="2565" spans="6:17" x14ac:dyDescent="0.35">
      <c r="F2565" s="2"/>
      <c r="G2565" s="2"/>
      <c r="H2565" s="2"/>
      <c r="P2565" s="11"/>
      <c r="Q2565" s="11"/>
    </row>
    <row r="2566" spans="6:17" x14ac:dyDescent="0.35">
      <c r="F2566" s="2"/>
      <c r="G2566" s="2"/>
      <c r="H2566" s="2"/>
      <c r="P2566" s="11"/>
      <c r="Q2566" s="11"/>
    </row>
    <row r="2567" spans="6:17" x14ac:dyDescent="0.35">
      <c r="F2567" s="2"/>
      <c r="G2567" s="2"/>
      <c r="H2567" s="2"/>
      <c r="P2567" s="11"/>
      <c r="Q2567" s="11"/>
    </row>
    <row r="2568" spans="6:17" x14ac:dyDescent="0.35">
      <c r="F2568" s="2"/>
      <c r="G2568" s="2"/>
      <c r="H2568" s="2"/>
      <c r="P2568" s="11"/>
      <c r="Q2568" s="11"/>
    </row>
    <row r="2569" spans="6:17" x14ac:dyDescent="0.35">
      <c r="F2569" s="2"/>
      <c r="G2569" s="2"/>
      <c r="H2569" s="2"/>
      <c r="P2569" s="11"/>
      <c r="Q2569" s="11"/>
    </row>
    <row r="2570" spans="6:17" x14ac:dyDescent="0.35">
      <c r="F2570" s="2"/>
      <c r="G2570" s="2"/>
      <c r="H2570" s="2"/>
      <c r="P2570" s="11"/>
      <c r="Q2570" s="11"/>
    </row>
    <row r="2571" spans="6:17" x14ac:dyDescent="0.35">
      <c r="F2571" s="2"/>
      <c r="G2571" s="2"/>
      <c r="H2571" s="2"/>
      <c r="P2571" s="11"/>
      <c r="Q2571" s="11"/>
    </row>
    <row r="2572" spans="6:17" x14ac:dyDescent="0.35">
      <c r="F2572" s="2"/>
      <c r="G2572" s="2"/>
      <c r="H2572" s="2"/>
      <c r="P2572" s="11"/>
      <c r="Q2572" s="11"/>
    </row>
    <row r="2573" spans="6:17" x14ac:dyDescent="0.35">
      <c r="F2573" s="2"/>
      <c r="G2573" s="2"/>
      <c r="H2573" s="2"/>
      <c r="P2573" s="11"/>
      <c r="Q2573" s="11"/>
    </row>
    <row r="2574" spans="6:17" x14ac:dyDescent="0.35">
      <c r="F2574" s="2"/>
      <c r="G2574" s="2"/>
      <c r="H2574" s="2"/>
      <c r="P2574" s="11"/>
      <c r="Q2574" s="11"/>
    </row>
    <row r="2575" spans="6:17" x14ac:dyDescent="0.35">
      <c r="F2575" s="2"/>
      <c r="G2575" s="2"/>
      <c r="H2575" s="2"/>
      <c r="P2575" s="11"/>
      <c r="Q2575" s="11"/>
    </row>
    <row r="2576" spans="6:17" x14ac:dyDescent="0.35">
      <c r="F2576" s="2"/>
      <c r="G2576" s="2"/>
      <c r="H2576" s="2"/>
      <c r="P2576" s="11"/>
      <c r="Q2576" s="11"/>
    </row>
    <row r="2577" spans="6:17" x14ac:dyDescent="0.35">
      <c r="F2577" s="2"/>
      <c r="G2577" s="2"/>
      <c r="H2577" s="2"/>
      <c r="P2577" s="11"/>
      <c r="Q2577" s="11"/>
    </row>
    <row r="2578" spans="6:17" x14ac:dyDescent="0.35">
      <c r="F2578" s="2"/>
      <c r="G2578" s="2"/>
      <c r="H2578" s="2"/>
      <c r="P2578" s="11"/>
      <c r="Q2578" s="11"/>
    </row>
    <row r="2579" spans="6:17" x14ac:dyDescent="0.35">
      <c r="F2579" s="2"/>
      <c r="G2579" s="2"/>
      <c r="H2579" s="2"/>
      <c r="P2579" s="11"/>
      <c r="Q2579" s="11"/>
    </row>
    <row r="2580" spans="6:17" x14ac:dyDescent="0.35">
      <c r="F2580" s="2"/>
      <c r="G2580" s="2"/>
      <c r="H2580" s="2"/>
      <c r="P2580" s="11"/>
      <c r="Q2580" s="11"/>
    </row>
    <row r="2581" spans="6:17" x14ac:dyDescent="0.35">
      <c r="F2581" s="2"/>
      <c r="G2581" s="2"/>
      <c r="H2581" s="2"/>
      <c r="P2581" s="11"/>
      <c r="Q2581" s="11"/>
    </row>
    <row r="2582" spans="6:17" x14ac:dyDescent="0.35">
      <c r="F2582" s="2"/>
      <c r="G2582" s="2"/>
      <c r="H2582" s="2"/>
      <c r="P2582" s="11"/>
      <c r="Q2582" s="11"/>
    </row>
    <row r="2583" spans="6:17" x14ac:dyDescent="0.35">
      <c r="F2583" s="2"/>
      <c r="G2583" s="2"/>
      <c r="H2583" s="2"/>
      <c r="P2583" s="11"/>
      <c r="Q2583" s="11"/>
    </row>
    <row r="2584" spans="6:17" x14ac:dyDescent="0.35">
      <c r="F2584" s="2"/>
      <c r="G2584" s="2"/>
      <c r="H2584" s="2"/>
      <c r="P2584" s="11"/>
      <c r="Q2584" s="11"/>
    </row>
    <row r="2585" spans="6:17" x14ac:dyDescent="0.35">
      <c r="F2585" s="2"/>
      <c r="G2585" s="2"/>
      <c r="H2585" s="2"/>
      <c r="P2585" s="11"/>
      <c r="Q2585" s="11"/>
    </row>
    <row r="2586" spans="6:17" x14ac:dyDescent="0.35">
      <c r="F2586" s="2"/>
      <c r="G2586" s="2"/>
      <c r="H2586" s="2"/>
      <c r="P2586" s="11"/>
      <c r="Q2586" s="11"/>
    </row>
    <row r="2587" spans="6:17" x14ac:dyDescent="0.35">
      <c r="F2587" s="2"/>
      <c r="G2587" s="2"/>
      <c r="H2587" s="2"/>
      <c r="P2587" s="11"/>
      <c r="Q2587" s="11"/>
    </row>
    <row r="2588" spans="6:17" x14ac:dyDescent="0.35">
      <c r="F2588" s="2"/>
      <c r="G2588" s="2"/>
      <c r="H2588" s="2"/>
      <c r="P2588" s="11"/>
      <c r="Q2588" s="11"/>
    </row>
    <row r="2589" spans="6:17" x14ac:dyDescent="0.35">
      <c r="F2589" s="2"/>
      <c r="G2589" s="2"/>
      <c r="H2589" s="2"/>
      <c r="P2589" s="11"/>
      <c r="Q2589" s="11"/>
    </row>
    <row r="2590" spans="6:17" x14ac:dyDescent="0.35">
      <c r="F2590" s="2"/>
      <c r="G2590" s="2"/>
      <c r="H2590" s="2"/>
      <c r="P2590" s="11"/>
      <c r="Q2590" s="11"/>
    </row>
    <row r="2591" spans="6:17" x14ac:dyDescent="0.35">
      <c r="F2591" s="2"/>
      <c r="G2591" s="2"/>
      <c r="H2591" s="2"/>
      <c r="P2591" s="11"/>
      <c r="Q2591" s="11"/>
    </row>
    <row r="2592" spans="6:17" x14ac:dyDescent="0.35">
      <c r="F2592" s="2"/>
      <c r="G2592" s="2"/>
      <c r="H2592" s="2"/>
      <c r="P2592" s="11"/>
      <c r="Q2592" s="11"/>
    </row>
    <row r="2593" spans="6:17" x14ac:dyDescent="0.35">
      <c r="F2593" s="2"/>
      <c r="G2593" s="2"/>
      <c r="H2593" s="2"/>
      <c r="P2593" s="11"/>
      <c r="Q2593" s="11"/>
    </row>
    <row r="2594" spans="6:17" x14ac:dyDescent="0.35">
      <c r="F2594" s="2"/>
      <c r="G2594" s="2"/>
      <c r="H2594" s="2"/>
      <c r="P2594" s="11"/>
      <c r="Q2594" s="11"/>
    </row>
    <row r="2595" spans="6:17" x14ac:dyDescent="0.35">
      <c r="F2595" s="2"/>
      <c r="G2595" s="2"/>
      <c r="H2595" s="2"/>
      <c r="P2595" s="11"/>
      <c r="Q2595" s="11"/>
    </row>
    <row r="2596" spans="6:17" x14ac:dyDescent="0.35">
      <c r="F2596" s="2"/>
      <c r="G2596" s="2"/>
      <c r="H2596" s="2"/>
      <c r="P2596" s="11"/>
      <c r="Q2596" s="11"/>
    </row>
    <row r="2597" spans="6:17" x14ac:dyDescent="0.35">
      <c r="F2597" s="2"/>
      <c r="G2597" s="2"/>
      <c r="H2597" s="2"/>
      <c r="P2597" s="11"/>
      <c r="Q2597" s="11"/>
    </row>
    <row r="2598" spans="6:17" x14ac:dyDescent="0.35">
      <c r="F2598" s="2"/>
      <c r="G2598" s="2"/>
      <c r="H2598" s="2"/>
      <c r="P2598" s="11"/>
      <c r="Q2598" s="11"/>
    </row>
    <row r="2599" spans="6:17" x14ac:dyDescent="0.35">
      <c r="F2599" s="2"/>
      <c r="G2599" s="2"/>
      <c r="H2599" s="2"/>
      <c r="P2599" s="11"/>
      <c r="Q2599" s="11"/>
    </row>
    <row r="2600" spans="6:17" x14ac:dyDescent="0.35">
      <c r="F2600" s="2"/>
      <c r="G2600" s="2"/>
      <c r="H2600" s="2"/>
      <c r="P2600" s="11"/>
      <c r="Q2600" s="11"/>
    </row>
    <row r="2601" spans="6:17" x14ac:dyDescent="0.35">
      <c r="F2601" s="2"/>
      <c r="G2601" s="2"/>
      <c r="H2601" s="2"/>
      <c r="P2601" s="11"/>
      <c r="Q2601" s="11"/>
    </row>
    <row r="2602" spans="6:17" x14ac:dyDescent="0.35">
      <c r="F2602" s="2"/>
      <c r="G2602" s="2"/>
      <c r="H2602" s="2"/>
      <c r="P2602" s="11"/>
      <c r="Q2602" s="11"/>
    </row>
    <row r="2603" spans="6:17" x14ac:dyDescent="0.35">
      <c r="F2603" s="2"/>
      <c r="G2603" s="2"/>
      <c r="H2603" s="2"/>
      <c r="P2603" s="11"/>
      <c r="Q2603" s="11"/>
    </row>
    <row r="2604" spans="6:17" x14ac:dyDescent="0.35">
      <c r="F2604" s="2"/>
      <c r="G2604" s="2"/>
      <c r="H2604" s="2"/>
      <c r="P2604" s="11"/>
      <c r="Q2604" s="11"/>
    </row>
    <row r="2605" spans="6:17" x14ac:dyDescent="0.35">
      <c r="F2605" s="2"/>
      <c r="G2605" s="2"/>
      <c r="H2605" s="2"/>
      <c r="P2605" s="11"/>
      <c r="Q2605" s="11"/>
    </row>
    <row r="2606" spans="6:17" x14ac:dyDescent="0.35">
      <c r="F2606" s="2"/>
      <c r="G2606" s="2"/>
      <c r="H2606" s="2"/>
      <c r="P2606" s="11"/>
      <c r="Q2606" s="11"/>
    </row>
    <row r="2607" spans="6:17" x14ac:dyDescent="0.35">
      <c r="F2607" s="2"/>
      <c r="G2607" s="2"/>
      <c r="H2607" s="2"/>
      <c r="P2607" s="11"/>
      <c r="Q2607" s="11"/>
    </row>
    <row r="2608" spans="6:17" x14ac:dyDescent="0.35">
      <c r="F2608" s="2"/>
      <c r="G2608" s="2"/>
      <c r="H2608" s="2"/>
      <c r="P2608" s="11"/>
      <c r="Q2608" s="11"/>
    </row>
    <row r="2609" spans="6:17" x14ac:dyDescent="0.35">
      <c r="F2609" s="2"/>
      <c r="G2609" s="2"/>
      <c r="H2609" s="2"/>
      <c r="P2609" s="11"/>
      <c r="Q2609" s="11"/>
    </row>
    <row r="2610" spans="6:17" x14ac:dyDescent="0.35">
      <c r="F2610" s="2"/>
      <c r="G2610" s="2"/>
      <c r="H2610" s="2"/>
      <c r="P2610" s="11"/>
      <c r="Q2610" s="11"/>
    </row>
    <row r="2611" spans="6:17" x14ac:dyDescent="0.35">
      <c r="F2611" s="2"/>
      <c r="G2611" s="2"/>
      <c r="H2611" s="2"/>
      <c r="P2611" s="11"/>
      <c r="Q2611" s="11"/>
    </row>
    <row r="2612" spans="6:17" x14ac:dyDescent="0.35">
      <c r="F2612" s="2"/>
      <c r="G2612" s="2"/>
      <c r="H2612" s="2"/>
      <c r="P2612" s="11"/>
      <c r="Q2612" s="11"/>
    </row>
    <row r="2613" spans="6:17" x14ac:dyDescent="0.35">
      <c r="F2613" s="2"/>
      <c r="G2613" s="2"/>
      <c r="H2613" s="2"/>
      <c r="P2613" s="11"/>
      <c r="Q2613" s="11"/>
    </row>
    <row r="2614" spans="6:17" x14ac:dyDescent="0.35">
      <c r="F2614" s="2"/>
      <c r="G2614" s="2"/>
      <c r="H2614" s="2"/>
      <c r="P2614" s="11"/>
      <c r="Q2614" s="11"/>
    </row>
    <row r="2615" spans="6:17" x14ac:dyDescent="0.35">
      <c r="F2615" s="2"/>
      <c r="G2615" s="2"/>
      <c r="H2615" s="2"/>
      <c r="P2615" s="11"/>
      <c r="Q2615" s="11"/>
    </row>
    <row r="2616" spans="6:17" x14ac:dyDescent="0.35">
      <c r="F2616" s="2"/>
      <c r="G2616" s="2"/>
      <c r="H2616" s="2"/>
      <c r="P2616" s="11"/>
      <c r="Q2616" s="11"/>
    </row>
    <row r="2617" spans="6:17" x14ac:dyDescent="0.35">
      <c r="F2617" s="2"/>
      <c r="G2617" s="2"/>
      <c r="H2617" s="2"/>
      <c r="P2617" s="11"/>
      <c r="Q2617" s="11"/>
    </row>
    <row r="2618" spans="6:17" x14ac:dyDescent="0.35">
      <c r="F2618" s="2"/>
      <c r="G2618" s="2"/>
      <c r="H2618" s="2"/>
      <c r="P2618" s="11"/>
      <c r="Q2618" s="11"/>
    </row>
    <row r="2619" spans="6:17" x14ac:dyDescent="0.35">
      <c r="F2619" s="2"/>
      <c r="G2619" s="2"/>
      <c r="H2619" s="2"/>
      <c r="P2619" s="11"/>
      <c r="Q2619" s="11"/>
    </row>
    <row r="2620" spans="6:17" x14ac:dyDescent="0.35">
      <c r="F2620" s="2"/>
      <c r="G2620" s="2"/>
      <c r="H2620" s="2"/>
      <c r="P2620" s="11"/>
      <c r="Q2620" s="11"/>
    </row>
    <row r="2621" spans="6:17" x14ac:dyDescent="0.35">
      <c r="F2621" s="2"/>
      <c r="G2621" s="2"/>
      <c r="H2621" s="2"/>
      <c r="P2621" s="11"/>
      <c r="Q2621" s="11"/>
    </row>
    <row r="2622" spans="6:17" x14ac:dyDescent="0.35">
      <c r="F2622" s="2"/>
      <c r="G2622" s="2"/>
      <c r="H2622" s="2"/>
      <c r="P2622" s="11"/>
      <c r="Q2622" s="11"/>
    </row>
    <row r="2623" spans="6:17" x14ac:dyDescent="0.35">
      <c r="F2623" s="2"/>
      <c r="G2623" s="2"/>
      <c r="H2623" s="2"/>
      <c r="P2623" s="11"/>
      <c r="Q2623" s="11"/>
    </row>
    <row r="2624" spans="6:17" x14ac:dyDescent="0.35">
      <c r="F2624" s="2"/>
      <c r="G2624" s="2"/>
      <c r="H2624" s="2"/>
      <c r="P2624" s="11"/>
      <c r="Q2624" s="11"/>
    </row>
    <row r="2625" spans="6:17" x14ac:dyDescent="0.35">
      <c r="F2625" s="2"/>
      <c r="G2625" s="2"/>
      <c r="H2625" s="2"/>
      <c r="P2625" s="11"/>
      <c r="Q2625" s="11"/>
    </row>
    <row r="2626" spans="6:17" x14ac:dyDescent="0.35">
      <c r="F2626" s="2"/>
      <c r="G2626" s="2"/>
      <c r="H2626" s="2"/>
      <c r="P2626" s="11"/>
      <c r="Q2626" s="11"/>
    </row>
    <row r="2627" spans="6:17" x14ac:dyDescent="0.35">
      <c r="F2627" s="2"/>
      <c r="G2627" s="2"/>
      <c r="H2627" s="2"/>
      <c r="P2627" s="11"/>
      <c r="Q2627" s="11"/>
    </row>
    <row r="2628" spans="6:17" x14ac:dyDescent="0.35">
      <c r="F2628" s="2"/>
      <c r="G2628" s="2"/>
      <c r="H2628" s="2"/>
      <c r="P2628" s="11"/>
      <c r="Q2628" s="11"/>
    </row>
    <row r="2629" spans="6:17" x14ac:dyDescent="0.35">
      <c r="F2629" s="2"/>
      <c r="G2629" s="2"/>
      <c r="H2629" s="2"/>
      <c r="P2629" s="11"/>
      <c r="Q2629" s="11"/>
    </row>
    <row r="2630" spans="6:17" x14ac:dyDescent="0.35">
      <c r="F2630" s="2"/>
      <c r="G2630" s="2"/>
      <c r="H2630" s="2"/>
      <c r="P2630" s="11"/>
      <c r="Q2630" s="11"/>
    </row>
    <row r="2631" spans="6:17" x14ac:dyDescent="0.35">
      <c r="F2631" s="2"/>
      <c r="G2631" s="2"/>
      <c r="H2631" s="2"/>
      <c r="P2631" s="11"/>
      <c r="Q2631" s="11"/>
    </row>
    <row r="2632" spans="6:17" x14ac:dyDescent="0.35">
      <c r="F2632" s="2"/>
      <c r="G2632" s="2"/>
      <c r="H2632" s="2"/>
      <c r="P2632" s="11"/>
      <c r="Q2632" s="11"/>
    </row>
    <row r="2633" spans="6:17" x14ac:dyDescent="0.35">
      <c r="F2633" s="2"/>
      <c r="G2633" s="2"/>
      <c r="H2633" s="2"/>
      <c r="P2633" s="11"/>
      <c r="Q2633" s="11"/>
    </row>
    <row r="2634" spans="6:17" x14ac:dyDescent="0.35">
      <c r="F2634" s="2"/>
      <c r="G2634" s="2"/>
      <c r="H2634" s="2"/>
      <c r="P2634" s="11"/>
      <c r="Q2634" s="11"/>
    </row>
    <row r="2635" spans="6:17" x14ac:dyDescent="0.35">
      <c r="F2635" s="2"/>
      <c r="G2635" s="2"/>
      <c r="H2635" s="2"/>
      <c r="P2635" s="11"/>
      <c r="Q2635" s="11"/>
    </row>
    <row r="2636" spans="6:17" x14ac:dyDescent="0.35">
      <c r="F2636" s="2"/>
      <c r="G2636" s="2"/>
      <c r="H2636" s="2"/>
      <c r="P2636" s="11"/>
      <c r="Q2636" s="11"/>
    </row>
    <row r="2637" spans="6:17" x14ac:dyDescent="0.35">
      <c r="F2637" s="2"/>
      <c r="G2637" s="2"/>
      <c r="H2637" s="2"/>
      <c r="P2637" s="11"/>
      <c r="Q2637" s="11"/>
    </row>
    <row r="2638" spans="6:17" x14ac:dyDescent="0.35">
      <c r="F2638" s="2"/>
      <c r="G2638" s="2"/>
      <c r="H2638" s="2"/>
      <c r="P2638" s="11"/>
      <c r="Q2638" s="11"/>
    </row>
    <row r="2639" spans="6:17" x14ac:dyDescent="0.35">
      <c r="F2639" s="2"/>
      <c r="G2639" s="2"/>
      <c r="H2639" s="2"/>
      <c r="P2639" s="11"/>
      <c r="Q2639" s="11"/>
    </row>
    <row r="2640" spans="6:17" x14ac:dyDescent="0.35">
      <c r="F2640" s="2"/>
      <c r="G2640" s="2"/>
      <c r="H2640" s="2"/>
      <c r="P2640" s="11"/>
      <c r="Q2640" s="11"/>
    </row>
    <row r="2641" spans="6:17" x14ac:dyDescent="0.35">
      <c r="F2641" s="2"/>
      <c r="G2641" s="2"/>
      <c r="H2641" s="2"/>
      <c r="P2641" s="11"/>
      <c r="Q2641" s="11"/>
    </row>
    <row r="2642" spans="6:17" x14ac:dyDescent="0.35">
      <c r="F2642" s="2"/>
      <c r="G2642" s="2"/>
      <c r="H2642" s="2"/>
      <c r="P2642" s="11"/>
      <c r="Q2642" s="11"/>
    </row>
    <row r="2643" spans="6:17" x14ac:dyDescent="0.35">
      <c r="F2643" s="2"/>
      <c r="G2643" s="2"/>
      <c r="H2643" s="2"/>
      <c r="P2643" s="11"/>
      <c r="Q2643" s="11"/>
    </row>
    <row r="2644" spans="6:17" x14ac:dyDescent="0.35">
      <c r="F2644" s="2"/>
      <c r="G2644" s="2"/>
      <c r="H2644" s="2"/>
      <c r="P2644" s="11"/>
      <c r="Q2644" s="11"/>
    </row>
    <row r="2645" spans="6:17" x14ac:dyDescent="0.35">
      <c r="F2645" s="2"/>
      <c r="G2645" s="2"/>
      <c r="H2645" s="2"/>
      <c r="P2645" s="11"/>
      <c r="Q2645" s="11"/>
    </row>
    <row r="2646" spans="6:17" x14ac:dyDescent="0.35">
      <c r="F2646" s="2"/>
      <c r="G2646" s="2"/>
      <c r="H2646" s="2"/>
      <c r="P2646" s="11"/>
      <c r="Q2646" s="11"/>
    </row>
    <row r="2647" spans="6:17" x14ac:dyDescent="0.35">
      <c r="F2647" s="2"/>
      <c r="G2647" s="2"/>
      <c r="H2647" s="2"/>
      <c r="P2647" s="11"/>
      <c r="Q2647" s="11"/>
    </row>
    <row r="2648" spans="6:17" x14ac:dyDescent="0.35">
      <c r="F2648" s="2"/>
      <c r="G2648" s="2"/>
      <c r="H2648" s="2"/>
      <c r="P2648" s="11"/>
      <c r="Q2648" s="11"/>
    </row>
    <row r="2649" spans="6:17" x14ac:dyDescent="0.35">
      <c r="F2649" s="2"/>
      <c r="G2649" s="2"/>
      <c r="H2649" s="2"/>
      <c r="P2649" s="11"/>
      <c r="Q2649" s="11"/>
    </row>
    <row r="2650" spans="6:17" x14ac:dyDescent="0.35">
      <c r="F2650" s="2"/>
      <c r="G2650" s="2"/>
      <c r="H2650" s="2"/>
      <c r="P2650" s="11"/>
      <c r="Q2650" s="11"/>
    </row>
    <row r="2651" spans="6:17" x14ac:dyDescent="0.35">
      <c r="F2651" s="2"/>
      <c r="G2651" s="2"/>
      <c r="H2651" s="2"/>
      <c r="P2651" s="11"/>
      <c r="Q2651" s="11"/>
    </row>
    <row r="2652" spans="6:17" x14ac:dyDescent="0.35">
      <c r="F2652" s="2"/>
      <c r="G2652" s="2"/>
      <c r="H2652" s="2"/>
      <c r="P2652" s="11"/>
      <c r="Q2652" s="11"/>
    </row>
    <row r="2653" spans="6:17" x14ac:dyDescent="0.35">
      <c r="F2653" s="2"/>
      <c r="G2653" s="2"/>
      <c r="H2653" s="2"/>
      <c r="P2653" s="11"/>
      <c r="Q2653" s="11"/>
    </row>
    <row r="2654" spans="6:17" x14ac:dyDescent="0.35">
      <c r="F2654" s="2"/>
      <c r="G2654" s="2"/>
      <c r="H2654" s="2"/>
      <c r="P2654" s="11"/>
      <c r="Q2654" s="11"/>
    </row>
    <row r="2655" spans="6:17" x14ac:dyDescent="0.35">
      <c r="F2655" s="2"/>
      <c r="G2655" s="2"/>
      <c r="H2655" s="2"/>
      <c r="P2655" s="11"/>
      <c r="Q2655" s="11"/>
    </row>
    <row r="2656" spans="6:17" x14ac:dyDescent="0.35">
      <c r="F2656" s="2"/>
      <c r="G2656" s="2"/>
      <c r="H2656" s="2"/>
      <c r="P2656" s="11"/>
      <c r="Q2656" s="11"/>
    </row>
    <row r="2657" spans="6:17" x14ac:dyDescent="0.35">
      <c r="F2657" s="2"/>
      <c r="G2657" s="2"/>
      <c r="H2657" s="2"/>
      <c r="P2657" s="11"/>
      <c r="Q2657" s="11"/>
    </row>
    <row r="2658" spans="6:17" x14ac:dyDescent="0.35">
      <c r="F2658" s="2"/>
      <c r="G2658" s="2"/>
      <c r="H2658" s="2"/>
      <c r="P2658" s="11"/>
      <c r="Q2658" s="11"/>
    </row>
    <row r="2659" spans="6:17" x14ac:dyDescent="0.35">
      <c r="F2659" s="2"/>
      <c r="G2659" s="2"/>
      <c r="H2659" s="2"/>
      <c r="P2659" s="11"/>
      <c r="Q2659" s="11"/>
    </row>
    <row r="2660" spans="6:17" x14ac:dyDescent="0.35">
      <c r="F2660" s="2"/>
      <c r="G2660" s="2"/>
      <c r="H2660" s="2"/>
      <c r="P2660" s="11"/>
      <c r="Q2660" s="11"/>
    </row>
    <row r="2661" spans="6:17" x14ac:dyDescent="0.35">
      <c r="F2661" s="2"/>
      <c r="G2661" s="2"/>
      <c r="H2661" s="2"/>
      <c r="P2661" s="11"/>
      <c r="Q2661" s="11"/>
    </row>
    <row r="2662" spans="6:17" x14ac:dyDescent="0.35">
      <c r="F2662" s="2"/>
      <c r="G2662" s="2"/>
      <c r="H2662" s="2"/>
      <c r="P2662" s="11"/>
      <c r="Q2662" s="11"/>
    </row>
    <row r="2663" spans="6:17" x14ac:dyDescent="0.35">
      <c r="F2663" s="2"/>
      <c r="G2663" s="2"/>
      <c r="H2663" s="2"/>
      <c r="P2663" s="11"/>
      <c r="Q2663" s="11"/>
    </row>
    <row r="2664" spans="6:17" x14ac:dyDescent="0.35">
      <c r="F2664" s="2"/>
      <c r="G2664" s="2"/>
      <c r="H2664" s="2"/>
      <c r="P2664" s="11"/>
      <c r="Q2664" s="11"/>
    </row>
    <row r="2665" spans="6:17" x14ac:dyDescent="0.35">
      <c r="F2665" s="2"/>
      <c r="G2665" s="2"/>
      <c r="H2665" s="2"/>
      <c r="P2665" s="11"/>
      <c r="Q2665" s="11"/>
    </row>
    <row r="2666" spans="6:17" x14ac:dyDescent="0.35">
      <c r="F2666" s="2"/>
      <c r="G2666" s="2"/>
      <c r="H2666" s="2"/>
      <c r="P2666" s="11"/>
      <c r="Q2666" s="11"/>
    </row>
    <row r="2667" spans="6:17" x14ac:dyDescent="0.35">
      <c r="F2667" s="2"/>
      <c r="G2667" s="2"/>
      <c r="H2667" s="2"/>
      <c r="P2667" s="11"/>
      <c r="Q2667" s="11"/>
    </row>
    <row r="2668" spans="6:17" x14ac:dyDescent="0.35">
      <c r="F2668" s="2"/>
      <c r="G2668" s="2"/>
      <c r="H2668" s="2"/>
      <c r="P2668" s="11"/>
      <c r="Q2668" s="11"/>
    </row>
    <row r="2669" spans="6:17" x14ac:dyDescent="0.35">
      <c r="F2669" s="2"/>
      <c r="G2669" s="2"/>
      <c r="H2669" s="2"/>
      <c r="P2669" s="11"/>
      <c r="Q2669" s="11"/>
    </row>
    <row r="2670" spans="6:17" x14ac:dyDescent="0.35">
      <c r="F2670" s="2"/>
      <c r="G2670" s="2"/>
      <c r="H2670" s="2"/>
      <c r="P2670" s="11"/>
      <c r="Q2670" s="11"/>
    </row>
    <row r="2671" spans="6:17" x14ac:dyDescent="0.35">
      <c r="F2671" s="2"/>
      <c r="G2671" s="2"/>
      <c r="H2671" s="2"/>
      <c r="P2671" s="11"/>
      <c r="Q2671" s="11"/>
    </row>
    <row r="2672" spans="6:17" x14ac:dyDescent="0.35">
      <c r="F2672" s="2"/>
      <c r="G2672" s="2"/>
      <c r="H2672" s="2"/>
      <c r="P2672" s="11"/>
      <c r="Q2672" s="11"/>
    </row>
    <row r="2673" spans="6:17" x14ac:dyDescent="0.35">
      <c r="F2673" s="2"/>
      <c r="G2673" s="2"/>
      <c r="H2673" s="2"/>
      <c r="P2673" s="11"/>
      <c r="Q2673" s="11"/>
    </row>
    <row r="2674" spans="6:17" x14ac:dyDescent="0.35">
      <c r="F2674" s="2"/>
      <c r="G2674" s="2"/>
      <c r="H2674" s="2"/>
      <c r="P2674" s="11"/>
      <c r="Q2674" s="11"/>
    </row>
    <row r="2675" spans="6:17" x14ac:dyDescent="0.35">
      <c r="F2675" s="2"/>
      <c r="G2675" s="2"/>
      <c r="H2675" s="2"/>
      <c r="P2675" s="11"/>
      <c r="Q2675" s="11"/>
    </row>
    <row r="2676" spans="6:17" x14ac:dyDescent="0.35">
      <c r="F2676" s="2"/>
      <c r="G2676" s="2"/>
      <c r="H2676" s="2"/>
      <c r="P2676" s="11"/>
      <c r="Q2676" s="11"/>
    </row>
    <row r="2677" spans="6:17" x14ac:dyDescent="0.35">
      <c r="F2677" s="2"/>
      <c r="G2677" s="2"/>
      <c r="H2677" s="2"/>
      <c r="P2677" s="11"/>
      <c r="Q2677" s="11"/>
    </row>
    <row r="2678" spans="6:17" x14ac:dyDescent="0.35">
      <c r="F2678" s="2"/>
      <c r="G2678" s="2"/>
      <c r="H2678" s="2"/>
      <c r="P2678" s="11"/>
      <c r="Q2678" s="11"/>
    </row>
    <row r="2679" spans="6:17" x14ac:dyDescent="0.35">
      <c r="F2679" s="2"/>
      <c r="G2679" s="2"/>
      <c r="H2679" s="2"/>
      <c r="P2679" s="11"/>
      <c r="Q2679" s="11"/>
    </row>
    <row r="2680" spans="6:17" x14ac:dyDescent="0.35">
      <c r="F2680" s="2"/>
      <c r="G2680" s="2"/>
      <c r="H2680" s="2"/>
      <c r="P2680" s="11"/>
      <c r="Q2680" s="11"/>
    </row>
    <row r="2681" spans="6:17" x14ac:dyDescent="0.35">
      <c r="F2681" s="2"/>
      <c r="G2681" s="2"/>
      <c r="H2681" s="2"/>
      <c r="P2681" s="11"/>
      <c r="Q2681" s="11"/>
    </row>
    <row r="2682" spans="6:17" x14ac:dyDescent="0.35">
      <c r="F2682" s="2"/>
      <c r="G2682" s="2"/>
      <c r="H2682" s="2"/>
      <c r="P2682" s="11"/>
      <c r="Q2682" s="11"/>
    </row>
    <row r="2683" spans="6:17" x14ac:dyDescent="0.35">
      <c r="F2683" s="2"/>
      <c r="G2683" s="2"/>
      <c r="H2683" s="2"/>
      <c r="P2683" s="11"/>
      <c r="Q2683" s="11"/>
    </row>
    <row r="2684" spans="6:17" x14ac:dyDescent="0.35">
      <c r="F2684" s="2"/>
      <c r="G2684" s="2"/>
      <c r="H2684" s="2"/>
      <c r="P2684" s="11"/>
      <c r="Q2684" s="11"/>
    </row>
    <row r="2685" spans="6:17" x14ac:dyDescent="0.35">
      <c r="F2685" s="2"/>
      <c r="G2685" s="2"/>
      <c r="H2685" s="2"/>
      <c r="P2685" s="11"/>
      <c r="Q2685" s="11"/>
    </row>
    <row r="2686" spans="6:17" x14ac:dyDescent="0.35">
      <c r="F2686" s="2"/>
      <c r="G2686" s="2"/>
      <c r="H2686" s="2"/>
      <c r="P2686" s="11"/>
      <c r="Q2686" s="11"/>
    </row>
    <row r="2687" spans="6:17" x14ac:dyDescent="0.35">
      <c r="F2687" s="2"/>
      <c r="G2687" s="2"/>
      <c r="H2687" s="2"/>
      <c r="P2687" s="11"/>
      <c r="Q2687" s="11"/>
    </row>
    <row r="2688" spans="6:17" x14ac:dyDescent="0.35">
      <c r="F2688" s="2"/>
      <c r="G2688" s="2"/>
      <c r="H2688" s="2"/>
      <c r="P2688" s="11"/>
      <c r="Q2688" s="11"/>
    </row>
    <row r="2689" spans="6:17" x14ac:dyDescent="0.35">
      <c r="F2689" s="2"/>
      <c r="G2689" s="2"/>
      <c r="H2689" s="2"/>
      <c r="P2689" s="11"/>
      <c r="Q2689" s="11"/>
    </row>
    <row r="2690" spans="6:17" x14ac:dyDescent="0.35">
      <c r="F2690" s="2"/>
      <c r="G2690" s="2"/>
      <c r="H2690" s="2"/>
      <c r="P2690" s="11"/>
      <c r="Q2690" s="11"/>
    </row>
    <row r="2691" spans="6:17" x14ac:dyDescent="0.35">
      <c r="F2691" s="2"/>
      <c r="G2691" s="2"/>
      <c r="H2691" s="2"/>
      <c r="P2691" s="11"/>
      <c r="Q2691" s="11"/>
    </row>
    <row r="2692" spans="6:17" x14ac:dyDescent="0.35">
      <c r="F2692" s="2"/>
      <c r="G2692" s="2"/>
      <c r="H2692" s="2"/>
      <c r="P2692" s="11"/>
      <c r="Q2692" s="11"/>
    </row>
    <row r="2693" spans="6:17" x14ac:dyDescent="0.35">
      <c r="F2693" s="2"/>
      <c r="G2693" s="2"/>
      <c r="H2693" s="2"/>
      <c r="P2693" s="11"/>
      <c r="Q2693" s="11"/>
    </row>
    <row r="2694" spans="6:17" x14ac:dyDescent="0.35">
      <c r="F2694" s="2"/>
      <c r="G2694" s="2"/>
      <c r="H2694" s="2"/>
      <c r="P2694" s="11"/>
      <c r="Q2694" s="11"/>
    </row>
    <row r="2695" spans="6:17" x14ac:dyDescent="0.35">
      <c r="F2695" s="2"/>
      <c r="G2695" s="2"/>
      <c r="H2695" s="2"/>
      <c r="P2695" s="11"/>
      <c r="Q2695" s="11"/>
    </row>
    <row r="2696" spans="6:17" x14ac:dyDescent="0.35">
      <c r="F2696" s="2"/>
      <c r="G2696" s="2"/>
      <c r="H2696" s="2"/>
      <c r="P2696" s="11"/>
      <c r="Q2696" s="11"/>
    </row>
    <row r="2697" spans="6:17" x14ac:dyDescent="0.35">
      <c r="F2697" s="2"/>
      <c r="G2697" s="2"/>
      <c r="H2697" s="2"/>
      <c r="P2697" s="11"/>
      <c r="Q2697" s="11"/>
    </row>
    <row r="2698" spans="6:17" x14ac:dyDescent="0.35">
      <c r="F2698" s="2"/>
      <c r="G2698" s="2"/>
      <c r="H2698" s="2"/>
      <c r="P2698" s="11"/>
      <c r="Q2698" s="11"/>
    </row>
    <row r="2699" spans="6:17" x14ac:dyDescent="0.35">
      <c r="F2699" s="2"/>
      <c r="G2699" s="2"/>
      <c r="H2699" s="2"/>
      <c r="P2699" s="11"/>
      <c r="Q2699" s="11"/>
    </row>
    <row r="2700" spans="6:17" x14ac:dyDescent="0.35">
      <c r="F2700" s="2"/>
      <c r="G2700" s="2"/>
      <c r="H2700" s="2"/>
      <c r="P2700" s="11"/>
      <c r="Q2700" s="11"/>
    </row>
    <row r="2701" spans="6:17" x14ac:dyDescent="0.35">
      <c r="F2701" s="2"/>
      <c r="G2701" s="2"/>
      <c r="H2701" s="2"/>
      <c r="P2701" s="11"/>
      <c r="Q2701" s="11"/>
    </row>
    <row r="2702" spans="6:17" x14ac:dyDescent="0.35">
      <c r="F2702" s="2"/>
      <c r="G2702" s="2"/>
      <c r="H2702" s="2"/>
      <c r="P2702" s="11"/>
      <c r="Q2702" s="11"/>
    </row>
    <row r="2703" spans="6:17" x14ac:dyDescent="0.35">
      <c r="F2703" s="2"/>
      <c r="G2703" s="2"/>
      <c r="H2703" s="2"/>
      <c r="P2703" s="11"/>
      <c r="Q2703" s="11"/>
    </row>
    <row r="2704" spans="6:17" x14ac:dyDescent="0.35">
      <c r="F2704" s="2"/>
      <c r="G2704" s="2"/>
      <c r="H2704" s="2"/>
      <c r="P2704" s="11"/>
      <c r="Q2704" s="11"/>
    </row>
    <row r="2705" spans="6:17" x14ac:dyDescent="0.35">
      <c r="F2705" s="2"/>
      <c r="G2705" s="2"/>
      <c r="H2705" s="2"/>
      <c r="P2705" s="11"/>
      <c r="Q2705" s="11"/>
    </row>
    <row r="2706" spans="6:17" x14ac:dyDescent="0.35">
      <c r="F2706" s="2"/>
      <c r="G2706" s="2"/>
      <c r="H2706" s="2"/>
      <c r="P2706" s="11"/>
      <c r="Q2706" s="11"/>
    </row>
    <row r="2707" spans="6:17" x14ac:dyDescent="0.35">
      <c r="F2707" s="2"/>
      <c r="G2707" s="2"/>
      <c r="H2707" s="2"/>
      <c r="P2707" s="11"/>
      <c r="Q2707" s="11"/>
    </row>
    <row r="2708" spans="6:17" x14ac:dyDescent="0.35">
      <c r="F2708" s="2"/>
      <c r="G2708" s="2"/>
      <c r="H2708" s="2"/>
      <c r="P2708" s="11"/>
      <c r="Q2708" s="11"/>
    </row>
    <row r="2709" spans="6:17" x14ac:dyDescent="0.35">
      <c r="F2709" s="2"/>
      <c r="G2709" s="2"/>
      <c r="H2709" s="2"/>
      <c r="P2709" s="11"/>
      <c r="Q2709" s="11"/>
    </row>
    <row r="2710" spans="6:17" x14ac:dyDescent="0.35">
      <c r="F2710" s="2"/>
      <c r="G2710" s="2"/>
      <c r="H2710" s="2"/>
      <c r="P2710" s="11"/>
      <c r="Q2710" s="11"/>
    </row>
    <row r="2711" spans="6:17" x14ac:dyDescent="0.35">
      <c r="F2711" s="2"/>
      <c r="G2711" s="2"/>
      <c r="H2711" s="2"/>
      <c r="P2711" s="11"/>
      <c r="Q2711" s="11"/>
    </row>
    <row r="2712" spans="6:17" x14ac:dyDescent="0.35">
      <c r="F2712" s="2"/>
      <c r="G2712" s="2"/>
      <c r="H2712" s="2"/>
      <c r="P2712" s="11"/>
      <c r="Q2712" s="11"/>
    </row>
    <row r="2713" spans="6:17" x14ac:dyDescent="0.35">
      <c r="F2713" s="2"/>
      <c r="G2713" s="2"/>
      <c r="H2713" s="2"/>
      <c r="P2713" s="11"/>
      <c r="Q2713" s="11"/>
    </row>
    <row r="2714" spans="6:17" x14ac:dyDescent="0.35">
      <c r="F2714" s="2"/>
      <c r="G2714" s="2"/>
      <c r="H2714" s="2"/>
      <c r="P2714" s="11"/>
      <c r="Q2714" s="11"/>
    </row>
    <row r="2715" spans="6:17" x14ac:dyDescent="0.35">
      <c r="F2715" s="2"/>
      <c r="G2715" s="2"/>
      <c r="H2715" s="2"/>
      <c r="P2715" s="11"/>
      <c r="Q2715" s="11"/>
    </row>
    <row r="2716" spans="6:17" x14ac:dyDescent="0.35">
      <c r="F2716" s="2"/>
      <c r="G2716" s="2"/>
      <c r="H2716" s="2"/>
      <c r="P2716" s="11"/>
      <c r="Q2716" s="11"/>
    </row>
    <row r="2717" spans="6:17" x14ac:dyDescent="0.35">
      <c r="F2717" s="2"/>
      <c r="G2717" s="2"/>
      <c r="H2717" s="2"/>
      <c r="P2717" s="11"/>
      <c r="Q2717" s="11"/>
    </row>
    <row r="2718" spans="6:17" x14ac:dyDescent="0.35">
      <c r="F2718" s="2"/>
      <c r="G2718" s="2"/>
      <c r="H2718" s="2"/>
      <c r="P2718" s="11"/>
      <c r="Q2718" s="11"/>
    </row>
    <row r="2719" spans="6:17" x14ac:dyDescent="0.35">
      <c r="F2719" s="2"/>
      <c r="G2719" s="2"/>
      <c r="H2719" s="2"/>
      <c r="P2719" s="11"/>
      <c r="Q2719" s="11"/>
    </row>
    <row r="2720" spans="6:17" x14ac:dyDescent="0.35">
      <c r="F2720" s="2"/>
      <c r="G2720" s="2"/>
      <c r="H2720" s="2"/>
      <c r="P2720" s="11"/>
      <c r="Q2720" s="11"/>
    </row>
    <row r="2721" spans="6:17" x14ac:dyDescent="0.35">
      <c r="F2721" s="2"/>
      <c r="G2721" s="2"/>
      <c r="H2721" s="2"/>
      <c r="P2721" s="11"/>
      <c r="Q2721" s="11"/>
    </row>
    <row r="2722" spans="6:17" x14ac:dyDescent="0.35">
      <c r="F2722" s="2"/>
      <c r="G2722" s="2"/>
      <c r="H2722" s="2"/>
      <c r="P2722" s="11"/>
      <c r="Q2722" s="11"/>
    </row>
    <row r="2723" spans="6:17" x14ac:dyDescent="0.35">
      <c r="F2723" s="2"/>
      <c r="G2723" s="2"/>
      <c r="H2723" s="2"/>
      <c r="P2723" s="11"/>
      <c r="Q2723" s="11"/>
    </row>
    <row r="2724" spans="6:17" x14ac:dyDescent="0.35">
      <c r="F2724" s="2"/>
      <c r="G2724" s="2"/>
      <c r="H2724" s="2"/>
      <c r="P2724" s="11"/>
      <c r="Q2724" s="11"/>
    </row>
    <row r="2725" spans="6:17" x14ac:dyDescent="0.35">
      <c r="F2725" s="2"/>
      <c r="G2725" s="2"/>
      <c r="H2725" s="2"/>
      <c r="P2725" s="11"/>
      <c r="Q2725" s="11"/>
    </row>
    <row r="2726" spans="6:17" x14ac:dyDescent="0.35">
      <c r="F2726" s="2"/>
      <c r="G2726" s="2"/>
      <c r="H2726" s="2"/>
      <c r="P2726" s="11"/>
      <c r="Q2726" s="11"/>
    </row>
    <row r="2727" spans="6:17" x14ac:dyDescent="0.35">
      <c r="F2727" s="2"/>
      <c r="G2727" s="2"/>
      <c r="H2727" s="2"/>
      <c r="P2727" s="11"/>
      <c r="Q2727" s="11"/>
    </row>
    <row r="2728" spans="6:17" x14ac:dyDescent="0.35">
      <c r="F2728" s="2"/>
      <c r="G2728" s="2"/>
      <c r="H2728" s="2"/>
      <c r="P2728" s="11"/>
      <c r="Q2728" s="11"/>
    </row>
    <row r="2729" spans="6:17" x14ac:dyDescent="0.35">
      <c r="F2729" s="2"/>
      <c r="G2729" s="2"/>
      <c r="H2729" s="2"/>
      <c r="P2729" s="11"/>
      <c r="Q2729" s="11"/>
    </row>
    <row r="2730" spans="6:17" x14ac:dyDescent="0.35">
      <c r="F2730" s="2"/>
      <c r="G2730" s="2"/>
      <c r="H2730" s="2"/>
      <c r="P2730" s="11"/>
      <c r="Q2730" s="11"/>
    </row>
    <row r="2731" spans="6:17" x14ac:dyDescent="0.35">
      <c r="F2731" s="2"/>
      <c r="G2731" s="2"/>
      <c r="H2731" s="2"/>
      <c r="P2731" s="11"/>
      <c r="Q2731" s="11"/>
    </row>
    <row r="2732" spans="6:17" x14ac:dyDescent="0.35">
      <c r="F2732" s="2"/>
      <c r="G2732" s="2"/>
      <c r="H2732" s="2"/>
      <c r="P2732" s="11"/>
      <c r="Q2732" s="11"/>
    </row>
    <row r="2733" spans="6:17" x14ac:dyDescent="0.35">
      <c r="F2733" s="2"/>
      <c r="G2733" s="2"/>
      <c r="H2733" s="2"/>
      <c r="P2733" s="11"/>
      <c r="Q2733" s="11"/>
    </row>
    <row r="2734" spans="6:17" x14ac:dyDescent="0.35">
      <c r="F2734" s="2"/>
      <c r="G2734" s="2"/>
      <c r="H2734" s="2"/>
      <c r="P2734" s="11"/>
      <c r="Q2734" s="11"/>
    </row>
    <row r="2735" spans="6:17" x14ac:dyDescent="0.35">
      <c r="F2735" s="2"/>
      <c r="G2735" s="2"/>
      <c r="H2735" s="2"/>
      <c r="P2735" s="11"/>
      <c r="Q2735" s="11"/>
    </row>
    <row r="2736" spans="6:17" x14ac:dyDescent="0.35">
      <c r="F2736" s="2"/>
      <c r="G2736" s="2"/>
      <c r="H2736" s="2"/>
      <c r="P2736" s="11"/>
      <c r="Q2736" s="11"/>
    </row>
    <row r="2737" spans="6:17" x14ac:dyDescent="0.35">
      <c r="F2737" s="2"/>
      <c r="G2737" s="2"/>
      <c r="H2737" s="2"/>
      <c r="P2737" s="11"/>
      <c r="Q2737" s="11"/>
    </row>
    <row r="2738" spans="6:17" x14ac:dyDescent="0.35">
      <c r="F2738" s="2"/>
      <c r="G2738" s="2"/>
      <c r="H2738" s="2"/>
      <c r="P2738" s="11"/>
      <c r="Q2738" s="11"/>
    </row>
    <row r="2739" spans="6:17" x14ac:dyDescent="0.35">
      <c r="F2739" s="2"/>
      <c r="G2739" s="2"/>
      <c r="H2739" s="2"/>
      <c r="P2739" s="11"/>
      <c r="Q2739" s="11"/>
    </row>
    <row r="2740" spans="6:17" x14ac:dyDescent="0.35">
      <c r="F2740" s="2"/>
      <c r="G2740" s="2"/>
      <c r="H2740" s="2"/>
      <c r="P2740" s="11"/>
      <c r="Q2740" s="11"/>
    </row>
    <row r="2741" spans="6:17" x14ac:dyDescent="0.35">
      <c r="F2741" s="2"/>
      <c r="G2741" s="2"/>
      <c r="H2741" s="2"/>
      <c r="P2741" s="11"/>
      <c r="Q2741" s="11"/>
    </row>
    <row r="2742" spans="6:17" x14ac:dyDescent="0.35">
      <c r="F2742" s="2"/>
      <c r="G2742" s="2"/>
      <c r="H2742" s="2"/>
      <c r="P2742" s="11"/>
      <c r="Q2742" s="11"/>
    </row>
    <row r="2743" spans="6:17" x14ac:dyDescent="0.35">
      <c r="F2743" s="2"/>
      <c r="G2743" s="2"/>
      <c r="H2743" s="2"/>
      <c r="P2743" s="11"/>
      <c r="Q2743" s="11"/>
    </row>
    <row r="2744" spans="6:17" x14ac:dyDescent="0.35">
      <c r="F2744" s="2"/>
      <c r="G2744" s="2"/>
      <c r="H2744" s="2"/>
      <c r="P2744" s="11"/>
      <c r="Q2744" s="11"/>
    </row>
    <row r="2745" spans="6:17" x14ac:dyDescent="0.35">
      <c r="F2745" s="2"/>
      <c r="G2745" s="2"/>
      <c r="H2745" s="2"/>
      <c r="P2745" s="11"/>
      <c r="Q2745" s="11"/>
    </row>
    <row r="2746" spans="6:17" x14ac:dyDescent="0.35">
      <c r="F2746" s="2"/>
      <c r="G2746" s="2"/>
      <c r="H2746" s="2"/>
      <c r="P2746" s="11"/>
      <c r="Q2746" s="11"/>
    </row>
    <row r="2747" spans="6:17" x14ac:dyDescent="0.35">
      <c r="F2747" s="2"/>
      <c r="G2747" s="2"/>
      <c r="H2747" s="2"/>
      <c r="P2747" s="11"/>
      <c r="Q2747" s="11"/>
    </row>
    <row r="2748" spans="6:17" x14ac:dyDescent="0.35">
      <c r="F2748" s="2"/>
      <c r="G2748" s="2"/>
      <c r="H2748" s="2"/>
      <c r="P2748" s="11"/>
      <c r="Q2748" s="11"/>
    </row>
    <row r="2749" spans="6:17" x14ac:dyDescent="0.35">
      <c r="F2749" s="2"/>
      <c r="G2749" s="2"/>
      <c r="H2749" s="2"/>
      <c r="P2749" s="11"/>
      <c r="Q2749" s="11"/>
    </row>
    <row r="2750" spans="6:17" x14ac:dyDescent="0.35">
      <c r="F2750" s="2"/>
      <c r="G2750" s="2"/>
      <c r="H2750" s="2"/>
      <c r="P2750" s="11"/>
      <c r="Q2750" s="11"/>
    </row>
    <row r="2751" spans="6:17" x14ac:dyDescent="0.35">
      <c r="F2751" s="2"/>
      <c r="G2751" s="2"/>
      <c r="H2751" s="2"/>
      <c r="P2751" s="11"/>
      <c r="Q2751" s="11"/>
    </row>
    <row r="2752" spans="6:17" x14ac:dyDescent="0.35">
      <c r="F2752" s="2"/>
      <c r="G2752" s="2"/>
      <c r="H2752" s="2"/>
      <c r="P2752" s="11"/>
      <c r="Q2752" s="11"/>
    </row>
    <row r="2753" spans="6:17" x14ac:dyDescent="0.35">
      <c r="F2753" s="2"/>
      <c r="G2753" s="2"/>
      <c r="H2753" s="2"/>
      <c r="P2753" s="11"/>
      <c r="Q2753" s="11"/>
    </row>
    <row r="2754" spans="6:17" x14ac:dyDescent="0.35">
      <c r="F2754" s="2"/>
      <c r="G2754" s="2"/>
      <c r="H2754" s="2"/>
      <c r="P2754" s="11"/>
      <c r="Q2754" s="11"/>
    </row>
    <row r="2755" spans="6:17" x14ac:dyDescent="0.35">
      <c r="F2755" s="2"/>
      <c r="G2755" s="2"/>
      <c r="H2755" s="2"/>
      <c r="P2755" s="11"/>
      <c r="Q2755" s="11"/>
    </row>
    <row r="2756" spans="6:17" x14ac:dyDescent="0.35">
      <c r="F2756" s="2"/>
      <c r="G2756" s="2"/>
      <c r="H2756" s="2"/>
      <c r="P2756" s="11"/>
      <c r="Q2756" s="11"/>
    </row>
    <row r="2757" spans="6:17" x14ac:dyDescent="0.35">
      <c r="F2757" s="2"/>
      <c r="G2757" s="2"/>
      <c r="H2757" s="2"/>
      <c r="P2757" s="11"/>
      <c r="Q2757" s="11"/>
    </row>
    <row r="2758" spans="6:17" x14ac:dyDescent="0.35">
      <c r="F2758" s="2"/>
      <c r="G2758" s="2"/>
      <c r="H2758" s="2"/>
      <c r="P2758" s="11"/>
      <c r="Q2758" s="11"/>
    </row>
    <row r="2759" spans="6:17" x14ac:dyDescent="0.35">
      <c r="F2759" s="2"/>
      <c r="G2759" s="2"/>
      <c r="H2759" s="2"/>
      <c r="P2759" s="11"/>
      <c r="Q2759" s="11"/>
    </row>
    <row r="2760" spans="6:17" x14ac:dyDescent="0.35">
      <c r="F2760" s="2"/>
      <c r="G2760" s="2"/>
      <c r="H2760" s="2"/>
      <c r="P2760" s="11"/>
      <c r="Q2760" s="11"/>
    </row>
    <row r="2761" spans="6:17" x14ac:dyDescent="0.35">
      <c r="F2761" s="2"/>
      <c r="G2761" s="2"/>
      <c r="H2761" s="2"/>
      <c r="P2761" s="11"/>
      <c r="Q2761" s="11"/>
    </row>
    <row r="2762" spans="6:17" x14ac:dyDescent="0.35">
      <c r="F2762" s="2"/>
      <c r="G2762" s="2"/>
      <c r="H2762" s="2"/>
      <c r="P2762" s="11"/>
      <c r="Q2762" s="11"/>
    </row>
    <row r="2763" spans="6:17" x14ac:dyDescent="0.35">
      <c r="F2763" s="2"/>
      <c r="G2763" s="2"/>
      <c r="H2763" s="2"/>
      <c r="P2763" s="11"/>
      <c r="Q2763" s="11"/>
    </row>
    <row r="2764" spans="6:17" x14ac:dyDescent="0.35">
      <c r="F2764" s="2"/>
      <c r="G2764" s="2"/>
      <c r="H2764" s="2"/>
      <c r="P2764" s="11"/>
      <c r="Q2764" s="11"/>
    </row>
    <row r="2765" spans="6:17" x14ac:dyDescent="0.35">
      <c r="F2765" s="2"/>
      <c r="G2765" s="2"/>
      <c r="H2765" s="2"/>
      <c r="P2765" s="11"/>
      <c r="Q2765" s="11"/>
    </row>
    <row r="2766" spans="6:17" x14ac:dyDescent="0.35">
      <c r="F2766" s="2"/>
      <c r="G2766" s="2"/>
      <c r="H2766" s="2"/>
      <c r="P2766" s="11"/>
      <c r="Q2766" s="11"/>
    </row>
    <row r="2767" spans="6:17" x14ac:dyDescent="0.35">
      <c r="F2767" s="2"/>
      <c r="G2767" s="2"/>
      <c r="H2767" s="2"/>
      <c r="P2767" s="11"/>
      <c r="Q2767" s="11"/>
    </row>
    <row r="2768" spans="6:17" x14ac:dyDescent="0.35">
      <c r="F2768" s="2"/>
      <c r="G2768" s="2"/>
      <c r="H2768" s="2"/>
      <c r="P2768" s="11"/>
      <c r="Q2768" s="11"/>
    </row>
    <row r="2769" spans="6:17" x14ac:dyDescent="0.35">
      <c r="F2769" s="2"/>
      <c r="G2769" s="2"/>
      <c r="H2769" s="2"/>
      <c r="P2769" s="11"/>
      <c r="Q2769" s="11"/>
    </row>
    <row r="2770" spans="6:17" x14ac:dyDescent="0.35">
      <c r="F2770" s="2"/>
      <c r="G2770" s="2"/>
      <c r="H2770" s="2"/>
      <c r="P2770" s="11"/>
      <c r="Q2770" s="11"/>
    </row>
    <row r="2771" spans="6:17" x14ac:dyDescent="0.35">
      <c r="F2771" s="2"/>
      <c r="G2771" s="2"/>
      <c r="H2771" s="2"/>
      <c r="P2771" s="11"/>
      <c r="Q2771" s="11"/>
    </row>
    <row r="2772" spans="6:17" x14ac:dyDescent="0.35">
      <c r="F2772" s="2"/>
      <c r="G2772" s="2"/>
      <c r="H2772" s="2"/>
      <c r="P2772" s="11"/>
      <c r="Q2772" s="11"/>
    </row>
    <row r="2773" spans="6:17" x14ac:dyDescent="0.35">
      <c r="F2773" s="2"/>
      <c r="G2773" s="2"/>
      <c r="H2773" s="2"/>
      <c r="P2773" s="11"/>
      <c r="Q2773" s="11"/>
    </row>
    <row r="2774" spans="6:17" x14ac:dyDescent="0.35">
      <c r="F2774" s="2"/>
      <c r="G2774" s="2"/>
      <c r="H2774" s="2"/>
      <c r="P2774" s="11"/>
      <c r="Q2774" s="11"/>
    </row>
    <row r="2775" spans="6:17" x14ac:dyDescent="0.35">
      <c r="F2775" s="2"/>
      <c r="G2775" s="2"/>
      <c r="H2775" s="2"/>
      <c r="P2775" s="11"/>
      <c r="Q2775" s="11"/>
    </row>
    <row r="2776" spans="6:17" x14ac:dyDescent="0.35">
      <c r="F2776" s="2"/>
      <c r="G2776" s="2"/>
      <c r="H2776" s="2"/>
      <c r="P2776" s="11"/>
      <c r="Q2776" s="11"/>
    </row>
    <row r="2777" spans="6:17" x14ac:dyDescent="0.35">
      <c r="F2777" s="2"/>
      <c r="G2777" s="2"/>
      <c r="H2777" s="2"/>
      <c r="P2777" s="11"/>
      <c r="Q2777" s="11"/>
    </row>
    <row r="2778" spans="6:17" x14ac:dyDescent="0.35">
      <c r="F2778" s="2"/>
      <c r="G2778" s="2"/>
      <c r="H2778" s="2"/>
      <c r="P2778" s="11"/>
      <c r="Q2778" s="11"/>
    </row>
    <row r="2779" spans="6:17" x14ac:dyDescent="0.35">
      <c r="F2779" s="2"/>
      <c r="G2779" s="2"/>
      <c r="H2779" s="2"/>
      <c r="P2779" s="11"/>
      <c r="Q2779" s="11"/>
    </row>
    <row r="2780" spans="6:17" x14ac:dyDescent="0.35">
      <c r="F2780" s="2"/>
      <c r="G2780" s="2"/>
      <c r="H2780" s="2"/>
      <c r="P2780" s="11"/>
      <c r="Q2780" s="11"/>
    </row>
    <row r="2781" spans="6:17" x14ac:dyDescent="0.35">
      <c r="F2781" s="2"/>
      <c r="G2781" s="2"/>
      <c r="H2781" s="2"/>
      <c r="P2781" s="11"/>
      <c r="Q2781" s="11"/>
    </row>
    <row r="2782" spans="6:17" x14ac:dyDescent="0.35">
      <c r="F2782" s="2"/>
      <c r="G2782" s="2"/>
      <c r="H2782" s="2"/>
      <c r="P2782" s="11"/>
      <c r="Q2782" s="11"/>
    </row>
    <row r="2783" spans="6:17" x14ac:dyDescent="0.35">
      <c r="F2783" s="2"/>
      <c r="G2783" s="2"/>
      <c r="H2783" s="2"/>
      <c r="P2783" s="11"/>
      <c r="Q2783" s="11"/>
    </row>
    <row r="2784" spans="6:17" x14ac:dyDescent="0.35">
      <c r="F2784" s="2"/>
      <c r="G2784" s="2"/>
      <c r="H2784" s="2"/>
      <c r="P2784" s="11"/>
      <c r="Q2784" s="11"/>
    </row>
    <row r="2785" spans="6:17" x14ac:dyDescent="0.35">
      <c r="F2785" s="2"/>
      <c r="G2785" s="2"/>
      <c r="H2785" s="2"/>
      <c r="P2785" s="11"/>
      <c r="Q2785" s="11"/>
    </row>
    <row r="2786" spans="6:17" x14ac:dyDescent="0.35">
      <c r="F2786" s="2"/>
      <c r="G2786" s="2"/>
      <c r="H2786" s="2"/>
      <c r="P2786" s="11"/>
      <c r="Q2786" s="11"/>
    </row>
    <row r="2787" spans="6:17" x14ac:dyDescent="0.35">
      <c r="F2787" s="2"/>
      <c r="G2787" s="2"/>
      <c r="H2787" s="2"/>
      <c r="P2787" s="11"/>
      <c r="Q2787" s="11"/>
    </row>
    <row r="2788" spans="6:17" x14ac:dyDescent="0.35">
      <c r="F2788" s="2"/>
      <c r="G2788" s="2"/>
      <c r="H2788" s="2"/>
      <c r="P2788" s="11"/>
      <c r="Q2788" s="11"/>
    </row>
    <row r="2789" spans="6:17" x14ac:dyDescent="0.35">
      <c r="F2789" s="2"/>
      <c r="G2789" s="2"/>
      <c r="H2789" s="2"/>
      <c r="P2789" s="11"/>
      <c r="Q2789" s="11"/>
    </row>
    <row r="2790" spans="6:17" x14ac:dyDescent="0.35">
      <c r="F2790" s="2"/>
      <c r="G2790" s="2"/>
      <c r="H2790" s="2"/>
      <c r="P2790" s="11"/>
      <c r="Q2790" s="11"/>
    </row>
    <row r="2791" spans="6:17" x14ac:dyDescent="0.35">
      <c r="F2791" s="2"/>
      <c r="G2791" s="2"/>
      <c r="H2791" s="2"/>
      <c r="P2791" s="11"/>
      <c r="Q2791" s="11"/>
    </row>
    <row r="2792" spans="6:17" x14ac:dyDescent="0.35">
      <c r="F2792" s="2"/>
      <c r="G2792" s="2"/>
      <c r="H2792" s="2"/>
      <c r="P2792" s="11"/>
      <c r="Q2792" s="11"/>
    </row>
    <row r="2793" spans="6:17" x14ac:dyDescent="0.35">
      <c r="F2793" s="2"/>
      <c r="G2793" s="2"/>
      <c r="H2793" s="2"/>
      <c r="P2793" s="11"/>
      <c r="Q2793" s="11"/>
    </row>
    <row r="2794" spans="6:17" x14ac:dyDescent="0.35">
      <c r="F2794" s="2"/>
      <c r="G2794" s="2"/>
      <c r="H2794" s="2"/>
      <c r="P2794" s="11"/>
      <c r="Q2794" s="11"/>
    </row>
    <row r="2795" spans="6:17" x14ac:dyDescent="0.35">
      <c r="F2795" s="2"/>
      <c r="G2795" s="2"/>
      <c r="H2795" s="2"/>
      <c r="P2795" s="11"/>
      <c r="Q2795" s="11"/>
    </row>
    <row r="2796" spans="6:17" x14ac:dyDescent="0.35">
      <c r="F2796" s="2"/>
      <c r="G2796" s="2"/>
      <c r="H2796" s="2"/>
      <c r="P2796" s="11"/>
      <c r="Q2796" s="11"/>
    </row>
    <row r="2797" spans="6:17" x14ac:dyDescent="0.35">
      <c r="F2797" s="2"/>
      <c r="G2797" s="2"/>
      <c r="H2797" s="2"/>
      <c r="P2797" s="11"/>
      <c r="Q2797" s="11"/>
    </row>
    <row r="2798" spans="6:17" x14ac:dyDescent="0.35">
      <c r="F2798" s="2"/>
      <c r="G2798" s="2"/>
      <c r="H2798" s="2"/>
      <c r="P2798" s="11"/>
      <c r="Q2798" s="11"/>
    </row>
    <row r="2799" spans="6:17" x14ac:dyDescent="0.35">
      <c r="F2799" s="2"/>
      <c r="G2799" s="2"/>
      <c r="H2799" s="2"/>
      <c r="P2799" s="11"/>
      <c r="Q2799" s="11"/>
    </row>
    <row r="2800" spans="6:17" x14ac:dyDescent="0.35">
      <c r="F2800" s="2"/>
      <c r="G2800" s="2"/>
      <c r="H2800" s="2"/>
      <c r="P2800" s="11"/>
      <c r="Q2800" s="11"/>
    </row>
    <row r="2801" spans="6:17" x14ac:dyDescent="0.35">
      <c r="F2801" s="2"/>
      <c r="G2801" s="2"/>
      <c r="H2801" s="2"/>
      <c r="P2801" s="11"/>
      <c r="Q2801" s="11"/>
    </row>
    <row r="2802" spans="6:17" x14ac:dyDescent="0.35">
      <c r="F2802" s="2"/>
      <c r="G2802" s="2"/>
      <c r="H2802" s="2"/>
      <c r="P2802" s="11"/>
      <c r="Q2802" s="11"/>
    </row>
    <row r="2803" spans="6:17" x14ac:dyDescent="0.35">
      <c r="F2803" s="2"/>
      <c r="G2803" s="2"/>
      <c r="H2803" s="2"/>
      <c r="P2803" s="11"/>
      <c r="Q2803" s="11"/>
    </row>
    <row r="2804" spans="6:17" x14ac:dyDescent="0.35">
      <c r="F2804" s="2"/>
      <c r="G2804" s="2"/>
      <c r="H2804" s="2"/>
      <c r="P2804" s="11"/>
      <c r="Q2804" s="11"/>
    </row>
    <row r="2805" spans="6:17" x14ac:dyDescent="0.35">
      <c r="F2805" s="2"/>
      <c r="G2805" s="2"/>
      <c r="H2805" s="2"/>
      <c r="P2805" s="11"/>
      <c r="Q2805" s="11"/>
    </row>
    <row r="2806" spans="6:17" x14ac:dyDescent="0.35">
      <c r="F2806" s="2"/>
      <c r="G2806" s="2"/>
      <c r="H2806" s="2"/>
      <c r="P2806" s="11"/>
      <c r="Q2806" s="11"/>
    </row>
    <row r="2807" spans="6:17" x14ac:dyDescent="0.35">
      <c r="F2807" s="2"/>
      <c r="G2807" s="2"/>
      <c r="H2807" s="2"/>
      <c r="P2807" s="11"/>
      <c r="Q2807" s="11"/>
    </row>
    <row r="2808" spans="6:17" x14ac:dyDescent="0.35">
      <c r="F2808" s="2"/>
      <c r="G2808" s="2"/>
      <c r="H2808" s="2"/>
      <c r="P2808" s="11"/>
      <c r="Q2808" s="11"/>
    </row>
    <row r="2809" spans="6:17" x14ac:dyDescent="0.35">
      <c r="F2809" s="2"/>
      <c r="G2809" s="2"/>
      <c r="H2809" s="2"/>
      <c r="P2809" s="11"/>
      <c r="Q2809" s="11"/>
    </row>
    <row r="2810" spans="6:17" x14ac:dyDescent="0.35">
      <c r="F2810" s="2"/>
      <c r="G2810" s="2"/>
      <c r="H2810" s="2"/>
      <c r="P2810" s="11"/>
      <c r="Q2810" s="11"/>
    </row>
    <row r="2811" spans="6:17" x14ac:dyDescent="0.35">
      <c r="F2811" s="2"/>
      <c r="G2811" s="2"/>
      <c r="H2811" s="2"/>
      <c r="P2811" s="11"/>
      <c r="Q2811" s="11"/>
    </row>
    <row r="2812" spans="6:17" x14ac:dyDescent="0.35">
      <c r="F2812" s="2"/>
      <c r="G2812" s="2"/>
      <c r="H2812" s="2"/>
      <c r="P2812" s="11"/>
      <c r="Q2812" s="11"/>
    </row>
    <row r="2813" spans="6:17" x14ac:dyDescent="0.35">
      <c r="F2813" s="2"/>
      <c r="G2813" s="2"/>
      <c r="H2813" s="2"/>
      <c r="P2813" s="11"/>
      <c r="Q2813" s="11"/>
    </row>
    <row r="2814" spans="6:17" x14ac:dyDescent="0.35">
      <c r="F2814" s="2"/>
      <c r="G2814" s="2"/>
      <c r="H2814" s="2"/>
      <c r="P2814" s="11"/>
      <c r="Q2814" s="11"/>
    </row>
    <row r="2815" spans="6:17" x14ac:dyDescent="0.35">
      <c r="F2815" s="2"/>
      <c r="G2815" s="2"/>
      <c r="H2815" s="2"/>
      <c r="P2815" s="11"/>
      <c r="Q2815" s="11"/>
    </row>
    <row r="2816" spans="6:17" x14ac:dyDescent="0.35">
      <c r="F2816" s="2"/>
      <c r="G2816" s="2"/>
      <c r="H2816" s="2"/>
      <c r="P2816" s="11"/>
      <c r="Q2816" s="11"/>
    </row>
    <row r="2817" spans="6:17" x14ac:dyDescent="0.35">
      <c r="F2817" s="2"/>
      <c r="G2817" s="2"/>
      <c r="H2817" s="2"/>
      <c r="P2817" s="11"/>
      <c r="Q2817" s="11"/>
    </row>
    <row r="2818" spans="6:17" x14ac:dyDescent="0.35">
      <c r="F2818" s="2"/>
      <c r="G2818" s="2"/>
      <c r="H2818" s="2"/>
      <c r="P2818" s="11"/>
      <c r="Q2818" s="11"/>
    </row>
    <row r="2819" spans="6:17" x14ac:dyDescent="0.35">
      <c r="F2819" s="2"/>
      <c r="G2819" s="2"/>
      <c r="H2819" s="2"/>
      <c r="P2819" s="11"/>
      <c r="Q2819" s="11"/>
    </row>
    <row r="2820" spans="6:17" x14ac:dyDescent="0.35">
      <c r="F2820" s="2"/>
      <c r="G2820" s="2"/>
      <c r="H2820" s="2"/>
      <c r="P2820" s="11"/>
      <c r="Q2820" s="11"/>
    </row>
    <row r="2821" spans="6:17" x14ac:dyDescent="0.35">
      <c r="F2821" s="2"/>
      <c r="G2821" s="2"/>
      <c r="H2821" s="2"/>
      <c r="P2821" s="11"/>
      <c r="Q2821" s="11"/>
    </row>
    <row r="2822" spans="6:17" x14ac:dyDescent="0.35">
      <c r="F2822" s="2"/>
      <c r="G2822" s="2"/>
      <c r="H2822" s="2"/>
      <c r="P2822" s="11"/>
      <c r="Q2822" s="11"/>
    </row>
    <row r="2823" spans="6:17" x14ac:dyDescent="0.35">
      <c r="F2823" s="2"/>
      <c r="G2823" s="2"/>
      <c r="H2823" s="2"/>
      <c r="P2823" s="11"/>
      <c r="Q2823" s="11"/>
    </row>
    <row r="2824" spans="6:17" x14ac:dyDescent="0.35">
      <c r="F2824" s="2"/>
      <c r="G2824" s="2"/>
      <c r="H2824" s="2"/>
      <c r="P2824" s="11"/>
      <c r="Q2824" s="11"/>
    </row>
    <row r="2825" spans="6:17" x14ac:dyDescent="0.35">
      <c r="F2825" s="2"/>
      <c r="G2825" s="2"/>
      <c r="H2825" s="2"/>
      <c r="P2825" s="11"/>
      <c r="Q2825" s="11"/>
    </row>
    <row r="2826" spans="6:17" x14ac:dyDescent="0.35">
      <c r="F2826" s="2"/>
      <c r="G2826" s="2"/>
      <c r="H2826" s="2"/>
      <c r="P2826" s="11"/>
      <c r="Q2826" s="11"/>
    </row>
    <row r="2827" spans="6:17" x14ac:dyDescent="0.35">
      <c r="F2827" s="2"/>
      <c r="G2827" s="2"/>
      <c r="H2827" s="2"/>
      <c r="P2827" s="11"/>
      <c r="Q2827" s="11"/>
    </row>
    <row r="2828" spans="6:17" x14ac:dyDescent="0.35">
      <c r="F2828" s="2"/>
      <c r="G2828" s="2"/>
      <c r="H2828" s="2"/>
      <c r="P2828" s="11"/>
      <c r="Q2828" s="11"/>
    </row>
    <row r="2829" spans="6:17" x14ac:dyDescent="0.35">
      <c r="F2829" s="2"/>
      <c r="G2829" s="2"/>
      <c r="H2829" s="2"/>
      <c r="P2829" s="11"/>
      <c r="Q2829" s="11"/>
    </row>
    <row r="2830" spans="6:17" x14ac:dyDescent="0.35">
      <c r="F2830" s="2"/>
      <c r="G2830" s="2"/>
      <c r="H2830" s="2"/>
      <c r="P2830" s="11"/>
      <c r="Q2830" s="11"/>
    </row>
    <row r="2831" spans="6:17" x14ac:dyDescent="0.35">
      <c r="F2831" s="2"/>
      <c r="G2831" s="2"/>
      <c r="H2831" s="2"/>
      <c r="P2831" s="11"/>
      <c r="Q2831" s="11"/>
    </row>
    <row r="2832" spans="6:17" x14ac:dyDescent="0.35">
      <c r="F2832" s="2"/>
      <c r="G2832" s="2"/>
      <c r="H2832" s="2"/>
      <c r="P2832" s="11"/>
      <c r="Q2832" s="11"/>
    </row>
    <row r="2833" spans="6:17" x14ac:dyDescent="0.35">
      <c r="F2833" s="2"/>
      <c r="G2833" s="2"/>
      <c r="H2833" s="2"/>
      <c r="P2833" s="11"/>
      <c r="Q2833" s="11"/>
    </row>
    <row r="2834" spans="6:17" x14ac:dyDescent="0.35">
      <c r="F2834" s="2"/>
      <c r="G2834" s="2"/>
      <c r="H2834" s="2"/>
      <c r="P2834" s="11"/>
      <c r="Q2834" s="11"/>
    </row>
    <row r="2835" spans="6:17" x14ac:dyDescent="0.35">
      <c r="F2835" s="2"/>
      <c r="G2835" s="2"/>
      <c r="H2835" s="2"/>
      <c r="P2835" s="11"/>
      <c r="Q2835" s="11"/>
    </row>
    <row r="2836" spans="6:17" x14ac:dyDescent="0.35">
      <c r="F2836" s="2"/>
      <c r="G2836" s="2"/>
      <c r="H2836" s="2"/>
      <c r="P2836" s="11"/>
      <c r="Q2836" s="11"/>
    </row>
    <row r="2837" spans="6:17" x14ac:dyDescent="0.35">
      <c r="F2837" s="2"/>
      <c r="G2837" s="2"/>
      <c r="H2837" s="2"/>
      <c r="P2837" s="11"/>
      <c r="Q2837" s="11"/>
    </row>
    <row r="2838" spans="6:17" x14ac:dyDescent="0.35">
      <c r="F2838" s="2"/>
      <c r="G2838" s="2"/>
      <c r="H2838" s="2"/>
      <c r="P2838" s="11"/>
      <c r="Q2838" s="11"/>
    </row>
    <row r="2839" spans="6:17" x14ac:dyDescent="0.35">
      <c r="F2839" s="2"/>
      <c r="G2839" s="2"/>
      <c r="H2839" s="2"/>
      <c r="P2839" s="11"/>
      <c r="Q2839" s="11"/>
    </row>
    <row r="2840" spans="6:17" x14ac:dyDescent="0.35">
      <c r="F2840" s="2"/>
      <c r="G2840" s="2"/>
      <c r="H2840" s="2"/>
      <c r="P2840" s="11"/>
      <c r="Q2840" s="11"/>
    </row>
    <row r="2841" spans="6:17" x14ac:dyDescent="0.35">
      <c r="F2841" s="2"/>
      <c r="G2841" s="2"/>
      <c r="H2841" s="2"/>
      <c r="P2841" s="11"/>
      <c r="Q2841" s="11"/>
    </row>
    <row r="2842" spans="6:17" x14ac:dyDescent="0.35">
      <c r="F2842" s="2"/>
      <c r="G2842" s="2"/>
      <c r="H2842" s="2"/>
      <c r="P2842" s="11"/>
      <c r="Q2842" s="11"/>
    </row>
    <row r="2843" spans="6:17" x14ac:dyDescent="0.35">
      <c r="F2843" s="2"/>
      <c r="G2843" s="2"/>
      <c r="H2843" s="2"/>
      <c r="P2843" s="11"/>
      <c r="Q2843" s="11"/>
    </row>
    <row r="2844" spans="6:17" x14ac:dyDescent="0.35">
      <c r="F2844" s="2"/>
      <c r="G2844" s="2"/>
      <c r="H2844" s="2"/>
      <c r="P2844" s="11"/>
      <c r="Q2844" s="11"/>
    </row>
    <row r="2845" spans="6:17" x14ac:dyDescent="0.35">
      <c r="F2845" s="2"/>
      <c r="G2845" s="2"/>
      <c r="H2845" s="2"/>
      <c r="P2845" s="11"/>
      <c r="Q2845" s="11"/>
    </row>
    <row r="2846" spans="6:17" x14ac:dyDescent="0.35">
      <c r="F2846" s="2"/>
      <c r="G2846" s="2"/>
      <c r="H2846" s="2"/>
      <c r="P2846" s="11"/>
      <c r="Q2846" s="11"/>
    </row>
    <row r="2847" spans="6:17" x14ac:dyDescent="0.35">
      <c r="F2847" s="2"/>
      <c r="G2847" s="2"/>
      <c r="H2847" s="2"/>
      <c r="P2847" s="11"/>
      <c r="Q2847" s="11"/>
    </row>
    <row r="2848" spans="6:17" x14ac:dyDescent="0.35">
      <c r="F2848" s="2"/>
      <c r="G2848" s="2"/>
      <c r="H2848" s="2"/>
      <c r="P2848" s="11"/>
      <c r="Q2848" s="11"/>
    </row>
    <row r="2849" spans="6:17" x14ac:dyDescent="0.35">
      <c r="F2849" s="2"/>
      <c r="G2849" s="2"/>
      <c r="H2849" s="2"/>
      <c r="P2849" s="11"/>
      <c r="Q2849" s="11"/>
    </row>
    <row r="2850" spans="6:17" x14ac:dyDescent="0.35">
      <c r="F2850" s="2"/>
      <c r="G2850" s="2"/>
      <c r="H2850" s="2"/>
      <c r="P2850" s="11"/>
      <c r="Q2850" s="11"/>
    </row>
    <row r="2851" spans="6:17" x14ac:dyDescent="0.35">
      <c r="F2851" s="2"/>
      <c r="G2851" s="2"/>
      <c r="H2851" s="2"/>
      <c r="P2851" s="11"/>
      <c r="Q2851" s="11"/>
    </row>
    <row r="2852" spans="6:17" x14ac:dyDescent="0.35">
      <c r="F2852" s="2"/>
      <c r="G2852" s="2"/>
      <c r="H2852" s="2"/>
      <c r="P2852" s="11"/>
      <c r="Q2852" s="11"/>
    </row>
    <row r="2853" spans="6:17" x14ac:dyDescent="0.35">
      <c r="F2853" s="2"/>
      <c r="G2853" s="2"/>
      <c r="H2853" s="2"/>
      <c r="P2853" s="11"/>
      <c r="Q2853" s="11"/>
    </row>
    <row r="2854" spans="6:17" x14ac:dyDescent="0.35">
      <c r="F2854" s="2"/>
      <c r="G2854" s="2"/>
      <c r="H2854" s="2"/>
      <c r="P2854" s="11"/>
      <c r="Q2854" s="11"/>
    </row>
    <row r="2855" spans="6:17" x14ac:dyDescent="0.35">
      <c r="F2855" s="2"/>
      <c r="G2855" s="2"/>
      <c r="H2855" s="2"/>
      <c r="P2855" s="11"/>
      <c r="Q2855" s="11"/>
    </row>
    <row r="2856" spans="6:17" x14ac:dyDescent="0.35">
      <c r="F2856" s="2"/>
      <c r="G2856" s="2"/>
      <c r="H2856" s="2"/>
      <c r="P2856" s="11"/>
      <c r="Q2856" s="11"/>
    </row>
    <row r="2857" spans="6:17" x14ac:dyDescent="0.35">
      <c r="F2857" s="2"/>
      <c r="G2857" s="2"/>
      <c r="H2857" s="2"/>
      <c r="P2857" s="11"/>
      <c r="Q2857" s="11"/>
    </row>
    <row r="2858" spans="6:17" x14ac:dyDescent="0.35">
      <c r="F2858" s="2"/>
      <c r="G2858" s="2"/>
      <c r="H2858" s="2"/>
      <c r="P2858" s="11"/>
      <c r="Q2858" s="11"/>
    </row>
    <row r="2859" spans="6:17" x14ac:dyDescent="0.35">
      <c r="F2859" s="2"/>
      <c r="G2859" s="2"/>
      <c r="H2859" s="2"/>
      <c r="P2859" s="11"/>
      <c r="Q2859" s="11"/>
    </row>
    <row r="2860" spans="6:17" x14ac:dyDescent="0.35">
      <c r="F2860" s="2"/>
      <c r="G2860" s="2"/>
      <c r="H2860" s="2"/>
      <c r="P2860" s="11"/>
      <c r="Q2860" s="11"/>
    </row>
    <row r="2861" spans="6:17" x14ac:dyDescent="0.35">
      <c r="F2861" s="2"/>
      <c r="G2861" s="2"/>
      <c r="H2861" s="2"/>
      <c r="P2861" s="11"/>
      <c r="Q2861" s="11"/>
    </row>
    <row r="2862" spans="6:17" x14ac:dyDescent="0.35">
      <c r="F2862" s="2"/>
      <c r="G2862" s="2"/>
      <c r="H2862" s="2"/>
      <c r="P2862" s="11"/>
      <c r="Q2862" s="11"/>
    </row>
    <row r="2863" spans="6:17" x14ac:dyDescent="0.35">
      <c r="F2863" s="2"/>
      <c r="G2863" s="2"/>
      <c r="H2863" s="2"/>
      <c r="P2863" s="11"/>
      <c r="Q2863" s="11"/>
    </row>
    <row r="2864" spans="6:17" x14ac:dyDescent="0.35">
      <c r="F2864" s="2"/>
      <c r="G2864" s="2"/>
      <c r="H2864" s="2"/>
      <c r="P2864" s="11"/>
      <c r="Q2864" s="11"/>
    </row>
    <row r="2865" spans="6:17" x14ac:dyDescent="0.35">
      <c r="F2865" s="2"/>
      <c r="G2865" s="2"/>
      <c r="H2865" s="2"/>
      <c r="P2865" s="11"/>
      <c r="Q2865" s="11"/>
    </row>
    <row r="2866" spans="6:17" x14ac:dyDescent="0.35">
      <c r="F2866" s="2"/>
      <c r="G2866" s="2"/>
      <c r="H2866" s="2"/>
      <c r="P2866" s="11"/>
      <c r="Q2866" s="11"/>
    </row>
    <row r="2867" spans="6:17" x14ac:dyDescent="0.35">
      <c r="F2867" s="2"/>
      <c r="G2867" s="2"/>
      <c r="H2867" s="2"/>
      <c r="P2867" s="11"/>
      <c r="Q2867" s="11"/>
    </row>
    <row r="2868" spans="6:17" x14ac:dyDescent="0.35">
      <c r="F2868" s="2"/>
      <c r="G2868" s="2"/>
      <c r="H2868" s="2"/>
      <c r="P2868" s="11"/>
      <c r="Q2868" s="11"/>
    </row>
    <row r="2869" spans="6:17" x14ac:dyDescent="0.35">
      <c r="F2869" s="2"/>
      <c r="G2869" s="2"/>
      <c r="H2869" s="2"/>
      <c r="P2869" s="11"/>
      <c r="Q2869" s="11"/>
    </row>
    <row r="2870" spans="6:17" x14ac:dyDescent="0.35">
      <c r="F2870" s="2"/>
      <c r="G2870" s="2"/>
      <c r="H2870" s="2"/>
      <c r="P2870" s="11"/>
      <c r="Q2870" s="11"/>
    </row>
    <row r="2871" spans="6:17" x14ac:dyDescent="0.35">
      <c r="F2871" s="2"/>
      <c r="G2871" s="2"/>
      <c r="H2871" s="2"/>
      <c r="P2871" s="11"/>
      <c r="Q2871" s="11"/>
    </row>
    <row r="2872" spans="6:17" x14ac:dyDescent="0.35">
      <c r="F2872" s="2"/>
      <c r="G2872" s="2"/>
      <c r="H2872" s="2"/>
      <c r="P2872" s="11"/>
      <c r="Q2872" s="11"/>
    </row>
    <row r="2873" spans="6:17" x14ac:dyDescent="0.35">
      <c r="F2873" s="2"/>
      <c r="G2873" s="2"/>
      <c r="H2873" s="2"/>
      <c r="P2873" s="11"/>
      <c r="Q2873" s="11"/>
    </row>
    <row r="2874" spans="6:17" x14ac:dyDescent="0.35">
      <c r="F2874" s="2"/>
      <c r="G2874" s="2"/>
      <c r="H2874" s="2"/>
      <c r="P2874" s="11"/>
      <c r="Q2874" s="11"/>
    </row>
    <row r="2875" spans="6:17" x14ac:dyDescent="0.35">
      <c r="F2875" s="2"/>
      <c r="G2875" s="2"/>
      <c r="H2875" s="2"/>
      <c r="P2875" s="11"/>
      <c r="Q2875" s="11"/>
    </row>
    <row r="2876" spans="6:17" x14ac:dyDescent="0.35">
      <c r="F2876" s="2"/>
      <c r="G2876" s="2"/>
      <c r="H2876" s="2"/>
      <c r="P2876" s="11"/>
      <c r="Q2876" s="11"/>
    </row>
    <row r="2877" spans="6:17" x14ac:dyDescent="0.35">
      <c r="F2877" s="2"/>
      <c r="G2877" s="2"/>
      <c r="H2877" s="2"/>
      <c r="P2877" s="11"/>
      <c r="Q2877" s="11"/>
    </row>
    <row r="2878" spans="6:17" x14ac:dyDescent="0.35">
      <c r="F2878" s="2"/>
      <c r="G2878" s="2"/>
      <c r="H2878" s="2"/>
      <c r="P2878" s="11"/>
      <c r="Q2878" s="11"/>
    </row>
    <row r="2879" spans="6:17" x14ac:dyDescent="0.35">
      <c r="F2879" s="2"/>
      <c r="G2879" s="2"/>
      <c r="H2879" s="2"/>
      <c r="P2879" s="11"/>
      <c r="Q2879" s="11"/>
    </row>
    <row r="2880" spans="6:17" x14ac:dyDescent="0.35">
      <c r="F2880" s="2"/>
      <c r="G2880" s="2"/>
      <c r="H2880" s="2"/>
      <c r="P2880" s="11"/>
      <c r="Q2880" s="11"/>
    </row>
    <row r="2881" spans="6:17" x14ac:dyDescent="0.35">
      <c r="F2881" s="2"/>
      <c r="G2881" s="2"/>
      <c r="H2881" s="2"/>
      <c r="P2881" s="11"/>
      <c r="Q2881" s="11"/>
    </row>
    <row r="2882" spans="6:17" x14ac:dyDescent="0.35">
      <c r="F2882" s="2"/>
      <c r="G2882" s="2"/>
      <c r="H2882" s="2"/>
      <c r="P2882" s="11"/>
      <c r="Q2882" s="11"/>
    </row>
    <row r="2883" spans="6:17" x14ac:dyDescent="0.35">
      <c r="F2883" s="2"/>
      <c r="G2883" s="2"/>
      <c r="H2883" s="2"/>
      <c r="P2883" s="11"/>
      <c r="Q2883" s="11"/>
    </row>
    <row r="2884" spans="6:17" x14ac:dyDescent="0.35">
      <c r="F2884" s="2"/>
      <c r="G2884" s="2"/>
      <c r="H2884" s="2"/>
      <c r="P2884" s="11"/>
      <c r="Q2884" s="11"/>
    </row>
    <row r="2885" spans="6:17" x14ac:dyDescent="0.35">
      <c r="F2885" s="2"/>
      <c r="G2885" s="2"/>
      <c r="H2885" s="2"/>
      <c r="P2885" s="11"/>
      <c r="Q2885" s="11"/>
    </row>
    <row r="2886" spans="6:17" x14ac:dyDescent="0.35">
      <c r="F2886" s="2"/>
      <c r="G2886" s="2"/>
      <c r="H2886" s="2"/>
      <c r="P2886" s="11"/>
      <c r="Q2886" s="11"/>
    </row>
    <row r="2887" spans="6:17" x14ac:dyDescent="0.35">
      <c r="F2887" s="2"/>
      <c r="G2887" s="2"/>
      <c r="H2887" s="2"/>
      <c r="P2887" s="11"/>
      <c r="Q2887" s="11"/>
    </row>
    <row r="2888" spans="6:17" x14ac:dyDescent="0.35">
      <c r="F2888" s="2"/>
      <c r="G2888" s="2"/>
      <c r="H2888" s="2"/>
      <c r="P2888" s="11"/>
      <c r="Q2888" s="11"/>
    </row>
    <row r="2889" spans="6:17" x14ac:dyDescent="0.35">
      <c r="F2889" s="2"/>
      <c r="G2889" s="2"/>
      <c r="H2889" s="2"/>
      <c r="P2889" s="11"/>
      <c r="Q2889" s="11"/>
    </row>
    <row r="2890" spans="6:17" x14ac:dyDescent="0.35">
      <c r="F2890" s="2"/>
      <c r="G2890" s="2"/>
      <c r="H2890" s="2"/>
      <c r="P2890" s="11"/>
      <c r="Q2890" s="11"/>
    </row>
    <row r="2891" spans="6:17" x14ac:dyDescent="0.35">
      <c r="F2891" s="2"/>
      <c r="G2891" s="2"/>
      <c r="H2891" s="2"/>
      <c r="P2891" s="11"/>
      <c r="Q2891" s="11"/>
    </row>
    <row r="2892" spans="6:17" x14ac:dyDescent="0.35">
      <c r="F2892" s="2"/>
      <c r="G2892" s="2"/>
      <c r="H2892" s="2"/>
      <c r="P2892" s="11"/>
      <c r="Q2892" s="11"/>
    </row>
    <row r="2893" spans="6:17" x14ac:dyDescent="0.35">
      <c r="F2893" s="2"/>
      <c r="G2893" s="2"/>
      <c r="H2893" s="2"/>
      <c r="P2893" s="11"/>
      <c r="Q2893" s="11"/>
    </row>
    <row r="2894" spans="6:17" x14ac:dyDescent="0.35">
      <c r="F2894" s="2"/>
      <c r="G2894" s="2"/>
      <c r="H2894" s="2"/>
      <c r="P2894" s="11"/>
      <c r="Q2894" s="11"/>
    </row>
    <row r="2895" spans="6:17" x14ac:dyDescent="0.35">
      <c r="F2895" s="2"/>
      <c r="G2895" s="2"/>
      <c r="H2895" s="2"/>
      <c r="P2895" s="11"/>
      <c r="Q2895" s="11"/>
    </row>
    <row r="2896" spans="6:17" x14ac:dyDescent="0.35">
      <c r="F2896" s="2"/>
      <c r="G2896" s="2"/>
      <c r="H2896" s="2"/>
      <c r="P2896" s="11"/>
      <c r="Q2896" s="11"/>
    </row>
    <row r="2897" spans="6:17" x14ac:dyDescent="0.35">
      <c r="F2897" s="2"/>
      <c r="G2897" s="2"/>
      <c r="H2897" s="2"/>
      <c r="P2897" s="11"/>
      <c r="Q2897" s="11"/>
    </row>
    <row r="2898" spans="6:17" x14ac:dyDescent="0.35">
      <c r="F2898" s="2"/>
      <c r="G2898" s="2"/>
      <c r="H2898" s="2"/>
      <c r="P2898" s="11"/>
      <c r="Q2898" s="11"/>
    </row>
    <row r="2899" spans="6:17" x14ac:dyDescent="0.35">
      <c r="F2899" s="2"/>
      <c r="G2899" s="2"/>
      <c r="H2899" s="2"/>
      <c r="P2899" s="11"/>
      <c r="Q2899" s="11"/>
    </row>
    <row r="2900" spans="6:17" x14ac:dyDescent="0.35">
      <c r="F2900" s="2"/>
      <c r="G2900" s="2"/>
      <c r="H2900" s="2"/>
      <c r="P2900" s="11"/>
      <c r="Q2900" s="11"/>
    </row>
    <row r="2901" spans="6:17" x14ac:dyDescent="0.35">
      <c r="F2901" s="2"/>
      <c r="G2901" s="2"/>
      <c r="H2901" s="2"/>
      <c r="P2901" s="11"/>
      <c r="Q2901" s="11"/>
    </row>
    <row r="2902" spans="6:17" x14ac:dyDescent="0.35">
      <c r="F2902" s="2"/>
      <c r="G2902" s="2"/>
      <c r="H2902" s="2"/>
      <c r="P2902" s="11"/>
      <c r="Q2902" s="11"/>
    </row>
    <row r="2903" spans="6:17" x14ac:dyDescent="0.35">
      <c r="F2903" s="2"/>
      <c r="G2903" s="2"/>
      <c r="H2903" s="2"/>
      <c r="P2903" s="11"/>
      <c r="Q2903" s="11"/>
    </row>
    <row r="2904" spans="6:17" x14ac:dyDescent="0.35">
      <c r="F2904" s="2"/>
      <c r="G2904" s="2"/>
      <c r="H2904" s="2"/>
      <c r="P2904" s="11"/>
      <c r="Q2904" s="11"/>
    </row>
    <row r="2905" spans="6:17" x14ac:dyDescent="0.35">
      <c r="F2905" s="2"/>
      <c r="G2905" s="2"/>
      <c r="H2905" s="2"/>
      <c r="P2905" s="11"/>
      <c r="Q2905" s="11"/>
    </row>
    <row r="2906" spans="6:17" x14ac:dyDescent="0.35">
      <c r="F2906" s="2"/>
      <c r="G2906" s="2"/>
      <c r="H2906" s="2"/>
      <c r="P2906" s="11"/>
      <c r="Q2906" s="11"/>
    </row>
    <row r="2907" spans="6:17" x14ac:dyDescent="0.35">
      <c r="F2907" s="2"/>
      <c r="G2907" s="2"/>
      <c r="H2907" s="2"/>
      <c r="P2907" s="11"/>
      <c r="Q2907" s="11"/>
    </row>
    <row r="2908" spans="6:17" x14ac:dyDescent="0.35">
      <c r="F2908" s="2"/>
      <c r="G2908" s="2"/>
      <c r="H2908" s="2"/>
      <c r="P2908" s="11"/>
      <c r="Q2908" s="11"/>
    </row>
    <row r="2909" spans="6:17" x14ac:dyDescent="0.35">
      <c r="F2909" s="2"/>
      <c r="G2909" s="2"/>
      <c r="H2909" s="2"/>
      <c r="P2909" s="11"/>
      <c r="Q2909" s="11"/>
    </row>
    <row r="2910" spans="6:17" x14ac:dyDescent="0.35">
      <c r="F2910" s="2"/>
      <c r="G2910" s="2"/>
      <c r="H2910" s="2"/>
      <c r="P2910" s="11"/>
      <c r="Q2910" s="11"/>
    </row>
    <row r="2911" spans="6:17" x14ac:dyDescent="0.35">
      <c r="F2911" s="2"/>
      <c r="G2911" s="2"/>
      <c r="H2911" s="2"/>
      <c r="P2911" s="11"/>
      <c r="Q2911" s="11"/>
    </row>
    <row r="2912" spans="6:17" x14ac:dyDescent="0.35">
      <c r="F2912" s="2"/>
      <c r="G2912" s="2"/>
      <c r="H2912" s="2"/>
      <c r="P2912" s="11"/>
      <c r="Q2912" s="11"/>
    </row>
    <row r="2913" spans="6:17" x14ac:dyDescent="0.35">
      <c r="F2913" s="2"/>
      <c r="G2913" s="2"/>
      <c r="H2913" s="2"/>
      <c r="P2913" s="11"/>
      <c r="Q2913" s="11"/>
    </row>
    <row r="2914" spans="6:17" x14ac:dyDescent="0.35">
      <c r="F2914" s="2"/>
      <c r="G2914" s="2"/>
      <c r="H2914" s="2"/>
      <c r="P2914" s="11"/>
      <c r="Q2914" s="11"/>
    </row>
    <row r="2915" spans="6:17" x14ac:dyDescent="0.35">
      <c r="F2915" s="2"/>
      <c r="G2915" s="2"/>
      <c r="H2915" s="2"/>
      <c r="P2915" s="11"/>
      <c r="Q2915" s="11"/>
    </row>
    <row r="2916" spans="6:17" x14ac:dyDescent="0.35">
      <c r="F2916" s="2"/>
      <c r="G2916" s="2"/>
      <c r="H2916" s="2"/>
      <c r="P2916" s="11"/>
      <c r="Q2916" s="11"/>
    </row>
    <row r="2917" spans="6:17" x14ac:dyDescent="0.35">
      <c r="F2917" s="2"/>
      <c r="G2917" s="2"/>
      <c r="H2917" s="2"/>
      <c r="P2917" s="11"/>
      <c r="Q2917" s="11"/>
    </row>
    <row r="2918" spans="6:17" x14ac:dyDescent="0.35">
      <c r="F2918" s="2"/>
      <c r="G2918" s="2"/>
      <c r="H2918" s="2"/>
      <c r="P2918" s="11"/>
      <c r="Q2918" s="11"/>
    </row>
    <row r="2919" spans="6:17" x14ac:dyDescent="0.35">
      <c r="F2919" s="2"/>
      <c r="G2919" s="2"/>
      <c r="H2919" s="2"/>
      <c r="P2919" s="11"/>
      <c r="Q2919" s="11"/>
    </row>
    <row r="2920" spans="6:17" x14ac:dyDescent="0.35">
      <c r="F2920" s="2"/>
      <c r="G2920" s="2"/>
      <c r="H2920" s="2"/>
      <c r="P2920" s="11"/>
      <c r="Q2920" s="11"/>
    </row>
    <row r="2921" spans="6:17" x14ac:dyDescent="0.35">
      <c r="F2921" s="2"/>
      <c r="G2921" s="2"/>
      <c r="H2921" s="2"/>
      <c r="P2921" s="11"/>
      <c r="Q2921" s="11"/>
    </row>
    <row r="2922" spans="6:17" x14ac:dyDescent="0.35">
      <c r="F2922" s="2"/>
      <c r="G2922" s="2"/>
      <c r="H2922" s="2"/>
      <c r="P2922" s="11"/>
      <c r="Q2922" s="11"/>
    </row>
    <row r="2923" spans="6:17" x14ac:dyDescent="0.35">
      <c r="F2923" s="2"/>
      <c r="G2923" s="2"/>
      <c r="H2923" s="2"/>
      <c r="P2923" s="11"/>
      <c r="Q2923" s="11"/>
    </row>
    <row r="2924" spans="6:17" x14ac:dyDescent="0.35">
      <c r="F2924" s="2"/>
      <c r="G2924" s="2"/>
      <c r="H2924" s="2"/>
      <c r="P2924" s="11"/>
      <c r="Q2924" s="11"/>
    </row>
    <row r="2925" spans="6:17" x14ac:dyDescent="0.35">
      <c r="F2925" s="2"/>
      <c r="G2925" s="2"/>
      <c r="H2925" s="2"/>
      <c r="P2925" s="11"/>
      <c r="Q2925" s="11"/>
    </row>
    <row r="2926" spans="6:17" x14ac:dyDescent="0.35">
      <c r="F2926" s="2"/>
      <c r="G2926" s="2"/>
      <c r="H2926" s="2"/>
      <c r="P2926" s="11"/>
      <c r="Q2926" s="11"/>
    </row>
    <row r="2927" spans="6:17" x14ac:dyDescent="0.35">
      <c r="F2927" s="2"/>
      <c r="G2927" s="2"/>
      <c r="H2927" s="2"/>
      <c r="P2927" s="11"/>
      <c r="Q2927" s="11"/>
    </row>
    <row r="2928" spans="6:17" x14ac:dyDescent="0.35">
      <c r="F2928" s="2"/>
      <c r="G2928" s="2"/>
      <c r="H2928" s="2"/>
      <c r="P2928" s="11"/>
      <c r="Q2928" s="11"/>
    </row>
    <row r="2929" spans="6:17" x14ac:dyDescent="0.35">
      <c r="F2929" s="2"/>
      <c r="G2929" s="2"/>
      <c r="H2929" s="2"/>
      <c r="P2929" s="11"/>
      <c r="Q2929" s="11"/>
    </row>
    <row r="2930" spans="6:17" x14ac:dyDescent="0.35">
      <c r="F2930" s="2"/>
      <c r="G2930" s="2"/>
      <c r="H2930" s="2"/>
      <c r="P2930" s="11"/>
      <c r="Q2930" s="11"/>
    </row>
    <row r="2931" spans="6:17" x14ac:dyDescent="0.35">
      <c r="F2931" s="2"/>
      <c r="G2931" s="2"/>
      <c r="H2931" s="2"/>
      <c r="P2931" s="11"/>
      <c r="Q2931" s="11"/>
    </row>
    <row r="2932" spans="6:17" x14ac:dyDescent="0.35">
      <c r="F2932" s="2"/>
      <c r="G2932" s="2"/>
      <c r="H2932" s="2"/>
      <c r="P2932" s="11"/>
      <c r="Q2932" s="11"/>
    </row>
    <row r="2933" spans="6:17" x14ac:dyDescent="0.35">
      <c r="F2933" s="2"/>
      <c r="G2933" s="2"/>
      <c r="H2933" s="2"/>
      <c r="P2933" s="11"/>
      <c r="Q2933" s="11"/>
    </row>
    <row r="2934" spans="6:17" x14ac:dyDescent="0.35">
      <c r="F2934" s="2"/>
      <c r="G2934" s="2"/>
      <c r="H2934" s="2"/>
      <c r="P2934" s="11"/>
      <c r="Q2934" s="11"/>
    </row>
    <row r="2935" spans="6:17" x14ac:dyDescent="0.35">
      <c r="F2935" s="2"/>
      <c r="G2935" s="2"/>
      <c r="H2935" s="2"/>
      <c r="P2935" s="11"/>
      <c r="Q2935" s="11"/>
    </row>
    <row r="2936" spans="6:17" x14ac:dyDescent="0.35">
      <c r="F2936" s="2"/>
      <c r="G2936" s="2"/>
      <c r="H2936" s="2"/>
      <c r="P2936" s="11"/>
      <c r="Q2936" s="11"/>
    </row>
    <row r="2937" spans="6:17" x14ac:dyDescent="0.35">
      <c r="F2937" s="2"/>
      <c r="G2937" s="2"/>
      <c r="H2937" s="2"/>
      <c r="P2937" s="11"/>
      <c r="Q2937" s="11"/>
    </row>
    <row r="2938" spans="6:17" x14ac:dyDescent="0.35">
      <c r="F2938" s="2"/>
      <c r="G2938" s="2"/>
      <c r="H2938" s="2"/>
      <c r="P2938" s="11"/>
      <c r="Q2938" s="11"/>
    </row>
    <row r="2939" spans="6:17" x14ac:dyDescent="0.35">
      <c r="F2939" s="2"/>
      <c r="G2939" s="2"/>
      <c r="H2939" s="2"/>
      <c r="P2939" s="11"/>
      <c r="Q2939" s="11"/>
    </row>
    <row r="2940" spans="6:17" x14ac:dyDescent="0.35">
      <c r="F2940" s="2"/>
      <c r="G2940" s="2"/>
      <c r="H2940" s="2"/>
      <c r="P2940" s="11"/>
      <c r="Q2940" s="11"/>
    </row>
    <row r="2941" spans="6:17" x14ac:dyDescent="0.35">
      <c r="F2941" s="2"/>
      <c r="G2941" s="2"/>
      <c r="H2941" s="2"/>
      <c r="P2941" s="11"/>
      <c r="Q2941" s="11"/>
    </row>
    <row r="2942" spans="6:17" x14ac:dyDescent="0.35">
      <c r="F2942" s="2"/>
      <c r="G2942" s="2"/>
      <c r="H2942" s="2"/>
      <c r="P2942" s="11"/>
      <c r="Q2942" s="11"/>
    </row>
    <row r="2943" spans="6:17" x14ac:dyDescent="0.35">
      <c r="F2943" s="2"/>
      <c r="G2943" s="2"/>
      <c r="H2943" s="2"/>
      <c r="P2943" s="11"/>
      <c r="Q2943" s="11"/>
    </row>
    <row r="2944" spans="6:17" x14ac:dyDescent="0.35">
      <c r="F2944" s="2"/>
      <c r="G2944" s="2"/>
      <c r="H2944" s="2"/>
      <c r="P2944" s="11"/>
      <c r="Q2944" s="11"/>
    </row>
    <row r="2945" spans="6:17" x14ac:dyDescent="0.35">
      <c r="F2945" s="2"/>
      <c r="G2945" s="2"/>
      <c r="H2945" s="2"/>
      <c r="P2945" s="11"/>
      <c r="Q2945" s="11"/>
    </row>
    <row r="2946" spans="6:17" x14ac:dyDescent="0.35">
      <c r="F2946" s="2"/>
      <c r="G2946" s="2"/>
      <c r="H2946" s="2"/>
      <c r="P2946" s="11"/>
      <c r="Q2946" s="11"/>
    </row>
    <row r="2947" spans="6:17" x14ac:dyDescent="0.35">
      <c r="F2947" s="2"/>
      <c r="G2947" s="2"/>
      <c r="H2947" s="2"/>
      <c r="P2947" s="11"/>
      <c r="Q2947" s="11"/>
    </row>
    <row r="2948" spans="6:17" x14ac:dyDescent="0.35">
      <c r="F2948" s="2"/>
      <c r="G2948" s="2"/>
      <c r="H2948" s="2"/>
      <c r="P2948" s="11"/>
      <c r="Q2948" s="11"/>
    </row>
    <row r="2949" spans="6:17" x14ac:dyDescent="0.35">
      <c r="F2949" s="2"/>
      <c r="G2949" s="2"/>
      <c r="H2949" s="2"/>
      <c r="P2949" s="11"/>
      <c r="Q2949" s="11"/>
    </row>
    <row r="2950" spans="6:17" x14ac:dyDescent="0.35">
      <c r="F2950" s="2"/>
      <c r="G2950" s="2"/>
      <c r="H2950" s="2"/>
      <c r="P2950" s="11"/>
      <c r="Q2950" s="11"/>
    </row>
    <row r="2951" spans="6:17" x14ac:dyDescent="0.35">
      <c r="F2951" s="2"/>
      <c r="G2951" s="2"/>
      <c r="H2951" s="2"/>
      <c r="P2951" s="11"/>
      <c r="Q2951" s="11"/>
    </row>
    <row r="2952" spans="6:17" x14ac:dyDescent="0.35">
      <c r="F2952" s="2"/>
      <c r="G2952" s="2"/>
      <c r="H2952" s="2"/>
      <c r="P2952" s="11"/>
      <c r="Q2952" s="11"/>
    </row>
    <row r="2953" spans="6:17" x14ac:dyDescent="0.35">
      <c r="F2953" s="2"/>
      <c r="G2953" s="2"/>
      <c r="H2953" s="2"/>
      <c r="P2953" s="11"/>
      <c r="Q2953" s="11"/>
    </row>
    <row r="2954" spans="6:17" x14ac:dyDescent="0.35">
      <c r="F2954" s="2"/>
      <c r="G2954" s="2"/>
      <c r="H2954" s="2"/>
      <c r="P2954" s="11"/>
      <c r="Q2954" s="11"/>
    </row>
    <row r="2955" spans="6:17" x14ac:dyDescent="0.35">
      <c r="F2955" s="2"/>
      <c r="G2955" s="2"/>
      <c r="H2955" s="2"/>
      <c r="P2955" s="11"/>
      <c r="Q2955" s="11"/>
    </row>
    <row r="2956" spans="6:17" x14ac:dyDescent="0.35">
      <c r="F2956" s="2"/>
      <c r="G2956" s="2"/>
      <c r="H2956" s="2"/>
      <c r="P2956" s="11"/>
      <c r="Q2956" s="11"/>
    </row>
    <row r="2957" spans="6:17" x14ac:dyDescent="0.35">
      <c r="F2957" s="2"/>
      <c r="G2957" s="2"/>
      <c r="H2957" s="2"/>
      <c r="P2957" s="11"/>
      <c r="Q2957" s="11"/>
    </row>
    <row r="2958" spans="6:17" x14ac:dyDescent="0.35">
      <c r="F2958" s="2"/>
      <c r="G2958" s="2"/>
      <c r="H2958" s="2"/>
      <c r="P2958" s="11"/>
      <c r="Q2958" s="11"/>
    </row>
    <row r="2959" spans="6:17" x14ac:dyDescent="0.35">
      <c r="F2959" s="2"/>
      <c r="G2959" s="2"/>
      <c r="H2959" s="2"/>
      <c r="P2959" s="11"/>
      <c r="Q2959" s="11"/>
    </row>
    <row r="2960" spans="6:17" x14ac:dyDescent="0.35">
      <c r="F2960" s="2"/>
      <c r="G2960" s="2"/>
      <c r="H2960" s="2"/>
      <c r="P2960" s="11"/>
      <c r="Q2960" s="11"/>
    </row>
    <row r="2961" spans="6:17" x14ac:dyDescent="0.35">
      <c r="F2961" s="2"/>
      <c r="G2961" s="2"/>
      <c r="H2961" s="2"/>
      <c r="P2961" s="11"/>
      <c r="Q2961" s="11"/>
    </row>
    <row r="2962" spans="6:17" x14ac:dyDescent="0.35">
      <c r="F2962" s="2"/>
      <c r="G2962" s="2"/>
      <c r="H2962" s="2"/>
      <c r="P2962" s="11"/>
      <c r="Q2962" s="11"/>
    </row>
    <row r="2963" spans="6:17" x14ac:dyDescent="0.35">
      <c r="F2963" s="2"/>
      <c r="G2963" s="2"/>
      <c r="H2963" s="2"/>
      <c r="P2963" s="11"/>
      <c r="Q2963" s="11"/>
    </row>
    <row r="2964" spans="6:17" x14ac:dyDescent="0.35">
      <c r="F2964" s="2"/>
      <c r="G2964" s="2"/>
      <c r="H2964" s="2"/>
      <c r="P2964" s="11"/>
      <c r="Q2964" s="11"/>
    </row>
    <row r="2965" spans="6:17" x14ac:dyDescent="0.35">
      <c r="F2965" s="2"/>
      <c r="G2965" s="2"/>
      <c r="H2965" s="2"/>
      <c r="P2965" s="11"/>
      <c r="Q2965" s="11"/>
    </row>
    <row r="2966" spans="6:17" x14ac:dyDescent="0.35">
      <c r="F2966" s="2"/>
      <c r="G2966" s="2"/>
      <c r="H2966" s="2"/>
      <c r="P2966" s="11"/>
      <c r="Q2966" s="11"/>
    </row>
    <row r="2967" spans="6:17" x14ac:dyDescent="0.35">
      <c r="F2967" s="2"/>
      <c r="G2967" s="2"/>
      <c r="H2967" s="2"/>
      <c r="P2967" s="11"/>
      <c r="Q2967" s="11"/>
    </row>
    <row r="2968" spans="6:17" x14ac:dyDescent="0.35">
      <c r="F2968" s="2"/>
      <c r="G2968" s="2"/>
      <c r="H2968" s="2"/>
      <c r="P2968" s="11"/>
      <c r="Q2968" s="11"/>
    </row>
    <row r="2969" spans="6:17" x14ac:dyDescent="0.35">
      <c r="F2969" s="2"/>
      <c r="G2969" s="2"/>
      <c r="H2969" s="2"/>
      <c r="P2969" s="11"/>
      <c r="Q2969" s="11"/>
    </row>
    <row r="2970" spans="6:17" x14ac:dyDescent="0.35">
      <c r="F2970" s="2"/>
      <c r="G2970" s="2"/>
      <c r="H2970" s="2"/>
      <c r="P2970" s="11"/>
      <c r="Q2970" s="11"/>
    </row>
    <row r="2971" spans="6:17" x14ac:dyDescent="0.35">
      <c r="F2971" s="2"/>
      <c r="G2971" s="2"/>
      <c r="H2971" s="2"/>
      <c r="P2971" s="11"/>
      <c r="Q2971" s="11"/>
    </row>
    <row r="2972" spans="6:17" x14ac:dyDescent="0.35">
      <c r="F2972" s="2"/>
      <c r="G2972" s="2"/>
      <c r="H2972" s="2"/>
      <c r="P2972" s="11"/>
      <c r="Q2972" s="11"/>
    </row>
    <row r="2973" spans="6:17" x14ac:dyDescent="0.35">
      <c r="F2973" s="2"/>
      <c r="G2973" s="2"/>
      <c r="H2973" s="2"/>
      <c r="P2973" s="11"/>
      <c r="Q2973" s="11"/>
    </row>
    <row r="2974" spans="6:17" x14ac:dyDescent="0.35">
      <c r="F2974" s="2"/>
      <c r="G2974" s="2"/>
      <c r="H2974" s="2"/>
      <c r="P2974" s="11"/>
      <c r="Q2974" s="11"/>
    </row>
    <row r="2975" spans="6:17" x14ac:dyDescent="0.35">
      <c r="F2975" s="2"/>
      <c r="G2975" s="2"/>
      <c r="H2975" s="2"/>
      <c r="P2975" s="11"/>
      <c r="Q2975" s="11"/>
    </row>
    <row r="2976" spans="6:17" x14ac:dyDescent="0.35">
      <c r="F2976" s="2"/>
      <c r="G2976" s="2"/>
      <c r="H2976" s="2"/>
      <c r="P2976" s="11"/>
      <c r="Q2976" s="11"/>
    </row>
    <row r="2977" spans="6:17" x14ac:dyDescent="0.35">
      <c r="F2977" s="2"/>
      <c r="G2977" s="2"/>
      <c r="H2977" s="2"/>
      <c r="P2977" s="11"/>
      <c r="Q2977" s="11"/>
    </row>
    <row r="2978" spans="6:17" x14ac:dyDescent="0.35">
      <c r="F2978" s="2"/>
      <c r="G2978" s="2"/>
      <c r="H2978" s="2"/>
      <c r="P2978" s="11"/>
      <c r="Q2978" s="11"/>
    </row>
    <row r="2979" spans="6:17" x14ac:dyDescent="0.35">
      <c r="F2979" s="2"/>
      <c r="G2979" s="2"/>
      <c r="H2979" s="2"/>
      <c r="P2979" s="11"/>
      <c r="Q2979" s="11"/>
    </row>
    <row r="2980" spans="6:17" x14ac:dyDescent="0.35">
      <c r="F2980" s="2"/>
      <c r="G2980" s="2"/>
      <c r="H2980" s="2"/>
      <c r="P2980" s="11"/>
      <c r="Q2980" s="11"/>
    </row>
    <row r="2981" spans="6:17" x14ac:dyDescent="0.35">
      <c r="F2981" s="2"/>
      <c r="G2981" s="2"/>
      <c r="H2981" s="2"/>
      <c r="P2981" s="11"/>
      <c r="Q2981" s="11"/>
    </row>
    <row r="2982" spans="6:17" x14ac:dyDescent="0.35">
      <c r="F2982" s="2"/>
      <c r="G2982" s="2"/>
      <c r="H2982" s="2"/>
      <c r="P2982" s="11"/>
      <c r="Q2982" s="11"/>
    </row>
    <row r="2983" spans="6:17" x14ac:dyDescent="0.35">
      <c r="F2983" s="2"/>
      <c r="G2983" s="2"/>
      <c r="H2983" s="2"/>
      <c r="P2983" s="11"/>
      <c r="Q2983" s="11"/>
    </row>
    <row r="2984" spans="6:17" x14ac:dyDescent="0.35">
      <c r="F2984" s="2"/>
      <c r="G2984" s="2"/>
      <c r="H2984" s="2"/>
      <c r="P2984" s="11"/>
      <c r="Q2984" s="11"/>
    </row>
    <row r="2985" spans="6:17" x14ac:dyDescent="0.35">
      <c r="F2985" s="2"/>
      <c r="G2985" s="2"/>
      <c r="H2985" s="2"/>
      <c r="P2985" s="11"/>
      <c r="Q2985" s="11"/>
    </row>
    <row r="2986" spans="6:17" x14ac:dyDescent="0.35">
      <c r="F2986" s="2"/>
      <c r="G2986" s="2"/>
      <c r="H2986" s="2"/>
      <c r="P2986" s="11"/>
      <c r="Q2986" s="11"/>
    </row>
    <row r="2987" spans="6:17" x14ac:dyDescent="0.35">
      <c r="F2987" s="2"/>
      <c r="G2987" s="2"/>
      <c r="H2987" s="2"/>
      <c r="P2987" s="11"/>
      <c r="Q2987" s="11"/>
    </row>
    <row r="2988" spans="6:17" x14ac:dyDescent="0.35">
      <c r="F2988" s="2"/>
      <c r="G2988" s="2"/>
      <c r="H2988" s="2"/>
      <c r="P2988" s="11"/>
      <c r="Q2988" s="11"/>
    </row>
    <row r="2989" spans="6:17" x14ac:dyDescent="0.35">
      <c r="F2989" s="2"/>
      <c r="G2989" s="2"/>
      <c r="H2989" s="2"/>
      <c r="P2989" s="11"/>
      <c r="Q2989" s="11"/>
    </row>
    <row r="2990" spans="6:17" x14ac:dyDescent="0.35">
      <c r="F2990" s="2"/>
      <c r="G2990" s="2"/>
      <c r="H2990" s="2"/>
      <c r="P2990" s="11"/>
      <c r="Q2990" s="11"/>
    </row>
    <row r="2991" spans="6:17" x14ac:dyDescent="0.35">
      <c r="F2991" s="2"/>
      <c r="G2991" s="2"/>
      <c r="H2991" s="2"/>
      <c r="P2991" s="11"/>
      <c r="Q2991" s="11"/>
    </row>
    <row r="2992" spans="6:17" x14ac:dyDescent="0.35">
      <c r="F2992" s="2"/>
      <c r="G2992" s="2"/>
      <c r="H2992" s="2"/>
      <c r="P2992" s="11"/>
      <c r="Q2992" s="11"/>
    </row>
    <row r="2993" spans="6:17" x14ac:dyDescent="0.35">
      <c r="F2993" s="2"/>
      <c r="G2993" s="2"/>
      <c r="H2993" s="2"/>
      <c r="P2993" s="11"/>
      <c r="Q2993" s="11"/>
    </row>
    <row r="2994" spans="6:17" x14ac:dyDescent="0.35">
      <c r="F2994" s="2"/>
      <c r="G2994" s="2"/>
      <c r="H2994" s="2"/>
      <c r="P2994" s="11"/>
      <c r="Q2994" s="11"/>
    </row>
    <row r="2995" spans="6:17" x14ac:dyDescent="0.35">
      <c r="F2995" s="2"/>
      <c r="G2995" s="2"/>
      <c r="H2995" s="2"/>
      <c r="P2995" s="11"/>
      <c r="Q2995" s="11"/>
    </row>
    <row r="2996" spans="6:17" x14ac:dyDescent="0.35">
      <c r="F2996" s="2"/>
      <c r="G2996" s="2"/>
      <c r="H2996" s="2"/>
      <c r="P2996" s="11"/>
      <c r="Q2996" s="11"/>
    </row>
    <row r="2997" spans="6:17" x14ac:dyDescent="0.35">
      <c r="F2997" s="2"/>
      <c r="G2997" s="2"/>
      <c r="H2997" s="2"/>
      <c r="P2997" s="11"/>
      <c r="Q2997" s="11"/>
    </row>
    <row r="2998" spans="6:17" x14ac:dyDescent="0.35">
      <c r="F2998" s="2"/>
      <c r="G2998" s="2"/>
      <c r="H2998" s="2"/>
      <c r="P2998" s="11"/>
      <c r="Q2998" s="11"/>
    </row>
    <row r="2999" spans="6:17" x14ac:dyDescent="0.35">
      <c r="F2999" s="2"/>
      <c r="G2999" s="2"/>
      <c r="H2999" s="2"/>
      <c r="P2999" s="11"/>
      <c r="Q2999" s="11"/>
    </row>
    <row r="3000" spans="6:17" x14ac:dyDescent="0.35">
      <c r="F3000" s="2"/>
      <c r="G3000" s="2"/>
      <c r="H3000" s="2"/>
      <c r="P3000" s="11"/>
      <c r="Q3000" s="11"/>
    </row>
    <row r="3001" spans="6:17" x14ac:dyDescent="0.35">
      <c r="F3001" s="2"/>
      <c r="G3001" s="2"/>
      <c r="H3001" s="2"/>
      <c r="P3001" s="11"/>
      <c r="Q3001" s="11"/>
    </row>
    <row r="3002" spans="6:17" x14ac:dyDescent="0.35">
      <c r="F3002" s="2"/>
      <c r="G3002" s="2"/>
      <c r="H3002" s="2"/>
      <c r="P3002" s="11"/>
      <c r="Q3002" s="11"/>
    </row>
    <row r="3003" spans="6:17" x14ac:dyDescent="0.35">
      <c r="F3003" s="2"/>
      <c r="G3003" s="2"/>
      <c r="H3003" s="2"/>
      <c r="P3003" s="11"/>
      <c r="Q3003" s="11"/>
    </row>
    <row r="3004" spans="6:17" x14ac:dyDescent="0.35">
      <c r="F3004" s="2"/>
      <c r="G3004" s="2"/>
      <c r="H3004" s="2"/>
      <c r="P3004" s="11"/>
      <c r="Q3004" s="11"/>
    </row>
    <row r="3005" spans="6:17" x14ac:dyDescent="0.35">
      <c r="F3005" s="2"/>
      <c r="G3005" s="2"/>
      <c r="H3005" s="2"/>
      <c r="P3005" s="11"/>
      <c r="Q3005" s="11"/>
    </row>
    <row r="3006" spans="6:17" x14ac:dyDescent="0.35">
      <c r="F3006" s="2"/>
      <c r="G3006" s="2"/>
      <c r="H3006" s="2"/>
      <c r="P3006" s="11"/>
      <c r="Q3006" s="11"/>
    </row>
    <row r="3007" spans="6:17" x14ac:dyDescent="0.35">
      <c r="F3007" s="2"/>
      <c r="G3007" s="2"/>
      <c r="H3007" s="2"/>
      <c r="P3007" s="11"/>
      <c r="Q3007" s="11"/>
    </row>
    <row r="3008" spans="6:17" x14ac:dyDescent="0.35">
      <c r="F3008" s="2"/>
      <c r="G3008" s="2"/>
      <c r="H3008" s="2"/>
      <c r="P3008" s="11"/>
      <c r="Q3008" s="11"/>
    </row>
    <row r="3009" spans="6:17" x14ac:dyDescent="0.35">
      <c r="F3009" s="2"/>
      <c r="G3009" s="2"/>
      <c r="H3009" s="2"/>
      <c r="P3009" s="11"/>
      <c r="Q3009" s="11"/>
    </row>
    <row r="3010" spans="6:17" x14ac:dyDescent="0.35">
      <c r="F3010" s="2"/>
      <c r="G3010" s="2"/>
      <c r="H3010" s="2"/>
      <c r="P3010" s="11"/>
      <c r="Q3010" s="11"/>
    </row>
    <row r="3011" spans="6:17" x14ac:dyDescent="0.35">
      <c r="F3011" s="2"/>
      <c r="G3011" s="2"/>
      <c r="H3011" s="2"/>
      <c r="P3011" s="11"/>
      <c r="Q3011" s="11"/>
    </row>
    <row r="3012" spans="6:17" x14ac:dyDescent="0.35">
      <c r="F3012" s="2"/>
      <c r="G3012" s="2"/>
      <c r="H3012" s="2"/>
      <c r="P3012" s="11"/>
      <c r="Q3012" s="11"/>
    </row>
    <row r="3013" spans="6:17" x14ac:dyDescent="0.35">
      <c r="F3013" s="2"/>
      <c r="G3013" s="2"/>
      <c r="H3013" s="2"/>
      <c r="P3013" s="11"/>
      <c r="Q3013" s="11"/>
    </row>
    <row r="3014" spans="6:17" x14ac:dyDescent="0.35">
      <c r="F3014" s="2"/>
      <c r="G3014" s="2"/>
      <c r="H3014" s="2"/>
      <c r="P3014" s="11"/>
      <c r="Q3014" s="11"/>
    </row>
    <row r="3015" spans="6:17" x14ac:dyDescent="0.35">
      <c r="F3015" s="2"/>
      <c r="G3015" s="2"/>
      <c r="H3015" s="2"/>
      <c r="P3015" s="11"/>
      <c r="Q3015" s="11"/>
    </row>
    <row r="3016" spans="6:17" x14ac:dyDescent="0.35">
      <c r="F3016" s="2"/>
      <c r="G3016" s="2"/>
      <c r="H3016" s="2"/>
      <c r="P3016" s="11"/>
      <c r="Q3016" s="11"/>
    </row>
    <row r="3017" spans="6:17" x14ac:dyDescent="0.35">
      <c r="F3017" s="2"/>
      <c r="G3017" s="2"/>
      <c r="H3017" s="2"/>
      <c r="P3017" s="11"/>
      <c r="Q3017" s="11"/>
    </row>
    <row r="3018" spans="6:17" x14ac:dyDescent="0.35">
      <c r="F3018" s="2"/>
      <c r="G3018" s="2"/>
      <c r="H3018" s="2"/>
      <c r="P3018" s="11"/>
      <c r="Q3018" s="11"/>
    </row>
    <row r="3019" spans="6:17" x14ac:dyDescent="0.35">
      <c r="F3019" s="2"/>
      <c r="G3019" s="2"/>
      <c r="H3019" s="2"/>
      <c r="P3019" s="11"/>
      <c r="Q3019" s="11"/>
    </row>
    <row r="3020" spans="6:17" x14ac:dyDescent="0.35">
      <c r="F3020" s="2"/>
      <c r="G3020" s="2"/>
      <c r="H3020" s="2"/>
      <c r="P3020" s="11"/>
      <c r="Q3020" s="11"/>
    </row>
    <row r="3021" spans="6:17" x14ac:dyDescent="0.35">
      <c r="F3021" s="2"/>
      <c r="G3021" s="2"/>
      <c r="H3021" s="2"/>
      <c r="P3021" s="11"/>
      <c r="Q3021" s="11"/>
    </row>
    <row r="3022" spans="6:17" x14ac:dyDescent="0.35">
      <c r="F3022" s="2"/>
      <c r="G3022" s="2"/>
      <c r="H3022" s="2"/>
      <c r="P3022" s="11"/>
      <c r="Q3022" s="11"/>
    </row>
    <row r="3023" spans="6:17" x14ac:dyDescent="0.35">
      <c r="F3023" s="2"/>
      <c r="G3023" s="2"/>
      <c r="H3023" s="2"/>
      <c r="P3023" s="11"/>
      <c r="Q3023" s="11"/>
    </row>
    <row r="3024" spans="6:17" x14ac:dyDescent="0.35">
      <c r="F3024" s="2"/>
      <c r="G3024" s="2"/>
      <c r="H3024" s="2"/>
      <c r="P3024" s="11"/>
      <c r="Q3024" s="11"/>
    </row>
    <row r="3025" spans="6:17" x14ac:dyDescent="0.35">
      <c r="F3025" s="2"/>
      <c r="G3025" s="2"/>
      <c r="H3025" s="2"/>
      <c r="P3025" s="11"/>
      <c r="Q3025" s="11"/>
    </row>
    <row r="3026" spans="6:17" x14ac:dyDescent="0.35">
      <c r="F3026" s="2"/>
      <c r="G3026" s="2"/>
      <c r="H3026" s="2"/>
      <c r="P3026" s="11"/>
      <c r="Q3026" s="11"/>
    </row>
    <row r="3027" spans="6:17" x14ac:dyDescent="0.35">
      <c r="F3027" s="2"/>
      <c r="G3027" s="2"/>
      <c r="H3027" s="2"/>
      <c r="P3027" s="11"/>
      <c r="Q3027" s="11"/>
    </row>
    <row r="3028" spans="6:17" x14ac:dyDescent="0.35">
      <c r="F3028" s="2"/>
      <c r="G3028" s="2"/>
      <c r="H3028" s="2"/>
      <c r="P3028" s="11"/>
      <c r="Q3028" s="11"/>
    </row>
    <row r="3029" spans="6:17" x14ac:dyDescent="0.35">
      <c r="F3029" s="2"/>
      <c r="G3029" s="2"/>
      <c r="H3029" s="2"/>
      <c r="P3029" s="11"/>
      <c r="Q3029" s="11"/>
    </row>
    <row r="3030" spans="6:17" x14ac:dyDescent="0.35">
      <c r="F3030" s="2"/>
      <c r="G3030" s="2"/>
      <c r="H3030" s="2"/>
      <c r="P3030" s="11"/>
      <c r="Q3030" s="11"/>
    </row>
    <row r="3031" spans="6:17" x14ac:dyDescent="0.35">
      <c r="F3031" s="2"/>
      <c r="G3031" s="2"/>
      <c r="H3031" s="2"/>
      <c r="P3031" s="11"/>
      <c r="Q3031" s="11"/>
    </row>
    <row r="3032" spans="6:17" x14ac:dyDescent="0.35">
      <c r="F3032" s="2"/>
      <c r="G3032" s="2"/>
      <c r="H3032" s="2"/>
      <c r="P3032" s="11"/>
      <c r="Q3032" s="11"/>
    </row>
    <row r="3033" spans="6:17" x14ac:dyDescent="0.35">
      <c r="F3033" s="2"/>
      <c r="G3033" s="2"/>
      <c r="H3033" s="2"/>
      <c r="P3033" s="11"/>
      <c r="Q3033" s="11"/>
    </row>
    <row r="3034" spans="6:17" x14ac:dyDescent="0.35">
      <c r="F3034" s="2"/>
      <c r="G3034" s="2"/>
      <c r="H3034" s="2"/>
      <c r="P3034" s="11"/>
      <c r="Q3034" s="11"/>
    </row>
    <row r="3035" spans="6:17" x14ac:dyDescent="0.35">
      <c r="F3035" s="2"/>
      <c r="G3035" s="2"/>
      <c r="H3035" s="2"/>
      <c r="P3035" s="11"/>
      <c r="Q3035" s="11"/>
    </row>
    <row r="3036" spans="6:17" x14ac:dyDescent="0.35">
      <c r="F3036" s="2"/>
      <c r="G3036" s="2"/>
      <c r="H3036" s="2"/>
      <c r="P3036" s="11"/>
      <c r="Q3036" s="11"/>
    </row>
    <row r="3037" spans="6:17" x14ac:dyDescent="0.35">
      <c r="F3037" s="2"/>
      <c r="G3037" s="2"/>
      <c r="H3037" s="2"/>
      <c r="P3037" s="11"/>
      <c r="Q3037" s="11"/>
    </row>
    <row r="3038" spans="6:17" x14ac:dyDescent="0.35">
      <c r="F3038" s="2"/>
      <c r="G3038" s="2"/>
      <c r="H3038" s="2"/>
      <c r="P3038" s="11"/>
      <c r="Q3038" s="11"/>
    </row>
    <row r="3039" spans="6:17" x14ac:dyDescent="0.35">
      <c r="F3039" s="2"/>
      <c r="G3039" s="2"/>
      <c r="H3039" s="2"/>
      <c r="P3039" s="11"/>
      <c r="Q3039" s="11"/>
    </row>
    <row r="3040" spans="6:17" x14ac:dyDescent="0.35">
      <c r="F3040" s="2"/>
      <c r="G3040" s="2"/>
      <c r="H3040" s="2"/>
      <c r="P3040" s="11"/>
      <c r="Q3040" s="11"/>
    </row>
    <row r="3041" spans="6:17" x14ac:dyDescent="0.35">
      <c r="F3041" s="2"/>
      <c r="G3041" s="2"/>
      <c r="H3041" s="2"/>
      <c r="P3041" s="11"/>
      <c r="Q3041" s="11"/>
    </row>
    <row r="3042" spans="6:17" x14ac:dyDescent="0.35">
      <c r="F3042" s="2"/>
      <c r="G3042" s="2"/>
      <c r="H3042" s="2"/>
      <c r="P3042" s="11"/>
      <c r="Q3042" s="11"/>
    </row>
    <row r="3043" spans="6:17" x14ac:dyDescent="0.35">
      <c r="F3043" s="2"/>
      <c r="G3043" s="2"/>
      <c r="H3043" s="2"/>
      <c r="P3043" s="11"/>
      <c r="Q3043" s="11"/>
    </row>
    <row r="3044" spans="6:17" x14ac:dyDescent="0.35">
      <c r="F3044" s="2"/>
      <c r="G3044" s="2"/>
      <c r="H3044" s="2"/>
      <c r="P3044" s="11"/>
      <c r="Q3044" s="11"/>
    </row>
    <row r="3045" spans="6:17" x14ac:dyDescent="0.35">
      <c r="F3045" s="2"/>
      <c r="G3045" s="2"/>
      <c r="H3045" s="2"/>
      <c r="P3045" s="11"/>
      <c r="Q3045" s="11"/>
    </row>
    <row r="3046" spans="6:17" x14ac:dyDescent="0.35">
      <c r="F3046" s="2"/>
      <c r="G3046" s="2"/>
      <c r="H3046" s="2"/>
      <c r="P3046" s="11"/>
      <c r="Q3046" s="11"/>
    </row>
    <row r="3047" spans="6:17" x14ac:dyDescent="0.35">
      <c r="F3047" s="2"/>
      <c r="G3047" s="2"/>
      <c r="H3047" s="2"/>
      <c r="P3047" s="11"/>
      <c r="Q3047" s="11"/>
    </row>
    <row r="3048" spans="6:17" x14ac:dyDescent="0.35">
      <c r="F3048" s="2"/>
      <c r="G3048" s="2"/>
      <c r="H3048" s="2"/>
      <c r="P3048" s="11"/>
      <c r="Q3048" s="11"/>
    </row>
    <row r="3049" spans="6:17" x14ac:dyDescent="0.35">
      <c r="F3049" s="2"/>
      <c r="G3049" s="2"/>
      <c r="H3049" s="2"/>
      <c r="P3049" s="11"/>
      <c r="Q3049" s="11"/>
    </row>
    <row r="3050" spans="6:17" x14ac:dyDescent="0.35">
      <c r="F3050" s="2"/>
      <c r="G3050" s="2"/>
      <c r="H3050" s="2"/>
      <c r="P3050" s="11"/>
      <c r="Q3050" s="11"/>
    </row>
    <row r="3051" spans="6:17" x14ac:dyDescent="0.35">
      <c r="F3051" s="2"/>
      <c r="G3051" s="2"/>
      <c r="H3051" s="2"/>
      <c r="P3051" s="11"/>
      <c r="Q3051" s="11"/>
    </row>
    <row r="3052" spans="6:17" x14ac:dyDescent="0.35">
      <c r="F3052" s="2"/>
      <c r="G3052" s="2"/>
      <c r="H3052" s="2"/>
      <c r="P3052" s="11"/>
      <c r="Q3052" s="11"/>
    </row>
    <row r="3053" spans="6:17" x14ac:dyDescent="0.35">
      <c r="F3053" s="2"/>
      <c r="G3053" s="2"/>
      <c r="H3053" s="2"/>
      <c r="P3053" s="11"/>
      <c r="Q3053" s="11"/>
    </row>
    <row r="3054" spans="6:17" x14ac:dyDescent="0.35">
      <c r="F3054" s="2"/>
      <c r="G3054" s="2"/>
      <c r="H3054" s="2"/>
      <c r="P3054" s="11"/>
      <c r="Q3054" s="11"/>
    </row>
    <row r="3055" spans="6:17" x14ac:dyDescent="0.35">
      <c r="F3055" s="2"/>
      <c r="G3055" s="2"/>
      <c r="H3055" s="2"/>
      <c r="P3055" s="11"/>
      <c r="Q3055" s="11"/>
    </row>
    <row r="3056" spans="6:17" x14ac:dyDescent="0.35">
      <c r="F3056" s="2"/>
      <c r="G3056" s="2"/>
      <c r="H3056" s="2"/>
      <c r="P3056" s="11"/>
      <c r="Q3056" s="11"/>
    </row>
    <row r="3057" spans="6:17" x14ac:dyDescent="0.35">
      <c r="F3057" s="2"/>
      <c r="G3057" s="2"/>
      <c r="H3057" s="2"/>
      <c r="P3057" s="11"/>
      <c r="Q3057" s="11"/>
    </row>
    <row r="3058" spans="6:17" x14ac:dyDescent="0.35">
      <c r="F3058" s="2"/>
      <c r="G3058" s="2"/>
      <c r="H3058" s="2"/>
      <c r="P3058" s="11"/>
      <c r="Q3058" s="11"/>
    </row>
    <row r="3059" spans="6:17" x14ac:dyDescent="0.35">
      <c r="F3059" s="2"/>
      <c r="G3059" s="2"/>
      <c r="H3059" s="2"/>
      <c r="P3059" s="11"/>
      <c r="Q3059" s="11"/>
    </row>
    <row r="3060" spans="6:17" x14ac:dyDescent="0.35">
      <c r="F3060" s="2"/>
      <c r="G3060" s="2"/>
      <c r="H3060" s="2"/>
      <c r="P3060" s="11"/>
      <c r="Q3060" s="11"/>
    </row>
    <row r="3061" spans="6:17" x14ac:dyDescent="0.35">
      <c r="F3061" s="2"/>
      <c r="G3061" s="2"/>
      <c r="H3061" s="2"/>
      <c r="P3061" s="11"/>
      <c r="Q3061" s="11"/>
    </row>
    <row r="3062" spans="6:17" x14ac:dyDescent="0.35">
      <c r="F3062" s="2"/>
      <c r="G3062" s="2"/>
      <c r="H3062" s="2"/>
      <c r="P3062" s="11"/>
      <c r="Q3062" s="11"/>
    </row>
    <row r="3063" spans="6:17" x14ac:dyDescent="0.35">
      <c r="F3063" s="2"/>
      <c r="G3063" s="2"/>
      <c r="H3063" s="2"/>
      <c r="P3063" s="11"/>
      <c r="Q3063" s="11"/>
    </row>
    <row r="3064" spans="6:17" x14ac:dyDescent="0.35">
      <c r="F3064" s="2"/>
      <c r="G3064" s="2"/>
      <c r="H3064" s="2"/>
      <c r="P3064" s="11"/>
      <c r="Q3064" s="11"/>
    </row>
    <row r="3065" spans="6:17" x14ac:dyDescent="0.35">
      <c r="F3065" s="2"/>
      <c r="G3065" s="2"/>
      <c r="H3065" s="2"/>
      <c r="P3065" s="11"/>
      <c r="Q3065" s="11"/>
    </row>
    <row r="3066" spans="6:17" x14ac:dyDescent="0.35">
      <c r="F3066" s="2"/>
      <c r="G3066" s="2"/>
      <c r="H3066" s="2"/>
      <c r="P3066" s="11"/>
      <c r="Q3066" s="11"/>
    </row>
    <row r="3067" spans="6:17" x14ac:dyDescent="0.35">
      <c r="F3067" s="2"/>
      <c r="G3067" s="2"/>
      <c r="H3067" s="2"/>
      <c r="P3067" s="11"/>
      <c r="Q3067" s="11"/>
    </row>
    <row r="3068" spans="6:17" x14ac:dyDescent="0.35">
      <c r="F3068" s="2"/>
      <c r="G3068" s="2"/>
      <c r="H3068" s="2"/>
      <c r="P3068" s="11"/>
      <c r="Q3068" s="11"/>
    </row>
    <row r="3069" spans="6:17" x14ac:dyDescent="0.35">
      <c r="F3069" s="2"/>
      <c r="G3069" s="2"/>
      <c r="H3069" s="2"/>
      <c r="P3069" s="11"/>
      <c r="Q3069" s="11"/>
    </row>
    <row r="3070" spans="6:17" x14ac:dyDescent="0.35">
      <c r="F3070" s="2"/>
      <c r="G3070" s="2"/>
      <c r="H3070" s="2"/>
      <c r="P3070" s="11"/>
      <c r="Q3070" s="11"/>
    </row>
    <row r="3071" spans="6:17" x14ac:dyDescent="0.35">
      <c r="F3071" s="2"/>
      <c r="G3071" s="2"/>
      <c r="H3071" s="2"/>
      <c r="P3071" s="11"/>
      <c r="Q3071" s="11"/>
    </row>
    <row r="3072" spans="6:17" x14ac:dyDescent="0.35">
      <c r="F3072" s="2"/>
      <c r="G3072" s="2"/>
      <c r="H3072" s="2"/>
      <c r="P3072" s="11"/>
      <c r="Q3072" s="11"/>
    </row>
    <row r="3073" spans="6:17" x14ac:dyDescent="0.35">
      <c r="F3073" s="2"/>
      <c r="G3073" s="2"/>
      <c r="H3073" s="2"/>
      <c r="P3073" s="11"/>
      <c r="Q3073" s="11"/>
    </row>
    <row r="3074" spans="6:17" x14ac:dyDescent="0.35">
      <c r="F3074" s="2"/>
      <c r="G3074" s="2"/>
      <c r="H3074" s="2"/>
      <c r="P3074" s="11"/>
      <c r="Q3074" s="11"/>
    </row>
    <row r="3075" spans="6:17" x14ac:dyDescent="0.35">
      <c r="F3075" s="2"/>
      <c r="G3075" s="2"/>
      <c r="H3075" s="2"/>
      <c r="P3075" s="11"/>
      <c r="Q3075" s="11"/>
    </row>
    <row r="3076" spans="6:17" x14ac:dyDescent="0.35">
      <c r="F3076" s="2"/>
      <c r="G3076" s="2"/>
      <c r="H3076" s="2"/>
      <c r="P3076" s="11"/>
      <c r="Q3076" s="11"/>
    </row>
    <row r="3077" spans="6:17" x14ac:dyDescent="0.35">
      <c r="F3077" s="2"/>
      <c r="G3077" s="2"/>
      <c r="H3077" s="2"/>
      <c r="P3077" s="11"/>
      <c r="Q3077" s="11"/>
    </row>
    <row r="3078" spans="6:17" x14ac:dyDescent="0.35">
      <c r="F3078" s="2"/>
      <c r="G3078" s="2"/>
      <c r="H3078" s="2"/>
      <c r="P3078" s="11"/>
      <c r="Q3078" s="11"/>
    </row>
    <row r="3079" spans="6:17" x14ac:dyDescent="0.35">
      <c r="F3079" s="2"/>
      <c r="G3079" s="2"/>
      <c r="H3079" s="2"/>
      <c r="P3079" s="11"/>
      <c r="Q3079" s="11"/>
    </row>
    <row r="3080" spans="6:17" x14ac:dyDescent="0.35">
      <c r="F3080" s="2"/>
      <c r="G3080" s="2"/>
      <c r="H3080" s="2"/>
      <c r="P3080" s="11"/>
      <c r="Q3080" s="11"/>
    </row>
    <row r="3081" spans="6:17" x14ac:dyDescent="0.35">
      <c r="F3081" s="2"/>
      <c r="G3081" s="2"/>
      <c r="H3081" s="2"/>
      <c r="P3081" s="11"/>
      <c r="Q3081" s="11"/>
    </row>
    <row r="3082" spans="6:17" x14ac:dyDescent="0.35">
      <c r="F3082" s="2"/>
      <c r="G3082" s="2"/>
      <c r="H3082" s="2"/>
      <c r="P3082" s="11"/>
      <c r="Q3082" s="11"/>
    </row>
    <row r="3083" spans="6:17" x14ac:dyDescent="0.35">
      <c r="F3083" s="2"/>
      <c r="G3083" s="2"/>
      <c r="H3083" s="2"/>
      <c r="P3083" s="11"/>
      <c r="Q3083" s="11"/>
    </row>
    <row r="3084" spans="6:17" x14ac:dyDescent="0.35">
      <c r="F3084" s="2"/>
      <c r="G3084" s="2"/>
      <c r="H3084" s="2"/>
      <c r="P3084" s="11"/>
      <c r="Q3084" s="11"/>
    </row>
    <row r="3085" spans="6:17" x14ac:dyDescent="0.35">
      <c r="F3085" s="2"/>
      <c r="G3085" s="2"/>
      <c r="H3085" s="2"/>
      <c r="P3085" s="11"/>
      <c r="Q3085" s="11"/>
    </row>
    <row r="3086" spans="6:17" x14ac:dyDescent="0.35">
      <c r="F3086" s="2"/>
      <c r="G3086" s="2"/>
      <c r="H3086" s="2"/>
      <c r="P3086" s="11"/>
      <c r="Q3086" s="11"/>
    </row>
    <row r="3087" spans="6:17" x14ac:dyDescent="0.35">
      <c r="F3087" s="2"/>
      <c r="G3087" s="2"/>
      <c r="H3087" s="2"/>
      <c r="P3087" s="11"/>
      <c r="Q3087" s="11"/>
    </row>
    <row r="3088" spans="6:17" x14ac:dyDescent="0.35">
      <c r="F3088" s="2"/>
      <c r="G3088" s="2"/>
      <c r="H3088" s="2"/>
      <c r="P3088" s="11"/>
      <c r="Q3088" s="11"/>
    </row>
    <row r="3089" spans="6:17" x14ac:dyDescent="0.35">
      <c r="F3089" s="2"/>
      <c r="G3089" s="2"/>
      <c r="H3089" s="2"/>
      <c r="P3089" s="11"/>
      <c r="Q3089" s="11"/>
    </row>
    <row r="3090" spans="6:17" x14ac:dyDescent="0.35">
      <c r="F3090" s="2"/>
      <c r="G3090" s="2"/>
      <c r="H3090" s="2"/>
      <c r="P3090" s="11"/>
      <c r="Q3090" s="11"/>
    </row>
    <row r="3091" spans="6:17" x14ac:dyDescent="0.35">
      <c r="F3091" s="2"/>
      <c r="G3091" s="2"/>
      <c r="H3091" s="2"/>
      <c r="P3091" s="11"/>
      <c r="Q3091" s="11"/>
    </row>
    <row r="3092" spans="6:17" x14ac:dyDescent="0.35">
      <c r="F3092" s="2"/>
      <c r="G3092" s="2"/>
      <c r="H3092" s="2"/>
      <c r="P3092" s="11"/>
      <c r="Q3092" s="11"/>
    </row>
    <row r="3093" spans="6:17" x14ac:dyDescent="0.35">
      <c r="F3093" s="2"/>
      <c r="G3093" s="2"/>
      <c r="H3093" s="2"/>
      <c r="P3093" s="11"/>
      <c r="Q3093" s="11"/>
    </row>
    <row r="3094" spans="6:17" x14ac:dyDescent="0.35">
      <c r="F3094" s="2"/>
      <c r="G3094" s="2"/>
      <c r="H3094" s="2"/>
      <c r="P3094" s="11"/>
      <c r="Q3094" s="11"/>
    </row>
    <row r="3095" spans="6:17" x14ac:dyDescent="0.35">
      <c r="F3095" s="2"/>
      <c r="G3095" s="2"/>
      <c r="H3095" s="2"/>
      <c r="P3095" s="11"/>
      <c r="Q3095" s="11"/>
    </row>
    <row r="3096" spans="6:17" x14ac:dyDescent="0.35">
      <c r="F3096" s="2"/>
      <c r="G3096" s="2"/>
      <c r="H3096" s="2"/>
      <c r="P3096" s="11"/>
      <c r="Q3096" s="11"/>
    </row>
    <row r="3097" spans="6:17" x14ac:dyDescent="0.35">
      <c r="F3097" s="2"/>
      <c r="G3097" s="2"/>
      <c r="H3097" s="2"/>
      <c r="P3097" s="11"/>
      <c r="Q3097" s="11"/>
    </row>
    <row r="3098" spans="6:17" x14ac:dyDescent="0.35">
      <c r="F3098" s="2"/>
      <c r="G3098" s="2"/>
      <c r="H3098" s="2"/>
      <c r="P3098" s="11"/>
      <c r="Q3098" s="11"/>
    </row>
    <row r="3099" spans="6:17" x14ac:dyDescent="0.35">
      <c r="F3099" s="2"/>
      <c r="G3099" s="2"/>
      <c r="H3099" s="2"/>
      <c r="P3099" s="11"/>
      <c r="Q3099" s="11"/>
    </row>
    <row r="3100" spans="6:17" x14ac:dyDescent="0.35">
      <c r="F3100" s="2"/>
      <c r="G3100" s="2"/>
      <c r="H3100" s="2"/>
      <c r="P3100" s="11"/>
      <c r="Q3100" s="11"/>
    </row>
    <row r="3101" spans="6:17" x14ac:dyDescent="0.35">
      <c r="F3101" s="2"/>
      <c r="G3101" s="2"/>
      <c r="H3101" s="2"/>
      <c r="P3101" s="11"/>
      <c r="Q3101" s="11"/>
    </row>
    <row r="3102" spans="6:17" x14ac:dyDescent="0.35">
      <c r="F3102" s="2"/>
      <c r="G3102" s="2"/>
      <c r="H3102" s="2"/>
      <c r="P3102" s="11"/>
      <c r="Q3102" s="11"/>
    </row>
    <row r="3103" spans="6:17" x14ac:dyDescent="0.35">
      <c r="F3103" s="2"/>
      <c r="G3103" s="2"/>
      <c r="H3103" s="2"/>
      <c r="P3103" s="11"/>
      <c r="Q3103" s="11"/>
    </row>
    <row r="3104" spans="6:17" x14ac:dyDescent="0.35">
      <c r="F3104" s="2"/>
      <c r="G3104" s="2"/>
      <c r="H3104" s="2"/>
      <c r="P3104" s="11"/>
      <c r="Q3104" s="11"/>
    </row>
    <row r="3105" spans="6:17" x14ac:dyDescent="0.35">
      <c r="F3105" s="2"/>
      <c r="G3105" s="2"/>
      <c r="H3105" s="2"/>
      <c r="P3105" s="11"/>
      <c r="Q3105" s="11"/>
    </row>
    <row r="3106" spans="6:17" x14ac:dyDescent="0.35">
      <c r="F3106" s="2"/>
      <c r="G3106" s="2"/>
      <c r="H3106" s="2"/>
      <c r="P3106" s="11"/>
      <c r="Q3106" s="11"/>
    </row>
    <row r="3107" spans="6:17" x14ac:dyDescent="0.35">
      <c r="F3107" s="2"/>
      <c r="G3107" s="2"/>
      <c r="H3107" s="2"/>
      <c r="P3107" s="11"/>
      <c r="Q3107" s="11"/>
    </row>
    <row r="3108" spans="6:17" x14ac:dyDescent="0.35">
      <c r="F3108" s="2"/>
      <c r="G3108" s="2"/>
      <c r="H3108" s="2"/>
      <c r="P3108" s="11"/>
      <c r="Q3108" s="11"/>
    </row>
    <row r="3109" spans="6:17" x14ac:dyDescent="0.35">
      <c r="F3109" s="2"/>
      <c r="G3109" s="2"/>
      <c r="H3109" s="2"/>
      <c r="P3109" s="11"/>
      <c r="Q3109" s="11"/>
    </row>
    <row r="3110" spans="6:17" x14ac:dyDescent="0.35">
      <c r="F3110" s="2"/>
      <c r="G3110" s="2"/>
      <c r="H3110" s="2"/>
      <c r="P3110" s="11"/>
      <c r="Q3110" s="11"/>
    </row>
    <row r="3111" spans="6:17" x14ac:dyDescent="0.35">
      <c r="F3111" s="2"/>
      <c r="G3111" s="2"/>
      <c r="H3111" s="2"/>
      <c r="P3111" s="11"/>
      <c r="Q3111" s="11"/>
    </row>
    <row r="3112" spans="6:17" x14ac:dyDescent="0.35">
      <c r="F3112" s="2"/>
      <c r="G3112" s="2"/>
      <c r="H3112" s="2"/>
      <c r="P3112" s="11"/>
      <c r="Q3112" s="11"/>
    </row>
    <row r="3113" spans="6:17" x14ac:dyDescent="0.35">
      <c r="F3113" s="2"/>
      <c r="G3113" s="2"/>
      <c r="H3113" s="2"/>
      <c r="P3113" s="11"/>
      <c r="Q3113" s="11"/>
    </row>
    <row r="3114" spans="6:17" x14ac:dyDescent="0.35">
      <c r="F3114" s="2"/>
      <c r="G3114" s="2"/>
      <c r="H3114" s="2"/>
      <c r="P3114" s="11"/>
      <c r="Q3114" s="11"/>
    </row>
    <row r="3115" spans="6:17" x14ac:dyDescent="0.35">
      <c r="F3115" s="2"/>
      <c r="G3115" s="2"/>
      <c r="H3115" s="2"/>
      <c r="P3115" s="11"/>
      <c r="Q3115" s="11"/>
    </row>
    <row r="3116" spans="6:17" x14ac:dyDescent="0.35">
      <c r="F3116" s="2"/>
      <c r="G3116" s="2"/>
      <c r="H3116" s="2"/>
      <c r="P3116" s="11"/>
      <c r="Q3116" s="11"/>
    </row>
    <row r="3117" spans="6:17" x14ac:dyDescent="0.35">
      <c r="F3117" s="2"/>
      <c r="G3117" s="2"/>
      <c r="H3117" s="2"/>
      <c r="P3117" s="11"/>
      <c r="Q3117" s="11"/>
    </row>
    <row r="3118" spans="6:17" x14ac:dyDescent="0.35">
      <c r="F3118" s="2"/>
      <c r="G3118" s="2"/>
      <c r="H3118" s="2"/>
      <c r="P3118" s="11"/>
      <c r="Q3118" s="11"/>
    </row>
    <row r="3119" spans="6:17" x14ac:dyDescent="0.35">
      <c r="F3119" s="2"/>
      <c r="G3119" s="2"/>
      <c r="H3119" s="2"/>
      <c r="P3119" s="11"/>
      <c r="Q3119" s="11"/>
    </row>
    <row r="3120" spans="6:17" x14ac:dyDescent="0.35">
      <c r="F3120" s="2"/>
      <c r="G3120" s="2"/>
      <c r="H3120" s="2"/>
      <c r="P3120" s="11"/>
      <c r="Q3120" s="11"/>
    </row>
    <row r="3121" spans="6:17" x14ac:dyDescent="0.35">
      <c r="F3121" s="2"/>
      <c r="G3121" s="2"/>
      <c r="H3121" s="2"/>
      <c r="P3121" s="11"/>
      <c r="Q3121" s="11"/>
    </row>
    <row r="3122" spans="6:17" x14ac:dyDescent="0.35">
      <c r="F3122" s="2"/>
      <c r="G3122" s="2"/>
      <c r="H3122" s="2"/>
      <c r="P3122" s="11"/>
      <c r="Q3122" s="11"/>
    </row>
    <row r="3123" spans="6:17" x14ac:dyDescent="0.35">
      <c r="F3123" s="2"/>
      <c r="G3123" s="2"/>
      <c r="H3123" s="2"/>
      <c r="P3123" s="11"/>
      <c r="Q3123" s="11"/>
    </row>
    <row r="3124" spans="6:17" x14ac:dyDescent="0.35">
      <c r="F3124" s="2"/>
      <c r="G3124" s="2"/>
      <c r="H3124" s="2"/>
      <c r="P3124" s="11"/>
      <c r="Q3124" s="11"/>
    </row>
    <row r="3125" spans="6:17" x14ac:dyDescent="0.35">
      <c r="F3125" s="2"/>
      <c r="G3125" s="2"/>
      <c r="H3125" s="2"/>
      <c r="P3125" s="11"/>
      <c r="Q3125" s="11"/>
    </row>
    <row r="3126" spans="6:17" x14ac:dyDescent="0.35">
      <c r="F3126" s="2"/>
      <c r="G3126" s="2"/>
      <c r="H3126" s="2"/>
      <c r="P3126" s="11"/>
      <c r="Q3126" s="11"/>
    </row>
    <row r="3127" spans="6:17" x14ac:dyDescent="0.35">
      <c r="F3127" s="2"/>
      <c r="G3127" s="2"/>
      <c r="H3127" s="2"/>
      <c r="P3127" s="11"/>
      <c r="Q3127" s="11"/>
    </row>
    <row r="3128" spans="6:17" x14ac:dyDescent="0.35">
      <c r="F3128" s="2"/>
      <c r="G3128" s="2"/>
      <c r="H3128" s="2"/>
      <c r="P3128" s="11"/>
      <c r="Q3128" s="11"/>
    </row>
    <row r="3129" spans="6:17" x14ac:dyDescent="0.35">
      <c r="F3129" s="2"/>
      <c r="G3129" s="2"/>
      <c r="H3129" s="2"/>
      <c r="P3129" s="11"/>
      <c r="Q3129" s="11"/>
    </row>
    <row r="3130" spans="6:17" x14ac:dyDescent="0.35">
      <c r="F3130" s="2"/>
      <c r="G3130" s="2"/>
      <c r="H3130" s="2"/>
      <c r="P3130" s="11"/>
      <c r="Q3130" s="11"/>
    </row>
    <row r="3131" spans="6:17" x14ac:dyDescent="0.35">
      <c r="F3131" s="2"/>
      <c r="G3131" s="2"/>
      <c r="H3131" s="2"/>
      <c r="P3131" s="11"/>
      <c r="Q3131" s="11"/>
    </row>
    <row r="3132" spans="6:17" x14ac:dyDescent="0.35">
      <c r="F3132" s="2"/>
      <c r="G3132" s="2"/>
      <c r="H3132" s="2"/>
      <c r="P3132" s="11"/>
      <c r="Q3132" s="11"/>
    </row>
    <row r="3133" spans="6:17" x14ac:dyDescent="0.35">
      <c r="F3133" s="2"/>
      <c r="G3133" s="2"/>
      <c r="H3133" s="2"/>
      <c r="P3133" s="11"/>
      <c r="Q3133" s="11"/>
    </row>
    <row r="3134" spans="6:17" x14ac:dyDescent="0.35">
      <c r="F3134" s="2"/>
      <c r="G3134" s="2"/>
      <c r="H3134" s="2"/>
      <c r="P3134" s="11"/>
      <c r="Q3134" s="11"/>
    </row>
    <row r="3135" spans="6:17" x14ac:dyDescent="0.35">
      <c r="F3135" s="2"/>
      <c r="G3135" s="2"/>
      <c r="H3135" s="2"/>
      <c r="P3135" s="11"/>
      <c r="Q3135" s="11"/>
    </row>
    <row r="3136" spans="6:17" x14ac:dyDescent="0.35">
      <c r="F3136" s="2"/>
      <c r="G3136" s="2"/>
      <c r="H3136" s="2"/>
      <c r="P3136" s="11"/>
      <c r="Q3136" s="11"/>
    </row>
    <row r="3137" spans="6:17" x14ac:dyDescent="0.35">
      <c r="F3137" s="2"/>
      <c r="G3137" s="2"/>
      <c r="H3137" s="2"/>
      <c r="P3137" s="11"/>
      <c r="Q3137" s="11"/>
    </row>
    <row r="3138" spans="6:17" x14ac:dyDescent="0.35">
      <c r="F3138" s="2"/>
      <c r="G3138" s="2"/>
      <c r="H3138" s="2"/>
      <c r="P3138" s="11"/>
      <c r="Q3138" s="11"/>
    </row>
    <row r="3139" spans="6:17" x14ac:dyDescent="0.35">
      <c r="F3139" s="2"/>
      <c r="G3139" s="2"/>
      <c r="H3139" s="2"/>
      <c r="P3139" s="11"/>
      <c r="Q3139" s="11"/>
    </row>
    <row r="3140" spans="6:17" x14ac:dyDescent="0.35">
      <c r="F3140" s="2"/>
      <c r="G3140" s="2"/>
      <c r="H3140" s="2"/>
      <c r="P3140" s="11"/>
      <c r="Q3140" s="11"/>
    </row>
    <row r="3141" spans="6:17" x14ac:dyDescent="0.35">
      <c r="F3141" s="2"/>
      <c r="G3141" s="2"/>
      <c r="H3141" s="2"/>
      <c r="P3141" s="11"/>
      <c r="Q3141" s="11"/>
    </row>
    <row r="3142" spans="6:17" x14ac:dyDescent="0.35">
      <c r="F3142" s="2"/>
      <c r="G3142" s="2"/>
      <c r="H3142" s="2"/>
      <c r="P3142" s="11"/>
      <c r="Q3142" s="11"/>
    </row>
    <row r="3143" spans="6:17" x14ac:dyDescent="0.35">
      <c r="F3143" s="2"/>
      <c r="G3143" s="2"/>
      <c r="H3143" s="2"/>
      <c r="P3143" s="11"/>
      <c r="Q3143" s="11"/>
    </row>
    <row r="3144" spans="6:17" x14ac:dyDescent="0.35">
      <c r="F3144" s="2"/>
      <c r="G3144" s="2"/>
      <c r="H3144" s="2"/>
      <c r="P3144" s="11"/>
      <c r="Q3144" s="11"/>
    </row>
    <row r="3145" spans="6:17" x14ac:dyDescent="0.35">
      <c r="F3145" s="2"/>
      <c r="G3145" s="2"/>
      <c r="H3145" s="2"/>
      <c r="P3145" s="11"/>
      <c r="Q3145" s="11"/>
    </row>
    <row r="3146" spans="6:17" x14ac:dyDescent="0.35">
      <c r="F3146" s="2"/>
      <c r="G3146" s="2"/>
      <c r="H3146" s="2"/>
      <c r="P3146" s="11"/>
      <c r="Q3146" s="11"/>
    </row>
    <row r="3147" spans="6:17" x14ac:dyDescent="0.35">
      <c r="F3147" s="2"/>
      <c r="G3147" s="2"/>
      <c r="H3147" s="2"/>
      <c r="P3147" s="11"/>
      <c r="Q3147" s="11"/>
    </row>
    <row r="3148" spans="6:17" x14ac:dyDescent="0.35">
      <c r="F3148" s="2"/>
      <c r="G3148" s="2"/>
      <c r="H3148" s="2"/>
      <c r="P3148" s="11"/>
      <c r="Q3148" s="11"/>
    </row>
    <row r="3149" spans="6:17" x14ac:dyDescent="0.35">
      <c r="F3149" s="2"/>
      <c r="G3149" s="2"/>
      <c r="H3149" s="2"/>
      <c r="P3149" s="11"/>
      <c r="Q3149" s="11"/>
    </row>
    <row r="3150" spans="6:17" x14ac:dyDescent="0.35">
      <c r="F3150" s="2"/>
      <c r="G3150" s="2"/>
      <c r="H3150" s="2"/>
      <c r="P3150" s="11"/>
      <c r="Q3150" s="11"/>
    </row>
    <row r="3151" spans="6:17" x14ac:dyDescent="0.35">
      <c r="F3151" s="2"/>
      <c r="G3151" s="2"/>
      <c r="H3151" s="2"/>
      <c r="P3151" s="11"/>
      <c r="Q3151" s="11"/>
    </row>
    <row r="3152" spans="6:17" x14ac:dyDescent="0.35">
      <c r="F3152" s="2"/>
      <c r="G3152" s="2"/>
      <c r="H3152" s="2"/>
      <c r="P3152" s="11"/>
      <c r="Q3152" s="11"/>
    </row>
    <row r="3153" spans="6:17" x14ac:dyDescent="0.35">
      <c r="F3153" s="2"/>
      <c r="G3153" s="2"/>
      <c r="H3153" s="2"/>
      <c r="P3153" s="11"/>
      <c r="Q3153" s="11"/>
    </row>
    <row r="3154" spans="6:17" x14ac:dyDescent="0.35">
      <c r="F3154" s="2"/>
      <c r="G3154" s="2"/>
      <c r="H3154" s="2"/>
      <c r="P3154" s="11"/>
      <c r="Q3154" s="11"/>
    </row>
    <row r="3155" spans="6:17" x14ac:dyDescent="0.35">
      <c r="F3155" s="2"/>
      <c r="G3155" s="2"/>
      <c r="H3155" s="2"/>
      <c r="P3155" s="11"/>
      <c r="Q3155" s="11"/>
    </row>
    <row r="3156" spans="6:17" x14ac:dyDescent="0.35">
      <c r="F3156" s="2"/>
      <c r="G3156" s="2"/>
      <c r="H3156" s="2"/>
      <c r="P3156" s="11"/>
      <c r="Q3156" s="11"/>
    </row>
    <row r="3157" spans="6:17" x14ac:dyDescent="0.35">
      <c r="F3157" s="2"/>
      <c r="G3157" s="2"/>
      <c r="H3157" s="2"/>
      <c r="P3157" s="11"/>
      <c r="Q3157" s="11"/>
    </row>
    <row r="3158" spans="6:17" x14ac:dyDescent="0.35">
      <c r="F3158" s="2"/>
      <c r="G3158" s="2"/>
      <c r="H3158" s="2"/>
      <c r="P3158" s="11"/>
      <c r="Q3158" s="11"/>
    </row>
    <row r="3159" spans="6:17" x14ac:dyDescent="0.35">
      <c r="F3159" s="2"/>
      <c r="G3159" s="2"/>
      <c r="H3159" s="2"/>
      <c r="P3159" s="11"/>
      <c r="Q3159" s="11"/>
    </row>
    <row r="3160" spans="6:17" x14ac:dyDescent="0.35">
      <c r="F3160" s="2"/>
      <c r="G3160" s="2"/>
      <c r="H3160" s="2"/>
      <c r="P3160" s="11"/>
      <c r="Q3160" s="11"/>
    </row>
    <row r="3161" spans="6:17" x14ac:dyDescent="0.35">
      <c r="F3161" s="2"/>
      <c r="G3161" s="2"/>
      <c r="H3161" s="2"/>
      <c r="P3161" s="11"/>
      <c r="Q3161" s="11"/>
    </row>
    <row r="3162" spans="6:17" x14ac:dyDescent="0.35">
      <c r="F3162" s="2"/>
      <c r="G3162" s="2"/>
      <c r="H3162" s="2"/>
      <c r="P3162" s="11"/>
      <c r="Q3162" s="11"/>
    </row>
    <row r="3163" spans="6:17" x14ac:dyDescent="0.35">
      <c r="F3163" s="2"/>
      <c r="G3163" s="2"/>
      <c r="H3163" s="2"/>
      <c r="P3163" s="11"/>
      <c r="Q3163" s="11"/>
    </row>
    <row r="3164" spans="6:17" x14ac:dyDescent="0.35">
      <c r="F3164" s="2"/>
      <c r="G3164" s="2"/>
      <c r="H3164" s="2"/>
      <c r="P3164" s="11"/>
      <c r="Q3164" s="11"/>
    </row>
    <row r="3165" spans="6:17" x14ac:dyDescent="0.35">
      <c r="F3165" s="2"/>
      <c r="G3165" s="2"/>
      <c r="H3165" s="2"/>
      <c r="P3165" s="11"/>
      <c r="Q3165" s="11"/>
    </row>
    <row r="3166" spans="6:17" x14ac:dyDescent="0.35">
      <c r="F3166" s="2"/>
      <c r="G3166" s="2"/>
      <c r="H3166" s="2"/>
      <c r="P3166" s="11"/>
      <c r="Q3166" s="11"/>
    </row>
    <row r="3167" spans="6:17" x14ac:dyDescent="0.35">
      <c r="F3167" s="2"/>
      <c r="G3167" s="2"/>
      <c r="H3167" s="2"/>
      <c r="P3167" s="11"/>
      <c r="Q3167" s="11"/>
    </row>
    <row r="3168" spans="6:17" x14ac:dyDescent="0.35">
      <c r="F3168" s="2"/>
      <c r="G3168" s="2"/>
      <c r="H3168" s="2"/>
      <c r="P3168" s="11"/>
      <c r="Q3168" s="11"/>
    </row>
    <row r="3169" spans="6:17" x14ac:dyDescent="0.35">
      <c r="F3169" s="2"/>
      <c r="G3169" s="2"/>
      <c r="H3169" s="2"/>
      <c r="P3169" s="11"/>
      <c r="Q3169" s="11"/>
    </row>
    <row r="3170" spans="6:17" x14ac:dyDescent="0.35">
      <c r="F3170" s="2"/>
      <c r="G3170" s="2"/>
      <c r="H3170" s="2"/>
      <c r="P3170" s="11"/>
      <c r="Q3170" s="11"/>
    </row>
    <row r="3171" spans="6:17" x14ac:dyDescent="0.35">
      <c r="F3171" s="2"/>
      <c r="G3171" s="2"/>
      <c r="H3171" s="2"/>
      <c r="P3171" s="11"/>
      <c r="Q3171" s="11"/>
    </row>
    <row r="3172" spans="6:17" x14ac:dyDescent="0.35">
      <c r="F3172" s="2"/>
      <c r="G3172" s="2"/>
      <c r="H3172" s="2"/>
      <c r="P3172" s="11"/>
      <c r="Q3172" s="11"/>
    </row>
    <row r="3173" spans="6:17" x14ac:dyDescent="0.35">
      <c r="F3173" s="2"/>
      <c r="G3173" s="2"/>
      <c r="H3173" s="2"/>
      <c r="P3173" s="11"/>
      <c r="Q3173" s="11"/>
    </row>
    <row r="3174" spans="6:17" x14ac:dyDescent="0.35">
      <c r="F3174" s="2"/>
      <c r="G3174" s="2"/>
      <c r="H3174" s="2"/>
      <c r="P3174" s="11"/>
      <c r="Q3174" s="11"/>
    </row>
    <row r="3175" spans="6:17" x14ac:dyDescent="0.35">
      <c r="F3175" s="2"/>
      <c r="G3175" s="2"/>
      <c r="H3175" s="2"/>
      <c r="P3175" s="11"/>
      <c r="Q3175" s="11"/>
    </row>
    <row r="3176" spans="6:17" x14ac:dyDescent="0.35">
      <c r="F3176" s="2"/>
      <c r="G3176" s="2"/>
      <c r="H3176" s="2"/>
      <c r="P3176" s="11"/>
      <c r="Q3176" s="11"/>
    </row>
    <row r="3177" spans="6:17" x14ac:dyDescent="0.35">
      <c r="F3177" s="2"/>
      <c r="G3177" s="2"/>
      <c r="H3177" s="2"/>
      <c r="P3177" s="11"/>
      <c r="Q3177" s="11"/>
    </row>
    <row r="3178" spans="6:17" x14ac:dyDescent="0.35">
      <c r="F3178" s="2"/>
      <c r="G3178" s="2"/>
      <c r="H3178" s="2"/>
      <c r="P3178" s="11"/>
      <c r="Q3178" s="11"/>
    </row>
    <row r="3179" spans="6:17" x14ac:dyDescent="0.35">
      <c r="F3179" s="2"/>
      <c r="G3179" s="2"/>
      <c r="H3179" s="2"/>
      <c r="P3179" s="11"/>
      <c r="Q3179" s="11"/>
    </row>
    <row r="3180" spans="6:17" x14ac:dyDescent="0.35">
      <c r="F3180" s="2"/>
      <c r="G3180" s="2"/>
      <c r="H3180" s="2"/>
      <c r="P3180" s="11"/>
      <c r="Q3180" s="11"/>
    </row>
    <row r="3181" spans="6:17" x14ac:dyDescent="0.35">
      <c r="F3181" s="2"/>
      <c r="G3181" s="2"/>
      <c r="H3181" s="2"/>
      <c r="P3181" s="11"/>
      <c r="Q3181" s="11"/>
    </row>
    <row r="3182" spans="6:17" x14ac:dyDescent="0.35">
      <c r="F3182" s="2"/>
      <c r="G3182" s="2"/>
      <c r="H3182" s="2"/>
      <c r="P3182" s="11"/>
      <c r="Q3182" s="11"/>
    </row>
    <row r="3183" spans="6:17" x14ac:dyDescent="0.35">
      <c r="F3183" s="2"/>
      <c r="G3183" s="2"/>
      <c r="H3183" s="2"/>
      <c r="P3183" s="11"/>
      <c r="Q3183" s="11"/>
    </row>
    <row r="3184" spans="6:17" x14ac:dyDescent="0.35">
      <c r="F3184" s="2"/>
      <c r="G3184" s="2"/>
      <c r="H3184" s="2"/>
      <c r="P3184" s="11"/>
      <c r="Q3184" s="11"/>
    </row>
    <row r="3185" spans="6:17" x14ac:dyDescent="0.35">
      <c r="F3185" s="2"/>
      <c r="G3185" s="2"/>
      <c r="H3185" s="2"/>
      <c r="P3185" s="11"/>
      <c r="Q3185" s="11"/>
    </row>
    <row r="3186" spans="6:17" x14ac:dyDescent="0.35">
      <c r="F3186" s="2"/>
      <c r="G3186" s="2"/>
      <c r="H3186" s="2"/>
      <c r="P3186" s="11"/>
      <c r="Q3186" s="11"/>
    </row>
    <row r="3187" spans="6:17" x14ac:dyDescent="0.35">
      <c r="F3187" s="2"/>
      <c r="G3187" s="2"/>
      <c r="H3187" s="2"/>
      <c r="P3187" s="11"/>
      <c r="Q3187" s="11"/>
    </row>
    <row r="3188" spans="6:17" x14ac:dyDescent="0.35">
      <c r="F3188" s="2"/>
      <c r="G3188" s="2"/>
      <c r="H3188" s="2"/>
      <c r="P3188" s="11"/>
      <c r="Q3188" s="11"/>
    </row>
    <row r="3189" spans="6:17" x14ac:dyDescent="0.35">
      <c r="F3189" s="2"/>
      <c r="G3189" s="2"/>
      <c r="H3189" s="2"/>
      <c r="P3189" s="11"/>
      <c r="Q3189" s="11"/>
    </row>
    <row r="3190" spans="6:17" x14ac:dyDescent="0.35">
      <c r="F3190" s="2"/>
      <c r="G3190" s="2"/>
      <c r="H3190" s="2"/>
      <c r="P3190" s="11"/>
      <c r="Q3190" s="11"/>
    </row>
    <row r="3191" spans="6:17" x14ac:dyDescent="0.35">
      <c r="F3191" s="2"/>
      <c r="G3191" s="2"/>
      <c r="H3191" s="2"/>
      <c r="P3191" s="11"/>
      <c r="Q3191" s="11"/>
    </row>
    <row r="3192" spans="6:17" x14ac:dyDescent="0.35">
      <c r="F3192" s="2"/>
      <c r="G3192" s="2"/>
      <c r="H3192" s="2"/>
      <c r="P3192" s="11"/>
      <c r="Q3192" s="11"/>
    </row>
    <row r="3193" spans="6:17" x14ac:dyDescent="0.35">
      <c r="F3193" s="2"/>
      <c r="G3193" s="2"/>
      <c r="H3193" s="2"/>
      <c r="P3193" s="11"/>
      <c r="Q3193" s="11"/>
    </row>
    <row r="3194" spans="6:17" x14ac:dyDescent="0.35">
      <c r="F3194" s="2"/>
      <c r="G3194" s="2"/>
      <c r="H3194" s="2"/>
      <c r="P3194" s="11"/>
      <c r="Q3194" s="11"/>
    </row>
    <row r="3195" spans="6:17" x14ac:dyDescent="0.35">
      <c r="F3195" s="2"/>
      <c r="G3195" s="2"/>
      <c r="H3195" s="2"/>
      <c r="P3195" s="11"/>
      <c r="Q3195" s="11"/>
    </row>
    <row r="3196" spans="6:17" x14ac:dyDescent="0.35">
      <c r="F3196" s="2"/>
      <c r="G3196" s="2"/>
      <c r="H3196" s="2"/>
      <c r="P3196" s="11"/>
      <c r="Q3196" s="11"/>
    </row>
    <row r="3197" spans="6:17" x14ac:dyDescent="0.35">
      <c r="F3197" s="2"/>
      <c r="G3197" s="2"/>
      <c r="H3197" s="2"/>
      <c r="P3197" s="11"/>
      <c r="Q3197" s="11"/>
    </row>
    <row r="3198" spans="6:17" x14ac:dyDescent="0.35">
      <c r="F3198" s="2"/>
      <c r="G3198" s="2"/>
      <c r="H3198" s="2"/>
      <c r="P3198" s="11"/>
      <c r="Q3198" s="11"/>
    </row>
    <row r="3199" spans="6:17" x14ac:dyDescent="0.35">
      <c r="F3199" s="2"/>
      <c r="G3199" s="2"/>
      <c r="H3199" s="2"/>
      <c r="P3199" s="11"/>
      <c r="Q3199" s="11"/>
    </row>
    <row r="3200" spans="6:17" x14ac:dyDescent="0.35">
      <c r="F3200" s="2"/>
      <c r="G3200" s="2"/>
      <c r="H3200" s="2"/>
      <c r="P3200" s="11"/>
      <c r="Q3200" s="11"/>
    </row>
    <row r="3201" spans="6:17" x14ac:dyDescent="0.35">
      <c r="F3201" s="2"/>
      <c r="G3201" s="2"/>
      <c r="H3201" s="2"/>
      <c r="P3201" s="11"/>
      <c r="Q3201" s="11"/>
    </row>
    <row r="3202" spans="6:17" x14ac:dyDescent="0.35">
      <c r="F3202" s="2"/>
      <c r="G3202" s="2"/>
      <c r="H3202" s="2"/>
      <c r="P3202" s="11"/>
      <c r="Q3202" s="11"/>
    </row>
    <row r="3203" spans="6:17" x14ac:dyDescent="0.35">
      <c r="F3203" s="2"/>
      <c r="G3203" s="2"/>
      <c r="H3203" s="2"/>
      <c r="P3203" s="11"/>
      <c r="Q3203" s="11"/>
    </row>
    <row r="3204" spans="6:17" x14ac:dyDescent="0.35">
      <c r="F3204" s="2"/>
      <c r="G3204" s="2"/>
      <c r="H3204" s="2"/>
      <c r="P3204" s="11"/>
      <c r="Q3204" s="11"/>
    </row>
    <row r="3205" spans="6:17" x14ac:dyDescent="0.35">
      <c r="F3205" s="2"/>
      <c r="G3205" s="2"/>
      <c r="H3205" s="2"/>
      <c r="P3205" s="11"/>
      <c r="Q3205" s="11"/>
    </row>
    <row r="3206" spans="6:17" x14ac:dyDescent="0.35">
      <c r="F3206" s="2"/>
      <c r="G3206" s="2"/>
      <c r="H3206" s="2"/>
      <c r="P3206" s="11"/>
      <c r="Q3206" s="11"/>
    </row>
    <row r="3207" spans="6:17" x14ac:dyDescent="0.35">
      <c r="F3207" s="2"/>
      <c r="G3207" s="2"/>
      <c r="H3207" s="2"/>
      <c r="P3207" s="11"/>
      <c r="Q3207" s="11"/>
    </row>
    <row r="3208" spans="6:17" x14ac:dyDescent="0.35">
      <c r="F3208" s="2"/>
      <c r="G3208" s="2"/>
      <c r="H3208" s="2"/>
      <c r="P3208" s="11"/>
      <c r="Q3208" s="11"/>
    </row>
    <row r="3209" spans="6:17" x14ac:dyDescent="0.35">
      <c r="F3209" s="2"/>
      <c r="G3209" s="2"/>
      <c r="H3209" s="2"/>
      <c r="P3209" s="11"/>
      <c r="Q3209" s="11"/>
    </row>
    <row r="3210" spans="6:17" x14ac:dyDescent="0.35">
      <c r="F3210" s="2"/>
      <c r="G3210" s="2"/>
      <c r="H3210" s="2"/>
      <c r="P3210" s="11"/>
      <c r="Q3210" s="11"/>
    </row>
    <row r="3211" spans="6:17" x14ac:dyDescent="0.35">
      <c r="F3211" s="2"/>
      <c r="G3211" s="2"/>
      <c r="H3211" s="2"/>
      <c r="P3211" s="11"/>
      <c r="Q3211" s="11"/>
    </row>
    <row r="3212" spans="6:17" x14ac:dyDescent="0.35">
      <c r="F3212" s="2"/>
      <c r="G3212" s="2"/>
      <c r="H3212" s="2"/>
      <c r="P3212" s="11"/>
      <c r="Q3212" s="11"/>
    </row>
    <row r="3213" spans="6:17" x14ac:dyDescent="0.35">
      <c r="F3213" s="2"/>
      <c r="G3213" s="2"/>
      <c r="H3213" s="2"/>
      <c r="P3213" s="11"/>
      <c r="Q3213" s="11"/>
    </row>
    <row r="3214" spans="6:17" x14ac:dyDescent="0.35">
      <c r="F3214" s="2"/>
      <c r="G3214" s="2"/>
      <c r="H3214" s="2"/>
      <c r="P3214" s="11"/>
      <c r="Q3214" s="11"/>
    </row>
    <row r="3215" spans="6:17" x14ac:dyDescent="0.35">
      <c r="F3215" s="2"/>
      <c r="G3215" s="2"/>
      <c r="H3215" s="2"/>
      <c r="P3215" s="11"/>
      <c r="Q3215" s="11"/>
    </row>
    <row r="3216" spans="6:17" x14ac:dyDescent="0.35">
      <c r="F3216" s="2"/>
      <c r="G3216" s="2"/>
      <c r="H3216" s="2"/>
      <c r="P3216" s="11"/>
      <c r="Q3216" s="11"/>
    </row>
    <row r="3217" spans="6:17" x14ac:dyDescent="0.35">
      <c r="F3217" s="2"/>
      <c r="G3217" s="2"/>
      <c r="H3217" s="2"/>
      <c r="P3217" s="11"/>
      <c r="Q3217" s="11"/>
    </row>
    <row r="3218" spans="6:17" x14ac:dyDescent="0.35">
      <c r="F3218" s="2"/>
      <c r="G3218" s="2"/>
      <c r="H3218" s="2"/>
      <c r="P3218" s="11"/>
      <c r="Q3218" s="11"/>
    </row>
    <row r="3219" spans="6:17" x14ac:dyDescent="0.35">
      <c r="F3219" s="2"/>
      <c r="G3219" s="2"/>
      <c r="H3219" s="2"/>
      <c r="P3219" s="11"/>
      <c r="Q3219" s="11"/>
    </row>
    <row r="3220" spans="6:17" x14ac:dyDescent="0.35">
      <c r="F3220" s="2"/>
      <c r="G3220" s="2"/>
      <c r="H3220" s="2"/>
      <c r="P3220" s="11"/>
      <c r="Q3220" s="11"/>
    </row>
    <row r="3221" spans="6:17" x14ac:dyDescent="0.35">
      <c r="F3221" s="2"/>
      <c r="G3221" s="2"/>
      <c r="H3221" s="2"/>
      <c r="P3221" s="11"/>
      <c r="Q3221" s="11"/>
    </row>
    <row r="3222" spans="6:17" x14ac:dyDescent="0.35">
      <c r="F3222" s="2"/>
      <c r="G3222" s="2"/>
      <c r="H3222" s="2"/>
      <c r="P3222" s="11"/>
      <c r="Q3222" s="11"/>
    </row>
    <row r="3223" spans="6:17" x14ac:dyDescent="0.35">
      <c r="F3223" s="2"/>
      <c r="G3223" s="2"/>
      <c r="H3223" s="2"/>
      <c r="P3223" s="11"/>
      <c r="Q3223" s="11"/>
    </row>
    <row r="3224" spans="6:17" x14ac:dyDescent="0.35">
      <c r="F3224" s="2"/>
      <c r="G3224" s="2"/>
      <c r="H3224" s="2"/>
      <c r="P3224" s="11"/>
      <c r="Q3224" s="11"/>
    </row>
    <row r="3225" spans="6:17" x14ac:dyDescent="0.35">
      <c r="F3225" s="2"/>
      <c r="G3225" s="2"/>
      <c r="H3225" s="2"/>
      <c r="P3225" s="11"/>
      <c r="Q3225" s="11"/>
    </row>
    <row r="3226" spans="6:17" x14ac:dyDescent="0.35">
      <c r="F3226" s="2"/>
      <c r="G3226" s="2"/>
      <c r="H3226" s="2"/>
      <c r="P3226" s="11"/>
      <c r="Q3226" s="11"/>
    </row>
    <row r="3227" spans="6:17" x14ac:dyDescent="0.35">
      <c r="F3227" s="2"/>
      <c r="G3227" s="2"/>
      <c r="H3227" s="2"/>
      <c r="P3227" s="11"/>
      <c r="Q3227" s="11"/>
    </row>
    <row r="3228" spans="6:17" x14ac:dyDescent="0.35">
      <c r="F3228" s="2"/>
      <c r="G3228" s="2"/>
      <c r="H3228" s="2"/>
      <c r="P3228" s="11"/>
      <c r="Q3228" s="11"/>
    </row>
    <row r="3229" spans="6:17" x14ac:dyDescent="0.35">
      <c r="F3229" s="2"/>
      <c r="G3229" s="2"/>
      <c r="H3229" s="2"/>
      <c r="P3229" s="11"/>
      <c r="Q3229" s="11"/>
    </row>
    <row r="3230" spans="6:17" x14ac:dyDescent="0.35">
      <c r="F3230" s="2"/>
      <c r="G3230" s="2"/>
      <c r="H3230" s="2"/>
      <c r="P3230" s="11"/>
      <c r="Q3230" s="11"/>
    </row>
    <row r="3231" spans="6:17" x14ac:dyDescent="0.35">
      <c r="F3231" s="2"/>
      <c r="G3231" s="2"/>
      <c r="H3231" s="2"/>
      <c r="P3231" s="11"/>
      <c r="Q3231" s="11"/>
    </row>
    <row r="3232" spans="6:17" x14ac:dyDescent="0.35">
      <c r="F3232" s="2"/>
      <c r="G3232" s="2"/>
      <c r="H3232" s="2"/>
      <c r="P3232" s="11"/>
      <c r="Q3232" s="11"/>
    </row>
    <row r="3233" spans="6:17" x14ac:dyDescent="0.35">
      <c r="F3233" s="2"/>
      <c r="G3233" s="2"/>
      <c r="H3233" s="2"/>
      <c r="P3233" s="11"/>
      <c r="Q3233" s="11"/>
    </row>
    <row r="3234" spans="6:17" x14ac:dyDescent="0.35">
      <c r="F3234" s="2"/>
      <c r="G3234" s="2"/>
      <c r="H3234" s="2"/>
      <c r="P3234" s="11"/>
      <c r="Q3234" s="11"/>
    </row>
    <row r="3235" spans="6:17" x14ac:dyDescent="0.35">
      <c r="F3235" s="2"/>
      <c r="G3235" s="2"/>
      <c r="H3235" s="2"/>
      <c r="P3235" s="11"/>
      <c r="Q3235" s="11"/>
    </row>
    <row r="3236" spans="6:17" x14ac:dyDescent="0.35">
      <c r="F3236" s="2"/>
      <c r="G3236" s="2"/>
      <c r="H3236" s="2"/>
      <c r="P3236" s="11"/>
      <c r="Q3236" s="11"/>
    </row>
    <row r="3237" spans="6:17" x14ac:dyDescent="0.35">
      <c r="F3237" s="2"/>
      <c r="G3237" s="2"/>
      <c r="H3237" s="2"/>
      <c r="P3237" s="11"/>
      <c r="Q3237" s="11"/>
    </row>
    <row r="3238" spans="6:17" x14ac:dyDescent="0.35">
      <c r="F3238" s="2"/>
      <c r="G3238" s="2"/>
      <c r="H3238" s="2"/>
      <c r="P3238" s="11"/>
      <c r="Q3238" s="11"/>
    </row>
    <row r="3239" spans="6:17" x14ac:dyDescent="0.35">
      <c r="F3239" s="2"/>
      <c r="G3239" s="2"/>
      <c r="H3239" s="2"/>
      <c r="P3239" s="11"/>
      <c r="Q3239" s="11"/>
    </row>
    <row r="3240" spans="6:17" x14ac:dyDescent="0.35">
      <c r="F3240" s="2"/>
      <c r="G3240" s="2"/>
      <c r="H3240" s="2"/>
      <c r="P3240" s="11"/>
      <c r="Q3240" s="11"/>
    </row>
    <row r="3241" spans="6:17" x14ac:dyDescent="0.35">
      <c r="F3241" s="2"/>
      <c r="G3241" s="2"/>
      <c r="H3241" s="2"/>
      <c r="P3241" s="11"/>
      <c r="Q3241" s="11"/>
    </row>
    <row r="3242" spans="6:17" x14ac:dyDescent="0.35">
      <c r="F3242" s="2"/>
      <c r="G3242" s="2"/>
      <c r="H3242" s="2"/>
      <c r="P3242" s="11"/>
      <c r="Q3242" s="11"/>
    </row>
    <row r="3243" spans="6:17" x14ac:dyDescent="0.35">
      <c r="F3243" s="2"/>
      <c r="G3243" s="2"/>
      <c r="H3243" s="2"/>
      <c r="P3243" s="11"/>
      <c r="Q3243" s="11"/>
    </row>
    <row r="3244" spans="6:17" x14ac:dyDescent="0.35">
      <c r="F3244" s="2"/>
      <c r="G3244" s="2"/>
      <c r="H3244" s="2"/>
      <c r="P3244" s="11"/>
      <c r="Q3244" s="11"/>
    </row>
    <row r="3245" spans="6:17" x14ac:dyDescent="0.35">
      <c r="F3245" s="2"/>
      <c r="G3245" s="2"/>
      <c r="H3245" s="2"/>
      <c r="P3245" s="11"/>
      <c r="Q3245" s="11"/>
    </row>
    <row r="3246" spans="6:17" x14ac:dyDescent="0.35">
      <c r="F3246" s="2"/>
      <c r="G3246" s="2"/>
      <c r="H3246" s="2"/>
      <c r="P3246" s="11"/>
      <c r="Q3246" s="11"/>
    </row>
    <row r="3247" spans="6:17" x14ac:dyDescent="0.35">
      <c r="F3247" s="2"/>
      <c r="G3247" s="2"/>
      <c r="H3247" s="2"/>
      <c r="P3247" s="11"/>
      <c r="Q3247" s="11"/>
    </row>
    <row r="3248" spans="6:17" x14ac:dyDescent="0.35">
      <c r="F3248" s="2"/>
      <c r="G3248" s="2"/>
      <c r="H3248" s="2"/>
      <c r="P3248" s="11"/>
      <c r="Q3248" s="11"/>
    </row>
    <row r="3249" spans="6:17" x14ac:dyDescent="0.35">
      <c r="F3249" s="2"/>
      <c r="G3249" s="2"/>
      <c r="H3249" s="2"/>
      <c r="P3249" s="11"/>
      <c r="Q3249" s="11"/>
    </row>
    <row r="3250" spans="6:17" x14ac:dyDescent="0.35">
      <c r="F3250" s="2"/>
      <c r="G3250" s="2"/>
      <c r="H3250" s="2"/>
      <c r="P3250" s="11"/>
      <c r="Q3250" s="11"/>
    </row>
    <row r="3251" spans="6:17" x14ac:dyDescent="0.35">
      <c r="F3251" s="2"/>
      <c r="G3251" s="2"/>
      <c r="H3251" s="2"/>
      <c r="P3251" s="11"/>
      <c r="Q3251" s="11"/>
    </row>
    <row r="3252" spans="6:17" x14ac:dyDescent="0.35">
      <c r="F3252" s="2"/>
      <c r="G3252" s="2"/>
      <c r="H3252" s="2"/>
      <c r="P3252" s="11"/>
      <c r="Q3252" s="11"/>
    </row>
    <row r="3253" spans="6:17" x14ac:dyDescent="0.35">
      <c r="F3253" s="2"/>
      <c r="G3253" s="2"/>
      <c r="H3253" s="2"/>
      <c r="P3253" s="11"/>
      <c r="Q3253" s="11"/>
    </row>
    <row r="3254" spans="6:17" x14ac:dyDescent="0.35">
      <c r="F3254" s="2"/>
      <c r="G3254" s="2"/>
      <c r="H3254" s="2"/>
      <c r="P3254" s="11"/>
      <c r="Q3254" s="11"/>
    </row>
    <row r="3255" spans="6:17" x14ac:dyDescent="0.35">
      <c r="F3255" s="2"/>
      <c r="G3255" s="2"/>
      <c r="H3255" s="2"/>
      <c r="P3255" s="11"/>
      <c r="Q3255" s="11"/>
    </row>
    <row r="3256" spans="6:17" x14ac:dyDescent="0.35">
      <c r="F3256" s="2"/>
      <c r="G3256" s="2"/>
      <c r="H3256" s="2"/>
      <c r="P3256" s="11"/>
      <c r="Q3256" s="11"/>
    </row>
    <row r="3257" spans="6:17" x14ac:dyDescent="0.35">
      <c r="F3257" s="2"/>
      <c r="G3257" s="2"/>
      <c r="H3257" s="2"/>
      <c r="P3257" s="11"/>
      <c r="Q3257" s="11"/>
    </row>
    <row r="3258" spans="6:17" x14ac:dyDescent="0.35">
      <c r="F3258" s="2"/>
      <c r="G3258" s="2"/>
      <c r="H3258" s="2"/>
      <c r="P3258" s="11"/>
      <c r="Q3258" s="11"/>
    </row>
    <row r="3259" spans="6:17" x14ac:dyDescent="0.35">
      <c r="F3259" s="2"/>
      <c r="G3259" s="2"/>
      <c r="H3259" s="2"/>
      <c r="P3259" s="11"/>
      <c r="Q3259" s="11"/>
    </row>
    <row r="3260" spans="6:17" x14ac:dyDescent="0.35">
      <c r="F3260" s="2"/>
      <c r="G3260" s="2"/>
      <c r="H3260" s="2"/>
      <c r="P3260" s="11"/>
      <c r="Q3260" s="11"/>
    </row>
    <row r="3261" spans="6:17" x14ac:dyDescent="0.35">
      <c r="F3261" s="2"/>
      <c r="G3261" s="2"/>
      <c r="H3261" s="2"/>
      <c r="P3261" s="11"/>
      <c r="Q3261" s="11"/>
    </row>
    <row r="3262" spans="6:17" x14ac:dyDescent="0.35">
      <c r="F3262" s="2"/>
      <c r="G3262" s="2"/>
      <c r="H3262" s="2"/>
      <c r="P3262" s="11"/>
      <c r="Q3262" s="11"/>
    </row>
    <row r="3263" spans="6:17" x14ac:dyDescent="0.35">
      <c r="F3263" s="2"/>
      <c r="G3263" s="2"/>
      <c r="H3263" s="2"/>
      <c r="P3263" s="11"/>
      <c r="Q3263" s="11"/>
    </row>
    <row r="3264" spans="6:17" x14ac:dyDescent="0.35">
      <c r="F3264" s="2"/>
      <c r="G3264" s="2"/>
      <c r="H3264" s="2"/>
      <c r="P3264" s="11"/>
      <c r="Q3264" s="11"/>
    </row>
    <row r="3265" spans="6:17" x14ac:dyDescent="0.35">
      <c r="F3265" s="2"/>
      <c r="G3265" s="2"/>
      <c r="H3265" s="2"/>
      <c r="P3265" s="11"/>
      <c r="Q3265" s="11"/>
    </row>
    <row r="3266" spans="6:17" x14ac:dyDescent="0.35">
      <c r="F3266" s="2"/>
      <c r="G3266" s="2"/>
      <c r="H3266" s="2"/>
      <c r="P3266" s="11"/>
      <c r="Q3266" s="11"/>
    </row>
    <row r="3267" spans="6:17" x14ac:dyDescent="0.35">
      <c r="F3267" s="2"/>
      <c r="G3267" s="2"/>
      <c r="H3267" s="2"/>
      <c r="P3267" s="11"/>
      <c r="Q3267" s="11"/>
    </row>
    <row r="3268" spans="6:17" x14ac:dyDescent="0.35">
      <c r="F3268" s="2"/>
      <c r="G3268" s="2"/>
      <c r="H3268" s="2"/>
      <c r="P3268" s="11"/>
      <c r="Q3268" s="11"/>
    </row>
    <row r="3269" spans="6:17" x14ac:dyDescent="0.35">
      <c r="F3269" s="2"/>
      <c r="G3269" s="2"/>
      <c r="H3269" s="2"/>
      <c r="P3269" s="11"/>
      <c r="Q3269" s="11"/>
    </row>
    <row r="3270" spans="6:17" x14ac:dyDescent="0.35">
      <c r="F3270" s="2"/>
      <c r="G3270" s="2"/>
      <c r="H3270" s="2"/>
      <c r="P3270" s="11"/>
      <c r="Q3270" s="11"/>
    </row>
    <row r="3271" spans="6:17" x14ac:dyDescent="0.35">
      <c r="F3271" s="2"/>
      <c r="G3271" s="2"/>
      <c r="H3271" s="2"/>
      <c r="P3271" s="11"/>
      <c r="Q3271" s="11"/>
    </row>
    <row r="3272" spans="6:17" x14ac:dyDescent="0.35">
      <c r="F3272" s="2"/>
      <c r="G3272" s="2"/>
      <c r="H3272" s="2"/>
      <c r="P3272" s="11"/>
      <c r="Q3272" s="11"/>
    </row>
    <row r="3273" spans="6:17" x14ac:dyDescent="0.35">
      <c r="F3273" s="2"/>
      <c r="G3273" s="2"/>
      <c r="H3273" s="2"/>
      <c r="P3273" s="11"/>
      <c r="Q3273" s="11"/>
    </row>
    <row r="3274" spans="6:17" x14ac:dyDescent="0.35">
      <c r="F3274" s="2"/>
      <c r="G3274" s="2"/>
      <c r="H3274" s="2"/>
      <c r="P3274" s="11"/>
      <c r="Q3274" s="11"/>
    </row>
    <row r="3275" spans="6:17" x14ac:dyDescent="0.35">
      <c r="F3275" s="2"/>
      <c r="G3275" s="2"/>
      <c r="H3275" s="2"/>
      <c r="P3275" s="11"/>
      <c r="Q3275" s="11"/>
    </row>
    <row r="3276" spans="6:17" x14ac:dyDescent="0.35">
      <c r="F3276" s="2"/>
      <c r="G3276" s="2"/>
      <c r="H3276" s="2"/>
      <c r="P3276" s="11"/>
      <c r="Q3276" s="11"/>
    </row>
    <row r="3277" spans="6:17" x14ac:dyDescent="0.35">
      <c r="F3277" s="2"/>
      <c r="G3277" s="2"/>
      <c r="H3277" s="2"/>
      <c r="P3277" s="11"/>
      <c r="Q3277" s="11"/>
    </row>
    <row r="3278" spans="6:17" x14ac:dyDescent="0.35">
      <c r="F3278" s="2"/>
      <c r="G3278" s="2"/>
      <c r="H3278" s="2"/>
      <c r="P3278" s="11"/>
      <c r="Q3278" s="11"/>
    </row>
    <row r="3279" spans="6:17" x14ac:dyDescent="0.35">
      <c r="F3279" s="2"/>
      <c r="G3279" s="2"/>
      <c r="H3279" s="2"/>
      <c r="P3279" s="11"/>
      <c r="Q3279" s="11"/>
    </row>
    <row r="3280" spans="6:17" x14ac:dyDescent="0.35">
      <c r="F3280" s="2"/>
      <c r="G3280" s="2"/>
      <c r="H3280" s="2"/>
      <c r="P3280" s="11"/>
      <c r="Q3280" s="11"/>
    </row>
    <row r="3281" spans="6:17" x14ac:dyDescent="0.35">
      <c r="F3281" s="2"/>
      <c r="G3281" s="2"/>
      <c r="H3281" s="2"/>
      <c r="P3281" s="11"/>
      <c r="Q3281" s="11"/>
    </row>
    <row r="3282" spans="6:17" x14ac:dyDescent="0.35">
      <c r="F3282" s="2"/>
      <c r="G3282" s="2"/>
      <c r="H3282" s="2"/>
      <c r="P3282" s="11"/>
      <c r="Q3282" s="11"/>
    </row>
    <row r="3283" spans="6:17" x14ac:dyDescent="0.35">
      <c r="F3283" s="2"/>
      <c r="G3283" s="2"/>
      <c r="H3283" s="2"/>
      <c r="P3283" s="11"/>
      <c r="Q3283" s="11"/>
    </row>
    <row r="3284" spans="6:17" x14ac:dyDescent="0.35">
      <c r="F3284" s="2"/>
      <c r="G3284" s="2"/>
      <c r="H3284" s="2"/>
      <c r="P3284" s="11"/>
      <c r="Q3284" s="11"/>
    </row>
    <row r="3285" spans="6:17" x14ac:dyDescent="0.35">
      <c r="F3285" s="2"/>
      <c r="G3285" s="2"/>
      <c r="H3285" s="2"/>
      <c r="P3285" s="11"/>
      <c r="Q3285" s="11"/>
    </row>
    <row r="3286" spans="6:17" x14ac:dyDescent="0.35">
      <c r="F3286" s="2"/>
      <c r="G3286" s="2"/>
      <c r="H3286" s="2"/>
      <c r="P3286" s="11"/>
      <c r="Q3286" s="11"/>
    </row>
    <row r="3287" spans="6:17" x14ac:dyDescent="0.35">
      <c r="F3287" s="2"/>
      <c r="G3287" s="2"/>
      <c r="H3287" s="2"/>
      <c r="P3287" s="11"/>
      <c r="Q3287" s="11"/>
    </row>
    <row r="3288" spans="6:17" x14ac:dyDescent="0.35">
      <c r="F3288" s="2"/>
      <c r="G3288" s="2"/>
      <c r="H3288" s="2"/>
      <c r="P3288" s="11"/>
      <c r="Q3288" s="11"/>
    </row>
    <row r="3289" spans="6:17" x14ac:dyDescent="0.35">
      <c r="F3289" s="2"/>
      <c r="G3289" s="2"/>
      <c r="H3289" s="2"/>
      <c r="P3289" s="11"/>
      <c r="Q3289" s="11"/>
    </row>
    <row r="3290" spans="6:17" x14ac:dyDescent="0.35">
      <c r="F3290" s="2"/>
      <c r="G3290" s="2"/>
      <c r="H3290" s="2"/>
      <c r="P3290" s="11"/>
      <c r="Q3290" s="11"/>
    </row>
    <row r="3291" spans="6:17" x14ac:dyDescent="0.35">
      <c r="F3291" s="2"/>
      <c r="G3291" s="2"/>
      <c r="H3291" s="2"/>
      <c r="P3291" s="11"/>
      <c r="Q3291" s="11"/>
    </row>
    <row r="3292" spans="6:17" x14ac:dyDescent="0.35">
      <c r="F3292" s="2"/>
      <c r="G3292" s="2"/>
      <c r="H3292" s="2"/>
      <c r="P3292" s="11"/>
      <c r="Q3292" s="11"/>
    </row>
    <row r="3293" spans="6:17" x14ac:dyDescent="0.35">
      <c r="F3293" s="2"/>
      <c r="G3293" s="2"/>
      <c r="H3293" s="2"/>
      <c r="P3293" s="11"/>
      <c r="Q3293" s="11"/>
    </row>
    <row r="3294" spans="6:17" x14ac:dyDescent="0.35">
      <c r="F3294" s="2"/>
      <c r="G3294" s="2"/>
      <c r="H3294" s="2"/>
      <c r="P3294" s="11"/>
      <c r="Q3294" s="11"/>
    </row>
    <row r="3295" spans="6:17" x14ac:dyDescent="0.35">
      <c r="F3295" s="2"/>
      <c r="G3295" s="2"/>
      <c r="H3295" s="2"/>
      <c r="P3295" s="11"/>
      <c r="Q3295" s="11"/>
    </row>
    <row r="3296" spans="6:17" x14ac:dyDescent="0.35">
      <c r="F3296" s="2"/>
      <c r="G3296" s="2"/>
      <c r="H3296" s="2"/>
      <c r="P3296" s="11"/>
      <c r="Q3296" s="11"/>
    </row>
    <row r="3297" spans="6:17" x14ac:dyDescent="0.35">
      <c r="F3297" s="2"/>
      <c r="G3297" s="2"/>
      <c r="H3297" s="2"/>
      <c r="P3297" s="11"/>
      <c r="Q3297" s="11"/>
    </row>
    <row r="3298" spans="6:17" x14ac:dyDescent="0.35">
      <c r="F3298" s="2"/>
      <c r="G3298" s="2"/>
      <c r="H3298" s="2"/>
      <c r="P3298" s="11"/>
      <c r="Q3298" s="11"/>
    </row>
    <row r="3299" spans="6:17" x14ac:dyDescent="0.35">
      <c r="F3299" s="2"/>
      <c r="G3299" s="2"/>
      <c r="H3299" s="2"/>
      <c r="P3299" s="11"/>
      <c r="Q3299" s="11"/>
    </row>
    <row r="3300" spans="6:17" x14ac:dyDescent="0.35">
      <c r="F3300" s="2"/>
      <c r="G3300" s="2"/>
      <c r="H3300" s="2"/>
      <c r="P3300" s="11"/>
      <c r="Q3300" s="11"/>
    </row>
    <row r="3301" spans="6:17" x14ac:dyDescent="0.35">
      <c r="F3301" s="2"/>
      <c r="G3301" s="2"/>
      <c r="H3301" s="2"/>
      <c r="P3301" s="11"/>
      <c r="Q3301" s="11"/>
    </row>
    <row r="3302" spans="6:17" x14ac:dyDescent="0.35">
      <c r="F3302" s="2"/>
      <c r="G3302" s="2"/>
      <c r="H3302" s="2"/>
      <c r="P3302" s="11"/>
      <c r="Q3302" s="11"/>
    </row>
    <row r="3303" spans="6:17" x14ac:dyDescent="0.35">
      <c r="F3303" s="2"/>
      <c r="G3303" s="2"/>
      <c r="H3303" s="2"/>
      <c r="P3303" s="11"/>
      <c r="Q3303" s="11"/>
    </row>
    <row r="3304" spans="6:17" x14ac:dyDescent="0.35">
      <c r="F3304" s="2"/>
      <c r="G3304" s="2"/>
      <c r="H3304" s="2"/>
      <c r="P3304" s="11"/>
      <c r="Q3304" s="11"/>
    </row>
    <row r="3305" spans="6:17" x14ac:dyDescent="0.35">
      <c r="F3305" s="2"/>
      <c r="G3305" s="2"/>
      <c r="H3305" s="2"/>
      <c r="P3305" s="11"/>
      <c r="Q3305" s="11"/>
    </row>
    <row r="3306" spans="6:17" x14ac:dyDescent="0.35">
      <c r="F3306" s="2"/>
      <c r="G3306" s="2"/>
      <c r="H3306" s="2"/>
      <c r="P3306" s="11"/>
      <c r="Q3306" s="11"/>
    </row>
    <row r="3307" spans="6:17" x14ac:dyDescent="0.35">
      <c r="F3307" s="2"/>
      <c r="G3307" s="2"/>
      <c r="H3307" s="2"/>
      <c r="P3307" s="11"/>
      <c r="Q3307" s="11"/>
    </row>
    <row r="3308" spans="6:17" x14ac:dyDescent="0.35">
      <c r="F3308" s="2"/>
      <c r="G3308" s="2"/>
      <c r="H3308" s="2"/>
      <c r="P3308" s="11"/>
      <c r="Q3308" s="11"/>
    </row>
    <row r="3309" spans="6:17" x14ac:dyDescent="0.35">
      <c r="F3309" s="2"/>
      <c r="G3309" s="2"/>
      <c r="H3309" s="2"/>
      <c r="P3309" s="11"/>
      <c r="Q3309" s="11"/>
    </row>
    <row r="3310" spans="6:17" x14ac:dyDescent="0.35">
      <c r="F3310" s="2"/>
      <c r="G3310" s="2"/>
      <c r="H3310" s="2"/>
      <c r="P3310" s="11"/>
      <c r="Q3310" s="11"/>
    </row>
    <row r="3311" spans="6:17" x14ac:dyDescent="0.35">
      <c r="F3311" s="2"/>
      <c r="G3311" s="2"/>
      <c r="H3311" s="2"/>
      <c r="P3311" s="11"/>
      <c r="Q3311" s="11"/>
    </row>
    <row r="3312" spans="6:17" x14ac:dyDescent="0.35">
      <c r="F3312" s="2"/>
      <c r="G3312" s="2"/>
      <c r="H3312" s="2"/>
      <c r="P3312" s="11"/>
      <c r="Q3312" s="11"/>
    </row>
    <row r="3313" spans="6:17" x14ac:dyDescent="0.35">
      <c r="F3313" s="2"/>
      <c r="G3313" s="2"/>
      <c r="H3313" s="2"/>
      <c r="P3313" s="11"/>
      <c r="Q3313" s="11"/>
    </row>
    <row r="3314" spans="6:17" x14ac:dyDescent="0.35">
      <c r="F3314" s="2"/>
      <c r="G3314" s="2"/>
      <c r="H3314" s="2"/>
      <c r="P3314" s="11"/>
      <c r="Q3314" s="11"/>
    </row>
    <row r="3315" spans="6:17" x14ac:dyDescent="0.35">
      <c r="F3315" s="2"/>
      <c r="G3315" s="2"/>
      <c r="H3315" s="2"/>
      <c r="P3315" s="11"/>
      <c r="Q3315" s="11"/>
    </row>
    <row r="3316" spans="6:17" x14ac:dyDescent="0.35">
      <c r="F3316" s="2"/>
      <c r="G3316" s="2"/>
      <c r="H3316" s="2"/>
      <c r="P3316" s="11"/>
      <c r="Q3316" s="11"/>
    </row>
    <row r="3317" spans="6:17" x14ac:dyDescent="0.35">
      <c r="F3317" s="2"/>
      <c r="G3317" s="2"/>
      <c r="H3317" s="2"/>
      <c r="P3317" s="11"/>
      <c r="Q3317" s="11"/>
    </row>
    <row r="3318" spans="6:17" x14ac:dyDescent="0.35">
      <c r="F3318" s="2"/>
      <c r="G3318" s="2"/>
      <c r="H3318" s="2"/>
      <c r="P3318" s="11"/>
      <c r="Q3318" s="11"/>
    </row>
    <row r="3319" spans="6:17" x14ac:dyDescent="0.35">
      <c r="F3319" s="2"/>
      <c r="G3319" s="2"/>
      <c r="H3319" s="2"/>
      <c r="P3319" s="11"/>
      <c r="Q3319" s="11"/>
    </row>
    <row r="3320" spans="6:17" x14ac:dyDescent="0.35">
      <c r="F3320" s="2"/>
      <c r="G3320" s="2"/>
      <c r="H3320" s="2"/>
      <c r="P3320" s="11"/>
      <c r="Q3320" s="11"/>
    </row>
    <row r="3321" spans="6:17" x14ac:dyDescent="0.35">
      <c r="F3321" s="2"/>
      <c r="G3321" s="2"/>
      <c r="H3321" s="2"/>
      <c r="P3321" s="11"/>
      <c r="Q3321" s="11"/>
    </row>
    <row r="3322" spans="6:17" x14ac:dyDescent="0.35">
      <c r="F3322" s="2"/>
      <c r="G3322" s="2"/>
      <c r="H3322" s="2"/>
      <c r="P3322" s="11"/>
      <c r="Q3322" s="11"/>
    </row>
    <row r="3323" spans="6:17" x14ac:dyDescent="0.35">
      <c r="F3323" s="2"/>
      <c r="G3323" s="2"/>
      <c r="H3323" s="2"/>
      <c r="P3323" s="11"/>
      <c r="Q3323" s="11"/>
    </row>
    <row r="3324" spans="6:17" x14ac:dyDescent="0.35">
      <c r="F3324" s="2"/>
      <c r="G3324" s="2"/>
      <c r="H3324" s="2"/>
      <c r="P3324" s="11"/>
      <c r="Q3324" s="11"/>
    </row>
    <row r="3325" spans="6:17" x14ac:dyDescent="0.35">
      <c r="F3325" s="2"/>
      <c r="G3325" s="2"/>
      <c r="H3325" s="2"/>
      <c r="P3325" s="11"/>
      <c r="Q3325" s="11"/>
    </row>
    <row r="3326" spans="6:17" x14ac:dyDescent="0.35">
      <c r="F3326" s="2"/>
      <c r="G3326" s="2"/>
      <c r="H3326" s="2"/>
      <c r="P3326" s="11"/>
      <c r="Q3326" s="11"/>
    </row>
    <row r="3327" spans="6:17" x14ac:dyDescent="0.35">
      <c r="F3327" s="2"/>
      <c r="G3327" s="2"/>
      <c r="H3327" s="2"/>
      <c r="P3327" s="11"/>
      <c r="Q3327" s="11"/>
    </row>
    <row r="3328" spans="6:17" x14ac:dyDescent="0.35">
      <c r="F3328" s="2"/>
      <c r="G3328" s="2"/>
      <c r="H3328" s="2"/>
      <c r="P3328" s="11"/>
      <c r="Q3328" s="11"/>
    </row>
    <row r="3329" spans="6:17" x14ac:dyDescent="0.35">
      <c r="F3329" s="2"/>
      <c r="G3329" s="2"/>
      <c r="H3329" s="2"/>
      <c r="P3329" s="11"/>
      <c r="Q3329" s="11"/>
    </row>
    <row r="3330" spans="6:17" x14ac:dyDescent="0.35">
      <c r="F3330" s="2"/>
      <c r="G3330" s="2"/>
      <c r="H3330" s="2"/>
      <c r="P3330" s="11"/>
      <c r="Q3330" s="11"/>
    </row>
    <row r="3331" spans="6:17" x14ac:dyDescent="0.35">
      <c r="F3331" s="2"/>
      <c r="G3331" s="2"/>
      <c r="H3331" s="2"/>
      <c r="P3331" s="11"/>
      <c r="Q3331" s="11"/>
    </row>
    <row r="3332" spans="6:17" x14ac:dyDescent="0.35">
      <c r="F3332" s="2"/>
      <c r="G3332" s="2"/>
      <c r="H3332" s="2"/>
      <c r="P3332" s="11"/>
      <c r="Q3332" s="11"/>
    </row>
    <row r="3333" spans="6:17" x14ac:dyDescent="0.35">
      <c r="F3333" s="2"/>
      <c r="G3333" s="2"/>
      <c r="H3333" s="2"/>
      <c r="P3333" s="11"/>
      <c r="Q3333" s="11"/>
    </row>
    <row r="3334" spans="6:17" x14ac:dyDescent="0.35">
      <c r="F3334" s="2"/>
      <c r="G3334" s="2"/>
      <c r="H3334" s="2"/>
      <c r="P3334" s="11"/>
      <c r="Q3334" s="11"/>
    </row>
    <row r="3335" spans="6:17" x14ac:dyDescent="0.35">
      <c r="F3335" s="2"/>
      <c r="G3335" s="2"/>
      <c r="H3335" s="2"/>
      <c r="P3335" s="11"/>
      <c r="Q3335" s="11"/>
    </row>
    <row r="3336" spans="6:17" x14ac:dyDescent="0.35">
      <c r="F3336" s="2"/>
      <c r="G3336" s="2"/>
      <c r="H3336" s="2"/>
      <c r="P3336" s="11"/>
      <c r="Q3336" s="11"/>
    </row>
    <row r="3337" spans="6:17" x14ac:dyDescent="0.35">
      <c r="F3337" s="2"/>
      <c r="G3337" s="2"/>
      <c r="H3337" s="2"/>
      <c r="P3337" s="11"/>
      <c r="Q3337" s="11"/>
    </row>
    <row r="3338" spans="6:17" x14ac:dyDescent="0.35">
      <c r="F3338" s="2"/>
      <c r="G3338" s="2"/>
      <c r="H3338" s="2"/>
      <c r="P3338" s="11"/>
      <c r="Q3338" s="11"/>
    </row>
    <row r="3339" spans="6:17" x14ac:dyDescent="0.35">
      <c r="F3339" s="2"/>
      <c r="G3339" s="2"/>
      <c r="H3339" s="2"/>
      <c r="P3339" s="11"/>
      <c r="Q3339" s="11"/>
    </row>
    <row r="3340" spans="6:17" x14ac:dyDescent="0.35">
      <c r="F3340" s="2"/>
      <c r="G3340" s="2"/>
      <c r="H3340" s="2"/>
      <c r="P3340" s="11"/>
      <c r="Q3340" s="11"/>
    </row>
    <row r="3341" spans="6:17" x14ac:dyDescent="0.35">
      <c r="F3341" s="2"/>
      <c r="G3341" s="2"/>
      <c r="H3341" s="2"/>
      <c r="P3341" s="11"/>
      <c r="Q3341" s="11"/>
    </row>
    <row r="3342" spans="6:17" x14ac:dyDescent="0.35">
      <c r="F3342" s="2"/>
      <c r="G3342" s="2"/>
      <c r="H3342" s="2"/>
      <c r="P3342" s="11"/>
      <c r="Q3342" s="11"/>
    </row>
    <row r="3343" spans="6:17" x14ac:dyDescent="0.35">
      <c r="F3343" s="2"/>
      <c r="G3343" s="2"/>
      <c r="H3343" s="2"/>
      <c r="P3343" s="11"/>
      <c r="Q3343" s="11"/>
    </row>
    <row r="3344" spans="6:17" x14ac:dyDescent="0.35">
      <c r="F3344" s="2"/>
      <c r="G3344" s="2"/>
      <c r="H3344" s="2"/>
      <c r="P3344" s="11"/>
      <c r="Q3344" s="11"/>
    </row>
    <row r="3345" spans="6:17" x14ac:dyDescent="0.35">
      <c r="F3345" s="2"/>
      <c r="G3345" s="2"/>
      <c r="H3345" s="2"/>
      <c r="P3345" s="11"/>
      <c r="Q3345" s="11"/>
    </row>
    <row r="3346" spans="6:17" x14ac:dyDescent="0.35">
      <c r="F3346" s="2"/>
      <c r="G3346" s="2"/>
      <c r="H3346" s="2"/>
      <c r="P3346" s="11"/>
      <c r="Q3346" s="11"/>
    </row>
    <row r="3347" spans="6:17" x14ac:dyDescent="0.35">
      <c r="F3347" s="2"/>
      <c r="G3347" s="2"/>
      <c r="H3347" s="2"/>
      <c r="P3347" s="11"/>
      <c r="Q3347" s="11"/>
    </row>
    <row r="3348" spans="6:17" x14ac:dyDescent="0.35">
      <c r="F3348" s="2"/>
      <c r="G3348" s="2"/>
      <c r="H3348" s="2"/>
      <c r="P3348" s="11"/>
      <c r="Q3348" s="11"/>
    </row>
    <row r="3349" spans="6:17" x14ac:dyDescent="0.35">
      <c r="F3349" s="2"/>
      <c r="G3349" s="2"/>
      <c r="H3349" s="2"/>
      <c r="P3349" s="11"/>
      <c r="Q3349" s="11"/>
    </row>
    <row r="3350" spans="6:17" x14ac:dyDescent="0.35">
      <c r="F3350" s="2"/>
      <c r="G3350" s="2"/>
      <c r="H3350" s="2"/>
      <c r="P3350" s="11"/>
      <c r="Q3350" s="11"/>
    </row>
    <row r="3351" spans="6:17" x14ac:dyDescent="0.35">
      <c r="F3351" s="2"/>
      <c r="G3351" s="2"/>
      <c r="H3351" s="2"/>
      <c r="P3351" s="11"/>
      <c r="Q3351" s="11"/>
    </row>
    <row r="3352" spans="6:17" x14ac:dyDescent="0.35">
      <c r="F3352" s="2"/>
      <c r="G3352" s="2"/>
      <c r="H3352" s="2"/>
      <c r="P3352" s="11"/>
      <c r="Q3352" s="11"/>
    </row>
    <row r="3353" spans="6:17" x14ac:dyDescent="0.35">
      <c r="F3353" s="2"/>
      <c r="G3353" s="2"/>
      <c r="H3353" s="2"/>
      <c r="P3353" s="11"/>
      <c r="Q3353" s="11"/>
    </row>
    <row r="3354" spans="6:17" x14ac:dyDescent="0.35">
      <c r="F3354" s="2"/>
      <c r="G3354" s="2"/>
      <c r="H3354" s="2"/>
      <c r="P3354" s="11"/>
      <c r="Q3354" s="11"/>
    </row>
    <row r="3355" spans="6:17" x14ac:dyDescent="0.35">
      <c r="F3355" s="2"/>
      <c r="G3355" s="2"/>
      <c r="H3355" s="2"/>
      <c r="P3355" s="11"/>
      <c r="Q3355" s="11"/>
    </row>
    <row r="3356" spans="6:17" x14ac:dyDescent="0.35">
      <c r="F3356" s="2"/>
      <c r="G3356" s="2"/>
      <c r="H3356" s="2"/>
      <c r="P3356" s="11"/>
      <c r="Q3356" s="11"/>
    </row>
    <row r="3357" spans="6:17" x14ac:dyDescent="0.35">
      <c r="F3357" s="2"/>
      <c r="G3357" s="2"/>
      <c r="H3357" s="2"/>
      <c r="P3357" s="11"/>
      <c r="Q3357" s="11"/>
    </row>
    <row r="3358" spans="6:17" x14ac:dyDescent="0.35">
      <c r="F3358" s="2"/>
      <c r="G3358" s="2"/>
      <c r="H3358" s="2"/>
      <c r="P3358" s="11"/>
      <c r="Q3358" s="11"/>
    </row>
    <row r="3359" spans="6:17" x14ac:dyDescent="0.35">
      <c r="F3359" s="2"/>
      <c r="G3359" s="2"/>
      <c r="H3359" s="2"/>
      <c r="P3359" s="11"/>
      <c r="Q3359" s="11"/>
    </row>
    <row r="3360" spans="6:17" x14ac:dyDescent="0.35">
      <c r="F3360" s="2"/>
      <c r="G3360" s="2"/>
      <c r="H3360" s="2"/>
      <c r="P3360" s="11"/>
      <c r="Q3360" s="11"/>
    </row>
    <row r="3361" spans="6:17" x14ac:dyDescent="0.35">
      <c r="F3361" s="2"/>
      <c r="G3361" s="2"/>
      <c r="H3361" s="2"/>
      <c r="P3361" s="11"/>
      <c r="Q3361" s="11"/>
    </row>
    <row r="3362" spans="6:17" x14ac:dyDescent="0.35">
      <c r="F3362" s="2"/>
      <c r="G3362" s="2"/>
      <c r="H3362" s="2"/>
      <c r="P3362" s="11"/>
      <c r="Q3362" s="11"/>
    </row>
    <row r="3363" spans="6:17" x14ac:dyDescent="0.35">
      <c r="F3363" s="2"/>
      <c r="G3363" s="2"/>
      <c r="H3363" s="2"/>
      <c r="P3363" s="11"/>
      <c r="Q3363" s="11"/>
    </row>
    <row r="3364" spans="6:17" x14ac:dyDescent="0.35">
      <c r="F3364" s="2"/>
      <c r="G3364" s="2"/>
      <c r="H3364" s="2"/>
      <c r="P3364" s="11"/>
      <c r="Q3364" s="11"/>
    </row>
    <row r="3365" spans="6:17" x14ac:dyDescent="0.35">
      <c r="F3365" s="2"/>
      <c r="G3365" s="2"/>
      <c r="H3365" s="2"/>
      <c r="P3365" s="11"/>
      <c r="Q3365" s="11"/>
    </row>
    <row r="3366" spans="6:17" x14ac:dyDescent="0.35">
      <c r="F3366" s="2"/>
      <c r="G3366" s="2"/>
      <c r="H3366" s="2"/>
      <c r="P3366" s="11"/>
      <c r="Q3366" s="11"/>
    </row>
    <row r="3367" spans="6:17" x14ac:dyDescent="0.35">
      <c r="F3367" s="2"/>
      <c r="G3367" s="2"/>
      <c r="H3367" s="2"/>
      <c r="P3367" s="11"/>
      <c r="Q3367" s="11"/>
    </row>
    <row r="3368" spans="6:17" x14ac:dyDescent="0.35">
      <c r="F3368" s="2"/>
      <c r="G3368" s="2"/>
      <c r="H3368" s="2"/>
      <c r="P3368" s="11"/>
      <c r="Q3368" s="11"/>
    </row>
    <row r="3369" spans="6:17" x14ac:dyDescent="0.35">
      <c r="F3369" s="2"/>
      <c r="G3369" s="2"/>
      <c r="H3369" s="2"/>
      <c r="P3369" s="11"/>
      <c r="Q3369" s="11"/>
    </row>
    <row r="3370" spans="6:17" x14ac:dyDescent="0.35">
      <c r="F3370" s="2"/>
      <c r="G3370" s="2"/>
      <c r="H3370" s="2"/>
      <c r="P3370" s="11"/>
      <c r="Q3370" s="11"/>
    </row>
    <row r="3371" spans="6:17" x14ac:dyDescent="0.35">
      <c r="F3371" s="2"/>
      <c r="G3371" s="2"/>
      <c r="H3371" s="2"/>
      <c r="P3371" s="11"/>
      <c r="Q3371" s="11"/>
    </row>
    <row r="3372" spans="6:17" x14ac:dyDescent="0.35">
      <c r="F3372" s="2"/>
      <c r="G3372" s="2"/>
      <c r="H3372" s="2"/>
      <c r="P3372" s="11"/>
      <c r="Q3372" s="11"/>
    </row>
    <row r="3373" spans="6:17" x14ac:dyDescent="0.35">
      <c r="F3373" s="2"/>
      <c r="G3373" s="2"/>
      <c r="H3373" s="2"/>
      <c r="P3373" s="11"/>
      <c r="Q3373" s="11"/>
    </row>
    <row r="3374" spans="6:17" x14ac:dyDescent="0.35">
      <c r="F3374" s="2"/>
      <c r="G3374" s="2"/>
      <c r="H3374" s="2"/>
      <c r="P3374" s="11"/>
      <c r="Q3374" s="11"/>
    </row>
    <row r="3375" spans="6:17" x14ac:dyDescent="0.35">
      <c r="F3375" s="2"/>
      <c r="G3375" s="2"/>
      <c r="H3375" s="2"/>
      <c r="P3375" s="11"/>
      <c r="Q3375" s="11"/>
    </row>
    <row r="3376" spans="6:17" x14ac:dyDescent="0.35">
      <c r="F3376" s="2"/>
      <c r="G3376" s="2"/>
      <c r="H3376" s="2"/>
      <c r="P3376" s="11"/>
      <c r="Q3376" s="11"/>
    </row>
    <row r="3377" spans="6:17" x14ac:dyDescent="0.35">
      <c r="F3377" s="2"/>
      <c r="G3377" s="2"/>
      <c r="H3377" s="2"/>
      <c r="P3377" s="11"/>
      <c r="Q3377" s="11"/>
    </row>
    <row r="3378" spans="6:17" x14ac:dyDescent="0.35">
      <c r="F3378" s="2"/>
      <c r="G3378" s="2"/>
      <c r="H3378" s="2"/>
      <c r="P3378" s="11"/>
      <c r="Q3378" s="11"/>
    </row>
    <row r="3379" spans="6:17" x14ac:dyDescent="0.35">
      <c r="F3379" s="2"/>
      <c r="G3379" s="2"/>
      <c r="H3379" s="2"/>
      <c r="P3379" s="11"/>
      <c r="Q3379" s="11"/>
    </row>
    <row r="3380" spans="6:17" x14ac:dyDescent="0.35">
      <c r="F3380" s="2"/>
      <c r="G3380" s="2"/>
      <c r="H3380" s="2"/>
      <c r="P3380" s="11"/>
      <c r="Q3380" s="11"/>
    </row>
    <row r="3381" spans="6:17" x14ac:dyDescent="0.35">
      <c r="F3381" s="2"/>
      <c r="G3381" s="2"/>
      <c r="H3381" s="2"/>
      <c r="P3381" s="11"/>
      <c r="Q3381" s="11"/>
    </row>
    <row r="3382" spans="6:17" x14ac:dyDescent="0.35">
      <c r="F3382" s="2"/>
      <c r="G3382" s="2"/>
      <c r="H3382" s="2"/>
      <c r="P3382" s="11"/>
      <c r="Q3382" s="11"/>
    </row>
    <row r="3383" spans="6:17" x14ac:dyDescent="0.35">
      <c r="F3383" s="2"/>
      <c r="G3383" s="2"/>
      <c r="H3383" s="2"/>
      <c r="P3383" s="11"/>
      <c r="Q3383" s="11"/>
    </row>
    <row r="3384" spans="6:17" x14ac:dyDescent="0.35">
      <c r="F3384" s="2"/>
      <c r="G3384" s="2"/>
      <c r="H3384" s="2"/>
      <c r="P3384" s="11"/>
      <c r="Q3384" s="11"/>
    </row>
    <row r="3385" spans="6:17" x14ac:dyDescent="0.35">
      <c r="F3385" s="2"/>
      <c r="G3385" s="2"/>
      <c r="H3385" s="2"/>
      <c r="P3385" s="11"/>
      <c r="Q3385" s="11"/>
    </row>
    <row r="3386" spans="6:17" x14ac:dyDescent="0.35">
      <c r="F3386" s="2"/>
      <c r="G3386" s="2"/>
      <c r="H3386" s="2"/>
      <c r="P3386" s="11"/>
      <c r="Q3386" s="11"/>
    </row>
    <row r="3387" spans="6:17" x14ac:dyDescent="0.35">
      <c r="F3387" s="2"/>
      <c r="G3387" s="2"/>
      <c r="H3387" s="2"/>
      <c r="P3387" s="11"/>
      <c r="Q3387" s="11"/>
    </row>
    <row r="3388" spans="6:17" x14ac:dyDescent="0.35">
      <c r="F3388" s="2"/>
      <c r="G3388" s="2"/>
      <c r="H3388" s="2"/>
      <c r="P3388" s="11"/>
      <c r="Q3388" s="11"/>
    </row>
    <row r="3389" spans="6:17" x14ac:dyDescent="0.35">
      <c r="F3389" s="2"/>
      <c r="G3389" s="2"/>
      <c r="H3389" s="2"/>
      <c r="P3389" s="11"/>
      <c r="Q3389" s="11"/>
    </row>
    <row r="3390" spans="6:17" x14ac:dyDescent="0.35">
      <c r="F3390" s="2"/>
      <c r="G3390" s="2"/>
      <c r="H3390" s="2"/>
      <c r="P3390" s="11"/>
      <c r="Q3390" s="11"/>
    </row>
    <row r="3391" spans="6:17" x14ac:dyDescent="0.35">
      <c r="F3391" s="2"/>
      <c r="G3391" s="2"/>
      <c r="H3391" s="2"/>
      <c r="P3391" s="11"/>
      <c r="Q3391" s="11"/>
    </row>
    <row r="3392" spans="6:17" x14ac:dyDescent="0.35">
      <c r="F3392" s="2"/>
      <c r="G3392" s="2"/>
      <c r="H3392" s="2"/>
      <c r="P3392" s="11"/>
      <c r="Q3392" s="11"/>
    </row>
    <row r="3393" spans="6:17" x14ac:dyDescent="0.35">
      <c r="F3393" s="2"/>
      <c r="G3393" s="2"/>
      <c r="H3393" s="2"/>
      <c r="P3393" s="11"/>
      <c r="Q3393" s="11"/>
    </row>
    <row r="3394" spans="6:17" x14ac:dyDescent="0.35">
      <c r="F3394" s="2"/>
      <c r="G3394" s="2"/>
      <c r="H3394" s="2"/>
      <c r="P3394" s="11"/>
      <c r="Q3394" s="11"/>
    </row>
    <row r="3395" spans="6:17" x14ac:dyDescent="0.35">
      <c r="F3395" s="2"/>
      <c r="G3395" s="2"/>
      <c r="H3395" s="2"/>
      <c r="P3395" s="11"/>
      <c r="Q3395" s="11"/>
    </row>
    <row r="3396" spans="6:17" x14ac:dyDescent="0.35">
      <c r="F3396" s="2"/>
      <c r="G3396" s="2"/>
      <c r="H3396" s="2"/>
      <c r="P3396" s="11"/>
      <c r="Q3396" s="11"/>
    </row>
    <row r="3397" spans="6:17" x14ac:dyDescent="0.35">
      <c r="F3397" s="2"/>
      <c r="G3397" s="2"/>
      <c r="H3397" s="2"/>
      <c r="P3397" s="11"/>
      <c r="Q3397" s="11"/>
    </row>
    <row r="3398" spans="6:17" x14ac:dyDescent="0.35">
      <c r="F3398" s="2"/>
      <c r="G3398" s="2"/>
      <c r="H3398" s="2"/>
      <c r="P3398" s="11"/>
      <c r="Q3398" s="11"/>
    </row>
    <row r="3399" spans="6:17" x14ac:dyDescent="0.35">
      <c r="F3399" s="2"/>
      <c r="G3399" s="2"/>
      <c r="H3399" s="2"/>
      <c r="P3399" s="11"/>
      <c r="Q3399" s="11"/>
    </row>
    <row r="3400" spans="6:17" x14ac:dyDescent="0.35">
      <c r="F3400" s="2"/>
      <c r="G3400" s="2"/>
      <c r="H3400" s="2"/>
      <c r="P3400" s="11"/>
      <c r="Q3400" s="11"/>
    </row>
    <row r="3401" spans="6:17" x14ac:dyDescent="0.35">
      <c r="F3401" s="2"/>
      <c r="G3401" s="2"/>
      <c r="H3401" s="2"/>
      <c r="P3401" s="11"/>
      <c r="Q3401" s="11"/>
    </row>
    <row r="3402" spans="6:17" x14ac:dyDescent="0.35">
      <c r="F3402" s="2"/>
      <c r="G3402" s="2"/>
      <c r="H3402" s="2"/>
      <c r="P3402" s="11"/>
      <c r="Q3402" s="11"/>
    </row>
    <row r="3403" spans="6:17" x14ac:dyDescent="0.35">
      <c r="F3403" s="2"/>
      <c r="G3403" s="2"/>
      <c r="H3403" s="2"/>
      <c r="P3403" s="11"/>
      <c r="Q3403" s="11"/>
    </row>
    <row r="3404" spans="6:17" x14ac:dyDescent="0.35">
      <c r="F3404" s="2"/>
      <c r="G3404" s="2"/>
      <c r="H3404" s="2"/>
      <c r="P3404" s="11"/>
      <c r="Q3404" s="11"/>
    </row>
    <row r="3405" spans="6:17" x14ac:dyDescent="0.35">
      <c r="F3405" s="2"/>
      <c r="G3405" s="2"/>
      <c r="H3405" s="2"/>
      <c r="P3405" s="11"/>
      <c r="Q3405" s="11"/>
    </row>
    <row r="3406" spans="6:17" x14ac:dyDescent="0.35">
      <c r="F3406" s="2"/>
      <c r="G3406" s="2"/>
      <c r="H3406" s="2"/>
      <c r="P3406" s="11"/>
      <c r="Q3406" s="11"/>
    </row>
    <row r="3407" spans="6:17" x14ac:dyDescent="0.35">
      <c r="F3407" s="2"/>
      <c r="G3407" s="2"/>
      <c r="H3407" s="2"/>
      <c r="P3407" s="11"/>
      <c r="Q3407" s="11"/>
    </row>
    <row r="3408" spans="6:17" x14ac:dyDescent="0.35">
      <c r="F3408" s="2"/>
      <c r="G3408" s="2"/>
      <c r="H3408" s="2"/>
      <c r="P3408" s="11"/>
      <c r="Q3408" s="11"/>
    </row>
    <row r="3409" spans="6:17" x14ac:dyDescent="0.35">
      <c r="F3409" s="2"/>
      <c r="G3409" s="2"/>
      <c r="H3409" s="2"/>
      <c r="P3409" s="11"/>
      <c r="Q3409" s="11"/>
    </row>
    <row r="3410" spans="6:17" x14ac:dyDescent="0.35">
      <c r="F3410" s="2"/>
      <c r="G3410" s="2"/>
      <c r="H3410" s="2"/>
      <c r="P3410" s="11"/>
      <c r="Q3410" s="11"/>
    </row>
    <row r="3411" spans="6:17" x14ac:dyDescent="0.35">
      <c r="F3411" s="2"/>
      <c r="G3411" s="2"/>
      <c r="H3411" s="2"/>
      <c r="P3411" s="11"/>
      <c r="Q3411" s="11"/>
    </row>
    <row r="3412" spans="6:17" x14ac:dyDescent="0.35">
      <c r="F3412" s="2"/>
      <c r="G3412" s="2"/>
      <c r="H3412" s="2"/>
      <c r="P3412" s="11"/>
      <c r="Q3412" s="11"/>
    </row>
    <row r="3413" spans="6:17" x14ac:dyDescent="0.35">
      <c r="F3413" s="2"/>
      <c r="G3413" s="2"/>
      <c r="H3413" s="2"/>
      <c r="P3413" s="11"/>
      <c r="Q3413" s="11"/>
    </row>
    <row r="3414" spans="6:17" x14ac:dyDescent="0.35">
      <c r="F3414" s="2"/>
      <c r="G3414" s="2"/>
      <c r="H3414" s="2"/>
      <c r="P3414" s="11"/>
      <c r="Q3414" s="11"/>
    </row>
    <row r="3415" spans="6:17" x14ac:dyDescent="0.35">
      <c r="F3415" s="2"/>
      <c r="G3415" s="2"/>
      <c r="H3415" s="2"/>
      <c r="P3415" s="11"/>
      <c r="Q3415" s="11"/>
    </row>
    <row r="3416" spans="6:17" x14ac:dyDescent="0.35">
      <c r="F3416" s="2"/>
      <c r="G3416" s="2"/>
      <c r="H3416" s="2"/>
      <c r="P3416" s="11"/>
      <c r="Q3416" s="11"/>
    </row>
    <row r="3417" spans="6:17" x14ac:dyDescent="0.35">
      <c r="F3417" s="2"/>
      <c r="G3417" s="2"/>
      <c r="H3417" s="2"/>
      <c r="P3417" s="11"/>
      <c r="Q3417" s="11"/>
    </row>
    <row r="3418" spans="6:17" x14ac:dyDescent="0.35">
      <c r="F3418" s="2"/>
      <c r="G3418" s="2"/>
      <c r="H3418" s="2"/>
      <c r="P3418" s="11"/>
      <c r="Q3418" s="11"/>
    </row>
    <row r="3419" spans="6:17" x14ac:dyDescent="0.35">
      <c r="F3419" s="2"/>
      <c r="G3419" s="2"/>
      <c r="H3419" s="2"/>
      <c r="P3419" s="11"/>
      <c r="Q3419" s="11"/>
    </row>
    <row r="3420" spans="6:17" x14ac:dyDescent="0.35">
      <c r="F3420" s="2"/>
      <c r="G3420" s="2"/>
      <c r="H3420" s="2"/>
      <c r="P3420" s="11"/>
      <c r="Q3420" s="11"/>
    </row>
    <row r="3421" spans="6:17" x14ac:dyDescent="0.35">
      <c r="F3421" s="2"/>
      <c r="G3421" s="2"/>
      <c r="H3421" s="2"/>
      <c r="P3421" s="11"/>
      <c r="Q3421" s="11"/>
    </row>
    <row r="3422" spans="6:17" x14ac:dyDescent="0.35">
      <c r="F3422" s="2"/>
      <c r="G3422" s="2"/>
      <c r="H3422" s="2"/>
      <c r="P3422" s="11"/>
      <c r="Q3422" s="11"/>
    </row>
    <row r="3423" spans="6:17" x14ac:dyDescent="0.35">
      <c r="F3423" s="2"/>
      <c r="G3423" s="2"/>
      <c r="H3423" s="2"/>
      <c r="P3423" s="11"/>
      <c r="Q3423" s="11"/>
    </row>
    <row r="3424" spans="6:17" x14ac:dyDescent="0.35">
      <c r="F3424" s="2"/>
      <c r="G3424" s="2"/>
      <c r="H3424" s="2"/>
      <c r="P3424" s="11"/>
      <c r="Q3424" s="11"/>
    </row>
    <row r="3425" spans="6:17" x14ac:dyDescent="0.35">
      <c r="F3425" s="2"/>
      <c r="G3425" s="2"/>
      <c r="H3425" s="2"/>
      <c r="P3425" s="11"/>
      <c r="Q3425" s="11"/>
    </row>
    <row r="3426" spans="6:17" x14ac:dyDescent="0.35">
      <c r="F3426" s="2"/>
      <c r="G3426" s="2"/>
      <c r="H3426" s="2"/>
      <c r="P3426" s="11"/>
      <c r="Q3426" s="11"/>
    </row>
    <row r="3427" spans="6:17" x14ac:dyDescent="0.35">
      <c r="F3427" s="2"/>
      <c r="G3427" s="2"/>
      <c r="H3427" s="2"/>
      <c r="P3427" s="11"/>
      <c r="Q3427" s="11"/>
    </row>
    <row r="3428" spans="6:17" x14ac:dyDescent="0.35">
      <c r="F3428" s="2"/>
      <c r="G3428" s="2"/>
      <c r="H3428" s="2"/>
      <c r="P3428" s="11"/>
      <c r="Q3428" s="11"/>
    </row>
    <row r="3429" spans="6:17" x14ac:dyDescent="0.35">
      <c r="F3429" s="2"/>
      <c r="G3429" s="2"/>
      <c r="H3429" s="2"/>
      <c r="P3429" s="11"/>
      <c r="Q3429" s="11"/>
    </row>
    <row r="3430" spans="6:17" x14ac:dyDescent="0.35">
      <c r="F3430" s="2"/>
      <c r="G3430" s="2"/>
      <c r="H3430" s="2"/>
      <c r="P3430" s="11"/>
      <c r="Q3430" s="11"/>
    </row>
    <row r="3431" spans="6:17" x14ac:dyDescent="0.35">
      <c r="F3431" s="2"/>
      <c r="G3431" s="2"/>
      <c r="H3431" s="2"/>
      <c r="P3431" s="11"/>
      <c r="Q3431" s="11"/>
    </row>
    <row r="3432" spans="6:17" x14ac:dyDescent="0.35">
      <c r="F3432" s="2"/>
      <c r="G3432" s="2"/>
      <c r="H3432" s="2"/>
      <c r="P3432" s="11"/>
      <c r="Q3432" s="11"/>
    </row>
    <row r="3433" spans="6:17" x14ac:dyDescent="0.35">
      <c r="F3433" s="2"/>
      <c r="G3433" s="2"/>
      <c r="H3433" s="2"/>
      <c r="P3433" s="11"/>
      <c r="Q3433" s="11"/>
    </row>
    <row r="3434" spans="6:17" x14ac:dyDescent="0.35">
      <c r="F3434" s="2"/>
      <c r="G3434" s="2"/>
      <c r="H3434" s="2"/>
      <c r="P3434" s="11"/>
      <c r="Q3434" s="11"/>
    </row>
    <row r="3435" spans="6:17" x14ac:dyDescent="0.35">
      <c r="F3435" s="2"/>
      <c r="G3435" s="2"/>
      <c r="H3435" s="2"/>
      <c r="P3435" s="11"/>
      <c r="Q3435" s="11"/>
    </row>
    <row r="3436" spans="6:17" x14ac:dyDescent="0.35">
      <c r="F3436" s="2"/>
      <c r="G3436" s="2"/>
      <c r="H3436" s="2"/>
      <c r="P3436" s="11"/>
      <c r="Q3436" s="11"/>
    </row>
    <row r="3437" spans="6:17" x14ac:dyDescent="0.35">
      <c r="F3437" s="2"/>
      <c r="G3437" s="2"/>
      <c r="H3437" s="2"/>
      <c r="P3437" s="11"/>
      <c r="Q3437" s="11"/>
    </row>
    <row r="3438" spans="6:17" x14ac:dyDescent="0.35">
      <c r="F3438" s="2"/>
      <c r="G3438" s="2"/>
      <c r="H3438" s="2"/>
      <c r="P3438" s="11"/>
      <c r="Q3438" s="11"/>
    </row>
    <row r="3439" spans="6:17" x14ac:dyDescent="0.35">
      <c r="F3439" s="2"/>
      <c r="G3439" s="2"/>
      <c r="H3439" s="2"/>
      <c r="P3439" s="11"/>
      <c r="Q3439" s="11"/>
    </row>
    <row r="3440" spans="6:17" x14ac:dyDescent="0.35">
      <c r="F3440" s="2"/>
      <c r="G3440" s="2"/>
      <c r="H3440" s="2"/>
      <c r="P3440" s="11"/>
      <c r="Q3440" s="11"/>
    </row>
    <row r="3441" spans="6:17" x14ac:dyDescent="0.35">
      <c r="F3441" s="2"/>
      <c r="G3441" s="2"/>
      <c r="H3441" s="2"/>
      <c r="P3441" s="11"/>
      <c r="Q3441" s="11"/>
    </row>
    <row r="3442" spans="6:17" x14ac:dyDescent="0.35">
      <c r="F3442" s="2"/>
      <c r="G3442" s="2"/>
      <c r="H3442" s="2"/>
      <c r="P3442" s="11"/>
      <c r="Q3442" s="11"/>
    </row>
    <row r="3443" spans="6:17" x14ac:dyDescent="0.35">
      <c r="F3443" s="2"/>
      <c r="G3443" s="2"/>
      <c r="H3443" s="2"/>
      <c r="P3443" s="11"/>
      <c r="Q3443" s="11"/>
    </row>
    <row r="3444" spans="6:17" x14ac:dyDescent="0.35">
      <c r="F3444" s="2"/>
      <c r="G3444" s="2"/>
      <c r="H3444" s="2"/>
      <c r="P3444" s="11"/>
      <c r="Q3444" s="11"/>
    </row>
    <row r="3445" spans="6:17" x14ac:dyDescent="0.35">
      <c r="F3445" s="2"/>
      <c r="G3445" s="2"/>
      <c r="H3445" s="2"/>
      <c r="P3445" s="11"/>
      <c r="Q3445" s="11"/>
    </row>
    <row r="3446" spans="6:17" x14ac:dyDescent="0.35">
      <c r="F3446" s="2"/>
      <c r="G3446" s="2"/>
      <c r="H3446" s="2"/>
      <c r="P3446" s="11"/>
      <c r="Q3446" s="11"/>
    </row>
    <row r="3447" spans="6:17" x14ac:dyDescent="0.35">
      <c r="F3447" s="2"/>
      <c r="G3447" s="2"/>
      <c r="H3447" s="2"/>
      <c r="P3447" s="11"/>
      <c r="Q3447" s="11"/>
    </row>
    <row r="3448" spans="6:17" x14ac:dyDescent="0.35">
      <c r="F3448" s="2"/>
      <c r="G3448" s="2"/>
      <c r="H3448" s="2"/>
      <c r="P3448" s="11"/>
      <c r="Q3448" s="11"/>
    </row>
    <row r="3449" spans="6:17" x14ac:dyDescent="0.35">
      <c r="F3449" s="2"/>
      <c r="G3449" s="2"/>
      <c r="H3449" s="2"/>
      <c r="P3449" s="11"/>
      <c r="Q3449" s="11"/>
    </row>
    <row r="3450" spans="6:17" x14ac:dyDescent="0.35">
      <c r="F3450" s="2"/>
      <c r="G3450" s="2"/>
      <c r="H3450" s="2"/>
      <c r="P3450" s="11"/>
      <c r="Q3450" s="11"/>
    </row>
    <row r="3451" spans="6:17" x14ac:dyDescent="0.35">
      <c r="F3451" s="2"/>
      <c r="G3451" s="2"/>
      <c r="H3451" s="2"/>
      <c r="P3451" s="11"/>
      <c r="Q3451" s="11"/>
    </row>
    <row r="3452" spans="6:17" x14ac:dyDescent="0.35">
      <c r="F3452" s="2"/>
      <c r="G3452" s="2"/>
      <c r="H3452" s="2"/>
      <c r="P3452" s="11"/>
      <c r="Q3452" s="11"/>
    </row>
    <row r="3453" spans="6:17" x14ac:dyDescent="0.35">
      <c r="F3453" s="2"/>
      <c r="G3453" s="2"/>
      <c r="H3453" s="2"/>
      <c r="P3453" s="11"/>
      <c r="Q3453" s="11"/>
    </row>
    <row r="3454" spans="6:17" x14ac:dyDescent="0.35">
      <c r="F3454" s="2"/>
      <c r="G3454" s="2"/>
      <c r="H3454" s="2"/>
      <c r="P3454" s="11"/>
      <c r="Q3454" s="11"/>
    </row>
    <row r="3455" spans="6:17" x14ac:dyDescent="0.35">
      <c r="F3455" s="2"/>
      <c r="G3455" s="2"/>
      <c r="H3455" s="2"/>
      <c r="P3455" s="11"/>
      <c r="Q3455" s="11"/>
    </row>
    <row r="3456" spans="6:17" x14ac:dyDescent="0.35">
      <c r="F3456" s="2"/>
      <c r="G3456" s="2"/>
      <c r="H3456" s="2"/>
      <c r="P3456" s="11"/>
      <c r="Q3456" s="11"/>
    </row>
    <row r="3457" spans="6:17" x14ac:dyDescent="0.35">
      <c r="F3457" s="2"/>
      <c r="G3457" s="2"/>
      <c r="H3457" s="2"/>
      <c r="P3457" s="11"/>
      <c r="Q3457" s="11"/>
    </row>
    <row r="3458" spans="6:17" x14ac:dyDescent="0.35">
      <c r="F3458" s="2"/>
      <c r="G3458" s="2"/>
      <c r="H3458" s="2"/>
      <c r="P3458" s="11"/>
      <c r="Q3458" s="11"/>
    </row>
    <row r="3459" spans="6:17" x14ac:dyDescent="0.35">
      <c r="F3459" s="2"/>
      <c r="G3459" s="2"/>
      <c r="H3459" s="2"/>
      <c r="P3459" s="11"/>
      <c r="Q3459" s="11"/>
    </row>
    <row r="3460" spans="6:17" x14ac:dyDescent="0.35">
      <c r="F3460" s="2"/>
      <c r="G3460" s="2"/>
      <c r="H3460" s="2"/>
      <c r="P3460" s="11"/>
      <c r="Q3460" s="11"/>
    </row>
    <row r="3461" spans="6:17" x14ac:dyDescent="0.35">
      <c r="F3461" s="2"/>
      <c r="G3461" s="2"/>
      <c r="H3461" s="2"/>
      <c r="P3461" s="11"/>
      <c r="Q3461" s="11"/>
    </row>
    <row r="3462" spans="6:17" x14ac:dyDescent="0.35">
      <c r="F3462" s="2"/>
      <c r="G3462" s="2"/>
      <c r="H3462" s="2"/>
      <c r="P3462" s="11"/>
      <c r="Q3462" s="11"/>
    </row>
    <row r="3463" spans="6:17" x14ac:dyDescent="0.35">
      <c r="F3463" s="2"/>
      <c r="G3463" s="2"/>
      <c r="H3463" s="2"/>
      <c r="P3463" s="11"/>
      <c r="Q3463" s="11"/>
    </row>
    <row r="3464" spans="6:17" x14ac:dyDescent="0.35">
      <c r="F3464" s="2"/>
      <c r="G3464" s="2"/>
      <c r="H3464" s="2"/>
      <c r="P3464" s="11"/>
      <c r="Q3464" s="11"/>
    </row>
    <row r="3465" spans="6:17" x14ac:dyDescent="0.35">
      <c r="F3465" s="2"/>
      <c r="G3465" s="2"/>
      <c r="H3465" s="2"/>
      <c r="P3465" s="11"/>
      <c r="Q3465" s="11"/>
    </row>
    <row r="3466" spans="6:17" x14ac:dyDescent="0.35">
      <c r="F3466" s="2"/>
      <c r="G3466" s="2"/>
      <c r="H3466" s="2"/>
      <c r="P3466" s="11"/>
      <c r="Q3466" s="11"/>
    </row>
    <row r="3467" spans="6:17" x14ac:dyDescent="0.35">
      <c r="F3467" s="2"/>
      <c r="G3467" s="2"/>
      <c r="H3467" s="2"/>
      <c r="P3467" s="11"/>
      <c r="Q3467" s="11"/>
    </row>
    <row r="3468" spans="6:17" x14ac:dyDescent="0.35">
      <c r="F3468" s="2"/>
      <c r="G3468" s="2"/>
      <c r="H3468" s="2"/>
      <c r="P3468" s="11"/>
      <c r="Q3468" s="11"/>
    </row>
    <row r="3469" spans="6:17" x14ac:dyDescent="0.35">
      <c r="F3469" s="2"/>
      <c r="G3469" s="2"/>
      <c r="H3469" s="2"/>
      <c r="P3469" s="11"/>
      <c r="Q3469" s="11"/>
    </row>
    <row r="3470" spans="6:17" x14ac:dyDescent="0.35">
      <c r="F3470" s="2"/>
      <c r="G3470" s="2"/>
      <c r="H3470" s="2"/>
      <c r="P3470" s="11"/>
      <c r="Q3470" s="11"/>
    </row>
    <row r="3471" spans="6:17" x14ac:dyDescent="0.35">
      <c r="F3471" s="2"/>
      <c r="G3471" s="2"/>
      <c r="H3471" s="2"/>
      <c r="P3471" s="11"/>
      <c r="Q3471" s="11"/>
    </row>
    <row r="3472" spans="6:17" x14ac:dyDescent="0.35">
      <c r="F3472" s="2"/>
      <c r="G3472" s="2"/>
      <c r="H3472" s="2"/>
      <c r="P3472" s="11"/>
      <c r="Q3472" s="11"/>
    </row>
    <row r="3473" spans="6:17" x14ac:dyDescent="0.35">
      <c r="F3473" s="2"/>
      <c r="G3473" s="2"/>
      <c r="H3473" s="2"/>
      <c r="P3473" s="11"/>
      <c r="Q3473" s="11"/>
    </row>
    <row r="3474" spans="6:17" x14ac:dyDescent="0.35">
      <c r="F3474" s="2"/>
      <c r="G3474" s="2"/>
      <c r="H3474" s="2"/>
      <c r="P3474" s="11"/>
      <c r="Q3474" s="11"/>
    </row>
    <row r="3475" spans="6:17" x14ac:dyDescent="0.35">
      <c r="F3475" s="2"/>
      <c r="G3475" s="2"/>
      <c r="H3475" s="2"/>
      <c r="P3475" s="11"/>
      <c r="Q3475" s="11"/>
    </row>
    <row r="3476" spans="6:17" x14ac:dyDescent="0.35">
      <c r="F3476" s="2"/>
      <c r="G3476" s="2"/>
      <c r="H3476" s="2"/>
      <c r="P3476" s="11"/>
      <c r="Q3476" s="11"/>
    </row>
    <row r="3477" spans="6:17" x14ac:dyDescent="0.35">
      <c r="F3477" s="2"/>
      <c r="G3477" s="2"/>
      <c r="H3477" s="2"/>
      <c r="P3477" s="11"/>
      <c r="Q3477" s="11"/>
    </row>
    <row r="3478" spans="6:17" x14ac:dyDescent="0.35">
      <c r="F3478" s="2"/>
      <c r="G3478" s="2"/>
      <c r="H3478" s="2"/>
      <c r="P3478" s="11"/>
      <c r="Q3478" s="11"/>
    </row>
    <row r="3479" spans="6:17" x14ac:dyDescent="0.35">
      <c r="F3479" s="2"/>
      <c r="G3479" s="2"/>
      <c r="H3479" s="2"/>
      <c r="P3479" s="11"/>
      <c r="Q3479" s="11"/>
    </row>
    <row r="3480" spans="6:17" x14ac:dyDescent="0.35">
      <c r="F3480" s="2"/>
      <c r="G3480" s="2"/>
      <c r="H3480" s="2"/>
      <c r="P3480" s="11"/>
      <c r="Q3480" s="11"/>
    </row>
    <row r="3481" spans="6:17" x14ac:dyDescent="0.35">
      <c r="F3481" s="2"/>
      <c r="G3481" s="2"/>
      <c r="H3481" s="2"/>
      <c r="P3481" s="11"/>
      <c r="Q3481" s="11"/>
    </row>
    <row r="3482" spans="6:17" x14ac:dyDescent="0.35">
      <c r="F3482" s="2"/>
      <c r="G3482" s="2"/>
      <c r="H3482" s="2"/>
      <c r="P3482" s="11"/>
      <c r="Q3482" s="11"/>
    </row>
    <row r="3483" spans="6:17" x14ac:dyDescent="0.35">
      <c r="F3483" s="2"/>
      <c r="G3483" s="2"/>
      <c r="H3483" s="2"/>
      <c r="P3483" s="11"/>
      <c r="Q3483" s="11"/>
    </row>
    <row r="3484" spans="6:17" x14ac:dyDescent="0.35">
      <c r="F3484" s="2"/>
      <c r="G3484" s="2"/>
      <c r="H3484" s="2"/>
      <c r="P3484" s="11"/>
      <c r="Q3484" s="11"/>
    </row>
    <row r="3485" spans="6:17" x14ac:dyDescent="0.35">
      <c r="F3485" s="2"/>
      <c r="G3485" s="2"/>
      <c r="H3485" s="2"/>
      <c r="P3485" s="11"/>
      <c r="Q3485" s="11"/>
    </row>
    <row r="3486" spans="6:17" x14ac:dyDescent="0.35">
      <c r="F3486" s="2"/>
      <c r="G3486" s="2"/>
      <c r="H3486" s="2"/>
      <c r="P3486" s="11"/>
      <c r="Q3486" s="11"/>
    </row>
    <row r="3487" spans="6:17" x14ac:dyDescent="0.35">
      <c r="F3487" s="2"/>
      <c r="G3487" s="2"/>
      <c r="H3487" s="2"/>
      <c r="P3487" s="11"/>
      <c r="Q3487" s="11"/>
    </row>
    <row r="3488" spans="6:17" x14ac:dyDescent="0.35">
      <c r="F3488" s="2"/>
      <c r="G3488" s="2"/>
      <c r="H3488" s="2"/>
      <c r="P3488" s="11"/>
      <c r="Q3488" s="11"/>
    </row>
    <row r="3489" spans="6:17" x14ac:dyDescent="0.35">
      <c r="F3489" s="2"/>
      <c r="G3489" s="2"/>
      <c r="H3489" s="2"/>
      <c r="P3489" s="11"/>
      <c r="Q3489" s="11"/>
    </row>
    <row r="3490" spans="6:17" x14ac:dyDescent="0.35">
      <c r="F3490" s="2"/>
      <c r="G3490" s="2"/>
      <c r="H3490" s="2"/>
      <c r="P3490" s="11"/>
      <c r="Q3490" s="11"/>
    </row>
    <row r="3491" spans="6:17" x14ac:dyDescent="0.35">
      <c r="F3491" s="2"/>
      <c r="G3491" s="2"/>
      <c r="H3491" s="2"/>
      <c r="P3491" s="11"/>
      <c r="Q3491" s="11"/>
    </row>
    <row r="3492" spans="6:17" x14ac:dyDescent="0.35">
      <c r="F3492" s="2"/>
      <c r="G3492" s="2"/>
      <c r="H3492" s="2"/>
      <c r="P3492" s="11"/>
      <c r="Q3492" s="11"/>
    </row>
    <row r="3493" spans="6:17" x14ac:dyDescent="0.35">
      <c r="F3493" s="2"/>
      <c r="G3493" s="2"/>
      <c r="H3493" s="2"/>
      <c r="P3493" s="11"/>
      <c r="Q3493" s="11"/>
    </row>
    <row r="3494" spans="6:17" x14ac:dyDescent="0.35">
      <c r="F3494" s="2"/>
      <c r="G3494" s="2"/>
      <c r="H3494" s="2"/>
      <c r="P3494" s="11"/>
      <c r="Q3494" s="11"/>
    </row>
    <row r="3495" spans="6:17" x14ac:dyDescent="0.35">
      <c r="F3495" s="2"/>
      <c r="G3495" s="2"/>
      <c r="H3495" s="2"/>
      <c r="P3495" s="11"/>
      <c r="Q3495" s="11"/>
    </row>
    <row r="3496" spans="6:17" x14ac:dyDescent="0.35">
      <c r="F3496" s="2"/>
      <c r="G3496" s="2"/>
      <c r="H3496" s="2"/>
      <c r="P3496" s="11"/>
      <c r="Q3496" s="11"/>
    </row>
    <row r="3497" spans="6:17" x14ac:dyDescent="0.35">
      <c r="F3497" s="2"/>
      <c r="G3497" s="2"/>
      <c r="H3497" s="2"/>
      <c r="P3497" s="11"/>
      <c r="Q3497" s="11"/>
    </row>
    <row r="3498" spans="6:17" x14ac:dyDescent="0.35">
      <c r="F3498" s="2"/>
      <c r="G3498" s="2"/>
      <c r="H3498" s="2"/>
      <c r="P3498" s="11"/>
      <c r="Q3498" s="11"/>
    </row>
    <row r="3499" spans="6:17" x14ac:dyDescent="0.35">
      <c r="F3499" s="2"/>
      <c r="G3499" s="2"/>
      <c r="H3499" s="2"/>
      <c r="P3499" s="11"/>
      <c r="Q3499" s="11"/>
    </row>
    <row r="3500" spans="6:17" x14ac:dyDescent="0.35">
      <c r="F3500" s="2"/>
      <c r="G3500" s="2"/>
      <c r="H3500" s="2"/>
      <c r="P3500" s="11"/>
      <c r="Q3500" s="11"/>
    </row>
    <row r="3501" spans="6:17" x14ac:dyDescent="0.35">
      <c r="F3501" s="2"/>
      <c r="G3501" s="2"/>
      <c r="H3501" s="2"/>
      <c r="P3501" s="11"/>
      <c r="Q3501" s="11"/>
    </row>
    <row r="3502" spans="6:17" x14ac:dyDescent="0.35">
      <c r="F3502" s="2"/>
      <c r="G3502" s="2"/>
      <c r="H3502" s="2"/>
      <c r="P3502" s="11"/>
      <c r="Q3502" s="11"/>
    </row>
    <row r="3503" spans="6:17" x14ac:dyDescent="0.35">
      <c r="F3503" s="2"/>
      <c r="G3503" s="2"/>
      <c r="H3503" s="2"/>
      <c r="P3503" s="11"/>
      <c r="Q3503" s="11"/>
    </row>
    <row r="3504" spans="6:17" x14ac:dyDescent="0.35">
      <c r="F3504" s="2"/>
      <c r="G3504" s="2"/>
      <c r="H3504" s="2"/>
      <c r="P3504" s="11"/>
      <c r="Q3504" s="11"/>
    </row>
    <row r="3505" spans="6:17" x14ac:dyDescent="0.35">
      <c r="F3505" s="2"/>
      <c r="G3505" s="2"/>
      <c r="H3505" s="2"/>
      <c r="P3505" s="11"/>
      <c r="Q3505" s="11"/>
    </row>
    <row r="3506" spans="6:17" x14ac:dyDescent="0.35">
      <c r="F3506" s="2"/>
      <c r="G3506" s="2"/>
      <c r="H3506" s="2"/>
      <c r="P3506" s="11"/>
      <c r="Q3506" s="11"/>
    </row>
    <row r="3507" spans="6:17" x14ac:dyDescent="0.35">
      <c r="F3507" s="2"/>
      <c r="G3507" s="2"/>
      <c r="H3507" s="2"/>
      <c r="P3507" s="11"/>
      <c r="Q3507" s="11"/>
    </row>
    <row r="3508" spans="6:17" x14ac:dyDescent="0.35">
      <c r="F3508" s="2"/>
      <c r="G3508" s="2"/>
      <c r="H3508" s="2"/>
      <c r="P3508" s="11"/>
      <c r="Q3508" s="11"/>
    </row>
    <row r="3509" spans="6:17" x14ac:dyDescent="0.35">
      <c r="F3509" s="2"/>
      <c r="G3509" s="2"/>
      <c r="H3509" s="2"/>
      <c r="P3509" s="11"/>
      <c r="Q3509" s="11"/>
    </row>
    <row r="3510" spans="6:17" x14ac:dyDescent="0.35">
      <c r="F3510" s="2"/>
      <c r="G3510" s="2"/>
      <c r="H3510" s="2"/>
      <c r="P3510" s="11"/>
      <c r="Q3510" s="11"/>
    </row>
    <row r="3511" spans="6:17" x14ac:dyDescent="0.35">
      <c r="F3511" s="2"/>
      <c r="G3511" s="2"/>
      <c r="H3511" s="2"/>
      <c r="P3511" s="11"/>
      <c r="Q3511" s="11"/>
    </row>
    <row r="3512" spans="6:17" x14ac:dyDescent="0.35">
      <c r="F3512" s="2"/>
      <c r="G3512" s="2"/>
      <c r="H3512" s="2"/>
      <c r="P3512" s="11"/>
      <c r="Q3512" s="11"/>
    </row>
    <row r="3513" spans="6:17" x14ac:dyDescent="0.35">
      <c r="F3513" s="2"/>
      <c r="G3513" s="2"/>
      <c r="H3513" s="2"/>
      <c r="P3513" s="11"/>
      <c r="Q3513" s="11"/>
    </row>
    <row r="3514" spans="6:17" x14ac:dyDescent="0.35">
      <c r="F3514" s="2"/>
      <c r="G3514" s="2"/>
      <c r="H3514" s="2"/>
      <c r="P3514" s="11"/>
      <c r="Q3514" s="11"/>
    </row>
    <row r="3515" spans="6:17" x14ac:dyDescent="0.35">
      <c r="F3515" s="2"/>
      <c r="G3515" s="2"/>
      <c r="H3515" s="2"/>
      <c r="P3515" s="11"/>
      <c r="Q3515" s="11"/>
    </row>
    <row r="3516" spans="6:17" x14ac:dyDescent="0.35">
      <c r="F3516" s="2"/>
      <c r="G3516" s="2"/>
      <c r="H3516" s="2"/>
      <c r="P3516" s="11"/>
      <c r="Q3516" s="11"/>
    </row>
    <row r="3517" spans="6:17" x14ac:dyDescent="0.35">
      <c r="F3517" s="2"/>
      <c r="G3517" s="2"/>
      <c r="H3517" s="2"/>
      <c r="P3517" s="11"/>
      <c r="Q3517" s="11"/>
    </row>
    <row r="3518" spans="6:17" x14ac:dyDescent="0.35">
      <c r="F3518" s="2"/>
      <c r="G3518" s="2"/>
      <c r="H3518" s="2"/>
      <c r="P3518" s="11"/>
      <c r="Q3518" s="11"/>
    </row>
    <row r="3519" spans="6:17" x14ac:dyDescent="0.35">
      <c r="F3519" s="2"/>
      <c r="G3519" s="2"/>
      <c r="H3519" s="2"/>
      <c r="P3519" s="11"/>
      <c r="Q3519" s="11"/>
    </row>
    <row r="3520" spans="6:17" x14ac:dyDescent="0.35">
      <c r="F3520" s="2"/>
      <c r="G3520" s="2"/>
      <c r="H3520" s="2"/>
      <c r="P3520" s="11"/>
      <c r="Q3520" s="11"/>
    </row>
    <row r="3521" spans="6:17" x14ac:dyDescent="0.35">
      <c r="F3521" s="2"/>
      <c r="G3521" s="2"/>
      <c r="H3521" s="2"/>
      <c r="P3521" s="11"/>
      <c r="Q3521" s="11"/>
    </row>
    <row r="3522" spans="6:17" x14ac:dyDescent="0.35">
      <c r="F3522" s="2"/>
      <c r="G3522" s="2"/>
      <c r="H3522" s="2"/>
      <c r="P3522" s="11"/>
      <c r="Q3522" s="11"/>
    </row>
    <row r="3523" spans="6:17" x14ac:dyDescent="0.35">
      <c r="F3523" s="2"/>
      <c r="G3523" s="2"/>
      <c r="H3523" s="2"/>
      <c r="P3523" s="11"/>
      <c r="Q3523" s="11"/>
    </row>
    <row r="3524" spans="6:17" x14ac:dyDescent="0.35">
      <c r="F3524" s="2"/>
      <c r="G3524" s="2"/>
      <c r="H3524" s="2"/>
      <c r="P3524" s="11"/>
      <c r="Q3524" s="11"/>
    </row>
    <row r="3525" spans="6:17" x14ac:dyDescent="0.35">
      <c r="F3525" s="2"/>
      <c r="G3525" s="2"/>
      <c r="H3525" s="2"/>
      <c r="P3525" s="11"/>
      <c r="Q3525" s="11"/>
    </row>
    <row r="3526" spans="6:17" x14ac:dyDescent="0.35">
      <c r="F3526" s="2"/>
      <c r="G3526" s="2"/>
      <c r="H3526" s="2"/>
      <c r="P3526" s="11"/>
      <c r="Q3526" s="11"/>
    </row>
    <row r="3527" spans="6:17" x14ac:dyDescent="0.35">
      <c r="F3527" s="2"/>
      <c r="G3527" s="2"/>
      <c r="H3527" s="2"/>
      <c r="P3527" s="11"/>
      <c r="Q3527" s="11"/>
    </row>
    <row r="3528" spans="6:17" x14ac:dyDescent="0.35">
      <c r="F3528" s="2"/>
      <c r="G3528" s="2"/>
      <c r="H3528" s="2"/>
      <c r="P3528" s="11"/>
      <c r="Q3528" s="11"/>
    </row>
    <row r="3529" spans="6:17" x14ac:dyDescent="0.35">
      <c r="F3529" s="2"/>
      <c r="G3529" s="2"/>
      <c r="H3529" s="2"/>
      <c r="P3529" s="11"/>
      <c r="Q3529" s="11"/>
    </row>
    <row r="3530" spans="6:17" x14ac:dyDescent="0.35">
      <c r="F3530" s="2"/>
      <c r="G3530" s="2"/>
      <c r="H3530" s="2"/>
      <c r="P3530" s="11"/>
      <c r="Q3530" s="11"/>
    </row>
    <row r="3531" spans="6:17" x14ac:dyDescent="0.35">
      <c r="F3531" s="2"/>
      <c r="G3531" s="2"/>
      <c r="H3531" s="2"/>
      <c r="P3531" s="11"/>
      <c r="Q3531" s="11"/>
    </row>
    <row r="3532" spans="6:17" x14ac:dyDescent="0.35">
      <c r="F3532" s="2"/>
      <c r="G3532" s="2"/>
      <c r="H3532" s="2"/>
      <c r="P3532" s="11"/>
      <c r="Q3532" s="11"/>
    </row>
    <row r="3533" spans="6:17" x14ac:dyDescent="0.35">
      <c r="F3533" s="2"/>
      <c r="G3533" s="2"/>
      <c r="H3533" s="2"/>
      <c r="P3533" s="11"/>
      <c r="Q3533" s="11"/>
    </row>
    <row r="3534" spans="6:17" x14ac:dyDescent="0.35">
      <c r="F3534" s="2"/>
      <c r="G3534" s="2"/>
      <c r="H3534" s="2"/>
      <c r="P3534" s="11"/>
      <c r="Q3534" s="11"/>
    </row>
    <row r="3535" spans="6:17" x14ac:dyDescent="0.35">
      <c r="F3535" s="2"/>
      <c r="G3535" s="2"/>
      <c r="H3535" s="2"/>
      <c r="P3535" s="11"/>
      <c r="Q3535" s="11"/>
    </row>
    <row r="3536" spans="6:17" x14ac:dyDescent="0.35">
      <c r="F3536" s="2"/>
      <c r="G3536" s="2"/>
      <c r="H3536" s="2"/>
      <c r="P3536" s="11"/>
      <c r="Q3536" s="11"/>
    </row>
    <row r="3537" spans="6:17" x14ac:dyDescent="0.35">
      <c r="F3537" s="2"/>
      <c r="G3537" s="2"/>
      <c r="H3537" s="2"/>
      <c r="P3537" s="11"/>
      <c r="Q3537" s="11"/>
    </row>
    <row r="3538" spans="6:17" x14ac:dyDescent="0.35">
      <c r="F3538" s="2"/>
      <c r="G3538" s="2"/>
      <c r="H3538" s="2"/>
      <c r="P3538" s="11"/>
      <c r="Q3538" s="11"/>
    </row>
    <row r="3539" spans="6:17" x14ac:dyDescent="0.35">
      <c r="F3539" s="2"/>
      <c r="G3539" s="2"/>
      <c r="H3539" s="2"/>
      <c r="P3539" s="11"/>
      <c r="Q3539" s="11"/>
    </row>
    <row r="3540" spans="6:17" x14ac:dyDescent="0.35">
      <c r="F3540" s="2"/>
      <c r="G3540" s="2"/>
      <c r="H3540" s="2"/>
      <c r="P3540" s="11"/>
      <c r="Q3540" s="11"/>
    </row>
    <row r="3541" spans="6:17" x14ac:dyDescent="0.35">
      <c r="F3541" s="2"/>
      <c r="G3541" s="2"/>
      <c r="H3541" s="2"/>
      <c r="P3541" s="11"/>
      <c r="Q3541" s="11"/>
    </row>
    <row r="3542" spans="6:17" x14ac:dyDescent="0.35">
      <c r="F3542" s="2"/>
      <c r="G3542" s="2"/>
      <c r="H3542" s="2"/>
      <c r="P3542" s="11"/>
      <c r="Q3542" s="11"/>
    </row>
    <row r="3543" spans="6:17" x14ac:dyDescent="0.35">
      <c r="F3543" s="2"/>
      <c r="G3543" s="2"/>
      <c r="H3543" s="2"/>
      <c r="P3543" s="11"/>
      <c r="Q3543" s="11"/>
    </row>
    <row r="3544" spans="6:17" x14ac:dyDescent="0.35">
      <c r="F3544" s="2"/>
      <c r="G3544" s="2"/>
      <c r="H3544" s="2"/>
      <c r="P3544" s="11"/>
      <c r="Q3544" s="11"/>
    </row>
    <row r="3545" spans="6:17" x14ac:dyDescent="0.35">
      <c r="F3545" s="2"/>
      <c r="G3545" s="2"/>
      <c r="H3545" s="2"/>
      <c r="P3545" s="11"/>
      <c r="Q3545" s="11"/>
    </row>
    <row r="3546" spans="6:17" x14ac:dyDescent="0.35">
      <c r="F3546" s="2"/>
      <c r="G3546" s="2"/>
      <c r="H3546" s="2"/>
      <c r="P3546" s="11"/>
      <c r="Q3546" s="11"/>
    </row>
    <row r="3547" spans="6:17" x14ac:dyDescent="0.35">
      <c r="F3547" s="2"/>
      <c r="G3547" s="2"/>
      <c r="H3547" s="2"/>
      <c r="P3547" s="11"/>
      <c r="Q3547" s="11"/>
    </row>
    <row r="3548" spans="6:17" x14ac:dyDescent="0.35">
      <c r="F3548" s="2"/>
      <c r="G3548" s="2"/>
      <c r="H3548" s="2"/>
      <c r="P3548" s="11"/>
      <c r="Q3548" s="11"/>
    </row>
    <row r="3549" spans="6:17" x14ac:dyDescent="0.35">
      <c r="F3549" s="2"/>
      <c r="G3549" s="2"/>
      <c r="H3549" s="2"/>
      <c r="P3549" s="11"/>
      <c r="Q3549" s="11"/>
    </row>
    <row r="3550" spans="6:17" x14ac:dyDescent="0.35">
      <c r="F3550" s="2"/>
      <c r="G3550" s="2"/>
      <c r="H3550" s="2"/>
      <c r="P3550" s="11"/>
      <c r="Q3550" s="11"/>
    </row>
    <row r="3551" spans="6:17" x14ac:dyDescent="0.35">
      <c r="F3551" s="2"/>
      <c r="G3551" s="2"/>
      <c r="H3551" s="2"/>
      <c r="P3551" s="11"/>
      <c r="Q3551" s="11"/>
    </row>
    <row r="3552" spans="6:17" x14ac:dyDescent="0.35">
      <c r="F3552" s="2"/>
      <c r="G3552" s="2"/>
      <c r="H3552" s="2"/>
      <c r="P3552" s="11"/>
      <c r="Q3552" s="11"/>
    </row>
    <row r="3553" spans="6:17" x14ac:dyDescent="0.35">
      <c r="F3553" s="2"/>
      <c r="G3553" s="2"/>
      <c r="H3553" s="2"/>
      <c r="P3553" s="11"/>
      <c r="Q3553" s="11"/>
    </row>
    <row r="3554" spans="6:17" x14ac:dyDescent="0.35">
      <c r="F3554" s="2"/>
      <c r="G3554" s="2"/>
      <c r="H3554" s="2"/>
      <c r="P3554" s="11"/>
      <c r="Q3554" s="11"/>
    </row>
    <row r="3555" spans="6:17" x14ac:dyDescent="0.35">
      <c r="F3555" s="2"/>
      <c r="G3555" s="2"/>
      <c r="H3555" s="2"/>
      <c r="P3555" s="11"/>
      <c r="Q3555" s="11"/>
    </row>
    <row r="3556" spans="6:17" x14ac:dyDescent="0.35">
      <c r="F3556" s="2"/>
      <c r="G3556" s="2"/>
      <c r="H3556" s="2"/>
      <c r="P3556" s="11"/>
      <c r="Q3556" s="11"/>
    </row>
    <row r="3557" spans="6:17" x14ac:dyDescent="0.35">
      <c r="F3557" s="2"/>
      <c r="G3557" s="2"/>
      <c r="H3557" s="2"/>
      <c r="P3557" s="11"/>
      <c r="Q3557" s="11"/>
    </row>
    <row r="3558" spans="6:17" x14ac:dyDescent="0.35">
      <c r="F3558" s="2"/>
      <c r="G3558" s="2"/>
      <c r="H3558" s="2"/>
      <c r="P3558" s="11"/>
      <c r="Q3558" s="11"/>
    </row>
    <row r="3559" spans="6:17" x14ac:dyDescent="0.35">
      <c r="F3559" s="2"/>
      <c r="G3559" s="2"/>
      <c r="H3559" s="2"/>
      <c r="P3559" s="11"/>
      <c r="Q3559" s="11"/>
    </row>
    <row r="3560" spans="6:17" x14ac:dyDescent="0.35">
      <c r="F3560" s="2"/>
      <c r="G3560" s="2"/>
      <c r="H3560" s="2"/>
      <c r="P3560" s="11"/>
      <c r="Q3560" s="11"/>
    </row>
    <row r="3561" spans="6:17" x14ac:dyDescent="0.35">
      <c r="F3561" s="2"/>
      <c r="G3561" s="2"/>
      <c r="H3561" s="2"/>
      <c r="P3561" s="11"/>
      <c r="Q3561" s="11"/>
    </row>
    <row r="3562" spans="6:17" x14ac:dyDescent="0.35">
      <c r="F3562" s="2"/>
      <c r="G3562" s="2"/>
      <c r="H3562" s="2"/>
      <c r="P3562" s="11"/>
      <c r="Q3562" s="11"/>
    </row>
    <row r="3563" spans="6:17" x14ac:dyDescent="0.35">
      <c r="F3563" s="2"/>
      <c r="G3563" s="2"/>
      <c r="H3563" s="2"/>
      <c r="P3563" s="11"/>
      <c r="Q3563" s="11"/>
    </row>
    <row r="3564" spans="6:17" x14ac:dyDescent="0.35">
      <c r="F3564" s="2"/>
      <c r="G3564" s="2"/>
      <c r="H3564" s="2"/>
      <c r="P3564" s="11"/>
      <c r="Q3564" s="11"/>
    </row>
    <row r="3565" spans="6:17" x14ac:dyDescent="0.35">
      <c r="F3565" s="2"/>
      <c r="G3565" s="2"/>
      <c r="H3565" s="2"/>
      <c r="P3565" s="11"/>
      <c r="Q3565" s="11"/>
    </row>
    <row r="3566" spans="6:17" x14ac:dyDescent="0.35">
      <c r="F3566" s="2"/>
      <c r="G3566" s="2"/>
      <c r="H3566" s="2"/>
      <c r="P3566" s="11"/>
      <c r="Q3566" s="11"/>
    </row>
    <row r="3567" spans="6:17" x14ac:dyDescent="0.35">
      <c r="F3567" s="2"/>
      <c r="G3567" s="2"/>
      <c r="H3567" s="2"/>
      <c r="P3567" s="11"/>
      <c r="Q3567" s="11"/>
    </row>
    <row r="3568" spans="6:17" x14ac:dyDescent="0.35">
      <c r="F3568" s="2"/>
      <c r="G3568" s="2"/>
      <c r="H3568" s="2"/>
      <c r="P3568" s="11"/>
      <c r="Q3568" s="11"/>
    </row>
    <row r="3569" spans="6:17" x14ac:dyDescent="0.35">
      <c r="F3569" s="2"/>
      <c r="G3569" s="2"/>
      <c r="H3569" s="2"/>
      <c r="P3569" s="11"/>
      <c r="Q3569" s="11"/>
    </row>
    <row r="3570" spans="6:17" x14ac:dyDescent="0.35">
      <c r="F3570" s="2"/>
      <c r="G3570" s="2"/>
      <c r="H3570" s="2"/>
      <c r="P3570" s="11"/>
      <c r="Q3570" s="11"/>
    </row>
    <row r="3571" spans="6:17" x14ac:dyDescent="0.35">
      <c r="F3571" s="2"/>
      <c r="G3571" s="2"/>
      <c r="H3571" s="2"/>
      <c r="P3571" s="11"/>
      <c r="Q3571" s="11"/>
    </row>
    <row r="3572" spans="6:17" x14ac:dyDescent="0.35">
      <c r="F3572" s="2"/>
      <c r="G3572" s="2"/>
      <c r="H3572" s="2"/>
      <c r="P3572" s="11"/>
      <c r="Q3572" s="11"/>
    </row>
    <row r="3573" spans="6:17" x14ac:dyDescent="0.35">
      <c r="F3573" s="2"/>
      <c r="G3573" s="2"/>
      <c r="H3573" s="2"/>
      <c r="P3573" s="11"/>
      <c r="Q3573" s="11"/>
    </row>
    <row r="3574" spans="6:17" x14ac:dyDescent="0.35">
      <c r="F3574" s="2"/>
      <c r="G3574" s="2"/>
      <c r="H3574" s="2"/>
      <c r="P3574" s="11"/>
      <c r="Q3574" s="11"/>
    </row>
    <row r="3575" spans="6:17" x14ac:dyDescent="0.35">
      <c r="F3575" s="2"/>
      <c r="G3575" s="2"/>
      <c r="H3575" s="2"/>
      <c r="P3575" s="11"/>
      <c r="Q3575" s="11"/>
    </row>
    <row r="3576" spans="6:17" x14ac:dyDescent="0.35">
      <c r="F3576" s="2"/>
      <c r="G3576" s="2"/>
      <c r="H3576" s="2"/>
      <c r="P3576" s="11"/>
      <c r="Q3576" s="11"/>
    </row>
    <row r="3577" spans="6:17" x14ac:dyDescent="0.35">
      <c r="F3577" s="2"/>
      <c r="G3577" s="2"/>
      <c r="H3577" s="2"/>
      <c r="P3577" s="11"/>
      <c r="Q3577" s="11"/>
    </row>
    <row r="3578" spans="6:17" x14ac:dyDescent="0.35">
      <c r="F3578" s="2"/>
      <c r="G3578" s="2"/>
      <c r="H3578" s="2"/>
      <c r="P3578" s="11"/>
      <c r="Q3578" s="11"/>
    </row>
    <row r="3579" spans="6:17" x14ac:dyDescent="0.35">
      <c r="F3579" s="2"/>
      <c r="G3579" s="2"/>
      <c r="H3579" s="2"/>
      <c r="P3579" s="11"/>
      <c r="Q3579" s="11"/>
    </row>
    <row r="3580" spans="6:17" x14ac:dyDescent="0.35">
      <c r="F3580" s="2"/>
      <c r="G3580" s="2"/>
      <c r="H3580" s="2"/>
      <c r="P3580" s="11"/>
      <c r="Q3580" s="11"/>
    </row>
    <row r="3581" spans="6:17" x14ac:dyDescent="0.35">
      <c r="F3581" s="2"/>
      <c r="G3581" s="2"/>
      <c r="H3581" s="2"/>
      <c r="P3581" s="11"/>
      <c r="Q3581" s="11"/>
    </row>
    <row r="3582" spans="6:17" x14ac:dyDescent="0.35">
      <c r="F3582" s="2"/>
      <c r="G3582" s="2"/>
      <c r="H3582" s="2"/>
      <c r="P3582" s="11"/>
      <c r="Q3582" s="11"/>
    </row>
    <row r="3583" spans="6:17" x14ac:dyDescent="0.35">
      <c r="F3583" s="2"/>
      <c r="G3583" s="2"/>
      <c r="H3583" s="2"/>
      <c r="P3583" s="11"/>
      <c r="Q3583" s="11"/>
    </row>
    <row r="3584" spans="6:17" x14ac:dyDescent="0.35">
      <c r="F3584" s="2"/>
      <c r="G3584" s="2"/>
      <c r="H3584" s="2"/>
      <c r="P3584" s="11"/>
      <c r="Q3584" s="11"/>
    </row>
    <row r="3585" spans="6:17" x14ac:dyDescent="0.35">
      <c r="F3585" s="2"/>
      <c r="G3585" s="2"/>
      <c r="H3585" s="2"/>
      <c r="P3585" s="11"/>
      <c r="Q3585" s="11"/>
    </row>
    <row r="3586" spans="6:17" x14ac:dyDescent="0.35">
      <c r="F3586" s="2"/>
      <c r="G3586" s="2"/>
      <c r="H3586" s="2"/>
      <c r="P3586" s="11"/>
      <c r="Q3586" s="11"/>
    </row>
    <row r="3587" spans="6:17" x14ac:dyDescent="0.35">
      <c r="F3587" s="2"/>
      <c r="G3587" s="2"/>
      <c r="H3587" s="2"/>
      <c r="P3587" s="11"/>
      <c r="Q3587" s="11"/>
    </row>
    <row r="3588" spans="6:17" x14ac:dyDescent="0.35">
      <c r="F3588" s="2"/>
      <c r="G3588" s="2"/>
      <c r="H3588" s="2"/>
      <c r="P3588" s="11"/>
      <c r="Q3588" s="11"/>
    </row>
    <row r="3589" spans="6:17" x14ac:dyDescent="0.35">
      <c r="F3589" s="2"/>
      <c r="G3589" s="2"/>
      <c r="H3589" s="2"/>
      <c r="P3589" s="11"/>
      <c r="Q3589" s="11"/>
    </row>
    <row r="3590" spans="6:17" x14ac:dyDescent="0.35">
      <c r="F3590" s="2"/>
      <c r="G3590" s="2"/>
      <c r="H3590" s="2"/>
      <c r="P3590" s="11"/>
      <c r="Q3590" s="11"/>
    </row>
    <row r="3591" spans="6:17" x14ac:dyDescent="0.35">
      <c r="F3591" s="2"/>
      <c r="G3591" s="2"/>
      <c r="H3591" s="2"/>
      <c r="P3591" s="11"/>
      <c r="Q3591" s="11"/>
    </row>
    <row r="3592" spans="6:17" x14ac:dyDescent="0.35">
      <c r="F3592" s="2"/>
      <c r="G3592" s="2"/>
      <c r="H3592" s="2"/>
      <c r="P3592" s="11"/>
      <c r="Q3592" s="11"/>
    </row>
    <row r="3593" spans="6:17" x14ac:dyDescent="0.35">
      <c r="F3593" s="2"/>
      <c r="G3593" s="2"/>
      <c r="H3593" s="2"/>
      <c r="P3593" s="11"/>
      <c r="Q3593" s="11"/>
    </row>
    <row r="3594" spans="6:17" x14ac:dyDescent="0.35">
      <c r="F3594" s="2"/>
      <c r="G3594" s="2"/>
      <c r="H3594" s="2"/>
      <c r="P3594" s="11"/>
      <c r="Q3594" s="11"/>
    </row>
    <row r="3595" spans="6:17" x14ac:dyDescent="0.35">
      <c r="F3595" s="2"/>
      <c r="G3595" s="2"/>
      <c r="H3595" s="2"/>
      <c r="P3595" s="11"/>
      <c r="Q3595" s="11"/>
    </row>
    <row r="3596" spans="6:17" x14ac:dyDescent="0.35">
      <c r="F3596" s="2"/>
      <c r="G3596" s="2"/>
      <c r="H3596" s="2"/>
      <c r="P3596" s="11"/>
      <c r="Q3596" s="11"/>
    </row>
    <row r="3597" spans="6:17" x14ac:dyDescent="0.35">
      <c r="F3597" s="2"/>
      <c r="G3597" s="2"/>
      <c r="H3597" s="2"/>
      <c r="P3597" s="11"/>
      <c r="Q3597" s="11"/>
    </row>
    <row r="3598" spans="6:17" x14ac:dyDescent="0.35">
      <c r="F3598" s="2"/>
      <c r="G3598" s="2"/>
      <c r="H3598" s="2"/>
      <c r="P3598" s="11"/>
      <c r="Q3598" s="11"/>
    </row>
    <row r="3599" spans="6:17" x14ac:dyDescent="0.35">
      <c r="F3599" s="2"/>
      <c r="G3599" s="2"/>
      <c r="H3599" s="2"/>
      <c r="P3599" s="11"/>
      <c r="Q3599" s="11"/>
    </row>
    <row r="3600" spans="6:17" x14ac:dyDescent="0.35">
      <c r="F3600" s="2"/>
      <c r="G3600" s="2"/>
      <c r="H3600" s="2"/>
      <c r="P3600" s="11"/>
      <c r="Q3600" s="11"/>
    </row>
    <row r="3601" spans="6:17" x14ac:dyDescent="0.35">
      <c r="F3601" s="2"/>
      <c r="G3601" s="2"/>
      <c r="H3601" s="2"/>
      <c r="P3601" s="11"/>
      <c r="Q3601" s="11"/>
    </row>
    <row r="3602" spans="6:17" x14ac:dyDescent="0.35">
      <c r="F3602" s="2"/>
      <c r="G3602" s="2"/>
      <c r="H3602" s="2"/>
      <c r="P3602" s="11"/>
      <c r="Q3602" s="11"/>
    </row>
    <row r="3603" spans="6:17" x14ac:dyDescent="0.35">
      <c r="F3603" s="2"/>
      <c r="G3603" s="2"/>
      <c r="H3603" s="2"/>
      <c r="P3603" s="11"/>
      <c r="Q3603" s="11"/>
    </row>
    <row r="3604" spans="6:17" x14ac:dyDescent="0.35">
      <c r="F3604" s="2"/>
      <c r="G3604" s="2"/>
      <c r="H3604" s="2"/>
      <c r="P3604" s="11"/>
      <c r="Q3604" s="11"/>
    </row>
    <row r="3605" spans="6:17" x14ac:dyDescent="0.35">
      <c r="F3605" s="2"/>
      <c r="G3605" s="2"/>
      <c r="H3605" s="2"/>
      <c r="P3605" s="11"/>
      <c r="Q3605" s="11"/>
    </row>
    <row r="3606" spans="6:17" x14ac:dyDescent="0.35">
      <c r="F3606" s="2"/>
      <c r="G3606" s="2"/>
      <c r="H3606" s="2"/>
      <c r="P3606" s="11"/>
      <c r="Q3606" s="11"/>
    </row>
    <row r="3607" spans="6:17" x14ac:dyDescent="0.35">
      <c r="F3607" s="2"/>
      <c r="G3607" s="2"/>
      <c r="H3607" s="2"/>
      <c r="P3607" s="11"/>
      <c r="Q3607" s="11"/>
    </row>
    <row r="3608" spans="6:17" x14ac:dyDescent="0.35">
      <c r="F3608" s="2"/>
      <c r="G3608" s="2"/>
      <c r="H3608" s="2"/>
      <c r="P3608" s="11"/>
      <c r="Q3608" s="11"/>
    </row>
    <row r="3609" spans="6:17" x14ac:dyDescent="0.35">
      <c r="F3609" s="2"/>
      <c r="G3609" s="2"/>
      <c r="H3609" s="2"/>
      <c r="P3609" s="11"/>
      <c r="Q3609" s="11"/>
    </row>
    <row r="3610" spans="6:17" x14ac:dyDescent="0.35">
      <c r="F3610" s="2"/>
      <c r="G3610" s="2"/>
      <c r="H3610" s="2"/>
      <c r="P3610" s="11"/>
      <c r="Q3610" s="11"/>
    </row>
    <row r="3611" spans="6:17" x14ac:dyDescent="0.35">
      <c r="F3611" s="2"/>
      <c r="G3611" s="2"/>
      <c r="H3611" s="2"/>
      <c r="P3611" s="11"/>
      <c r="Q3611" s="11"/>
    </row>
    <row r="3612" spans="6:17" x14ac:dyDescent="0.35">
      <c r="F3612" s="2"/>
      <c r="G3612" s="2"/>
      <c r="H3612" s="2"/>
      <c r="P3612" s="11"/>
      <c r="Q3612" s="11"/>
    </row>
    <row r="3613" spans="6:17" x14ac:dyDescent="0.35">
      <c r="F3613" s="2"/>
      <c r="G3613" s="2"/>
      <c r="H3613" s="2"/>
      <c r="P3613" s="11"/>
      <c r="Q3613" s="11"/>
    </row>
    <row r="3614" spans="6:17" x14ac:dyDescent="0.35">
      <c r="F3614" s="2"/>
      <c r="G3614" s="2"/>
      <c r="H3614" s="2"/>
      <c r="P3614" s="11"/>
      <c r="Q3614" s="11"/>
    </row>
    <row r="3615" spans="6:17" x14ac:dyDescent="0.35">
      <c r="F3615" s="2"/>
      <c r="G3615" s="2"/>
      <c r="H3615" s="2"/>
      <c r="P3615" s="11"/>
      <c r="Q3615" s="11"/>
    </row>
    <row r="3616" spans="6:17" x14ac:dyDescent="0.35">
      <c r="F3616" s="2"/>
      <c r="G3616" s="2"/>
      <c r="H3616" s="2"/>
      <c r="P3616" s="11"/>
      <c r="Q3616" s="11"/>
    </row>
    <row r="3617" spans="6:17" x14ac:dyDescent="0.35">
      <c r="F3617" s="2"/>
      <c r="G3617" s="2"/>
      <c r="H3617" s="2"/>
      <c r="P3617" s="11"/>
      <c r="Q3617" s="11"/>
    </row>
    <row r="3618" spans="6:17" x14ac:dyDescent="0.35">
      <c r="F3618" s="2"/>
      <c r="G3618" s="2"/>
      <c r="H3618" s="2"/>
      <c r="P3618" s="11"/>
      <c r="Q3618" s="11"/>
    </row>
    <row r="3619" spans="6:17" x14ac:dyDescent="0.35">
      <c r="F3619" s="2"/>
      <c r="G3619" s="2"/>
      <c r="H3619" s="2"/>
      <c r="P3619" s="11"/>
      <c r="Q3619" s="11"/>
    </row>
    <row r="3620" spans="6:17" x14ac:dyDescent="0.35">
      <c r="F3620" s="2"/>
      <c r="G3620" s="2"/>
      <c r="H3620" s="2"/>
      <c r="P3620" s="11"/>
      <c r="Q3620" s="11"/>
    </row>
    <row r="3621" spans="6:17" x14ac:dyDescent="0.35">
      <c r="F3621" s="2"/>
      <c r="G3621" s="2"/>
      <c r="H3621" s="2"/>
      <c r="P3621" s="11"/>
      <c r="Q3621" s="11"/>
    </row>
    <row r="3622" spans="6:17" x14ac:dyDescent="0.35">
      <c r="F3622" s="2"/>
      <c r="G3622" s="2"/>
      <c r="H3622" s="2"/>
      <c r="P3622" s="11"/>
      <c r="Q3622" s="11"/>
    </row>
    <row r="3623" spans="6:17" x14ac:dyDescent="0.35">
      <c r="F3623" s="2"/>
      <c r="G3623" s="2"/>
      <c r="H3623" s="2"/>
      <c r="P3623" s="11"/>
      <c r="Q3623" s="11"/>
    </row>
    <row r="3624" spans="6:17" x14ac:dyDescent="0.35">
      <c r="F3624" s="2"/>
      <c r="G3624" s="2"/>
      <c r="H3624" s="2"/>
      <c r="P3624" s="11"/>
      <c r="Q3624" s="11"/>
    </row>
    <row r="3625" spans="6:17" x14ac:dyDescent="0.35">
      <c r="F3625" s="2"/>
      <c r="G3625" s="2"/>
      <c r="H3625" s="2"/>
      <c r="P3625" s="11"/>
      <c r="Q3625" s="11"/>
    </row>
    <row r="3626" spans="6:17" x14ac:dyDescent="0.35">
      <c r="F3626" s="2"/>
      <c r="G3626" s="2"/>
      <c r="H3626" s="2"/>
      <c r="P3626" s="11"/>
      <c r="Q3626" s="11"/>
    </row>
    <row r="3627" spans="6:17" x14ac:dyDescent="0.35">
      <c r="F3627" s="2"/>
      <c r="G3627" s="2"/>
      <c r="H3627" s="2"/>
      <c r="P3627" s="11"/>
      <c r="Q3627" s="11"/>
    </row>
    <row r="3628" spans="6:17" x14ac:dyDescent="0.35">
      <c r="F3628" s="2"/>
      <c r="G3628" s="2"/>
      <c r="H3628" s="2"/>
      <c r="P3628" s="11"/>
      <c r="Q3628" s="11"/>
    </row>
    <row r="3629" spans="6:17" x14ac:dyDescent="0.35">
      <c r="F3629" s="2"/>
      <c r="G3629" s="2"/>
      <c r="H3629" s="2"/>
      <c r="P3629" s="11"/>
      <c r="Q3629" s="11"/>
    </row>
    <row r="3630" spans="6:17" x14ac:dyDescent="0.35">
      <c r="F3630" s="2"/>
      <c r="G3630" s="2"/>
      <c r="H3630" s="2"/>
      <c r="P3630" s="11"/>
      <c r="Q3630" s="11"/>
    </row>
    <row r="3631" spans="6:17" x14ac:dyDescent="0.35">
      <c r="F3631" s="2"/>
      <c r="G3631" s="2"/>
      <c r="H3631" s="2"/>
      <c r="P3631" s="11"/>
      <c r="Q3631" s="11"/>
    </row>
    <row r="3632" spans="6:17" x14ac:dyDescent="0.35">
      <c r="F3632" s="2"/>
      <c r="G3632" s="2"/>
      <c r="H3632" s="2"/>
      <c r="P3632" s="11"/>
      <c r="Q3632" s="11"/>
    </row>
    <row r="3633" spans="6:17" x14ac:dyDescent="0.35">
      <c r="F3633" s="2"/>
      <c r="G3633" s="2"/>
      <c r="H3633" s="2"/>
      <c r="P3633" s="11"/>
      <c r="Q3633" s="11"/>
    </row>
    <row r="3634" spans="6:17" x14ac:dyDescent="0.35">
      <c r="F3634" s="2"/>
      <c r="G3634" s="2"/>
      <c r="H3634" s="2"/>
      <c r="P3634" s="11"/>
      <c r="Q3634" s="11"/>
    </row>
    <row r="3635" spans="6:17" x14ac:dyDescent="0.35">
      <c r="F3635" s="2"/>
      <c r="G3635" s="2"/>
      <c r="H3635" s="2"/>
      <c r="P3635" s="11"/>
      <c r="Q3635" s="11"/>
    </row>
    <row r="3636" spans="6:17" x14ac:dyDescent="0.35">
      <c r="F3636" s="2"/>
      <c r="G3636" s="2"/>
      <c r="H3636" s="2"/>
      <c r="P3636" s="11"/>
      <c r="Q3636" s="11"/>
    </row>
    <row r="3637" spans="6:17" x14ac:dyDescent="0.35">
      <c r="F3637" s="2"/>
      <c r="G3637" s="2"/>
      <c r="H3637" s="2"/>
      <c r="P3637" s="11"/>
      <c r="Q3637" s="11"/>
    </row>
    <row r="3638" spans="6:17" x14ac:dyDescent="0.35">
      <c r="F3638" s="2"/>
      <c r="G3638" s="2"/>
      <c r="H3638" s="2"/>
      <c r="P3638" s="11"/>
      <c r="Q3638" s="11"/>
    </row>
    <row r="3639" spans="6:17" x14ac:dyDescent="0.35">
      <c r="F3639" s="2"/>
      <c r="G3639" s="2"/>
      <c r="H3639" s="2"/>
      <c r="P3639" s="11"/>
      <c r="Q3639" s="11"/>
    </row>
    <row r="3640" spans="6:17" x14ac:dyDescent="0.35">
      <c r="F3640" s="2"/>
      <c r="G3640" s="2"/>
      <c r="H3640" s="2"/>
      <c r="P3640" s="11"/>
      <c r="Q3640" s="11"/>
    </row>
    <row r="3641" spans="6:17" x14ac:dyDescent="0.35">
      <c r="F3641" s="2"/>
      <c r="G3641" s="2"/>
      <c r="H3641" s="2"/>
      <c r="P3641" s="11"/>
      <c r="Q3641" s="11"/>
    </row>
    <row r="3642" spans="6:17" x14ac:dyDescent="0.35">
      <c r="F3642" s="2"/>
      <c r="G3642" s="2"/>
      <c r="H3642" s="2"/>
      <c r="P3642" s="11"/>
      <c r="Q3642" s="11"/>
    </row>
    <row r="3643" spans="6:17" x14ac:dyDescent="0.35">
      <c r="F3643" s="2"/>
      <c r="G3643" s="2"/>
      <c r="H3643" s="2"/>
      <c r="P3643" s="11"/>
      <c r="Q3643" s="11"/>
    </row>
    <row r="3644" spans="6:17" x14ac:dyDescent="0.35">
      <c r="F3644" s="2"/>
      <c r="G3644" s="2"/>
      <c r="H3644" s="2"/>
      <c r="P3644" s="11"/>
      <c r="Q3644" s="11"/>
    </row>
    <row r="3645" spans="6:17" x14ac:dyDescent="0.35">
      <c r="F3645" s="2"/>
      <c r="G3645" s="2"/>
      <c r="H3645" s="2"/>
      <c r="P3645" s="11"/>
      <c r="Q3645" s="11"/>
    </row>
    <row r="3646" spans="6:17" x14ac:dyDescent="0.35">
      <c r="F3646" s="2"/>
      <c r="G3646" s="2"/>
      <c r="H3646" s="2"/>
      <c r="P3646" s="11"/>
      <c r="Q3646" s="11"/>
    </row>
    <row r="3647" spans="6:17" x14ac:dyDescent="0.35">
      <c r="F3647" s="2"/>
      <c r="G3647" s="2"/>
      <c r="H3647" s="2"/>
      <c r="P3647" s="11"/>
      <c r="Q3647" s="11"/>
    </row>
    <row r="3648" spans="6:17" x14ac:dyDescent="0.35">
      <c r="F3648" s="2"/>
      <c r="G3648" s="2"/>
      <c r="H3648" s="2"/>
      <c r="P3648" s="11"/>
      <c r="Q3648" s="11"/>
    </row>
    <row r="3649" spans="6:17" x14ac:dyDescent="0.35">
      <c r="F3649" s="2"/>
      <c r="G3649" s="2"/>
      <c r="H3649" s="2"/>
      <c r="P3649" s="11"/>
      <c r="Q3649" s="11"/>
    </row>
    <row r="3650" spans="6:17" x14ac:dyDescent="0.35">
      <c r="F3650" s="2"/>
      <c r="G3650" s="2"/>
      <c r="H3650" s="2"/>
      <c r="P3650" s="11"/>
      <c r="Q3650" s="11"/>
    </row>
    <row r="3651" spans="6:17" x14ac:dyDescent="0.35">
      <c r="F3651" s="2"/>
      <c r="G3651" s="2"/>
      <c r="H3651" s="2"/>
      <c r="P3651" s="11"/>
      <c r="Q3651" s="11"/>
    </row>
    <row r="3652" spans="6:17" x14ac:dyDescent="0.35">
      <c r="F3652" s="2"/>
      <c r="G3652" s="2"/>
      <c r="H3652" s="2"/>
      <c r="P3652" s="11"/>
      <c r="Q3652" s="11"/>
    </row>
    <row r="3653" spans="6:17" x14ac:dyDescent="0.35">
      <c r="F3653" s="2"/>
      <c r="G3653" s="2"/>
      <c r="H3653" s="2"/>
      <c r="P3653" s="11"/>
      <c r="Q3653" s="11"/>
    </row>
    <row r="3654" spans="6:17" x14ac:dyDescent="0.35">
      <c r="F3654" s="2"/>
      <c r="G3654" s="2"/>
      <c r="H3654" s="2"/>
      <c r="P3654" s="11"/>
      <c r="Q3654" s="11"/>
    </row>
    <row r="3655" spans="6:17" x14ac:dyDescent="0.35">
      <c r="F3655" s="2"/>
      <c r="G3655" s="2"/>
      <c r="H3655" s="2"/>
      <c r="P3655" s="11"/>
      <c r="Q3655" s="11"/>
    </row>
    <row r="3656" spans="6:17" x14ac:dyDescent="0.35">
      <c r="F3656" s="2"/>
      <c r="G3656" s="2"/>
      <c r="H3656" s="2"/>
      <c r="P3656" s="11"/>
      <c r="Q3656" s="11"/>
    </row>
    <row r="3657" spans="6:17" x14ac:dyDescent="0.35">
      <c r="F3657" s="2"/>
      <c r="G3657" s="2"/>
      <c r="H3657" s="2"/>
      <c r="P3657" s="11"/>
      <c r="Q3657" s="11"/>
    </row>
    <row r="3658" spans="6:17" x14ac:dyDescent="0.35">
      <c r="F3658" s="2"/>
      <c r="G3658" s="2"/>
      <c r="H3658" s="2"/>
      <c r="P3658" s="11"/>
      <c r="Q3658" s="11"/>
    </row>
    <row r="3659" spans="6:17" x14ac:dyDescent="0.35">
      <c r="F3659" s="2"/>
      <c r="G3659" s="2"/>
      <c r="H3659" s="2"/>
      <c r="P3659" s="11"/>
      <c r="Q3659" s="11"/>
    </row>
    <row r="3660" spans="6:17" x14ac:dyDescent="0.35">
      <c r="F3660" s="2"/>
      <c r="G3660" s="2"/>
      <c r="H3660" s="2"/>
      <c r="P3660" s="11"/>
      <c r="Q3660" s="11"/>
    </row>
    <row r="3661" spans="6:17" x14ac:dyDescent="0.35">
      <c r="F3661" s="2"/>
      <c r="G3661" s="2"/>
      <c r="H3661" s="2"/>
      <c r="P3661" s="11"/>
      <c r="Q3661" s="11"/>
    </row>
    <row r="3662" spans="6:17" x14ac:dyDescent="0.35">
      <c r="F3662" s="2"/>
      <c r="G3662" s="2"/>
      <c r="H3662" s="2"/>
      <c r="P3662" s="11"/>
      <c r="Q3662" s="11"/>
    </row>
    <row r="3663" spans="6:17" x14ac:dyDescent="0.35">
      <c r="F3663" s="2"/>
      <c r="G3663" s="2"/>
      <c r="H3663" s="2"/>
      <c r="P3663" s="11"/>
      <c r="Q3663" s="11"/>
    </row>
    <row r="3664" spans="6:17" x14ac:dyDescent="0.35">
      <c r="F3664" s="2"/>
      <c r="G3664" s="2"/>
      <c r="H3664" s="2"/>
      <c r="P3664" s="11"/>
      <c r="Q3664" s="11"/>
    </row>
    <row r="3665" spans="6:17" x14ac:dyDescent="0.35">
      <c r="F3665" s="2"/>
      <c r="G3665" s="2"/>
      <c r="H3665" s="2"/>
      <c r="P3665" s="11"/>
      <c r="Q3665" s="11"/>
    </row>
    <row r="3666" spans="6:17" x14ac:dyDescent="0.35">
      <c r="F3666" s="2"/>
      <c r="G3666" s="2"/>
      <c r="H3666" s="2"/>
      <c r="P3666" s="11"/>
      <c r="Q3666" s="11"/>
    </row>
    <row r="3667" spans="6:17" x14ac:dyDescent="0.35">
      <c r="F3667" s="2"/>
      <c r="G3667" s="2"/>
      <c r="H3667" s="2"/>
      <c r="P3667" s="11"/>
      <c r="Q3667" s="11"/>
    </row>
    <row r="3668" spans="6:17" x14ac:dyDescent="0.35">
      <c r="F3668" s="2"/>
      <c r="G3668" s="2"/>
      <c r="H3668" s="2"/>
      <c r="P3668" s="11"/>
      <c r="Q3668" s="11"/>
    </row>
    <row r="3669" spans="6:17" x14ac:dyDescent="0.35">
      <c r="F3669" s="2"/>
      <c r="G3669" s="2"/>
      <c r="H3669" s="2"/>
      <c r="P3669" s="11"/>
      <c r="Q3669" s="11"/>
    </row>
    <row r="3670" spans="6:17" x14ac:dyDescent="0.35">
      <c r="F3670" s="2"/>
      <c r="G3670" s="2"/>
      <c r="H3670" s="2"/>
      <c r="P3670" s="11"/>
      <c r="Q3670" s="11"/>
    </row>
    <row r="3671" spans="6:17" x14ac:dyDescent="0.35">
      <c r="F3671" s="2"/>
      <c r="G3671" s="2"/>
      <c r="H3671" s="2"/>
      <c r="P3671" s="11"/>
      <c r="Q3671" s="11"/>
    </row>
    <row r="3672" spans="6:17" x14ac:dyDescent="0.35">
      <c r="F3672" s="2"/>
      <c r="G3672" s="2"/>
      <c r="H3672" s="2"/>
      <c r="P3672" s="11"/>
      <c r="Q3672" s="11"/>
    </row>
    <row r="3673" spans="6:17" x14ac:dyDescent="0.35">
      <c r="F3673" s="2"/>
      <c r="G3673" s="2"/>
      <c r="H3673" s="2"/>
      <c r="P3673" s="11"/>
      <c r="Q3673" s="11"/>
    </row>
    <row r="3674" spans="6:17" x14ac:dyDescent="0.35">
      <c r="F3674" s="2"/>
      <c r="G3674" s="2"/>
      <c r="H3674" s="2"/>
      <c r="P3674" s="11"/>
      <c r="Q3674" s="11"/>
    </row>
    <row r="3675" spans="6:17" x14ac:dyDescent="0.35">
      <c r="F3675" s="2"/>
      <c r="G3675" s="2"/>
      <c r="H3675" s="2"/>
      <c r="P3675" s="11"/>
      <c r="Q3675" s="11"/>
    </row>
    <row r="3676" spans="6:17" x14ac:dyDescent="0.35">
      <c r="F3676" s="2"/>
      <c r="G3676" s="2"/>
      <c r="H3676" s="2"/>
      <c r="P3676" s="11"/>
      <c r="Q3676" s="11"/>
    </row>
    <row r="3677" spans="6:17" x14ac:dyDescent="0.35">
      <c r="F3677" s="2"/>
      <c r="G3677" s="2"/>
      <c r="H3677" s="2"/>
      <c r="P3677" s="11"/>
      <c r="Q3677" s="11"/>
    </row>
    <row r="3678" spans="6:17" x14ac:dyDescent="0.35">
      <c r="F3678" s="2"/>
      <c r="G3678" s="2"/>
      <c r="H3678" s="2"/>
      <c r="P3678" s="11"/>
      <c r="Q3678" s="11"/>
    </row>
    <row r="3679" spans="6:17" x14ac:dyDescent="0.35">
      <c r="F3679" s="2"/>
      <c r="G3679" s="2"/>
      <c r="H3679" s="2"/>
      <c r="P3679" s="11"/>
      <c r="Q3679" s="11"/>
    </row>
    <row r="3680" spans="6:17" x14ac:dyDescent="0.35">
      <c r="F3680" s="2"/>
      <c r="G3680" s="2"/>
      <c r="H3680" s="2"/>
      <c r="P3680" s="11"/>
      <c r="Q3680" s="11"/>
    </row>
    <row r="3681" spans="6:17" x14ac:dyDescent="0.35">
      <c r="F3681" s="2"/>
      <c r="G3681" s="2"/>
      <c r="H3681" s="2"/>
      <c r="P3681" s="11"/>
      <c r="Q3681" s="11"/>
    </row>
    <row r="3682" spans="6:17" x14ac:dyDescent="0.35">
      <c r="F3682" s="2"/>
      <c r="G3682" s="2"/>
      <c r="H3682" s="2"/>
      <c r="P3682" s="11"/>
      <c r="Q3682" s="11"/>
    </row>
    <row r="3683" spans="6:17" x14ac:dyDescent="0.35">
      <c r="F3683" s="2"/>
      <c r="G3683" s="2"/>
      <c r="H3683" s="2"/>
      <c r="P3683" s="11"/>
      <c r="Q3683" s="11"/>
    </row>
    <row r="3684" spans="6:17" x14ac:dyDescent="0.35">
      <c r="F3684" s="2"/>
      <c r="G3684" s="2"/>
      <c r="H3684" s="2"/>
      <c r="P3684" s="11"/>
      <c r="Q3684" s="11"/>
    </row>
    <row r="3685" spans="6:17" x14ac:dyDescent="0.35">
      <c r="F3685" s="2"/>
      <c r="G3685" s="2"/>
      <c r="H3685" s="2"/>
      <c r="P3685" s="11"/>
      <c r="Q3685" s="11"/>
    </row>
    <row r="3686" spans="6:17" x14ac:dyDescent="0.35">
      <c r="F3686" s="2"/>
      <c r="G3686" s="2"/>
      <c r="H3686" s="2"/>
      <c r="P3686" s="11"/>
      <c r="Q3686" s="11"/>
    </row>
    <row r="3687" spans="6:17" x14ac:dyDescent="0.35">
      <c r="F3687" s="2"/>
      <c r="G3687" s="2"/>
      <c r="H3687" s="2"/>
      <c r="P3687" s="11"/>
      <c r="Q3687" s="11"/>
    </row>
    <row r="3688" spans="6:17" x14ac:dyDescent="0.35">
      <c r="F3688" s="2"/>
      <c r="G3688" s="2"/>
      <c r="H3688" s="2"/>
      <c r="P3688" s="11"/>
      <c r="Q3688" s="11"/>
    </row>
    <row r="3689" spans="6:17" x14ac:dyDescent="0.35">
      <c r="F3689" s="2"/>
      <c r="G3689" s="2"/>
      <c r="H3689" s="2"/>
      <c r="P3689" s="11"/>
      <c r="Q3689" s="11"/>
    </row>
    <row r="3690" spans="6:17" x14ac:dyDescent="0.35">
      <c r="F3690" s="2"/>
      <c r="G3690" s="2"/>
      <c r="H3690" s="2"/>
      <c r="P3690" s="11"/>
      <c r="Q3690" s="11"/>
    </row>
    <row r="3691" spans="6:17" x14ac:dyDescent="0.35">
      <c r="F3691" s="2"/>
      <c r="G3691" s="2"/>
      <c r="H3691" s="2"/>
      <c r="P3691" s="11"/>
      <c r="Q3691" s="11"/>
    </row>
    <row r="3692" spans="6:17" x14ac:dyDescent="0.35">
      <c r="F3692" s="2"/>
      <c r="G3692" s="2"/>
      <c r="H3692" s="2"/>
      <c r="P3692" s="11"/>
      <c r="Q3692" s="11"/>
    </row>
    <row r="3693" spans="6:17" x14ac:dyDescent="0.35">
      <c r="F3693" s="2"/>
      <c r="G3693" s="2"/>
      <c r="H3693" s="2"/>
      <c r="P3693" s="11"/>
      <c r="Q3693" s="11"/>
    </row>
    <row r="3694" spans="6:17" x14ac:dyDescent="0.35">
      <c r="F3694" s="2"/>
      <c r="G3694" s="2"/>
      <c r="H3694" s="2"/>
      <c r="P3694" s="11"/>
      <c r="Q3694" s="11"/>
    </row>
    <row r="3695" spans="6:17" x14ac:dyDescent="0.35">
      <c r="F3695" s="2"/>
      <c r="G3695" s="2"/>
      <c r="H3695" s="2"/>
      <c r="P3695" s="11"/>
      <c r="Q3695" s="11"/>
    </row>
    <row r="3696" spans="6:17" x14ac:dyDescent="0.35">
      <c r="F3696" s="2"/>
      <c r="G3696" s="2"/>
      <c r="H3696" s="2"/>
      <c r="P3696" s="11"/>
      <c r="Q3696" s="11"/>
    </row>
    <row r="3697" spans="6:17" x14ac:dyDescent="0.35">
      <c r="F3697" s="2"/>
      <c r="G3697" s="2"/>
      <c r="H3697" s="2"/>
      <c r="P3697" s="11"/>
      <c r="Q3697" s="11"/>
    </row>
    <row r="3698" spans="6:17" x14ac:dyDescent="0.35">
      <c r="F3698" s="2"/>
      <c r="G3698" s="2"/>
      <c r="H3698" s="2"/>
      <c r="P3698" s="11"/>
      <c r="Q3698" s="11"/>
    </row>
    <row r="3699" spans="6:17" x14ac:dyDescent="0.35">
      <c r="F3699" s="2"/>
      <c r="G3699" s="2"/>
      <c r="H3699" s="2"/>
      <c r="P3699" s="11"/>
      <c r="Q3699" s="11"/>
    </row>
    <row r="3700" spans="6:17" x14ac:dyDescent="0.35">
      <c r="F3700" s="2"/>
      <c r="G3700" s="2"/>
      <c r="H3700" s="2"/>
      <c r="P3700" s="11"/>
      <c r="Q3700" s="11"/>
    </row>
    <row r="3701" spans="6:17" x14ac:dyDescent="0.35">
      <c r="F3701" s="2"/>
      <c r="G3701" s="2"/>
      <c r="H3701" s="2"/>
      <c r="P3701" s="11"/>
      <c r="Q3701" s="11"/>
    </row>
    <row r="3702" spans="6:17" x14ac:dyDescent="0.35">
      <c r="F3702" s="2"/>
      <c r="G3702" s="2"/>
      <c r="H3702" s="2"/>
      <c r="P3702" s="11"/>
      <c r="Q3702" s="11"/>
    </row>
    <row r="3703" spans="6:17" x14ac:dyDescent="0.35">
      <c r="F3703" s="2"/>
      <c r="G3703" s="2"/>
      <c r="H3703" s="2"/>
      <c r="P3703" s="11"/>
      <c r="Q3703" s="11"/>
    </row>
    <row r="3704" spans="6:17" x14ac:dyDescent="0.35">
      <c r="F3704" s="2"/>
      <c r="G3704" s="2"/>
      <c r="H3704" s="2"/>
      <c r="P3704" s="11"/>
      <c r="Q3704" s="11"/>
    </row>
    <row r="3705" spans="6:17" x14ac:dyDescent="0.35">
      <c r="F3705" s="2"/>
      <c r="G3705" s="2"/>
      <c r="H3705" s="2"/>
      <c r="P3705" s="11"/>
      <c r="Q3705" s="11"/>
    </row>
    <row r="3706" spans="6:17" x14ac:dyDescent="0.35">
      <c r="F3706" s="2"/>
      <c r="G3706" s="2"/>
      <c r="H3706" s="2"/>
      <c r="P3706" s="11"/>
      <c r="Q3706" s="11"/>
    </row>
    <row r="3707" spans="6:17" x14ac:dyDescent="0.35">
      <c r="F3707" s="2"/>
      <c r="G3707" s="2"/>
      <c r="H3707" s="2"/>
      <c r="P3707" s="11"/>
      <c r="Q3707" s="11"/>
    </row>
    <row r="3708" spans="6:17" x14ac:dyDescent="0.35">
      <c r="F3708" s="2"/>
      <c r="G3708" s="2"/>
      <c r="H3708" s="2"/>
      <c r="P3708" s="11"/>
      <c r="Q3708" s="11"/>
    </row>
    <row r="3709" spans="6:17" x14ac:dyDescent="0.35">
      <c r="F3709" s="2"/>
      <c r="G3709" s="2"/>
      <c r="H3709" s="2"/>
      <c r="P3709" s="11"/>
      <c r="Q3709" s="11"/>
    </row>
    <row r="3710" spans="6:17" x14ac:dyDescent="0.35">
      <c r="F3710" s="2"/>
      <c r="G3710" s="2"/>
      <c r="H3710" s="2"/>
      <c r="P3710" s="11"/>
      <c r="Q3710" s="11"/>
    </row>
    <row r="3711" spans="6:17" x14ac:dyDescent="0.35">
      <c r="F3711" s="2"/>
      <c r="G3711" s="2"/>
      <c r="H3711" s="2"/>
      <c r="P3711" s="11"/>
      <c r="Q3711" s="11"/>
    </row>
    <row r="3712" spans="6:17" x14ac:dyDescent="0.35">
      <c r="F3712" s="2"/>
      <c r="G3712" s="2"/>
      <c r="H3712" s="2"/>
      <c r="P3712" s="11"/>
      <c r="Q3712" s="11"/>
    </row>
    <row r="3713" spans="6:17" x14ac:dyDescent="0.35">
      <c r="F3713" s="2"/>
      <c r="G3713" s="2"/>
      <c r="H3713" s="2"/>
      <c r="P3713" s="11"/>
      <c r="Q3713" s="11"/>
    </row>
    <row r="3714" spans="6:17" x14ac:dyDescent="0.35">
      <c r="F3714" s="2"/>
      <c r="G3714" s="2"/>
      <c r="H3714" s="2"/>
      <c r="P3714" s="11"/>
      <c r="Q3714" s="11"/>
    </row>
    <row r="3715" spans="6:17" x14ac:dyDescent="0.35">
      <c r="F3715" s="2"/>
      <c r="G3715" s="2"/>
      <c r="H3715" s="2"/>
      <c r="P3715" s="11"/>
      <c r="Q3715" s="11"/>
    </row>
    <row r="3716" spans="6:17" x14ac:dyDescent="0.35">
      <c r="F3716" s="2"/>
      <c r="G3716" s="2"/>
      <c r="H3716" s="2"/>
      <c r="P3716" s="11"/>
      <c r="Q3716" s="11"/>
    </row>
    <row r="3717" spans="6:17" x14ac:dyDescent="0.35">
      <c r="F3717" s="2"/>
      <c r="G3717" s="2"/>
      <c r="H3717" s="2"/>
      <c r="P3717" s="11"/>
      <c r="Q3717" s="11"/>
    </row>
    <row r="3718" spans="6:17" x14ac:dyDescent="0.35">
      <c r="F3718" s="2"/>
      <c r="G3718" s="2"/>
      <c r="H3718" s="2"/>
      <c r="P3718" s="11"/>
      <c r="Q3718" s="11"/>
    </row>
    <row r="3719" spans="6:17" x14ac:dyDescent="0.35">
      <c r="F3719" s="2"/>
      <c r="G3719" s="2"/>
      <c r="H3719" s="2"/>
      <c r="P3719" s="11"/>
      <c r="Q3719" s="11"/>
    </row>
    <row r="3720" spans="6:17" x14ac:dyDescent="0.35">
      <c r="F3720" s="2"/>
      <c r="G3720" s="2"/>
      <c r="H3720" s="2"/>
      <c r="P3720" s="11"/>
      <c r="Q3720" s="11"/>
    </row>
    <row r="3721" spans="6:17" x14ac:dyDescent="0.35">
      <c r="F3721" s="2"/>
      <c r="G3721" s="2"/>
      <c r="H3721" s="2"/>
      <c r="P3721" s="11"/>
      <c r="Q3721" s="11"/>
    </row>
    <row r="3722" spans="6:17" x14ac:dyDescent="0.35">
      <c r="F3722" s="2"/>
      <c r="G3722" s="2"/>
      <c r="H3722" s="2"/>
      <c r="P3722" s="11"/>
      <c r="Q3722" s="11"/>
    </row>
    <row r="3723" spans="6:17" x14ac:dyDescent="0.35">
      <c r="F3723" s="2"/>
      <c r="G3723" s="2"/>
      <c r="H3723" s="2"/>
      <c r="P3723" s="11"/>
      <c r="Q3723" s="11"/>
    </row>
    <row r="3724" spans="6:17" x14ac:dyDescent="0.35">
      <c r="F3724" s="2"/>
      <c r="G3724" s="2"/>
      <c r="H3724" s="2"/>
      <c r="P3724" s="11"/>
      <c r="Q3724" s="11"/>
    </row>
    <row r="3725" spans="6:17" x14ac:dyDescent="0.35">
      <c r="F3725" s="2"/>
      <c r="G3725" s="2"/>
      <c r="H3725" s="2"/>
      <c r="P3725" s="11"/>
      <c r="Q3725" s="11"/>
    </row>
    <row r="3726" spans="6:17" x14ac:dyDescent="0.35">
      <c r="F3726" s="2"/>
      <c r="G3726" s="2"/>
      <c r="H3726" s="2"/>
      <c r="P3726" s="11"/>
      <c r="Q3726" s="11"/>
    </row>
    <row r="3727" spans="6:17" x14ac:dyDescent="0.35">
      <c r="F3727" s="2"/>
      <c r="G3727" s="2"/>
      <c r="H3727" s="2"/>
      <c r="P3727" s="11"/>
      <c r="Q3727" s="11"/>
    </row>
    <row r="3728" spans="6:17" x14ac:dyDescent="0.35">
      <c r="F3728" s="2"/>
      <c r="G3728" s="2"/>
      <c r="H3728" s="2"/>
      <c r="P3728" s="11"/>
      <c r="Q3728" s="11"/>
    </row>
    <row r="3729" spans="6:17" x14ac:dyDescent="0.35">
      <c r="F3729" s="2"/>
      <c r="G3729" s="2"/>
      <c r="H3729" s="2"/>
      <c r="P3729" s="11"/>
      <c r="Q3729" s="11"/>
    </row>
    <row r="3730" spans="6:17" x14ac:dyDescent="0.35">
      <c r="F3730" s="2"/>
      <c r="G3730" s="2"/>
      <c r="H3730" s="2"/>
      <c r="P3730" s="11"/>
      <c r="Q3730" s="11"/>
    </row>
    <row r="3731" spans="6:17" x14ac:dyDescent="0.35">
      <c r="F3731" s="2"/>
      <c r="G3731" s="2"/>
      <c r="H3731" s="2"/>
      <c r="P3731" s="11"/>
      <c r="Q3731" s="11"/>
    </row>
    <row r="3732" spans="6:17" x14ac:dyDescent="0.35">
      <c r="F3732" s="2"/>
      <c r="G3732" s="2"/>
      <c r="H3732" s="2"/>
      <c r="P3732" s="11"/>
      <c r="Q3732" s="11"/>
    </row>
    <row r="3733" spans="6:17" x14ac:dyDescent="0.35">
      <c r="F3733" s="2"/>
      <c r="G3733" s="2"/>
      <c r="H3733" s="2"/>
      <c r="P3733" s="11"/>
      <c r="Q3733" s="11"/>
    </row>
    <row r="3734" spans="6:17" x14ac:dyDescent="0.35">
      <c r="F3734" s="2"/>
      <c r="G3734" s="2"/>
      <c r="H3734" s="2"/>
      <c r="P3734" s="11"/>
      <c r="Q3734" s="11"/>
    </row>
    <row r="3735" spans="6:17" x14ac:dyDescent="0.35">
      <c r="F3735" s="2"/>
      <c r="G3735" s="2"/>
      <c r="H3735" s="2"/>
      <c r="P3735" s="11"/>
      <c r="Q3735" s="11"/>
    </row>
    <row r="3736" spans="6:17" x14ac:dyDescent="0.35">
      <c r="F3736" s="2"/>
      <c r="G3736" s="2"/>
      <c r="H3736" s="2"/>
      <c r="P3736" s="11"/>
      <c r="Q3736" s="11"/>
    </row>
    <row r="3737" spans="6:17" x14ac:dyDescent="0.35">
      <c r="F3737" s="2"/>
      <c r="G3737" s="2"/>
      <c r="H3737" s="2"/>
      <c r="P3737" s="11"/>
      <c r="Q3737" s="11"/>
    </row>
    <row r="3738" spans="6:17" x14ac:dyDescent="0.35">
      <c r="F3738" s="2"/>
      <c r="G3738" s="2"/>
      <c r="H3738" s="2"/>
      <c r="P3738" s="11"/>
      <c r="Q3738" s="11"/>
    </row>
    <row r="3739" spans="6:17" x14ac:dyDescent="0.35">
      <c r="F3739" s="2"/>
      <c r="G3739" s="2"/>
      <c r="H3739" s="2"/>
      <c r="P3739" s="11"/>
      <c r="Q3739" s="11"/>
    </row>
    <row r="3740" spans="6:17" x14ac:dyDescent="0.35">
      <c r="F3740" s="2"/>
      <c r="G3740" s="2"/>
      <c r="H3740" s="2"/>
      <c r="P3740" s="11"/>
      <c r="Q3740" s="11"/>
    </row>
    <row r="3741" spans="6:17" x14ac:dyDescent="0.35">
      <c r="F3741" s="2"/>
      <c r="G3741" s="2"/>
      <c r="H3741" s="2"/>
      <c r="P3741" s="11"/>
      <c r="Q3741" s="11"/>
    </row>
    <row r="3742" spans="6:17" x14ac:dyDescent="0.35">
      <c r="F3742" s="2"/>
      <c r="G3742" s="2"/>
      <c r="H3742" s="2"/>
      <c r="P3742" s="11"/>
      <c r="Q3742" s="11"/>
    </row>
    <row r="3743" spans="6:17" x14ac:dyDescent="0.35">
      <c r="F3743" s="2"/>
      <c r="G3743" s="2"/>
      <c r="H3743" s="2"/>
      <c r="P3743" s="11"/>
      <c r="Q3743" s="11"/>
    </row>
    <row r="3744" spans="6:17" x14ac:dyDescent="0.35">
      <c r="F3744" s="2"/>
      <c r="G3744" s="2"/>
      <c r="H3744" s="2"/>
      <c r="P3744" s="11"/>
      <c r="Q3744" s="11"/>
    </row>
    <row r="3745" spans="6:17" x14ac:dyDescent="0.35">
      <c r="F3745" s="2"/>
      <c r="G3745" s="2"/>
      <c r="H3745" s="2"/>
      <c r="P3745" s="11"/>
      <c r="Q3745" s="11"/>
    </row>
    <row r="3746" spans="6:17" x14ac:dyDescent="0.35">
      <c r="F3746" s="2"/>
      <c r="G3746" s="2"/>
      <c r="H3746" s="2"/>
      <c r="P3746" s="11"/>
      <c r="Q3746" s="11"/>
    </row>
    <row r="3747" spans="6:17" x14ac:dyDescent="0.35">
      <c r="F3747" s="2"/>
      <c r="G3747" s="2"/>
      <c r="H3747" s="2"/>
      <c r="P3747" s="11"/>
      <c r="Q3747" s="11"/>
    </row>
    <row r="3748" spans="6:17" x14ac:dyDescent="0.35">
      <c r="F3748" s="2"/>
      <c r="G3748" s="2"/>
      <c r="H3748" s="2"/>
      <c r="P3748" s="11"/>
      <c r="Q3748" s="11"/>
    </row>
    <row r="3749" spans="6:17" x14ac:dyDescent="0.35">
      <c r="F3749" s="2"/>
      <c r="G3749" s="2"/>
      <c r="H3749" s="2"/>
      <c r="P3749" s="11"/>
      <c r="Q3749" s="11"/>
    </row>
    <row r="3750" spans="6:17" x14ac:dyDescent="0.35">
      <c r="F3750" s="2"/>
      <c r="G3750" s="2"/>
      <c r="H3750" s="2"/>
      <c r="P3750" s="11"/>
      <c r="Q3750" s="11"/>
    </row>
    <row r="3751" spans="6:17" x14ac:dyDescent="0.35">
      <c r="F3751" s="2"/>
      <c r="G3751" s="2"/>
      <c r="H3751" s="2"/>
      <c r="P3751" s="11"/>
      <c r="Q3751" s="11"/>
    </row>
    <row r="3752" spans="6:17" x14ac:dyDescent="0.35">
      <c r="F3752" s="2"/>
      <c r="G3752" s="2"/>
      <c r="H3752" s="2"/>
      <c r="P3752" s="11"/>
      <c r="Q3752" s="11"/>
    </row>
    <row r="3753" spans="6:17" x14ac:dyDescent="0.35">
      <c r="F3753" s="2"/>
      <c r="G3753" s="2"/>
      <c r="H3753" s="2"/>
      <c r="P3753" s="11"/>
      <c r="Q3753" s="11"/>
    </row>
    <row r="3754" spans="6:17" x14ac:dyDescent="0.35">
      <c r="F3754" s="2"/>
      <c r="G3754" s="2"/>
      <c r="H3754" s="2"/>
      <c r="P3754" s="11"/>
      <c r="Q3754" s="11"/>
    </row>
    <row r="3755" spans="6:17" x14ac:dyDescent="0.35">
      <c r="F3755" s="2"/>
      <c r="G3755" s="2"/>
      <c r="H3755" s="2"/>
      <c r="P3755" s="11"/>
      <c r="Q3755" s="11"/>
    </row>
    <row r="3756" spans="6:17" x14ac:dyDescent="0.35">
      <c r="F3756" s="2"/>
      <c r="G3756" s="2"/>
      <c r="H3756" s="2"/>
      <c r="P3756" s="11"/>
      <c r="Q3756" s="11"/>
    </row>
    <row r="3757" spans="6:17" x14ac:dyDescent="0.35">
      <c r="F3757" s="2"/>
      <c r="G3757" s="2"/>
      <c r="H3757" s="2"/>
      <c r="P3757" s="11"/>
      <c r="Q3757" s="11"/>
    </row>
    <row r="3758" spans="6:17" x14ac:dyDescent="0.35">
      <c r="F3758" s="2"/>
      <c r="G3758" s="2"/>
      <c r="H3758" s="2"/>
      <c r="P3758" s="11"/>
      <c r="Q3758" s="11"/>
    </row>
    <row r="3759" spans="6:17" x14ac:dyDescent="0.35">
      <c r="F3759" s="2"/>
      <c r="G3759" s="2"/>
      <c r="H3759" s="2"/>
      <c r="P3759" s="11"/>
      <c r="Q3759" s="11"/>
    </row>
    <row r="3760" spans="6:17" x14ac:dyDescent="0.35">
      <c r="F3760" s="2"/>
      <c r="G3760" s="2"/>
      <c r="H3760" s="2"/>
      <c r="P3760" s="11"/>
      <c r="Q3760" s="11"/>
    </row>
    <row r="3761" spans="6:17" x14ac:dyDescent="0.35">
      <c r="F3761" s="2"/>
      <c r="G3761" s="2"/>
      <c r="H3761" s="2"/>
      <c r="P3761" s="11"/>
      <c r="Q3761" s="11"/>
    </row>
    <row r="3762" spans="6:17" x14ac:dyDescent="0.35">
      <c r="F3762" s="2"/>
      <c r="G3762" s="2"/>
      <c r="H3762" s="2"/>
      <c r="P3762" s="11"/>
      <c r="Q3762" s="11"/>
    </row>
    <row r="3763" spans="6:17" x14ac:dyDescent="0.35">
      <c r="F3763" s="2"/>
      <c r="G3763" s="2"/>
      <c r="H3763" s="2"/>
      <c r="P3763" s="11"/>
      <c r="Q3763" s="11"/>
    </row>
    <row r="3764" spans="6:17" x14ac:dyDescent="0.35">
      <c r="F3764" s="2"/>
      <c r="G3764" s="2"/>
      <c r="H3764" s="2"/>
      <c r="P3764" s="11"/>
      <c r="Q3764" s="11"/>
    </row>
    <row r="3765" spans="6:17" x14ac:dyDescent="0.35">
      <c r="F3765" s="2"/>
      <c r="G3765" s="2"/>
      <c r="H3765" s="2"/>
      <c r="P3765" s="11"/>
      <c r="Q3765" s="11"/>
    </row>
    <row r="3766" spans="6:17" x14ac:dyDescent="0.35">
      <c r="F3766" s="2"/>
      <c r="G3766" s="2"/>
      <c r="H3766" s="2"/>
      <c r="P3766" s="11"/>
      <c r="Q3766" s="11"/>
    </row>
    <row r="3767" spans="6:17" x14ac:dyDescent="0.35">
      <c r="F3767" s="2"/>
      <c r="G3767" s="2"/>
      <c r="H3767" s="2"/>
      <c r="P3767" s="11"/>
      <c r="Q3767" s="11"/>
    </row>
    <row r="3768" spans="6:17" x14ac:dyDescent="0.35">
      <c r="F3768" s="2"/>
      <c r="G3768" s="2"/>
      <c r="H3768" s="2"/>
      <c r="P3768" s="11"/>
      <c r="Q3768" s="11"/>
    </row>
    <row r="3769" spans="6:17" x14ac:dyDescent="0.35">
      <c r="F3769" s="2"/>
      <c r="G3769" s="2"/>
      <c r="H3769" s="2"/>
      <c r="P3769" s="11"/>
      <c r="Q3769" s="11"/>
    </row>
    <row r="3770" spans="6:17" x14ac:dyDescent="0.35">
      <c r="F3770" s="2"/>
      <c r="G3770" s="2"/>
      <c r="H3770" s="2"/>
      <c r="P3770" s="11"/>
      <c r="Q3770" s="11"/>
    </row>
    <row r="3771" spans="6:17" x14ac:dyDescent="0.35">
      <c r="F3771" s="2"/>
      <c r="G3771" s="2"/>
      <c r="H3771" s="2"/>
      <c r="P3771" s="11"/>
      <c r="Q3771" s="11"/>
    </row>
    <row r="3772" spans="6:17" x14ac:dyDescent="0.35">
      <c r="F3772" s="2"/>
      <c r="G3772" s="2"/>
      <c r="H3772" s="2"/>
      <c r="P3772" s="11"/>
      <c r="Q3772" s="11"/>
    </row>
    <row r="3773" spans="6:17" x14ac:dyDescent="0.35">
      <c r="F3773" s="2"/>
      <c r="G3773" s="2"/>
      <c r="H3773" s="2"/>
      <c r="P3773" s="11"/>
      <c r="Q3773" s="11"/>
    </row>
    <row r="3774" spans="6:17" x14ac:dyDescent="0.35">
      <c r="F3774" s="2"/>
      <c r="G3774" s="2"/>
      <c r="H3774" s="2"/>
      <c r="P3774" s="11"/>
      <c r="Q3774" s="11"/>
    </row>
    <row r="3775" spans="6:17" x14ac:dyDescent="0.35">
      <c r="F3775" s="2"/>
      <c r="G3775" s="2"/>
      <c r="H3775" s="2"/>
      <c r="P3775" s="11"/>
      <c r="Q3775" s="11"/>
    </row>
    <row r="3776" spans="6:17" x14ac:dyDescent="0.35">
      <c r="F3776" s="2"/>
      <c r="G3776" s="2"/>
      <c r="H3776" s="2"/>
      <c r="P3776" s="11"/>
      <c r="Q3776" s="11"/>
    </row>
    <row r="3777" spans="6:17" x14ac:dyDescent="0.35">
      <c r="F3777" s="2"/>
      <c r="G3777" s="2"/>
      <c r="H3777" s="2"/>
      <c r="P3777" s="11"/>
      <c r="Q3777" s="11"/>
    </row>
    <row r="3778" spans="6:17" x14ac:dyDescent="0.35">
      <c r="F3778" s="2"/>
      <c r="G3778" s="2"/>
      <c r="H3778" s="2"/>
      <c r="P3778" s="11"/>
      <c r="Q3778" s="11"/>
    </row>
    <row r="3779" spans="6:17" x14ac:dyDescent="0.35">
      <c r="F3779" s="2"/>
      <c r="G3779" s="2"/>
      <c r="H3779" s="2"/>
      <c r="P3779" s="11"/>
      <c r="Q3779" s="11"/>
    </row>
    <row r="3780" spans="6:17" x14ac:dyDescent="0.35">
      <c r="F3780" s="2"/>
      <c r="G3780" s="2"/>
      <c r="H3780" s="2"/>
      <c r="P3780" s="11"/>
      <c r="Q3780" s="11"/>
    </row>
    <row r="3781" spans="6:17" x14ac:dyDescent="0.35">
      <c r="F3781" s="2"/>
      <c r="G3781" s="2"/>
      <c r="H3781" s="2"/>
      <c r="P3781" s="11"/>
      <c r="Q3781" s="11"/>
    </row>
    <row r="3782" spans="6:17" x14ac:dyDescent="0.35">
      <c r="F3782" s="2"/>
      <c r="G3782" s="2"/>
      <c r="H3782" s="2"/>
      <c r="P3782" s="11"/>
      <c r="Q3782" s="11"/>
    </row>
    <row r="3783" spans="6:17" x14ac:dyDescent="0.35">
      <c r="F3783" s="2"/>
      <c r="G3783" s="2"/>
      <c r="H3783" s="2"/>
      <c r="P3783" s="11"/>
      <c r="Q3783" s="11"/>
    </row>
    <row r="3784" spans="6:17" x14ac:dyDescent="0.35">
      <c r="F3784" s="2"/>
      <c r="G3784" s="2"/>
      <c r="H3784" s="2"/>
      <c r="P3784" s="11"/>
      <c r="Q3784" s="11"/>
    </row>
    <row r="3785" spans="6:17" x14ac:dyDescent="0.35">
      <c r="F3785" s="2"/>
      <c r="G3785" s="2"/>
      <c r="H3785" s="2"/>
      <c r="P3785" s="11"/>
      <c r="Q3785" s="11"/>
    </row>
    <row r="3786" spans="6:17" x14ac:dyDescent="0.35">
      <c r="F3786" s="2"/>
      <c r="G3786" s="2"/>
      <c r="H3786" s="2"/>
      <c r="P3786" s="11"/>
      <c r="Q3786" s="11"/>
    </row>
    <row r="3787" spans="6:17" x14ac:dyDescent="0.35">
      <c r="F3787" s="2"/>
      <c r="G3787" s="2"/>
      <c r="H3787" s="2"/>
      <c r="P3787" s="11"/>
      <c r="Q3787" s="11"/>
    </row>
    <row r="3788" spans="6:17" x14ac:dyDescent="0.35">
      <c r="F3788" s="2"/>
      <c r="G3788" s="2"/>
      <c r="H3788" s="2"/>
      <c r="P3788" s="11"/>
      <c r="Q3788" s="11"/>
    </row>
    <row r="3789" spans="6:17" x14ac:dyDescent="0.35">
      <c r="F3789" s="2"/>
      <c r="G3789" s="2"/>
      <c r="H3789" s="2"/>
      <c r="P3789" s="11"/>
      <c r="Q3789" s="11"/>
    </row>
    <row r="3790" spans="6:17" x14ac:dyDescent="0.35">
      <c r="F3790" s="2"/>
      <c r="G3790" s="2"/>
      <c r="H3790" s="2"/>
      <c r="P3790" s="11"/>
      <c r="Q3790" s="11"/>
    </row>
    <row r="3791" spans="6:17" x14ac:dyDescent="0.35">
      <c r="F3791" s="2"/>
      <c r="G3791" s="2"/>
      <c r="H3791" s="2"/>
      <c r="P3791" s="11"/>
      <c r="Q3791" s="11"/>
    </row>
    <row r="3792" spans="6:17" x14ac:dyDescent="0.35">
      <c r="F3792" s="2"/>
      <c r="G3792" s="2"/>
      <c r="H3792" s="2"/>
      <c r="P3792" s="11"/>
      <c r="Q3792" s="11"/>
    </row>
    <row r="3793" spans="6:17" x14ac:dyDescent="0.35">
      <c r="F3793" s="2"/>
      <c r="G3793" s="2"/>
      <c r="H3793" s="2"/>
      <c r="P3793" s="11"/>
      <c r="Q3793" s="11"/>
    </row>
    <row r="3794" spans="6:17" x14ac:dyDescent="0.35">
      <c r="F3794" s="2"/>
      <c r="G3794" s="2"/>
      <c r="H3794" s="2"/>
      <c r="P3794" s="11"/>
      <c r="Q3794" s="11"/>
    </row>
    <row r="3795" spans="6:17" x14ac:dyDescent="0.35">
      <c r="F3795" s="2"/>
      <c r="G3795" s="2"/>
      <c r="H3795" s="2"/>
      <c r="P3795" s="11"/>
      <c r="Q3795" s="11"/>
    </row>
    <row r="3796" spans="6:17" x14ac:dyDescent="0.35">
      <c r="F3796" s="2"/>
      <c r="G3796" s="2"/>
      <c r="H3796" s="2"/>
      <c r="P3796" s="11"/>
      <c r="Q3796" s="11"/>
    </row>
    <row r="3797" spans="6:17" x14ac:dyDescent="0.35">
      <c r="F3797" s="2"/>
      <c r="G3797" s="2"/>
      <c r="H3797" s="2"/>
      <c r="P3797" s="11"/>
      <c r="Q3797" s="11"/>
    </row>
    <row r="3798" spans="6:17" x14ac:dyDescent="0.35">
      <c r="F3798" s="2"/>
      <c r="G3798" s="2"/>
      <c r="H3798" s="2"/>
      <c r="P3798" s="11"/>
      <c r="Q3798" s="11"/>
    </row>
    <row r="3799" spans="6:17" x14ac:dyDescent="0.35">
      <c r="F3799" s="2"/>
      <c r="G3799" s="2"/>
      <c r="H3799" s="2"/>
      <c r="P3799" s="11"/>
      <c r="Q3799" s="11"/>
    </row>
    <row r="3800" spans="6:17" x14ac:dyDescent="0.35">
      <c r="F3800" s="2"/>
      <c r="G3800" s="2"/>
      <c r="H3800" s="2"/>
      <c r="P3800" s="11"/>
      <c r="Q3800" s="11"/>
    </row>
    <row r="3801" spans="6:17" x14ac:dyDescent="0.35">
      <c r="F3801" s="2"/>
      <c r="G3801" s="2"/>
      <c r="H3801" s="2"/>
      <c r="P3801" s="11"/>
      <c r="Q3801" s="11"/>
    </row>
    <row r="3802" spans="6:17" x14ac:dyDescent="0.35">
      <c r="F3802" s="2"/>
      <c r="G3802" s="2"/>
      <c r="H3802" s="2"/>
      <c r="P3802" s="11"/>
      <c r="Q3802" s="11"/>
    </row>
    <row r="3803" spans="6:17" x14ac:dyDescent="0.35">
      <c r="F3803" s="2"/>
      <c r="G3803" s="2"/>
      <c r="H3803" s="2"/>
      <c r="P3803" s="11"/>
      <c r="Q3803" s="11"/>
    </row>
    <row r="3804" spans="6:17" x14ac:dyDescent="0.35">
      <c r="F3804" s="2"/>
      <c r="G3804" s="2"/>
      <c r="H3804" s="2"/>
      <c r="P3804" s="11"/>
      <c r="Q3804" s="11"/>
    </row>
    <row r="3805" spans="6:17" x14ac:dyDescent="0.35">
      <c r="F3805" s="2"/>
      <c r="G3805" s="2"/>
      <c r="H3805" s="2"/>
      <c r="P3805" s="11"/>
      <c r="Q3805" s="11"/>
    </row>
    <row r="3806" spans="6:17" x14ac:dyDescent="0.35">
      <c r="F3806" s="2"/>
      <c r="G3806" s="2"/>
      <c r="H3806" s="2"/>
      <c r="P3806" s="11"/>
      <c r="Q3806" s="11"/>
    </row>
    <row r="3807" spans="6:17" x14ac:dyDescent="0.35">
      <c r="F3807" s="2"/>
      <c r="G3807" s="2"/>
      <c r="H3807" s="2"/>
      <c r="P3807" s="11"/>
      <c r="Q3807" s="11"/>
    </row>
    <row r="3808" spans="6:17" x14ac:dyDescent="0.35">
      <c r="F3808" s="2"/>
      <c r="G3808" s="2"/>
      <c r="H3808" s="2"/>
      <c r="P3808" s="11"/>
      <c r="Q3808" s="11"/>
    </row>
    <row r="3809" spans="6:17" x14ac:dyDescent="0.35">
      <c r="F3809" s="2"/>
      <c r="G3809" s="2"/>
      <c r="H3809" s="2"/>
      <c r="P3809" s="11"/>
      <c r="Q3809" s="11"/>
    </row>
    <row r="3810" spans="6:17" x14ac:dyDescent="0.35">
      <c r="F3810" s="2"/>
      <c r="G3810" s="2"/>
      <c r="H3810" s="2"/>
      <c r="P3810" s="11"/>
      <c r="Q3810" s="11"/>
    </row>
    <row r="3811" spans="6:17" x14ac:dyDescent="0.35">
      <c r="F3811" s="2"/>
      <c r="G3811" s="2"/>
      <c r="H3811" s="2"/>
      <c r="P3811" s="11"/>
      <c r="Q3811" s="11"/>
    </row>
    <row r="3812" spans="6:17" x14ac:dyDescent="0.35">
      <c r="F3812" s="2"/>
      <c r="G3812" s="2"/>
      <c r="H3812" s="2"/>
      <c r="P3812" s="11"/>
      <c r="Q3812" s="11"/>
    </row>
    <row r="3813" spans="6:17" x14ac:dyDescent="0.35">
      <c r="F3813" s="2"/>
      <c r="G3813" s="2"/>
      <c r="H3813" s="2"/>
      <c r="P3813" s="11"/>
      <c r="Q3813" s="11"/>
    </row>
    <row r="3814" spans="6:17" x14ac:dyDescent="0.35">
      <c r="F3814" s="2"/>
      <c r="G3814" s="2"/>
      <c r="H3814" s="2"/>
      <c r="P3814" s="11"/>
      <c r="Q3814" s="11"/>
    </row>
    <row r="3815" spans="6:17" x14ac:dyDescent="0.35">
      <c r="F3815" s="2"/>
      <c r="G3815" s="2"/>
      <c r="H3815" s="2"/>
      <c r="P3815" s="11"/>
      <c r="Q3815" s="11"/>
    </row>
    <row r="3816" spans="6:17" x14ac:dyDescent="0.35">
      <c r="F3816" s="2"/>
      <c r="G3816" s="2"/>
      <c r="H3816" s="2"/>
      <c r="P3816" s="11"/>
      <c r="Q3816" s="11"/>
    </row>
    <row r="3817" spans="6:17" x14ac:dyDescent="0.35">
      <c r="F3817" s="2"/>
      <c r="G3817" s="2"/>
      <c r="H3817" s="2"/>
      <c r="P3817" s="11"/>
      <c r="Q3817" s="11"/>
    </row>
    <row r="3818" spans="6:17" x14ac:dyDescent="0.35">
      <c r="F3818" s="2"/>
      <c r="G3818" s="2"/>
      <c r="H3818" s="2"/>
      <c r="P3818" s="11"/>
      <c r="Q3818" s="11"/>
    </row>
    <row r="3819" spans="6:17" x14ac:dyDescent="0.35">
      <c r="F3819" s="2"/>
      <c r="G3819" s="2"/>
      <c r="H3819" s="2"/>
      <c r="P3819" s="11"/>
      <c r="Q3819" s="11"/>
    </row>
    <row r="3820" spans="6:17" x14ac:dyDescent="0.35">
      <c r="F3820" s="2"/>
      <c r="G3820" s="2"/>
      <c r="H3820" s="2"/>
      <c r="P3820" s="11"/>
      <c r="Q3820" s="11"/>
    </row>
    <row r="3821" spans="6:17" x14ac:dyDescent="0.35">
      <c r="F3821" s="2"/>
      <c r="G3821" s="2"/>
      <c r="H3821" s="2"/>
      <c r="P3821" s="11"/>
      <c r="Q3821" s="11"/>
    </row>
    <row r="3822" spans="6:17" x14ac:dyDescent="0.35">
      <c r="F3822" s="2"/>
      <c r="G3822" s="2"/>
      <c r="H3822" s="2"/>
      <c r="P3822" s="11"/>
      <c r="Q3822" s="11"/>
    </row>
    <row r="3823" spans="6:17" x14ac:dyDescent="0.35">
      <c r="F3823" s="2"/>
      <c r="G3823" s="2"/>
      <c r="H3823" s="2"/>
      <c r="P3823" s="11"/>
      <c r="Q3823" s="11"/>
    </row>
    <row r="3824" spans="6:17" x14ac:dyDescent="0.35">
      <c r="F3824" s="2"/>
      <c r="G3824" s="2"/>
      <c r="H3824" s="2"/>
      <c r="P3824" s="11"/>
      <c r="Q3824" s="11"/>
    </row>
    <row r="3825" spans="6:17" x14ac:dyDescent="0.35">
      <c r="F3825" s="2"/>
      <c r="G3825" s="2"/>
      <c r="H3825" s="2"/>
      <c r="P3825" s="11"/>
      <c r="Q3825" s="11"/>
    </row>
    <row r="3826" spans="6:17" x14ac:dyDescent="0.35">
      <c r="F3826" s="2"/>
      <c r="G3826" s="2"/>
      <c r="H3826" s="2"/>
      <c r="P3826" s="11"/>
      <c r="Q3826" s="11"/>
    </row>
    <row r="3827" spans="6:17" x14ac:dyDescent="0.35">
      <c r="F3827" s="2"/>
      <c r="G3827" s="2"/>
      <c r="H3827" s="2"/>
      <c r="P3827" s="11"/>
      <c r="Q3827" s="11"/>
    </row>
    <row r="3828" spans="6:17" x14ac:dyDescent="0.35">
      <c r="F3828" s="2"/>
      <c r="G3828" s="2"/>
      <c r="H3828" s="2"/>
      <c r="P3828" s="11"/>
      <c r="Q3828" s="11"/>
    </row>
    <row r="3829" spans="6:17" x14ac:dyDescent="0.35">
      <c r="F3829" s="2"/>
      <c r="G3829" s="2"/>
      <c r="H3829" s="2"/>
      <c r="P3829" s="11"/>
      <c r="Q3829" s="11"/>
    </row>
    <row r="3830" spans="6:17" x14ac:dyDescent="0.35">
      <c r="F3830" s="2"/>
      <c r="G3830" s="2"/>
      <c r="H3830" s="2"/>
      <c r="P3830" s="11"/>
      <c r="Q3830" s="11"/>
    </row>
    <row r="3831" spans="6:17" x14ac:dyDescent="0.35">
      <c r="F3831" s="2"/>
      <c r="G3831" s="2"/>
      <c r="H3831" s="2"/>
      <c r="P3831" s="11"/>
      <c r="Q3831" s="11"/>
    </row>
    <row r="3832" spans="6:17" x14ac:dyDescent="0.35">
      <c r="F3832" s="2"/>
      <c r="G3832" s="2"/>
      <c r="H3832" s="2"/>
      <c r="P3832" s="11"/>
      <c r="Q3832" s="11"/>
    </row>
    <row r="3833" spans="6:17" x14ac:dyDescent="0.35">
      <c r="F3833" s="2"/>
      <c r="G3833" s="2"/>
      <c r="H3833" s="2"/>
      <c r="P3833" s="11"/>
      <c r="Q3833" s="11"/>
    </row>
    <row r="3834" spans="6:17" x14ac:dyDescent="0.35">
      <c r="F3834" s="2"/>
      <c r="G3834" s="2"/>
      <c r="H3834" s="2"/>
      <c r="P3834" s="11"/>
      <c r="Q3834" s="11"/>
    </row>
    <row r="3835" spans="6:17" x14ac:dyDescent="0.35">
      <c r="F3835" s="2"/>
      <c r="G3835" s="2"/>
      <c r="H3835" s="2"/>
      <c r="P3835" s="11"/>
      <c r="Q3835" s="11"/>
    </row>
    <row r="3836" spans="6:17" x14ac:dyDescent="0.35">
      <c r="F3836" s="2"/>
      <c r="G3836" s="2"/>
      <c r="H3836" s="2"/>
      <c r="P3836" s="11"/>
      <c r="Q3836" s="11"/>
    </row>
    <row r="3837" spans="6:17" x14ac:dyDescent="0.35">
      <c r="F3837" s="2"/>
      <c r="G3837" s="2"/>
      <c r="H3837" s="2"/>
      <c r="P3837" s="11"/>
      <c r="Q3837" s="11"/>
    </row>
    <row r="3838" spans="6:17" x14ac:dyDescent="0.35">
      <c r="F3838" s="2"/>
      <c r="G3838" s="2"/>
      <c r="H3838" s="2"/>
      <c r="P3838" s="11"/>
      <c r="Q3838" s="11"/>
    </row>
    <row r="3839" spans="6:17" x14ac:dyDescent="0.35">
      <c r="F3839" s="2"/>
      <c r="G3839" s="2"/>
      <c r="H3839" s="2"/>
      <c r="P3839" s="11"/>
      <c r="Q3839" s="11"/>
    </row>
    <row r="3840" spans="6:17" x14ac:dyDescent="0.35">
      <c r="F3840" s="2"/>
      <c r="G3840" s="2"/>
      <c r="H3840" s="2"/>
      <c r="P3840" s="11"/>
      <c r="Q3840" s="11"/>
    </row>
    <row r="3841" spans="6:17" x14ac:dyDescent="0.35">
      <c r="F3841" s="2"/>
      <c r="G3841" s="2"/>
      <c r="H3841" s="2"/>
      <c r="P3841" s="11"/>
      <c r="Q3841" s="11"/>
    </row>
    <row r="3842" spans="6:17" x14ac:dyDescent="0.35">
      <c r="F3842" s="2"/>
      <c r="G3842" s="2"/>
      <c r="H3842" s="2"/>
      <c r="P3842" s="11"/>
      <c r="Q3842" s="11"/>
    </row>
    <row r="3843" spans="6:17" x14ac:dyDescent="0.35">
      <c r="F3843" s="2"/>
      <c r="G3843" s="2"/>
      <c r="H3843" s="2"/>
      <c r="P3843" s="11"/>
      <c r="Q3843" s="11"/>
    </row>
    <row r="3844" spans="6:17" x14ac:dyDescent="0.35">
      <c r="F3844" s="2"/>
      <c r="G3844" s="2"/>
      <c r="H3844" s="2"/>
      <c r="P3844" s="11"/>
      <c r="Q3844" s="11"/>
    </row>
    <row r="3845" spans="6:17" x14ac:dyDescent="0.35">
      <c r="F3845" s="2"/>
      <c r="G3845" s="2"/>
      <c r="H3845" s="2"/>
      <c r="P3845" s="11"/>
      <c r="Q3845" s="11"/>
    </row>
    <row r="3846" spans="6:17" x14ac:dyDescent="0.35">
      <c r="F3846" s="2"/>
      <c r="G3846" s="2"/>
      <c r="H3846" s="2"/>
      <c r="P3846" s="11"/>
      <c r="Q3846" s="11"/>
    </row>
    <row r="3847" spans="6:17" x14ac:dyDescent="0.35">
      <c r="F3847" s="2"/>
      <c r="G3847" s="2"/>
      <c r="H3847" s="2"/>
      <c r="P3847" s="11"/>
      <c r="Q3847" s="11"/>
    </row>
    <row r="3848" spans="6:17" x14ac:dyDescent="0.35">
      <c r="F3848" s="2"/>
      <c r="G3848" s="2"/>
      <c r="H3848" s="2"/>
      <c r="P3848" s="11"/>
      <c r="Q3848" s="11"/>
    </row>
    <row r="3849" spans="6:17" x14ac:dyDescent="0.35">
      <c r="F3849" s="2"/>
      <c r="G3849" s="2"/>
      <c r="H3849" s="2"/>
      <c r="P3849" s="11"/>
      <c r="Q3849" s="11"/>
    </row>
    <row r="3850" spans="6:17" x14ac:dyDescent="0.35">
      <c r="F3850" s="2"/>
      <c r="G3850" s="2"/>
      <c r="H3850" s="2"/>
      <c r="P3850" s="11"/>
      <c r="Q3850" s="11"/>
    </row>
    <row r="3851" spans="6:17" x14ac:dyDescent="0.35">
      <c r="F3851" s="2"/>
      <c r="G3851" s="2"/>
      <c r="H3851" s="2"/>
      <c r="P3851" s="11"/>
      <c r="Q3851" s="11"/>
    </row>
    <row r="3852" spans="6:17" x14ac:dyDescent="0.35">
      <c r="F3852" s="2"/>
      <c r="G3852" s="2"/>
      <c r="H3852" s="2"/>
      <c r="P3852" s="11"/>
      <c r="Q3852" s="11"/>
    </row>
    <row r="3853" spans="6:17" x14ac:dyDescent="0.35">
      <c r="F3853" s="2"/>
      <c r="G3853" s="2"/>
      <c r="H3853" s="2"/>
      <c r="P3853" s="11"/>
      <c r="Q3853" s="11"/>
    </row>
    <row r="3854" spans="6:17" x14ac:dyDescent="0.35">
      <c r="F3854" s="2"/>
      <c r="G3854" s="2"/>
      <c r="H3854" s="2"/>
      <c r="P3854" s="11"/>
      <c r="Q3854" s="11"/>
    </row>
    <row r="3855" spans="6:17" x14ac:dyDescent="0.35">
      <c r="F3855" s="2"/>
      <c r="G3855" s="2"/>
      <c r="H3855" s="2"/>
      <c r="P3855" s="11"/>
      <c r="Q3855" s="11"/>
    </row>
    <row r="3856" spans="6:17" x14ac:dyDescent="0.35">
      <c r="F3856" s="2"/>
      <c r="G3856" s="2"/>
      <c r="H3856" s="2"/>
      <c r="P3856" s="11"/>
      <c r="Q3856" s="11"/>
    </row>
    <row r="3857" spans="6:17" x14ac:dyDescent="0.35">
      <c r="F3857" s="2"/>
      <c r="G3857" s="2"/>
      <c r="H3857" s="2"/>
      <c r="P3857" s="11"/>
      <c r="Q3857" s="11"/>
    </row>
    <row r="3858" spans="6:17" x14ac:dyDescent="0.35">
      <c r="F3858" s="2"/>
      <c r="G3858" s="2"/>
      <c r="H3858" s="2"/>
      <c r="P3858" s="11"/>
      <c r="Q3858" s="11"/>
    </row>
    <row r="3859" spans="6:17" x14ac:dyDescent="0.35">
      <c r="F3859" s="2"/>
      <c r="G3859" s="2"/>
      <c r="H3859" s="2"/>
      <c r="P3859" s="11"/>
      <c r="Q3859" s="11"/>
    </row>
    <row r="3860" spans="6:17" x14ac:dyDescent="0.35">
      <c r="F3860" s="2"/>
      <c r="G3860" s="2"/>
      <c r="H3860" s="2"/>
      <c r="P3860" s="11"/>
      <c r="Q3860" s="11"/>
    </row>
    <row r="3861" spans="6:17" x14ac:dyDescent="0.35">
      <c r="F3861" s="2"/>
      <c r="G3861" s="2"/>
      <c r="H3861" s="2"/>
      <c r="P3861" s="11"/>
      <c r="Q3861" s="11"/>
    </row>
    <row r="3862" spans="6:17" x14ac:dyDescent="0.35">
      <c r="F3862" s="2"/>
      <c r="G3862" s="2"/>
      <c r="H3862" s="2"/>
      <c r="P3862" s="11"/>
      <c r="Q3862" s="11"/>
    </row>
    <row r="3863" spans="6:17" x14ac:dyDescent="0.35">
      <c r="F3863" s="2"/>
      <c r="G3863" s="2"/>
      <c r="H3863" s="2"/>
      <c r="P3863" s="11"/>
      <c r="Q3863" s="11"/>
    </row>
    <row r="3864" spans="6:17" x14ac:dyDescent="0.35">
      <c r="F3864" s="2"/>
      <c r="G3864" s="2"/>
      <c r="H3864" s="2"/>
      <c r="P3864" s="11"/>
      <c r="Q3864" s="11"/>
    </row>
    <row r="3865" spans="6:17" x14ac:dyDescent="0.35">
      <c r="F3865" s="2"/>
      <c r="G3865" s="2"/>
      <c r="H3865" s="2"/>
      <c r="P3865" s="11"/>
      <c r="Q3865" s="11"/>
    </row>
    <row r="3866" spans="6:17" x14ac:dyDescent="0.35">
      <c r="F3866" s="2"/>
      <c r="G3866" s="2"/>
      <c r="H3866" s="2"/>
      <c r="P3866" s="11"/>
      <c r="Q3866" s="11"/>
    </row>
    <row r="3867" spans="6:17" x14ac:dyDescent="0.35">
      <c r="F3867" s="2"/>
      <c r="G3867" s="2"/>
      <c r="H3867" s="2"/>
      <c r="P3867" s="11"/>
      <c r="Q3867" s="11"/>
    </row>
    <row r="3868" spans="6:17" x14ac:dyDescent="0.35">
      <c r="F3868" s="2"/>
      <c r="G3868" s="2"/>
      <c r="H3868" s="2"/>
      <c r="P3868" s="11"/>
      <c r="Q3868" s="11"/>
    </row>
    <row r="3869" spans="6:17" x14ac:dyDescent="0.35">
      <c r="F3869" s="2"/>
      <c r="G3869" s="2"/>
      <c r="H3869" s="2"/>
      <c r="P3869" s="11"/>
      <c r="Q3869" s="11"/>
    </row>
    <row r="3870" spans="6:17" x14ac:dyDescent="0.35">
      <c r="F3870" s="2"/>
      <c r="G3870" s="2"/>
      <c r="H3870" s="2"/>
      <c r="P3870" s="11"/>
      <c r="Q3870" s="11"/>
    </row>
    <row r="3871" spans="6:17" x14ac:dyDescent="0.35">
      <c r="F3871" s="2"/>
      <c r="G3871" s="2"/>
      <c r="H3871" s="2"/>
      <c r="P3871" s="11"/>
      <c r="Q3871" s="11"/>
    </row>
    <row r="3872" spans="6:17" x14ac:dyDescent="0.35">
      <c r="F3872" s="2"/>
      <c r="G3872" s="2"/>
      <c r="H3872" s="2"/>
      <c r="P3872" s="11"/>
      <c r="Q3872" s="11"/>
    </row>
    <row r="3873" spans="6:17" x14ac:dyDescent="0.35">
      <c r="F3873" s="2"/>
      <c r="G3873" s="2"/>
      <c r="H3873" s="2"/>
      <c r="P3873" s="11"/>
      <c r="Q3873" s="11"/>
    </row>
    <row r="3874" spans="6:17" x14ac:dyDescent="0.35">
      <c r="F3874" s="2"/>
      <c r="G3874" s="2"/>
      <c r="H3874" s="2"/>
      <c r="P3874" s="11"/>
      <c r="Q3874" s="11"/>
    </row>
    <row r="3875" spans="6:17" x14ac:dyDescent="0.35">
      <c r="F3875" s="2"/>
      <c r="G3875" s="2"/>
      <c r="H3875" s="2"/>
      <c r="P3875" s="11"/>
      <c r="Q3875" s="11"/>
    </row>
    <row r="3876" spans="6:17" x14ac:dyDescent="0.35">
      <c r="F3876" s="2"/>
      <c r="G3876" s="2"/>
      <c r="H3876" s="2"/>
      <c r="P3876" s="11"/>
      <c r="Q3876" s="11"/>
    </row>
    <row r="3877" spans="6:17" x14ac:dyDescent="0.35">
      <c r="F3877" s="2"/>
      <c r="G3877" s="2"/>
      <c r="H3877" s="2"/>
      <c r="P3877" s="11"/>
      <c r="Q3877" s="11"/>
    </row>
    <row r="3878" spans="6:17" x14ac:dyDescent="0.35">
      <c r="F3878" s="2"/>
      <c r="G3878" s="2"/>
      <c r="H3878" s="2"/>
      <c r="P3878" s="11"/>
      <c r="Q3878" s="11"/>
    </row>
    <row r="3879" spans="6:17" x14ac:dyDescent="0.35">
      <c r="F3879" s="2"/>
      <c r="G3879" s="2"/>
      <c r="H3879" s="2"/>
      <c r="P3879" s="11"/>
      <c r="Q3879" s="11"/>
    </row>
    <row r="3880" spans="6:17" x14ac:dyDescent="0.35">
      <c r="F3880" s="2"/>
      <c r="G3880" s="2"/>
      <c r="H3880" s="2"/>
      <c r="P3880" s="11"/>
      <c r="Q3880" s="11"/>
    </row>
    <row r="3881" spans="6:17" x14ac:dyDescent="0.35">
      <c r="F3881" s="2"/>
      <c r="G3881" s="2"/>
      <c r="H3881" s="2"/>
      <c r="P3881" s="11"/>
      <c r="Q3881" s="11"/>
    </row>
    <row r="3882" spans="6:17" x14ac:dyDescent="0.35">
      <c r="F3882" s="2"/>
      <c r="G3882" s="2"/>
      <c r="H3882" s="2"/>
      <c r="P3882" s="11"/>
      <c r="Q3882" s="11"/>
    </row>
    <row r="3883" spans="6:17" x14ac:dyDescent="0.35">
      <c r="F3883" s="2"/>
      <c r="G3883" s="2"/>
      <c r="H3883" s="2"/>
      <c r="P3883" s="11"/>
      <c r="Q3883" s="11"/>
    </row>
    <row r="3884" spans="6:17" x14ac:dyDescent="0.35">
      <c r="F3884" s="2"/>
      <c r="G3884" s="2"/>
      <c r="H3884" s="2"/>
      <c r="P3884" s="11"/>
      <c r="Q3884" s="11"/>
    </row>
    <row r="3885" spans="6:17" x14ac:dyDescent="0.35">
      <c r="F3885" s="2"/>
      <c r="G3885" s="2"/>
      <c r="H3885" s="2"/>
      <c r="P3885" s="11"/>
      <c r="Q3885" s="11"/>
    </row>
    <row r="3886" spans="6:17" x14ac:dyDescent="0.35">
      <c r="F3886" s="2"/>
      <c r="G3886" s="2"/>
      <c r="H3886" s="2"/>
      <c r="P3886" s="11"/>
      <c r="Q3886" s="11"/>
    </row>
    <row r="3887" spans="6:17" x14ac:dyDescent="0.35">
      <c r="F3887" s="2"/>
      <c r="G3887" s="2"/>
      <c r="H3887" s="2"/>
      <c r="P3887" s="11"/>
      <c r="Q3887" s="11"/>
    </row>
    <row r="3888" spans="6:17" x14ac:dyDescent="0.35">
      <c r="F3888" s="2"/>
      <c r="G3888" s="2"/>
      <c r="H3888" s="2"/>
      <c r="P3888" s="11"/>
      <c r="Q3888" s="11"/>
    </row>
    <row r="3889" spans="6:17" x14ac:dyDescent="0.35">
      <c r="F3889" s="2"/>
      <c r="G3889" s="2"/>
      <c r="H3889" s="2"/>
      <c r="P3889" s="11"/>
      <c r="Q3889" s="11"/>
    </row>
    <row r="3890" spans="6:17" x14ac:dyDescent="0.35">
      <c r="F3890" s="2"/>
      <c r="G3890" s="2"/>
      <c r="H3890" s="2"/>
      <c r="P3890" s="11"/>
      <c r="Q3890" s="11"/>
    </row>
    <row r="3891" spans="6:17" x14ac:dyDescent="0.35">
      <c r="F3891" s="2"/>
      <c r="G3891" s="2"/>
      <c r="H3891" s="2"/>
      <c r="P3891" s="11"/>
      <c r="Q3891" s="11"/>
    </row>
    <row r="3892" spans="6:17" x14ac:dyDescent="0.35">
      <c r="F3892" s="2"/>
      <c r="G3892" s="2"/>
      <c r="H3892" s="2"/>
      <c r="P3892" s="11"/>
      <c r="Q3892" s="11"/>
    </row>
    <row r="3893" spans="6:17" x14ac:dyDescent="0.35">
      <c r="F3893" s="2"/>
      <c r="G3893" s="2"/>
      <c r="H3893" s="2"/>
      <c r="P3893" s="11"/>
      <c r="Q3893" s="11"/>
    </row>
    <row r="3894" spans="6:17" x14ac:dyDescent="0.35">
      <c r="F3894" s="2"/>
      <c r="G3894" s="2"/>
      <c r="H3894" s="2"/>
      <c r="P3894" s="11"/>
      <c r="Q3894" s="11"/>
    </row>
    <row r="3895" spans="6:17" x14ac:dyDescent="0.35">
      <c r="F3895" s="2"/>
      <c r="G3895" s="2"/>
      <c r="H3895" s="2"/>
      <c r="P3895" s="11"/>
      <c r="Q3895" s="11"/>
    </row>
    <row r="3896" spans="6:17" x14ac:dyDescent="0.35">
      <c r="F3896" s="2"/>
      <c r="G3896" s="2"/>
      <c r="H3896" s="2"/>
      <c r="P3896" s="11"/>
      <c r="Q3896" s="11"/>
    </row>
    <row r="3897" spans="6:17" x14ac:dyDescent="0.35">
      <c r="F3897" s="2"/>
      <c r="G3897" s="2"/>
      <c r="H3897" s="2"/>
      <c r="P3897" s="11"/>
      <c r="Q3897" s="11"/>
    </row>
    <row r="3898" spans="6:17" x14ac:dyDescent="0.35">
      <c r="F3898" s="2"/>
      <c r="G3898" s="2"/>
      <c r="H3898" s="2"/>
      <c r="P3898" s="11"/>
      <c r="Q3898" s="11"/>
    </row>
    <row r="3899" spans="6:17" x14ac:dyDescent="0.35">
      <c r="F3899" s="2"/>
      <c r="G3899" s="2"/>
      <c r="H3899" s="2"/>
      <c r="P3899" s="11"/>
      <c r="Q3899" s="11"/>
    </row>
    <row r="3900" spans="6:17" x14ac:dyDescent="0.35">
      <c r="F3900" s="2"/>
      <c r="G3900" s="2"/>
      <c r="H3900" s="2"/>
      <c r="P3900" s="11"/>
      <c r="Q3900" s="11"/>
    </row>
    <row r="3901" spans="6:17" x14ac:dyDescent="0.35">
      <c r="F3901" s="2"/>
      <c r="G3901" s="2"/>
      <c r="H3901" s="2"/>
      <c r="P3901" s="11"/>
      <c r="Q3901" s="11"/>
    </row>
    <row r="3902" spans="6:17" x14ac:dyDescent="0.35">
      <c r="F3902" s="2"/>
      <c r="G3902" s="2"/>
      <c r="H3902" s="2"/>
      <c r="P3902" s="11"/>
      <c r="Q3902" s="11"/>
    </row>
    <row r="3903" spans="6:17" x14ac:dyDescent="0.35">
      <c r="F3903" s="2"/>
      <c r="G3903" s="2"/>
      <c r="H3903" s="2"/>
      <c r="P3903" s="11"/>
      <c r="Q3903" s="11"/>
    </row>
    <row r="3904" spans="6:17" x14ac:dyDescent="0.35">
      <c r="F3904" s="2"/>
      <c r="G3904" s="2"/>
      <c r="H3904" s="2"/>
      <c r="P3904" s="11"/>
      <c r="Q3904" s="11"/>
    </row>
    <row r="3905" spans="6:17" x14ac:dyDescent="0.35">
      <c r="F3905" s="2"/>
      <c r="G3905" s="2"/>
      <c r="H3905" s="2"/>
      <c r="P3905" s="11"/>
      <c r="Q3905" s="11"/>
    </row>
    <row r="3906" spans="6:17" x14ac:dyDescent="0.35">
      <c r="F3906" s="2"/>
      <c r="G3906" s="2"/>
      <c r="H3906" s="2"/>
      <c r="P3906" s="11"/>
      <c r="Q3906" s="11"/>
    </row>
    <row r="3907" spans="6:17" x14ac:dyDescent="0.35">
      <c r="F3907" s="2"/>
      <c r="G3907" s="2"/>
      <c r="H3907" s="2"/>
      <c r="P3907" s="11"/>
      <c r="Q3907" s="11"/>
    </row>
    <row r="3908" spans="6:17" x14ac:dyDescent="0.35">
      <c r="F3908" s="2"/>
      <c r="G3908" s="2"/>
      <c r="H3908" s="2"/>
      <c r="P3908" s="11"/>
      <c r="Q3908" s="11"/>
    </row>
    <row r="3909" spans="6:17" x14ac:dyDescent="0.35">
      <c r="F3909" s="2"/>
      <c r="G3909" s="2"/>
      <c r="H3909" s="2"/>
      <c r="P3909" s="11"/>
      <c r="Q3909" s="11"/>
    </row>
    <row r="3910" spans="6:17" x14ac:dyDescent="0.35">
      <c r="F3910" s="2"/>
      <c r="G3910" s="2"/>
      <c r="H3910" s="2"/>
      <c r="P3910" s="11"/>
      <c r="Q3910" s="11"/>
    </row>
    <row r="3911" spans="6:17" x14ac:dyDescent="0.35">
      <c r="F3911" s="2"/>
      <c r="G3911" s="2"/>
      <c r="H3911" s="2"/>
      <c r="P3911" s="11"/>
      <c r="Q3911" s="11"/>
    </row>
    <row r="3912" spans="6:17" x14ac:dyDescent="0.35">
      <c r="F3912" s="2"/>
      <c r="G3912" s="2"/>
      <c r="H3912" s="2"/>
      <c r="P3912" s="11"/>
      <c r="Q3912" s="11"/>
    </row>
    <row r="3913" spans="6:17" x14ac:dyDescent="0.35">
      <c r="F3913" s="2"/>
      <c r="G3913" s="2"/>
      <c r="H3913" s="2"/>
      <c r="P3913" s="11"/>
      <c r="Q3913" s="11"/>
    </row>
    <row r="3914" spans="6:17" x14ac:dyDescent="0.35">
      <c r="F3914" s="2"/>
      <c r="G3914" s="2"/>
      <c r="H3914" s="2"/>
      <c r="P3914" s="11"/>
      <c r="Q3914" s="11"/>
    </row>
    <row r="3915" spans="6:17" x14ac:dyDescent="0.35">
      <c r="F3915" s="2"/>
      <c r="G3915" s="2"/>
      <c r="H3915" s="2"/>
      <c r="P3915" s="11"/>
      <c r="Q3915" s="11"/>
    </row>
    <row r="3916" spans="6:17" x14ac:dyDescent="0.35">
      <c r="F3916" s="2"/>
      <c r="G3916" s="2"/>
      <c r="H3916" s="2"/>
      <c r="P3916" s="11"/>
      <c r="Q3916" s="11"/>
    </row>
    <row r="3917" spans="6:17" x14ac:dyDescent="0.35">
      <c r="F3917" s="2"/>
      <c r="G3917" s="2"/>
      <c r="H3917" s="2"/>
      <c r="P3917" s="11"/>
      <c r="Q3917" s="11"/>
    </row>
    <row r="3918" spans="6:17" x14ac:dyDescent="0.35">
      <c r="F3918" s="2"/>
      <c r="G3918" s="2"/>
      <c r="H3918" s="2"/>
      <c r="P3918" s="11"/>
      <c r="Q3918" s="11"/>
    </row>
    <row r="3919" spans="6:17" x14ac:dyDescent="0.35">
      <c r="F3919" s="2"/>
      <c r="G3919" s="2"/>
      <c r="H3919" s="2"/>
      <c r="P3919" s="11"/>
      <c r="Q3919" s="11"/>
    </row>
    <row r="3920" spans="6:17" x14ac:dyDescent="0.35">
      <c r="F3920" s="2"/>
      <c r="G3920" s="2"/>
      <c r="H3920" s="2"/>
      <c r="P3920" s="11"/>
      <c r="Q3920" s="11"/>
    </row>
    <row r="3921" spans="6:17" x14ac:dyDescent="0.35">
      <c r="F3921" s="2"/>
      <c r="G3921" s="2"/>
      <c r="H3921" s="2"/>
      <c r="P3921" s="11"/>
      <c r="Q3921" s="11"/>
    </row>
    <row r="3922" spans="6:17" x14ac:dyDescent="0.35">
      <c r="F3922" s="2"/>
      <c r="G3922" s="2"/>
      <c r="H3922" s="2"/>
      <c r="P3922" s="11"/>
      <c r="Q3922" s="11"/>
    </row>
    <row r="3923" spans="6:17" x14ac:dyDescent="0.35">
      <c r="F3923" s="2"/>
      <c r="G3923" s="2"/>
      <c r="H3923" s="2"/>
      <c r="P3923" s="11"/>
      <c r="Q3923" s="11"/>
    </row>
    <row r="3924" spans="6:17" x14ac:dyDescent="0.35">
      <c r="F3924" s="2"/>
      <c r="G3924" s="2"/>
      <c r="H3924" s="2"/>
      <c r="P3924" s="11"/>
      <c r="Q3924" s="11"/>
    </row>
    <row r="3925" spans="6:17" x14ac:dyDescent="0.35">
      <c r="F3925" s="2"/>
      <c r="G3925" s="2"/>
      <c r="H3925" s="2"/>
      <c r="P3925" s="11"/>
      <c r="Q3925" s="11"/>
    </row>
    <row r="3926" spans="6:17" x14ac:dyDescent="0.35">
      <c r="F3926" s="2"/>
      <c r="G3926" s="2"/>
      <c r="H3926" s="2"/>
      <c r="P3926" s="11"/>
      <c r="Q3926" s="11"/>
    </row>
    <row r="3927" spans="6:17" x14ac:dyDescent="0.35">
      <c r="F3927" s="2"/>
      <c r="G3927" s="2"/>
      <c r="H3927" s="2"/>
      <c r="P3927" s="11"/>
      <c r="Q3927" s="11"/>
    </row>
    <row r="3928" spans="6:17" x14ac:dyDescent="0.35">
      <c r="F3928" s="2"/>
      <c r="G3928" s="2"/>
      <c r="H3928" s="2"/>
      <c r="P3928" s="11"/>
      <c r="Q3928" s="11"/>
    </row>
    <row r="3929" spans="6:17" x14ac:dyDescent="0.35">
      <c r="F3929" s="2"/>
      <c r="G3929" s="2"/>
      <c r="H3929" s="2"/>
      <c r="P3929" s="11"/>
      <c r="Q3929" s="11"/>
    </row>
    <row r="3930" spans="6:17" x14ac:dyDescent="0.35">
      <c r="F3930" s="2"/>
      <c r="G3930" s="2"/>
      <c r="H3930" s="2"/>
      <c r="P3930" s="11"/>
      <c r="Q3930" s="11"/>
    </row>
    <row r="3931" spans="6:17" x14ac:dyDescent="0.35">
      <c r="F3931" s="2"/>
      <c r="G3931" s="2"/>
      <c r="H3931" s="2"/>
      <c r="P3931" s="11"/>
      <c r="Q3931" s="11"/>
    </row>
    <row r="3932" spans="6:17" x14ac:dyDescent="0.35">
      <c r="F3932" s="2"/>
      <c r="G3932" s="2"/>
      <c r="H3932" s="2"/>
      <c r="P3932" s="11"/>
      <c r="Q3932" s="11"/>
    </row>
    <row r="3933" spans="6:17" x14ac:dyDescent="0.35">
      <c r="F3933" s="2"/>
      <c r="G3933" s="2"/>
      <c r="H3933" s="2"/>
      <c r="P3933" s="11"/>
      <c r="Q3933" s="11"/>
    </row>
    <row r="3934" spans="6:17" x14ac:dyDescent="0.35">
      <c r="F3934" s="2"/>
      <c r="G3934" s="2"/>
      <c r="H3934" s="2"/>
      <c r="P3934" s="11"/>
      <c r="Q3934" s="11"/>
    </row>
    <row r="3935" spans="6:17" x14ac:dyDescent="0.35">
      <c r="F3935" s="2"/>
      <c r="G3935" s="2"/>
      <c r="H3935" s="2"/>
      <c r="P3935" s="11"/>
      <c r="Q3935" s="11"/>
    </row>
    <row r="3936" spans="6:17" x14ac:dyDescent="0.35">
      <c r="F3936" s="2"/>
      <c r="G3936" s="2"/>
      <c r="H3936" s="2"/>
      <c r="P3936" s="11"/>
      <c r="Q3936" s="11"/>
    </row>
    <row r="3937" spans="6:17" x14ac:dyDescent="0.35">
      <c r="F3937" s="2"/>
      <c r="G3937" s="2"/>
      <c r="H3937" s="2"/>
      <c r="P3937" s="11"/>
      <c r="Q3937" s="11"/>
    </row>
    <row r="3938" spans="6:17" x14ac:dyDescent="0.35">
      <c r="F3938" s="2"/>
      <c r="G3938" s="2"/>
      <c r="H3938" s="2"/>
      <c r="P3938" s="11"/>
      <c r="Q3938" s="11"/>
    </row>
    <row r="3939" spans="6:17" x14ac:dyDescent="0.35">
      <c r="F3939" s="2"/>
      <c r="G3939" s="2"/>
      <c r="H3939" s="2"/>
      <c r="P3939" s="11"/>
      <c r="Q3939" s="11"/>
    </row>
    <row r="3940" spans="6:17" x14ac:dyDescent="0.35">
      <c r="F3940" s="2"/>
      <c r="G3940" s="2"/>
      <c r="H3940" s="2"/>
      <c r="P3940" s="11"/>
      <c r="Q3940" s="11"/>
    </row>
    <row r="3941" spans="6:17" x14ac:dyDescent="0.35">
      <c r="F3941" s="2"/>
      <c r="G3941" s="2"/>
      <c r="H3941" s="2"/>
      <c r="P3941" s="11"/>
      <c r="Q3941" s="11"/>
    </row>
    <row r="3942" spans="6:17" x14ac:dyDescent="0.35">
      <c r="F3942" s="2"/>
      <c r="G3942" s="2"/>
      <c r="H3942" s="2"/>
      <c r="P3942" s="11"/>
      <c r="Q3942" s="11"/>
    </row>
    <row r="3943" spans="6:17" x14ac:dyDescent="0.35">
      <c r="F3943" s="2"/>
      <c r="G3943" s="2"/>
      <c r="H3943" s="2"/>
      <c r="P3943" s="11"/>
      <c r="Q3943" s="11"/>
    </row>
    <row r="3944" spans="6:17" x14ac:dyDescent="0.35">
      <c r="F3944" s="2"/>
      <c r="G3944" s="2"/>
      <c r="H3944" s="2"/>
      <c r="P3944" s="11"/>
      <c r="Q3944" s="11"/>
    </row>
    <row r="3945" spans="6:17" x14ac:dyDescent="0.35">
      <c r="F3945" s="2"/>
      <c r="G3945" s="2"/>
      <c r="H3945" s="2"/>
      <c r="P3945" s="11"/>
      <c r="Q3945" s="11"/>
    </row>
    <row r="3946" spans="6:17" x14ac:dyDescent="0.35">
      <c r="F3946" s="2"/>
      <c r="G3946" s="2"/>
      <c r="H3946" s="2"/>
      <c r="P3946" s="11"/>
      <c r="Q3946" s="11"/>
    </row>
    <row r="3947" spans="6:17" x14ac:dyDescent="0.35">
      <c r="F3947" s="2"/>
      <c r="G3947" s="2"/>
      <c r="H3947" s="2"/>
      <c r="P3947" s="11"/>
      <c r="Q3947" s="11"/>
    </row>
    <row r="3948" spans="6:17" x14ac:dyDescent="0.35">
      <c r="F3948" s="2"/>
      <c r="G3948" s="2"/>
      <c r="H3948" s="2"/>
      <c r="P3948" s="11"/>
      <c r="Q3948" s="11"/>
    </row>
    <row r="3949" spans="6:17" x14ac:dyDescent="0.35">
      <c r="F3949" s="2"/>
      <c r="G3949" s="2"/>
      <c r="H3949" s="2"/>
      <c r="P3949" s="11"/>
      <c r="Q3949" s="11"/>
    </row>
    <row r="3950" spans="6:17" x14ac:dyDescent="0.35">
      <c r="F3950" s="2"/>
      <c r="G3950" s="2"/>
      <c r="H3950" s="2"/>
      <c r="P3950" s="11"/>
      <c r="Q3950" s="11"/>
    </row>
    <row r="3951" spans="6:17" x14ac:dyDescent="0.35">
      <c r="F3951" s="2"/>
      <c r="G3951" s="2"/>
      <c r="H3951" s="2"/>
      <c r="P3951" s="11"/>
      <c r="Q3951" s="11"/>
    </row>
    <row r="3952" spans="6:17" x14ac:dyDescent="0.35">
      <c r="F3952" s="2"/>
      <c r="G3952" s="2"/>
      <c r="H3952" s="2"/>
      <c r="P3952" s="11"/>
      <c r="Q3952" s="11"/>
    </row>
    <row r="3953" spans="6:17" x14ac:dyDescent="0.35">
      <c r="F3953" s="2"/>
      <c r="G3953" s="2"/>
      <c r="H3953" s="2"/>
      <c r="P3953" s="11"/>
      <c r="Q3953" s="11"/>
    </row>
    <row r="3954" spans="6:17" x14ac:dyDescent="0.35">
      <c r="F3954" s="2"/>
      <c r="G3954" s="2"/>
      <c r="H3954" s="2"/>
      <c r="P3954" s="11"/>
      <c r="Q3954" s="11"/>
    </row>
    <row r="3955" spans="6:17" x14ac:dyDescent="0.35">
      <c r="F3955" s="2"/>
      <c r="G3955" s="2"/>
      <c r="H3955" s="2"/>
      <c r="P3955" s="11"/>
      <c r="Q3955" s="11"/>
    </row>
    <row r="3956" spans="6:17" x14ac:dyDescent="0.35">
      <c r="F3956" s="2"/>
      <c r="G3956" s="2"/>
      <c r="H3956" s="2"/>
      <c r="P3956" s="11"/>
      <c r="Q3956" s="11"/>
    </row>
    <row r="3957" spans="6:17" x14ac:dyDescent="0.35">
      <c r="F3957" s="2"/>
      <c r="G3957" s="2"/>
      <c r="H3957" s="2"/>
      <c r="P3957" s="11"/>
      <c r="Q3957" s="11"/>
    </row>
    <row r="3958" spans="6:17" x14ac:dyDescent="0.35">
      <c r="F3958" s="2"/>
      <c r="G3958" s="2"/>
      <c r="H3958" s="2"/>
      <c r="P3958" s="11"/>
      <c r="Q3958" s="11"/>
    </row>
    <row r="3959" spans="6:17" x14ac:dyDescent="0.35">
      <c r="F3959" s="2"/>
      <c r="G3959" s="2"/>
      <c r="H3959" s="2"/>
      <c r="P3959" s="11"/>
      <c r="Q3959" s="11"/>
    </row>
    <row r="3960" spans="6:17" x14ac:dyDescent="0.35">
      <c r="F3960" s="2"/>
      <c r="G3960" s="2"/>
      <c r="H3960" s="2"/>
      <c r="P3960" s="11"/>
      <c r="Q3960" s="11"/>
    </row>
    <row r="3961" spans="6:17" x14ac:dyDescent="0.35">
      <c r="F3961" s="2"/>
      <c r="G3961" s="2"/>
      <c r="H3961" s="2"/>
      <c r="P3961" s="11"/>
      <c r="Q3961" s="11"/>
    </row>
    <row r="3962" spans="6:17" x14ac:dyDescent="0.35">
      <c r="F3962" s="2"/>
      <c r="G3962" s="2"/>
      <c r="H3962" s="2"/>
      <c r="P3962" s="11"/>
      <c r="Q3962" s="11"/>
    </row>
    <row r="3963" spans="6:17" x14ac:dyDescent="0.35">
      <c r="F3963" s="2"/>
      <c r="G3963" s="2"/>
      <c r="H3963" s="2"/>
      <c r="P3963" s="11"/>
      <c r="Q3963" s="11"/>
    </row>
    <row r="3964" spans="6:17" x14ac:dyDescent="0.35">
      <c r="F3964" s="2"/>
      <c r="G3964" s="2"/>
      <c r="H3964" s="2"/>
      <c r="P3964" s="11"/>
      <c r="Q3964" s="11"/>
    </row>
    <row r="3965" spans="6:17" x14ac:dyDescent="0.35">
      <c r="F3965" s="2"/>
      <c r="G3965" s="2"/>
      <c r="H3965" s="2"/>
      <c r="P3965" s="11"/>
      <c r="Q3965" s="11"/>
    </row>
    <row r="3966" spans="6:17" x14ac:dyDescent="0.35">
      <c r="F3966" s="2"/>
      <c r="G3966" s="2"/>
      <c r="H3966" s="2"/>
      <c r="P3966" s="11"/>
      <c r="Q3966" s="11"/>
    </row>
    <row r="3967" spans="6:17" x14ac:dyDescent="0.35">
      <c r="F3967" s="2"/>
      <c r="G3967" s="2"/>
      <c r="H3967" s="2"/>
      <c r="P3967" s="11"/>
      <c r="Q3967" s="11"/>
    </row>
    <row r="3968" spans="6:17" x14ac:dyDescent="0.35">
      <c r="F3968" s="2"/>
      <c r="G3968" s="2"/>
      <c r="H3968" s="2"/>
      <c r="P3968" s="11"/>
      <c r="Q3968" s="11"/>
    </row>
    <row r="3969" spans="6:17" x14ac:dyDescent="0.35">
      <c r="F3969" s="2"/>
      <c r="G3969" s="2"/>
      <c r="H3969" s="2"/>
      <c r="P3969" s="11"/>
      <c r="Q3969" s="11"/>
    </row>
    <row r="3970" spans="6:17" x14ac:dyDescent="0.35">
      <c r="F3970" s="2"/>
      <c r="G3970" s="2"/>
      <c r="H3970" s="2"/>
      <c r="P3970" s="11"/>
      <c r="Q3970" s="11"/>
    </row>
    <row r="3971" spans="6:17" x14ac:dyDescent="0.35">
      <c r="F3971" s="2"/>
      <c r="G3971" s="2"/>
      <c r="H3971" s="2"/>
      <c r="P3971" s="11"/>
      <c r="Q3971" s="11"/>
    </row>
    <row r="3972" spans="6:17" x14ac:dyDescent="0.35">
      <c r="F3972" s="2"/>
      <c r="G3972" s="2"/>
      <c r="H3972" s="2"/>
      <c r="P3972" s="11"/>
      <c r="Q3972" s="11"/>
    </row>
    <row r="3973" spans="6:17" x14ac:dyDescent="0.35">
      <c r="F3973" s="2"/>
      <c r="G3973" s="2"/>
      <c r="H3973" s="2"/>
      <c r="P3973" s="11"/>
      <c r="Q3973" s="11"/>
    </row>
    <row r="3974" spans="6:17" x14ac:dyDescent="0.35">
      <c r="F3974" s="2"/>
      <c r="G3974" s="2"/>
      <c r="H3974" s="2"/>
      <c r="P3974" s="11"/>
      <c r="Q3974" s="11"/>
    </row>
    <row r="3975" spans="6:17" x14ac:dyDescent="0.35">
      <c r="F3975" s="2"/>
      <c r="G3975" s="2"/>
      <c r="H3975" s="2"/>
      <c r="P3975" s="11"/>
      <c r="Q3975" s="11"/>
    </row>
    <row r="3976" spans="6:17" x14ac:dyDescent="0.35">
      <c r="F3976" s="2"/>
      <c r="G3976" s="2"/>
      <c r="H3976" s="2"/>
      <c r="P3976" s="11"/>
      <c r="Q3976" s="11"/>
    </row>
    <row r="3977" spans="6:17" x14ac:dyDescent="0.35">
      <c r="F3977" s="2"/>
      <c r="G3977" s="2"/>
      <c r="H3977" s="2"/>
      <c r="P3977" s="11"/>
      <c r="Q3977" s="11"/>
    </row>
    <row r="3978" spans="6:17" x14ac:dyDescent="0.35">
      <c r="F3978" s="2"/>
      <c r="G3978" s="2"/>
      <c r="H3978" s="2"/>
      <c r="P3978" s="11"/>
      <c r="Q3978" s="11"/>
    </row>
    <row r="3979" spans="6:17" x14ac:dyDescent="0.35">
      <c r="F3979" s="2"/>
      <c r="G3979" s="2"/>
      <c r="H3979" s="2"/>
      <c r="P3979" s="11"/>
      <c r="Q3979" s="11"/>
    </row>
    <row r="3980" spans="6:17" x14ac:dyDescent="0.35">
      <c r="F3980" s="2"/>
      <c r="G3980" s="2"/>
      <c r="H3980" s="2"/>
      <c r="P3980" s="11"/>
      <c r="Q3980" s="11"/>
    </row>
    <row r="3981" spans="6:17" x14ac:dyDescent="0.35">
      <c r="F3981" s="2"/>
      <c r="G3981" s="2"/>
      <c r="H3981" s="2"/>
      <c r="P3981" s="11"/>
      <c r="Q3981" s="11"/>
    </row>
    <row r="3982" spans="6:17" x14ac:dyDescent="0.35">
      <c r="F3982" s="2"/>
      <c r="G3982" s="2"/>
      <c r="H3982" s="2"/>
      <c r="P3982" s="11"/>
      <c r="Q3982" s="11"/>
    </row>
    <row r="3983" spans="6:17" x14ac:dyDescent="0.35">
      <c r="F3983" s="2"/>
      <c r="G3983" s="2"/>
      <c r="H3983" s="2"/>
      <c r="P3983" s="11"/>
      <c r="Q3983" s="11"/>
    </row>
    <row r="3984" spans="6:17" x14ac:dyDescent="0.35">
      <c r="F3984" s="2"/>
      <c r="G3984" s="2"/>
      <c r="H3984" s="2"/>
      <c r="P3984" s="11"/>
      <c r="Q3984" s="11"/>
    </row>
    <row r="3985" spans="6:17" x14ac:dyDescent="0.35">
      <c r="F3985" s="2"/>
      <c r="G3985" s="2"/>
      <c r="H3985" s="2"/>
      <c r="P3985" s="11"/>
      <c r="Q3985" s="11"/>
    </row>
    <row r="3986" spans="6:17" x14ac:dyDescent="0.35">
      <c r="F3986" s="2"/>
      <c r="G3986" s="2"/>
      <c r="H3986" s="2"/>
      <c r="P3986" s="11"/>
      <c r="Q3986" s="11"/>
    </row>
    <row r="3987" spans="6:17" x14ac:dyDescent="0.35">
      <c r="F3987" s="2"/>
      <c r="G3987" s="2"/>
      <c r="H3987" s="2"/>
      <c r="P3987" s="11"/>
      <c r="Q3987" s="11"/>
    </row>
    <row r="3988" spans="6:17" x14ac:dyDescent="0.35">
      <c r="F3988" s="2"/>
      <c r="G3988" s="2"/>
      <c r="H3988" s="2"/>
      <c r="P3988" s="11"/>
      <c r="Q3988" s="11"/>
    </row>
    <row r="3989" spans="6:17" x14ac:dyDescent="0.35">
      <c r="F3989" s="2"/>
      <c r="G3989" s="2"/>
      <c r="H3989" s="2"/>
      <c r="P3989" s="11"/>
      <c r="Q3989" s="11"/>
    </row>
    <row r="3990" spans="6:17" x14ac:dyDescent="0.35">
      <c r="F3990" s="2"/>
      <c r="G3990" s="2"/>
      <c r="H3990" s="2"/>
      <c r="P3990" s="11"/>
      <c r="Q3990" s="11"/>
    </row>
    <row r="3991" spans="6:17" x14ac:dyDescent="0.35">
      <c r="F3991" s="2"/>
      <c r="G3991" s="2"/>
      <c r="H3991" s="2"/>
      <c r="P3991" s="11"/>
      <c r="Q3991" s="11"/>
    </row>
    <row r="3992" spans="6:17" x14ac:dyDescent="0.35">
      <c r="F3992" s="2"/>
      <c r="G3992" s="2"/>
      <c r="H3992" s="2"/>
      <c r="P3992" s="11"/>
      <c r="Q3992" s="11"/>
    </row>
    <row r="3993" spans="6:17" x14ac:dyDescent="0.35">
      <c r="F3993" s="2"/>
      <c r="G3993" s="2"/>
      <c r="H3993" s="2"/>
      <c r="P3993" s="11"/>
      <c r="Q3993" s="11"/>
    </row>
    <row r="3994" spans="6:17" x14ac:dyDescent="0.35">
      <c r="F3994" s="2"/>
      <c r="G3994" s="2"/>
      <c r="H3994" s="2"/>
      <c r="P3994" s="11"/>
      <c r="Q3994" s="11"/>
    </row>
    <row r="3995" spans="6:17" x14ac:dyDescent="0.35">
      <c r="F3995" s="2"/>
      <c r="G3995" s="2"/>
      <c r="H3995" s="2"/>
      <c r="P3995" s="11"/>
      <c r="Q3995" s="11"/>
    </row>
    <row r="3996" spans="6:17" x14ac:dyDescent="0.35">
      <c r="F3996" s="2"/>
      <c r="G3996" s="2"/>
      <c r="H3996" s="2"/>
      <c r="P3996" s="11"/>
      <c r="Q3996" s="11"/>
    </row>
    <row r="3997" spans="6:17" x14ac:dyDescent="0.35">
      <c r="F3997" s="2"/>
      <c r="G3997" s="2"/>
      <c r="H3997" s="2"/>
      <c r="P3997" s="11"/>
      <c r="Q3997" s="11"/>
    </row>
    <row r="3998" spans="6:17" x14ac:dyDescent="0.35">
      <c r="F3998" s="2"/>
      <c r="G3998" s="2"/>
      <c r="H3998" s="2"/>
      <c r="P3998" s="11"/>
      <c r="Q3998" s="11"/>
    </row>
    <row r="3999" spans="6:17" x14ac:dyDescent="0.35">
      <c r="F3999" s="2"/>
      <c r="G3999" s="2"/>
      <c r="H3999" s="2"/>
      <c r="P3999" s="11"/>
      <c r="Q3999" s="11"/>
    </row>
    <row r="4000" spans="6:17" x14ac:dyDescent="0.35">
      <c r="F4000" s="2"/>
      <c r="G4000" s="2"/>
      <c r="H4000" s="2"/>
      <c r="P4000" s="11"/>
      <c r="Q4000" s="11"/>
    </row>
    <row r="4001" spans="6:17" x14ac:dyDescent="0.35">
      <c r="F4001" s="2"/>
      <c r="G4001" s="2"/>
      <c r="H4001" s="2"/>
      <c r="P4001" s="11"/>
      <c r="Q4001" s="11"/>
    </row>
    <row r="4002" spans="6:17" x14ac:dyDescent="0.35">
      <c r="F4002" s="2"/>
      <c r="G4002" s="2"/>
      <c r="H4002" s="2"/>
      <c r="P4002" s="11"/>
      <c r="Q4002" s="11"/>
    </row>
    <row r="4003" spans="6:17" x14ac:dyDescent="0.35">
      <c r="F4003" s="2"/>
      <c r="G4003" s="2"/>
      <c r="H4003" s="2"/>
      <c r="P4003" s="11"/>
      <c r="Q4003" s="11"/>
    </row>
    <row r="4004" spans="6:17" x14ac:dyDescent="0.35">
      <c r="F4004" s="2"/>
      <c r="G4004" s="2"/>
      <c r="H4004" s="2"/>
      <c r="P4004" s="11"/>
      <c r="Q4004" s="11"/>
    </row>
    <row r="4005" spans="6:17" x14ac:dyDescent="0.35">
      <c r="F4005" s="2"/>
      <c r="G4005" s="2"/>
      <c r="H4005" s="2"/>
      <c r="P4005" s="11"/>
      <c r="Q4005" s="11"/>
    </row>
    <row r="4006" spans="6:17" x14ac:dyDescent="0.35">
      <c r="F4006" s="2"/>
      <c r="G4006" s="2"/>
      <c r="H4006" s="2"/>
      <c r="P4006" s="11"/>
      <c r="Q4006" s="11"/>
    </row>
    <row r="4007" spans="6:17" x14ac:dyDescent="0.35">
      <c r="F4007" s="2"/>
      <c r="G4007" s="2"/>
      <c r="H4007" s="2"/>
      <c r="P4007" s="11"/>
      <c r="Q4007" s="11"/>
    </row>
    <row r="4008" spans="6:17" x14ac:dyDescent="0.35">
      <c r="F4008" s="2"/>
      <c r="G4008" s="2"/>
      <c r="H4008" s="2"/>
      <c r="P4008" s="11"/>
      <c r="Q4008" s="11"/>
    </row>
    <row r="4009" spans="6:17" x14ac:dyDescent="0.35">
      <c r="F4009" s="2"/>
      <c r="G4009" s="2"/>
      <c r="H4009" s="2"/>
      <c r="P4009" s="11"/>
      <c r="Q4009" s="11"/>
    </row>
    <row r="4010" spans="6:17" x14ac:dyDescent="0.35">
      <c r="F4010" s="2"/>
      <c r="G4010" s="2"/>
      <c r="H4010" s="2"/>
      <c r="P4010" s="11"/>
      <c r="Q4010" s="11"/>
    </row>
    <row r="4011" spans="6:17" x14ac:dyDescent="0.35">
      <c r="F4011" s="2"/>
      <c r="G4011" s="2"/>
      <c r="H4011" s="2"/>
      <c r="P4011" s="11"/>
      <c r="Q4011" s="11"/>
    </row>
    <row r="4012" spans="6:17" x14ac:dyDescent="0.35">
      <c r="F4012" s="2"/>
      <c r="G4012" s="2"/>
      <c r="H4012" s="2"/>
      <c r="P4012" s="11"/>
      <c r="Q4012" s="11"/>
    </row>
    <row r="4013" spans="6:17" x14ac:dyDescent="0.35">
      <c r="F4013" s="2"/>
      <c r="G4013" s="2"/>
      <c r="H4013" s="2"/>
      <c r="P4013" s="11"/>
      <c r="Q4013" s="11"/>
    </row>
    <row r="4014" spans="6:17" x14ac:dyDescent="0.35">
      <c r="F4014" s="2"/>
      <c r="G4014" s="2"/>
      <c r="H4014" s="2"/>
      <c r="P4014" s="11"/>
      <c r="Q4014" s="11"/>
    </row>
    <row r="4015" spans="6:17" x14ac:dyDescent="0.35">
      <c r="F4015" s="2"/>
      <c r="G4015" s="2"/>
      <c r="H4015" s="2"/>
      <c r="P4015" s="11"/>
      <c r="Q4015" s="11"/>
    </row>
    <row r="4016" spans="6:17" x14ac:dyDescent="0.35">
      <c r="F4016" s="2"/>
      <c r="G4016" s="2"/>
      <c r="H4016" s="2"/>
      <c r="P4016" s="11"/>
      <c r="Q4016" s="11"/>
    </row>
    <row r="4017" spans="6:17" x14ac:dyDescent="0.35">
      <c r="F4017" s="2"/>
      <c r="G4017" s="2"/>
      <c r="H4017" s="2"/>
      <c r="P4017" s="11"/>
      <c r="Q4017" s="11"/>
    </row>
    <row r="4018" spans="6:17" x14ac:dyDescent="0.35">
      <c r="F4018" s="2"/>
      <c r="G4018" s="2"/>
      <c r="H4018" s="2"/>
      <c r="P4018" s="11"/>
      <c r="Q4018" s="11"/>
    </row>
    <row r="4019" spans="6:17" x14ac:dyDescent="0.35">
      <c r="F4019" s="2"/>
      <c r="G4019" s="2"/>
      <c r="H4019" s="2"/>
      <c r="P4019" s="11"/>
      <c r="Q4019" s="11"/>
    </row>
    <row r="4020" spans="6:17" x14ac:dyDescent="0.35">
      <c r="F4020" s="2"/>
      <c r="G4020" s="2"/>
      <c r="H4020" s="2"/>
      <c r="P4020" s="11"/>
      <c r="Q4020" s="11"/>
    </row>
    <row r="4021" spans="6:17" x14ac:dyDescent="0.35">
      <c r="F4021" s="2"/>
      <c r="G4021" s="2"/>
      <c r="H4021" s="2"/>
      <c r="P4021" s="11"/>
      <c r="Q4021" s="11"/>
    </row>
    <row r="4022" spans="6:17" x14ac:dyDescent="0.35">
      <c r="F4022" s="2"/>
      <c r="G4022" s="2"/>
      <c r="H4022" s="2"/>
      <c r="P4022" s="11"/>
      <c r="Q4022" s="11"/>
    </row>
    <row r="4023" spans="6:17" x14ac:dyDescent="0.35">
      <c r="F4023" s="2"/>
      <c r="G4023" s="2"/>
      <c r="H4023" s="2"/>
      <c r="P4023" s="11"/>
      <c r="Q4023" s="11"/>
    </row>
    <row r="4024" spans="6:17" x14ac:dyDescent="0.35">
      <c r="F4024" s="2"/>
      <c r="G4024" s="2"/>
      <c r="H4024" s="2"/>
      <c r="P4024" s="11"/>
      <c r="Q4024" s="11"/>
    </row>
    <row r="4025" spans="6:17" x14ac:dyDescent="0.35">
      <c r="F4025" s="2"/>
      <c r="G4025" s="2"/>
      <c r="H4025" s="2"/>
      <c r="P4025" s="11"/>
      <c r="Q4025" s="11"/>
    </row>
    <row r="4026" spans="6:17" x14ac:dyDescent="0.35">
      <c r="F4026" s="2"/>
      <c r="G4026" s="2"/>
      <c r="H4026" s="2"/>
      <c r="P4026" s="11"/>
      <c r="Q4026" s="11"/>
    </row>
    <row r="4027" spans="6:17" x14ac:dyDescent="0.35">
      <c r="F4027" s="2"/>
      <c r="G4027" s="2"/>
      <c r="H4027" s="2"/>
      <c r="P4027" s="11"/>
      <c r="Q4027" s="11"/>
    </row>
    <row r="4028" spans="6:17" x14ac:dyDescent="0.35">
      <c r="F4028" s="2"/>
      <c r="G4028" s="2"/>
      <c r="H4028" s="2"/>
      <c r="P4028" s="11"/>
      <c r="Q4028" s="11"/>
    </row>
    <row r="4029" spans="6:17" x14ac:dyDescent="0.35">
      <c r="F4029" s="2"/>
      <c r="G4029" s="2"/>
      <c r="H4029" s="2"/>
      <c r="P4029" s="11"/>
      <c r="Q4029" s="11"/>
    </row>
    <row r="4030" spans="6:17" x14ac:dyDescent="0.35">
      <c r="F4030" s="2"/>
      <c r="G4030" s="2"/>
      <c r="H4030" s="2"/>
      <c r="P4030" s="11"/>
      <c r="Q4030" s="11"/>
    </row>
    <row r="4031" spans="6:17" x14ac:dyDescent="0.35">
      <c r="F4031" s="2"/>
      <c r="G4031" s="2"/>
      <c r="H4031" s="2"/>
      <c r="P4031" s="11"/>
      <c r="Q4031" s="11"/>
    </row>
    <row r="4032" spans="6:17" x14ac:dyDescent="0.35">
      <c r="F4032" s="2"/>
      <c r="G4032" s="2"/>
      <c r="H4032" s="2"/>
      <c r="P4032" s="11"/>
      <c r="Q4032" s="11"/>
    </row>
    <row r="4033" spans="6:17" x14ac:dyDescent="0.35">
      <c r="F4033" s="2"/>
      <c r="G4033" s="2"/>
      <c r="H4033" s="2"/>
      <c r="P4033" s="11"/>
      <c r="Q4033" s="11"/>
    </row>
    <row r="4034" spans="6:17" x14ac:dyDescent="0.35">
      <c r="F4034" s="2"/>
      <c r="G4034" s="2"/>
      <c r="H4034" s="2"/>
      <c r="P4034" s="11"/>
      <c r="Q4034" s="11"/>
    </row>
    <row r="4035" spans="6:17" x14ac:dyDescent="0.35">
      <c r="F4035" s="2"/>
      <c r="G4035" s="2"/>
      <c r="H4035" s="2"/>
      <c r="P4035" s="11"/>
      <c r="Q4035" s="11"/>
    </row>
    <row r="4036" spans="6:17" x14ac:dyDescent="0.35">
      <c r="F4036" s="2"/>
      <c r="G4036" s="2"/>
      <c r="H4036" s="2"/>
      <c r="P4036" s="11"/>
      <c r="Q4036" s="11"/>
    </row>
    <row r="4037" spans="6:17" x14ac:dyDescent="0.35">
      <c r="F4037" s="2"/>
      <c r="G4037" s="2"/>
      <c r="H4037" s="2"/>
      <c r="P4037" s="11"/>
      <c r="Q4037" s="11"/>
    </row>
    <row r="4038" spans="6:17" x14ac:dyDescent="0.35">
      <c r="F4038" s="2"/>
      <c r="G4038" s="2"/>
      <c r="H4038" s="2"/>
      <c r="P4038" s="11"/>
      <c r="Q4038" s="11"/>
    </row>
    <row r="4039" spans="6:17" x14ac:dyDescent="0.35">
      <c r="F4039" s="2"/>
      <c r="G4039" s="2"/>
      <c r="H4039" s="2"/>
      <c r="P4039" s="11"/>
      <c r="Q4039" s="11"/>
    </row>
    <row r="4040" spans="6:17" x14ac:dyDescent="0.35">
      <c r="F4040" s="2"/>
      <c r="G4040" s="2"/>
      <c r="H4040" s="2"/>
      <c r="P4040" s="11"/>
      <c r="Q4040" s="11"/>
    </row>
    <row r="4041" spans="6:17" x14ac:dyDescent="0.35">
      <c r="F4041" s="2"/>
      <c r="G4041" s="2"/>
      <c r="H4041" s="2"/>
      <c r="P4041" s="11"/>
      <c r="Q4041" s="11"/>
    </row>
    <row r="4042" spans="6:17" x14ac:dyDescent="0.35">
      <c r="F4042" s="2"/>
      <c r="G4042" s="2"/>
      <c r="H4042" s="2"/>
      <c r="P4042" s="11"/>
      <c r="Q4042" s="11"/>
    </row>
    <row r="4043" spans="6:17" x14ac:dyDescent="0.35">
      <c r="F4043" s="2"/>
      <c r="G4043" s="2"/>
      <c r="H4043" s="2"/>
      <c r="P4043" s="11"/>
      <c r="Q4043" s="11"/>
    </row>
    <row r="4044" spans="6:17" x14ac:dyDescent="0.35">
      <c r="F4044" s="2"/>
      <c r="G4044" s="2"/>
      <c r="H4044" s="2"/>
      <c r="P4044" s="11"/>
      <c r="Q4044" s="11"/>
    </row>
    <row r="4045" spans="6:17" x14ac:dyDescent="0.35">
      <c r="F4045" s="2"/>
      <c r="G4045" s="2"/>
      <c r="H4045" s="2"/>
      <c r="P4045" s="11"/>
      <c r="Q4045" s="11"/>
    </row>
    <row r="4046" spans="6:17" x14ac:dyDescent="0.35">
      <c r="F4046" s="2"/>
      <c r="G4046" s="2"/>
      <c r="H4046" s="2"/>
      <c r="P4046" s="11"/>
      <c r="Q4046" s="11"/>
    </row>
    <row r="4047" spans="6:17" x14ac:dyDescent="0.35">
      <c r="F4047" s="2"/>
      <c r="G4047" s="2"/>
      <c r="H4047" s="2"/>
      <c r="P4047" s="11"/>
      <c r="Q4047" s="11"/>
    </row>
    <row r="4048" spans="6:17" x14ac:dyDescent="0.35">
      <c r="F4048" s="2"/>
      <c r="G4048" s="2"/>
      <c r="H4048" s="2"/>
      <c r="P4048" s="11"/>
      <c r="Q4048" s="11"/>
    </row>
    <row r="4049" spans="6:17" x14ac:dyDescent="0.35">
      <c r="F4049" s="2"/>
      <c r="G4049" s="2"/>
      <c r="H4049" s="2"/>
      <c r="P4049" s="11"/>
      <c r="Q4049" s="11"/>
    </row>
    <row r="4050" spans="6:17" x14ac:dyDescent="0.35">
      <c r="F4050" s="2"/>
      <c r="G4050" s="2"/>
      <c r="H4050" s="2"/>
      <c r="P4050" s="11"/>
      <c r="Q4050" s="11"/>
    </row>
    <row r="4051" spans="6:17" x14ac:dyDescent="0.35">
      <c r="F4051" s="2"/>
      <c r="G4051" s="2"/>
      <c r="H4051" s="2"/>
      <c r="P4051" s="11"/>
      <c r="Q4051" s="11"/>
    </row>
    <row r="4052" spans="6:17" x14ac:dyDescent="0.35">
      <c r="F4052" s="2"/>
      <c r="G4052" s="2"/>
      <c r="H4052" s="2"/>
      <c r="P4052" s="11"/>
      <c r="Q4052" s="11"/>
    </row>
    <row r="4053" spans="6:17" x14ac:dyDescent="0.35">
      <c r="F4053" s="2"/>
      <c r="G4053" s="2"/>
      <c r="H4053" s="2"/>
      <c r="P4053" s="11"/>
      <c r="Q4053" s="11"/>
    </row>
    <row r="4054" spans="6:17" x14ac:dyDescent="0.35">
      <c r="F4054" s="2"/>
      <c r="G4054" s="2"/>
      <c r="H4054" s="2"/>
      <c r="P4054" s="11"/>
      <c r="Q4054" s="11"/>
    </row>
    <row r="4055" spans="6:17" x14ac:dyDescent="0.35">
      <c r="F4055" s="2"/>
      <c r="G4055" s="2"/>
      <c r="H4055" s="2"/>
      <c r="P4055" s="11"/>
      <c r="Q4055" s="11"/>
    </row>
    <row r="4056" spans="6:17" x14ac:dyDescent="0.35">
      <c r="F4056" s="2"/>
      <c r="G4056" s="2"/>
      <c r="H4056" s="2"/>
      <c r="P4056" s="11"/>
      <c r="Q4056" s="11"/>
    </row>
    <row r="4057" spans="6:17" x14ac:dyDescent="0.35">
      <c r="F4057" s="2"/>
      <c r="G4057" s="2"/>
      <c r="H4057" s="2"/>
      <c r="P4057" s="11"/>
      <c r="Q4057" s="11"/>
    </row>
    <row r="4058" spans="6:17" x14ac:dyDescent="0.35">
      <c r="F4058" s="2"/>
      <c r="G4058" s="2"/>
      <c r="H4058" s="2"/>
      <c r="P4058" s="11"/>
      <c r="Q4058" s="11"/>
    </row>
    <row r="4059" spans="6:17" x14ac:dyDescent="0.35">
      <c r="F4059" s="2"/>
      <c r="G4059" s="2"/>
      <c r="H4059" s="2"/>
      <c r="P4059" s="11"/>
      <c r="Q4059" s="11"/>
    </row>
    <row r="4060" spans="6:17" x14ac:dyDescent="0.35">
      <c r="F4060" s="2"/>
      <c r="G4060" s="2"/>
      <c r="H4060" s="2"/>
      <c r="P4060" s="11"/>
      <c r="Q4060" s="11"/>
    </row>
    <row r="4061" spans="6:17" x14ac:dyDescent="0.35">
      <c r="F4061" s="2"/>
      <c r="G4061" s="2"/>
      <c r="H4061" s="2"/>
      <c r="P4061" s="11"/>
      <c r="Q4061" s="11"/>
    </row>
    <row r="4062" spans="6:17" x14ac:dyDescent="0.35">
      <c r="F4062" s="2"/>
      <c r="G4062" s="2"/>
      <c r="H4062" s="2"/>
      <c r="P4062" s="11"/>
      <c r="Q4062" s="11"/>
    </row>
    <row r="4063" spans="6:17" x14ac:dyDescent="0.35">
      <c r="F4063" s="2"/>
      <c r="G4063" s="2"/>
      <c r="H4063" s="2"/>
      <c r="P4063" s="11"/>
      <c r="Q4063" s="11"/>
    </row>
    <row r="4064" spans="6:17" x14ac:dyDescent="0.35">
      <c r="F4064" s="2"/>
      <c r="G4064" s="2"/>
      <c r="H4064" s="2"/>
      <c r="P4064" s="11"/>
      <c r="Q4064" s="11"/>
    </row>
    <row r="4065" spans="6:17" x14ac:dyDescent="0.35">
      <c r="F4065" s="2"/>
      <c r="G4065" s="2"/>
      <c r="H4065" s="2"/>
      <c r="P4065" s="11"/>
      <c r="Q4065" s="11"/>
    </row>
    <row r="4066" spans="6:17" x14ac:dyDescent="0.35">
      <c r="F4066" s="2"/>
      <c r="G4066" s="2"/>
      <c r="H4066" s="2"/>
      <c r="P4066" s="11"/>
      <c r="Q4066" s="11"/>
    </row>
    <row r="4067" spans="6:17" x14ac:dyDescent="0.35">
      <c r="F4067" s="2"/>
      <c r="G4067" s="2"/>
      <c r="H4067" s="2"/>
      <c r="P4067" s="11"/>
      <c r="Q4067" s="11"/>
    </row>
    <row r="4068" spans="6:17" x14ac:dyDescent="0.35">
      <c r="F4068" s="2"/>
      <c r="G4068" s="2"/>
      <c r="H4068" s="2"/>
      <c r="P4068" s="11"/>
      <c r="Q4068" s="11"/>
    </row>
    <row r="4069" spans="6:17" x14ac:dyDescent="0.35">
      <c r="F4069" s="2"/>
      <c r="G4069" s="2"/>
      <c r="H4069" s="2"/>
      <c r="P4069" s="11"/>
      <c r="Q4069" s="11"/>
    </row>
    <row r="4070" spans="6:17" x14ac:dyDescent="0.35">
      <c r="F4070" s="2"/>
      <c r="G4070" s="2"/>
      <c r="H4070" s="2"/>
      <c r="P4070" s="11"/>
      <c r="Q4070" s="11"/>
    </row>
    <row r="4071" spans="6:17" x14ac:dyDescent="0.35">
      <c r="F4071" s="2"/>
      <c r="G4071" s="2"/>
      <c r="H4071" s="2"/>
      <c r="P4071" s="11"/>
      <c r="Q4071" s="11"/>
    </row>
    <row r="4072" spans="6:17" x14ac:dyDescent="0.35">
      <c r="F4072" s="2"/>
      <c r="G4072" s="2"/>
      <c r="H4072" s="2"/>
      <c r="P4072" s="11"/>
      <c r="Q4072" s="11"/>
    </row>
    <row r="4073" spans="6:17" x14ac:dyDescent="0.35">
      <c r="F4073" s="2"/>
      <c r="G4073" s="2"/>
      <c r="H4073" s="2"/>
      <c r="P4073" s="11"/>
      <c r="Q4073" s="11"/>
    </row>
    <row r="4074" spans="6:17" x14ac:dyDescent="0.35">
      <c r="F4074" s="2"/>
      <c r="G4074" s="2"/>
      <c r="H4074" s="2"/>
      <c r="P4074" s="11"/>
      <c r="Q4074" s="11"/>
    </row>
    <row r="4075" spans="6:17" x14ac:dyDescent="0.35">
      <c r="F4075" s="2"/>
      <c r="G4075" s="2"/>
      <c r="H4075" s="2"/>
      <c r="P4075" s="11"/>
      <c r="Q4075" s="11"/>
    </row>
    <row r="4076" spans="6:17" x14ac:dyDescent="0.35">
      <c r="F4076" s="2"/>
      <c r="G4076" s="2"/>
      <c r="H4076" s="2"/>
      <c r="P4076" s="11"/>
      <c r="Q4076" s="11"/>
    </row>
    <row r="4077" spans="6:17" x14ac:dyDescent="0.35">
      <c r="F4077" s="2"/>
      <c r="G4077" s="2"/>
      <c r="H4077" s="2"/>
      <c r="P4077" s="11"/>
      <c r="Q4077" s="11"/>
    </row>
    <row r="4078" spans="6:17" x14ac:dyDescent="0.35">
      <c r="F4078" s="2"/>
      <c r="G4078" s="2"/>
      <c r="H4078" s="2"/>
      <c r="P4078" s="11"/>
      <c r="Q4078" s="11"/>
    </row>
    <row r="4079" spans="6:17" x14ac:dyDescent="0.35">
      <c r="F4079" s="2"/>
      <c r="G4079" s="2"/>
      <c r="H4079" s="2"/>
      <c r="P4079" s="11"/>
      <c r="Q4079" s="11"/>
    </row>
    <row r="4080" spans="6:17" x14ac:dyDescent="0.35">
      <c r="F4080" s="2"/>
      <c r="G4080" s="2"/>
      <c r="H4080" s="2"/>
      <c r="P4080" s="11"/>
      <c r="Q4080" s="11"/>
    </row>
    <row r="4081" spans="6:17" x14ac:dyDescent="0.35">
      <c r="F4081" s="2"/>
      <c r="G4081" s="2"/>
      <c r="H4081" s="2"/>
      <c r="P4081" s="11"/>
      <c r="Q4081" s="11"/>
    </row>
    <row r="4082" spans="6:17" x14ac:dyDescent="0.35">
      <c r="F4082" s="2"/>
      <c r="G4082" s="2"/>
      <c r="H4082" s="2"/>
      <c r="P4082" s="11"/>
      <c r="Q4082" s="11"/>
    </row>
    <row r="4083" spans="6:17" x14ac:dyDescent="0.35">
      <c r="F4083" s="2"/>
      <c r="G4083" s="2"/>
      <c r="H4083" s="2"/>
      <c r="P4083" s="11"/>
      <c r="Q4083" s="11"/>
    </row>
    <row r="4084" spans="6:17" x14ac:dyDescent="0.35">
      <c r="F4084" s="2"/>
      <c r="G4084" s="2"/>
      <c r="H4084" s="2"/>
      <c r="P4084" s="11"/>
      <c r="Q4084" s="11"/>
    </row>
    <row r="4085" spans="6:17" x14ac:dyDescent="0.35">
      <c r="F4085" s="2"/>
      <c r="G4085" s="2"/>
      <c r="H4085" s="2"/>
      <c r="P4085" s="11"/>
      <c r="Q4085" s="11"/>
    </row>
    <row r="4086" spans="6:17" x14ac:dyDescent="0.35">
      <c r="F4086" s="2"/>
      <c r="G4086" s="2"/>
      <c r="H4086" s="2"/>
      <c r="P4086" s="11"/>
      <c r="Q4086" s="11"/>
    </row>
    <row r="4087" spans="6:17" x14ac:dyDescent="0.35">
      <c r="F4087" s="2"/>
      <c r="G4087" s="2"/>
      <c r="H4087" s="2"/>
      <c r="P4087" s="11"/>
      <c r="Q4087" s="11"/>
    </row>
    <row r="4088" spans="6:17" x14ac:dyDescent="0.35">
      <c r="F4088" s="2"/>
      <c r="G4088" s="2"/>
      <c r="H4088" s="2"/>
      <c r="P4088" s="11"/>
      <c r="Q4088" s="11"/>
    </row>
    <row r="4089" spans="6:17" x14ac:dyDescent="0.35">
      <c r="F4089" s="2"/>
      <c r="G4089" s="2"/>
      <c r="H4089" s="2"/>
      <c r="P4089" s="11"/>
      <c r="Q4089" s="11"/>
    </row>
    <row r="4090" spans="6:17" x14ac:dyDescent="0.35">
      <c r="F4090" s="2"/>
      <c r="G4090" s="2"/>
      <c r="H4090" s="2"/>
      <c r="P4090" s="11"/>
      <c r="Q4090" s="11"/>
    </row>
    <row r="4091" spans="6:17" x14ac:dyDescent="0.35">
      <c r="F4091" s="2"/>
      <c r="G4091" s="2"/>
      <c r="H4091" s="2"/>
      <c r="P4091" s="11"/>
      <c r="Q4091" s="11"/>
    </row>
    <row r="4092" spans="6:17" x14ac:dyDescent="0.35">
      <c r="F4092" s="2"/>
      <c r="G4092" s="2"/>
      <c r="H4092" s="2"/>
      <c r="P4092" s="11"/>
      <c r="Q4092" s="11"/>
    </row>
    <row r="4093" spans="6:17" x14ac:dyDescent="0.35">
      <c r="F4093" s="2"/>
      <c r="G4093" s="2"/>
      <c r="H4093" s="2"/>
      <c r="P4093" s="11"/>
      <c r="Q4093" s="11"/>
    </row>
    <row r="4094" spans="6:17" x14ac:dyDescent="0.35">
      <c r="F4094" s="2"/>
      <c r="G4094" s="2"/>
      <c r="H4094" s="2"/>
      <c r="P4094" s="11"/>
      <c r="Q4094" s="11"/>
    </row>
    <row r="4095" spans="6:17" x14ac:dyDescent="0.35">
      <c r="F4095" s="2"/>
      <c r="G4095" s="2"/>
      <c r="H4095" s="2"/>
      <c r="P4095" s="11"/>
      <c r="Q4095" s="11"/>
    </row>
    <row r="4096" spans="6:17" x14ac:dyDescent="0.35">
      <c r="F4096" s="2"/>
      <c r="G4096" s="2"/>
      <c r="H4096" s="2"/>
      <c r="P4096" s="11"/>
      <c r="Q4096" s="11"/>
    </row>
    <row r="4097" spans="6:17" x14ac:dyDescent="0.35">
      <c r="F4097" s="2"/>
      <c r="G4097" s="2"/>
      <c r="H4097" s="2"/>
      <c r="P4097" s="11"/>
      <c r="Q4097" s="11"/>
    </row>
    <row r="4098" spans="6:17" x14ac:dyDescent="0.35">
      <c r="F4098" s="2"/>
      <c r="G4098" s="2"/>
      <c r="H4098" s="2"/>
      <c r="P4098" s="11"/>
      <c r="Q4098" s="11"/>
    </row>
    <row r="4099" spans="6:17" x14ac:dyDescent="0.35">
      <c r="F4099" s="2"/>
      <c r="G4099" s="2"/>
      <c r="H4099" s="2"/>
      <c r="P4099" s="11"/>
      <c r="Q4099" s="11"/>
    </row>
    <row r="4100" spans="6:17" x14ac:dyDescent="0.35">
      <c r="F4100" s="2"/>
      <c r="G4100" s="2"/>
      <c r="H4100" s="2"/>
      <c r="P4100" s="11"/>
      <c r="Q4100" s="11"/>
    </row>
    <row r="4101" spans="6:17" x14ac:dyDescent="0.35">
      <c r="F4101" s="2"/>
      <c r="G4101" s="2"/>
      <c r="H4101" s="2"/>
      <c r="P4101" s="11"/>
      <c r="Q4101" s="11"/>
    </row>
    <row r="4102" spans="6:17" x14ac:dyDescent="0.35">
      <c r="F4102" s="2"/>
      <c r="G4102" s="2"/>
      <c r="H4102" s="2"/>
      <c r="P4102" s="11"/>
      <c r="Q4102" s="11"/>
    </row>
    <row r="4103" spans="6:17" x14ac:dyDescent="0.35">
      <c r="F4103" s="2"/>
      <c r="G4103" s="2"/>
      <c r="H4103" s="2"/>
      <c r="P4103" s="11"/>
      <c r="Q4103" s="11"/>
    </row>
    <row r="4104" spans="6:17" x14ac:dyDescent="0.35">
      <c r="F4104" s="2"/>
      <c r="G4104" s="2"/>
      <c r="H4104" s="2"/>
      <c r="P4104" s="11"/>
      <c r="Q4104" s="11"/>
    </row>
    <row r="4105" spans="6:17" x14ac:dyDescent="0.35">
      <c r="F4105" s="2"/>
      <c r="G4105" s="2"/>
      <c r="H4105" s="2"/>
      <c r="P4105" s="11"/>
      <c r="Q4105" s="11"/>
    </row>
    <row r="4106" spans="6:17" x14ac:dyDescent="0.35">
      <c r="F4106" s="2"/>
      <c r="G4106" s="2"/>
      <c r="H4106" s="2"/>
      <c r="P4106" s="11"/>
      <c r="Q4106" s="11"/>
    </row>
    <row r="4107" spans="6:17" x14ac:dyDescent="0.35">
      <c r="F4107" s="2"/>
      <c r="G4107" s="2"/>
      <c r="H4107" s="2"/>
      <c r="P4107" s="11"/>
      <c r="Q4107" s="11"/>
    </row>
    <row r="4108" spans="6:17" x14ac:dyDescent="0.35">
      <c r="F4108" s="2"/>
      <c r="G4108" s="2"/>
      <c r="H4108" s="2"/>
      <c r="P4108" s="11"/>
      <c r="Q4108" s="11"/>
    </row>
    <row r="4109" spans="6:17" x14ac:dyDescent="0.35">
      <c r="F4109" s="2"/>
      <c r="G4109" s="2"/>
      <c r="H4109" s="2"/>
      <c r="P4109" s="11"/>
      <c r="Q4109" s="11"/>
    </row>
    <row r="4110" spans="6:17" x14ac:dyDescent="0.35">
      <c r="F4110" s="2"/>
      <c r="G4110" s="2"/>
      <c r="H4110" s="2"/>
      <c r="P4110" s="11"/>
      <c r="Q4110" s="11"/>
    </row>
    <row r="4111" spans="6:17" x14ac:dyDescent="0.35">
      <c r="F4111" s="2"/>
      <c r="G4111" s="2"/>
      <c r="H4111" s="2"/>
      <c r="P4111" s="11"/>
      <c r="Q4111" s="11"/>
    </row>
    <row r="4112" spans="6:17" x14ac:dyDescent="0.35">
      <c r="F4112" s="2"/>
      <c r="G4112" s="2"/>
      <c r="H4112" s="2"/>
      <c r="P4112" s="11"/>
      <c r="Q4112" s="11"/>
    </row>
    <row r="4113" spans="6:17" x14ac:dyDescent="0.35">
      <c r="F4113" s="2"/>
      <c r="G4113" s="2"/>
      <c r="H4113" s="2"/>
      <c r="P4113" s="11"/>
      <c r="Q4113" s="11"/>
    </row>
    <row r="4114" spans="6:17" x14ac:dyDescent="0.35">
      <c r="F4114" s="2"/>
      <c r="G4114" s="2"/>
      <c r="H4114" s="2"/>
      <c r="P4114" s="11"/>
      <c r="Q4114" s="11"/>
    </row>
    <row r="4115" spans="6:17" x14ac:dyDescent="0.35">
      <c r="F4115" s="2"/>
      <c r="G4115" s="2"/>
      <c r="H4115" s="2"/>
      <c r="P4115" s="11"/>
      <c r="Q4115" s="11"/>
    </row>
    <row r="4116" spans="6:17" x14ac:dyDescent="0.35">
      <c r="F4116" s="2"/>
      <c r="G4116" s="2"/>
      <c r="H4116" s="2"/>
      <c r="P4116" s="11"/>
      <c r="Q4116" s="11"/>
    </row>
    <row r="4117" spans="6:17" x14ac:dyDescent="0.35">
      <c r="F4117" s="2"/>
      <c r="G4117" s="2"/>
      <c r="H4117" s="2"/>
      <c r="P4117" s="11"/>
      <c r="Q4117" s="11"/>
    </row>
    <row r="4118" spans="6:17" x14ac:dyDescent="0.35">
      <c r="F4118" s="2"/>
      <c r="G4118" s="2"/>
      <c r="H4118" s="2"/>
      <c r="P4118" s="11"/>
      <c r="Q4118" s="11"/>
    </row>
    <row r="4119" spans="6:17" x14ac:dyDescent="0.35">
      <c r="F4119" s="2"/>
      <c r="G4119" s="2"/>
      <c r="H4119" s="2"/>
      <c r="P4119" s="11"/>
      <c r="Q4119" s="11"/>
    </row>
    <row r="4120" spans="6:17" x14ac:dyDescent="0.35">
      <c r="F4120" s="2"/>
      <c r="G4120" s="2"/>
      <c r="H4120" s="2"/>
      <c r="P4120" s="11"/>
      <c r="Q4120" s="11"/>
    </row>
    <row r="4121" spans="6:17" x14ac:dyDescent="0.35">
      <c r="F4121" s="2"/>
      <c r="G4121" s="2"/>
      <c r="H4121" s="2"/>
      <c r="P4121" s="11"/>
      <c r="Q4121" s="11"/>
    </row>
    <row r="4122" spans="6:17" x14ac:dyDescent="0.35">
      <c r="F4122" s="2"/>
      <c r="G4122" s="2"/>
      <c r="H4122" s="2"/>
      <c r="P4122" s="11"/>
      <c r="Q4122" s="11"/>
    </row>
    <row r="4123" spans="6:17" x14ac:dyDescent="0.35">
      <c r="F4123" s="2"/>
      <c r="G4123" s="2"/>
      <c r="H4123" s="2"/>
      <c r="P4123" s="11"/>
      <c r="Q4123" s="11"/>
    </row>
    <row r="4124" spans="6:17" x14ac:dyDescent="0.35">
      <c r="F4124" s="2"/>
      <c r="G4124" s="2"/>
      <c r="H4124" s="2"/>
      <c r="P4124" s="11"/>
      <c r="Q4124" s="11"/>
    </row>
    <row r="4125" spans="6:17" x14ac:dyDescent="0.35">
      <c r="F4125" s="2"/>
      <c r="G4125" s="2"/>
      <c r="H4125" s="2"/>
      <c r="P4125" s="11"/>
      <c r="Q4125" s="11"/>
    </row>
    <row r="4126" spans="6:17" x14ac:dyDescent="0.35">
      <c r="F4126" s="2"/>
      <c r="G4126" s="2"/>
      <c r="H4126" s="2"/>
      <c r="P4126" s="11"/>
      <c r="Q4126" s="11"/>
    </row>
    <row r="4127" spans="6:17" x14ac:dyDescent="0.35">
      <c r="F4127" s="2"/>
      <c r="G4127" s="2"/>
      <c r="H4127" s="2"/>
      <c r="P4127" s="11"/>
      <c r="Q4127" s="11"/>
    </row>
    <row r="4128" spans="6:17" x14ac:dyDescent="0.35">
      <c r="F4128" s="2"/>
      <c r="G4128" s="2"/>
      <c r="H4128" s="2"/>
      <c r="P4128" s="11"/>
      <c r="Q4128" s="11"/>
    </row>
    <row r="4129" spans="6:17" x14ac:dyDescent="0.35">
      <c r="F4129" s="2"/>
      <c r="G4129" s="2"/>
      <c r="H4129" s="2"/>
      <c r="P4129" s="11"/>
      <c r="Q4129" s="11"/>
    </row>
    <row r="4130" spans="6:17" x14ac:dyDescent="0.35">
      <c r="F4130" s="2"/>
      <c r="G4130" s="2"/>
      <c r="H4130" s="2"/>
      <c r="P4130" s="11"/>
      <c r="Q4130" s="11"/>
    </row>
    <row r="4131" spans="6:17" x14ac:dyDescent="0.35">
      <c r="F4131" s="2"/>
      <c r="G4131" s="2"/>
      <c r="H4131" s="2"/>
      <c r="P4131" s="11"/>
      <c r="Q4131" s="11"/>
    </row>
    <row r="4132" spans="6:17" x14ac:dyDescent="0.35">
      <c r="F4132" s="2"/>
      <c r="G4132" s="2"/>
      <c r="H4132" s="2"/>
      <c r="P4132" s="11"/>
      <c r="Q4132" s="11"/>
    </row>
    <row r="4133" spans="6:17" x14ac:dyDescent="0.35">
      <c r="F4133" s="2"/>
      <c r="G4133" s="2"/>
      <c r="H4133" s="2"/>
      <c r="P4133" s="11"/>
      <c r="Q4133" s="11"/>
    </row>
    <row r="4134" spans="6:17" x14ac:dyDescent="0.35">
      <c r="F4134" s="2"/>
      <c r="G4134" s="2"/>
      <c r="H4134" s="2"/>
      <c r="P4134" s="11"/>
      <c r="Q4134" s="11"/>
    </row>
    <row r="4135" spans="6:17" x14ac:dyDescent="0.35">
      <c r="F4135" s="2"/>
      <c r="G4135" s="2"/>
      <c r="H4135" s="2"/>
      <c r="P4135" s="11"/>
      <c r="Q4135" s="11"/>
    </row>
    <row r="4136" spans="6:17" x14ac:dyDescent="0.35">
      <c r="F4136" s="2"/>
      <c r="G4136" s="2"/>
      <c r="H4136" s="2"/>
      <c r="P4136" s="11"/>
      <c r="Q4136" s="11"/>
    </row>
    <row r="4137" spans="6:17" x14ac:dyDescent="0.35">
      <c r="F4137" s="2"/>
      <c r="G4137" s="2"/>
      <c r="H4137" s="2"/>
      <c r="P4137" s="11"/>
      <c r="Q4137" s="11"/>
    </row>
    <row r="4138" spans="6:17" x14ac:dyDescent="0.35">
      <c r="F4138" s="2"/>
      <c r="G4138" s="2"/>
      <c r="H4138" s="2"/>
      <c r="P4138" s="11"/>
      <c r="Q4138" s="11"/>
    </row>
    <row r="4139" spans="6:17" x14ac:dyDescent="0.35">
      <c r="F4139" s="2"/>
      <c r="G4139" s="2"/>
      <c r="H4139" s="2"/>
      <c r="P4139" s="11"/>
      <c r="Q4139" s="11"/>
    </row>
    <row r="4140" spans="6:17" x14ac:dyDescent="0.35">
      <c r="F4140" s="2"/>
      <c r="G4140" s="2"/>
      <c r="H4140" s="2"/>
      <c r="P4140" s="11"/>
      <c r="Q4140" s="11"/>
    </row>
    <row r="4141" spans="6:17" x14ac:dyDescent="0.35">
      <c r="F4141" s="2"/>
      <c r="G4141" s="2"/>
      <c r="H4141" s="2"/>
      <c r="P4141" s="11"/>
      <c r="Q4141" s="11"/>
    </row>
    <row r="4142" spans="6:17" x14ac:dyDescent="0.35">
      <c r="F4142" s="2"/>
      <c r="G4142" s="2"/>
      <c r="H4142" s="2"/>
      <c r="P4142" s="11"/>
      <c r="Q4142" s="11"/>
    </row>
    <row r="4143" spans="6:17" x14ac:dyDescent="0.35">
      <c r="F4143" s="2"/>
      <c r="G4143" s="2"/>
      <c r="H4143" s="2"/>
      <c r="P4143" s="11"/>
      <c r="Q4143" s="11"/>
    </row>
    <row r="4144" spans="6:17" x14ac:dyDescent="0.35">
      <c r="F4144" s="2"/>
      <c r="G4144" s="2"/>
      <c r="H4144" s="2"/>
      <c r="P4144" s="11"/>
      <c r="Q4144" s="11"/>
    </row>
    <row r="4145" spans="6:17" x14ac:dyDescent="0.35">
      <c r="F4145" s="2"/>
      <c r="G4145" s="2"/>
      <c r="H4145" s="2"/>
      <c r="P4145" s="11"/>
      <c r="Q4145" s="11"/>
    </row>
    <row r="4146" spans="6:17" x14ac:dyDescent="0.35">
      <c r="F4146" s="2"/>
      <c r="G4146" s="2"/>
      <c r="H4146" s="2"/>
      <c r="P4146" s="11"/>
      <c r="Q4146" s="11"/>
    </row>
    <row r="4147" spans="6:17" x14ac:dyDescent="0.35">
      <c r="F4147" s="2"/>
      <c r="G4147" s="2"/>
      <c r="H4147" s="2"/>
      <c r="P4147" s="11"/>
      <c r="Q4147" s="11"/>
    </row>
    <row r="4148" spans="6:17" x14ac:dyDescent="0.35">
      <c r="F4148" s="2"/>
      <c r="G4148" s="2"/>
      <c r="H4148" s="2"/>
      <c r="P4148" s="11"/>
      <c r="Q4148" s="11"/>
    </row>
    <row r="4149" spans="6:17" x14ac:dyDescent="0.35">
      <c r="F4149" s="2"/>
      <c r="G4149" s="2"/>
      <c r="H4149" s="2"/>
      <c r="P4149" s="11"/>
      <c r="Q4149" s="11"/>
    </row>
    <row r="4150" spans="6:17" x14ac:dyDescent="0.35">
      <c r="F4150" s="2"/>
      <c r="G4150" s="2"/>
      <c r="H4150" s="2"/>
      <c r="P4150" s="11"/>
      <c r="Q4150" s="11"/>
    </row>
    <row r="4151" spans="6:17" x14ac:dyDescent="0.35">
      <c r="F4151" s="2"/>
      <c r="G4151" s="2"/>
      <c r="H4151" s="2"/>
      <c r="P4151" s="11"/>
      <c r="Q4151" s="11"/>
    </row>
    <row r="4152" spans="6:17" x14ac:dyDescent="0.35">
      <c r="F4152" s="2"/>
      <c r="G4152" s="2"/>
      <c r="H4152" s="2"/>
      <c r="P4152" s="11"/>
      <c r="Q4152" s="11"/>
    </row>
    <row r="4153" spans="6:17" x14ac:dyDescent="0.35">
      <c r="F4153" s="2"/>
      <c r="G4153" s="2"/>
      <c r="H4153" s="2"/>
      <c r="P4153" s="11"/>
      <c r="Q4153" s="11"/>
    </row>
    <row r="4154" spans="6:17" x14ac:dyDescent="0.35">
      <c r="F4154" s="2"/>
      <c r="G4154" s="2"/>
      <c r="H4154" s="2"/>
      <c r="P4154" s="11"/>
      <c r="Q4154" s="11"/>
    </row>
    <row r="4155" spans="6:17" x14ac:dyDescent="0.35">
      <c r="F4155" s="2"/>
      <c r="G4155" s="2"/>
      <c r="H4155" s="2"/>
      <c r="P4155" s="11"/>
      <c r="Q4155" s="11"/>
    </row>
    <row r="4156" spans="6:17" x14ac:dyDescent="0.35">
      <c r="F4156" s="2"/>
      <c r="G4156" s="2"/>
      <c r="H4156" s="2"/>
      <c r="P4156" s="11"/>
      <c r="Q4156" s="11"/>
    </row>
    <row r="4157" spans="6:17" x14ac:dyDescent="0.35">
      <c r="F4157" s="2"/>
      <c r="G4157" s="2"/>
      <c r="H4157" s="2"/>
      <c r="P4157" s="11"/>
      <c r="Q4157" s="11"/>
    </row>
    <row r="4158" spans="6:17" x14ac:dyDescent="0.35">
      <c r="F4158" s="2"/>
      <c r="G4158" s="2"/>
      <c r="H4158" s="2"/>
      <c r="P4158" s="11"/>
      <c r="Q4158" s="11"/>
    </row>
    <row r="4159" spans="6:17" x14ac:dyDescent="0.35">
      <c r="F4159" s="2"/>
      <c r="G4159" s="2"/>
      <c r="H4159" s="2"/>
      <c r="P4159" s="11"/>
      <c r="Q4159" s="11"/>
    </row>
    <row r="4160" spans="6:17" x14ac:dyDescent="0.35">
      <c r="F4160" s="2"/>
      <c r="G4160" s="2"/>
      <c r="H4160" s="2"/>
      <c r="P4160" s="11"/>
      <c r="Q4160" s="11"/>
    </row>
    <row r="4161" spans="6:17" x14ac:dyDescent="0.35">
      <c r="F4161" s="2"/>
      <c r="G4161" s="2"/>
      <c r="H4161" s="2"/>
      <c r="P4161" s="11"/>
      <c r="Q4161" s="11"/>
    </row>
    <row r="4162" spans="6:17" x14ac:dyDescent="0.35">
      <c r="F4162" s="2"/>
      <c r="G4162" s="2"/>
      <c r="H4162" s="2"/>
      <c r="P4162" s="11"/>
      <c r="Q4162" s="11"/>
    </row>
    <row r="4163" spans="6:17" x14ac:dyDescent="0.35">
      <c r="F4163" s="2"/>
      <c r="G4163" s="2"/>
      <c r="H4163" s="2"/>
      <c r="P4163" s="11"/>
      <c r="Q4163" s="11"/>
    </row>
    <row r="4164" spans="6:17" x14ac:dyDescent="0.35">
      <c r="F4164" s="2"/>
      <c r="G4164" s="2"/>
      <c r="H4164" s="2"/>
      <c r="P4164" s="11"/>
      <c r="Q4164" s="11"/>
    </row>
    <row r="4165" spans="6:17" x14ac:dyDescent="0.35">
      <c r="F4165" s="2"/>
      <c r="G4165" s="2"/>
      <c r="H4165" s="2"/>
      <c r="P4165" s="11"/>
      <c r="Q4165" s="11"/>
    </row>
    <row r="4166" spans="6:17" x14ac:dyDescent="0.35">
      <c r="F4166" s="2"/>
      <c r="G4166" s="2"/>
      <c r="H4166" s="2"/>
      <c r="P4166" s="11"/>
      <c r="Q4166" s="11"/>
    </row>
    <row r="4167" spans="6:17" x14ac:dyDescent="0.35">
      <c r="F4167" s="2"/>
      <c r="G4167" s="2"/>
      <c r="H4167" s="2"/>
      <c r="P4167" s="11"/>
      <c r="Q4167" s="11"/>
    </row>
    <row r="4168" spans="6:17" x14ac:dyDescent="0.35">
      <c r="F4168" s="2"/>
      <c r="G4168" s="2"/>
      <c r="H4168" s="2"/>
      <c r="P4168" s="11"/>
      <c r="Q4168" s="11"/>
    </row>
    <row r="4169" spans="6:17" x14ac:dyDescent="0.35">
      <c r="F4169" s="2"/>
      <c r="G4169" s="2"/>
      <c r="H4169" s="2"/>
      <c r="P4169" s="11"/>
      <c r="Q4169" s="11"/>
    </row>
    <row r="4170" spans="6:17" x14ac:dyDescent="0.35">
      <c r="F4170" s="2"/>
      <c r="G4170" s="2"/>
      <c r="H4170" s="2"/>
      <c r="P4170" s="11"/>
      <c r="Q4170" s="11"/>
    </row>
    <row r="4171" spans="6:17" x14ac:dyDescent="0.35">
      <c r="F4171" s="2"/>
      <c r="G4171" s="2"/>
      <c r="H4171" s="2"/>
      <c r="P4171" s="11"/>
      <c r="Q4171" s="11"/>
    </row>
    <row r="4172" spans="6:17" x14ac:dyDescent="0.35">
      <c r="F4172" s="2"/>
      <c r="G4172" s="2"/>
      <c r="H4172" s="2"/>
      <c r="P4172" s="11"/>
      <c r="Q4172" s="11"/>
    </row>
    <row r="4173" spans="6:17" x14ac:dyDescent="0.35">
      <c r="F4173" s="2"/>
      <c r="G4173" s="2"/>
      <c r="H4173" s="2"/>
      <c r="P4173" s="11"/>
      <c r="Q4173" s="11"/>
    </row>
    <row r="4174" spans="6:17" x14ac:dyDescent="0.35">
      <c r="F4174" s="2"/>
      <c r="G4174" s="2"/>
      <c r="H4174" s="2"/>
      <c r="P4174" s="11"/>
      <c r="Q4174" s="11"/>
    </row>
    <row r="4175" spans="6:17" x14ac:dyDescent="0.35">
      <c r="F4175" s="2"/>
      <c r="G4175" s="2"/>
      <c r="H4175" s="2"/>
      <c r="P4175" s="11"/>
      <c r="Q4175" s="11"/>
    </row>
    <row r="4176" spans="6:17" x14ac:dyDescent="0.35">
      <c r="F4176" s="2"/>
      <c r="G4176" s="2"/>
      <c r="H4176" s="2"/>
      <c r="P4176" s="11"/>
      <c r="Q4176" s="11"/>
    </row>
    <row r="4177" spans="6:17" x14ac:dyDescent="0.35">
      <c r="F4177" s="2"/>
      <c r="G4177" s="2"/>
      <c r="H4177" s="2"/>
      <c r="P4177" s="11"/>
      <c r="Q4177" s="11"/>
    </row>
    <row r="4178" spans="6:17" x14ac:dyDescent="0.35">
      <c r="F4178" s="2"/>
      <c r="G4178" s="2"/>
      <c r="H4178" s="2"/>
      <c r="P4178" s="11"/>
      <c r="Q4178" s="11"/>
    </row>
    <row r="4179" spans="6:17" x14ac:dyDescent="0.35">
      <c r="F4179" s="2"/>
      <c r="G4179" s="2"/>
      <c r="H4179" s="2"/>
      <c r="P4179" s="11"/>
      <c r="Q4179" s="11"/>
    </row>
    <row r="4180" spans="6:17" x14ac:dyDescent="0.35">
      <c r="F4180" s="2"/>
      <c r="G4180" s="2"/>
      <c r="H4180" s="2"/>
      <c r="P4180" s="11"/>
      <c r="Q4180" s="11"/>
    </row>
    <row r="4181" spans="6:17" x14ac:dyDescent="0.35">
      <c r="F4181" s="2"/>
      <c r="G4181" s="2"/>
      <c r="H4181" s="2"/>
      <c r="P4181" s="11"/>
      <c r="Q4181" s="11"/>
    </row>
    <row r="4182" spans="6:17" x14ac:dyDescent="0.35">
      <c r="F4182" s="2"/>
      <c r="G4182" s="2"/>
      <c r="H4182" s="2"/>
      <c r="P4182" s="11"/>
      <c r="Q4182" s="11"/>
    </row>
    <row r="4183" spans="6:17" x14ac:dyDescent="0.35">
      <c r="F4183" s="2"/>
      <c r="G4183" s="2"/>
      <c r="H4183" s="2"/>
      <c r="P4183" s="11"/>
      <c r="Q4183" s="11"/>
    </row>
    <row r="4184" spans="6:17" x14ac:dyDescent="0.35">
      <c r="F4184" s="2"/>
      <c r="G4184" s="2"/>
      <c r="H4184" s="2"/>
      <c r="P4184" s="11"/>
      <c r="Q4184" s="11"/>
    </row>
    <row r="4185" spans="6:17" x14ac:dyDescent="0.35">
      <c r="F4185" s="2"/>
      <c r="G4185" s="2"/>
      <c r="H4185" s="2"/>
      <c r="P4185" s="11"/>
      <c r="Q4185" s="11"/>
    </row>
    <row r="4186" spans="6:17" x14ac:dyDescent="0.35">
      <c r="F4186" s="2"/>
      <c r="G4186" s="2"/>
      <c r="H4186" s="2"/>
      <c r="P4186" s="11"/>
      <c r="Q4186" s="11"/>
    </row>
    <row r="4187" spans="6:17" x14ac:dyDescent="0.35">
      <c r="F4187" s="2"/>
      <c r="G4187" s="2"/>
      <c r="H4187" s="2"/>
      <c r="P4187" s="11"/>
      <c r="Q4187" s="11"/>
    </row>
    <row r="4188" spans="6:17" x14ac:dyDescent="0.35">
      <c r="F4188" s="2"/>
      <c r="G4188" s="2"/>
      <c r="H4188" s="2"/>
      <c r="P4188" s="11"/>
      <c r="Q4188" s="11"/>
    </row>
    <row r="4189" spans="6:17" x14ac:dyDescent="0.35">
      <c r="F4189" s="2"/>
      <c r="G4189" s="2"/>
      <c r="H4189" s="2"/>
      <c r="P4189" s="11"/>
      <c r="Q4189" s="11"/>
    </row>
    <row r="4190" spans="6:17" x14ac:dyDescent="0.35">
      <c r="F4190" s="2"/>
      <c r="G4190" s="2"/>
      <c r="H4190" s="2"/>
      <c r="P4190" s="11"/>
      <c r="Q4190" s="11"/>
    </row>
    <row r="4191" spans="6:17" x14ac:dyDescent="0.35">
      <c r="F4191" s="2"/>
      <c r="G4191" s="2"/>
      <c r="H4191" s="2"/>
      <c r="P4191" s="11"/>
      <c r="Q4191" s="11"/>
    </row>
    <row r="4192" spans="6:17" x14ac:dyDescent="0.35">
      <c r="F4192" s="2"/>
      <c r="G4192" s="2"/>
      <c r="H4192" s="2"/>
      <c r="P4192" s="11"/>
      <c r="Q4192" s="11"/>
    </row>
    <row r="4193" spans="6:17" x14ac:dyDescent="0.35">
      <c r="F4193" s="2"/>
      <c r="G4193" s="2"/>
      <c r="H4193" s="2"/>
      <c r="P4193" s="11"/>
      <c r="Q4193" s="11"/>
    </row>
    <row r="4194" spans="6:17" x14ac:dyDescent="0.35">
      <c r="F4194" s="2"/>
      <c r="G4194" s="2"/>
      <c r="H4194" s="2"/>
      <c r="P4194" s="11"/>
      <c r="Q4194" s="11"/>
    </row>
    <row r="4195" spans="6:17" x14ac:dyDescent="0.35">
      <c r="F4195" s="2"/>
      <c r="G4195" s="2"/>
      <c r="H4195" s="2"/>
      <c r="P4195" s="11"/>
      <c r="Q4195" s="11"/>
    </row>
    <row r="4196" spans="6:17" x14ac:dyDescent="0.35">
      <c r="F4196" s="2"/>
      <c r="G4196" s="2"/>
      <c r="H4196" s="2"/>
      <c r="P4196" s="11"/>
      <c r="Q4196" s="11"/>
    </row>
    <row r="4197" spans="6:17" x14ac:dyDescent="0.35">
      <c r="F4197" s="2"/>
      <c r="G4197" s="2"/>
      <c r="H4197" s="2"/>
      <c r="P4197" s="11"/>
      <c r="Q4197" s="11"/>
    </row>
    <row r="4198" spans="6:17" x14ac:dyDescent="0.35">
      <c r="F4198" s="2"/>
      <c r="G4198" s="2"/>
      <c r="H4198" s="2"/>
      <c r="P4198" s="11"/>
      <c r="Q4198" s="11"/>
    </row>
    <row r="4199" spans="6:17" x14ac:dyDescent="0.35">
      <c r="F4199" s="2"/>
      <c r="G4199" s="2"/>
      <c r="H4199" s="2"/>
      <c r="P4199" s="11"/>
      <c r="Q4199" s="11"/>
    </row>
    <row r="4200" spans="6:17" x14ac:dyDescent="0.35">
      <c r="F4200" s="2"/>
      <c r="G4200" s="2"/>
      <c r="H4200" s="2"/>
      <c r="P4200" s="11"/>
      <c r="Q4200" s="11"/>
    </row>
    <row r="4201" spans="6:17" x14ac:dyDescent="0.35">
      <c r="F4201" s="2"/>
      <c r="G4201" s="2"/>
      <c r="H4201" s="2"/>
      <c r="P4201" s="11"/>
      <c r="Q4201" s="11"/>
    </row>
    <row r="4202" spans="6:17" x14ac:dyDescent="0.35">
      <c r="F4202" s="2"/>
      <c r="G4202" s="2"/>
      <c r="H4202" s="2"/>
      <c r="P4202" s="11"/>
      <c r="Q4202" s="11"/>
    </row>
    <row r="4203" spans="6:17" x14ac:dyDescent="0.35">
      <c r="F4203" s="2"/>
      <c r="G4203" s="2"/>
      <c r="H4203" s="2"/>
      <c r="P4203" s="11"/>
      <c r="Q4203" s="11"/>
    </row>
    <row r="4204" spans="6:17" x14ac:dyDescent="0.35">
      <c r="F4204" s="2"/>
      <c r="G4204" s="2"/>
      <c r="H4204" s="2"/>
      <c r="P4204" s="11"/>
      <c r="Q4204" s="11"/>
    </row>
    <row r="4205" spans="6:17" x14ac:dyDescent="0.35">
      <c r="F4205" s="2"/>
      <c r="G4205" s="2"/>
      <c r="H4205" s="2"/>
      <c r="P4205" s="11"/>
      <c r="Q4205" s="11"/>
    </row>
    <row r="4206" spans="6:17" x14ac:dyDescent="0.35">
      <c r="F4206" s="2"/>
      <c r="G4206" s="2"/>
      <c r="H4206" s="2"/>
      <c r="P4206" s="11"/>
      <c r="Q4206" s="11"/>
    </row>
    <row r="4207" spans="6:17" x14ac:dyDescent="0.35">
      <c r="F4207" s="2"/>
      <c r="G4207" s="2"/>
      <c r="H4207" s="2"/>
      <c r="P4207" s="11"/>
      <c r="Q4207" s="11"/>
    </row>
    <row r="4208" spans="6:17" x14ac:dyDescent="0.35">
      <c r="F4208" s="2"/>
      <c r="G4208" s="2"/>
      <c r="H4208" s="2"/>
      <c r="P4208" s="11"/>
      <c r="Q4208" s="11"/>
    </row>
    <row r="4209" spans="6:17" x14ac:dyDescent="0.35">
      <c r="F4209" s="2"/>
      <c r="G4209" s="2"/>
      <c r="H4209" s="2"/>
      <c r="P4209" s="11"/>
      <c r="Q4209" s="11"/>
    </row>
    <row r="4210" spans="6:17" x14ac:dyDescent="0.35">
      <c r="F4210" s="2"/>
      <c r="G4210" s="2"/>
      <c r="H4210" s="2"/>
      <c r="P4210" s="11"/>
      <c r="Q4210" s="11"/>
    </row>
    <row r="4211" spans="6:17" x14ac:dyDescent="0.35">
      <c r="F4211" s="2"/>
      <c r="G4211" s="2"/>
      <c r="H4211" s="2"/>
      <c r="P4211" s="11"/>
      <c r="Q4211" s="11"/>
    </row>
    <row r="4212" spans="6:17" x14ac:dyDescent="0.35">
      <c r="F4212" s="2"/>
      <c r="G4212" s="2"/>
      <c r="H4212" s="2"/>
      <c r="P4212" s="11"/>
      <c r="Q4212" s="11"/>
    </row>
    <row r="4213" spans="6:17" x14ac:dyDescent="0.35">
      <c r="F4213" s="2"/>
      <c r="G4213" s="2"/>
      <c r="H4213" s="2"/>
      <c r="P4213" s="11"/>
      <c r="Q4213" s="11"/>
    </row>
    <row r="4214" spans="6:17" x14ac:dyDescent="0.35">
      <c r="F4214" s="2"/>
      <c r="G4214" s="2"/>
      <c r="H4214" s="2"/>
      <c r="P4214" s="11"/>
      <c r="Q4214" s="11"/>
    </row>
    <row r="4215" spans="6:17" x14ac:dyDescent="0.35">
      <c r="F4215" s="2"/>
      <c r="G4215" s="2"/>
      <c r="H4215" s="2"/>
      <c r="P4215" s="11"/>
      <c r="Q4215" s="11"/>
    </row>
    <row r="4216" spans="6:17" x14ac:dyDescent="0.35">
      <c r="F4216" s="2"/>
      <c r="G4216" s="2"/>
      <c r="H4216" s="2"/>
      <c r="P4216" s="11"/>
      <c r="Q4216" s="11"/>
    </row>
    <row r="4217" spans="6:17" x14ac:dyDescent="0.35">
      <c r="F4217" s="2"/>
      <c r="G4217" s="2"/>
      <c r="H4217" s="2"/>
      <c r="P4217" s="11"/>
      <c r="Q4217" s="11"/>
    </row>
    <row r="4218" spans="6:17" x14ac:dyDescent="0.35">
      <c r="F4218" s="2"/>
      <c r="G4218" s="2"/>
      <c r="H4218" s="2"/>
      <c r="P4218" s="11"/>
      <c r="Q4218" s="11"/>
    </row>
    <row r="4219" spans="6:17" x14ac:dyDescent="0.35">
      <c r="F4219" s="2"/>
      <c r="G4219" s="2"/>
      <c r="H4219" s="2"/>
      <c r="P4219" s="11"/>
      <c r="Q4219" s="11"/>
    </row>
    <row r="4220" spans="6:17" x14ac:dyDescent="0.35">
      <c r="F4220" s="2"/>
      <c r="G4220" s="2"/>
      <c r="H4220" s="2"/>
      <c r="P4220" s="11"/>
      <c r="Q4220" s="11"/>
    </row>
    <row r="4221" spans="6:17" x14ac:dyDescent="0.35">
      <c r="F4221" s="2"/>
      <c r="G4221" s="2"/>
      <c r="H4221" s="2"/>
      <c r="P4221" s="11"/>
      <c r="Q4221" s="11"/>
    </row>
    <row r="4222" spans="6:17" x14ac:dyDescent="0.35">
      <c r="F4222" s="2"/>
      <c r="G4222" s="2"/>
      <c r="H4222" s="2"/>
      <c r="P4222" s="11"/>
      <c r="Q4222" s="11"/>
    </row>
    <row r="4223" spans="6:17" x14ac:dyDescent="0.35">
      <c r="F4223" s="2"/>
      <c r="G4223" s="2"/>
      <c r="H4223" s="2"/>
      <c r="P4223" s="11"/>
      <c r="Q4223" s="11"/>
    </row>
    <row r="4224" spans="6:17" x14ac:dyDescent="0.35">
      <c r="F4224" s="2"/>
      <c r="G4224" s="2"/>
      <c r="H4224" s="2"/>
      <c r="P4224" s="11"/>
      <c r="Q4224" s="11"/>
    </row>
    <row r="4225" spans="6:17" x14ac:dyDescent="0.35">
      <c r="F4225" s="2"/>
      <c r="G4225" s="2"/>
      <c r="H4225" s="2"/>
      <c r="P4225" s="11"/>
      <c r="Q4225" s="11"/>
    </row>
    <row r="4226" spans="6:17" x14ac:dyDescent="0.35">
      <c r="F4226" s="2"/>
      <c r="G4226" s="2"/>
      <c r="H4226" s="2"/>
      <c r="P4226" s="11"/>
      <c r="Q4226" s="11"/>
    </row>
    <row r="4227" spans="6:17" x14ac:dyDescent="0.35">
      <c r="F4227" s="2"/>
      <c r="G4227" s="2"/>
      <c r="H4227" s="2"/>
      <c r="P4227" s="11"/>
      <c r="Q4227" s="11"/>
    </row>
    <row r="4228" spans="6:17" x14ac:dyDescent="0.35">
      <c r="F4228" s="2"/>
      <c r="G4228" s="2"/>
      <c r="H4228" s="2"/>
      <c r="P4228" s="11"/>
      <c r="Q4228" s="11"/>
    </row>
    <row r="4229" spans="6:17" x14ac:dyDescent="0.35">
      <c r="F4229" s="2"/>
      <c r="G4229" s="2"/>
      <c r="H4229" s="2"/>
      <c r="P4229" s="11"/>
      <c r="Q4229" s="11"/>
    </row>
    <row r="4230" spans="6:17" x14ac:dyDescent="0.35">
      <c r="F4230" s="2"/>
      <c r="G4230" s="2"/>
      <c r="H4230" s="2"/>
      <c r="P4230" s="11"/>
      <c r="Q4230" s="11"/>
    </row>
    <row r="4231" spans="6:17" x14ac:dyDescent="0.35">
      <c r="F4231" s="2"/>
      <c r="G4231" s="2"/>
      <c r="H4231" s="2"/>
      <c r="P4231" s="11"/>
      <c r="Q4231" s="11"/>
    </row>
    <row r="4232" spans="6:17" x14ac:dyDescent="0.35">
      <c r="F4232" s="2"/>
      <c r="G4232" s="2"/>
      <c r="H4232" s="2"/>
      <c r="P4232" s="11"/>
      <c r="Q4232" s="11"/>
    </row>
    <row r="4233" spans="6:17" x14ac:dyDescent="0.35">
      <c r="F4233" s="2"/>
      <c r="G4233" s="2"/>
      <c r="H4233" s="2"/>
      <c r="P4233" s="11"/>
      <c r="Q4233" s="11"/>
    </row>
    <row r="4234" spans="6:17" x14ac:dyDescent="0.35">
      <c r="F4234" s="2"/>
      <c r="G4234" s="2"/>
      <c r="H4234" s="2"/>
      <c r="P4234" s="11"/>
      <c r="Q4234" s="11"/>
    </row>
    <row r="4235" spans="6:17" x14ac:dyDescent="0.35">
      <c r="F4235" s="2"/>
      <c r="G4235" s="2"/>
      <c r="H4235" s="2"/>
      <c r="P4235" s="11"/>
      <c r="Q4235" s="11"/>
    </row>
    <row r="4236" spans="6:17" x14ac:dyDescent="0.35">
      <c r="F4236" s="2"/>
      <c r="G4236" s="2"/>
      <c r="H4236" s="2"/>
      <c r="P4236" s="11"/>
      <c r="Q4236" s="11"/>
    </row>
    <row r="4237" spans="6:17" x14ac:dyDescent="0.35">
      <c r="F4237" s="2"/>
      <c r="G4237" s="2"/>
      <c r="H4237" s="2"/>
      <c r="P4237" s="11"/>
      <c r="Q4237" s="11"/>
    </row>
    <row r="4238" spans="6:17" x14ac:dyDescent="0.35">
      <c r="F4238" s="2"/>
      <c r="G4238" s="2"/>
      <c r="H4238" s="2"/>
      <c r="P4238" s="11"/>
      <c r="Q4238" s="11"/>
    </row>
    <row r="4239" spans="6:17" x14ac:dyDescent="0.35">
      <c r="F4239" s="2"/>
      <c r="G4239" s="2"/>
      <c r="H4239" s="2"/>
      <c r="P4239" s="11"/>
      <c r="Q4239" s="11"/>
    </row>
    <row r="4240" spans="6:17" x14ac:dyDescent="0.35">
      <c r="F4240" s="2"/>
      <c r="G4240" s="2"/>
      <c r="H4240" s="2"/>
      <c r="P4240" s="11"/>
      <c r="Q4240" s="11"/>
    </row>
    <row r="4241" spans="6:17" x14ac:dyDescent="0.35">
      <c r="F4241" s="2"/>
      <c r="G4241" s="2"/>
      <c r="H4241" s="2"/>
      <c r="P4241" s="11"/>
      <c r="Q4241" s="11"/>
    </row>
    <row r="4242" spans="6:17" x14ac:dyDescent="0.35">
      <c r="F4242" s="2"/>
      <c r="G4242" s="2"/>
      <c r="H4242" s="2"/>
      <c r="P4242" s="11"/>
      <c r="Q4242" s="11"/>
    </row>
    <row r="4243" spans="6:17" x14ac:dyDescent="0.35">
      <c r="F4243" s="2"/>
      <c r="G4243" s="2"/>
      <c r="H4243" s="2"/>
      <c r="P4243" s="11"/>
      <c r="Q4243" s="11"/>
    </row>
    <row r="4244" spans="6:17" x14ac:dyDescent="0.35">
      <c r="F4244" s="2"/>
      <c r="G4244" s="2"/>
      <c r="H4244" s="2"/>
      <c r="P4244" s="11"/>
      <c r="Q4244" s="11"/>
    </row>
    <row r="4245" spans="6:17" x14ac:dyDescent="0.35">
      <c r="F4245" s="2"/>
      <c r="G4245" s="2"/>
      <c r="H4245" s="2"/>
      <c r="P4245" s="11"/>
      <c r="Q4245" s="11"/>
    </row>
    <row r="4246" spans="6:17" x14ac:dyDescent="0.35">
      <c r="F4246" s="2"/>
      <c r="G4246" s="2"/>
      <c r="H4246" s="2"/>
      <c r="P4246" s="11"/>
      <c r="Q4246" s="11"/>
    </row>
    <row r="4247" spans="6:17" x14ac:dyDescent="0.35">
      <c r="F4247" s="2"/>
      <c r="G4247" s="2"/>
      <c r="H4247" s="2"/>
      <c r="P4247" s="11"/>
      <c r="Q4247" s="11"/>
    </row>
    <row r="4248" spans="6:17" x14ac:dyDescent="0.35">
      <c r="F4248" s="2"/>
      <c r="G4248" s="2"/>
      <c r="H4248" s="2"/>
      <c r="P4248" s="11"/>
      <c r="Q4248" s="11"/>
    </row>
    <row r="4249" spans="6:17" x14ac:dyDescent="0.35">
      <c r="F4249" s="2"/>
      <c r="G4249" s="2"/>
      <c r="H4249" s="2"/>
      <c r="P4249" s="11"/>
      <c r="Q4249" s="11"/>
    </row>
    <row r="4250" spans="6:17" x14ac:dyDescent="0.35">
      <c r="F4250" s="2"/>
      <c r="G4250" s="2"/>
      <c r="H4250" s="2"/>
      <c r="P4250" s="11"/>
      <c r="Q4250" s="11"/>
    </row>
    <row r="4251" spans="6:17" x14ac:dyDescent="0.35">
      <c r="F4251" s="2"/>
      <c r="G4251" s="2"/>
      <c r="H4251" s="2"/>
      <c r="P4251" s="11"/>
      <c r="Q4251" s="11"/>
    </row>
    <row r="4252" spans="6:17" x14ac:dyDescent="0.35">
      <c r="F4252" s="2"/>
      <c r="G4252" s="2"/>
      <c r="H4252" s="2"/>
      <c r="P4252" s="11"/>
      <c r="Q4252" s="11"/>
    </row>
    <row r="4253" spans="6:17" x14ac:dyDescent="0.35">
      <c r="F4253" s="2"/>
      <c r="G4253" s="2"/>
      <c r="H4253" s="2"/>
      <c r="P4253" s="11"/>
      <c r="Q4253" s="11"/>
    </row>
    <row r="4254" spans="6:17" x14ac:dyDescent="0.35">
      <c r="F4254" s="2"/>
      <c r="G4254" s="2"/>
      <c r="H4254" s="2"/>
      <c r="P4254" s="11"/>
      <c r="Q4254" s="11"/>
    </row>
    <row r="4255" spans="6:17" x14ac:dyDescent="0.35">
      <c r="F4255" s="2"/>
      <c r="G4255" s="2"/>
      <c r="H4255" s="2"/>
      <c r="P4255" s="11"/>
      <c r="Q4255" s="11"/>
    </row>
    <row r="4256" spans="6:17" x14ac:dyDescent="0.35">
      <c r="F4256" s="2"/>
      <c r="G4256" s="2"/>
      <c r="H4256" s="2"/>
      <c r="P4256" s="11"/>
      <c r="Q4256" s="11"/>
    </row>
    <row r="4257" spans="6:17" x14ac:dyDescent="0.35">
      <c r="F4257" s="2"/>
      <c r="G4257" s="2"/>
      <c r="H4257" s="2"/>
      <c r="P4257" s="11"/>
      <c r="Q4257" s="11"/>
    </row>
    <row r="4258" spans="6:17" x14ac:dyDescent="0.35">
      <c r="F4258" s="2"/>
      <c r="G4258" s="2"/>
      <c r="H4258" s="2"/>
      <c r="P4258" s="11"/>
      <c r="Q4258" s="11"/>
    </row>
    <row r="4259" spans="6:17" x14ac:dyDescent="0.35">
      <c r="F4259" s="2"/>
      <c r="G4259" s="2"/>
      <c r="H4259" s="2"/>
      <c r="P4259" s="11"/>
      <c r="Q4259" s="11"/>
    </row>
    <row r="4260" spans="6:17" x14ac:dyDescent="0.35">
      <c r="F4260" s="2"/>
      <c r="G4260" s="2"/>
      <c r="H4260" s="2"/>
      <c r="P4260" s="11"/>
      <c r="Q4260" s="11"/>
    </row>
    <row r="4261" spans="6:17" x14ac:dyDescent="0.35">
      <c r="F4261" s="2"/>
      <c r="G4261" s="2"/>
      <c r="H4261" s="2"/>
      <c r="P4261" s="11"/>
      <c r="Q4261" s="11"/>
    </row>
    <row r="4262" spans="6:17" x14ac:dyDescent="0.35">
      <c r="F4262" s="2"/>
      <c r="G4262" s="2"/>
      <c r="H4262" s="2"/>
      <c r="P4262" s="11"/>
      <c r="Q4262" s="11"/>
    </row>
    <row r="4263" spans="6:17" x14ac:dyDescent="0.35">
      <c r="F4263" s="2"/>
      <c r="G4263" s="2"/>
      <c r="H4263" s="2"/>
      <c r="P4263" s="11"/>
      <c r="Q4263" s="11"/>
    </row>
    <row r="4264" spans="6:17" x14ac:dyDescent="0.35">
      <c r="F4264" s="2"/>
      <c r="G4264" s="2"/>
      <c r="H4264" s="2"/>
      <c r="P4264" s="11"/>
      <c r="Q4264" s="11"/>
    </row>
    <row r="4265" spans="6:17" x14ac:dyDescent="0.35">
      <c r="F4265" s="2"/>
      <c r="G4265" s="2"/>
      <c r="H4265" s="2"/>
      <c r="P4265" s="11"/>
      <c r="Q4265" s="11"/>
    </row>
    <row r="4266" spans="6:17" x14ac:dyDescent="0.35">
      <c r="F4266" s="2"/>
      <c r="G4266" s="2"/>
      <c r="H4266" s="2"/>
      <c r="P4266" s="11"/>
      <c r="Q4266" s="11"/>
    </row>
    <row r="4267" spans="6:17" x14ac:dyDescent="0.35">
      <c r="F4267" s="2"/>
      <c r="G4267" s="2"/>
      <c r="H4267" s="2"/>
      <c r="P4267" s="11"/>
      <c r="Q4267" s="11"/>
    </row>
    <row r="4268" spans="6:17" x14ac:dyDescent="0.35">
      <c r="F4268" s="2"/>
      <c r="G4268" s="2"/>
      <c r="H4268" s="2"/>
      <c r="P4268" s="11"/>
      <c r="Q4268" s="11"/>
    </row>
    <row r="4269" spans="6:17" x14ac:dyDescent="0.35">
      <c r="F4269" s="2"/>
      <c r="G4269" s="2"/>
      <c r="H4269" s="2"/>
      <c r="P4269" s="11"/>
      <c r="Q4269" s="11"/>
    </row>
    <row r="4270" spans="6:17" x14ac:dyDescent="0.35">
      <c r="F4270" s="2"/>
      <c r="G4270" s="2"/>
      <c r="H4270" s="2"/>
      <c r="P4270" s="11"/>
      <c r="Q4270" s="11"/>
    </row>
    <row r="4271" spans="6:17" x14ac:dyDescent="0.35">
      <c r="F4271" s="2"/>
      <c r="G4271" s="2"/>
      <c r="H4271" s="2"/>
      <c r="P4271" s="11"/>
      <c r="Q4271" s="11"/>
    </row>
    <row r="4272" spans="6:17" x14ac:dyDescent="0.35">
      <c r="F4272" s="2"/>
      <c r="G4272" s="2"/>
      <c r="H4272" s="2"/>
      <c r="P4272" s="11"/>
      <c r="Q4272" s="11"/>
    </row>
    <row r="4273" spans="6:17" x14ac:dyDescent="0.35">
      <c r="F4273" s="2"/>
      <c r="G4273" s="2"/>
      <c r="H4273" s="2"/>
      <c r="P4273" s="11"/>
      <c r="Q4273" s="11"/>
    </row>
    <row r="4274" spans="6:17" x14ac:dyDescent="0.35">
      <c r="F4274" s="2"/>
      <c r="G4274" s="2"/>
      <c r="H4274" s="2"/>
      <c r="P4274" s="11"/>
      <c r="Q4274" s="11"/>
    </row>
    <row r="4275" spans="6:17" x14ac:dyDescent="0.35">
      <c r="F4275" s="2"/>
      <c r="G4275" s="2"/>
      <c r="H4275" s="2"/>
      <c r="P4275" s="11"/>
      <c r="Q4275" s="11"/>
    </row>
    <row r="4276" spans="6:17" x14ac:dyDescent="0.35">
      <c r="F4276" s="2"/>
      <c r="G4276" s="2"/>
      <c r="H4276" s="2"/>
      <c r="P4276" s="11"/>
      <c r="Q4276" s="11"/>
    </row>
    <row r="4277" spans="6:17" x14ac:dyDescent="0.35">
      <c r="F4277" s="2"/>
      <c r="G4277" s="2"/>
      <c r="H4277" s="2"/>
      <c r="P4277" s="11"/>
      <c r="Q4277" s="11"/>
    </row>
    <row r="4278" spans="6:17" x14ac:dyDescent="0.35">
      <c r="F4278" s="2"/>
      <c r="G4278" s="2"/>
      <c r="H4278" s="2"/>
      <c r="P4278" s="11"/>
      <c r="Q4278" s="11"/>
    </row>
    <row r="4279" spans="6:17" x14ac:dyDescent="0.35">
      <c r="F4279" s="2"/>
      <c r="G4279" s="2"/>
      <c r="H4279" s="2"/>
      <c r="P4279" s="11"/>
      <c r="Q4279" s="11"/>
    </row>
    <row r="4280" spans="6:17" x14ac:dyDescent="0.35">
      <c r="F4280" s="2"/>
      <c r="G4280" s="2"/>
      <c r="H4280" s="2"/>
      <c r="P4280" s="11"/>
      <c r="Q4280" s="11"/>
    </row>
    <row r="4281" spans="6:17" x14ac:dyDescent="0.35">
      <c r="F4281" s="2"/>
      <c r="G4281" s="2"/>
      <c r="H4281" s="2"/>
      <c r="P4281" s="11"/>
      <c r="Q4281" s="11"/>
    </row>
    <row r="4282" spans="6:17" x14ac:dyDescent="0.35">
      <c r="F4282" s="2"/>
      <c r="G4282" s="2"/>
      <c r="H4282" s="2"/>
      <c r="P4282" s="11"/>
      <c r="Q4282" s="11"/>
    </row>
    <row r="4283" spans="6:17" x14ac:dyDescent="0.35">
      <c r="F4283" s="2"/>
      <c r="G4283" s="2"/>
      <c r="H4283" s="2"/>
      <c r="P4283" s="11"/>
      <c r="Q4283" s="11"/>
    </row>
    <row r="4284" spans="6:17" x14ac:dyDescent="0.35">
      <c r="F4284" s="2"/>
      <c r="G4284" s="2"/>
      <c r="H4284" s="2"/>
      <c r="P4284" s="11"/>
      <c r="Q4284" s="11"/>
    </row>
    <row r="4285" spans="6:17" x14ac:dyDescent="0.35">
      <c r="F4285" s="2"/>
      <c r="G4285" s="2"/>
      <c r="H4285" s="2"/>
      <c r="P4285" s="11"/>
      <c r="Q4285" s="11"/>
    </row>
    <row r="4286" spans="6:17" x14ac:dyDescent="0.35">
      <c r="F4286" s="2"/>
      <c r="G4286" s="2"/>
      <c r="H4286" s="2"/>
      <c r="P4286" s="11"/>
      <c r="Q4286" s="11"/>
    </row>
    <row r="4287" spans="6:17" x14ac:dyDescent="0.35">
      <c r="F4287" s="2"/>
      <c r="G4287" s="2"/>
      <c r="H4287" s="2"/>
      <c r="P4287" s="11"/>
      <c r="Q4287" s="11"/>
    </row>
    <row r="4288" spans="6:17" x14ac:dyDescent="0.35">
      <c r="F4288" s="2"/>
      <c r="G4288" s="2"/>
      <c r="H4288" s="2"/>
      <c r="P4288" s="11"/>
      <c r="Q4288" s="11"/>
    </row>
    <row r="4289" spans="6:17" x14ac:dyDescent="0.35">
      <c r="F4289" s="2"/>
      <c r="G4289" s="2"/>
      <c r="H4289" s="2"/>
      <c r="P4289" s="11"/>
      <c r="Q4289" s="11"/>
    </row>
    <row r="4290" spans="6:17" x14ac:dyDescent="0.35">
      <c r="F4290" s="2"/>
      <c r="G4290" s="2"/>
      <c r="H4290" s="2"/>
      <c r="P4290" s="11"/>
      <c r="Q4290" s="11"/>
    </row>
    <row r="4291" spans="6:17" x14ac:dyDescent="0.35">
      <c r="F4291" s="2"/>
      <c r="G4291" s="2"/>
      <c r="H4291" s="2"/>
      <c r="P4291" s="11"/>
      <c r="Q4291" s="11"/>
    </row>
    <row r="4292" spans="6:17" x14ac:dyDescent="0.35">
      <c r="F4292" s="2"/>
      <c r="G4292" s="2"/>
      <c r="H4292" s="2"/>
      <c r="P4292" s="11"/>
      <c r="Q4292" s="11"/>
    </row>
    <row r="4293" spans="6:17" x14ac:dyDescent="0.35">
      <c r="F4293" s="2"/>
      <c r="G4293" s="2"/>
      <c r="H4293" s="2"/>
      <c r="P4293" s="11"/>
      <c r="Q4293" s="11"/>
    </row>
    <row r="4294" spans="6:17" x14ac:dyDescent="0.35">
      <c r="F4294" s="2"/>
      <c r="G4294" s="2"/>
      <c r="H4294" s="2"/>
      <c r="P4294" s="11"/>
      <c r="Q4294" s="11"/>
    </row>
    <row r="4295" spans="6:17" x14ac:dyDescent="0.35">
      <c r="F4295" s="2"/>
      <c r="G4295" s="2"/>
      <c r="H4295" s="2"/>
      <c r="P4295" s="11"/>
      <c r="Q4295" s="11"/>
    </row>
    <row r="4296" spans="6:17" x14ac:dyDescent="0.35">
      <c r="F4296" s="2"/>
      <c r="G4296" s="2"/>
      <c r="H4296" s="2"/>
      <c r="P4296" s="11"/>
      <c r="Q4296" s="11"/>
    </row>
    <row r="4297" spans="6:17" x14ac:dyDescent="0.35">
      <c r="F4297" s="2"/>
      <c r="G4297" s="2"/>
      <c r="H4297" s="2"/>
      <c r="P4297" s="11"/>
      <c r="Q4297" s="11"/>
    </row>
    <row r="4298" spans="6:17" x14ac:dyDescent="0.35">
      <c r="F4298" s="2"/>
      <c r="G4298" s="2"/>
      <c r="H4298" s="2"/>
      <c r="P4298" s="11"/>
      <c r="Q4298" s="11"/>
    </row>
    <row r="4299" spans="6:17" x14ac:dyDescent="0.35">
      <c r="F4299" s="2"/>
      <c r="G4299" s="2"/>
      <c r="H4299" s="2"/>
      <c r="P4299" s="11"/>
      <c r="Q4299" s="11"/>
    </row>
    <row r="4300" spans="6:17" x14ac:dyDescent="0.35">
      <c r="F4300" s="2"/>
      <c r="G4300" s="2"/>
      <c r="H4300" s="2"/>
      <c r="P4300" s="11"/>
      <c r="Q4300" s="11"/>
    </row>
    <row r="4301" spans="6:17" x14ac:dyDescent="0.35">
      <c r="F4301" s="2"/>
      <c r="G4301" s="2"/>
      <c r="H4301" s="2"/>
      <c r="P4301" s="11"/>
      <c r="Q4301" s="11"/>
    </row>
    <row r="4302" spans="6:17" x14ac:dyDescent="0.35">
      <c r="F4302" s="2"/>
      <c r="G4302" s="2"/>
      <c r="H4302" s="2"/>
      <c r="P4302" s="11"/>
      <c r="Q4302" s="11"/>
    </row>
    <row r="4303" spans="6:17" x14ac:dyDescent="0.35">
      <c r="F4303" s="2"/>
      <c r="G4303" s="2"/>
      <c r="H4303" s="2"/>
      <c r="P4303" s="11"/>
      <c r="Q4303" s="11"/>
    </row>
    <row r="4304" spans="6:17" x14ac:dyDescent="0.35">
      <c r="F4304" s="2"/>
      <c r="G4304" s="2"/>
      <c r="H4304" s="2"/>
      <c r="P4304" s="11"/>
      <c r="Q4304" s="11"/>
    </row>
    <row r="4305" spans="6:17" x14ac:dyDescent="0.35">
      <c r="F4305" s="2"/>
      <c r="G4305" s="2"/>
      <c r="H4305" s="2"/>
      <c r="P4305" s="11"/>
      <c r="Q4305" s="11"/>
    </row>
    <row r="4306" spans="6:17" x14ac:dyDescent="0.35">
      <c r="F4306" s="2"/>
      <c r="G4306" s="2"/>
      <c r="H4306" s="2"/>
      <c r="P4306" s="11"/>
      <c r="Q4306" s="11"/>
    </row>
    <row r="4307" spans="6:17" x14ac:dyDescent="0.35">
      <c r="F4307" s="2"/>
      <c r="G4307" s="2"/>
      <c r="H4307" s="2"/>
      <c r="P4307" s="11"/>
      <c r="Q4307" s="11"/>
    </row>
    <row r="4308" spans="6:17" x14ac:dyDescent="0.35">
      <c r="F4308" s="2"/>
      <c r="G4308" s="2"/>
      <c r="H4308" s="2"/>
      <c r="P4308" s="11"/>
      <c r="Q4308" s="11"/>
    </row>
    <row r="4309" spans="6:17" x14ac:dyDescent="0.35">
      <c r="F4309" s="2"/>
      <c r="G4309" s="2"/>
      <c r="H4309" s="2"/>
      <c r="P4309" s="11"/>
      <c r="Q4309" s="11"/>
    </row>
    <row r="4310" spans="6:17" x14ac:dyDescent="0.35">
      <c r="F4310" s="2"/>
      <c r="G4310" s="2"/>
      <c r="H4310" s="2"/>
      <c r="P4310" s="11"/>
      <c r="Q4310" s="11"/>
    </row>
    <row r="4311" spans="6:17" x14ac:dyDescent="0.35">
      <c r="F4311" s="2"/>
      <c r="G4311" s="2"/>
      <c r="H4311" s="2"/>
      <c r="P4311" s="11"/>
      <c r="Q4311" s="11"/>
    </row>
    <row r="4312" spans="6:17" x14ac:dyDescent="0.35">
      <c r="F4312" s="2"/>
      <c r="G4312" s="2"/>
      <c r="H4312" s="2"/>
      <c r="P4312" s="11"/>
      <c r="Q4312" s="11"/>
    </row>
    <row r="4313" spans="6:17" x14ac:dyDescent="0.35">
      <c r="F4313" s="2"/>
      <c r="G4313" s="2"/>
      <c r="H4313" s="2"/>
      <c r="P4313" s="11"/>
      <c r="Q4313" s="11"/>
    </row>
    <row r="4314" spans="6:17" x14ac:dyDescent="0.35">
      <c r="F4314" s="2"/>
      <c r="G4314" s="2"/>
      <c r="H4314" s="2"/>
      <c r="P4314" s="11"/>
      <c r="Q4314" s="11"/>
    </row>
    <row r="4315" spans="6:17" x14ac:dyDescent="0.35">
      <c r="F4315" s="2"/>
      <c r="G4315" s="2"/>
      <c r="H4315" s="2"/>
      <c r="P4315" s="11"/>
      <c r="Q4315" s="11"/>
    </row>
    <row r="4316" spans="6:17" x14ac:dyDescent="0.35">
      <c r="F4316" s="2"/>
      <c r="G4316" s="2"/>
      <c r="H4316" s="2"/>
      <c r="P4316" s="11"/>
      <c r="Q4316" s="11"/>
    </row>
    <row r="4317" spans="6:17" x14ac:dyDescent="0.35">
      <c r="F4317" s="2"/>
      <c r="G4317" s="2"/>
      <c r="H4317" s="2"/>
      <c r="P4317" s="11"/>
      <c r="Q4317" s="11"/>
    </row>
    <row r="4318" spans="6:17" x14ac:dyDescent="0.35">
      <c r="F4318" s="2"/>
      <c r="G4318" s="2"/>
      <c r="H4318" s="2"/>
      <c r="P4318" s="11"/>
      <c r="Q4318" s="11"/>
    </row>
    <row r="4319" spans="6:17" x14ac:dyDescent="0.35">
      <c r="F4319" s="2"/>
      <c r="G4319" s="2"/>
      <c r="H4319" s="2"/>
      <c r="P4319" s="11"/>
      <c r="Q4319" s="11"/>
    </row>
    <row r="4320" spans="6:17" x14ac:dyDescent="0.35">
      <c r="F4320" s="2"/>
      <c r="G4320" s="2"/>
      <c r="H4320" s="2"/>
      <c r="P4320" s="11"/>
      <c r="Q4320" s="11"/>
    </row>
    <row r="4321" spans="6:17" x14ac:dyDescent="0.35">
      <c r="F4321" s="2"/>
      <c r="G4321" s="2"/>
      <c r="H4321" s="2"/>
      <c r="P4321" s="11"/>
      <c r="Q4321" s="11"/>
    </row>
    <row r="4322" spans="6:17" x14ac:dyDescent="0.35">
      <c r="F4322" s="2"/>
      <c r="G4322" s="2"/>
      <c r="H4322" s="2"/>
      <c r="P4322" s="11"/>
      <c r="Q4322" s="11"/>
    </row>
    <row r="4323" spans="6:17" x14ac:dyDescent="0.35">
      <c r="F4323" s="2"/>
      <c r="G4323" s="2"/>
      <c r="H4323" s="2"/>
      <c r="P4323" s="11"/>
      <c r="Q4323" s="11"/>
    </row>
    <row r="4324" spans="6:17" x14ac:dyDescent="0.35">
      <c r="F4324" s="2"/>
      <c r="G4324" s="2"/>
      <c r="H4324" s="2"/>
      <c r="P4324" s="11"/>
      <c r="Q4324" s="11"/>
    </row>
    <row r="4325" spans="6:17" x14ac:dyDescent="0.35">
      <c r="F4325" s="2"/>
      <c r="G4325" s="2"/>
      <c r="H4325" s="2"/>
      <c r="P4325" s="11"/>
      <c r="Q4325" s="11"/>
    </row>
    <row r="4326" spans="6:17" x14ac:dyDescent="0.35">
      <c r="F4326" s="2"/>
      <c r="G4326" s="2"/>
      <c r="H4326" s="2"/>
      <c r="P4326" s="11"/>
      <c r="Q4326" s="11"/>
    </row>
    <row r="4327" spans="6:17" x14ac:dyDescent="0.35">
      <c r="F4327" s="2"/>
      <c r="G4327" s="2"/>
      <c r="H4327" s="2"/>
      <c r="P4327" s="11"/>
      <c r="Q4327" s="11"/>
    </row>
    <row r="4328" spans="6:17" x14ac:dyDescent="0.35">
      <c r="F4328" s="2"/>
      <c r="G4328" s="2"/>
      <c r="H4328" s="2"/>
      <c r="P4328" s="11"/>
      <c r="Q4328" s="11"/>
    </row>
    <row r="4329" spans="6:17" x14ac:dyDescent="0.35">
      <c r="F4329" s="2"/>
      <c r="G4329" s="2"/>
      <c r="H4329" s="2"/>
      <c r="P4329" s="11"/>
      <c r="Q4329" s="11"/>
    </row>
    <row r="4330" spans="6:17" x14ac:dyDescent="0.35">
      <c r="F4330" s="2"/>
      <c r="G4330" s="2"/>
      <c r="H4330" s="2"/>
      <c r="P4330" s="11"/>
      <c r="Q4330" s="11"/>
    </row>
    <row r="4331" spans="6:17" x14ac:dyDescent="0.35">
      <c r="F4331" s="2"/>
      <c r="G4331" s="2"/>
      <c r="H4331" s="2"/>
      <c r="P4331" s="11"/>
      <c r="Q4331" s="11"/>
    </row>
    <row r="4332" spans="6:17" x14ac:dyDescent="0.35">
      <c r="F4332" s="2"/>
      <c r="G4332" s="2"/>
      <c r="H4332" s="2"/>
      <c r="P4332" s="11"/>
      <c r="Q4332" s="11"/>
    </row>
    <row r="4333" spans="6:17" x14ac:dyDescent="0.35">
      <c r="F4333" s="2"/>
      <c r="G4333" s="2"/>
      <c r="H4333" s="2"/>
      <c r="P4333" s="11"/>
      <c r="Q4333" s="11"/>
    </row>
    <row r="4334" spans="6:17" x14ac:dyDescent="0.35">
      <c r="F4334" s="2"/>
      <c r="G4334" s="2"/>
      <c r="H4334" s="2"/>
      <c r="P4334" s="11"/>
      <c r="Q4334" s="11"/>
    </row>
    <row r="4335" spans="6:17" x14ac:dyDescent="0.35">
      <c r="F4335" s="2"/>
      <c r="G4335" s="2"/>
      <c r="H4335" s="2"/>
      <c r="P4335" s="11"/>
      <c r="Q4335" s="11"/>
    </row>
    <row r="4336" spans="6:17" x14ac:dyDescent="0.35">
      <c r="F4336" s="2"/>
      <c r="G4336" s="2"/>
      <c r="H4336" s="2"/>
      <c r="P4336" s="11"/>
      <c r="Q4336" s="11"/>
    </row>
    <row r="4337" spans="6:17" x14ac:dyDescent="0.35">
      <c r="F4337" s="2"/>
      <c r="G4337" s="2"/>
      <c r="H4337" s="2"/>
      <c r="P4337" s="11"/>
      <c r="Q4337" s="11"/>
    </row>
    <row r="4338" spans="6:17" x14ac:dyDescent="0.35">
      <c r="F4338" s="2"/>
      <c r="G4338" s="2"/>
      <c r="H4338" s="2"/>
      <c r="P4338" s="11"/>
      <c r="Q4338" s="11"/>
    </row>
    <row r="4339" spans="6:17" x14ac:dyDescent="0.35">
      <c r="F4339" s="2"/>
      <c r="G4339" s="2"/>
      <c r="H4339" s="2"/>
      <c r="P4339" s="11"/>
      <c r="Q4339" s="11"/>
    </row>
    <row r="4340" spans="6:17" x14ac:dyDescent="0.35">
      <c r="F4340" s="2"/>
      <c r="G4340" s="2"/>
      <c r="H4340" s="2"/>
      <c r="P4340" s="11"/>
      <c r="Q4340" s="11"/>
    </row>
    <row r="4341" spans="6:17" x14ac:dyDescent="0.35">
      <c r="F4341" s="2"/>
      <c r="G4341" s="2"/>
      <c r="H4341" s="2"/>
      <c r="P4341" s="11"/>
      <c r="Q4341" s="11"/>
    </row>
    <row r="4342" spans="6:17" x14ac:dyDescent="0.35">
      <c r="F4342" s="2"/>
      <c r="G4342" s="2"/>
      <c r="H4342" s="2"/>
      <c r="P4342" s="11"/>
      <c r="Q4342" s="11"/>
    </row>
    <row r="4343" spans="6:17" x14ac:dyDescent="0.35">
      <c r="F4343" s="2"/>
      <c r="G4343" s="2"/>
      <c r="H4343" s="2"/>
      <c r="P4343" s="11"/>
      <c r="Q4343" s="11"/>
    </row>
    <row r="4344" spans="6:17" x14ac:dyDescent="0.35">
      <c r="F4344" s="2"/>
      <c r="G4344" s="2"/>
      <c r="H4344" s="2"/>
      <c r="P4344" s="11"/>
      <c r="Q4344" s="11"/>
    </row>
    <row r="4345" spans="6:17" x14ac:dyDescent="0.35">
      <c r="F4345" s="2"/>
      <c r="G4345" s="2"/>
      <c r="H4345" s="2"/>
      <c r="P4345" s="11"/>
      <c r="Q4345" s="11"/>
    </row>
    <row r="4346" spans="6:17" x14ac:dyDescent="0.35">
      <c r="F4346" s="2"/>
      <c r="G4346" s="2"/>
      <c r="H4346" s="2"/>
      <c r="P4346" s="11"/>
      <c r="Q4346" s="11"/>
    </row>
    <row r="4347" spans="6:17" x14ac:dyDescent="0.35">
      <c r="F4347" s="2"/>
      <c r="G4347" s="2"/>
      <c r="H4347" s="2"/>
      <c r="P4347" s="11"/>
      <c r="Q4347" s="11"/>
    </row>
    <row r="4348" spans="6:17" x14ac:dyDescent="0.35">
      <c r="F4348" s="2"/>
      <c r="G4348" s="2"/>
      <c r="H4348" s="2"/>
      <c r="P4348" s="11"/>
      <c r="Q4348" s="11"/>
    </row>
    <row r="4349" spans="6:17" x14ac:dyDescent="0.35">
      <c r="F4349" s="2"/>
      <c r="G4349" s="2"/>
      <c r="H4349" s="2"/>
      <c r="P4349" s="11"/>
      <c r="Q4349" s="11"/>
    </row>
    <row r="4350" spans="6:17" x14ac:dyDescent="0.35">
      <c r="F4350" s="2"/>
      <c r="G4350" s="2"/>
      <c r="H4350" s="2"/>
      <c r="P4350" s="11"/>
      <c r="Q4350" s="11"/>
    </row>
    <row r="4351" spans="6:17" x14ac:dyDescent="0.35">
      <c r="F4351" s="2"/>
      <c r="G4351" s="2"/>
      <c r="H4351" s="2"/>
      <c r="P4351" s="11"/>
      <c r="Q4351" s="11"/>
    </row>
    <row r="4352" spans="6:17" x14ac:dyDescent="0.35">
      <c r="F4352" s="2"/>
      <c r="G4352" s="2"/>
      <c r="H4352" s="2"/>
      <c r="P4352" s="11"/>
      <c r="Q4352" s="11"/>
    </row>
    <row r="4353" spans="6:17" x14ac:dyDescent="0.35">
      <c r="F4353" s="2"/>
      <c r="G4353" s="2"/>
      <c r="H4353" s="2"/>
      <c r="P4353" s="11"/>
      <c r="Q4353" s="11"/>
    </row>
    <row r="4354" spans="6:17" x14ac:dyDescent="0.35">
      <c r="F4354" s="2"/>
      <c r="G4354" s="2"/>
      <c r="H4354" s="2"/>
      <c r="P4354" s="11"/>
      <c r="Q4354" s="11"/>
    </row>
    <row r="4355" spans="6:17" x14ac:dyDescent="0.35">
      <c r="F4355" s="2"/>
      <c r="G4355" s="2"/>
      <c r="H4355" s="2"/>
      <c r="P4355" s="11"/>
      <c r="Q4355" s="11"/>
    </row>
    <row r="4356" spans="6:17" x14ac:dyDescent="0.35">
      <c r="F4356" s="2"/>
      <c r="G4356" s="2"/>
      <c r="H4356" s="2"/>
      <c r="P4356" s="11"/>
      <c r="Q4356" s="11"/>
    </row>
    <row r="4357" spans="6:17" x14ac:dyDescent="0.35">
      <c r="F4357" s="2"/>
      <c r="G4357" s="2"/>
      <c r="H4357" s="2"/>
      <c r="P4357" s="11"/>
      <c r="Q4357" s="11"/>
    </row>
    <row r="4358" spans="6:17" x14ac:dyDescent="0.35">
      <c r="F4358" s="2"/>
      <c r="G4358" s="2"/>
      <c r="H4358" s="2"/>
      <c r="P4358" s="11"/>
      <c r="Q4358" s="11"/>
    </row>
    <row r="4359" spans="6:17" x14ac:dyDescent="0.35">
      <c r="F4359" s="2"/>
      <c r="G4359" s="2"/>
      <c r="H4359" s="2"/>
      <c r="P4359" s="11"/>
      <c r="Q4359" s="11"/>
    </row>
    <row r="4360" spans="6:17" x14ac:dyDescent="0.35">
      <c r="F4360" s="2"/>
      <c r="G4360" s="2"/>
      <c r="H4360" s="2"/>
      <c r="P4360" s="11"/>
      <c r="Q4360" s="11"/>
    </row>
    <row r="4361" spans="6:17" x14ac:dyDescent="0.35">
      <c r="F4361" s="2"/>
      <c r="G4361" s="2"/>
      <c r="H4361" s="2"/>
      <c r="P4361" s="11"/>
      <c r="Q4361" s="11"/>
    </row>
    <row r="4362" spans="6:17" x14ac:dyDescent="0.35">
      <c r="F4362" s="2"/>
      <c r="G4362" s="2"/>
      <c r="H4362" s="2"/>
      <c r="P4362" s="11"/>
      <c r="Q4362" s="11"/>
    </row>
    <row r="4363" spans="6:17" x14ac:dyDescent="0.35">
      <c r="F4363" s="2"/>
      <c r="G4363" s="2"/>
      <c r="H4363" s="2"/>
      <c r="P4363" s="11"/>
      <c r="Q4363" s="11"/>
    </row>
    <row r="4364" spans="6:17" x14ac:dyDescent="0.35">
      <c r="F4364" s="2"/>
      <c r="G4364" s="2"/>
      <c r="H4364" s="2"/>
      <c r="P4364" s="11"/>
      <c r="Q4364" s="11"/>
    </row>
    <row r="4365" spans="6:17" x14ac:dyDescent="0.35">
      <c r="F4365" s="2"/>
      <c r="G4365" s="2"/>
      <c r="H4365" s="2"/>
      <c r="P4365" s="11"/>
      <c r="Q4365" s="11"/>
    </row>
    <row r="4366" spans="6:17" x14ac:dyDescent="0.35">
      <c r="F4366" s="2"/>
      <c r="G4366" s="2"/>
      <c r="H4366" s="2"/>
      <c r="P4366" s="11"/>
      <c r="Q4366" s="11"/>
    </row>
    <row r="4367" spans="6:17" x14ac:dyDescent="0.35">
      <c r="F4367" s="2"/>
      <c r="G4367" s="2"/>
      <c r="H4367" s="2"/>
      <c r="P4367" s="11"/>
      <c r="Q4367" s="11"/>
    </row>
    <row r="4368" spans="6:17" x14ac:dyDescent="0.35">
      <c r="F4368" s="2"/>
      <c r="G4368" s="2"/>
      <c r="H4368" s="2"/>
      <c r="P4368" s="11"/>
      <c r="Q4368" s="11"/>
    </row>
    <row r="4369" spans="6:17" x14ac:dyDescent="0.35">
      <c r="F4369" s="2"/>
      <c r="G4369" s="2"/>
      <c r="H4369" s="2"/>
      <c r="P4369" s="11"/>
      <c r="Q4369" s="11"/>
    </row>
    <row r="4370" spans="6:17" x14ac:dyDescent="0.35">
      <c r="F4370" s="2"/>
      <c r="G4370" s="2"/>
      <c r="H4370" s="2"/>
      <c r="P4370" s="11"/>
      <c r="Q4370" s="11"/>
    </row>
    <row r="4371" spans="6:17" x14ac:dyDescent="0.35">
      <c r="F4371" s="2"/>
      <c r="G4371" s="2"/>
      <c r="H4371" s="2"/>
      <c r="P4371" s="11"/>
      <c r="Q4371" s="11"/>
    </row>
    <row r="4372" spans="6:17" x14ac:dyDescent="0.35">
      <c r="F4372" s="2"/>
      <c r="G4372" s="2"/>
      <c r="H4372" s="2"/>
      <c r="P4372" s="11"/>
      <c r="Q4372" s="11"/>
    </row>
    <row r="4373" spans="6:17" x14ac:dyDescent="0.35">
      <c r="F4373" s="2"/>
      <c r="G4373" s="2"/>
      <c r="H4373" s="2"/>
      <c r="P4373" s="11"/>
      <c r="Q4373" s="11"/>
    </row>
    <row r="4374" spans="6:17" x14ac:dyDescent="0.35">
      <c r="F4374" s="2"/>
      <c r="G4374" s="2"/>
      <c r="H4374" s="2"/>
      <c r="P4374" s="11"/>
      <c r="Q4374" s="11"/>
    </row>
    <row r="4375" spans="6:17" x14ac:dyDescent="0.35">
      <c r="F4375" s="2"/>
      <c r="G4375" s="2"/>
      <c r="H4375" s="2"/>
      <c r="P4375" s="11"/>
      <c r="Q4375" s="11"/>
    </row>
    <row r="4376" spans="6:17" x14ac:dyDescent="0.35">
      <c r="F4376" s="2"/>
      <c r="G4376" s="2"/>
      <c r="H4376" s="2"/>
      <c r="P4376" s="11"/>
      <c r="Q4376" s="11"/>
    </row>
    <row r="4377" spans="6:17" x14ac:dyDescent="0.35">
      <c r="F4377" s="2"/>
      <c r="G4377" s="2"/>
      <c r="H4377" s="2"/>
      <c r="P4377" s="11"/>
      <c r="Q4377" s="11"/>
    </row>
    <row r="4378" spans="6:17" x14ac:dyDescent="0.35">
      <c r="F4378" s="2"/>
      <c r="G4378" s="2"/>
      <c r="H4378" s="2"/>
      <c r="P4378" s="11"/>
      <c r="Q4378" s="11"/>
    </row>
    <row r="4379" spans="6:17" x14ac:dyDescent="0.35">
      <c r="F4379" s="2"/>
      <c r="G4379" s="2"/>
      <c r="H4379" s="2"/>
      <c r="P4379" s="11"/>
      <c r="Q4379" s="11"/>
    </row>
    <row r="4380" spans="6:17" x14ac:dyDescent="0.35">
      <c r="F4380" s="2"/>
      <c r="G4380" s="2"/>
      <c r="H4380" s="2"/>
      <c r="P4380" s="11"/>
      <c r="Q4380" s="11"/>
    </row>
    <row r="4381" spans="6:17" x14ac:dyDescent="0.35">
      <c r="F4381" s="2"/>
      <c r="G4381" s="2"/>
      <c r="H4381" s="2"/>
      <c r="P4381" s="11"/>
      <c r="Q4381" s="11"/>
    </row>
    <row r="4382" spans="6:17" x14ac:dyDescent="0.35">
      <c r="F4382" s="2"/>
      <c r="G4382" s="2"/>
      <c r="H4382" s="2"/>
      <c r="P4382" s="11"/>
      <c r="Q4382" s="11"/>
    </row>
    <row r="4383" spans="6:17" x14ac:dyDescent="0.35">
      <c r="F4383" s="2"/>
      <c r="G4383" s="2"/>
      <c r="H4383" s="2"/>
      <c r="P4383" s="11"/>
      <c r="Q4383" s="11"/>
    </row>
    <row r="4384" spans="6:17" x14ac:dyDescent="0.35">
      <c r="F4384" s="2"/>
      <c r="G4384" s="2"/>
      <c r="H4384" s="2"/>
      <c r="P4384" s="11"/>
      <c r="Q4384" s="11"/>
    </row>
    <row r="4385" spans="6:17" x14ac:dyDescent="0.35">
      <c r="F4385" s="2"/>
      <c r="G4385" s="2"/>
      <c r="H4385" s="2"/>
      <c r="P4385" s="11"/>
      <c r="Q4385" s="11"/>
    </row>
    <row r="4386" spans="6:17" x14ac:dyDescent="0.35">
      <c r="F4386" s="2"/>
      <c r="G4386" s="2"/>
      <c r="H4386" s="2"/>
      <c r="P4386" s="11"/>
      <c r="Q4386" s="11"/>
    </row>
    <row r="4387" spans="6:17" x14ac:dyDescent="0.35">
      <c r="F4387" s="2"/>
      <c r="G4387" s="2"/>
      <c r="H4387" s="2"/>
      <c r="P4387" s="11"/>
      <c r="Q4387" s="11"/>
    </row>
    <row r="4388" spans="6:17" x14ac:dyDescent="0.35">
      <c r="F4388" s="2"/>
      <c r="G4388" s="2"/>
      <c r="H4388" s="2"/>
      <c r="P4388" s="11"/>
      <c r="Q4388" s="11"/>
    </row>
    <row r="4389" spans="6:17" x14ac:dyDescent="0.35">
      <c r="F4389" s="2"/>
      <c r="G4389" s="2"/>
      <c r="H4389" s="2"/>
      <c r="P4389" s="11"/>
      <c r="Q4389" s="11"/>
    </row>
    <row r="4390" spans="6:17" x14ac:dyDescent="0.35">
      <c r="F4390" s="2"/>
      <c r="G4390" s="2"/>
      <c r="H4390" s="2"/>
      <c r="P4390" s="11"/>
      <c r="Q4390" s="11"/>
    </row>
    <row r="4391" spans="6:17" x14ac:dyDescent="0.35">
      <c r="F4391" s="2"/>
      <c r="G4391" s="2"/>
      <c r="H4391" s="2"/>
      <c r="P4391" s="11"/>
      <c r="Q4391" s="11"/>
    </row>
    <row r="4392" spans="6:17" x14ac:dyDescent="0.35">
      <c r="F4392" s="2"/>
      <c r="G4392" s="2"/>
      <c r="H4392" s="2"/>
      <c r="P4392" s="11"/>
      <c r="Q4392" s="11"/>
    </row>
    <row r="4393" spans="6:17" x14ac:dyDescent="0.35">
      <c r="F4393" s="2"/>
      <c r="G4393" s="2"/>
      <c r="H4393" s="2"/>
      <c r="P4393" s="11"/>
      <c r="Q4393" s="11"/>
    </row>
    <row r="4394" spans="6:17" x14ac:dyDescent="0.35">
      <c r="F4394" s="2"/>
      <c r="G4394" s="2"/>
      <c r="H4394" s="2"/>
      <c r="P4394" s="11"/>
      <c r="Q4394" s="11"/>
    </row>
    <row r="4395" spans="6:17" x14ac:dyDescent="0.35">
      <c r="F4395" s="2"/>
      <c r="G4395" s="2"/>
      <c r="H4395" s="2"/>
      <c r="P4395" s="11"/>
      <c r="Q4395" s="11"/>
    </row>
    <row r="4396" spans="6:17" x14ac:dyDescent="0.35">
      <c r="F4396" s="2"/>
      <c r="G4396" s="2"/>
      <c r="H4396" s="2"/>
      <c r="P4396" s="11"/>
      <c r="Q4396" s="11"/>
    </row>
    <row r="4397" spans="6:17" x14ac:dyDescent="0.35">
      <c r="F4397" s="2"/>
      <c r="G4397" s="2"/>
      <c r="H4397" s="2"/>
      <c r="P4397" s="11"/>
      <c r="Q4397" s="11"/>
    </row>
    <row r="4398" spans="6:17" x14ac:dyDescent="0.35">
      <c r="F4398" s="2"/>
      <c r="G4398" s="2"/>
      <c r="H4398" s="2"/>
      <c r="P4398" s="11"/>
      <c r="Q4398" s="11"/>
    </row>
    <row r="4399" spans="6:17" x14ac:dyDescent="0.35">
      <c r="F4399" s="2"/>
      <c r="G4399" s="2"/>
      <c r="H4399" s="2"/>
      <c r="P4399" s="11"/>
      <c r="Q4399" s="11"/>
    </row>
    <row r="4400" spans="6:17" x14ac:dyDescent="0.35">
      <c r="F4400" s="2"/>
      <c r="G4400" s="2"/>
      <c r="H4400" s="2"/>
      <c r="P4400" s="11"/>
      <c r="Q4400" s="11"/>
    </row>
    <row r="4401" spans="6:17" x14ac:dyDescent="0.35">
      <c r="F4401" s="2"/>
      <c r="G4401" s="2"/>
      <c r="H4401" s="2"/>
      <c r="P4401" s="11"/>
      <c r="Q4401" s="11"/>
    </row>
    <row r="4402" spans="6:17" x14ac:dyDescent="0.35">
      <c r="F4402" s="2"/>
      <c r="G4402" s="2"/>
      <c r="H4402" s="2"/>
      <c r="P4402" s="11"/>
      <c r="Q4402" s="11"/>
    </row>
    <row r="4403" spans="6:17" x14ac:dyDescent="0.35">
      <c r="F4403" s="2"/>
      <c r="G4403" s="2"/>
      <c r="H4403" s="2"/>
      <c r="P4403" s="11"/>
      <c r="Q4403" s="11"/>
    </row>
    <row r="4404" spans="6:17" x14ac:dyDescent="0.35">
      <c r="F4404" s="2"/>
      <c r="G4404" s="2"/>
      <c r="H4404" s="2"/>
      <c r="P4404" s="11"/>
      <c r="Q4404" s="11"/>
    </row>
    <row r="4405" spans="6:17" x14ac:dyDescent="0.35">
      <c r="F4405" s="2"/>
      <c r="G4405" s="2"/>
      <c r="H4405" s="2"/>
      <c r="P4405" s="11"/>
      <c r="Q4405" s="11"/>
    </row>
    <row r="4406" spans="6:17" x14ac:dyDescent="0.35">
      <c r="F4406" s="2"/>
      <c r="G4406" s="2"/>
      <c r="H4406" s="2"/>
      <c r="P4406" s="11"/>
      <c r="Q4406" s="11"/>
    </row>
    <row r="4407" spans="6:17" x14ac:dyDescent="0.35">
      <c r="F4407" s="2"/>
      <c r="G4407" s="2"/>
      <c r="H4407" s="2"/>
      <c r="P4407" s="11"/>
      <c r="Q4407" s="11"/>
    </row>
    <row r="4408" spans="6:17" x14ac:dyDescent="0.35">
      <c r="F4408" s="2"/>
      <c r="G4408" s="2"/>
      <c r="H4408" s="2"/>
      <c r="P4408" s="11"/>
      <c r="Q4408" s="11"/>
    </row>
    <row r="4409" spans="6:17" x14ac:dyDescent="0.35">
      <c r="F4409" s="2"/>
      <c r="G4409" s="2"/>
      <c r="H4409" s="2"/>
      <c r="P4409" s="11"/>
      <c r="Q4409" s="11"/>
    </row>
    <row r="4410" spans="6:17" x14ac:dyDescent="0.35">
      <c r="F4410" s="2"/>
      <c r="G4410" s="2"/>
      <c r="H4410" s="2"/>
      <c r="P4410" s="11"/>
      <c r="Q4410" s="11"/>
    </row>
    <row r="4411" spans="6:17" x14ac:dyDescent="0.35">
      <c r="F4411" s="2"/>
      <c r="G4411" s="2"/>
      <c r="H4411" s="2"/>
      <c r="P4411" s="11"/>
      <c r="Q4411" s="11"/>
    </row>
    <row r="4412" spans="6:17" x14ac:dyDescent="0.35">
      <c r="F4412" s="2"/>
      <c r="G4412" s="2"/>
      <c r="H4412" s="2"/>
      <c r="P4412" s="11"/>
      <c r="Q4412" s="11"/>
    </row>
    <row r="4413" spans="6:17" x14ac:dyDescent="0.35">
      <c r="F4413" s="2"/>
      <c r="G4413" s="2"/>
      <c r="H4413" s="2"/>
      <c r="P4413" s="11"/>
      <c r="Q4413" s="11"/>
    </row>
    <row r="4414" spans="6:17" x14ac:dyDescent="0.35">
      <c r="F4414" s="2"/>
      <c r="G4414" s="2"/>
      <c r="H4414" s="2"/>
      <c r="P4414" s="11"/>
      <c r="Q4414" s="11"/>
    </row>
    <row r="4415" spans="6:17" x14ac:dyDescent="0.35">
      <c r="F4415" s="2"/>
      <c r="G4415" s="2"/>
      <c r="H4415" s="2"/>
      <c r="P4415" s="11"/>
      <c r="Q4415" s="11"/>
    </row>
    <row r="4416" spans="6:17" x14ac:dyDescent="0.35">
      <c r="F4416" s="2"/>
      <c r="G4416" s="2"/>
      <c r="H4416" s="2"/>
      <c r="P4416" s="11"/>
      <c r="Q4416" s="11"/>
    </row>
    <row r="4417" spans="6:17" x14ac:dyDescent="0.35">
      <c r="F4417" s="2"/>
      <c r="G4417" s="2"/>
      <c r="H4417" s="2"/>
      <c r="P4417" s="11"/>
      <c r="Q4417" s="11"/>
    </row>
    <row r="4418" spans="6:17" x14ac:dyDescent="0.35">
      <c r="F4418" s="2"/>
      <c r="G4418" s="2"/>
      <c r="H4418" s="2"/>
      <c r="P4418" s="11"/>
      <c r="Q4418" s="11"/>
    </row>
    <row r="4419" spans="6:17" x14ac:dyDescent="0.35">
      <c r="F4419" s="2"/>
      <c r="G4419" s="2"/>
      <c r="H4419" s="2"/>
      <c r="P4419" s="11"/>
      <c r="Q4419" s="11"/>
    </row>
    <row r="4420" spans="6:17" x14ac:dyDescent="0.35">
      <c r="F4420" s="2"/>
      <c r="G4420" s="2"/>
      <c r="H4420" s="2"/>
      <c r="P4420" s="11"/>
      <c r="Q4420" s="11"/>
    </row>
    <row r="4421" spans="6:17" x14ac:dyDescent="0.35">
      <c r="F4421" s="2"/>
      <c r="G4421" s="2"/>
      <c r="H4421" s="2"/>
      <c r="P4421" s="11"/>
      <c r="Q4421" s="11"/>
    </row>
    <row r="4422" spans="6:17" x14ac:dyDescent="0.35">
      <c r="F4422" s="2"/>
      <c r="G4422" s="2"/>
      <c r="H4422" s="2"/>
      <c r="P4422" s="11"/>
      <c r="Q4422" s="11"/>
    </row>
    <row r="4423" spans="6:17" x14ac:dyDescent="0.35">
      <c r="F4423" s="2"/>
      <c r="G4423" s="2"/>
      <c r="H4423" s="2"/>
      <c r="P4423" s="11"/>
      <c r="Q4423" s="11"/>
    </row>
    <row r="4424" spans="6:17" x14ac:dyDescent="0.35">
      <c r="F4424" s="2"/>
      <c r="G4424" s="2"/>
      <c r="H4424" s="2"/>
      <c r="P4424" s="11"/>
      <c r="Q4424" s="11"/>
    </row>
    <row r="4425" spans="6:17" x14ac:dyDescent="0.35">
      <c r="F4425" s="2"/>
      <c r="G4425" s="2"/>
      <c r="H4425" s="2"/>
      <c r="P4425" s="11"/>
      <c r="Q4425" s="11"/>
    </row>
    <row r="4426" spans="6:17" x14ac:dyDescent="0.35">
      <c r="F4426" s="2"/>
      <c r="G4426" s="2"/>
      <c r="H4426" s="2"/>
      <c r="P4426" s="11"/>
      <c r="Q4426" s="11"/>
    </row>
    <row r="4427" spans="6:17" x14ac:dyDescent="0.35">
      <c r="F4427" s="2"/>
      <c r="G4427" s="2"/>
      <c r="H4427" s="2"/>
      <c r="P4427" s="11"/>
      <c r="Q4427" s="11"/>
    </row>
    <row r="4428" spans="6:17" x14ac:dyDescent="0.35">
      <c r="F4428" s="2"/>
      <c r="G4428" s="2"/>
      <c r="H4428" s="2"/>
      <c r="P4428" s="11"/>
      <c r="Q4428" s="11"/>
    </row>
    <row r="4429" spans="6:17" x14ac:dyDescent="0.35">
      <c r="F4429" s="2"/>
      <c r="G4429" s="2"/>
      <c r="H4429" s="2"/>
      <c r="P4429" s="11"/>
      <c r="Q4429" s="11"/>
    </row>
    <row r="4430" spans="6:17" x14ac:dyDescent="0.35">
      <c r="F4430" s="2"/>
      <c r="G4430" s="2"/>
      <c r="H4430" s="2"/>
      <c r="P4430" s="11"/>
      <c r="Q4430" s="11"/>
    </row>
    <row r="4431" spans="6:17" x14ac:dyDescent="0.35">
      <c r="F4431" s="2"/>
      <c r="G4431" s="2"/>
      <c r="H4431" s="2"/>
      <c r="P4431" s="11"/>
      <c r="Q4431" s="11"/>
    </row>
    <row r="4432" spans="6:17" x14ac:dyDescent="0.35">
      <c r="F4432" s="2"/>
      <c r="G4432" s="2"/>
      <c r="H4432" s="2"/>
      <c r="P4432" s="11"/>
      <c r="Q4432" s="11"/>
    </row>
    <row r="4433" spans="6:17" x14ac:dyDescent="0.35">
      <c r="F4433" s="2"/>
      <c r="G4433" s="2"/>
      <c r="H4433" s="2"/>
      <c r="P4433" s="11"/>
      <c r="Q4433" s="11"/>
    </row>
    <row r="4434" spans="6:17" x14ac:dyDescent="0.35">
      <c r="F4434" s="2"/>
      <c r="G4434" s="2"/>
      <c r="H4434" s="2"/>
      <c r="P4434" s="11"/>
      <c r="Q4434" s="11"/>
    </row>
    <row r="4435" spans="6:17" x14ac:dyDescent="0.35">
      <c r="F4435" s="2"/>
      <c r="G4435" s="2"/>
      <c r="H4435" s="2"/>
      <c r="P4435" s="11"/>
      <c r="Q4435" s="11"/>
    </row>
    <row r="4436" spans="6:17" x14ac:dyDescent="0.35">
      <c r="F4436" s="2"/>
      <c r="G4436" s="2"/>
      <c r="H4436" s="2"/>
      <c r="P4436" s="11"/>
      <c r="Q4436" s="11"/>
    </row>
    <row r="4437" spans="6:17" x14ac:dyDescent="0.35">
      <c r="F4437" s="2"/>
      <c r="G4437" s="2"/>
      <c r="H4437" s="2"/>
      <c r="P4437" s="11"/>
      <c r="Q4437" s="11"/>
    </row>
    <row r="4438" spans="6:17" x14ac:dyDescent="0.35">
      <c r="F4438" s="2"/>
      <c r="G4438" s="2"/>
      <c r="H4438" s="2"/>
      <c r="P4438" s="11"/>
      <c r="Q4438" s="11"/>
    </row>
    <row r="4439" spans="6:17" x14ac:dyDescent="0.35">
      <c r="F4439" s="2"/>
      <c r="G4439" s="2"/>
      <c r="H4439" s="2"/>
      <c r="P4439" s="11"/>
      <c r="Q4439" s="11"/>
    </row>
    <row r="4440" spans="6:17" x14ac:dyDescent="0.35">
      <c r="F4440" s="2"/>
      <c r="G4440" s="2"/>
      <c r="H4440" s="2"/>
      <c r="P4440" s="11"/>
      <c r="Q4440" s="11"/>
    </row>
    <row r="4441" spans="6:17" x14ac:dyDescent="0.35">
      <c r="F4441" s="2"/>
      <c r="G4441" s="2"/>
      <c r="H4441" s="2"/>
      <c r="P4441" s="11"/>
      <c r="Q4441" s="11"/>
    </row>
    <row r="4442" spans="6:17" x14ac:dyDescent="0.35">
      <c r="F4442" s="2"/>
      <c r="G4442" s="2"/>
      <c r="H4442" s="2"/>
      <c r="P4442" s="11"/>
      <c r="Q4442" s="11"/>
    </row>
    <row r="4443" spans="6:17" x14ac:dyDescent="0.35">
      <c r="F4443" s="2"/>
      <c r="G4443" s="2"/>
      <c r="H4443" s="2"/>
      <c r="P4443" s="11"/>
      <c r="Q4443" s="11"/>
    </row>
    <row r="4444" spans="6:17" x14ac:dyDescent="0.35">
      <c r="F4444" s="2"/>
      <c r="G4444" s="2"/>
      <c r="H4444" s="2"/>
      <c r="P4444" s="11"/>
      <c r="Q4444" s="11"/>
    </row>
    <row r="4445" spans="6:17" x14ac:dyDescent="0.35">
      <c r="F4445" s="2"/>
      <c r="G4445" s="2"/>
      <c r="H4445" s="2"/>
      <c r="P4445" s="11"/>
      <c r="Q4445" s="11"/>
    </row>
    <row r="4446" spans="6:17" x14ac:dyDescent="0.35">
      <c r="F4446" s="2"/>
      <c r="G4446" s="2"/>
      <c r="H4446" s="2"/>
      <c r="P4446" s="11"/>
      <c r="Q4446" s="11"/>
    </row>
    <row r="4447" spans="6:17" x14ac:dyDescent="0.35">
      <c r="F4447" s="2"/>
      <c r="G4447" s="2"/>
      <c r="H4447" s="2"/>
      <c r="P4447" s="11"/>
      <c r="Q4447" s="11"/>
    </row>
    <row r="4448" spans="6:17" x14ac:dyDescent="0.35">
      <c r="F4448" s="2"/>
      <c r="G4448" s="2"/>
      <c r="H4448" s="2"/>
      <c r="P4448" s="11"/>
      <c r="Q4448" s="11"/>
    </row>
    <row r="4449" spans="6:17" x14ac:dyDescent="0.35">
      <c r="F4449" s="2"/>
      <c r="G4449" s="2"/>
      <c r="H4449" s="2"/>
      <c r="P4449" s="11"/>
      <c r="Q4449" s="11"/>
    </row>
    <row r="4450" spans="6:17" x14ac:dyDescent="0.35">
      <c r="F4450" s="2"/>
      <c r="G4450" s="2"/>
      <c r="H4450" s="2"/>
      <c r="P4450" s="11"/>
      <c r="Q4450" s="11"/>
    </row>
    <row r="4451" spans="6:17" x14ac:dyDescent="0.35">
      <c r="F4451" s="2"/>
      <c r="G4451" s="2"/>
      <c r="H4451" s="2"/>
      <c r="P4451" s="11"/>
      <c r="Q4451" s="11"/>
    </row>
    <row r="4452" spans="6:17" x14ac:dyDescent="0.35">
      <c r="F4452" s="2"/>
      <c r="G4452" s="2"/>
      <c r="H4452" s="2"/>
      <c r="P4452" s="11"/>
      <c r="Q4452" s="11"/>
    </row>
    <row r="4453" spans="6:17" x14ac:dyDescent="0.35">
      <c r="F4453" s="2"/>
      <c r="G4453" s="2"/>
      <c r="H4453" s="2"/>
      <c r="P4453" s="11"/>
      <c r="Q4453" s="11"/>
    </row>
    <row r="4454" spans="6:17" x14ac:dyDescent="0.35">
      <c r="F4454" s="2"/>
      <c r="G4454" s="2"/>
      <c r="H4454" s="2"/>
      <c r="P4454" s="11"/>
      <c r="Q4454" s="11"/>
    </row>
    <row r="4455" spans="6:17" x14ac:dyDescent="0.35">
      <c r="F4455" s="2"/>
      <c r="G4455" s="2"/>
      <c r="H4455" s="2"/>
      <c r="P4455" s="11"/>
      <c r="Q4455" s="11"/>
    </row>
    <row r="4456" spans="6:17" x14ac:dyDescent="0.35">
      <c r="F4456" s="2"/>
      <c r="G4456" s="2"/>
      <c r="H4456" s="2"/>
      <c r="P4456" s="11"/>
      <c r="Q4456" s="11"/>
    </row>
    <row r="4457" spans="6:17" x14ac:dyDescent="0.35">
      <c r="F4457" s="2"/>
      <c r="G4457" s="2"/>
      <c r="H4457" s="2"/>
      <c r="P4457" s="11"/>
      <c r="Q4457" s="11"/>
    </row>
    <row r="4458" spans="6:17" x14ac:dyDescent="0.35">
      <c r="F4458" s="2"/>
      <c r="G4458" s="2"/>
      <c r="H4458" s="2"/>
      <c r="P4458" s="11"/>
      <c r="Q4458" s="11"/>
    </row>
    <row r="4459" spans="6:17" x14ac:dyDescent="0.35">
      <c r="F4459" s="2"/>
      <c r="G4459" s="2"/>
      <c r="H4459" s="2"/>
      <c r="P4459" s="11"/>
      <c r="Q4459" s="11"/>
    </row>
    <row r="4460" spans="6:17" x14ac:dyDescent="0.35">
      <c r="F4460" s="2"/>
      <c r="G4460" s="2"/>
      <c r="H4460" s="2"/>
      <c r="P4460" s="11"/>
      <c r="Q4460" s="11"/>
    </row>
    <row r="4461" spans="6:17" x14ac:dyDescent="0.35">
      <c r="F4461" s="2"/>
      <c r="G4461" s="2"/>
      <c r="H4461" s="2"/>
      <c r="P4461" s="11"/>
      <c r="Q4461" s="11"/>
    </row>
    <row r="4462" spans="6:17" x14ac:dyDescent="0.35">
      <c r="F4462" s="2"/>
      <c r="G4462" s="2"/>
      <c r="H4462" s="2"/>
      <c r="P4462" s="11"/>
      <c r="Q4462" s="11"/>
    </row>
    <row r="4463" spans="6:17" x14ac:dyDescent="0.35">
      <c r="F4463" s="2"/>
      <c r="G4463" s="2"/>
      <c r="H4463" s="2"/>
      <c r="P4463" s="11"/>
      <c r="Q4463" s="11"/>
    </row>
    <row r="4464" spans="6:17" x14ac:dyDescent="0.35">
      <c r="F4464" s="2"/>
      <c r="G4464" s="2"/>
      <c r="H4464" s="2"/>
      <c r="P4464" s="11"/>
      <c r="Q4464" s="11"/>
    </row>
    <row r="4465" spans="6:17" x14ac:dyDescent="0.35">
      <c r="F4465" s="2"/>
      <c r="G4465" s="2"/>
      <c r="H4465" s="2"/>
      <c r="P4465" s="11"/>
      <c r="Q4465" s="11"/>
    </row>
    <row r="4466" spans="6:17" x14ac:dyDescent="0.35">
      <c r="F4466" s="2"/>
      <c r="G4466" s="2"/>
      <c r="H4466" s="2"/>
      <c r="P4466" s="11"/>
      <c r="Q4466" s="11"/>
    </row>
    <row r="4467" spans="6:17" x14ac:dyDescent="0.35">
      <c r="F4467" s="2"/>
      <c r="G4467" s="2"/>
      <c r="H4467" s="2"/>
      <c r="P4467" s="11"/>
      <c r="Q4467" s="11"/>
    </row>
    <row r="4468" spans="6:17" x14ac:dyDescent="0.35">
      <c r="F4468" s="2"/>
      <c r="G4468" s="2"/>
      <c r="H4468" s="2"/>
      <c r="P4468" s="11"/>
      <c r="Q4468" s="11"/>
    </row>
    <row r="4469" spans="6:17" x14ac:dyDescent="0.35">
      <c r="F4469" s="2"/>
      <c r="G4469" s="2"/>
      <c r="H4469" s="2"/>
      <c r="P4469" s="11"/>
      <c r="Q4469" s="11"/>
    </row>
    <row r="4470" spans="6:17" x14ac:dyDescent="0.35">
      <c r="F4470" s="2"/>
      <c r="G4470" s="2"/>
      <c r="H4470" s="2"/>
      <c r="P4470" s="11"/>
      <c r="Q4470" s="11"/>
    </row>
    <row r="4471" spans="6:17" x14ac:dyDescent="0.35">
      <c r="F4471" s="2"/>
      <c r="G4471" s="2"/>
      <c r="H4471" s="2"/>
      <c r="P4471" s="11"/>
      <c r="Q4471" s="11"/>
    </row>
    <row r="4472" spans="6:17" x14ac:dyDescent="0.35">
      <c r="F4472" s="2"/>
      <c r="G4472" s="2"/>
      <c r="H4472" s="2"/>
      <c r="P4472" s="11"/>
      <c r="Q4472" s="11"/>
    </row>
    <row r="4473" spans="6:17" x14ac:dyDescent="0.35">
      <c r="F4473" s="2"/>
      <c r="G4473" s="2"/>
      <c r="H4473" s="2"/>
      <c r="P4473" s="11"/>
      <c r="Q4473" s="11"/>
    </row>
    <row r="4474" spans="6:17" x14ac:dyDescent="0.35">
      <c r="F4474" s="2"/>
      <c r="G4474" s="2"/>
      <c r="H4474" s="2"/>
      <c r="P4474" s="11"/>
      <c r="Q4474" s="11"/>
    </row>
    <row r="4475" spans="6:17" x14ac:dyDescent="0.35">
      <c r="F4475" s="2"/>
      <c r="G4475" s="2"/>
      <c r="H4475" s="2"/>
      <c r="P4475" s="11"/>
      <c r="Q4475" s="11"/>
    </row>
    <row r="4476" spans="6:17" x14ac:dyDescent="0.35">
      <c r="F4476" s="2"/>
      <c r="G4476" s="2"/>
      <c r="H4476" s="2"/>
      <c r="P4476" s="11"/>
      <c r="Q4476" s="11"/>
    </row>
    <row r="4477" spans="6:17" x14ac:dyDescent="0.35">
      <c r="F4477" s="2"/>
      <c r="G4477" s="2"/>
      <c r="H4477" s="2"/>
      <c r="P4477" s="11"/>
      <c r="Q4477" s="11"/>
    </row>
    <row r="4478" spans="6:17" x14ac:dyDescent="0.35">
      <c r="F4478" s="2"/>
      <c r="G4478" s="2"/>
      <c r="H4478" s="2"/>
      <c r="P4478" s="11"/>
      <c r="Q4478" s="11"/>
    </row>
    <row r="4479" spans="6:17" x14ac:dyDescent="0.35">
      <c r="F4479" s="2"/>
      <c r="G4479" s="2"/>
      <c r="H4479" s="2"/>
      <c r="P4479" s="11"/>
      <c r="Q4479" s="11"/>
    </row>
    <row r="4480" spans="6:17" x14ac:dyDescent="0.35">
      <c r="F4480" s="2"/>
      <c r="G4480" s="2"/>
      <c r="H4480" s="2"/>
      <c r="P4480" s="11"/>
      <c r="Q4480" s="11"/>
    </row>
    <row r="4481" spans="6:17" x14ac:dyDescent="0.35">
      <c r="F4481" s="2"/>
      <c r="G4481" s="2"/>
      <c r="H4481" s="2"/>
      <c r="P4481" s="11"/>
      <c r="Q4481" s="11"/>
    </row>
    <row r="4482" spans="6:17" x14ac:dyDescent="0.35">
      <c r="F4482" s="2"/>
      <c r="G4482" s="2"/>
      <c r="H4482" s="2"/>
      <c r="P4482" s="11"/>
      <c r="Q4482" s="11"/>
    </row>
    <row r="4483" spans="6:17" x14ac:dyDescent="0.35">
      <c r="F4483" s="2"/>
      <c r="G4483" s="2"/>
      <c r="H4483" s="2"/>
      <c r="P4483" s="11"/>
      <c r="Q4483" s="11"/>
    </row>
    <row r="4484" spans="6:17" x14ac:dyDescent="0.35">
      <c r="F4484" s="2"/>
      <c r="G4484" s="2"/>
      <c r="H4484" s="2"/>
      <c r="P4484" s="11"/>
      <c r="Q4484" s="11"/>
    </row>
    <row r="4485" spans="6:17" x14ac:dyDescent="0.35">
      <c r="F4485" s="2"/>
      <c r="G4485" s="2"/>
      <c r="H4485" s="2"/>
      <c r="P4485" s="11"/>
      <c r="Q4485" s="11"/>
    </row>
    <row r="4486" spans="6:17" x14ac:dyDescent="0.35">
      <c r="F4486" s="2"/>
      <c r="G4486" s="2"/>
      <c r="H4486" s="2"/>
      <c r="P4486" s="11"/>
      <c r="Q4486" s="11"/>
    </row>
    <row r="4487" spans="6:17" x14ac:dyDescent="0.35">
      <c r="F4487" s="2"/>
      <c r="G4487" s="2"/>
      <c r="H4487" s="2"/>
      <c r="P4487" s="11"/>
      <c r="Q4487" s="11"/>
    </row>
    <row r="4488" spans="6:17" x14ac:dyDescent="0.35">
      <c r="F4488" s="2"/>
      <c r="G4488" s="2"/>
      <c r="H4488" s="2"/>
      <c r="P4488" s="11"/>
      <c r="Q4488" s="11"/>
    </row>
    <row r="4489" spans="6:17" x14ac:dyDescent="0.35">
      <c r="F4489" s="2"/>
      <c r="G4489" s="2"/>
      <c r="H4489" s="2"/>
      <c r="P4489" s="11"/>
      <c r="Q4489" s="11"/>
    </row>
    <row r="4490" spans="6:17" x14ac:dyDescent="0.35">
      <c r="F4490" s="2"/>
      <c r="G4490" s="2"/>
      <c r="H4490" s="2"/>
      <c r="P4490" s="11"/>
      <c r="Q4490" s="11"/>
    </row>
    <row r="4491" spans="6:17" x14ac:dyDescent="0.35">
      <c r="F4491" s="2"/>
      <c r="G4491" s="2"/>
      <c r="H4491" s="2"/>
      <c r="P4491" s="11"/>
      <c r="Q4491" s="11"/>
    </row>
    <row r="4492" spans="6:17" x14ac:dyDescent="0.35">
      <c r="F4492" s="2"/>
      <c r="G4492" s="2"/>
      <c r="H4492" s="2"/>
      <c r="P4492" s="11"/>
      <c r="Q4492" s="11"/>
    </row>
    <row r="4493" spans="6:17" x14ac:dyDescent="0.35">
      <c r="F4493" s="2"/>
      <c r="G4493" s="2"/>
      <c r="H4493" s="2"/>
      <c r="P4493" s="11"/>
      <c r="Q4493" s="11"/>
    </row>
    <row r="4494" spans="6:17" x14ac:dyDescent="0.35">
      <c r="F4494" s="2"/>
      <c r="G4494" s="2"/>
      <c r="H4494" s="2"/>
      <c r="P4494" s="11"/>
      <c r="Q4494" s="11"/>
    </row>
    <row r="4495" spans="6:17" x14ac:dyDescent="0.35">
      <c r="F4495" s="2"/>
      <c r="G4495" s="2"/>
      <c r="H4495" s="2"/>
      <c r="P4495" s="11"/>
      <c r="Q4495" s="11"/>
    </row>
    <row r="4496" spans="6:17" x14ac:dyDescent="0.35">
      <c r="F4496" s="2"/>
      <c r="G4496" s="2"/>
      <c r="H4496" s="2"/>
      <c r="P4496" s="11"/>
      <c r="Q4496" s="11"/>
    </row>
    <row r="4497" spans="6:17" x14ac:dyDescent="0.35">
      <c r="F4497" s="2"/>
      <c r="G4497" s="2"/>
      <c r="H4497" s="2"/>
      <c r="P4497" s="11"/>
      <c r="Q4497" s="11"/>
    </row>
    <row r="4498" spans="6:17" x14ac:dyDescent="0.35">
      <c r="F4498" s="2"/>
      <c r="G4498" s="2"/>
      <c r="H4498" s="2"/>
      <c r="P4498" s="11"/>
      <c r="Q4498" s="11"/>
    </row>
    <row r="4499" spans="6:17" x14ac:dyDescent="0.35">
      <c r="F4499" s="2"/>
      <c r="G4499" s="2"/>
      <c r="H4499" s="2"/>
      <c r="P4499" s="11"/>
      <c r="Q4499" s="11"/>
    </row>
    <row r="4500" spans="6:17" x14ac:dyDescent="0.35">
      <c r="F4500" s="2"/>
      <c r="G4500" s="2"/>
      <c r="H4500" s="2"/>
      <c r="P4500" s="11"/>
      <c r="Q4500" s="11"/>
    </row>
    <row r="4501" spans="6:17" x14ac:dyDescent="0.35">
      <c r="F4501" s="2"/>
      <c r="G4501" s="2"/>
      <c r="H4501" s="2"/>
      <c r="P4501" s="11"/>
      <c r="Q4501" s="11"/>
    </row>
    <row r="4502" spans="6:17" x14ac:dyDescent="0.35">
      <c r="F4502" s="2"/>
      <c r="G4502" s="2"/>
      <c r="H4502" s="2"/>
      <c r="P4502" s="11"/>
      <c r="Q4502" s="11"/>
    </row>
    <row r="4503" spans="6:17" x14ac:dyDescent="0.35">
      <c r="F4503" s="2"/>
      <c r="G4503" s="2"/>
      <c r="H4503" s="2"/>
      <c r="P4503" s="11"/>
      <c r="Q4503" s="11"/>
    </row>
    <row r="4504" spans="6:17" x14ac:dyDescent="0.35">
      <c r="F4504" s="2"/>
      <c r="G4504" s="2"/>
      <c r="H4504" s="2"/>
      <c r="P4504" s="11"/>
      <c r="Q4504" s="11"/>
    </row>
    <row r="4505" spans="6:17" x14ac:dyDescent="0.35">
      <c r="F4505" s="2"/>
      <c r="G4505" s="2"/>
      <c r="H4505" s="2"/>
      <c r="P4505" s="11"/>
      <c r="Q4505" s="11"/>
    </row>
    <row r="4506" spans="6:17" x14ac:dyDescent="0.35">
      <c r="F4506" s="2"/>
      <c r="G4506" s="2"/>
      <c r="H4506" s="2"/>
      <c r="P4506" s="11"/>
      <c r="Q4506" s="11"/>
    </row>
    <row r="4507" spans="6:17" x14ac:dyDescent="0.35">
      <c r="F4507" s="2"/>
      <c r="G4507" s="2"/>
      <c r="H4507" s="2"/>
      <c r="P4507" s="11"/>
      <c r="Q4507" s="11"/>
    </row>
    <row r="4508" spans="6:17" x14ac:dyDescent="0.35">
      <c r="F4508" s="2"/>
      <c r="G4508" s="2"/>
      <c r="H4508" s="2"/>
      <c r="P4508" s="11"/>
      <c r="Q4508" s="11"/>
    </row>
    <row r="4509" spans="6:17" x14ac:dyDescent="0.35">
      <c r="F4509" s="2"/>
      <c r="G4509" s="2"/>
      <c r="H4509" s="2"/>
      <c r="P4509" s="11"/>
      <c r="Q4509" s="11"/>
    </row>
    <row r="4510" spans="6:17" x14ac:dyDescent="0.35">
      <c r="F4510" s="2"/>
      <c r="G4510" s="2"/>
      <c r="H4510" s="2"/>
      <c r="P4510" s="11"/>
      <c r="Q4510" s="11"/>
    </row>
    <row r="4511" spans="6:17" x14ac:dyDescent="0.35">
      <c r="F4511" s="2"/>
      <c r="G4511" s="2"/>
      <c r="H4511" s="2"/>
      <c r="P4511" s="11"/>
      <c r="Q4511" s="11"/>
    </row>
    <row r="4512" spans="6:17" x14ac:dyDescent="0.35">
      <c r="F4512" s="2"/>
      <c r="G4512" s="2"/>
      <c r="H4512" s="2"/>
      <c r="P4512" s="11"/>
      <c r="Q4512" s="11"/>
    </row>
    <row r="4513" spans="6:17" x14ac:dyDescent="0.35">
      <c r="F4513" s="2"/>
      <c r="G4513" s="2"/>
      <c r="H4513" s="2"/>
      <c r="P4513" s="11"/>
      <c r="Q4513" s="11"/>
    </row>
    <row r="4514" spans="6:17" x14ac:dyDescent="0.35">
      <c r="F4514" s="2"/>
      <c r="G4514" s="2"/>
      <c r="H4514" s="2"/>
      <c r="P4514" s="11"/>
      <c r="Q4514" s="11"/>
    </row>
    <row r="4515" spans="6:17" x14ac:dyDescent="0.35">
      <c r="F4515" s="2"/>
      <c r="G4515" s="2"/>
      <c r="H4515" s="2"/>
      <c r="P4515" s="11"/>
      <c r="Q4515" s="11"/>
    </row>
    <row r="4516" spans="6:17" x14ac:dyDescent="0.35">
      <c r="F4516" s="2"/>
      <c r="G4516" s="2"/>
      <c r="H4516" s="2"/>
      <c r="P4516" s="11"/>
      <c r="Q4516" s="11"/>
    </row>
    <row r="4517" spans="6:17" x14ac:dyDescent="0.35">
      <c r="F4517" s="2"/>
      <c r="G4517" s="2"/>
      <c r="H4517" s="2"/>
      <c r="P4517" s="11"/>
      <c r="Q4517" s="11"/>
    </row>
    <row r="4518" spans="6:17" x14ac:dyDescent="0.35">
      <c r="F4518" s="2"/>
      <c r="G4518" s="2"/>
      <c r="H4518" s="2"/>
      <c r="P4518" s="11"/>
      <c r="Q4518" s="11"/>
    </row>
    <row r="4519" spans="6:17" x14ac:dyDescent="0.35">
      <c r="F4519" s="2"/>
      <c r="G4519" s="2"/>
      <c r="H4519" s="2"/>
      <c r="P4519" s="11"/>
      <c r="Q4519" s="11"/>
    </row>
    <row r="4520" spans="6:17" x14ac:dyDescent="0.35">
      <c r="F4520" s="2"/>
      <c r="G4520" s="2"/>
      <c r="H4520" s="2"/>
      <c r="P4520" s="11"/>
      <c r="Q4520" s="11"/>
    </row>
    <row r="4521" spans="6:17" x14ac:dyDescent="0.35">
      <c r="F4521" s="2"/>
      <c r="G4521" s="2"/>
      <c r="H4521" s="2"/>
      <c r="P4521" s="11"/>
      <c r="Q4521" s="11"/>
    </row>
    <row r="4522" spans="6:17" x14ac:dyDescent="0.35">
      <c r="F4522" s="2"/>
      <c r="G4522" s="2"/>
      <c r="H4522" s="2"/>
      <c r="P4522" s="11"/>
      <c r="Q4522" s="11"/>
    </row>
    <row r="4523" spans="6:17" x14ac:dyDescent="0.35">
      <c r="F4523" s="2"/>
      <c r="G4523" s="2"/>
      <c r="H4523" s="2"/>
      <c r="P4523" s="11"/>
      <c r="Q4523" s="11"/>
    </row>
    <row r="4524" spans="6:17" x14ac:dyDescent="0.35">
      <c r="F4524" s="2"/>
      <c r="G4524" s="2"/>
      <c r="H4524" s="2"/>
      <c r="P4524" s="11"/>
      <c r="Q4524" s="11"/>
    </row>
    <row r="4525" spans="6:17" x14ac:dyDescent="0.35">
      <c r="F4525" s="2"/>
      <c r="G4525" s="2"/>
      <c r="H4525" s="2"/>
      <c r="P4525" s="11"/>
      <c r="Q4525" s="11"/>
    </row>
    <row r="4526" spans="6:17" x14ac:dyDescent="0.35">
      <c r="F4526" s="2"/>
      <c r="G4526" s="2"/>
      <c r="H4526" s="2"/>
      <c r="P4526" s="11"/>
      <c r="Q4526" s="11"/>
    </row>
    <row r="4527" spans="6:17" x14ac:dyDescent="0.35">
      <c r="F4527" s="2"/>
      <c r="G4527" s="2"/>
      <c r="H4527" s="2"/>
      <c r="P4527" s="11"/>
      <c r="Q4527" s="11"/>
    </row>
    <row r="4528" spans="6:17" x14ac:dyDescent="0.35">
      <c r="F4528" s="2"/>
      <c r="G4528" s="2"/>
      <c r="H4528" s="2"/>
      <c r="P4528" s="11"/>
      <c r="Q4528" s="11"/>
    </row>
    <row r="4529" spans="6:17" x14ac:dyDescent="0.35">
      <c r="F4529" s="2"/>
      <c r="G4529" s="2"/>
      <c r="H4529" s="2"/>
      <c r="P4529" s="11"/>
      <c r="Q4529" s="11"/>
    </row>
    <row r="4530" spans="6:17" x14ac:dyDescent="0.35">
      <c r="F4530" s="2"/>
      <c r="G4530" s="2"/>
      <c r="H4530" s="2"/>
      <c r="P4530" s="11"/>
      <c r="Q4530" s="11"/>
    </row>
    <row r="4531" spans="6:17" x14ac:dyDescent="0.35">
      <c r="F4531" s="2"/>
      <c r="G4531" s="2"/>
      <c r="H4531" s="2"/>
      <c r="P4531" s="11"/>
      <c r="Q4531" s="11"/>
    </row>
    <row r="4532" spans="6:17" x14ac:dyDescent="0.35">
      <c r="F4532" s="2"/>
      <c r="G4532" s="2"/>
      <c r="H4532" s="2"/>
      <c r="P4532" s="11"/>
      <c r="Q4532" s="11"/>
    </row>
    <row r="4533" spans="6:17" x14ac:dyDescent="0.35">
      <c r="F4533" s="2"/>
      <c r="G4533" s="2"/>
      <c r="H4533" s="2"/>
      <c r="P4533" s="11"/>
      <c r="Q4533" s="11"/>
    </row>
    <row r="4534" spans="6:17" x14ac:dyDescent="0.35">
      <c r="F4534" s="2"/>
      <c r="G4534" s="2"/>
      <c r="H4534" s="2"/>
      <c r="P4534" s="11"/>
      <c r="Q4534" s="11"/>
    </row>
    <row r="4535" spans="6:17" x14ac:dyDescent="0.35">
      <c r="F4535" s="2"/>
      <c r="G4535" s="2"/>
      <c r="H4535" s="2"/>
      <c r="P4535" s="11"/>
      <c r="Q4535" s="11"/>
    </row>
    <row r="4536" spans="6:17" x14ac:dyDescent="0.35">
      <c r="F4536" s="2"/>
      <c r="G4536" s="2"/>
      <c r="H4536" s="2"/>
      <c r="P4536" s="11"/>
      <c r="Q4536" s="11"/>
    </row>
    <row r="4537" spans="6:17" x14ac:dyDescent="0.35">
      <c r="F4537" s="2"/>
      <c r="G4537" s="2"/>
      <c r="H4537" s="2"/>
      <c r="P4537" s="11"/>
      <c r="Q4537" s="11"/>
    </row>
    <row r="4538" spans="6:17" x14ac:dyDescent="0.35">
      <c r="F4538" s="2"/>
      <c r="G4538" s="2"/>
      <c r="H4538" s="2"/>
      <c r="P4538" s="11"/>
      <c r="Q4538" s="11"/>
    </row>
    <row r="4539" spans="6:17" x14ac:dyDescent="0.35">
      <c r="F4539" s="2"/>
      <c r="G4539" s="2"/>
      <c r="H4539" s="2"/>
      <c r="P4539" s="11"/>
      <c r="Q4539" s="11"/>
    </row>
    <row r="4540" spans="6:17" x14ac:dyDescent="0.35">
      <c r="F4540" s="2"/>
      <c r="G4540" s="2"/>
      <c r="H4540" s="2"/>
      <c r="P4540" s="11"/>
      <c r="Q4540" s="11"/>
    </row>
    <row r="4541" spans="6:17" x14ac:dyDescent="0.35">
      <c r="F4541" s="2"/>
      <c r="G4541" s="2"/>
      <c r="H4541" s="2"/>
      <c r="P4541" s="11"/>
      <c r="Q4541" s="11"/>
    </row>
    <row r="4542" spans="6:17" x14ac:dyDescent="0.35">
      <c r="F4542" s="2"/>
      <c r="G4542" s="2"/>
      <c r="H4542" s="2"/>
      <c r="P4542" s="11"/>
      <c r="Q4542" s="11"/>
    </row>
    <row r="4543" spans="6:17" x14ac:dyDescent="0.35">
      <c r="F4543" s="2"/>
      <c r="G4543" s="2"/>
      <c r="H4543" s="2"/>
      <c r="P4543" s="11"/>
      <c r="Q4543" s="11"/>
    </row>
    <row r="4544" spans="6:17" x14ac:dyDescent="0.35">
      <c r="F4544" s="2"/>
      <c r="G4544" s="2"/>
      <c r="H4544" s="2"/>
      <c r="P4544" s="11"/>
      <c r="Q4544" s="11"/>
    </row>
    <row r="4545" spans="6:17" x14ac:dyDescent="0.35">
      <c r="F4545" s="2"/>
      <c r="G4545" s="2"/>
      <c r="H4545" s="2"/>
      <c r="P4545" s="11"/>
      <c r="Q4545" s="11"/>
    </row>
    <row r="4546" spans="6:17" x14ac:dyDescent="0.35">
      <c r="F4546" s="2"/>
      <c r="G4546" s="2"/>
      <c r="H4546" s="2"/>
      <c r="P4546" s="11"/>
      <c r="Q4546" s="11"/>
    </row>
    <row r="4547" spans="6:17" x14ac:dyDescent="0.35">
      <c r="F4547" s="2"/>
      <c r="G4547" s="2"/>
      <c r="H4547" s="2"/>
      <c r="P4547" s="11"/>
      <c r="Q4547" s="11"/>
    </row>
    <row r="4548" spans="6:17" x14ac:dyDescent="0.35">
      <c r="F4548" s="2"/>
      <c r="G4548" s="2"/>
      <c r="H4548" s="2"/>
      <c r="P4548" s="11"/>
      <c r="Q4548" s="11"/>
    </row>
    <row r="4549" spans="6:17" x14ac:dyDescent="0.35">
      <c r="F4549" s="2"/>
      <c r="G4549" s="2"/>
      <c r="H4549" s="2"/>
      <c r="P4549" s="11"/>
      <c r="Q4549" s="11"/>
    </row>
    <row r="4550" spans="6:17" x14ac:dyDescent="0.35">
      <c r="F4550" s="2"/>
      <c r="G4550" s="2"/>
      <c r="H4550" s="2"/>
      <c r="P4550" s="11"/>
      <c r="Q4550" s="11"/>
    </row>
    <row r="4551" spans="6:17" x14ac:dyDescent="0.35">
      <c r="F4551" s="2"/>
      <c r="G4551" s="2"/>
      <c r="H4551" s="2"/>
      <c r="P4551" s="11"/>
      <c r="Q4551" s="11"/>
    </row>
    <row r="4552" spans="6:17" x14ac:dyDescent="0.35">
      <c r="F4552" s="2"/>
      <c r="G4552" s="2"/>
      <c r="H4552" s="2"/>
      <c r="P4552" s="11"/>
      <c r="Q4552" s="11"/>
    </row>
    <row r="4553" spans="6:17" x14ac:dyDescent="0.35">
      <c r="F4553" s="2"/>
      <c r="G4553" s="2"/>
      <c r="H4553" s="2"/>
      <c r="P4553" s="11"/>
      <c r="Q4553" s="11"/>
    </row>
    <row r="4554" spans="6:17" x14ac:dyDescent="0.35">
      <c r="F4554" s="2"/>
      <c r="G4554" s="2"/>
      <c r="H4554" s="2"/>
      <c r="P4554" s="11"/>
      <c r="Q4554" s="11"/>
    </row>
    <row r="4555" spans="6:17" x14ac:dyDescent="0.35">
      <c r="F4555" s="2"/>
      <c r="G4555" s="2"/>
      <c r="H4555" s="2"/>
      <c r="P4555" s="11"/>
      <c r="Q4555" s="11"/>
    </row>
    <row r="4556" spans="6:17" x14ac:dyDescent="0.35">
      <c r="F4556" s="2"/>
      <c r="G4556" s="2"/>
      <c r="H4556" s="2"/>
      <c r="P4556" s="11"/>
      <c r="Q4556" s="11"/>
    </row>
    <row r="4557" spans="6:17" x14ac:dyDescent="0.35">
      <c r="F4557" s="2"/>
      <c r="G4557" s="2"/>
      <c r="H4557" s="2"/>
      <c r="P4557" s="11"/>
      <c r="Q4557" s="11"/>
    </row>
    <row r="4558" spans="6:17" x14ac:dyDescent="0.35">
      <c r="F4558" s="2"/>
      <c r="G4558" s="2"/>
      <c r="H4558" s="2"/>
      <c r="P4558" s="11"/>
      <c r="Q4558" s="11"/>
    </row>
    <row r="4559" spans="6:17" x14ac:dyDescent="0.35">
      <c r="F4559" s="2"/>
      <c r="G4559" s="2"/>
      <c r="H4559" s="2"/>
      <c r="P4559" s="11"/>
      <c r="Q4559" s="11"/>
    </row>
    <row r="4560" spans="6:17" x14ac:dyDescent="0.35">
      <c r="F4560" s="2"/>
      <c r="G4560" s="2"/>
      <c r="H4560" s="2"/>
      <c r="P4560" s="11"/>
      <c r="Q4560" s="11"/>
    </row>
    <row r="4561" spans="6:17" x14ac:dyDescent="0.35">
      <c r="F4561" s="2"/>
      <c r="G4561" s="2"/>
      <c r="H4561" s="2"/>
      <c r="P4561" s="11"/>
      <c r="Q4561" s="11"/>
    </row>
    <row r="4562" spans="6:17" x14ac:dyDescent="0.35">
      <c r="F4562" s="2"/>
      <c r="G4562" s="2"/>
      <c r="H4562" s="2"/>
      <c r="P4562" s="11"/>
      <c r="Q4562" s="11"/>
    </row>
    <row r="4563" spans="6:17" x14ac:dyDescent="0.35">
      <c r="F4563" s="2"/>
      <c r="G4563" s="2"/>
      <c r="H4563" s="2"/>
      <c r="P4563" s="11"/>
      <c r="Q4563" s="11"/>
    </row>
    <row r="4564" spans="6:17" x14ac:dyDescent="0.35">
      <c r="F4564" s="2"/>
      <c r="G4564" s="2"/>
      <c r="H4564" s="2"/>
      <c r="P4564" s="11"/>
      <c r="Q4564" s="11"/>
    </row>
    <row r="4565" spans="6:17" x14ac:dyDescent="0.35">
      <c r="F4565" s="2"/>
      <c r="G4565" s="2"/>
      <c r="H4565" s="2"/>
      <c r="P4565" s="11"/>
      <c r="Q4565" s="11"/>
    </row>
    <row r="4566" spans="6:17" x14ac:dyDescent="0.35">
      <c r="F4566" s="2"/>
      <c r="G4566" s="2"/>
      <c r="H4566" s="2"/>
      <c r="P4566" s="11"/>
      <c r="Q4566" s="11"/>
    </row>
    <row r="4567" spans="6:17" x14ac:dyDescent="0.35">
      <c r="F4567" s="2"/>
      <c r="G4567" s="2"/>
      <c r="H4567" s="2"/>
      <c r="P4567" s="11"/>
      <c r="Q4567" s="11"/>
    </row>
    <row r="4568" spans="6:17" x14ac:dyDescent="0.35">
      <c r="F4568" s="2"/>
      <c r="G4568" s="2"/>
      <c r="H4568" s="2"/>
      <c r="P4568" s="11"/>
      <c r="Q4568" s="11"/>
    </row>
    <row r="4569" spans="6:17" x14ac:dyDescent="0.35">
      <c r="F4569" s="2"/>
      <c r="G4569" s="2"/>
      <c r="H4569" s="2"/>
      <c r="P4569" s="11"/>
      <c r="Q4569" s="11"/>
    </row>
    <row r="4570" spans="6:17" x14ac:dyDescent="0.35">
      <c r="F4570" s="2"/>
      <c r="G4570" s="2"/>
      <c r="H4570" s="2"/>
      <c r="P4570" s="11"/>
      <c r="Q4570" s="11"/>
    </row>
    <row r="4571" spans="6:17" x14ac:dyDescent="0.35">
      <c r="F4571" s="2"/>
      <c r="G4571" s="2"/>
      <c r="H4571" s="2"/>
      <c r="P4571" s="11"/>
      <c r="Q4571" s="11"/>
    </row>
    <row r="4572" spans="6:17" x14ac:dyDescent="0.35">
      <c r="F4572" s="2"/>
      <c r="G4572" s="2"/>
      <c r="H4572" s="2"/>
      <c r="P4572" s="11"/>
      <c r="Q4572" s="11"/>
    </row>
    <row r="4573" spans="6:17" x14ac:dyDescent="0.35">
      <c r="F4573" s="2"/>
      <c r="G4573" s="2"/>
      <c r="H4573" s="2"/>
      <c r="P4573" s="11"/>
      <c r="Q4573" s="11"/>
    </row>
    <row r="4574" spans="6:17" x14ac:dyDescent="0.35">
      <c r="F4574" s="2"/>
      <c r="G4574" s="2"/>
      <c r="H4574" s="2"/>
      <c r="P4574" s="11"/>
      <c r="Q4574" s="11"/>
    </row>
    <row r="4575" spans="6:17" x14ac:dyDescent="0.35">
      <c r="F4575" s="2"/>
      <c r="G4575" s="2"/>
      <c r="H4575" s="2"/>
      <c r="P4575" s="11"/>
      <c r="Q4575" s="11"/>
    </row>
    <row r="4576" spans="6:17" x14ac:dyDescent="0.35">
      <c r="F4576" s="2"/>
      <c r="G4576" s="2"/>
      <c r="H4576" s="2"/>
      <c r="P4576" s="11"/>
      <c r="Q4576" s="11"/>
    </row>
    <row r="4577" spans="6:17" x14ac:dyDescent="0.35">
      <c r="F4577" s="2"/>
      <c r="G4577" s="2"/>
      <c r="H4577" s="2"/>
      <c r="P4577" s="11"/>
      <c r="Q4577" s="11"/>
    </row>
    <row r="4578" spans="6:17" x14ac:dyDescent="0.35">
      <c r="F4578" s="2"/>
      <c r="G4578" s="2"/>
      <c r="H4578" s="2"/>
      <c r="P4578" s="11"/>
      <c r="Q4578" s="11"/>
    </row>
    <row r="4579" spans="6:17" x14ac:dyDescent="0.35">
      <c r="F4579" s="2"/>
      <c r="G4579" s="2"/>
      <c r="H4579" s="2"/>
      <c r="P4579" s="11"/>
      <c r="Q4579" s="11"/>
    </row>
    <row r="4580" spans="6:17" x14ac:dyDescent="0.35">
      <c r="F4580" s="2"/>
      <c r="G4580" s="2"/>
      <c r="H4580" s="2"/>
      <c r="P4580" s="11"/>
      <c r="Q4580" s="11"/>
    </row>
    <row r="4581" spans="6:17" x14ac:dyDescent="0.35">
      <c r="F4581" s="2"/>
      <c r="G4581" s="2"/>
      <c r="H4581" s="2"/>
      <c r="P4581" s="11"/>
      <c r="Q4581" s="11"/>
    </row>
    <row r="4582" spans="6:17" x14ac:dyDescent="0.35">
      <c r="F4582" s="2"/>
      <c r="G4582" s="2"/>
      <c r="H4582" s="2"/>
      <c r="P4582" s="11"/>
      <c r="Q4582" s="11"/>
    </row>
    <row r="4583" spans="6:17" x14ac:dyDescent="0.35">
      <c r="F4583" s="2"/>
      <c r="G4583" s="2"/>
      <c r="H4583" s="2"/>
      <c r="P4583" s="11"/>
      <c r="Q4583" s="11"/>
    </row>
    <row r="4584" spans="6:17" x14ac:dyDescent="0.35">
      <c r="F4584" s="2"/>
      <c r="G4584" s="2"/>
      <c r="H4584" s="2"/>
      <c r="P4584" s="11"/>
      <c r="Q4584" s="11"/>
    </row>
    <row r="4585" spans="6:17" x14ac:dyDescent="0.35">
      <c r="F4585" s="2"/>
      <c r="G4585" s="2"/>
      <c r="H4585" s="2"/>
      <c r="P4585" s="11"/>
      <c r="Q4585" s="11"/>
    </row>
    <row r="4586" spans="6:17" x14ac:dyDescent="0.35">
      <c r="F4586" s="2"/>
      <c r="G4586" s="2"/>
      <c r="H4586" s="2"/>
      <c r="P4586" s="11"/>
      <c r="Q4586" s="11"/>
    </row>
    <row r="4587" spans="6:17" x14ac:dyDescent="0.35">
      <c r="F4587" s="2"/>
      <c r="G4587" s="2"/>
      <c r="H4587" s="2"/>
      <c r="P4587" s="11"/>
      <c r="Q4587" s="11"/>
    </row>
    <row r="4588" spans="6:17" x14ac:dyDescent="0.35">
      <c r="F4588" s="2"/>
      <c r="G4588" s="2"/>
      <c r="H4588" s="2"/>
      <c r="P4588" s="11"/>
      <c r="Q4588" s="11"/>
    </row>
    <row r="4589" spans="6:17" x14ac:dyDescent="0.35">
      <c r="F4589" s="2"/>
      <c r="G4589" s="2"/>
      <c r="H4589" s="2"/>
      <c r="P4589" s="11"/>
      <c r="Q4589" s="11"/>
    </row>
    <row r="4590" spans="6:17" x14ac:dyDescent="0.35">
      <c r="F4590" s="2"/>
      <c r="G4590" s="2"/>
      <c r="H4590" s="2"/>
      <c r="P4590" s="11"/>
      <c r="Q4590" s="11"/>
    </row>
    <row r="4591" spans="6:17" x14ac:dyDescent="0.35">
      <c r="F4591" s="2"/>
      <c r="G4591" s="2"/>
      <c r="H4591" s="2"/>
      <c r="P4591" s="11"/>
      <c r="Q4591" s="11"/>
    </row>
    <row r="4592" spans="6:17" x14ac:dyDescent="0.35">
      <c r="F4592" s="2"/>
      <c r="G4592" s="2"/>
      <c r="H4592" s="2"/>
      <c r="P4592" s="11"/>
      <c r="Q4592" s="11"/>
    </row>
    <row r="4593" spans="6:17" x14ac:dyDescent="0.35">
      <c r="F4593" s="2"/>
      <c r="G4593" s="2"/>
      <c r="H4593" s="2"/>
      <c r="P4593" s="11"/>
      <c r="Q4593" s="11"/>
    </row>
    <row r="4594" spans="6:17" x14ac:dyDescent="0.35">
      <c r="F4594" s="2"/>
      <c r="G4594" s="2"/>
      <c r="H4594" s="2"/>
      <c r="P4594" s="11"/>
      <c r="Q4594" s="11"/>
    </row>
    <row r="4595" spans="6:17" x14ac:dyDescent="0.35">
      <c r="F4595" s="2"/>
      <c r="G4595" s="2"/>
      <c r="H4595" s="2"/>
      <c r="P4595" s="11"/>
      <c r="Q4595" s="11"/>
    </row>
    <row r="4596" spans="6:17" x14ac:dyDescent="0.35">
      <c r="F4596" s="2"/>
      <c r="G4596" s="2"/>
      <c r="H4596" s="2"/>
      <c r="P4596" s="11"/>
      <c r="Q4596" s="11"/>
    </row>
    <row r="4597" spans="6:17" x14ac:dyDescent="0.35">
      <c r="F4597" s="2"/>
      <c r="G4597" s="2"/>
      <c r="H4597" s="2"/>
      <c r="P4597" s="11"/>
      <c r="Q4597" s="11"/>
    </row>
    <row r="4598" spans="6:17" x14ac:dyDescent="0.35">
      <c r="F4598" s="2"/>
      <c r="G4598" s="2"/>
      <c r="H4598" s="2"/>
      <c r="P4598" s="11"/>
      <c r="Q4598" s="11"/>
    </row>
    <row r="4599" spans="6:17" x14ac:dyDescent="0.35">
      <c r="F4599" s="2"/>
      <c r="G4599" s="2"/>
      <c r="H4599" s="2"/>
      <c r="P4599" s="11"/>
      <c r="Q4599" s="11"/>
    </row>
    <row r="4600" spans="6:17" x14ac:dyDescent="0.35">
      <c r="F4600" s="2"/>
      <c r="G4600" s="2"/>
      <c r="H4600" s="2"/>
      <c r="P4600" s="11"/>
      <c r="Q4600" s="11"/>
    </row>
    <row r="4601" spans="6:17" x14ac:dyDescent="0.35">
      <c r="F4601" s="2"/>
      <c r="G4601" s="2"/>
      <c r="H4601" s="2"/>
      <c r="P4601" s="11"/>
      <c r="Q4601" s="11"/>
    </row>
    <row r="4602" spans="6:17" x14ac:dyDescent="0.35">
      <c r="F4602" s="2"/>
      <c r="G4602" s="2"/>
      <c r="H4602" s="2"/>
      <c r="P4602" s="11"/>
      <c r="Q4602" s="11"/>
    </row>
    <row r="4603" spans="6:17" x14ac:dyDescent="0.35">
      <c r="F4603" s="2"/>
      <c r="G4603" s="2"/>
      <c r="H4603" s="2"/>
      <c r="P4603" s="11"/>
      <c r="Q4603" s="11"/>
    </row>
    <row r="4604" spans="6:17" x14ac:dyDescent="0.35">
      <c r="F4604" s="2"/>
      <c r="G4604" s="2"/>
      <c r="H4604" s="2"/>
      <c r="P4604" s="11"/>
      <c r="Q4604" s="11"/>
    </row>
    <row r="4605" spans="6:17" x14ac:dyDescent="0.35">
      <c r="F4605" s="2"/>
      <c r="G4605" s="2"/>
      <c r="H4605" s="2"/>
      <c r="P4605" s="11"/>
      <c r="Q4605" s="11"/>
    </row>
    <row r="4606" spans="6:17" x14ac:dyDescent="0.35">
      <c r="F4606" s="2"/>
      <c r="G4606" s="2"/>
      <c r="H4606" s="2"/>
      <c r="P4606" s="11"/>
      <c r="Q4606" s="11"/>
    </row>
    <row r="4607" spans="6:17" x14ac:dyDescent="0.35">
      <c r="F4607" s="2"/>
      <c r="G4607" s="2"/>
      <c r="H4607" s="2"/>
      <c r="P4607" s="11"/>
      <c r="Q4607" s="11"/>
    </row>
    <row r="4608" spans="6:17" x14ac:dyDescent="0.35">
      <c r="F4608" s="2"/>
      <c r="G4608" s="2"/>
      <c r="H4608" s="2"/>
      <c r="P4608" s="11"/>
      <c r="Q4608" s="11"/>
    </row>
    <row r="4609" spans="6:17" x14ac:dyDescent="0.35">
      <c r="F4609" s="2"/>
      <c r="G4609" s="2"/>
      <c r="H4609" s="2"/>
      <c r="P4609" s="11"/>
      <c r="Q4609" s="11"/>
    </row>
    <row r="4610" spans="6:17" x14ac:dyDescent="0.35">
      <c r="F4610" s="2"/>
      <c r="G4610" s="2"/>
      <c r="H4610" s="2"/>
      <c r="P4610" s="11"/>
      <c r="Q4610" s="11"/>
    </row>
    <row r="4611" spans="6:17" x14ac:dyDescent="0.35">
      <c r="F4611" s="2"/>
      <c r="G4611" s="2"/>
      <c r="H4611" s="2"/>
      <c r="P4611" s="11"/>
      <c r="Q4611" s="11"/>
    </row>
    <row r="4612" spans="6:17" x14ac:dyDescent="0.35">
      <c r="F4612" s="2"/>
      <c r="G4612" s="2"/>
      <c r="H4612" s="2"/>
      <c r="P4612" s="11"/>
      <c r="Q4612" s="11"/>
    </row>
    <row r="4613" spans="6:17" x14ac:dyDescent="0.35">
      <c r="F4613" s="2"/>
      <c r="G4613" s="2"/>
      <c r="H4613" s="2"/>
      <c r="P4613" s="11"/>
      <c r="Q4613" s="11"/>
    </row>
    <row r="4614" spans="6:17" x14ac:dyDescent="0.35">
      <c r="F4614" s="2"/>
      <c r="G4614" s="2"/>
      <c r="H4614" s="2"/>
      <c r="P4614" s="11"/>
      <c r="Q4614" s="11"/>
    </row>
    <row r="4615" spans="6:17" x14ac:dyDescent="0.35">
      <c r="F4615" s="2"/>
      <c r="G4615" s="2"/>
      <c r="H4615" s="2"/>
      <c r="P4615" s="11"/>
      <c r="Q4615" s="11"/>
    </row>
    <row r="4616" spans="6:17" x14ac:dyDescent="0.35">
      <c r="F4616" s="2"/>
      <c r="G4616" s="2"/>
      <c r="H4616" s="2"/>
      <c r="P4616" s="11"/>
      <c r="Q4616" s="11"/>
    </row>
    <row r="4617" spans="6:17" x14ac:dyDescent="0.35">
      <c r="F4617" s="2"/>
      <c r="G4617" s="2"/>
      <c r="H4617" s="2"/>
      <c r="P4617" s="11"/>
      <c r="Q4617" s="11"/>
    </row>
    <row r="4618" spans="6:17" x14ac:dyDescent="0.35">
      <c r="F4618" s="2"/>
      <c r="G4618" s="2"/>
      <c r="H4618" s="2"/>
      <c r="P4618" s="11"/>
      <c r="Q4618" s="11"/>
    </row>
    <row r="4619" spans="6:17" x14ac:dyDescent="0.35">
      <c r="F4619" s="2"/>
      <c r="G4619" s="2"/>
      <c r="H4619" s="2"/>
      <c r="P4619" s="11"/>
      <c r="Q4619" s="11"/>
    </row>
    <row r="4620" spans="6:17" x14ac:dyDescent="0.35">
      <c r="F4620" s="2"/>
      <c r="G4620" s="2"/>
      <c r="H4620" s="2"/>
      <c r="P4620" s="11"/>
      <c r="Q4620" s="11"/>
    </row>
    <row r="4621" spans="6:17" x14ac:dyDescent="0.35">
      <c r="F4621" s="2"/>
      <c r="G4621" s="2"/>
      <c r="H4621" s="2"/>
      <c r="P4621" s="11"/>
      <c r="Q4621" s="11"/>
    </row>
    <row r="4622" spans="6:17" x14ac:dyDescent="0.35">
      <c r="F4622" s="2"/>
      <c r="G4622" s="2"/>
      <c r="H4622" s="2"/>
      <c r="P4622" s="11"/>
      <c r="Q4622" s="11"/>
    </row>
    <row r="4623" spans="6:17" x14ac:dyDescent="0.35">
      <c r="F4623" s="2"/>
      <c r="G4623" s="2"/>
      <c r="H4623" s="2"/>
      <c r="P4623" s="11"/>
      <c r="Q4623" s="11"/>
    </row>
    <row r="4624" spans="6:17" x14ac:dyDescent="0.35">
      <c r="F4624" s="2"/>
      <c r="G4624" s="2"/>
      <c r="H4624" s="2"/>
      <c r="P4624" s="11"/>
      <c r="Q4624" s="11"/>
    </row>
    <row r="4625" spans="6:17" x14ac:dyDescent="0.35">
      <c r="F4625" s="2"/>
      <c r="G4625" s="2"/>
      <c r="H4625" s="2"/>
      <c r="P4625" s="11"/>
      <c r="Q4625" s="11"/>
    </row>
    <row r="4626" spans="6:17" x14ac:dyDescent="0.35">
      <c r="F4626" s="2"/>
      <c r="G4626" s="2"/>
      <c r="H4626" s="2"/>
      <c r="P4626" s="11"/>
      <c r="Q4626" s="11"/>
    </row>
    <row r="4627" spans="6:17" x14ac:dyDescent="0.35">
      <c r="F4627" s="2"/>
      <c r="G4627" s="2"/>
      <c r="H4627" s="2"/>
      <c r="P4627" s="11"/>
      <c r="Q4627" s="11"/>
    </row>
    <row r="4628" spans="6:17" x14ac:dyDescent="0.35">
      <c r="F4628" s="2"/>
      <c r="G4628" s="2"/>
      <c r="H4628" s="2"/>
      <c r="P4628" s="11"/>
      <c r="Q4628" s="11"/>
    </row>
    <row r="4629" spans="6:17" x14ac:dyDescent="0.35">
      <c r="F4629" s="2"/>
      <c r="G4629" s="2"/>
      <c r="H4629" s="2"/>
      <c r="P4629" s="11"/>
      <c r="Q4629" s="11"/>
    </row>
    <row r="4630" spans="6:17" x14ac:dyDescent="0.35">
      <c r="F4630" s="2"/>
      <c r="G4630" s="2"/>
      <c r="H4630" s="2"/>
      <c r="P4630" s="11"/>
      <c r="Q4630" s="11"/>
    </row>
    <row r="4631" spans="6:17" x14ac:dyDescent="0.35">
      <c r="F4631" s="2"/>
      <c r="G4631" s="2"/>
      <c r="H4631" s="2"/>
      <c r="P4631" s="11"/>
      <c r="Q4631" s="11"/>
    </row>
    <row r="4632" spans="6:17" x14ac:dyDescent="0.35">
      <c r="F4632" s="2"/>
      <c r="G4632" s="2"/>
      <c r="H4632" s="2"/>
      <c r="P4632" s="11"/>
      <c r="Q4632" s="11"/>
    </row>
    <row r="4633" spans="6:17" x14ac:dyDescent="0.35">
      <c r="F4633" s="2"/>
      <c r="G4633" s="2"/>
      <c r="H4633" s="2"/>
      <c r="P4633" s="11"/>
      <c r="Q4633" s="11"/>
    </row>
    <row r="4634" spans="6:17" x14ac:dyDescent="0.35">
      <c r="F4634" s="2"/>
      <c r="G4634" s="2"/>
      <c r="H4634" s="2"/>
      <c r="P4634" s="11"/>
      <c r="Q4634" s="11"/>
    </row>
    <row r="4635" spans="6:17" x14ac:dyDescent="0.35">
      <c r="F4635" s="2"/>
      <c r="G4635" s="2"/>
      <c r="H4635" s="2"/>
      <c r="P4635" s="11"/>
      <c r="Q4635" s="11"/>
    </row>
    <row r="4636" spans="6:17" x14ac:dyDescent="0.35">
      <c r="F4636" s="2"/>
      <c r="G4636" s="2"/>
      <c r="H4636" s="2"/>
      <c r="P4636" s="11"/>
      <c r="Q4636" s="11"/>
    </row>
    <row r="4637" spans="6:17" x14ac:dyDescent="0.35">
      <c r="F4637" s="2"/>
      <c r="G4637" s="2"/>
      <c r="H4637" s="2"/>
      <c r="P4637" s="11"/>
      <c r="Q4637" s="11"/>
    </row>
    <row r="4638" spans="6:17" x14ac:dyDescent="0.35">
      <c r="F4638" s="2"/>
      <c r="G4638" s="2"/>
      <c r="H4638" s="2"/>
      <c r="P4638" s="11"/>
      <c r="Q4638" s="11"/>
    </row>
    <row r="4639" spans="6:17" x14ac:dyDescent="0.35">
      <c r="F4639" s="2"/>
      <c r="G4639" s="2"/>
      <c r="H4639" s="2"/>
      <c r="P4639" s="11"/>
      <c r="Q4639" s="11"/>
    </row>
    <row r="4640" spans="6:17" x14ac:dyDescent="0.35">
      <c r="F4640" s="2"/>
      <c r="G4640" s="2"/>
      <c r="H4640" s="2"/>
      <c r="P4640" s="11"/>
      <c r="Q4640" s="11"/>
    </row>
    <row r="4641" spans="6:17" x14ac:dyDescent="0.35">
      <c r="F4641" s="2"/>
      <c r="G4641" s="2"/>
      <c r="H4641" s="2"/>
      <c r="P4641" s="11"/>
      <c r="Q4641" s="11"/>
    </row>
    <row r="4642" spans="6:17" x14ac:dyDescent="0.35">
      <c r="F4642" s="2"/>
      <c r="G4642" s="2"/>
      <c r="H4642" s="2"/>
      <c r="P4642" s="11"/>
      <c r="Q4642" s="11"/>
    </row>
    <row r="4643" spans="6:17" x14ac:dyDescent="0.35">
      <c r="F4643" s="2"/>
      <c r="G4643" s="2"/>
      <c r="H4643" s="2"/>
      <c r="P4643" s="11"/>
      <c r="Q4643" s="11"/>
    </row>
    <row r="4644" spans="6:17" x14ac:dyDescent="0.35">
      <c r="F4644" s="2"/>
      <c r="G4644" s="2"/>
      <c r="H4644" s="2"/>
      <c r="P4644" s="11"/>
      <c r="Q4644" s="11"/>
    </row>
    <row r="4645" spans="6:17" x14ac:dyDescent="0.35">
      <c r="F4645" s="2"/>
      <c r="G4645" s="2"/>
      <c r="H4645" s="2"/>
      <c r="P4645" s="11"/>
      <c r="Q4645" s="11"/>
    </row>
    <row r="4646" spans="6:17" x14ac:dyDescent="0.35">
      <c r="F4646" s="2"/>
      <c r="G4646" s="2"/>
      <c r="H4646" s="2"/>
      <c r="P4646" s="11"/>
      <c r="Q4646" s="11"/>
    </row>
    <row r="4647" spans="6:17" x14ac:dyDescent="0.35">
      <c r="F4647" s="2"/>
      <c r="G4647" s="2"/>
      <c r="H4647" s="2"/>
      <c r="P4647" s="11"/>
      <c r="Q4647" s="11"/>
    </row>
    <row r="4648" spans="6:17" x14ac:dyDescent="0.35">
      <c r="F4648" s="2"/>
      <c r="G4648" s="2"/>
      <c r="H4648" s="2"/>
      <c r="P4648" s="11"/>
      <c r="Q4648" s="11"/>
    </row>
    <row r="4649" spans="6:17" x14ac:dyDescent="0.35">
      <c r="F4649" s="2"/>
      <c r="G4649" s="2"/>
      <c r="H4649" s="2"/>
      <c r="P4649" s="11"/>
      <c r="Q4649" s="11"/>
    </row>
    <row r="4650" spans="6:17" x14ac:dyDescent="0.35">
      <c r="F4650" s="2"/>
      <c r="G4650" s="2"/>
      <c r="H4650" s="2"/>
      <c r="P4650" s="11"/>
      <c r="Q4650" s="11"/>
    </row>
    <row r="4651" spans="6:17" x14ac:dyDescent="0.35">
      <c r="F4651" s="2"/>
      <c r="G4651" s="2"/>
      <c r="H4651" s="2"/>
      <c r="P4651" s="11"/>
      <c r="Q4651" s="11"/>
    </row>
    <row r="4652" spans="6:17" x14ac:dyDescent="0.35">
      <c r="F4652" s="2"/>
      <c r="G4652" s="2"/>
      <c r="H4652" s="2"/>
      <c r="P4652" s="11"/>
      <c r="Q4652" s="11"/>
    </row>
    <row r="4653" spans="6:17" x14ac:dyDescent="0.35">
      <c r="F4653" s="2"/>
      <c r="G4653" s="2"/>
      <c r="H4653" s="2"/>
      <c r="P4653" s="11"/>
      <c r="Q4653" s="11"/>
    </row>
    <row r="4654" spans="6:17" x14ac:dyDescent="0.35">
      <c r="F4654" s="2"/>
      <c r="G4654" s="2"/>
      <c r="H4654" s="2"/>
      <c r="P4654" s="11"/>
      <c r="Q4654" s="11"/>
    </row>
    <row r="4655" spans="6:17" x14ac:dyDescent="0.35">
      <c r="F4655" s="2"/>
      <c r="G4655" s="2"/>
      <c r="H4655" s="2"/>
      <c r="P4655" s="11"/>
      <c r="Q4655" s="11"/>
    </row>
    <row r="4656" spans="6:17" x14ac:dyDescent="0.35">
      <c r="F4656" s="2"/>
      <c r="G4656" s="2"/>
      <c r="H4656" s="2"/>
      <c r="P4656" s="11"/>
      <c r="Q4656" s="11"/>
    </row>
    <row r="4657" spans="6:17" x14ac:dyDescent="0.35">
      <c r="F4657" s="2"/>
      <c r="G4657" s="2"/>
      <c r="H4657" s="2"/>
      <c r="P4657" s="11"/>
      <c r="Q4657" s="11"/>
    </row>
    <row r="4658" spans="6:17" x14ac:dyDescent="0.35">
      <c r="F4658" s="2"/>
      <c r="G4658" s="2"/>
      <c r="H4658" s="2"/>
      <c r="P4658" s="11"/>
      <c r="Q4658" s="11"/>
    </row>
    <row r="4659" spans="6:17" x14ac:dyDescent="0.35">
      <c r="F4659" s="2"/>
      <c r="G4659" s="2"/>
      <c r="H4659" s="2"/>
      <c r="P4659" s="11"/>
      <c r="Q4659" s="11"/>
    </row>
    <row r="4660" spans="6:17" x14ac:dyDescent="0.35">
      <c r="F4660" s="2"/>
      <c r="G4660" s="2"/>
      <c r="H4660" s="2"/>
      <c r="P4660" s="11"/>
      <c r="Q4660" s="11"/>
    </row>
    <row r="4661" spans="6:17" x14ac:dyDescent="0.35">
      <c r="F4661" s="2"/>
      <c r="G4661" s="2"/>
      <c r="H4661" s="2"/>
      <c r="P4661" s="11"/>
      <c r="Q4661" s="11"/>
    </row>
    <row r="4662" spans="6:17" x14ac:dyDescent="0.35">
      <c r="F4662" s="2"/>
      <c r="G4662" s="2"/>
      <c r="H4662" s="2"/>
      <c r="P4662" s="11"/>
      <c r="Q4662" s="11"/>
    </row>
    <row r="4663" spans="6:17" x14ac:dyDescent="0.35">
      <c r="F4663" s="2"/>
      <c r="G4663" s="2"/>
      <c r="H4663" s="2"/>
      <c r="P4663" s="11"/>
      <c r="Q4663" s="11"/>
    </row>
    <row r="4664" spans="6:17" x14ac:dyDescent="0.35">
      <c r="F4664" s="2"/>
      <c r="G4664" s="2"/>
      <c r="H4664" s="2"/>
      <c r="P4664" s="11"/>
      <c r="Q4664" s="11"/>
    </row>
    <row r="4665" spans="6:17" x14ac:dyDescent="0.35">
      <c r="F4665" s="2"/>
      <c r="G4665" s="2"/>
      <c r="H4665" s="2"/>
      <c r="P4665" s="11"/>
      <c r="Q4665" s="11"/>
    </row>
    <row r="4666" spans="6:17" x14ac:dyDescent="0.35">
      <c r="F4666" s="2"/>
      <c r="G4666" s="2"/>
      <c r="H4666" s="2"/>
      <c r="P4666" s="11"/>
      <c r="Q4666" s="11"/>
    </row>
    <row r="4667" spans="6:17" x14ac:dyDescent="0.35">
      <c r="F4667" s="2"/>
      <c r="G4667" s="2"/>
      <c r="H4667" s="2"/>
      <c r="P4667" s="11"/>
      <c r="Q4667" s="11"/>
    </row>
    <row r="4668" spans="6:17" x14ac:dyDescent="0.35">
      <c r="F4668" s="2"/>
      <c r="G4668" s="2"/>
      <c r="H4668" s="2"/>
      <c r="P4668" s="11"/>
      <c r="Q4668" s="11"/>
    </row>
    <row r="4669" spans="6:17" x14ac:dyDescent="0.35">
      <c r="F4669" s="2"/>
      <c r="G4669" s="2"/>
      <c r="H4669" s="2"/>
      <c r="P4669" s="11"/>
      <c r="Q4669" s="11"/>
    </row>
    <row r="4670" spans="6:17" x14ac:dyDescent="0.35">
      <c r="F4670" s="2"/>
      <c r="G4670" s="2"/>
      <c r="H4670" s="2"/>
      <c r="P4670" s="11"/>
      <c r="Q4670" s="11"/>
    </row>
    <row r="4671" spans="6:17" x14ac:dyDescent="0.35">
      <c r="F4671" s="2"/>
      <c r="G4671" s="2"/>
      <c r="H4671" s="2"/>
      <c r="P4671" s="11"/>
      <c r="Q4671" s="11"/>
    </row>
    <row r="4672" spans="6:17" x14ac:dyDescent="0.35">
      <c r="F4672" s="2"/>
      <c r="G4672" s="2"/>
      <c r="H4672" s="2"/>
      <c r="P4672" s="11"/>
      <c r="Q4672" s="11"/>
    </row>
    <row r="4673" spans="6:17" x14ac:dyDescent="0.35">
      <c r="F4673" s="2"/>
      <c r="G4673" s="2"/>
      <c r="H4673" s="2"/>
      <c r="P4673" s="11"/>
      <c r="Q4673" s="11"/>
    </row>
    <row r="4674" spans="6:17" x14ac:dyDescent="0.35">
      <c r="F4674" s="2"/>
      <c r="G4674" s="2"/>
      <c r="H4674" s="2"/>
      <c r="P4674" s="11"/>
      <c r="Q4674" s="11"/>
    </row>
    <row r="4675" spans="6:17" x14ac:dyDescent="0.35">
      <c r="F4675" s="2"/>
      <c r="G4675" s="2"/>
      <c r="H4675" s="2"/>
      <c r="P4675" s="11"/>
      <c r="Q4675" s="11"/>
    </row>
    <row r="4676" spans="6:17" x14ac:dyDescent="0.35">
      <c r="F4676" s="2"/>
      <c r="G4676" s="2"/>
      <c r="H4676" s="2"/>
      <c r="P4676" s="11"/>
      <c r="Q4676" s="11"/>
    </row>
    <row r="4677" spans="6:17" x14ac:dyDescent="0.35">
      <c r="F4677" s="2"/>
      <c r="G4677" s="2"/>
      <c r="H4677" s="2"/>
      <c r="P4677" s="11"/>
      <c r="Q4677" s="11"/>
    </row>
    <row r="4678" spans="6:17" x14ac:dyDescent="0.35">
      <c r="F4678" s="2"/>
      <c r="G4678" s="2"/>
      <c r="H4678" s="2"/>
      <c r="P4678" s="11"/>
      <c r="Q4678" s="11"/>
    </row>
    <row r="4679" spans="6:17" x14ac:dyDescent="0.35">
      <c r="F4679" s="2"/>
      <c r="G4679" s="2"/>
      <c r="H4679" s="2"/>
      <c r="P4679" s="11"/>
      <c r="Q4679" s="11"/>
    </row>
    <row r="4680" spans="6:17" x14ac:dyDescent="0.35">
      <c r="F4680" s="2"/>
      <c r="G4680" s="2"/>
      <c r="H4680" s="2"/>
      <c r="P4680" s="11"/>
      <c r="Q4680" s="11"/>
    </row>
    <row r="4681" spans="6:17" x14ac:dyDescent="0.35">
      <c r="F4681" s="2"/>
      <c r="G4681" s="2"/>
      <c r="H4681" s="2"/>
      <c r="P4681" s="11"/>
      <c r="Q4681" s="11"/>
    </row>
    <row r="4682" spans="6:17" x14ac:dyDescent="0.35">
      <c r="F4682" s="2"/>
      <c r="G4682" s="2"/>
      <c r="H4682" s="2"/>
      <c r="P4682" s="11"/>
      <c r="Q4682" s="11"/>
    </row>
    <row r="4683" spans="6:17" x14ac:dyDescent="0.35">
      <c r="F4683" s="2"/>
      <c r="G4683" s="2"/>
      <c r="H4683" s="2"/>
      <c r="P4683" s="11"/>
      <c r="Q4683" s="11"/>
    </row>
    <row r="4684" spans="6:17" x14ac:dyDescent="0.35">
      <c r="F4684" s="2"/>
      <c r="G4684" s="2"/>
      <c r="H4684" s="2"/>
      <c r="P4684" s="11"/>
      <c r="Q4684" s="11"/>
    </row>
    <row r="4685" spans="6:17" x14ac:dyDescent="0.35">
      <c r="F4685" s="2"/>
      <c r="G4685" s="2"/>
      <c r="H4685" s="2"/>
      <c r="P4685" s="11"/>
      <c r="Q4685" s="11"/>
    </row>
    <row r="4686" spans="6:17" x14ac:dyDescent="0.35">
      <c r="F4686" s="2"/>
      <c r="G4686" s="2"/>
      <c r="H4686" s="2"/>
      <c r="P4686" s="11"/>
      <c r="Q4686" s="11"/>
    </row>
    <row r="4687" spans="6:17" x14ac:dyDescent="0.35">
      <c r="F4687" s="2"/>
      <c r="G4687" s="2"/>
      <c r="H4687" s="2"/>
      <c r="P4687" s="11"/>
      <c r="Q4687" s="11"/>
    </row>
    <row r="4688" spans="6:17" x14ac:dyDescent="0.35">
      <c r="F4688" s="2"/>
      <c r="G4688" s="2"/>
      <c r="H4688" s="2"/>
      <c r="P4688" s="11"/>
      <c r="Q4688" s="11"/>
    </row>
    <row r="4689" spans="6:17" x14ac:dyDescent="0.35">
      <c r="F4689" s="2"/>
      <c r="G4689" s="2"/>
      <c r="H4689" s="2"/>
      <c r="P4689" s="11"/>
      <c r="Q4689" s="11"/>
    </row>
    <row r="4690" spans="6:17" x14ac:dyDescent="0.35">
      <c r="F4690" s="2"/>
      <c r="G4690" s="2"/>
      <c r="H4690" s="2"/>
      <c r="P4690" s="11"/>
      <c r="Q4690" s="11"/>
    </row>
    <row r="4691" spans="6:17" x14ac:dyDescent="0.35">
      <c r="F4691" s="2"/>
      <c r="G4691" s="2"/>
      <c r="H4691" s="2"/>
      <c r="P4691" s="11"/>
      <c r="Q4691" s="11"/>
    </row>
    <row r="4692" spans="6:17" x14ac:dyDescent="0.35">
      <c r="F4692" s="2"/>
      <c r="G4692" s="2"/>
      <c r="H4692" s="2"/>
      <c r="P4692" s="11"/>
      <c r="Q4692" s="11"/>
    </row>
    <row r="4693" spans="6:17" x14ac:dyDescent="0.35">
      <c r="F4693" s="2"/>
      <c r="G4693" s="2"/>
      <c r="H4693" s="2"/>
      <c r="P4693" s="11"/>
      <c r="Q4693" s="11"/>
    </row>
    <row r="4694" spans="6:17" x14ac:dyDescent="0.35">
      <c r="F4694" s="2"/>
      <c r="G4694" s="2"/>
      <c r="H4694" s="2"/>
      <c r="P4694" s="11"/>
      <c r="Q4694" s="11"/>
    </row>
    <row r="4695" spans="6:17" x14ac:dyDescent="0.35">
      <c r="F4695" s="2"/>
      <c r="G4695" s="2"/>
      <c r="H4695" s="2"/>
      <c r="P4695" s="11"/>
      <c r="Q4695" s="11"/>
    </row>
    <row r="4696" spans="6:17" x14ac:dyDescent="0.35">
      <c r="F4696" s="2"/>
      <c r="G4696" s="2"/>
      <c r="H4696" s="2"/>
      <c r="P4696" s="11"/>
      <c r="Q4696" s="11"/>
    </row>
    <row r="4697" spans="6:17" x14ac:dyDescent="0.35">
      <c r="F4697" s="2"/>
      <c r="G4697" s="2"/>
      <c r="H4697" s="2"/>
      <c r="P4697" s="11"/>
      <c r="Q4697" s="11"/>
    </row>
    <row r="4698" spans="6:17" x14ac:dyDescent="0.35">
      <c r="F4698" s="2"/>
      <c r="G4698" s="2"/>
      <c r="H4698" s="2"/>
      <c r="P4698" s="11"/>
      <c r="Q4698" s="11"/>
    </row>
    <row r="4699" spans="6:17" x14ac:dyDescent="0.35">
      <c r="F4699" s="2"/>
      <c r="G4699" s="2"/>
      <c r="H4699" s="2"/>
      <c r="P4699" s="11"/>
      <c r="Q4699" s="11"/>
    </row>
    <row r="4700" spans="6:17" x14ac:dyDescent="0.35">
      <c r="F4700" s="2"/>
      <c r="G4700" s="2"/>
      <c r="H4700" s="2"/>
      <c r="P4700" s="11"/>
      <c r="Q4700" s="11"/>
    </row>
    <row r="4701" spans="6:17" x14ac:dyDescent="0.35">
      <c r="F4701" s="2"/>
      <c r="G4701" s="2"/>
      <c r="H4701" s="2"/>
      <c r="P4701" s="11"/>
      <c r="Q4701" s="11"/>
    </row>
    <row r="4702" spans="6:17" x14ac:dyDescent="0.35">
      <c r="F4702" s="2"/>
      <c r="G4702" s="2"/>
      <c r="H4702" s="2"/>
      <c r="P4702" s="11"/>
      <c r="Q4702" s="11"/>
    </row>
    <row r="4703" spans="6:17" x14ac:dyDescent="0.35">
      <c r="F4703" s="2"/>
      <c r="G4703" s="2"/>
      <c r="H4703" s="2"/>
      <c r="P4703" s="11"/>
      <c r="Q4703" s="11"/>
    </row>
    <row r="4704" spans="6:17" x14ac:dyDescent="0.35">
      <c r="F4704" s="2"/>
      <c r="G4704" s="2"/>
      <c r="H4704" s="2"/>
      <c r="P4704" s="11"/>
      <c r="Q4704" s="11"/>
    </row>
    <row r="4705" spans="6:17" x14ac:dyDescent="0.35">
      <c r="F4705" s="2"/>
      <c r="G4705" s="2"/>
      <c r="H4705" s="2"/>
      <c r="P4705" s="11"/>
      <c r="Q4705" s="11"/>
    </row>
    <row r="4706" spans="6:17" x14ac:dyDescent="0.35">
      <c r="F4706" s="2"/>
      <c r="G4706" s="2"/>
      <c r="H4706" s="2"/>
      <c r="P4706" s="11"/>
      <c r="Q4706" s="11"/>
    </row>
    <row r="4707" spans="6:17" x14ac:dyDescent="0.35">
      <c r="F4707" s="2"/>
      <c r="G4707" s="2"/>
      <c r="H4707" s="2"/>
      <c r="P4707" s="11"/>
      <c r="Q4707" s="11"/>
    </row>
    <row r="4708" spans="6:17" x14ac:dyDescent="0.35">
      <c r="F4708" s="2"/>
      <c r="G4708" s="2"/>
      <c r="H4708" s="2"/>
      <c r="P4708" s="11"/>
      <c r="Q4708" s="11"/>
    </row>
    <row r="4709" spans="6:17" x14ac:dyDescent="0.35">
      <c r="F4709" s="2"/>
      <c r="G4709" s="2"/>
      <c r="H4709" s="2"/>
      <c r="P4709" s="11"/>
      <c r="Q4709" s="11"/>
    </row>
    <row r="4710" spans="6:17" x14ac:dyDescent="0.35">
      <c r="F4710" s="2"/>
      <c r="G4710" s="2"/>
      <c r="H4710" s="2"/>
      <c r="P4710" s="11"/>
      <c r="Q4710" s="11"/>
    </row>
    <row r="4711" spans="6:17" x14ac:dyDescent="0.35">
      <c r="F4711" s="2"/>
      <c r="G4711" s="2"/>
      <c r="H4711" s="2"/>
      <c r="P4711" s="11"/>
      <c r="Q4711" s="11"/>
    </row>
    <row r="4712" spans="6:17" x14ac:dyDescent="0.35">
      <c r="F4712" s="2"/>
      <c r="G4712" s="2"/>
      <c r="H4712" s="2"/>
      <c r="P4712" s="11"/>
      <c r="Q4712" s="11"/>
    </row>
    <row r="4713" spans="6:17" x14ac:dyDescent="0.35">
      <c r="F4713" s="2"/>
      <c r="G4713" s="2"/>
      <c r="H4713" s="2"/>
      <c r="P4713" s="11"/>
      <c r="Q4713" s="11"/>
    </row>
    <row r="4714" spans="6:17" x14ac:dyDescent="0.35">
      <c r="F4714" s="2"/>
      <c r="G4714" s="2"/>
      <c r="H4714" s="2"/>
      <c r="P4714" s="11"/>
      <c r="Q4714" s="11"/>
    </row>
    <row r="4715" spans="6:17" x14ac:dyDescent="0.35">
      <c r="F4715" s="2"/>
      <c r="G4715" s="2"/>
      <c r="H4715" s="2"/>
      <c r="P4715" s="11"/>
      <c r="Q4715" s="11"/>
    </row>
    <row r="4716" spans="6:17" x14ac:dyDescent="0.35">
      <c r="F4716" s="2"/>
      <c r="G4716" s="2"/>
      <c r="H4716" s="2"/>
      <c r="P4716" s="11"/>
      <c r="Q4716" s="11"/>
    </row>
    <row r="4717" spans="6:17" x14ac:dyDescent="0.35">
      <c r="F4717" s="2"/>
      <c r="G4717" s="2"/>
      <c r="H4717" s="2"/>
      <c r="P4717" s="11"/>
      <c r="Q4717" s="11"/>
    </row>
    <row r="4718" spans="6:17" x14ac:dyDescent="0.35">
      <c r="F4718" s="2"/>
      <c r="G4718" s="2"/>
      <c r="H4718" s="2"/>
      <c r="P4718" s="11"/>
      <c r="Q4718" s="11"/>
    </row>
    <row r="4719" spans="6:17" x14ac:dyDescent="0.35">
      <c r="F4719" s="2"/>
      <c r="G4719" s="2"/>
      <c r="H4719" s="2"/>
      <c r="P4719" s="11"/>
      <c r="Q4719" s="11"/>
    </row>
    <row r="4720" spans="6:17" x14ac:dyDescent="0.35">
      <c r="F4720" s="2"/>
      <c r="G4720" s="2"/>
      <c r="H4720" s="2"/>
      <c r="P4720" s="11"/>
      <c r="Q4720" s="11"/>
    </row>
    <row r="4721" spans="6:17" x14ac:dyDescent="0.35">
      <c r="F4721" s="2"/>
      <c r="G4721" s="2"/>
      <c r="H4721" s="2"/>
      <c r="P4721" s="11"/>
      <c r="Q4721" s="11"/>
    </row>
    <row r="4722" spans="6:17" x14ac:dyDescent="0.35">
      <c r="F4722" s="2"/>
      <c r="G4722" s="2"/>
      <c r="H4722" s="2"/>
      <c r="P4722" s="11"/>
      <c r="Q4722" s="11"/>
    </row>
    <row r="4723" spans="6:17" x14ac:dyDescent="0.35">
      <c r="F4723" s="2"/>
      <c r="G4723" s="2"/>
      <c r="H4723" s="2"/>
      <c r="P4723" s="11"/>
      <c r="Q4723" s="11"/>
    </row>
    <row r="4724" spans="6:17" x14ac:dyDescent="0.35">
      <c r="F4724" s="2"/>
      <c r="G4724" s="2"/>
      <c r="H4724" s="2"/>
      <c r="P4724" s="11"/>
      <c r="Q4724" s="11"/>
    </row>
    <row r="4725" spans="6:17" x14ac:dyDescent="0.35">
      <c r="F4725" s="2"/>
      <c r="G4725" s="2"/>
      <c r="H4725" s="2"/>
      <c r="P4725" s="11"/>
      <c r="Q4725" s="11"/>
    </row>
    <row r="4726" spans="6:17" x14ac:dyDescent="0.35">
      <c r="F4726" s="2"/>
      <c r="G4726" s="2"/>
      <c r="H4726" s="2"/>
      <c r="P4726" s="11"/>
      <c r="Q4726" s="11"/>
    </row>
    <row r="4727" spans="6:17" x14ac:dyDescent="0.35">
      <c r="F4727" s="2"/>
      <c r="G4727" s="2"/>
      <c r="H4727" s="2"/>
      <c r="P4727" s="11"/>
      <c r="Q4727" s="11"/>
    </row>
    <row r="4728" spans="6:17" x14ac:dyDescent="0.35">
      <c r="F4728" s="2"/>
      <c r="G4728" s="2"/>
      <c r="H4728" s="2"/>
      <c r="P4728" s="11"/>
      <c r="Q4728" s="11"/>
    </row>
    <row r="4729" spans="6:17" x14ac:dyDescent="0.35">
      <c r="F4729" s="2"/>
      <c r="G4729" s="2"/>
      <c r="H4729" s="2"/>
      <c r="P4729" s="11"/>
      <c r="Q4729" s="11"/>
    </row>
    <row r="4730" spans="6:17" x14ac:dyDescent="0.35">
      <c r="F4730" s="2"/>
      <c r="G4730" s="2"/>
      <c r="H4730" s="2"/>
      <c r="P4730" s="11"/>
      <c r="Q4730" s="11"/>
    </row>
    <row r="4731" spans="6:17" x14ac:dyDescent="0.35">
      <c r="F4731" s="2"/>
      <c r="G4731" s="2"/>
      <c r="H4731" s="2"/>
      <c r="P4731" s="11"/>
      <c r="Q4731" s="11"/>
    </row>
    <row r="4732" spans="6:17" x14ac:dyDescent="0.35">
      <c r="F4732" s="2"/>
      <c r="G4732" s="2"/>
      <c r="H4732" s="2"/>
      <c r="P4732" s="11"/>
      <c r="Q4732" s="11"/>
    </row>
    <row r="4733" spans="6:17" x14ac:dyDescent="0.35">
      <c r="F4733" s="2"/>
      <c r="G4733" s="2"/>
      <c r="H4733" s="2"/>
      <c r="P4733" s="11"/>
      <c r="Q4733" s="11"/>
    </row>
    <row r="4734" spans="6:17" x14ac:dyDescent="0.35">
      <c r="F4734" s="2"/>
      <c r="G4734" s="2"/>
      <c r="H4734" s="2"/>
      <c r="P4734" s="11"/>
      <c r="Q4734" s="11"/>
    </row>
    <row r="4735" spans="6:17" x14ac:dyDescent="0.35">
      <c r="F4735" s="2"/>
      <c r="G4735" s="2"/>
      <c r="H4735" s="2"/>
      <c r="P4735" s="11"/>
      <c r="Q4735" s="11"/>
    </row>
    <row r="4736" spans="6:17" x14ac:dyDescent="0.35">
      <c r="F4736" s="2"/>
      <c r="G4736" s="2"/>
      <c r="H4736" s="2"/>
      <c r="P4736" s="11"/>
      <c r="Q4736" s="11"/>
    </row>
    <row r="4737" spans="6:17" x14ac:dyDescent="0.35">
      <c r="F4737" s="2"/>
      <c r="G4737" s="2"/>
      <c r="H4737" s="2"/>
      <c r="P4737" s="11"/>
      <c r="Q4737" s="11"/>
    </row>
    <row r="4738" spans="6:17" x14ac:dyDescent="0.35">
      <c r="F4738" s="2"/>
      <c r="G4738" s="2"/>
      <c r="H4738" s="2"/>
      <c r="P4738" s="11"/>
      <c r="Q4738" s="11"/>
    </row>
    <row r="4739" spans="6:17" x14ac:dyDescent="0.35">
      <c r="F4739" s="2"/>
      <c r="G4739" s="2"/>
      <c r="H4739" s="2"/>
      <c r="P4739" s="11"/>
      <c r="Q4739" s="11"/>
    </row>
    <row r="4740" spans="6:17" x14ac:dyDescent="0.35">
      <c r="F4740" s="2"/>
      <c r="G4740" s="2"/>
      <c r="H4740" s="2"/>
      <c r="P4740" s="11"/>
      <c r="Q4740" s="11"/>
    </row>
    <row r="4741" spans="6:17" x14ac:dyDescent="0.35">
      <c r="F4741" s="2"/>
      <c r="G4741" s="2"/>
      <c r="H4741" s="2"/>
      <c r="P4741" s="11"/>
      <c r="Q4741" s="11"/>
    </row>
    <row r="4742" spans="6:17" x14ac:dyDescent="0.35">
      <c r="F4742" s="2"/>
      <c r="G4742" s="2"/>
      <c r="H4742" s="2"/>
      <c r="P4742" s="11"/>
      <c r="Q4742" s="11"/>
    </row>
    <row r="4743" spans="6:17" x14ac:dyDescent="0.35">
      <c r="F4743" s="2"/>
      <c r="G4743" s="2"/>
      <c r="H4743" s="2"/>
      <c r="P4743" s="11"/>
      <c r="Q4743" s="11"/>
    </row>
    <row r="4744" spans="6:17" x14ac:dyDescent="0.35">
      <c r="F4744" s="2"/>
      <c r="G4744" s="2"/>
      <c r="H4744" s="2"/>
      <c r="P4744" s="11"/>
      <c r="Q4744" s="11"/>
    </row>
    <row r="4745" spans="6:17" x14ac:dyDescent="0.35">
      <c r="F4745" s="2"/>
      <c r="G4745" s="2"/>
      <c r="H4745" s="2"/>
      <c r="P4745" s="11"/>
      <c r="Q4745" s="11"/>
    </row>
    <row r="4746" spans="6:17" x14ac:dyDescent="0.35">
      <c r="F4746" s="2"/>
      <c r="G4746" s="2"/>
      <c r="H4746" s="2"/>
      <c r="P4746" s="11"/>
      <c r="Q4746" s="11"/>
    </row>
    <row r="4747" spans="6:17" x14ac:dyDescent="0.35">
      <c r="F4747" s="2"/>
      <c r="G4747" s="2"/>
      <c r="H4747" s="2"/>
      <c r="P4747" s="11"/>
      <c r="Q4747" s="11"/>
    </row>
    <row r="4748" spans="6:17" x14ac:dyDescent="0.35">
      <c r="F4748" s="2"/>
      <c r="G4748" s="2"/>
      <c r="H4748" s="2"/>
      <c r="P4748" s="11"/>
      <c r="Q4748" s="11"/>
    </row>
    <row r="4749" spans="6:17" x14ac:dyDescent="0.35">
      <c r="F4749" s="2"/>
      <c r="G4749" s="2"/>
      <c r="H4749" s="2"/>
      <c r="P4749" s="11"/>
      <c r="Q4749" s="11"/>
    </row>
    <row r="4750" spans="6:17" x14ac:dyDescent="0.35">
      <c r="F4750" s="2"/>
      <c r="G4750" s="2"/>
      <c r="H4750" s="2"/>
      <c r="P4750" s="11"/>
      <c r="Q4750" s="11"/>
    </row>
    <row r="4751" spans="6:17" x14ac:dyDescent="0.35">
      <c r="F4751" s="2"/>
      <c r="G4751" s="2"/>
      <c r="H4751" s="2"/>
      <c r="P4751" s="11"/>
      <c r="Q4751" s="11"/>
    </row>
    <row r="4752" spans="6:17" x14ac:dyDescent="0.35">
      <c r="F4752" s="2"/>
      <c r="G4752" s="2"/>
      <c r="H4752" s="2"/>
      <c r="P4752" s="11"/>
      <c r="Q4752" s="11"/>
    </row>
    <row r="4753" spans="6:17" x14ac:dyDescent="0.35">
      <c r="F4753" s="2"/>
      <c r="G4753" s="2"/>
      <c r="H4753" s="2"/>
      <c r="P4753" s="11"/>
      <c r="Q4753" s="11"/>
    </row>
    <row r="4754" spans="6:17" x14ac:dyDescent="0.35">
      <c r="F4754" s="2"/>
      <c r="G4754" s="2"/>
      <c r="H4754" s="2"/>
      <c r="P4754" s="11"/>
      <c r="Q4754" s="11"/>
    </row>
    <row r="4755" spans="6:17" x14ac:dyDescent="0.35">
      <c r="F4755" s="2"/>
      <c r="G4755" s="2"/>
      <c r="H4755" s="2"/>
      <c r="P4755" s="11"/>
      <c r="Q4755" s="11"/>
    </row>
    <row r="4756" spans="6:17" x14ac:dyDescent="0.35">
      <c r="F4756" s="2"/>
      <c r="G4756" s="2"/>
      <c r="H4756" s="2"/>
      <c r="P4756" s="11"/>
      <c r="Q4756" s="11"/>
    </row>
    <row r="4757" spans="6:17" x14ac:dyDescent="0.35">
      <c r="F4757" s="2"/>
      <c r="G4757" s="2"/>
      <c r="H4757" s="2"/>
      <c r="P4757" s="11"/>
      <c r="Q4757" s="11"/>
    </row>
    <row r="4758" spans="6:17" x14ac:dyDescent="0.35">
      <c r="F4758" s="2"/>
      <c r="G4758" s="2"/>
      <c r="H4758" s="2"/>
      <c r="P4758" s="11"/>
      <c r="Q4758" s="11"/>
    </row>
    <row r="4759" spans="6:17" x14ac:dyDescent="0.35">
      <c r="F4759" s="2"/>
      <c r="G4759" s="2"/>
      <c r="H4759" s="2"/>
      <c r="P4759" s="11"/>
      <c r="Q4759" s="11"/>
    </row>
    <row r="4760" spans="6:17" x14ac:dyDescent="0.35">
      <c r="F4760" s="2"/>
      <c r="G4760" s="2"/>
      <c r="H4760" s="2"/>
      <c r="P4760" s="11"/>
      <c r="Q4760" s="11"/>
    </row>
    <row r="4761" spans="6:17" x14ac:dyDescent="0.35">
      <c r="F4761" s="2"/>
      <c r="G4761" s="2"/>
      <c r="H4761" s="2"/>
      <c r="P4761" s="11"/>
      <c r="Q4761" s="11"/>
    </row>
    <row r="4762" spans="6:17" x14ac:dyDescent="0.35">
      <c r="F4762" s="2"/>
      <c r="G4762" s="2"/>
      <c r="H4762" s="2"/>
      <c r="P4762" s="11"/>
      <c r="Q4762" s="11"/>
    </row>
    <row r="4763" spans="6:17" x14ac:dyDescent="0.35">
      <c r="F4763" s="2"/>
      <c r="G4763" s="2"/>
      <c r="H4763" s="2"/>
      <c r="P4763" s="11"/>
      <c r="Q4763" s="11"/>
    </row>
    <row r="4764" spans="6:17" x14ac:dyDescent="0.35">
      <c r="F4764" s="2"/>
      <c r="G4764" s="2"/>
      <c r="H4764" s="2"/>
      <c r="P4764" s="11"/>
      <c r="Q4764" s="11"/>
    </row>
    <row r="4765" spans="6:17" x14ac:dyDescent="0.35">
      <c r="F4765" s="2"/>
      <c r="G4765" s="2"/>
      <c r="H4765" s="2"/>
      <c r="P4765" s="11"/>
      <c r="Q4765" s="11"/>
    </row>
    <row r="4766" spans="6:17" x14ac:dyDescent="0.35">
      <c r="F4766" s="2"/>
      <c r="G4766" s="2"/>
      <c r="H4766" s="2"/>
      <c r="P4766" s="11"/>
      <c r="Q4766" s="11"/>
    </row>
    <row r="4767" spans="6:17" x14ac:dyDescent="0.35">
      <c r="F4767" s="2"/>
      <c r="G4767" s="2"/>
      <c r="H4767" s="2"/>
      <c r="P4767" s="11"/>
      <c r="Q4767" s="11"/>
    </row>
    <row r="4768" spans="6:17" x14ac:dyDescent="0.35">
      <c r="F4768" s="2"/>
      <c r="G4768" s="2"/>
      <c r="H4768" s="2"/>
      <c r="P4768" s="11"/>
      <c r="Q4768" s="11"/>
    </row>
    <row r="4769" spans="6:17" x14ac:dyDescent="0.35">
      <c r="F4769" s="2"/>
      <c r="G4769" s="2"/>
      <c r="H4769" s="2"/>
      <c r="P4769" s="11"/>
      <c r="Q4769" s="11"/>
    </row>
    <row r="4770" spans="6:17" x14ac:dyDescent="0.35">
      <c r="F4770" s="2"/>
      <c r="G4770" s="2"/>
      <c r="H4770" s="2"/>
      <c r="P4770" s="11"/>
      <c r="Q4770" s="11"/>
    </row>
    <row r="4771" spans="6:17" x14ac:dyDescent="0.35">
      <c r="F4771" s="2"/>
      <c r="G4771" s="2"/>
      <c r="H4771" s="2"/>
      <c r="P4771" s="11"/>
      <c r="Q4771" s="11"/>
    </row>
    <row r="4772" spans="6:17" x14ac:dyDescent="0.35">
      <c r="F4772" s="2"/>
      <c r="G4772" s="2"/>
      <c r="H4772" s="2"/>
      <c r="P4772" s="11"/>
      <c r="Q4772" s="11"/>
    </row>
    <row r="4773" spans="6:17" x14ac:dyDescent="0.35">
      <c r="F4773" s="2"/>
      <c r="G4773" s="2"/>
      <c r="H4773" s="2"/>
      <c r="P4773" s="11"/>
      <c r="Q4773" s="11"/>
    </row>
    <row r="4774" spans="6:17" x14ac:dyDescent="0.35">
      <c r="F4774" s="2"/>
      <c r="G4774" s="2"/>
      <c r="H4774" s="2"/>
      <c r="P4774" s="11"/>
      <c r="Q4774" s="11"/>
    </row>
    <row r="4775" spans="6:17" x14ac:dyDescent="0.35">
      <c r="F4775" s="2"/>
      <c r="G4775" s="2"/>
      <c r="H4775" s="2"/>
      <c r="P4775" s="11"/>
      <c r="Q4775" s="11"/>
    </row>
    <row r="4776" spans="6:17" x14ac:dyDescent="0.35">
      <c r="F4776" s="2"/>
      <c r="G4776" s="2"/>
      <c r="H4776" s="2"/>
      <c r="P4776" s="11"/>
      <c r="Q4776" s="11"/>
    </row>
    <row r="4777" spans="6:17" x14ac:dyDescent="0.35">
      <c r="F4777" s="2"/>
      <c r="G4777" s="2"/>
      <c r="H4777" s="2"/>
      <c r="P4777" s="11"/>
      <c r="Q4777" s="11"/>
    </row>
    <row r="4778" spans="6:17" x14ac:dyDescent="0.35">
      <c r="F4778" s="2"/>
      <c r="G4778" s="2"/>
      <c r="H4778" s="2"/>
      <c r="P4778" s="11"/>
      <c r="Q4778" s="11"/>
    </row>
    <row r="4779" spans="6:17" x14ac:dyDescent="0.35">
      <c r="F4779" s="2"/>
      <c r="G4779" s="2"/>
      <c r="H4779" s="2"/>
      <c r="P4779" s="11"/>
      <c r="Q4779" s="11"/>
    </row>
    <row r="4780" spans="6:17" x14ac:dyDescent="0.35">
      <c r="F4780" s="2"/>
      <c r="G4780" s="2"/>
      <c r="H4780" s="2"/>
      <c r="P4780" s="11"/>
      <c r="Q4780" s="11"/>
    </row>
    <row r="4781" spans="6:17" x14ac:dyDescent="0.35">
      <c r="F4781" s="2"/>
      <c r="G4781" s="2"/>
      <c r="H4781" s="2"/>
      <c r="P4781" s="11"/>
      <c r="Q4781" s="11"/>
    </row>
    <row r="4782" spans="6:17" x14ac:dyDescent="0.35">
      <c r="F4782" s="2"/>
      <c r="G4782" s="2"/>
      <c r="H4782" s="2"/>
      <c r="P4782" s="11"/>
      <c r="Q4782" s="11"/>
    </row>
    <row r="4783" spans="6:17" x14ac:dyDescent="0.35">
      <c r="F4783" s="2"/>
      <c r="G4783" s="2"/>
      <c r="H4783" s="2"/>
      <c r="P4783" s="11"/>
      <c r="Q4783" s="11"/>
    </row>
    <row r="4784" spans="6:17" x14ac:dyDescent="0.35">
      <c r="F4784" s="2"/>
      <c r="G4784" s="2"/>
      <c r="H4784" s="2"/>
      <c r="P4784" s="11"/>
      <c r="Q4784" s="11"/>
    </row>
    <row r="4785" spans="6:17" x14ac:dyDescent="0.35">
      <c r="F4785" s="2"/>
      <c r="G4785" s="2"/>
      <c r="H4785" s="2"/>
      <c r="P4785" s="11"/>
      <c r="Q4785" s="11"/>
    </row>
    <row r="4786" spans="6:17" x14ac:dyDescent="0.35">
      <c r="F4786" s="2"/>
      <c r="G4786" s="2"/>
      <c r="H4786" s="2"/>
      <c r="P4786" s="11"/>
      <c r="Q4786" s="11"/>
    </row>
    <row r="4787" spans="6:17" x14ac:dyDescent="0.35">
      <c r="F4787" s="2"/>
      <c r="G4787" s="2"/>
      <c r="H4787" s="2"/>
      <c r="P4787" s="11"/>
      <c r="Q4787" s="11"/>
    </row>
    <row r="4788" spans="6:17" x14ac:dyDescent="0.35">
      <c r="F4788" s="2"/>
      <c r="G4788" s="2"/>
      <c r="H4788" s="2"/>
      <c r="P4788" s="11"/>
      <c r="Q4788" s="11"/>
    </row>
    <row r="4789" spans="6:17" x14ac:dyDescent="0.35">
      <c r="F4789" s="2"/>
      <c r="G4789" s="2"/>
      <c r="H4789" s="2"/>
      <c r="P4789" s="11"/>
      <c r="Q4789" s="11"/>
    </row>
    <row r="4790" spans="6:17" x14ac:dyDescent="0.35">
      <c r="F4790" s="2"/>
      <c r="G4790" s="2"/>
      <c r="H4790" s="2"/>
      <c r="P4790" s="11"/>
      <c r="Q4790" s="11"/>
    </row>
    <row r="4791" spans="6:17" x14ac:dyDescent="0.35">
      <c r="F4791" s="2"/>
      <c r="G4791" s="2"/>
      <c r="H4791" s="2"/>
      <c r="P4791" s="11"/>
      <c r="Q4791" s="11"/>
    </row>
    <row r="4792" spans="6:17" x14ac:dyDescent="0.35">
      <c r="F4792" s="2"/>
      <c r="G4792" s="2"/>
      <c r="H4792" s="2"/>
      <c r="P4792" s="11"/>
      <c r="Q4792" s="11"/>
    </row>
    <row r="4793" spans="6:17" x14ac:dyDescent="0.35">
      <c r="F4793" s="2"/>
      <c r="G4793" s="2"/>
      <c r="H4793" s="2"/>
      <c r="P4793" s="11"/>
      <c r="Q4793" s="11"/>
    </row>
    <row r="4794" spans="6:17" x14ac:dyDescent="0.35">
      <c r="F4794" s="2"/>
      <c r="G4794" s="2"/>
      <c r="H4794" s="2"/>
      <c r="P4794" s="11"/>
      <c r="Q4794" s="11"/>
    </row>
    <row r="4795" spans="6:17" x14ac:dyDescent="0.35">
      <c r="F4795" s="2"/>
      <c r="G4795" s="2"/>
      <c r="H4795" s="2"/>
      <c r="P4795" s="11"/>
      <c r="Q4795" s="11"/>
    </row>
    <row r="4796" spans="6:17" x14ac:dyDescent="0.35">
      <c r="F4796" s="2"/>
      <c r="G4796" s="2"/>
      <c r="H4796" s="2"/>
      <c r="P4796" s="11"/>
      <c r="Q4796" s="11"/>
    </row>
    <row r="4797" spans="6:17" x14ac:dyDescent="0.35">
      <c r="F4797" s="2"/>
      <c r="G4797" s="2"/>
      <c r="H4797" s="2"/>
      <c r="P4797" s="11"/>
      <c r="Q4797" s="11"/>
    </row>
    <row r="4798" spans="6:17" x14ac:dyDescent="0.35">
      <c r="F4798" s="2"/>
      <c r="G4798" s="2"/>
      <c r="H4798" s="2"/>
      <c r="P4798" s="11"/>
      <c r="Q4798" s="11"/>
    </row>
    <row r="4799" spans="6:17" x14ac:dyDescent="0.35">
      <c r="F4799" s="2"/>
      <c r="G4799" s="2"/>
      <c r="H4799" s="2"/>
      <c r="P4799" s="11"/>
      <c r="Q4799" s="11"/>
    </row>
    <row r="4800" spans="6:17" x14ac:dyDescent="0.35">
      <c r="F4800" s="2"/>
      <c r="G4800" s="2"/>
      <c r="H4800" s="2"/>
      <c r="P4800" s="11"/>
      <c r="Q4800" s="11"/>
    </row>
    <row r="4801" spans="6:17" x14ac:dyDescent="0.35">
      <c r="F4801" s="2"/>
      <c r="G4801" s="2"/>
      <c r="H4801" s="2"/>
      <c r="P4801" s="11"/>
      <c r="Q4801" s="11"/>
    </row>
    <row r="4802" spans="6:17" x14ac:dyDescent="0.35">
      <c r="F4802" s="2"/>
      <c r="G4802" s="2"/>
      <c r="H4802" s="2"/>
      <c r="P4802" s="11"/>
      <c r="Q4802" s="11"/>
    </row>
    <row r="4803" spans="6:17" x14ac:dyDescent="0.35">
      <c r="F4803" s="2"/>
      <c r="G4803" s="2"/>
      <c r="H4803" s="2"/>
      <c r="P4803" s="11"/>
      <c r="Q4803" s="11"/>
    </row>
    <row r="4804" spans="6:17" x14ac:dyDescent="0.35">
      <c r="F4804" s="2"/>
      <c r="G4804" s="2"/>
      <c r="H4804" s="2"/>
      <c r="P4804" s="11"/>
      <c r="Q4804" s="11"/>
    </row>
    <row r="4805" spans="6:17" x14ac:dyDescent="0.35">
      <c r="F4805" s="2"/>
      <c r="G4805" s="2"/>
      <c r="H4805" s="2"/>
      <c r="P4805" s="11"/>
      <c r="Q4805" s="11"/>
    </row>
    <row r="4806" spans="6:17" x14ac:dyDescent="0.35">
      <c r="F4806" s="2"/>
      <c r="G4806" s="2"/>
      <c r="H4806" s="2"/>
      <c r="P4806" s="11"/>
      <c r="Q4806" s="11"/>
    </row>
    <row r="4807" spans="6:17" x14ac:dyDescent="0.35">
      <c r="F4807" s="2"/>
      <c r="G4807" s="2"/>
      <c r="H4807" s="2"/>
      <c r="P4807" s="11"/>
      <c r="Q4807" s="11"/>
    </row>
    <row r="4808" spans="6:17" x14ac:dyDescent="0.35">
      <c r="F4808" s="2"/>
      <c r="G4808" s="2"/>
      <c r="H4808" s="2"/>
      <c r="P4808" s="11"/>
      <c r="Q4808" s="11"/>
    </row>
    <row r="4809" spans="6:17" x14ac:dyDescent="0.35">
      <c r="F4809" s="2"/>
      <c r="G4809" s="2"/>
      <c r="H4809" s="2"/>
      <c r="P4809" s="11"/>
      <c r="Q4809" s="11"/>
    </row>
    <row r="4810" spans="6:17" x14ac:dyDescent="0.35">
      <c r="F4810" s="2"/>
      <c r="G4810" s="2"/>
      <c r="H4810" s="2"/>
      <c r="P4810" s="11"/>
      <c r="Q4810" s="11"/>
    </row>
    <row r="4811" spans="6:17" x14ac:dyDescent="0.35">
      <c r="F4811" s="2"/>
      <c r="G4811" s="2"/>
      <c r="H4811" s="2"/>
      <c r="P4811" s="11"/>
      <c r="Q4811" s="11"/>
    </row>
    <row r="4812" spans="6:17" x14ac:dyDescent="0.35">
      <c r="F4812" s="2"/>
      <c r="G4812" s="2"/>
      <c r="H4812" s="2"/>
      <c r="P4812" s="11"/>
      <c r="Q4812" s="11"/>
    </row>
    <row r="4813" spans="6:17" x14ac:dyDescent="0.35">
      <c r="F4813" s="2"/>
      <c r="G4813" s="2"/>
      <c r="H4813" s="2"/>
      <c r="P4813" s="11"/>
      <c r="Q4813" s="11"/>
    </row>
    <row r="4814" spans="6:17" x14ac:dyDescent="0.35">
      <c r="F4814" s="2"/>
      <c r="G4814" s="2"/>
      <c r="H4814" s="2"/>
      <c r="P4814" s="11"/>
      <c r="Q4814" s="11"/>
    </row>
    <row r="4815" spans="6:17" x14ac:dyDescent="0.35">
      <c r="F4815" s="2"/>
      <c r="G4815" s="2"/>
      <c r="H4815" s="2"/>
      <c r="P4815" s="11"/>
      <c r="Q4815" s="11"/>
    </row>
    <row r="4816" spans="6:17" x14ac:dyDescent="0.35">
      <c r="F4816" s="2"/>
      <c r="G4816" s="2"/>
      <c r="H4816" s="2"/>
      <c r="P4816" s="11"/>
      <c r="Q4816" s="11"/>
    </row>
    <row r="4817" spans="6:17" x14ac:dyDescent="0.35">
      <c r="F4817" s="2"/>
      <c r="G4817" s="2"/>
      <c r="H4817" s="2"/>
      <c r="P4817" s="11"/>
      <c r="Q4817" s="11"/>
    </row>
    <row r="4818" spans="6:17" x14ac:dyDescent="0.35">
      <c r="F4818" s="2"/>
      <c r="G4818" s="2"/>
      <c r="H4818" s="2"/>
      <c r="P4818" s="11"/>
      <c r="Q4818" s="11"/>
    </row>
    <row r="4819" spans="6:17" x14ac:dyDescent="0.35">
      <c r="F4819" s="2"/>
      <c r="G4819" s="2"/>
      <c r="H4819" s="2"/>
      <c r="P4819" s="11"/>
      <c r="Q4819" s="11"/>
    </row>
    <row r="4820" spans="6:17" x14ac:dyDescent="0.35">
      <c r="F4820" s="2"/>
      <c r="G4820" s="2"/>
      <c r="H4820" s="2"/>
      <c r="P4820" s="11"/>
      <c r="Q4820" s="11"/>
    </row>
    <row r="4821" spans="6:17" x14ac:dyDescent="0.35">
      <c r="F4821" s="2"/>
      <c r="G4821" s="2"/>
      <c r="H4821" s="2"/>
      <c r="P4821" s="11"/>
      <c r="Q4821" s="11"/>
    </row>
    <row r="4822" spans="6:17" x14ac:dyDescent="0.35">
      <c r="F4822" s="2"/>
      <c r="G4822" s="2"/>
      <c r="H4822" s="2"/>
      <c r="P4822" s="11"/>
      <c r="Q4822" s="11"/>
    </row>
    <row r="4823" spans="6:17" x14ac:dyDescent="0.35">
      <c r="F4823" s="2"/>
      <c r="G4823" s="2"/>
      <c r="H4823" s="2"/>
      <c r="P4823" s="11"/>
      <c r="Q4823" s="11"/>
    </row>
    <row r="4824" spans="6:17" x14ac:dyDescent="0.35">
      <c r="F4824" s="2"/>
      <c r="G4824" s="2"/>
      <c r="H4824" s="2"/>
      <c r="P4824" s="11"/>
      <c r="Q4824" s="11"/>
    </row>
    <row r="4825" spans="6:17" x14ac:dyDescent="0.35">
      <c r="F4825" s="2"/>
      <c r="G4825" s="2"/>
      <c r="H4825" s="2"/>
      <c r="P4825" s="11"/>
      <c r="Q4825" s="11"/>
    </row>
    <row r="4826" spans="6:17" x14ac:dyDescent="0.35">
      <c r="F4826" s="2"/>
      <c r="G4826" s="2"/>
      <c r="H4826" s="2"/>
      <c r="P4826" s="11"/>
      <c r="Q4826" s="11"/>
    </row>
    <row r="4827" spans="6:17" x14ac:dyDescent="0.35">
      <c r="F4827" s="2"/>
      <c r="G4827" s="2"/>
      <c r="H4827" s="2"/>
      <c r="P4827" s="11"/>
      <c r="Q4827" s="11"/>
    </row>
    <row r="4828" spans="6:17" x14ac:dyDescent="0.35">
      <c r="F4828" s="2"/>
      <c r="G4828" s="2"/>
      <c r="H4828" s="2"/>
      <c r="P4828" s="11"/>
      <c r="Q4828" s="11"/>
    </row>
    <row r="4829" spans="6:17" x14ac:dyDescent="0.35">
      <c r="F4829" s="2"/>
      <c r="G4829" s="2"/>
      <c r="H4829" s="2"/>
      <c r="P4829" s="11"/>
      <c r="Q4829" s="11"/>
    </row>
    <row r="4830" spans="6:17" x14ac:dyDescent="0.35">
      <c r="F4830" s="2"/>
      <c r="G4830" s="2"/>
      <c r="H4830" s="2"/>
      <c r="P4830" s="11"/>
      <c r="Q4830" s="11"/>
    </row>
    <row r="4831" spans="6:17" x14ac:dyDescent="0.35">
      <c r="F4831" s="2"/>
      <c r="G4831" s="2"/>
      <c r="H4831" s="2"/>
      <c r="P4831" s="11"/>
      <c r="Q4831" s="11"/>
    </row>
    <row r="4832" spans="6:17" x14ac:dyDescent="0.35">
      <c r="F4832" s="2"/>
      <c r="G4832" s="2"/>
      <c r="H4832" s="2"/>
      <c r="P4832" s="11"/>
      <c r="Q4832" s="11"/>
    </row>
    <row r="4833" spans="6:17" x14ac:dyDescent="0.35">
      <c r="F4833" s="2"/>
      <c r="G4833" s="2"/>
      <c r="H4833" s="2"/>
      <c r="P4833" s="11"/>
      <c r="Q4833" s="11"/>
    </row>
    <row r="4834" spans="6:17" x14ac:dyDescent="0.35">
      <c r="F4834" s="2"/>
      <c r="G4834" s="2"/>
      <c r="H4834" s="2"/>
      <c r="P4834" s="11"/>
      <c r="Q4834" s="11"/>
    </row>
    <row r="4835" spans="6:17" x14ac:dyDescent="0.35">
      <c r="F4835" s="2"/>
      <c r="G4835" s="2"/>
      <c r="H4835" s="2"/>
      <c r="P4835" s="11"/>
      <c r="Q4835" s="11"/>
    </row>
    <row r="4836" spans="6:17" x14ac:dyDescent="0.35">
      <c r="F4836" s="2"/>
      <c r="G4836" s="2"/>
      <c r="H4836" s="2"/>
      <c r="P4836" s="11"/>
      <c r="Q4836" s="11"/>
    </row>
    <row r="4837" spans="6:17" x14ac:dyDescent="0.35">
      <c r="F4837" s="2"/>
      <c r="G4837" s="2"/>
      <c r="H4837" s="2"/>
      <c r="P4837" s="11"/>
      <c r="Q4837" s="11"/>
    </row>
    <row r="4838" spans="6:17" x14ac:dyDescent="0.35">
      <c r="F4838" s="2"/>
      <c r="G4838" s="2"/>
      <c r="H4838" s="2"/>
      <c r="P4838" s="11"/>
      <c r="Q4838" s="11"/>
    </row>
    <row r="4839" spans="6:17" x14ac:dyDescent="0.35">
      <c r="F4839" s="2"/>
      <c r="G4839" s="2"/>
      <c r="H4839" s="2"/>
      <c r="P4839" s="11"/>
      <c r="Q4839" s="11"/>
    </row>
    <row r="4840" spans="6:17" x14ac:dyDescent="0.35">
      <c r="F4840" s="2"/>
      <c r="G4840" s="2"/>
      <c r="H4840" s="2"/>
      <c r="P4840" s="11"/>
      <c r="Q4840" s="11"/>
    </row>
    <row r="4841" spans="6:17" x14ac:dyDescent="0.35">
      <c r="F4841" s="2"/>
      <c r="G4841" s="2"/>
      <c r="H4841" s="2"/>
      <c r="P4841" s="11"/>
      <c r="Q4841" s="11"/>
    </row>
    <row r="4842" spans="6:17" x14ac:dyDescent="0.35">
      <c r="F4842" s="2"/>
      <c r="G4842" s="2"/>
      <c r="H4842" s="2"/>
      <c r="P4842" s="11"/>
      <c r="Q4842" s="11"/>
    </row>
    <row r="4843" spans="6:17" x14ac:dyDescent="0.35">
      <c r="F4843" s="2"/>
      <c r="G4843" s="2"/>
      <c r="H4843" s="2"/>
      <c r="P4843" s="11"/>
      <c r="Q4843" s="11"/>
    </row>
    <row r="4844" spans="6:17" x14ac:dyDescent="0.35">
      <c r="F4844" s="2"/>
      <c r="G4844" s="2"/>
      <c r="H4844" s="2"/>
      <c r="P4844" s="11"/>
      <c r="Q4844" s="11"/>
    </row>
    <row r="4845" spans="6:17" x14ac:dyDescent="0.35">
      <c r="F4845" s="2"/>
      <c r="G4845" s="2"/>
      <c r="H4845" s="2"/>
      <c r="P4845" s="11"/>
      <c r="Q4845" s="11"/>
    </row>
    <row r="4846" spans="6:17" x14ac:dyDescent="0.35">
      <c r="F4846" s="2"/>
      <c r="G4846" s="2"/>
      <c r="H4846" s="2"/>
      <c r="P4846" s="11"/>
      <c r="Q4846" s="11"/>
    </row>
    <row r="4847" spans="6:17" x14ac:dyDescent="0.35">
      <c r="F4847" s="2"/>
      <c r="G4847" s="2"/>
      <c r="H4847" s="2"/>
      <c r="P4847" s="11"/>
      <c r="Q4847" s="11"/>
    </row>
    <row r="4848" spans="6:17" x14ac:dyDescent="0.35">
      <c r="F4848" s="2"/>
      <c r="G4848" s="2"/>
      <c r="H4848" s="2"/>
      <c r="P4848" s="11"/>
      <c r="Q4848" s="11"/>
    </row>
    <row r="4849" spans="6:17" x14ac:dyDescent="0.35">
      <c r="F4849" s="2"/>
      <c r="G4849" s="2"/>
      <c r="H4849" s="2"/>
      <c r="P4849" s="11"/>
      <c r="Q4849" s="11"/>
    </row>
    <row r="4850" spans="6:17" x14ac:dyDescent="0.35">
      <c r="F4850" s="2"/>
      <c r="G4850" s="2"/>
      <c r="H4850" s="2"/>
      <c r="P4850" s="11"/>
      <c r="Q4850" s="11"/>
    </row>
    <row r="4851" spans="6:17" x14ac:dyDescent="0.35">
      <c r="F4851" s="2"/>
      <c r="G4851" s="2"/>
      <c r="H4851" s="2"/>
      <c r="P4851" s="11"/>
      <c r="Q4851" s="11"/>
    </row>
    <row r="4852" spans="6:17" x14ac:dyDescent="0.35">
      <c r="F4852" s="2"/>
      <c r="G4852" s="2"/>
      <c r="H4852" s="2"/>
      <c r="P4852" s="11"/>
      <c r="Q4852" s="11"/>
    </row>
    <row r="4853" spans="6:17" x14ac:dyDescent="0.35">
      <c r="F4853" s="2"/>
      <c r="G4853" s="2"/>
      <c r="H4853" s="2"/>
      <c r="P4853" s="11"/>
      <c r="Q4853" s="11"/>
    </row>
    <row r="4854" spans="6:17" x14ac:dyDescent="0.35">
      <c r="F4854" s="2"/>
      <c r="G4854" s="2"/>
      <c r="H4854" s="2"/>
      <c r="P4854" s="11"/>
      <c r="Q4854" s="11"/>
    </row>
    <row r="4855" spans="6:17" x14ac:dyDescent="0.35">
      <c r="F4855" s="2"/>
      <c r="G4855" s="2"/>
      <c r="H4855" s="2"/>
      <c r="P4855" s="11"/>
      <c r="Q4855" s="11"/>
    </row>
    <row r="4856" spans="6:17" x14ac:dyDescent="0.35">
      <c r="F4856" s="2"/>
      <c r="G4856" s="2"/>
      <c r="H4856" s="2"/>
      <c r="P4856" s="11"/>
      <c r="Q4856" s="11"/>
    </row>
    <row r="4857" spans="6:17" x14ac:dyDescent="0.35">
      <c r="F4857" s="2"/>
      <c r="G4857" s="2"/>
      <c r="H4857" s="2"/>
      <c r="P4857" s="11"/>
      <c r="Q4857" s="11"/>
    </row>
    <row r="4858" spans="6:17" x14ac:dyDescent="0.35">
      <c r="F4858" s="2"/>
      <c r="G4858" s="2"/>
      <c r="H4858" s="2"/>
      <c r="P4858" s="11"/>
      <c r="Q4858" s="11"/>
    </row>
    <row r="4859" spans="6:17" x14ac:dyDescent="0.35">
      <c r="F4859" s="2"/>
      <c r="G4859" s="2"/>
      <c r="H4859" s="2"/>
      <c r="P4859" s="11"/>
      <c r="Q4859" s="11"/>
    </row>
    <row r="4860" spans="6:17" x14ac:dyDescent="0.35">
      <c r="F4860" s="2"/>
      <c r="G4860" s="2"/>
      <c r="H4860" s="2"/>
      <c r="P4860" s="11"/>
      <c r="Q4860" s="11"/>
    </row>
    <row r="4861" spans="6:17" x14ac:dyDescent="0.35">
      <c r="F4861" s="2"/>
      <c r="G4861" s="2"/>
      <c r="H4861" s="2"/>
      <c r="P4861" s="11"/>
      <c r="Q4861" s="11"/>
    </row>
    <row r="4862" spans="6:17" x14ac:dyDescent="0.35">
      <c r="F4862" s="2"/>
      <c r="G4862" s="2"/>
      <c r="H4862" s="2"/>
      <c r="P4862" s="11"/>
      <c r="Q4862" s="11"/>
    </row>
    <row r="4863" spans="6:17" x14ac:dyDescent="0.35">
      <c r="F4863" s="2"/>
      <c r="G4863" s="2"/>
      <c r="H4863" s="2"/>
      <c r="P4863" s="11"/>
      <c r="Q4863" s="11"/>
    </row>
    <row r="4864" spans="6:17" x14ac:dyDescent="0.35">
      <c r="F4864" s="2"/>
      <c r="G4864" s="2"/>
      <c r="H4864" s="2"/>
      <c r="P4864" s="11"/>
      <c r="Q4864" s="11"/>
    </row>
    <row r="4865" spans="6:17" x14ac:dyDescent="0.35">
      <c r="F4865" s="2"/>
      <c r="G4865" s="2"/>
      <c r="H4865" s="2"/>
      <c r="P4865" s="11"/>
      <c r="Q4865" s="11"/>
    </row>
    <row r="4866" spans="6:17" x14ac:dyDescent="0.35">
      <c r="F4866" s="2"/>
      <c r="G4866" s="2"/>
      <c r="H4866" s="2"/>
      <c r="P4866" s="11"/>
      <c r="Q4866" s="11"/>
    </row>
    <row r="4867" spans="6:17" x14ac:dyDescent="0.35">
      <c r="F4867" s="2"/>
      <c r="G4867" s="2"/>
      <c r="H4867" s="2"/>
      <c r="P4867" s="11"/>
      <c r="Q4867" s="11"/>
    </row>
    <row r="4868" spans="6:17" x14ac:dyDescent="0.35">
      <c r="F4868" s="2"/>
      <c r="G4868" s="2"/>
      <c r="H4868" s="2"/>
      <c r="P4868" s="11"/>
      <c r="Q4868" s="11"/>
    </row>
    <row r="4869" spans="6:17" x14ac:dyDescent="0.35">
      <c r="F4869" s="2"/>
      <c r="G4869" s="2"/>
      <c r="H4869" s="2"/>
      <c r="P4869" s="11"/>
      <c r="Q4869" s="11"/>
    </row>
    <row r="4870" spans="6:17" x14ac:dyDescent="0.35">
      <c r="F4870" s="2"/>
      <c r="G4870" s="2"/>
      <c r="H4870" s="2"/>
      <c r="P4870" s="11"/>
      <c r="Q4870" s="11"/>
    </row>
    <row r="4871" spans="6:17" x14ac:dyDescent="0.35">
      <c r="F4871" s="2"/>
      <c r="G4871" s="2"/>
      <c r="H4871" s="2"/>
      <c r="P4871" s="11"/>
      <c r="Q4871" s="11"/>
    </row>
    <row r="4872" spans="6:17" x14ac:dyDescent="0.35">
      <c r="F4872" s="2"/>
      <c r="G4872" s="2"/>
      <c r="H4872" s="2"/>
      <c r="P4872" s="11"/>
      <c r="Q4872" s="11"/>
    </row>
    <row r="4873" spans="6:17" x14ac:dyDescent="0.35">
      <c r="F4873" s="2"/>
      <c r="G4873" s="2"/>
      <c r="H4873" s="2"/>
      <c r="P4873" s="11"/>
      <c r="Q4873" s="11"/>
    </row>
    <row r="4874" spans="6:17" x14ac:dyDescent="0.35">
      <c r="F4874" s="2"/>
      <c r="G4874" s="2"/>
      <c r="H4874" s="2"/>
      <c r="P4874" s="11"/>
      <c r="Q4874" s="11"/>
    </row>
    <row r="4875" spans="6:17" x14ac:dyDescent="0.35">
      <c r="F4875" s="2"/>
      <c r="G4875" s="2"/>
      <c r="H4875" s="2"/>
      <c r="P4875" s="11"/>
      <c r="Q4875" s="11"/>
    </row>
    <row r="4876" spans="6:17" x14ac:dyDescent="0.35">
      <c r="F4876" s="2"/>
      <c r="G4876" s="2"/>
      <c r="H4876" s="2"/>
      <c r="P4876" s="11"/>
      <c r="Q4876" s="11"/>
    </row>
    <row r="4877" spans="6:17" x14ac:dyDescent="0.35">
      <c r="F4877" s="2"/>
      <c r="G4877" s="2"/>
      <c r="H4877" s="2"/>
      <c r="P4877" s="11"/>
      <c r="Q4877" s="11"/>
    </row>
    <row r="4878" spans="6:17" x14ac:dyDescent="0.35">
      <c r="F4878" s="2"/>
      <c r="G4878" s="2"/>
      <c r="H4878" s="2"/>
      <c r="P4878" s="11"/>
      <c r="Q4878" s="11"/>
    </row>
    <row r="4879" spans="6:17" x14ac:dyDescent="0.35">
      <c r="F4879" s="2"/>
      <c r="G4879" s="2"/>
      <c r="H4879" s="2"/>
      <c r="P4879" s="11"/>
      <c r="Q4879" s="11"/>
    </row>
    <row r="4880" spans="6:17" x14ac:dyDescent="0.35">
      <c r="F4880" s="2"/>
      <c r="G4880" s="2"/>
      <c r="H4880" s="2"/>
      <c r="P4880" s="11"/>
      <c r="Q4880" s="11"/>
    </row>
    <row r="4881" spans="6:17" x14ac:dyDescent="0.35">
      <c r="F4881" s="2"/>
      <c r="G4881" s="2"/>
      <c r="H4881" s="2"/>
      <c r="P4881" s="11"/>
      <c r="Q4881" s="11"/>
    </row>
    <row r="4882" spans="6:17" x14ac:dyDescent="0.35">
      <c r="F4882" s="2"/>
      <c r="G4882" s="2"/>
      <c r="H4882" s="2"/>
      <c r="P4882" s="11"/>
      <c r="Q4882" s="11"/>
    </row>
    <row r="4883" spans="6:17" x14ac:dyDescent="0.35">
      <c r="F4883" s="2"/>
      <c r="G4883" s="2"/>
      <c r="H4883" s="2"/>
      <c r="P4883" s="11"/>
      <c r="Q4883" s="11"/>
    </row>
    <row r="4884" spans="6:17" x14ac:dyDescent="0.35">
      <c r="F4884" s="2"/>
      <c r="G4884" s="2"/>
      <c r="H4884" s="2"/>
      <c r="P4884" s="11"/>
      <c r="Q4884" s="11"/>
    </row>
    <row r="4885" spans="6:17" x14ac:dyDescent="0.35">
      <c r="F4885" s="2"/>
      <c r="G4885" s="2"/>
      <c r="H4885" s="2"/>
      <c r="P4885" s="11"/>
      <c r="Q4885" s="11"/>
    </row>
    <row r="4886" spans="6:17" x14ac:dyDescent="0.35">
      <c r="F4886" s="2"/>
      <c r="G4886" s="2"/>
      <c r="H4886" s="2"/>
      <c r="P4886" s="11"/>
      <c r="Q4886" s="11"/>
    </row>
    <row r="4887" spans="6:17" x14ac:dyDescent="0.35">
      <c r="F4887" s="2"/>
      <c r="G4887" s="2"/>
      <c r="H4887" s="2"/>
      <c r="P4887" s="11"/>
      <c r="Q4887" s="11"/>
    </row>
    <row r="4888" spans="6:17" x14ac:dyDescent="0.35">
      <c r="F4888" s="2"/>
      <c r="G4888" s="2"/>
      <c r="H4888" s="2"/>
      <c r="P4888" s="11"/>
      <c r="Q4888" s="11"/>
    </row>
    <row r="4889" spans="6:17" x14ac:dyDescent="0.35">
      <c r="F4889" s="2"/>
      <c r="G4889" s="2"/>
      <c r="H4889" s="2"/>
      <c r="P4889" s="11"/>
      <c r="Q4889" s="11"/>
    </row>
    <row r="4890" spans="6:17" x14ac:dyDescent="0.35">
      <c r="F4890" s="2"/>
      <c r="G4890" s="2"/>
      <c r="H4890" s="2"/>
      <c r="P4890" s="11"/>
      <c r="Q4890" s="11"/>
    </row>
    <row r="4891" spans="6:17" x14ac:dyDescent="0.35">
      <c r="F4891" s="2"/>
      <c r="G4891" s="2"/>
      <c r="H4891" s="2"/>
      <c r="P4891" s="11"/>
      <c r="Q4891" s="11"/>
    </row>
    <row r="4892" spans="6:17" x14ac:dyDescent="0.35">
      <c r="F4892" s="2"/>
      <c r="G4892" s="2"/>
      <c r="H4892" s="2"/>
      <c r="P4892" s="11"/>
      <c r="Q4892" s="11"/>
    </row>
    <row r="4893" spans="6:17" x14ac:dyDescent="0.35">
      <c r="F4893" s="2"/>
      <c r="G4893" s="2"/>
      <c r="H4893" s="2"/>
      <c r="P4893" s="11"/>
      <c r="Q4893" s="11"/>
    </row>
    <row r="4894" spans="6:17" x14ac:dyDescent="0.35">
      <c r="F4894" s="2"/>
      <c r="G4894" s="2"/>
      <c r="H4894" s="2"/>
      <c r="P4894" s="11"/>
      <c r="Q4894" s="11"/>
    </row>
    <row r="4895" spans="6:17" x14ac:dyDescent="0.35">
      <c r="F4895" s="2"/>
      <c r="G4895" s="2"/>
      <c r="H4895" s="2"/>
      <c r="P4895" s="11"/>
      <c r="Q4895" s="11"/>
    </row>
    <row r="4896" spans="6:17" x14ac:dyDescent="0.35">
      <c r="F4896" s="2"/>
      <c r="G4896" s="2"/>
      <c r="H4896" s="2"/>
      <c r="P4896" s="11"/>
      <c r="Q4896" s="11"/>
    </row>
    <row r="4897" spans="6:17" x14ac:dyDescent="0.35">
      <c r="F4897" s="2"/>
      <c r="G4897" s="2"/>
      <c r="H4897" s="2"/>
      <c r="P4897" s="11"/>
      <c r="Q4897" s="11"/>
    </row>
    <row r="4898" spans="6:17" x14ac:dyDescent="0.35">
      <c r="F4898" s="2"/>
      <c r="G4898" s="2"/>
      <c r="H4898" s="2"/>
      <c r="P4898" s="11"/>
      <c r="Q4898" s="11"/>
    </row>
    <row r="4899" spans="6:17" x14ac:dyDescent="0.35">
      <c r="F4899" s="2"/>
      <c r="G4899" s="2"/>
      <c r="H4899" s="2"/>
      <c r="P4899" s="11"/>
      <c r="Q4899" s="11"/>
    </row>
    <row r="4900" spans="6:17" x14ac:dyDescent="0.35">
      <c r="F4900" s="2"/>
      <c r="G4900" s="2"/>
      <c r="H4900" s="2"/>
      <c r="P4900" s="11"/>
      <c r="Q4900" s="11"/>
    </row>
    <row r="4901" spans="6:17" x14ac:dyDescent="0.35">
      <c r="F4901" s="2"/>
      <c r="G4901" s="2"/>
      <c r="H4901" s="2"/>
      <c r="P4901" s="11"/>
      <c r="Q4901" s="11"/>
    </row>
    <row r="4902" spans="6:17" x14ac:dyDescent="0.35">
      <c r="F4902" s="2"/>
      <c r="G4902" s="2"/>
      <c r="H4902" s="2"/>
      <c r="P4902" s="11"/>
      <c r="Q4902" s="11"/>
    </row>
    <row r="4903" spans="6:17" x14ac:dyDescent="0.35">
      <c r="F4903" s="2"/>
      <c r="G4903" s="2"/>
      <c r="H4903" s="2"/>
      <c r="P4903" s="11"/>
      <c r="Q4903" s="11"/>
    </row>
    <row r="4904" spans="6:17" x14ac:dyDescent="0.35">
      <c r="F4904" s="2"/>
      <c r="G4904" s="2"/>
      <c r="H4904" s="2"/>
      <c r="P4904" s="11"/>
      <c r="Q4904" s="11"/>
    </row>
    <row r="4905" spans="6:17" x14ac:dyDescent="0.35">
      <c r="F4905" s="2"/>
      <c r="G4905" s="2"/>
      <c r="H4905" s="2"/>
      <c r="P4905" s="11"/>
      <c r="Q4905" s="11"/>
    </row>
    <row r="4906" spans="6:17" x14ac:dyDescent="0.35">
      <c r="F4906" s="2"/>
      <c r="G4906" s="2"/>
      <c r="H4906" s="2"/>
      <c r="P4906" s="11"/>
      <c r="Q4906" s="11"/>
    </row>
    <row r="4907" spans="6:17" x14ac:dyDescent="0.35">
      <c r="F4907" s="2"/>
      <c r="G4907" s="2"/>
      <c r="H4907" s="2"/>
      <c r="P4907" s="11"/>
      <c r="Q4907" s="11"/>
    </row>
    <row r="4908" spans="6:17" x14ac:dyDescent="0.35">
      <c r="F4908" s="2"/>
      <c r="G4908" s="2"/>
      <c r="H4908" s="2"/>
      <c r="P4908" s="11"/>
      <c r="Q4908" s="11"/>
    </row>
    <row r="4909" spans="6:17" x14ac:dyDescent="0.35">
      <c r="F4909" s="2"/>
      <c r="G4909" s="2"/>
      <c r="H4909" s="2"/>
      <c r="P4909" s="11"/>
      <c r="Q4909" s="11"/>
    </row>
    <row r="4910" spans="6:17" x14ac:dyDescent="0.35">
      <c r="F4910" s="2"/>
      <c r="G4910" s="2"/>
      <c r="H4910" s="2"/>
      <c r="P4910" s="11"/>
      <c r="Q4910" s="11"/>
    </row>
    <row r="4911" spans="6:17" x14ac:dyDescent="0.35">
      <c r="F4911" s="2"/>
      <c r="G4911" s="2"/>
      <c r="H4911" s="2"/>
      <c r="P4911" s="11"/>
      <c r="Q4911" s="11"/>
    </row>
    <row r="4912" spans="6:17" x14ac:dyDescent="0.35">
      <c r="F4912" s="2"/>
      <c r="G4912" s="2"/>
      <c r="H4912" s="2"/>
      <c r="P4912" s="11"/>
      <c r="Q4912" s="11"/>
    </row>
    <row r="4913" spans="6:17" x14ac:dyDescent="0.35">
      <c r="F4913" s="2"/>
      <c r="G4913" s="2"/>
      <c r="H4913" s="2"/>
      <c r="P4913" s="11"/>
      <c r="Q4913" s="11"/>
    </row>
    <row r="4914" spans="6:17" x14ac:dyDescent="0.35">
      <c r="F4914" s="2"/>
      <c r="G4914" s="2"/>
      <c r="H4914" s="2"/>
      <c r="P4914" s="11"/>
      <c r="Q4914" s="11"/>
    </row>
    <row r="4915" spans="6:17" x14ac:dyDescent="0.35">
      <c r="F4915" s="2"/>
      <c r="G4915" s="2"/>
      <c r="H4915" s="2"/>
      <c r="P4915" s="11"/>
      <c r="Q4915" s="11"/>
    </row>
    <row r="4916" spans="6:17" x14ac:dyDescent="0.35">
      <c r="F4916" s="2"/>
      <c r="G4916" s="2"/>
      <c r="H4916" s="2"/>
      <c r="P4916" s="11"/>
      <c r="Q4916" s="11"/>
    </row>
    <row r="4917" spans="6:17" x14ac:dyDescent="0.35">
      <c r="F4917" s="2"/>
      <c r="G4917" s="2"/>
      <c r="H4917" s="2"/>
      <c r="P4917" s="11"/>
      <c r="Q4917" s="11"/>
    </row>
    <row r="4918" spans="6:17" x14ac:dyDescent="0.35">
      <c r="F4918" s="2"/>
      <c r="G4918" s="2"/>
      <c r="H4918" s="2"/>
      <c r="P4918" s="11"/>
      <c r="Q4918" s="11"/>
    </row>
    <row r="4919" spans="6:17" x14ac:dyDescent="0.35">
      <c r="F4919" s="2"/>
      <c r="G4919" s="2"/>
      <c r="H4919" s="2"/>
      <c r="P4919" s="11"/>
      <c r="Q4919" s="11"/>
    </row>
    <row r="4920" spans="6:17" x14ac:dyDescent="0.35">
      <c r="F4920" s="2"/>
      <c r="G4920" s="2"/>
      <c r="H4920" s="2"/>
      <c r="P4920" s="11"/>
      <c r="Q4920" s="11"/>
    </row>
    <row r="4921" spans="6:17" x14ac:dyDescent="0.35">
      <c r="F4921" s="2"/>
      <c r="G4921" s="2"/>
      <c r="H4921" s="2"/>
      <c r="P4921" s="11"/>
      <c r="Q4921" s="11"/>
    </row>
    <row r="4922" spans="6:17" x14ac:dyDescent="0.35">
      <c r="F4922" s="2"/>
      <c r="G4922" s="2"/>
      <c r="H4922" s="2"/>
      <c r="P4922" s="11"/>
      <c r="Q4922" s="11"/>
    </row>
    <row r="4923" spans="6:17" x14ac:dyDescent="0.35">
      <c r="F4923" s="2"/>
      <c r="G4923" s="2"/>
      <c r="H4923" s="2"/>
      <c r="P4923" s="11"/>
      <c r="Q4923" s="11"/>
    </row>
    <row r="4924" spans="6:17" x14ac:dyDescent="0.35">
      <c r="F4924" s="2"/>
      <c r="G4924" s="2"/>
      <c r="H4924" s="2"/>
      <c r="P4924" s="11"/>
      <c r="Q4924" s="11"/>
    </row>
    <row r="4925" spans="6:17" x14ac:dyDescent="0.35">
      <c r="F4925" s="2"/>
      <c r="G4925" s="2"/>
      <c r="H4925" s="2"/>
      <c r="P4925" s="11"/>
      <c r="Q4925" s="11"/>
    </row>
    <row r="4926" spans="6:17" x14ac:dyDescent="0.35">
      <c r="F4926" s="2"/>
      <c r="G4926" s="2"/>
      <c r="H4926" s="2"/>
      <c r="P4926" s="11"/>
      <c r="Q4926" s="11"/>
    </row>
    <row r="4927" spans="6:17" x14ac:dyDescent="0.35">
      <c r="F4927" s="2"/>
      <c r="G4927" s="2"/>
      <c r="H4927" s="2"/>
      <c r="P4927" s="11"/>
      <c r="Q4927" s="11"/>
    </row>
    <row r="4928" spans="6:17" x14ac:dyDescent="0.35">
      <c r="F4928" s="2"/>
      <c r="G4928" s="2"/>
      <c r="H4928" s="2"/>
      <c r="P4928" s="11"/>
      <c r="Q4928" s="11"/>
    </row>
    <row r="4929" spans="6:17" x14ac:dyDescent="0.35">
      <c r="F4929" s="2"/>
      <c r="G4929" s="2"/>
      <c r="H4929" s="2"/>
      <c r="P4929" s="11"/>
      <c r="Q4929" s="11"/>
    </row>
    <row r="4930" spans="6:17" x14ac:dyDescent="0.35">
      <c r="F4930" s="2"/>
      <c r="G4930" s="2"/>
      <c r="H4930" s="2"/>
      <c r="P4930" s="11"/>
      <c r="Q4930" s="11"/>
    </row>
    <row r="4931" spans="6:17" x14ac:dyDescent="0.35">
      <c r="F4931" s="2"/>
      <c r="G4931" s="2"/>
      <c r="H4931" s="2"/>
      <c r="P4931" s="11"/>
      <c r="Q4931" s="11"/>
    </row>
    <row r="4932" spans="6:17" x14ac:dyDescent="0.35">
      <c r="F4932" s="2"/>
      <c r="G4932" s="2"/>
      <c r="H4932" s="2"/>
      <c r="P4932" s="11"/>
      <c r="Q4932" s="11"/>
    </row>
    <row r="4933" spans="6:17" x14ac:dyDescent="0.35">
      <c r="F4933" s="2"/>
      <c r="G4933" s="2"/>
      <c r="H4933" s="2"/>
      <c r="P4933" s="11"/>
      <c r="Q4933" s="11"/>
    </row>
    <row r="4934" spans="6:17" x14ac:dyDescent="0.35">
      <c r="F4934" s="2"/>
      <c r="G4934" s="2"/>
      <c r="H4934" s="2"/>
      <c r="P4934" s="11"/>
      <c r="Q4934" s="11"/>
    </row>
    <row r="4935" spans="6:17" x14ac:dyDescent="0.35">
      <c r="F4935" s="2"/>
      <c r="G4935" s="2"/>
      <c r="H4935" s="2"/>
      <c r="P4935" s="11"/>
      <c r="Q4935" s="11"/>
    </row>
    <row r="4936" spans="6:17" x14ac:dyDescent="0.35">
      <c r="F4936" s="2"/>
      <c r="G4936" s="2"/>
      <c r="H4936" s="2"/>
      <c r="P4936" s="11"/>
      <c r="Q4936" s="11"/>
    </row>
    <row r="4937" spans="6:17" x14ac:dyDescent="0.35">
      <c r="F4937" s="2"/>
      <c r="G4937" s="2"/>
      <c r="H4937" s="2"/>
      <c r="P4937" s="11"/>
      <c r="Q4937" s="11"/>
    </row>
    <row r="4938" spans="6:17" x14ac:dyDescent="0.35">
      <c r="F4938" s="2"/>
      <c r="G4938" s="2"/>
      <c r="H4938" s="2"/>
      <c r="P4938" s="11"/>
      <c r="Q4938" s="11"/>
    </row>
    <row r="4939" spans="6:17" x14ac:dyDescent="0.35">
      <c r="F4939" s="2"/>
      <c r="G4939" s="2"/>
      <c r="H4939" s="2"/>
      <c r="P4939" s="11"/>
      <c r="Q4939" s="11"/>
    </row>
    <row r="4940" spans="6:17" x14ac:dyDescent="0.35">
      <c r="F4940" s="2"/>
      <c r="G4940" s="2"/>
      <c r="H4940" s="2"/>
      <c r="P4940" s="11"/>
      <c r="Q4940" s="11"/>
    </row>
    <row r="4941" spans="6:17" x14ac:dyDescent="0.35">
      <c r="F4941" s="2"/>
      <c r="G4941" s="2"/>
      <c r="H4941" s="2"/>
      <c r="P4941" s="11"/>
      <c r="Q4941" s="11"/>
    </row>
    <row r="4942" spans="6:17" x14ac:dyDescent="0.35">
      <c r="F4942" s="2"/>
      <c r="G4942" s="2"/>
      <c r="H4942" s="2"/>
      <c r="P4942" s="11"/>
      <c r="Q4942" s="11"/>
    </row>
    <row r="4943" spans="6:17" x14ac:dyDescent="0.35">
      <c r="F4943" s="2"/>
      <c r="G4943" s="2"/>
      <c r="H4943" s="2"/>
      <c r="P4943" s="11"/>
      <c r="Q4943" s="11"/>
    </row>
    <row r="4944" spans="6:17" x14ac:dyDescent="0.35">
      <c r="F4944" s="2"/>
      <c r="G4944" s="2"/>
      <c r="H4944" s="2"/>
      <c r="P4944" s="11"/>
      <c r="Q4944" s="11"/>
    </row>
    <row r="4945" spans="6:17" x14ac:dyDescent="0.35">
      <c r="F4945" s="2"/>
      <c r="G4945" s="2"/>
      <c r="H4945" s="2"/>
      <c r="P4945" s="11"/>
      <c r="Q4945" s="11"/>
    </row>
    <row r="4946" spans="6:17" x14ac:dyDescent="0.35">
      <c r="F4946" s="2"/>
      <c r="G4946" s="2"/>
      <c r="H4946" s="2"/>
      <c r="P4946" s="11"/>
      <c r="Q4946" s="11"/>
    </row>
    <row r="4947" spans="6:17" x14ac:dyDescent="0.35">
      <c r="F4947" s="2"/>
      <c r="G4947" s="2"/>
      <c r="H4947" s="2"/>
      <c r="P4947" s="11"/>
      <c r="Q4947" s="11"/>
    </row>
    <row r="4948" spans="6:17" x14ac:dyDescent="0.35">
      <c r="F4948" s="2"/>
      <c r="G4948" s="2"/>
      <c r="H4948" s="2"/>
      <c r="P4948" s="11"/>
      <c r="Q4948" s="11"/>
    </row>
    <row r="4949" spans="6:17" x14ac:dyDescent="0.35">
      <c r="F4949" s="2"/>
      <c r="G4949" s="2"/>
      <c r="H4949" s="2"/>
      <c r="P4949" s="11"/>
      <c r="Q4949" s="11"/>
    </row>
    <row r="4950" spans="6:17" x14ac:dyDescent="0.35">
      <c r="F4950" s="2"/>
      <c r="G4950" s="2"/>
      <c r="H4950" s="2"/>
      <c r="P4950" s="11"/>
      <c r="Q4950" s="11"/>
    </row>
    <row r="4951" spans="6:17" x14ac:dyDescent="0.35">
      <c r="F4951" s="2"/>
      <c r="G4951" s="2"/>
      <c r="H4951" s="2"/>
      <c r="P4951" s="11"/>
      <c r="Q4951" s="11"/>
    </row>
    <row r="4952" spans="6:17" x14ac:dyDescent="0.35">
      <c r="F4952" s="2"/>
      <c r="G4952" s="2"/>
      <c r="H4952" s="2"/>
      <c r="P4952" s="11"/>
      <c r="Q4952" s="11"/>
    </row>
    <row r="4953" spans="6:17" x14ac:dyDescent="0.35">
      <c r="F4953" s="2"/>
      <c r="G4953" s="2"/>
      <c r="H4953" s="2"/>
      <c r="P4953" s="11"/>
      <c r="Q4953" s="11"/>
    </row>
    <row r="4954" spans="6:17" x14ac:dyDescent="0.35">
      <c r="F4954" s="2"/>
      <c r="G4954" s="2"/>
      <c r="H4954" s="2"/>
      <c r="P4954" s="11"/>
      <c r="Q4954" s="11"/>
    </row>
    <row r="4955" spans="6:17" x14ac:dyDescent="0.35">
      <c r="F4955" s="2"/>
      <c r="G4955" s="2"/>
      <c r="H4955" s="2"/>
      <c r="P4955" s="11"/>
      <c r="Q4955" s="11"/>
    </row>
    <row r="4956" spans="6:17" x14ac:dyDescent="0.35">
      <c r="F4956" s="2"/>
      <c r="G4956" s="2"/>
      <c r="H4956" s="2"/>
      <c r="P4956" s="11"/>
      <c r="Q4956" s="11"/>
    </row>
    <row r="4957" spans="6:17" x14ac:dyDescent="0.35">
      <c r="F4957" s="2"/>
      <c r="G4957" s="2"/>
      <c r="H4957" s="2"/>
      <c r="P4957" s="11"/>
      <c r="Q4957" s="11"/>
    </row>
    <row r="4958" spans="6:17" x14ac:dyDescent="0.35">
      <c r="F4958" s="2"/>
      <c r="G4958" s="2"/>
      <c r="H4958" s="2"/>
      <c r="P4958" s="11"/>
      <c r="Q4958" s="11"/>
    </row>
    <row r="4959" spans="6:17" x14ac:dyDescent="0.35">
      <c r="F4959" s="2"/>
      <c r="G4959" s="2"/>
      <c r="H4959" s="2"/>
      <c r="P4959" s="11"/>
      <c r="Q4959" s="11"/>
    </row>
    <row r="4960" spans="6:17" x14ac:dyDescent="0.35">
      <c r="F4960" s="2"/>
      <c r="G4960" s="2"/>
      <c r="H4960" s="2"/>
      <c r="P4960" s="11"/>
      <c r="Q4960" s="11"/>
    </row>
    <row r="4961" spans="6:17" x14ac:dyDescent="0.35">
      <c r="F4961" s="2"/>
      <c r="G4961" s="2"/>
      <c r="H4961" s="2"/>
      <c r="P4961" s="11"/>
      <c r="Q4961" s="11"/>
    </row>
    <row r="4962" spans="6:17" x14ac:dyDescent="0.35">
      <c r="F4962" s="2"/>
      <c r="G4962" s="2"/>
      <c r="H4962" s="2"/>
      <c r="P4962" s="11"/>
      <c r="Q4962" s="11"/>
    </row>
    <row r="4963" spans="6:17" x14ac:dyDescent="0.35">
      <c r="F4963" s="2"/>
      <c r="G4963" s="2"/>
      <c r="H4963" s="2"/>
      <c r="P4963" s="11"/>
      <c r="Q4963" s="11"/>
    </row>
    <row r="4964" spans="6:17" x14ac:dyDescent="0.35">
      <c r="F4964" s="2"/>
      <c r="G4964" s="2"/>
      <c r="H4964" s="2"/>
      <c r="P4964" s="11"/>
      <c r="Q4964" s="11"/>
    </row>
    <row r="4965" spans="6:17" x14ac:dyDescent="0.35">
      <c r="F4965" s="2"/>
      <c r="G4965" s="2"/>
      <c r="H4965" s="2"/>
      <c r="P4965" s="11"/>
      <c r="Q4965" s="11"/>
    </row>
    <row r="4966" spans="6:17" x14ac:dyDescent="0.35">
      <c r="F4966" s="2"/>
      <c r="G4966" s="2"/>
      <c r="H4966" s="2"/>
      <c r="P4966" s="11"/>
      <c r="Q4966" s="11"/>
    </row>
    <row r="4967" spans="6:17" x14ac:dyDescent="0.35">
      <c r="F4967" s="2"/>
      <c r="G4967" s="2"/>
      <c r="H4967" s="2"/>
      <c r="P4967" s="11"/>
      <c r="Q4967" s="11"/>
    </row>
    <row r="4968" spans="6:17" x14ac:dyDescent="0.35">
      <c r="F4968" s="2"/>
      <c r="G4968" s="2"/>
      <c r="H4968" s="2"/>
      <c r="P4968" s="11"/>
      <c r="Q4968" s="11"/>
    </row>
    <row r="4969" spans="6:17" x14ac:dyDescent="0.35">
      <c r="F4969" s="2"/>
      <c r="G4969" s="2"/>
      <c r="H4969" s="2"/>
      <c r="P4969" s="11"/>
      <c r="Q4969" s="11"/>
    </row>
    <row r="4970" spans="6:17" x14ac:dyDescent="0.35">
      <c r="F4970" s="2"/>
      <c r="G4970" s="2"/>
      <c r="H4970" s="2"/>
      <c r="P4970" s="11"/>
      <c r="Q4970" s="11"/>
    </row>
    <row r="4971" spans="6:17" x14ac:dyDescent="0.35">
      <c r="F4971" s="2"/>
      <c r="G4971" s="2"/>
      <c r="H4971" s="2"/>
      <c r="P4971" s="11"/>
      <c r="Q4971" s="11"/>
    </row>
    <row r="4972" spans="6:17" x14ac:dyDescent="0.35">
      <c r="F4972" s="2"/>
      <c r="G4972" s="2"/>
      <c r="H4972" s="2"/>
      <c r="P4972" s="11"/>
      <c r="Q4972" s="11"/>
    </row>
    <row r="4973" spans="6:17" x14ac:dyDescent="0.35">
      <c r="F4973" s="2"/>
      <c r="G4973" s="2"/>
      <c r="H4973" s="2"/>
      <c r="P4973" s="11"/>
      <c r="Q4973" s="11"/>
    </row>
    <row r="4974" spans="6:17" x14ac:dyDescent="0.35">
      <c r="F4974" s="2"/>
      <c r="G4974" s="2"/>
      <c r="H4974" s="2"/>
      <c r="P4974" s="11"/>
      <c r="Q4974" s="11"/>
    </row>
    <row r="4975" spans="6:17" x14ac:dyDescent="0.35">
      <c r="F4975" s="2"/>
      <c r="G4975" s="2"/>
      <c r="H4975" s="2"/>
      <c r="P4975" s="11"/>
      <c r="Q4975" s="11"/>
    </row>
    <row r="4976" spans="6:17" x14ac:dyDescent="0.35">
      <c r="F4976" s="2"/>
      <c r="G4976" s="2"/>
      <c r="H4976" s="2"/>
      <c r="P4976" s="11"/>
      <c r="Q4976" s="11"/>
    </row>
    <row r="4977" spans="6:17" x14ac:dyDescent="0.35">
      <c r="F4977" s="2"/>
      <c r="G4977" s="2"/>
      <c r="H4977" s="2"/>
      <c r="P4977" s="11"/>
      <c r="Q4977" s="11"/>
    </row>
    <row r="4978" spans="6:17" x14ac:dyDescent="0.35">
      <c r="F4978" s="2"/>
      <c r="G4978" s="2"/>
      <c r="H4978" s="2"/>
      <c r="P4978" s="11"/>
      <c r="Q4978" s="11"/>
    </row>
    <row r="4979" spans="6:17" x14ac:dyDescent="0.35">
      <c r="F4979" s="2"/>
      <c r="G4979" s="2"/>
      <c r="H4979" s="2"/>
      <c r="P4979" s="11"/>
      <c r="Q4979" s="11"/>
    </row>
    <row r="4980" spans="6:17" x14ac:dyDescent="0.35">
      <c r="F4980" s="2"/>
      <c r="G4980" s="2"/>
      <c r="H4980" s="2"/>
      <c r="P4980" s="11"/>
      <c r="Q4980" s="11"/>
    </row>
    <row r="4981" spans="6:17" x14ac:dyDescent="0.35">
      <c r="F4981" s="2"/>
      <c r="G4981" s="2"/>
      <c r="H4981" s="2"/>
      <c r="P4981" s="11"/>
      <c r="Q4981" s="11"/>
    </row>
    <row r="4982" spans="6:17" x14ac:dyDescent="0.35">
      <c r="F4982" s="2"/>
      <c r="G4982" s="2"/>
      <c r="H4982" s="2"/>
      <c r="P4982" s="11"/>
      <c r="Q4982" s="11"/>
    </row>
    <row r="4983" spans="6:17" x14ac:dyDescent="0.35">
      <c r="F4983" s="2"/>
      <c r="G4983" s="2"/>
      <c r="H4983" s="2"/>
      <c r="P4983" s="11"/>
      <c r="Q4983" s="11"/>
    </row>
    <row r="4984" spans="6:17" x14ac:dyDescent="0.35">
      <c r="F4984" s="2"/>
      <c r="G4984" s="2"/>
      <c r="H4984" s="2"/>
      <c r="P4984" s="11"/>
      <c r="Q4984" s="11"/>
    </row>
    <row r="4985" spans="6:17" x14ac:dyDescent="0.35">
      <c r="F4985" s="2"/>
      <c r="G4985" s="2"/>
      <c r="H4985" s="2"/>
      <c r="P4985" s="11"/>
      <c r="Q4985" s="11"/>
    </row>
    <row r="4986" spans="6:17" x14ac:dyDescent="0.35">
      <c r="F4986" s="2"/>
      <c r="G4986" s="2"/>
      <c r="H4986" s="2"/>
      <c r="P4986" s="11"/>
      <c r="Q4986" s="11"/>
    </row>
    <row r="4987" spans="6:17" x14ac:dyDescent="0.35">
      <c r="F4987" s="2"/>
      <c r="G4987" s="2"/>
      <c r="H4987" s="2"/>
      <c r="P4987" s="11"/>
      <c r="Q4987" s="11"/>
    </row>
    <row r="4988" spans="6:17" x14ac:dyDescent="0.35">
      <c r="F4988" s="2"/>
      <c r="G4988" s="2"/>
      <c r="H4988" s="2"/>
      <c r="P4988" s="11"/>
      <c r="Q4988" s="11"/>
    </row>
    <row r="4989" spans="6:17" x14ac:dyDescent="0.35">
      <c r="F4989" s="2"/>
      <c r="G4989" s="2"/>
      <c r="H4989" s="2"/>
      <c r="P4989" s="11"/>
      <c r="Q4989" s="11"/>
    </row>
    <row r="4990" spans="6:17" x14ac:dyDescent="0.35">
      <c r="F4990" s="2"/>
      <c r="G4990" s="2"/>
      <c r="H4990" s="2"/>
      <c r="P4990" s="11"/>
      <c r="Q4990" s="11"/>
    </row>
    <row r="4991" spans="6:17" x14ac:dyDescent="0.35">
      <c r="F4991" s="2"/>
      <c r="G4991" s="2"/>
      <c r="H4991" s="2"/>
      <c r="P4991" s="11"/>
      <c r="Q4991" s="11"/>
    </row>
    <row r="4992" spans="6:17" x14ac:dyDescent="0.35">
      <c r="F4992" s="2"/>
      <c r="G4992" s="2"/>
      <c r="H4992" s="2"/>
      <c r="P4992" s="11"/>
      <c r="Q4992" s="11"/>
    </row>
    <row r="4993" spans="6:17" x14ac:dyDescent="0.35">
      <c r="F4993" s="2"/>
      <c r="G4993" s="2"/>
      <c r="H4993" s="2"/>
      <c r="P4993" s="11"/>
      <c r="Q4993" s="11"/>
    </row>
    <row r="4994" spans="6:17" x14ac:dyDescent="0.35">
      <c r="F4994" s="2"/>
      <c r="G4994" s="2"/>
      <c r="H4994" s="2"/>
      <c r="P4994" s="11"/>
      <c r="Q4994" s="11"/>
    </row>
    <row r="4995" spans="6:17" x14ac:dyDescent="0.35">
      <c r="F4995" s="2"/>
      <c r="G4995" s="2"/>
      <c r="H4995" s="2"/>
      <c r="P4995" s="11"/>
      <c r="Q4995" s="11"/>
    </row>
    <row r="4996" spans="6:17" x14ac:dyDescent="0.35">
      <c r="F4996" s="2"/>
      <c r="G4996" s="2"/>
      <c r="H4996" s="2"/>
      <c r="P4996" s="11"/>
      <c r="Q4996" s="11"/>
    </row>
    <row r="4997" spans="6:17" x14ac:dyDescent="0.35">
      <c r="F4997" s="2"/>
      <c r="G4997" s="2"/>
      <c r="H4997" s="2"/>
      <c r="P4997" s="11"/>
      <c r="Q4997" s="11"/>
    </row>
    <row r="4998" spans="6:17" x14ac:dyDescent="0.35">
      <c r="F4998" s="2"/>
      <c r="G4998" s="2"/>
      <c r="H4998" s="2"/>
      <c r="P4998" s="11"/>
      <c r="Q4998" s="11"/>
    </row>
    <row r="4999" spans="6:17" x14ac:dyDescent="0.35">
      <c r="F4999" s="2"/>
      <c r="G4999" s="2"/>
      <c r="H4999" s="2"/>
      <c r="P4999" s="11"/>
      <c r="Q4999" s="11"/>
    </row>
    <row r="5000" spans="6:17" x14ac:dyDescent="0.35">
      <c r="F5000" s="2"/>
      <c r="G5000" s="2"/>
      <c r="H5000" s="2"/>
      <c r="P5000" s="11"/>
      <c r="Q5000" s="11"/>
    </row>
    <row r="5001" spans="6:17" x14ac:dyDescent="0.35">
      <c r="F5001" s="2"/>
      <c r="G5001" s="2"/>
      <c r="H5001" s="2"/>
      <c r="P5001" s="11"/>
      <c r="Q5001" s="11"/>
    </row>
    <row r="5002" spans="6:17" x14ac:dyDescent="0.35">
      <c r="F5002" s="2"/>
      <c r="G5002" s="2"/>
      <c r="H5002" s="2"/>
      <c r="P5002" s="11"/>
      <c r="Q5002" s="11"/>
    </row>
    <row r="5003" spans="6:17" x14ac:dyDescent="0.35">
      <c r="F5003" s="2"/>
      <c r="G5003" s="2"/>
      <c r="H5003" s="2"/>
      <c r="P5003" s="11"/>
      <c r="Q5003" s="11"/>
    </row>
    <row r="5004" spans="6:17" x14ac:dyDescent="0.35">
      <c r="F5004" s="2"/>
      <c r="G5004" s="2"/>
      <c r="H5004" s="2"/>
      <c r="P5004" s="11"/>
      <c r="Q5004" s="11"/>
    </row>
    <row r="5005" spans="6:17" x14ac:dyDescent="0.35">
      <c r="F5005" s="2"/>
      <c r="G5005" s="2"/>
      <c r="H5005" s="2"/>
      <c r="P5005" s="11"/>
      <c r="Q5005" s="11"/>
    </row>
    <row r="5006" spans="6:17" x14ac:dyDescent="0.35">
      <c r="F5006" s="2"/>
      <c r="G5006" s="2"/>
      <c r="H5006" s="2"/>
      <c r="P5006" s="11"/>
      <c r="Q5006" s="11"/>
    </row>
    <row r="5007" spans="6:17" x14ac:dyDescent="0.35">
      <c r="F5007" s="2"/>
      <c r="G5007" s="2"/>
      <c r="H5007" s="2"/>
      <c r="P5007" s="11"/>
      <c r="Q5007" s="11"/>
    </row>
    <row r="5008" spans="6:17" x14ac:dyDescent="0.35">
      <c r="F5008" s="2"/>
      <c r="G5008" s="2"/>
      <c r="H5008" s="2"/>
      <c r="P5008" s="11"/>
      <c r="Q5008" s="11"/>
    </row>
    <row r="5009" spans="6:17" x14ac:dyDescent="0.35">
      <c r="F5009" s="2"/>
      <c r="G5009" s="2"/>
      <c r="H5009" s="2"/>
      <c r="P5009" s="11"/>
      <c r="Q5009" s="11"/>
    </row>
    <row r="5010" spans="6:17" x14ac:dyDescent="0.35">
      <c r="F5010" s="2"/>
      <c r="G5010" s="2"/>
      <c r="H5010" s="2"/>
      <c r="P5010" s="11"/>
      <c r="Q5010" s="11"/>
    </row>
    <row r="5011" spans="6:17" x14ac:dyDescent="0.35">
      <c r="F5011" s="2"/>
      <c r="G5011" s="2"/>
      <c r="H5011" s="2"/>
      <c r="P5011" s="11"/>
      <c r="Q5011" s="11"/>
    </row>
    <row r="5012" spans="6:17" x14ac:dyDescent="0.35">
      <c r="F5012" s="2"/>
      <c r="G5012" s="2"/>
      <c r="H5012" s="2"/>
      <c r="P5012" s="11"/>
      <c r="Q5012" s="11"/>
    </row>
    <row r="5013" spans="6:17" x14ac:dyDescent="0.35">
      <c r="F5013" s="2"/>
      <c r="G5013" s="2"/>
      <c r="H5013" s="2"/>
      <c r="P5013" s="11"/>
      <c r="Q5013" s="11"/>
    </row>
    <row r="5014" spans="6:17" x14ac:dyDescent="0.35">
      <c r="F5014" s="2"/>
      <c r="G5014" s="2"/>
      <c r="H5014" s="2"/>
      <c r="P5014" s="11"/>
      <c r="Q5014" s="11"/>
    </row>
    <row r="5015" spans="6:17" x14ac:dyDescent="0.35">
      <c r="F5015" s="2"/>
      <c r="G5015" s="2"/>
      <c r="H5015" s="2"/>
      <c r="P5015" s="11"/>
      <c r="Q5015" s="11"/>
    </row>
    <row r="5016" spans="6:17" x14ac:dyDescent="0.35">
      <c r="F5016" s="2"/>
      <c r="G5016" s="2"/>
      <c r="H5016" s="2"/>
      <c r="P5016" s="11"/>
      <c r="Q5016" s="11"/>
    </row>
    <row r="5017" spans="6:17" x14ac:dyDescent="0.35">
      <c r="F5017" s="2"/>
      <c r="G5017" s="2"/>
      <c r="H5017" s="2"/>
      <c r="P5017" s="11"/>
      <c r="Q5017" s="11"/>
    </row>
    <row r="5018" spans="6:17" x14ac:dyDescent="0.35">
      <c r="F5018" s="2"/>
      <c r="G5018" s="2"/>
      <c r="H5018" s="2"/>
      <c r="P5018" s="11"/>
      <c r="Q5018" s="11"/>
    </row>
    <row r="5019" spans="6:17" x14ac:dyDescent="0.35">
      <c r="F5019" s="2"/>
      <c r="G5019" s="2"/>
      <c r="H5019" s="2"/>
      <c r="P5019" s="11"/>
      <c r="Q5019" s="11"/>
    </row>
    <row r="5020" spans="6:17" x14ac:dyDescent="0.35">
      <c r="F5020" s="2"/>
      <c r="G5020" s="2"/>
      <c r="H5020" s="2"/>
      <c r="P5020" s="11"/>
      <c r="Q5020" s="11"/>
    </row>
    <row r="5021" spans="6:17" x14ac:dyDescent="0.35">
      <c r="F5021" s="2"/>
      <c r="G5021" s="2"/>
      <c r="H5021" s="2"/>
      <c r="P5021" s="11"/>
      <c r="Q5021" s="11"/>
    </row>
    <row r="5022" spans="6:17" x14ac:dyDescent="0.35">
      <c r="F5022" s="2"/>
      <c r="G5022" s="2"/>
      <c r="H5022" s="2"/>
      <c r="P5022" s="11"/>
      <c r="Q5022" s="11"/>
    </row>
    <row r="5023" spans="6:17" x14ac:dyDescent="0.35">
      <c r="F5023" s="2"/>
      <c r="G5023" s="2"/>
      <c r="H5023" s="2"/>
      <c r="P5023" s="11"/>
      <c r="Q5023" s="11"/>
    </row>
    <row r="5024" spans="6:17" x14ac:dyDescent="0.35">
      <c r="F5024" s="2"/>
      <c r="G5024" s="2"/>
      <c r="H5024" s="2"/>
      <c r="P5024" s="11"/>
      <c r="Q5024" s="11"/>
    </row>
    <row r="5025" spans="6:17" x14ac:dyDescent="0.35">
      <c r="F5025" s="2"/>
      <c r="G5025" s="2"/>
      <c r="H5025" s="2"/>
      <c r="P5025" s="11"/>
      <c r="Q5025" s="11"/>
    </row>
    <row r="5026" spans="6:17" x14ac:dyDescent="0.35">
      <c r="F5026" s="2"/>
      <c r="G5026" s="2"/>
      <c r="H5026" s="2"/>
      <c r="P5026" s="11"/>
      <c r="Q5026" s="11"/>
    </row>
    <row r="5027" spans="6:17" x14ac:dyDescent="0.35">
      <c r="F5027" s="2"/>
      <c r="G5027" s="2"/>
      <c r="H5027" s="2"/>
      <c r="P5027" s="11"/>
      <c r="Q5027" s="11"/>
    </row>
    <row r="5028" spans="6:17" x14ac:dyDescent="0.35">
      <c r="F5028" s="2"/>
      <c r="G5028" s="2"/>
      <c r="H5028" s="2"/>
      <c r="P5028" s="11"/>
      <c r="Q5028" s="11"/>
    </row>
    <row r="5029" spans="6:17" x14ac:dyDescent="0.35">
      <c r="F5029" s="2"/>
      <c r="G5029" s="2"/>
      <c r="H5029" s="2"/>
      <c r="P5029" s="11"/>
      <c r="Q5029" s="11"/>
    </row>
    <row r="5030" spans="6:17" x14ac:dyDescent="0.35">
      <c r="F5030" s="2"/>
      <c r="G5030" s="2"/>
      <c r="H5030" s="2"/>
      <c r="P5030" s="11"/>
      <c r="Q5030" s="11"/>
    </row>
    <row r="5031" spans="6:17" x14ac:dyDescent="0.35">
      <c r="F5031" s="2"/>
      <c r="G5031" s="2"/>
      <c r="H5031" s="2"/>
      <c r="P5031" s="11"/>
      <c r="Q5031" s="11"/>
    </row>
    <row r="5032" spans="6:17" x14ac:dyDescent="0.35">
      <c r="F5032" s="2"/>
      <c r="G5032" s="2"/>
      <c r="H5032" s="2"/>
      <c r="P5032" s="11"/>
      <c r="Q5032" s="11"/>
    </row>
    <row r="5033" spans="6:17" x14ac:dyDescent="0.35">
      <c r="F5033" s="2"/>
      <c r="G5033" s="2"/>
      <c r="H5033" s="2"/>
      <c r="P5033" s="11"/>
      <c r="Q5033" s="11"/>
    </row>
    <row r="5034" spans="6:17" x14ac:dyDescent="0.35">
      <c r="F5034" s="2"/>
      <c r="G5034" s="2"/>
      <c r="H5034" s="2"/>
      <c r="P5034" s="11"/>
      <c r="Q5034" s="11"/>
    </row>
    <row r="5035" spans="6:17" x14ac:dyDescent="0.35">
      <c r="F5035" s="2"/>
      <c r="G5035" s="2"/>
      <c r="H5035" s="2"/>
      <c r="P5035" s="11"/>
      <c r="Q5035" s="11"/>
    </row>
    <row r="5036" spans="6:17" x14ac:dyDescent="0.35">
      <c r="F5036" s="2"/>
      <c r="G5036" s="2"/>
      <c r="H5036" s="2"/>
      <c r="P5036" s="11"/>
      <c r="Q5036" s="11"/>
    </row>
    <row r="5037" spans="6:17" x14ac:dyDescent="0.35">
      <c r="F5037" s="2"/>
      <c r="G5037" s="2"/>
      <c r="H5037" s="2"/>
      <c r="P5037" s="11"/>
      <c r="Q5037" s="11"/>
    </row>
    <row r="5038" spans="6:17" x14ac:dyDescent="0.35">
      <c r="F5038" s="2"/>
      <c r="G5038" s="2"/>
      <c r="H5038" s="2"/>
      <c r="P5038" s="11"/>
      <c r="Q5038" s="11"/>
    </row>
    <row r="5039" spans="6:17" x14ac:dyDescent="0.35">
      <c r="F5039" s="2"/>
      <c r="G5039" s="2"/>
      <c r="H5039" s="2"/>
      <c r="P5039" s="11"/>
      <c r="Q5039" s="11"/>
    </row>
    <row r="5040" spans="6:17" x14ac:dyDescent="0.35">
      <c r="F5040" s="2"/>
      <c r="G5040" s="2"/>
      <c r="H5040" s="2"/>
      <c r="P5040" s="11"/>
      <c r="Q5040" s="11"/>
    </row>
    <row r="5041" spans="6:17" x14ac:dyDescent="0.35">
      <c r="F5041" s="2"/>
      <c r="G5041" s="2"/>
      <c r="H5041" s="2"/>
      <c r="P5041" s="11"/>
      <c r="Q5041" s="11"/>
    </row>
    <row r="5042" spans="6:17" x14ac:dyDescent="0.35">
      <c r="F5042" s="2"/>
      <c r="G5042" s="2"/>
      <c r="H5042" s="2"/>
      <c r="P5042" s="11"/>
      <c r="Q5042" s="11"/>
    </row>
    <row r="5043" spans="6:17" x14ac:dyDescent="0.35">
      <c r="F5043" s="2"/>
      <c r="G5043" s="2"/>
      <c r="H5043" s="2"/>
      <c r="P5043" s="11"/>
      <c r="Q5043" s="11"/>
    </row>
    <row r="5044" spans="6:17" x14ac:dyDescent="0.35">
      <c r="F5044" s="2"/>
      <c r="G5044" s="2"/>
      <c r="H5044" s="2"/>
      <c r="P5044" s="11"/>
      <c r="Q5044" s="11"/>
    </row>
    <row r="5045" spans="6:17" x14ac:dyDescent="0.35">
      <c r="F5045" s="2"/>
      <c r="G5045" s="2"/>
      <c r="H5045" s="2"/>
      <c r="P5045" s="11"/>
      <c r="Q5045" s="11"/>
    </row>
    <row r="5046" spans="6:17" x14ac:dyDescent="0.35">
      <c r="F5046" s="2"/>
      <c r="G5046" s="2"/>
      <c r="H5046" s="2"/>
      <c r="P5046" s="11"/>
      <c r="Q5046" s="11"/>
    </row>
    <row r="5047" spans="6:17" x14ac:dyDescent="0.35">
      <c r="F5047" s="2"/>
      <c r="G5047" s="2"/>
      <c r="H5047" s="2"/>
      <c r="P5047" s="11"/>
      <c r="Q5047" s="11"/>
    </row>
    <row r="5048" spans="6:17" x14ac:dyDescent="0.35">
      <c r="F5048" s="2"/>
      <c r="G5048" s="2"/>
      <c r="H5048" s="2"/>
      <c r="P5048" s="11"/>
      <c r="Q5048" s="11"/>
    </row>
    <row r="5049" spans="6:17" x14ac:dyDescent="0.35">
      <c r="F5049" s="2"/>
      <c r="G5049" s="2"/>
      <c r="H5049" s="2"/>
      <c r="P5049" s="11"/>
      <c r="Q5049" s="11"/>
    </row>
    <row r="5050" spans="6:17" x14ac:dyDescent="0.35">
      <c r="F5050" s="2"/>
      <c r="G5050" s="2"/>
      <c r="H5050" s="2"/>
      <c r="P5050" s="11"/>
      <c r="Q5050" s="11"/>
    </row>
    <row r="5051" spans="6:17" x14ac:dyDescent="0.35">
      <c r="F5051" s="2"/>
      <c r="G5051" s="2"/>
      <c r="H5051" s="2"/>
      <c r="P5051" s="11"/>
      <c r="Q5051" s="11"/>
    </row>
    <row r="5052" spans="6:17" x14ac:dyDescent="0.35">
      <c r="F5052" s="2"/>
      <c r="G5052" s="2"/>
      <c r="H5052" s="2"/>
      <c r="P5052" s="11"/>
      <c r="Q5052" s="11"/>
    </row>
    <row r="5053" spans="6:17" x14ac:dyDescent="0.35">
      <c r="F5053" s="2"/>
      <c r="G5053" s="2"/>
      <c r="H5053" s="2"/>
      <c r="P5053" s="11"/>
      <c r="Q5053" s="11"/>
    </row>
    <row r="5054" spans="6:17" x14ac:dyDescent="0.35">
      <c r="F5054" s="2"/>
      <c r="G5054" s="2"/>
      <c r="H5054" s="2"/>
      <c r="P5054" s="11"/>
      <c r="Q5054" s="11"/>
    </row>
    <row r="5055" spans="6:17" x14ac:dyDescent="0.35">
      <c r="F5055" s="2"/>
      <c r="G5055" s="2"/>
      <c r="H5055" s="2"/>
      <c r="P5055" s="11"/>
      <c r="Q5055" s="11"/>
    </row>
    <row r="5056" spans="6:17" x14ac:dyDescent="0.35">
      <c r="F5056" s="2"/>
      <c r="G5056" s="2"/>
      <c r="H5056" s="2"/>
      <c r="P5056" s="11"/>
      <c r="Q5056" s="11"/>
    </row>
    <row r="5057" spans="6:17" x14ac:dyDescent="0.35">
      <c r="F5057" s="2"/>
      <c r="G5057" s="2"/>
      <c r="H5057" s="2"/>
      <c r="P5057" s="11"/>
      <c r="Q5057" s="11"/>
    </row>
    <row r="5058" spans="6:17" x14ac:dyDescent="0.35">
      <c r="F5058" s="2"/>
      <c r="G5058" s="2"/>
      <c r="H5058" s="2"/>
      <c r="P5058" s="11"/>
      <c r="Q5058" s="11"/>
    </row>
    <row r="5059" spans="6:17" x14ac:dyDescent="0.35">
      <c r="F5059" s="2"/>
      <c r="G5059" s="2"/>
      <c r="H5059" s="2"/>
      <c r="P5059" s="11"/>
      <c r="Q5059" s="11"/>
    </row>
    <row r="5060" spans="6:17" x14ac:dyDescent="0.35">
      <c r="F5060" s="2"/>
      <c r="G5060" s="2"/>
      <c r="H5060" s="2"/>
      <c r="P5060" s="11"/>
      <c r="Q5060" s="11"/>
    </row>
    <row r="5061" spans="6:17" x14ac:dyDescent="0.35">
      <c r="F5061" s="2"/>
      <c r="G5061" s="2"/>
      <c r="H5061" s="2"/>
      <c r="P5061" s="11"/>
      <c r="Q5061" s="11"/>
    </row>
    <row r="5062" spans="6:17" x14ac:dyDescent="0.35">
      <c r="F5062" s="2"/>
      <c r="G5062" s="2"/>
      <c r="H5062" s="2"/>
      <c r="P5062" s="11"/>
      <c r="Q5062" s="11"/>
    </row>
    <row r="5063" spans="6:17" x14ac:dyDescent="0.35">
      <c r="F5063" s="2"/>
      <c r="G5063" s="2"/>
      <c r="H5063" s="2"/>
      <c r="P5063" s="11"/>
      <c r="Q5063" s="11"/>
    </row>
    <row r="5064" spans="6:17" x14ac:dyDescent="0.35">
      <c r="F5064" s="2"/>
      <c r="G5064" s="2"/>
      <c r="H5064" s="2"/>
      <c r="P5064" s="11"/>
      <c r="Q5064" s="11"/>
    </row>
    <row r="5065" spans="6:17" x14ac:dyDescent="0.35">
      <c r="F5065" s="2"/>
      <c r="G5065" s="2"/>
      <c r="H5065" s="2"/>
      <c r="P5065" s="11"/>
      <c r="Q5065" s="11"/>
    </row>
    <row r="5066" spans="6:17" x14ac:dyDescent="0.35">
      <c r="F5066" s="2"/>
      <c r="G5066" s="2"/>
      <c r="H5066" s="2"/>
      <c r="P5066" s="11"/>
      <c r="Q5066" s="11"/>
    </row>
    <row r="5067" spans="6:17" x14ac:dyDescent="0.35">
      <c r="F5067" s="2"/>
      <c r="G5067" s="2"/>
      <c r="H5067" s="2"/>
      <c r="P5067" s="11"/>
      <c r="Q5067" s="11"/>
    </row>
    <row r="5068" spans="6:17" x14ac:dyDescent="0.35">
      <c r="F5068" s="2"/>
      <c r="G5068" s="2"/>
      <c r="H5068" s="2"/>
      <c r="P5068" s="11"/>
      <c r="Q5068" s="11"/>
    </row>
    <row r="5069" spans="6:17" x14ac:dyDescent="0.35">
      <c r="F5069" s="2"/>
      <c r="G5069" s="2"/>
      <c r="H5069" s="2"/>
      <c r="P5069" s="11"/>
      <c r="Q5069" s="11"/>
    </row>
    <row r="5070" spans="6:17" x14ac:dyDescent="0.35">
      <c r="F5070" s="2"/>
      <c r="G5070" s="2"/>
      <c r="H5070" s="2"/>
      <c r="P5070" s="11"/>
      <c r="Q5070" s="11"/>
    </row>
    <row r="5071" spans="6:17" x14ac:dyDescent="0.35">
      <c r="F5071" s="2"/>
      <c r="G5071" s="2"/>
      <c r="H5071" s="2"/>
      <c r="P5071" s="11"/>
      <c r="Q5071" s="11"/>
    </row>
    <row r="5072" spans="6:17" x14ac:dyDescent="0.35">
      <c r="F5072" s="2"/>
      <c r="G5072" s="2"/>
      <c r="H5072" s="2"/>
      <c r="P5072" s="11"/>
      <c r="Q5072" s="11"/>
    </row>
    <row r="5073" spans="6:17" x14ac:dyDescent="0.35">
      <c r="F5073" s="2"/>
      <c r="G5073" s="2"/>
      <c r="H5073" s="2"/>
      <c r="P5073" s="11"/>
      <c r="Q5073" s="11"/>
    </row>
    <row r="5074" spans="6:17" x14ac:dyDescent="0.35">
      <c r="F5074" s="2"/>
      <c r="G5074" s="2"/>
      <c r="H5074" s="2"/>
      <c r="P5074" s="11"/>
      <c r="Q5074" s="11"/>
    </row>
    <row r="5075" spans="6:17" x14ac:dyDescent="0.35">
      <c r="F5075" s="2"/>
      <c r="G5075" s="2"/>
      <c r="H5075" s="2"/>
      <c r="P5075" s="11"/>
      <c r="Q5075" s="11"/>
    </row>
    <row r="5076" spans="6:17" x14ac:dyDescent="0.35">
      <c r="F5076" s="2"/>
      <c r="G5076" s="2"/>
      <c r="H5076" s="2"/>
      <c r="P5076" s="11"/>
      <c r="Q5076" s="11"/>
    </row>
    <row r="5077" spans="6:17" x14ac:dyDescent="0.35">
      <c r="F5077" s="2"/>
      <c r="G5077" s="2"/>
      <c r="H5077" s="2"/>
      <c r="P5077" s="11"/>
      <c r="Q5077" s="11"/>
    </row>
    <row r="5078" spans="6:17" x14ac:dyDescent="0.35">
      <c r="F5078" s="2"/>
      <c r="G5078" s="2"/>
      <c r="H5078" s="2"/>
      <c r="P5078" s="11"/>
      <c r="Q5078" s="11"/>
    </row>
    <row r="5079" spans="6:17" x14ac:dyDescent="0.35">
      <c r="F5079" s="2"/>
      <c r="G5079" s="2"/>
      <c r="H5079" s="2"/>
      <c r="P5079" s="11"/>
      <c r="Q5079" s="11"/>
    </row>
    <row r="5080" spans="6:17" x14ac:dyDescent="0.35">
      <c r="F5080" s="2"/>
      <c r="G5080" s="2"/>
      <c r="H5080" s="2"/>
      <c r="P5080" s="11"/>
      <c r="Q5080" s="11"/>
    </row>
    <row r="5081" spans="6:17" x14ac:dyDescent="0.35">
      <c r="F5081" s="2"/>
      <c r="G5081" s="2"/>
      <c r="H5081" s="2"/>
      <c r="P5081" s="11"/>
      <c r="Q5081" s="11"/>
    </row>
    <row r="5082" spans="6:17" x14ac:dyDescent="0.35">
      <c r="F5082" s="2"/>
      <c r="G5082" s="2"/>
      <c r="H5082" s="2"/>
      <c r="P5082" s="11"/>
      <c r="Q5082" s="11"/>
    </row>
    <row r="5083" spans="6:17" x14ac:dyDescent="0.35">
      <c r="F5083" s="2"/>
      <c r="G5083" s="2"/>
      <c r="H5083" s="2"/>
      <c r="P5083" s="11"/>
      <c r="Q5083" s="11"/>
    </row>
    <row r="5084" spans="6:17" x14ac:dyDescent="0.35">
      <c r="F5084" s="2"/>
      <c r="G5084" s="2"/>
      <c r="H5084" s="2"/>
      <c r="P5084" s="11"/>
      <c r="Q5084" s="11"/>
    </row>
    <row r="5085" spans="6:17" x14ac:dyDescent="0.35">
      <c r="F5085" s="2"/>
      <c r="G5085" s="2"/>
      <c r="H5085" s="2"/>
      <c r="P5085" s="11"/>
      <c r="Q5085" s="11"/>
    </row>
    <row r="5086" spans="6:17" x14ac:dyDescent="0.35">
      <c r="F5086" s="2"/>
      <c r="G5086" s="2"/>
      <c r="H5086" s="2"/>
      <c r="P5086" s="11"/>
      <c r="Q5086" s="11"/>
    </row>
    <row r="5087" spans="6:17" x14ac:dyDescent="0.35">
      <c r="F5087" s="2"/>
      <c r="G5087" s="2"/>
      <c r="H5087" s="2"/>
      <c r="P5087" s="11"/>
      <c r="Q5087" s="11"/>
    </row>
    <row r="5088" spans="6:17" x14ac:dyDescent="0.35">
      <c r="F5088" s="2"/>
      <c r="G5088" s="2"/>
      <c r="H5088" s="2"/>
      <c r="P5088" s="11"/>
      <c r="Q5088" s="11"/>
    </row>
    <row r="5089" spans="6:17" x14ac:dyDescent="0.35">
      <c r="F5089" s="2"/>
      <c r="G5089" s="2"/>
      <c r="H5089" s="2"/>
      <c r="P5089" s="11"/>
      <c r="Q5089" s="11"/>
    </row>
    <row r="5090" spans="6:17" x14ac:dyDescent="0.35">
      <c r="F5090" s="2"/>
      <c r="G5090" s="2"/>
      <c r="H5090" s="2"/>
      <c r="P5090" s="11"/>
      <c r="Q5090" s="11"/>
    </row>
    <row r="5091" spans="6:17" x14ac:dyDescent="0.35">
      <c r="F5091" s="2"/>
      <c r="G5091" s="2"/>
      <c r="H5091" s="2"/>
      <c r="P5091" s="11"/>
      <c r="Q5091" s="11"/>
    </row>
    <row r="5092" spans="6:17" x14ac:dyDescent="0.35">
      <c r="F5092" s="2"/>
      <c r="G5092" s="2"/>
      <c r="H5092" s="2"/>
      <c r="P5092" s="11"/>
      <c r="Q5092" s="11"/>
    </row>
    <row r="5093" spans="6:17" x14ac:dyDescent="0.35">
      <c r="F5093" s="2"/>
      <c r="G5093" s="2"/>
      <c r="H5093" s="2"/>
      <c r="P5093" s="11"/>
      <c r="Q5093" s="11"/>
    </row>
    <row r="5094" spans="6:17" x14ac:dyDescent="0.35">
      <c r="F5094" s="2"/>
      <c r="G5094" s="2"/>
      <c r="H5094" s="2"/>
      <c r="P5094" s="11"/>
      <c r="Q5094" s="11"/>
    </row>
    <row r="5095" spans="6:17" x14ac:dyDescent="0.35">
      <c r="F5095" s="2"/>
      <c r="G5095" s="2"/>
      <c r="H5095" s="2"/>
      <c r="P5095" s="11"/>
      <c r="Q5095" s="11"/>
    </row>
    <row r="5096" spans="6:17" x14ac:dyDescent="0.35">
      <c r="F5096" s="2"/>
      <c r="G5096" s="2"/>
      <c r="H5096" s="2"/>
      <c r="P5096" s="11"/>
      <c r="Q5096" s="11"/>
    </row>
    <row r="5097" spans="6:17" x14ac:dyDescent="0.35">
      <c r="F5097" s="2"/>
      <c r="G5097" s="2"/>
      <c r="H5097" s="2"/>
      <c r="P5097" s="11"/>
      <c r="Q5097" s="11"/>
    </row>
    <row r="5098" spans="6:17" x14ac:dyDescent="0.35">
      <c r="F5098" s="2"/>
      <c r="G5098" s="2"/>
      <c r="H5098" s="2"/>
      <c r="P5098" s="11"/>
      <c r="Q5098" s="11"/>
    </row>
    <row r="5099" spans="6:17" x14ac:dyDescent="0.35">
      <c r="F5099" s="2"/>
      <c r="G5099" s="2"/>
      <c r="H5099" s="2"/>
      <c r="P5099" s="11"/>
      <c r="Q5099" s="11"/>
    </row>
    <row r="5100" spans="6:17" x14ac:dyDescent="0.35">
      <c r="F5100" s="2"/>
      <c r="G5100" s="2"/>
      <c r="H5100" s="2"/>
      <c r="P5100" s="11"/>
      <c r="Q5100" s="11"/>
    </row>
    <row r="5101" spans="6:17" x14ac:dyDescent="0.35">
      <c r="F5101" s="2"/>
      <c r="G5101" s="2"/>
      <c r="H5101" s="2"/>
      <c r="P5101" s="11"/>
      <c r="Q5101" s="11"/>
    </row>
    <row r="5102" spans="6:17" x14ac:dyDescent="0.35">
      <c r="F5102" s="2"/>
      <c r="G5102" s="2"/>
      <c r="H5102" s="2"/>
      <c r="P5102" s="11"/>
      <c r="Q5102" s="11"/>
    </row>
    <row r="5103" spans="6:17" x14ac:dyDescent="0.35">
      <c r="F5103" s="2"/>
      <c r="G5103" s="2"/>
      <c r="H5103" s="2"/>
      <c r="P5103" s="11"/>
      <c r="Q5103" s="11"/>
    </row>
    <row r="5104" spans="6:17" x14ac:dyDescent="0.35">
      <c r="F5104" s="2"/>
      <c r="G5104" s="2"/>
      <c r="H5104" s="2"/>
      <c r="P5104" s="11"/>
      <c r="Q5104" s="11"/>
    </row>
    <row r="5105" spans="6:17" x14ac:dyDescent="0.35">
      <c r="F5105" s="2"/>
      <c r="G5105" s="2"/>
      <c r="H5105" s="2"/>
      <c r="P5105" s="11"/>
      <c r="Q5105" s="11"/>
    </row>
    <row r="5106" spans="6:17" x14ac:dyDescent="0.35">
      <c r="F5106" s="2"/>
      <c r="G5106" s="2"/>
      <c r="H5106" s="2"/>
      <c r="P5106" s="11"/>
      <c r="Q5106" s="11"/>
    </row>
    <row r="5107" spans="6:17" x14ac:dyDescent="0.35">
      <c r="F5107" s="2"/>
      <c r="G5107" s="2"/>
      <c r="H5107" s="2"/>
      <c r="P5107" s="11"/>
      <c r="Q5107" s="11"/>
    </row>
    <row r="5108" spans="6:17" x14ac:dyDescent="0.35">
      <c r="F5108" s="2"/>
      <c r="G5108" s="2"/>
      <c r="H5108" s="2"/>
      <c r="P5108" s="11"/>
      <c r="Q5108" s="11"/>
    </row>
    <row r="5109" spans="6:17" x14ac:dyDescent="0.35">
      <c r="F5109" s="2"/>
      <c r="G5109" s="2"/>
      <c r="H5109" s="2"/>
      <c r="P5109" s="11"/>
      <c r="Q5109" s="11"/>
    </row>
    <row r="5110" spans="6:17" x14ac:dyDescent="0.35">
      <c r="F5110" s="2"/>
      <c r="G5110" s="2"/>
      <c r="H5110" s="2"/>
      <c r="P5110" s="11"/>
      <c r="Q5110" s="11"/>
    </row>
    <row r="5111" spans="6:17" x14ac:dyDescent="0.35">
      <c r="F5111" s="2"/>
      <c r="G5111" s="2"/>
      <c r="H5111" s="2"/>
      <c r="P5111" s="11"/>
      <c r="Q5111" s="11"/>
    </row>
    <row r="5112" spans="6:17" x14ac:dyDescent="0.35">
      <c r="F5112" s="2"/>
      <c r="G5112" s="2"/>
      <c r="H5112" s="2"/>
      <c r="P5112" s="11"/>
      <c r="Q5112" s="11"/>
    </row>
    <row r="5113" spans="6:17" x14ac:dyDescent="0.35">
      <c r="F5113" s="2"/>
      <c r="G5113" s="2"/>
      <c r="H5113" s="2"/>
      <c r="P5113" s="11"/>
      <c r="Q5113" s="11"/>
    </row>
    <row r="5114" spans="6:17" x14ac:dyDescent="0.35">
      <c r="F5114" s="2"/>
      <c r="G5114" s="2"/>
      <c r="H5114" s="2"/>
      <c r="P5114" s="11"/>
      <c r="Q5114" s="11"/>
    </row>
    <row r="5115" spans="6:17" x14ac:dyDescent="0.35">
      <c r="F5115" s="2"/>
      <c r="G5115" s="2"/>
      <c r="H5115" s="2"/>
      <c r="P5115" s="11"/>
      <c r="Q5115" s="11"/>
    </row>
    <row r="5116" spans="6:17" x14ac:dyDescent="0.35">
      <c r="F5116" s="2"/>
      <c r="G5116" s="2"/>
      <c r="H5116" s="2"/>
      <c r="P5116" s="11"/>
      <c r="Q5116" s="11"/>
    </row>
    <row r="5117" spans="6:17" x14ac:dyDescent="0.35">
      <c r="F5117" s="2"/>
      <c r="G5117" s="2"/>
      <c r="H5117" s="2"/>
      <c r="P5117" s="11"/>
      <c r="Q5117" s="11"/>
    </row>
    <row r="5118" spans="6:17" x14ac:dyDescent="0.35">
      <c r="F5118" s="2"/>
      <c r="G5118" s="2"/>
      <c r="H5118" s="2"/>
      <c r="P5118" s="11"/>
      <c r="Q5118" s="11"/>
    </row>
    <row r="5119" spans="6:17" x14ac:dyDescent="0.35">
      <c r="F5119" s="2"/>
      <c r="G5119" s="2"/>
      <c r="H5119" s="2"/>
      <c r="P5119" s="11"/>
      <c r="Q5119" s="11"/>
    </row>
    <row r="5120" spans="6:17" x14ac:dyDescent="0.35">
      <c r="F5120" s="2"/>
      <c r="G5120" s="2"/>
      <c r="H5120" s="2"/>
      <c r="P5120" s="11"/>
      <c r="Q5120" s="11"/>
    </row>
    <row r="5121" spans="6:17" x14ac:dyDescent="0.35">
      <c r="F5121" s="2"/>
      <c r="G5121" s="2"/>
      <c r="H5121" s="2"/>
      <c r="P5121" s="11"/>
      <c r="Q5121" s="11"/>
    </row>
    <row r="5122" spans="6:17" x14ac:dyDescent="0.35">
      <c r="F5122" s="2"/>
      <c r="G5122" s="2"/>
      <c r="H5122" s="2"/>
      <c r="P5122" s="11"/>
      <c r="Q5122" s="11"/>
    </row>
    <row r="5123" spans="6:17" x14ac:dyDescent="0.35">
      <c r="F5123" s="2"/>
      <c r="G5123" s="2"/>
      <c r="H5123" s="2"/>
      <c r="P5123" s="11"/>
      <c r="Q5123" s="11"/>
    </row>
    <row r="5124" spans="6:17" x14ac:dyDescent="0.35">
      <c r="F5124" s="2"/>
      <c r="G5124" s="2"/>
      <c r="H5124" s="2"/>
      <c r="P5124" s="11"/>
      <c r="Q5124" s="11"/>
    </row>
    <row r="5125" spans="6:17" x14ac:dyDescent="0.35">
      <c r="F5125" s="2"/>
      <c r="G5125" s="2"/>
      <c r="H5125" s="2"/>
      <c r="P5125" s="11"/>
      <c r="Q5125" s="11"/>
    </row>
    <row r="5126" spans="6:17" x14ac:dyDescent="0.35">
      <c r="F5126" s="2"/>
      <c r="G5126" s="2"/>
      <c r="H5126" s="2"/>
      <c r="P5126" s="11"/>
      <c r="Q5126" s="11"/>
    </row>
    <row r="5127" spans="6:17" x14ac:dyDescent="0.35">
      <c r="F5127" s="2"/>
      <c r="G5127" s="2"/>
      <c r="H5127" s="2"/>
      <c r="P5127" s="11"/>
      <c r="Q5127" s="11"/>
    </row>
    <row r="5128" spans="6:17" x14ac:dyDescent="0.35">
      <c r="F5128" s="2"/>
      <c r="G5128" s="2"/>
      <c r="H5128" s="2"/>
      <c r="P5128" s="11"/>
      <c r="Q5128" s="11"/>
    </row>
    <row r="5129" spans="6:17" x14ac:dyDescent="0.35">
      <c r="F5129" s="2"/>
      <c r="G5129" s="2"/>
      <c r="H5129" s="2"/>
      <c r="P5129" s="11"/>
      <c r="Q5129" s="11"/>
    </row>
    <row r="5130" spans="6:17" x14ac:dyDescent="0.35">
      <c r="F5130" s="2"/>
      <c r="G5130" s="2"/>
      <c r="H5130" s="2"/>
      <c r="P5130" s="11"/>
      <c r="Q5130" s="11"/>
    </row>
    <row r="5131" spans="6:17" x14ac:dyDescent="0.35">
      <c r="F5131" s="2"/>
      <c r="G5131" s="2"/>
      <c r="H5131" s="2"/>
      <c r="P5131" s="11"/>
      <c r="Q5131" s="11"/>
    </row>
    <row r="5132" spans="6:17" x14ac:dyDescent="0.35">
      <c r="F5132" s="2"/>
      <c r="G5132" s="2"/>
      <c r="H5132" s="2"/>
      <c r="P5132" s="11"/>
      <c r="Q5132" s="11"/>
    </row>
    <row r="5133" spans="6:17" x14ac:dyDescent="0.35">
      <c r="F5133" s="2"/>
      <c r="G5133" s="2"/>
      <c r="H5133" s="2"/>
      <c r="P5133" s="11"/>
      <c r="Q5133" s="11"/>
    </row>
    <row r="5134" spans="6:17" x14ac:dyDescent="0.35">
      <c r="F5134" s="2"/>
      <c r="G5134" s="2"/>
      <c r="H5134" s="2"/>
      <c r="P5134" s="11"/>
      <c r="Q5134" s="11"/>
    </row>
    <row r="5135" spans="6:17" x14ac:dyDescent="0.35">
      <c r="F5135" s="2"/>
      <c r="G5135" s="2"/>
      <c r="H5135" s="2"/>
      <c r="P5135" s="11"/>
      <c r="Q5135" s="11"/>
    </row>
    <row r="5136" spans="6:17" x14ac:dyDescent="0.35">
      <c r="F5136" s="2"/>
      <c r="G5136" s="2"/>
      <c r="H5136" s="2"/>
      <c r="P5136" s="11"/>
      <c r="Q5136" s="11"/>
    </row>
    <row r="5137" spans="6:17" x14ac:dyDescent="0.35">
      <c r="F5137" s="2"/>
      <c r="G5137" s="2"/>
      <c r="H5137" s="2"/>
      <c r="P5137" s="11"/>
      <c r="Q5137" s="11"/>
    </row>
    <row r="5138" spans="6:17" x14ac:dyDescent="0.35">
      <c r="F5138" s="2"/>
      <c r="G5138" s="2"/>
      <c r="H5138" s="2"/>
      <c r="P5138" s="11"/>
      <c r="Q5138" s="11"/>
    </row>
    <row r="5139" spans="6:17" x14ac:dyDescent="0.35">
      <c r="F5139" s="2"/>
      <c r="G5139" s="2"/>
      <c r="H5139" s="2"/>
      <c r="P5139" s="11"/>
      <c r="Q5139" s="11"/>
    </row>
    <row r="5140" spans="6:17" x14ac:dyDescent="0.35">
      <c r="F5140" s="2"/>
      <c r="G5140" s="2"/>
      <c r="H5140" s="2"/>
      <c r="P5140" s="11"/>
      <c r="Q5140" s="11"/>
    </row>
    <row r="5141" spans="6:17" x14ac:dyDescent="0.35">
      <c r="F5141" s="2"/>
      <c r="G5141" s="2"/>
      <c r="H5141" s="2"/>
      <c r="P5141" s="11"/>
      <c r="Q5141" s="11"/>
    </row>
    <row r="5142" spans="6:17" x14ac:dyDescent="0.35">
      <c r="F5142" s="2"/>
      <c r="G5142" s="2"/>
      <c r="H5142" s="2"/>
      <c r="P5142" s="11"/>
      <c r="Q5142" s="11"/>
    </row>
    <row r="5143" spans="6:17" x14ac:dyDescent="0.35">
      <c r="F5143" s="2"/>
      <c r="G5143" s="2"/>
      <c r="H5143" s="2"/>
      <c r="P5143" s="11"/>
      <c r="Q5143" s="11"/>
    </row>
    <row r="5144" spans="6:17" x14ac:dyDescent="0.35">
      <c r="F5144" s="2"/>
      <c r="G5144" s="2"/>
      <c r="H5144" s="2"/>
      <c r="P5144" s="11"/>
      <c r="Q5144" s="11"/>
    </row>
    <row r="5145" spans="6:17" x14ac:dyDescent="0.35">
      <c r="F5145" s="2"/>
      <c r="G5145" s="2"/>
      <c r="H5145" s="2"/>
      <c r="P5145" s="11"/>
      <c r="Q5145" s="11"/>
    </row>
    <row r="5146" spans="6:17" x14ac:dyDescent="0.35">
      <c r="F5146" s="2"/>
      <c r="G5146" s="2"/>
      <c r="H5146" s="2"/>
      <c r="P5146" s="11"/>
      <c r="Q5146" s="11"/>
    </row>
    <row r="5147" spans="6:17" x14ac:dyDescent="0.35">
      <c r="F5147" s="2"/>
      <c r="G5147" s="2"/>
      <c r="H5147" s="2"/>
      <c r="P5147" s="11"/>
      <c r="Q5147" s="11"/>
    </row>
    <row r="5148" spans="6:17" x14ac:dyDescent="0.35">
      <c r="F5148" s="2"/>
      <c r="G5148" s="2"/>
      <c r="H5148" s="2"/>
      <c r="P5148" s="11"/>
      <c r="Q5148" s="11"/>
    </row>
    <row r="5149" spans="6:17" x14ac:dyDescent="0.35">
      <c r="F5149" s="2"/>
      <c r="G5149" s="2"/>
      <c r="H5149" s="2"/>
      <c r="P5149" s="11"/>
      <c r="Q5149" s="11"/>
    </row>
    <row r="5150" spans="6:17" x14ac:dyDescent="0.35">
      <c r="F5150" s="2"/>
      <c r="G5150" s="2"/>
      <c r="H5150" s="2"/>
      <c r="P5150" s="11"/>
      <c r="Q5150" s="11"/>
    </row>
    <row r="5151" spans="6:17" x14ac:dyDescent="0.35">
      <c r="F5151" s="2"/>
      <c r="G5151" s="2"/>
      <c r="H5151" s="2"/>
      <c r="P5151" s="11"/>
      <c r="Q5151" s="11"/>
    </row>
    <row r="5152" spans="6:17" x14ac:dyDescent="0.35">
      <c r="F5152" s="2"/>
      <c r="G5152" s="2"/>
      <c r="H5152" s="2"/>
      <c r="P5152" s="11"/>
      <c r="Q5152" s="11"/>
    </row>
    <row r="5153" spans="6:17" x14ac:dyDescent="0.35">
      <c r="F5153" s="2"/>
      <c r="G5153" s="2"/>
      <c r="H5153" s="2"/>
      <c r="P5153" s="11"/>
      <c r="Q5153" s="11"/>
    </row>
    <row r="5154" spans="6:17" x14ac:dyDescent="0.35">
      <c r="F5154" s="2"/>
      <c r="G5154" s="2"/>
      <c r="H5154" s="2"/>
      <c r="P5154" s="11"/>
      <c r="Q5154" s="11"/>
    </row>
    <row r="5155" spans="6:17" x14ac:dyDescent="0.35">
      <c r="F5155" s="2"/>
      <c r="G5155" s="2"/>
      <c r="H5155" s="2"/>
      <c r="P5155" s="11"/>
      <c r="Q5155" s="11"/>
    </row>
    <row r="5156" spans="6:17" x14ac:dyDescent="0.35">
      <c r="F5156" s="2"/>
      <c r="G5156" s="2"/>
      <c r="H5156" s="2"/>
      <c r="P5156" s="11"/>
      <c r="Q5156" s="11"/>
    </row>
    <row r="5157" spans="6:17" x14ac:dyDescent="0.35">
      <c r="F5157" s="2"/>
      <c r="G5157" s="2"/>
      <c r="H5157" s="2"/>
      <c r="P5157" s="11"/>
      <c r="Q5157" s="11"/>
    </row>
    <row r="5158" spans="6:17" x14ac:dyDescent="0.35">
      <c r="F5158" s="2"/>
      <c r="G5158" s="2"/>
      <c r="H5158" s="2"/>
      <c r="P5158" s="11"/>
      <c r="Q5158" s="11"/>
    </row>
    <row r="5159" spans="6:17" x14ac:dyDescent="0.35">
      <c r="F5159" s="2"/>
      <c r="G5159" s="2"/>
      <c r="H5159" s="2"/>
      <c r="P5159" s="11"/>
      <c r="Q5159" s="11"/>
    </row>
    <row r="5160" spans="6:17" x14ac:dyDescent="0.35">
      <c r="F5160" s="2"/>
      <c r="G5160" s="2"/>
      <c r="H5160" s="2"/>
      <c r="P5160" s="11"/>
      <c r="Q5160" s="11"/>
    </row>
    <row r="5161" spans="6:17" x14ac:dyDescent="0.35">
      <c r="F5161" s="2"/>
      <c r="G5161" s="2"/>
      <c r="H5161" s="2"/>
      <c r="P5161" s="11"/>
      <c r="Q5161" s="11"/>
    </row>
    <row r="5162" spans="6:17" x14ac:dyDescent="0.35">
      <c r="F5162" s="2"/>
      <c r="G5162" s="2"/>
      <c r="H5162" s="2"/>
      <c r="P5162" s="11"/>
      <c r="Q5162" s="11"/>
    </row>
    <row r="5163" spans="6:17" x14ac:dyDescent="0.35">
      <c r="F5163" s="2"/>
      <c r="G5163" s="2"/>
      <c r="H5163" s="2"/>
      <c r="P5163" s="11"/>
      <c r="Q5163" s="11"/>
    </row>
    <row r="5164" spans="6:17" x14ac:dyDescent="0.35">
      <c r="F5164" s="2"/>
      <c r="G5164" s="2"/>
      <c r="H5164" s="2"/>
      <c r="P5164" s="11"/>
      <c r="Q5164" s="11"/>
    </row>
    <row r="5165" spans="6:17" x14ac:dyDescent="0.35">
      <c r="F5165" s="2"/>
      <c r="G5165" s="2"/>
      <c r="H5165" s="2"/>
      <c r="P5165" s="11"/>
      <c r="Q5165" s="11"/>
    </row>
    <row r="5166" spans="6:17" x14ac:dyDescent="0.35">
      <c r="F5166" s="2"/>
      <c r="G5166" s="2"/>
      <c r="H5166" s="2"/>
      <c r="P5166" s="11"/>
      <c r="Q5166" s="11"/>
    </row>
    <row r="5167" spans="6:17" x14ac:dyDescent="0.35">
      <c r="F5167" s="2"/>
      <c r="G5167" s="2"/>
      <c r="H5167" s="2"/>
      <c r="P5167" s="11"/>
      <c r="Q5167" s="11"/>
    </row>
    <row r="5168" spans="6:17" x14ac:dyDescent="0.35">
      <c r="F5168" s="2"/>
      <c r="G5168" s="2"/>
      <c r="H5168" s="2"/>
      <c r="P5168" s="11"/>
      <c r="Q5168" s="11"/>
    </row>
    <row r="5169" spans="6:17" x14ac:dyDescent="0.35">
      <c r="F5169" s="2"/>
      <c r="G5169" s="2"/>
      <c r="H5169" s="2"/>
      <c r="P5169" s="11"/>
      <c r="Q5169" s="11"/>
    </row>
    <row r="5170" spans="6:17" x14ac:dyDescent="0.35">
      <c r="F5170" s="2"/>
      <c r="G5170" s="2"/>
      <c r="H5170" s="2"/>
      <c r="P5170" s="11"/>
      <c r="Q5170" s="11"/>
    </row>
    <row r="5171" spans="6:17" x14ac:dyDescent="0.35">
      <c r="F5171" s="2"/>
      <c r="G5171" s="2"/>
      <c r="H5171" s="2"/>
      <c r="P5171" s="11"/>
      <c r="Q5171" s="11"/>
    </row>
    <row r="5172" spans="6:17" x14ac:dyDescent="0.35">
      <c r="F5172" s="2"/>
      <c r="G5172" s="2"/>
      <c r="H5172" s="2"/>
      <c r="P5172" s="11"/>
      <c r="Q5172" s="11"/>
    </row>
    <row r="5173" spans="6:17" x14ac:dyDescent="0.35">
      <c r="F5173" s="2"/>
      <c r="G5173" s="2"/>
      <c r="H5173" s="2"/>
      <c r="P5173" s="11"/>
      <c r="Q5173" s="11"/>
    </row>
    <row r="5174" spans="6:17" x14ac:dyDescent="0.35">
      <c r="F5174" s="2"/>
      <c r="G5174" s="2"/>
      <c r="H5174" s="2"/>
      <c r="P5174" s="11"/>
      <c r="Q5174" s="11"/>
    </row>
    <row r="5175" spans="6:17" x14ac:dyDescent="0.35">
      <c r="F5175" s="2"/>
      <c r="G5175" s="2"/>
      <c r="H5175" s="2"/>
      <c r="P5175" s="11"/>
      <c r="Q5175" s="11"/>
    </row>
    <row r="5176" spans="6:17" x14ac:dyDescent="0.35">
      <c r="F5176" s="2"/>
      <c r="G5176" s="2"/>
      <c r="H5176" s="2"/>
      <c r="P5176" s="11"/>
      <c r="Q5176" s="11"/>
    </row>
    <row r="5177" spans="6:17" x14ac:dyDescent="0.35">
      <c r="F5177" s="2"/>
      <c r="G5177" s="2"/>
      <c r="H5177" s="2"/>
      <c r="P5177" s="11"/>
      <c r="Q5177" s="11"/>
    </row>
    <row r="5178" spans="6:17" x14ac:dyDescent="0.35">
      <c r="F5178" s="2"/>
      <c r="G5178" s="2"/>
      <c r="H5178" s="2"/>
      <c r="P5178" s="11"/>
      <c r="Q5178" s="11"/>
    </row>
    <row r="5179" spans="6:17" x14ac:dyDescent="0.35">
      <c r="F5179" s="2"/>
      <c r="G5179" s="2"/>
      <c r="H5179" s="2"/>
      <c r="P5179" s="11"/>
      <c r="Q5179" s="11"/>
    </row>
    <row r="5180" spans="6:17" x14ac:dyDescent="0.35">
      <c r="F5180" s="2"/>
      <c r="G5180" s="2"/>
      <c r="H5180" s="2"/>
      <c r="P5180" s="11"/>
      <c r="Q5180" s="11"/>
    </row>
    <row r="5181" spans="6:17" x14ac:dyDescent="0.35">
      <c r="F5181" s="2"/>
      <c r="G5181" s="2"/>
      <c r="H5181" s="2"/>
      <c r="P5181" s="11"/>
      <c r="Q5181" s="11"/>
    </row>
    <row r="5182" spans="6:17" x14ac:dyDescent="0.35">
      <c r="F5182" s="2"/>
      <c r="G5182" s="2"/>
      <c r="H5182" s="2"/>
      <c r="P5182" s="11"/>
      <c r="Q5182" s="11"/>
    </row>
    <row r="5183" spans="6:17" x14ac:dyDescent="0.35">
      <c r="F5183" s="2"/>
      <c r="G5183" s="2"/>
      <c r="H5183" s="2"/>
      <c r="P5183" s="11"/>
      <c r="Q5183" s="11"/>
    </row>
    <row r="5184" spans="6:17" x14ac:dyDescent="0.35">
      <c r="F5184" s="2"/>
      <c r="G5184" s="2"/>
      <c r="H5184" s="2"/>
      <c r="P5184" s="11"/>
      <c r="Q5184" s="11"/>
    </row>
    <row r="5185" spans="6:17" x14ac:dyDescent="0.35">
      <c r="F5185" s="2"/>
      <c r="G5185" s="2"/>
      <c r="H5185" s="2"/>
      <c r="P5185" s="11"/>
      <c r="Q5185" s="11"/>
    </row>
    <row r="5186" spans="6:17" x14ac:dyDescent="0.35">
      <c r="F5186" s="2"/>
      <c r="G5186" s="2"/>
      <c r="H5186" s="2"/>
      <c r="P5186" s="11"/>
      <c r="Q5186" s="11"/>
    </row>
    <row r="5187" spans="6:17" x14ac:dyDescent="0.35">
      <c r="F5187" s="2"/>
      <c r="G5187" s="2"/>
      <c r="H5187" s="2"/>
      <c r="P5187" s="11"/>
      <c r="Q5187" s="11"/>
    </row>
    <row r="5188" spans="6:17" x14ac:dyDescent="0.35">
      <c r="F5188" s="2"/>
      <c r="G5188" s="2"/>
      <c r="H5188" s="2"/>
      <c r="P5188" s="11"/>
      <c r="Q5188" s="11"/>
    </row>
    <row r="5189" spans="6:17" x14ac:dyDescent="0.35">
      <c r="F5189" s="2"/>
      <c r="G5189" s="2"/>
      <c r="H5189" s="2"/>
      <c r="P5189" s="11"/>
      <c r="Q5189" s="11"/>
    </row>
    <row r="5190" spans="6:17" x14ac:dyDescent="0.35">
      <c r="F5190" s="2"/>
      <c r="G5190" s="2"/>
      <c r="H5190" s="2"/>
      <c r="P5190" s="11"/>
      <c r="Q5190" s="11"/>
    </row>
    <row r="5191" spans="6:17" x14ac:dyDescent="0.35">
      <c r="F5191" s="2"/>
      <c r="G5191" s="2"/>
      <c r="H5191" s="2"/>
      <c r="P5191" s="11"/>
      <c r="Q5191" s="11"/>
    </row>
    <row r="5192" spans="6:17" x14ac:dyDescent="0.35">
      <c r="F5192" s="2"/>
      <c r="G5192" s="2"/>
      <c r="H5192" s="2"/>
      <c r="P5192" s="11"/>
      <c r="Q5192" s="11"/>
    </row>
    <row r="5193" spans="6:17" x14ac:dyDescent="0.35">
      <c r="F5193" s="2"/>
      <c r="G5193" s="2"/>
      <c r="H5193" s="2"/>
      <c r="P5193" s="11"/>
      <c r="Q5193" s="11"/>
    </row>
    <row r="5194" spans="6:17" x14ac:dyDescent="0.35">
      <c r="F5194" s="2"/>
      <c r="G5194" s="2"/>
      <c r="H5194" s="2"/>
      <c r="P5194" s="11"/>
      <c r="Q5194" s="11"/>
    </row>
    <row r="5195" spans="6:17" x14ac:dyDescent="0.35">
      <c r="F5195" s="2"/>
      <c r="G5195" s="2"/>
      <c r="H5195" s="2"/>
      <c r="P5195" s="11"/>
      <c r="Q5195" s="11"/>
    </row>
    <row r="5196" spans="6:17" x14ac:dyDescent="0.35">
      <c r="F5196" s="2"/>
      <c r="G5196" s="2"/>
      <c r="H5196" s="2"/>
      <c r="P5196" s="11"/>
      <c r="Q5196" s="11"/>
    </row>
    <row r="5197" spans="6:17" x14ac:dyDescent="0.35">
      <c r="F5197" s="2"/>
      <c r="G5197" s="2"/>
      <c r="H5197" s="2"/>
      <c r="P5197" s="11"/>
      <c r="Q5197" s="11"/>
    </row>
    <row r="5198" spans="6:17" x14ac:dyDescent="0.35">
      <c r="F5198" s="2"/>
      <c r="G5198" s="2"/>
      <c r="H5198" s="2"/>
      <c r="P5198" s="11"/>
      <c r="Q5198" s="11"/>
    </row>
    <row r="5199" spans="6:17" x14ac:dyDescent="0.35">
      <c r="F5199" s="2"/>
      <c r="G5199" s="2"/>
      <c r="H5199" s="2"/>
      <c r="P5199" s="11"/>
      <c r="Q5199" s="11"/>
    </row>
    <row r="5200" spans="6:17" x14ac:dyDescent="0.35">
      <c r="F5200" s="2"/>
      <c r="G5200" s="2"/>
      <c r="H5200" s="2"/>
      <c r="P5200" s="11"/>
      <c r="Q5200" s="11"/>
    </row>
    <row r="5201" spans="6:17" x14ac:dyDescent="0.35">
      <c r="F5201" s="2"/>
      <c r="G5201" s="2"/>
      <c r="H5201" s="2"/>
      <c r="P5201" s="11"/>
      <c r="Q5201" s="11"/>
    </row>
    <row r="5202" spans="6:17" x14ac:dyDescent="0.35">
      <c r="F5202" s="2"/>
      <c r="G5202" s="2"/>
      <c r="H5202" s="2"/>
      <c r="P5202" s="11"/>
      <c r="Q5202" s="11"/>
    </row>
    <row r="5203" spans="6:17" x14ac:dyDescent="0.35">
      <c r="F5203" s="2"/>
      <c r="G5203" s="2"/>
      <c r="H5203" s="2"/>
      <c r="P5203" s="11"/>
      <c r="Q5203" s="11"/>
    </row>
    <row r="5204" spans="6:17" x14ac:dyDescent="0.35">
      <c r="F5204" s="2"/>
      <c r="G5204" s="2"/>
      <c r="H5204" s="2"/>
      <c r="P5204" s="11"/>
      <c r="Q5204" s="11"/>
    </row>
    <row r="5205" spans="6:17" x14ac:dyDescent="0.35">
      <c r="F5205" s="2"/>
      <c r="G5205" s="2"/>
      <c r="H5205" s="2"/>
      <c r="P5205" s="11"/>
      <c r="Q5205" s="11"/>
    </row>
    <row r="5206" spans="6:17" x14ac:dyDescent="0.35">
      <c r="F5206" s="2"/>
      <c r="G5206" s="2"/>
      <c r="H5206" s="2"/>
      <c r="P5206" s="11"/>
      <c r="Q5206" s="11"/>
    </row>
    <row r="5207" spans="6:17" x14ac:dyDescent="0.35">
      <c r="F5207" s="2"/>
      <c r="G5207" s="2"/>
      <c r="H5207" s="2"/>
      <c r="P5207" s="11"/>
      <c r="Q5207" s="11"/>
    </row>
    <row r="5208" spans="6:17" x14ac:dyDescent="0.35">
      <c r="F5208" s="2"/>
      <c r="G5208" s="2"/>
      <c r="H5208" s="2"/>
      <c r="P5208" s="11"/>
      <c r="Q5208" s="11"/>
    </row>
    <row r="5209" spans="6:17" x14ac:dyDescent="0.35">
      <c r="F5209" s="2"/>
      <c r="G5209" s="2"/>
      <c r="H5209" s="2"/>
      <c r="P5209" s="11"/>
      <c r="Q5209" s="11"/>
    </row>
    <row r="5210" spans="6:17" x14ac:dyDescent="0.35">
      <c r="F5210" s="2"/>
      <c r="G5210" s="2"/>
      <c r="H5210" s="2"/>
      <c r="P5210" s="11"/>
      <c r="Q5210" s="11"/>
    </row>
    <row r="5211" spans="6:17" x14ac:dyDescent="0.35">
      <c r="F5211" s="2"/>
      <c r="G5211" s="2"/>
      <c r="H5211" s="2"/>
      <c r="P5211" s="11"/>
      <c r="Q5211" s="11"/>
    </row>
    <row r="5212" spans="6:17" x14ac:dyDescent="0.35">
      <c r="F5212" s="2"/>
      <c r="G5212" s="2"/>
      <c r="H5212" s="2"/>
      <c r="P5212" s="11"/>
      <c r="Q5212" s="11"/>
    </row>
    <row r="5213" spans="6:17" x14ac:dyDescent="0.35">
      <c r="F5213" s="2"/>
      <c r="G5213" s="2"/>
      <c r="H5213" s="2"/>
      <c r="P5213" s="11"/>
      <c r="Q5213" s="11"/>
    </row>
    <row r="5214" spans="6:17" x14ac:dyDescent="0.35">
      <c r="F5214" s="2"/>
      <c r="G5214" s="2"/>
      <c r="H5214" s="2"/>
      <c r="P5214" s="11"/>
      <c r="Q5214" s="11"/>
    </row>
    <row r="5215" spans="6:17" x14ac:dyDescent="0.35">
      <c r="F5215" s="2"/>
      <c r="G5215" s="2"/>
      <c r="H5215" s="2"/>
      <c r="P5215" s="11"/>
      <c r="Q5215" s="11"/>
    </row>
    <row r="5216" spans="6:17" x14ac:dyDescent="0.35">
      <c r="F5216" s="2"/>
      <c r="G5216" s="2"/>
      <c r="H5216" s="2"/>
      <c r="P5216" s="11"/>
      <c r="Q5216" s="11"/>
    </row>
    <row r="5217" spans="6:17" x14ac:dyDescent="0.35">
      <c r="F5217" s="2"/>
      <c r="G5217" s="2"/>
      <c r="H5217" s="2"/>
      <c r="P5217" s="11"/>
      <c r="Q5217" s="11"/>
    </row>
    <row r="5218" spans="6:17" x14ac:dyDescent="0.35">
      <c r="F5218" s="2"/>
      <c r="G5218" s="2"/>
      <c r="H5218" s="2"/>
      <c r="P5218" s="11"/>
      <c r="Q5218" s="11"/>
    </row>
    <row r="5219" spans="6:17" x14ac:dyDescent="0.35">
      <c r="F5219" s="2"/>
      <c r="G5219" s="2"/>
      <c r="H5219" s="2"/>
      <c r="P5219" s="11"/>
      <c r="Q5219" s="11"/>
    </row>
    <row r="5220" spans="6:17" x14ac:dyDescent="0.35">
      <c r="F5220" s="2"/>
      <c r="G5220" s="2"/>
      <c r="H5220" s="2"/>
      <c r="P5220" s="11"/>
      <c r="Q5220" s="11"/>
    </row>
    <row r="5221" spans="6:17" x14ac:dyDescent="0.35">
      <c r="F5221" s="2"/>
      <c r="G5221" s="2"/>
      <c r="H5221" s="2"/>
      <c r="P5221" s="11"/>
      <c r="Q5221" s="11"/>
    </row>
    <row r="5222" spans="6:17" x14ac:dyDescent="0.35">
      <c r="F5222" s="2"/>
      <c r="G5222" s="2"/>
      <c r="H5222" s="2"/>
      <c r="P5222" s="11"/>
      <c r="Q5222" s="11"/>
    </row>
    <row r="5223" spans="6:17" x14ac:dyDescent="0.35">
      <c r="F5223" s="2"/>
      <c r="G5223" s="2"/>
      <c r="H5223" s="2"/>
      <c r="P5223" s="11"/>
      <c r="Q5223" s="11"/>
    </row>
    <row r="5224" spans="6:17" x14ac:dyDescent="0.35">
      <c r="F5224" s="2"/>
      <c r="G5224" s="2"/>
      <c r="H5224" s="2"/>
      <c r="P5224" s="11"/>
      <c r="Q5224" s="11"/>
    </row>
    <row r="5225" spans="6:17" x14ac:dyDescent="0.35">
      <c r="F5225" s="2"/>
      <c r="G5225" s="2"/>
      <c r="H5225" s="2"/>
      <c r="P5225" s="11"/>
      <c r="Q5225" s="11"/>
    </row>
    <row r="5226" spans="6:17" x14ac:dyDescent="0.35">
      <c r="F5226" s="2"/>
      <c r="G5226" s="2"/>
      <c r="H5226" s="2"/>
      <c r="P5226" s="11"/>
      <c r="Q5226" s="11"/>
    </row>
    <row r="5227" spans="6:17" x14ac:dyDescent="0.35">
      <c r="F5227" s="2"/>
      <c r="G5227" s="2"/>
      <c r="H5227" s="2"/>
      <c r="P5227" s="11"/>
      <c r="Q5227" s="11"/>
    </row>
    <row r="5228" spans="6:17" x14ac:dyDescent="0.35">
      <c r="F5228" s="2"/>
      <c r="G5228" s="2"/>
      <c r="H5228" s="2"/>
      <c r="P5228" s="11"/>
      <c r="Q5228" s="11"/>
    </row>
    <row r="5229" spans="6:17" x14ac:dyDescent="0.35">
      <c r="F5229" s="2"/>
      <c r="G5229" s="2"/>
      <c r="H5229" s="2"/>
      <c r="P5229" s="11"/>
      <c r="Q5229" s="11"/>
    </row>
    <row r="5230" spans="6:17" x14ac:dyDescent="0.35">
      <c r="F5230" s="2"/>
      <c r="G5230" s="2"/>
      <c r="H5230" s="2"/>
      <c r="P5230" s="11"/>
      <c r="Q5230" s="11"/>
    </row>
    <row r="5231" spans="6:17" x14ac:dyDescent="0.35">
      <c r="F5231" s="2"/>
      <c r="G5231" s="2"/>
      <c r="H5231" s="2"/>
      <c r="P5231" s="11"/>
      <c r="Q5231" s="11"/>
    </row>
    <row r="5232" spans="6:17" x14ac:dyDescent="0.35">
      <c r="F5232" s="2"/>
      <c r="G5232" s="2"/>
      <c r="H5232" s="2"/>
      <c r="P5232" s="11"/>
      <c r="Q5232" s="11"/>
    </row>
    <row r="5233" spans="6:17" x14ac:dyDescent="0.35">
      <c r="F5233" s="2"/>
      <c r="G5233" s="2"/>
      <c r="H5233" s="2"/>
      <c r="P5233" s="11"/>
      <c r="Q5233" s="11"/>
    </row>
    <row r="5234" spans="6:17" x14ac:dyDescent="0.35">
      <c r="F5234" s="2"/>
      <c r="G5234" s="2"/>
      <c r="H5234" s="2"/>
      <c r="P5234" s="11"/>
      <c r="Q5234" s="11"/>
    </row>
    <row r="5235" spans="6:17" x14ac:dyDescent="0.35">
      <c r="F5235" s="2"/>
      <c r="G5235" s="2"/>
      <c r="H5235" s="2"/>
      <c r="P5235" s="11"/>
      <c r="Q5235" s="11"/>
    </row>
    <row r="5236" spans="6:17" x14ac:dyDescent="0.35">
      <c r="F5236" s="2"/>
      <c r="G5236" s="2"/>
      <c r="H5236" s="2"/>
      <c r="P5236" s="11"/>
      <c r="Q5236" s="11"/>
    </row>
    <row r="5237" spans="6:17" x14ac:dyDescent="0.35">
      <c r="F5237" s="2"/>
      <c r="G5237" s="2"/>
      <c r="H5237" s="2"/>
      <c r="P5237" s="11"/>
      <c r="Q5237" s="11"/>
    </row>
    <row r="5238" spans="6:17" x14ac:dyDescent="0.35">
      <c r="F5238" s="2"/>
      <c r="G5238" s="2"/>
      <c r="H5238" s="2"/>
      <c r="P5238" s="11"/>
      <c r="Q5238" s="11"/>
    </row>
    <row r="5239" spans="6:17" x14ac:dyDescent="0.35">
      <c r="F5239" s="2"/>
      <c r="G5239" s="2"/>
      <c r="H5239" s="2"/>
      <c r="P5239" s="11"/>
      <c r="Q5239" s="11"/>
    </row>
    <row r="5240" spans="6:17" x14ac:dyDescent="0.35">
      <c r="F5240" s="2"/>
      <c r="G5240" s="2"/>
      <c r="H5240" s="2"/>
      <c r="P5240" s="11"/>
      <c r="Q5240" s="11"/>
    </row>
    <row r="5241" spans="6:17" x14ac:dyDescent="0.35">
      <c r="F5241" s="2"/>
      <c r="G5241" s="2"/>
      <c r="H5241" s="2"/>
      <c r="P5241" s="11"/>
      <c r="Q5241" s="11"/>
    </row>
    <row r="5242" spans="6:17" x14ac:dyDescent="0.35">
      <c r="F5242" s="2"/>
      <c r="G5242" s="2"/>
      <c r="H5242" s="2"/>
      <c r="P5242" s="11"/>
      <c r="Q5242" s="11"/>
    </row>
    <row r="5243" spans="6:17" x14ac:dyDescent="0.35">
      <c r="F5243" s="2"/>
      <c r="G5243" s="2"/>
      <c r="H5243" s="2"/>
      <c r="P5243" s="11"/>
      <c r="Q5243" s="11"/>
    </row>
    <row r="5244" spans="6:17" x14ac:dyDescent="0.35">
      <c r="F5244" s="2"/>
      <c r="G5244" s="2"/>
      <c r="H5244" s="2"/>
      <c r="P5244" s="11"/>
      <c r="Q5244" s="11"/>
    </row>
    <row r="5245" spans="6:17" x14ac:dyDescent="0.35">
      <c r="F5245" s="2"/>
      <c r="G5245" s="2"/>
      <c r="H5245" s="2"/>
      <c r="P5245" s="11"/>
      <c r="Q5245" s="11"/>
    </row>
    <row r="5246" spans="6:17" x14ac:dyDescent="0.35">
      <c r="F5246" s="2"/>
      <c r="G5246" s="2"/>
      <c r="H5246" s="2"/>
      <c r="P5246" s="11"/>
      <c r="Q5246" s="11"/>
    </row>
    <row r="5247" spans="6:17" x14ac:dyDescent="0.35">
      <c r="F5247" s="2"/>
      <c r="G5247" s="2"/>
      <c r="H5247" s="2"/>
      <c r="P5247" s="11"/>
      <c r="Q5247" s="11"/>
    </row>
    <row r="5248" spans="6:17" x14ac:dyDescent="0.35">
      <c r="F5248" s="2"/>
      <c r="G5248" s="2"/>
      <c r="H5248" s="2"/>
      <c r="P5248" s="11"/>
      <c r="Q5248" s="11"/>
    </row>
    <row r="5249" spans="6:17" x14ac:dyDescent="0.35">
      <c r="F5249" s="2"/>
      <c r="G5249" s="2"/>
      <c r="H5249" s="2"/>
      <c r="P5249" s="11"/>
      <c r="Q5249" s="11"/>
    </row>
    <row r="5250" spans="6:17" x14ac:dyDescent="0.35">
      <c r="F5250" s="2"/>
      <c r="G5250" s="2"/>
      <c r="H5250" s="2"/>
      <c r="P5250" s="11"/>
      <c r="Q5250" s="11"/>
    </row>
    <row r="5251" spans="6:17" x14ac:dyDescent="0.35">
      <c r="F5251" s="2"/>
      <c r="G5251" s="2"/>
      <c r="H5251" s="2"/>
      <c r="P5251" s="11"/>
      <c r="Q5251" s="11"/>
    </row>
    <row r="5252" spans="6:17" x14ac:dyDescent="0.35">
      <c r="F5252" s="2"/>
      <c r="G5252" s="2"/>
      <c r="H5252" s="2"/>
      <c r="P5252" s="11"/>
      <c r="Q5252" s="11"/>
    </row>
    <row r="5253" spans="6:17" x14ac:dyDescent="0.35">
      <c r="F5253" s="2"/>
      <c r="G5253" s="2"/>
      <c r="H5253" s="2"/>
      <c r="P5253" s="11"/>
      <c r="Q5253" s="11"/>
    </row>
    <row r="5254" spans="6:17" x14ac:dyDescent="0.35">
      <c r="F5254" s="2"/>
      <c r="G5254" s="2"/>
      <c r="H5254" s="2"/>
      <c r="P5254" s="11"/>
      <c r="Q5254" s="11"/>
    </row>
    <row r="5255" spans="6:17" x14ac:dyDescent="0.35">
      <c r="F5255" s="2"/>
      <c r="G5255" s="2"/>
      <c r="H5255" s="2"/>
      <c r="P5255" s="11"/>
      <c r="Q5255" s="11"/>
    </row>
    <row r="5256" spans="6:17" x14ac:dyDescent="0.35">
      <c r="F5256" s="2"/>
      <c r="G5256" s="2"/>
      <c r="H5256" s="2"/>
      <c r="P5256" s="11"/>
      <c r="Q5256" s="11"/>
    </row>
    <row r="5257" spans="6:17" x14ac:dyDescent="0.35">
      <c r="F5257" s="2"/>
      <c r="G5257" s="2"/>
      <c r="H5257" s="2"/>
      <c r="P5257" s="11"/>
      <c r="Q5257" s="11"/>
    </row>
    <row r="5258" spans="6:17" x14ac:dyDescent="0.35">
      <c r="F5258" s="2"/>
      <c r="G5258" s="2"/>
      <c r="H5258" s="2"/>
      <c r="P5258" s="11"/>
      <c r="Q5258" s="11"/>
    </row>
    <row r="5259" spans="6:17" x14ac:dyDescent="0.35">
      <c r="F5259" s="2"/>
      <c r="G5259" s="2"/>
      <c r="H5259" s="2"/>
      <c r="P5259" s="11"/>
      <c r="Q5259" s="11"/>
    </row>
    <row r="5260" spans="6:17" x14ac:dyDescent="0.35">
      <c r="F5260" s="2"/>
      <c r="G5260" s="2"/>
      <c r="H5260" s="2"/>
      <c r="P5260" s="11"/>
      <c r="Q5260" s="11"/>
    </row>
    <row r="5261" spans="6:17" x14ac:dyDescent="0.35">
      <c r="F5261" s="2"/>
      <c r="G5261" s="2"/>
      <c r="H5261" s="2"/>
      <c r="P5261" s="11"/>
      <c r="Q5261" s="11"/>
    </row>
    <row r="5262" spans="6:17" x14ac:dyDescent="0.35">
      <c r="F5262" s="2"/>
      <c r="G5262" s="2"/>
      <c r="H5262" s="2"/>
      <c r="P5262" s="11"/>
      <c r="Q5262" s="11"/>
    </row>
    <row r="5263" spans="6:17" x14ac:dyDescent="0.35">
      <c r="F5263" s="2"/>
      <c r="G5263" s="2"/>
      <c r="H5263" s="2"/>
      <c r="P5263" s="11"/>
      <c r="Q5263" s="11"/>
    </row>
    <row r="5264" spans="6:17" x14ac:dyDescent="0.35">
      <c r="F5264" s="2"/>
      <c r="G5264" s="2"/>
      <c r="H5264" s="2"/>
      <c r="P5264" s="11"/>
      <c r="Q5264" s="11"/>
    </row>
    <row r="5265" spans="6:17" x14ac:dyDescent="0.35">
      <c r="F5265" s="2"/>
      <c r="G5265" s="2"/>
      <c r="H5265" s="2"/>
      <c r="P5265" s="11"/>
      <c r="Q5265" s="11"/>
    </row>
    <row r="5266" spans="6:17" x14ac:dyDescent="0.35">
      <c r="F5266" s="2"/>
      <c r="G5266" s="2"/>
      <c r="H5266" s="2"/>
      <c r="P5266" s="11"/>
      <c r="Q5266" s="11"/>
    </row>
    <row r="5267" spans="6:17" x14ac:dyDescent="0.35">
      <c r="F5267" s="2"/>
      <c r="G5267" s="2"/>
      <c r="H5267" s="2"/>
      <c r="P5267" s="11"/>
      <c r="Q5267" s="11"/>
    </row>
    <row r="5268" spans="6:17" x14ac:dyDescent="0.35">
      <c r="F5268" s="2"/>
      <c r="G5268" s="2"/>
      <c r="H5268" s="2"/>
      <c r="P5268" s="11"/>
      <c r="Q5268" s="11"/>
    </row>
    <row r="5269" spans="6:17" x14ac:dyDescent="0.35">
      <c r="F5269" s="2"/>
      <c r="G5269" s="2"/>
      <c r="H5269" s="2"/>
      <c r="P5269" s="11"/>
      <c r="Q5269" s="11"/>
    </row>
    <row r="5270" spans="6:17" x14ac:dyDescent="0.35">
      <c r="F5270" s="2"/>
      <c r="G5270" s="2"/>
      <c r="H5270" s="2"/>
      <c r="P5270" s="11"/>
      <c r="Q5270" s="11"/>
    </row>
    <row r="5271" spans="6:17" x14ac:dyDescent="0.35">
      <c r="F5271" s="2"/>
      <c r="G5271" s="2"/>
      <c r="H5271" s="2"/>
      <c r="P5271" s="11"/>
      <c r="Q5271" s="11"/>
    </row>
    <row r="5272" spans="6:17" x14ac:dyDescent="0.35">
      <c r="F5272" s="2"/>
      <c r="G5272" s="2"/>
      <c r="H5272" s="2"/>
      <c r="P5272" s="11"/>
      <c r="Q5272" s="11"/>
    </row>
    <row r="5273" spans="6:17" x14ac:dyDescent="0.35">
      <c r="F5273" s="2"/>
      <c r="G5273" s="2"/>
      <c r="H5273" s="2"/>
      <c r="P5273" s="11"/>
      <c r="Q5273" s="11"/>
    </row>
    <row r="5274" spans="6:17" x14ac:dyDescent="0.35">
      <c r="F5274" s="2"/>
      <c r="G5274" s="2"/>
      <c r="H5274" s="2"/>
      <c r="P5274" s="11"/>
      <c r="Q5274" s="11"/>
    </row>
    <row r="5275" spans="6:17" x14ac:dyDescent="0.35">
      <c r="F5275" s="2"/>
      <c r="G5275" s="2"/>
      <c r="H5275" s="2"/>
      <c r="P5275" s="11"/>
      <c r="Q5275" s="11"/>
    </row>
    <row r="5276" spans="6:17" x14ac:dyDescent="0.35">
      <c r="F5276" s="2"/>
      <c r="G5276" s="2"/>
      <c r="H5276" s="2"/>
      <c r="P5276" s="11"/>
      <c r="Q5276" s="11"/>
    </row>
    <row r="5277" spans="6:17" x14ac:dyDescent="0.35">
      <c r="F5277" s="2"/>
      <c r="G5277" s="2"/>
      <c r="H5277" s="2"/>
      <c r="P5277" s="11"/>
      <c r="Q5277" s="11"/>
    </row>
    <row r="5278" spans="6:17" x14ac:dyDescent="0.35">
      <c r="F5278" s="2"/>
      <c r="G5278" s="2"/>
      <c r="H5278" s="2"/>
      <c r="P5278" s="11"/>
      <c r="Q5278" s="11"/>
    </row>
    <row r="5279" spans="6:17" x14ac:dyDescent="0.35">
      <c r="F5279" s="2"/>
      <c r="G5279" s="2"/>
      <c r="H5279" s="2"/>
      <c r="P5279" s="11"/>
      <c r="Q5279" s="11"/>
    </row>
    <row r="5280" spans="6:17" x14ac:dyDescent="0.35">
      <c r="F5280" s="2"/>
      <c r="G5280" s="2"/>
      <c r="H5280" s="2"/>
      <c r="P5280" s="11"/>
      <c r="Q5280" s="11"/>
    </row>
    <row r="5281" spans="6:17" x14ac:dyDescent="0.35">
      <c r="F5281" s="2"/>
      <c r="G5281" s="2"/>
      <c r="H5281" s="2"/>
      <c r="P5281" s="11"/>
      <c r="Q5281" s="11"/>
    </row>
    <row r="5282" spans="6:17" x14ac:dyDescent="0.35">
      <c r="F5282" s="2"/>
      <c r="G5282" s="2"/>
      <c r="H5282" s="2"/>
      <c r="P5282" s="11"/>
      <c r="Q5282" s="11"/>
    </row>
    <row r="5283" spans="6:17" x14ac:dyDescent="0.35">
      <c r="F5283" s="2"/>
      <c r="G5283" s="2"/>
      <c r="H5283" s="2"/>
      <c r="P5283" s="11"/>
      <c r="Q5283" s="11"/>
    </row>
    <row r="5284" spans="6:17" x14ac:dyDescent="0.35">
      <c r="F5284" s="2"/>
      <c r="G5284" s="2"/>
      <c r="H5284" s="2"/>
      <c r="P5284" s="11"/>
      <c r="Q5284" s="11"/>
    </row>
    <row r="5285" spans="6:17" x14ac:dyDescent="0.35">
      <c r="F5285" s="2"/>
      <c r="G5285" s="2"/>
      <c r="H5285" s="2"/>
      <c r="P5285" s="11"/>
      <c r="Q5285" s="11"/>
    </row>
    <row r="5286" spans="6:17" x14ac:dyDescent="0.35">
      <c r="F5286" s="2"/>
      <c r="G5286" s="2"/>
      <c r="H5286" s="2"/>
      <c r="P5286" s="11"/>
      <c r="Q5286" s="11"/>
    </row>
    <row r="5287" spans="6:17" x14ac:dyDescent="0.35">
      <c r="F5287" s="2"/>
      <c r="G5287" s="2"/>
      <c r="H5287" s="2"/>
      <c r="P5287" s="11"/>
      <c r="Q5287" s="11"/>
    </row>
    <row r="5288" spans="6:17" x14ac:dyDescent="0.35">
      <c r="F5288" s="2"/>
      <c r="G5288" s="2"/>
      <c r="H5288" s="2"/>
      <c r="P5288" s="11"/>
      <c r="Q5288" s="11"/>
    </row>
    <row r="5289" spans="6:17" x14ac:dyDescent="0.35">
      <c r="F5289" s="2"/>
      <c r="G5289" s="2"/>
      <c r="H5289" s="2"/>
      <c r="P5289" s="11"/>
      <c r="Q5289" s="11"/>
    </row>
    <row r="5290" spans="6:17" x14ac:dyDescent="0.35">
      <c r="F5290" s="2"/>
      <c r="G5290" s="2"/>
      <c r="H5290" s="2"/>
      <c r="P5290" s="11"/>
      <c r="Q5290" s="11"/>
    </row>
    <row r="5291" spans="6:17" x14ac:dyDescent="0.35">
      <c r="F5291" s="2"/>
      <c r="G5291" s="2"/>
      <c r="H5291" s="2"/>
      <c r="P5291" s="11"/>
      <c r="Q5291" s="11"/>
    </row>
    <row r="5292" spans="6:17" x14ac:dyDescent="0.35">
      <c r="F5292" s="2"/>
      <c r="G5292" s="2"/>
      <c r="H5292" s="2"/>
      <c r="P5292" s="11"/>
      <c r="Q5292" s="11"/>
    </row>
    <row r="5293" spans="6:17" x14ac:dyDescent="0.35">
      <c r="F5293" s="2"/>
      <c r="G5293" s="2"/>
      <c r="H5293" s="2"/>
      <c r="P5293" s="11"/>
      <c r="Q5293" s="11"/>
    </row>
    <row r="5294" spans="6:17" x14ac:dyDescent="0.35">
      <c r="F5294" s="2"/>
      <c r="G5294" s="2"/>
      <c r="H5294" s="2"/>
      <c r="P5294" s="11"/>
      <c r="Q5294" s="11"/>
    </row>
    <row r="5295" spans="6:17" x14ac:dyDescent="0.35">
      <c r="F5295" s="2"/>
      <c r="G5295" s="2"/>
      <c r="H5295" s="2"/>
      <c r="P5295" s="11"/>
      <c r="Q5295" s="11"/>
    </row>
    <row r="5296" spans="6:17" x14ac:dyDescent="0.35">
      <c r="F5296" s="2"/>
      <c r="G5296" s="2"/>
      <c r="H5296" s="2"/>
      <c r="P5296" s="11"/>
      <c r="Q5296" s="11"/>
    </row>
    <row r="5297" spans="6:17" x14ac:dyDescent="0.35">
      <c r="F5297" s="2"/>
      <c r="G5297" s="2"/>
      <c r="H5297" s="2"/>
      <c r="P5297" s="11"/>
      <c r="Q5297" s="11"/>
    </row>
    <row r="5298" spans="6:17" x14ac:dyDescent="0.35">
      <c r="F5298" s="2"/>
      <c r="G5298" s="2"/>
      <c r="H5298" s="2"/>
      <c r="P5298" s="11"/>
      <c r="Q5298" s="11"/>
    </row>
    <row r="5299" spans="6:17" x14ac:dyDescent="0.35">
      <c r="F5299" s="2"/>
      <c r="G5299" s="2"/>
      <c r="H5299" s="2"/>
      <c r="P5299" s="11"/>
      <c r="Q5299" s="11"/>
    </row>
    <row r="5300" spans="6:17" x14ac:dyDescent="0.35">
      <c r="F5300" s="2"/>
      <c r="G5300" s="2"/>
      <c r="H5300" s="2"/>
      <c r="P5300" s="11"/>
      <c r="Q5300" s="11"/>
    </row>
    <row r="5301" spans="6:17" x14ac:dyDescent="0.35">
      <c r="F5301" s="2"/>
      <c r="G5301" s="2"/>
      <c r="H5301" s="2"/>
      <c r="P5301" s="11"/>
      <c r="Q5301" s="11"/>
    </row>
    <row r="5302" spans="6:17" x14ac:dyDescent="0.35">
      <c r="F5302" s="2"/>
      <c r="G5302" s="2"/>
      <c r="H5302" s="2"/>
      <c r="P5302" s="11"/>
      <c r="Q5302" s="11"/>
    </row>
    <row r="5303" spans="6:17" x14ac:dyDescent="0.35">
      <c r="F5303" s="2"/>
      <c r="G5303" s="2"/>
      <c r="H5303" s="2"/>
      <c r="P5303" s="11"/>
      <c r="Q5303" s="11"/>
    </row>
    <row r="5304" spans="6:17" x14ac:dyDescent="0.35">
      <c r="F5304" s="2"/>
      <c r="G5304" s="2"/>
      <c r="H5304" s="2"/>
      <c r="P5304" s="11"/>
      <c r="Q5304" s="11"/>
    </row>
    <row r="5305" spans="6:17" x14ac:dyDescent="0.35">
      <c r="F5305" s="2"/>
      <c r="G5305" s="2"/>
      <c r="H5305" s="2"/>
      <c r="P5305" s="11"/>
      <c r="Q5305" s="11"/>
    </row>
    <row r="5306" spans="6:17" x14ac:dyDescent="0.35">
      <c r="F5306" s="2"/>
      <c r="G5306" s="2"/>
      <c r="H5306" s="2"/>
      <c r="P5306" s="11"/>
      <c r="Q5306" s="11"/>
    </row>
    <row r="5307" spans="6:17" x14ac:dyDescent="0.35">
      <c r="F5307" s="2"/>
      <c r="G5307" s="2"/>
      <c r="H5307" s="2"/>
      <c r="P5307" s="11"/>
      <c r="Q5307" s="11"/>
    </row>
    <row r="5308" spans="6:17" x14ac:dyDescent="0.35">
      <c r="F5308" s="2"/>
      <c r="G5308" s="2"/>
      <c r="H5308" s="2"/>
      <c r="P5308" s="11"/>
      <c r="Q5308" s="11"/>
    </row>
    <row r="5309" spans="6:17" x14ac:dyDescent="0.35">
      <c r="F5309" s="2"/>
      <c r="G5309" s="2"/>
      <c r="H5309" s="2"/>
      <c r="P5309" s="11"/>
      <c r="Q5309" s="11"/>
    </row>
    <row r="5310" spans="6:17" x14ac:dyDescent="0.35">
      <c r="F5310" s="2"/>
      <c r="G5310" s="2"/>
      <c r="H5310" s="2"/>
      <c r="P5310" s="11"/>
      <c r="Q5310" s="11"/>
    </row>
    <row r="5311" spans="6:17" x14ac:dyDescent="0.35">
      <c r="F5311" s="2"/>
      <c r="G5311" s="2"/>
      <c r="H5311" s="2"/>
      <c r="P5311" s="11"/>
      <c r="Q5311" s="11"/>
    </row>
    <row r="5312" spans="6:17" x14ac:dyDescent="0.35">
      <c r="F5312" s="2"/>
      <c r="G5312" s="2"/>
      <c r="H5312" s="2"/>
      <c r="P5312" s="11"/>
      <c r="Q5312" s="11"/>
    </row>
    <row r="5313" spans="6:17" x14ac:dyDescent="0.35">
      <c r="F5313" s="2"/>
      <c r="G5313" s="2"/>
      <c r="H5313" s="2"/>
      <c r="P5313" s="11"/>
      <c r="Q5313" s="11"/>
    </row>
    <row r="5314" spans="6:17" x14ac:dyDescent="0.35">
      <c r="F5314" s="2"/>
      <c r="G5314" s="2"/>
      <c r="H5314" s="2"/>
      <c r="P5314" s="11"/>
      <c r="Q5314" s="11"/>
    </row>
    <row r="5315" spans="6:17" x14ac:dyDescent="0.35">
      <c r="F5315" s="2"/>
      <c r="G5315" s="2"/>
      <c r="H5315" s="2"/>
      <c r="P5315" s="11"/>
      <c r="Q5315" s="11"/>
    </row>
    <row r="5316" spans="6:17" x14ac:dyDescent="0.35">
      <c r="F5316" s="2"/>
      <c r="G5316" s="2"/>
      <c r="H5316" s="2"/>
      <c r="P5316" s="11"/>
      <c r="Q5316" s="11"/>
    </row>
    <row r="5317" spans="6:17" x14ac:dyDescent="0.35">
      <c r="F5317" s="2"/>
      <c r="G5317" s="2"/>
      <c r="H5317" s="2"/>
      <c r="P5317" s="11"/>
      <c r="Q5317" s="11"/>
    </row>
    <row r="5318" spans="6:17" x14ac:dyDescent="0.35">
      <c r="F5318" s="2"/>
      <c r="G5318" s="2"/>
      <c r="H5318" s="2"/>
      <c r="P5318" s="11"/>
      <c r="Q5318" s="11"/>
    </row>
    <row r="5319" spans="6:17" x14ac:dyDescent="0.35">
      <c r="F5319" s="2"/>
      <c r="G5319" s="2"/>
      <c r="H5319" s="2"/>
      <c r="P5319" s="11"/>
      <c r="Q5319" s="11"/>
    </row>
    <row r="5320" spans="6:17" x14ac:dyDescent="0.35">
      <c r="F5320" s="2"/>
      <c r="G5320" s="2"/>
      <c r="H5320" s="2"/>
      <c r="P5320" s="11"/>
      <c r="Q5320" s="11"/>
    </row>
    <row r="5321" spans="6:17" x14ac:dyDescent="0.35">
      <c r="F5321" s="2"/>
      <c r="G5321" s="2"/>
      <c r="H5321" s="2"/>
      <c r="P5321" s="11"/>
      <c r="Q5321" s="11"/>
    </row>
    <row r="5322" spans="6:17" x14ac:dyDescent="0.35">
      <c r="F5322" s="2"/>
      <c r="G5322" s="2"/>
      <c r="H5322" s="2"/>
      <c r="P5322" s="11"/>
      <c r="Q5322" s="11"/>
    </row>
    <row r="5323" spans="6:17" x14ac:dyDescent="0.35">
      <c r="F5323" s="2"/>
      <c r="G5323" s="2"/>
      <c r="H5323" s="2"/>
      <c r="P5323" s="11"/>
      <c r="Q5323" s="11"/>
    </row>
    <row r="5324" spans="6:17" x14ac:dyDescent="0.35">
      <c r="F5324" s="2"/>
      <c r="G5324" s="2"/>
      <c r="H5324" s="2"/>
      <c r="P5324" s="11"/>
      <c r="Q5324" s="11"/>
    </row>
    <row r="5325" spans="6:17" x14ac:dyDescent="0.35">
      <c r="F5325" s="2"/>
      <c r="G5325" s="2"/>
      <c r="H5325" s="2"/>
      <c r="P5325" s="11"/>
      <c r="Q5325" s="11"/>
    </row>
    <row r="5326" spans="6:17" x14ac:dyDescent="0.35">
      <c r="F5326" s="2"/>
      <c r="G5326" s="2"/>
      <c r="H5326" s="2"/>
      <c r="P5326" s="11"/>
      <c r="Q5326" s="11"/>
    </row>
    <row r="5327" spans="6:17" x14ac:dyDescent="0.35">
      <c r="F5327" s="2"/>
      <c r="G5327" s="2"/>
      <c r="H5327" s="2"/>
      <c r="P5327" s="11"/>
      <c r="Q5327" s="11"/>
    </row>
    <row r="5328" spans="6:17" x14ac:dyDescent="0.35">
      <c r="F5328" s="2"/>
      <c r="G5328" s="2"/>
      <c r="H5328" s="2"/>
      <c r="P5328" s="11"/>
      <c r="Q5328" s="11"/>
    </row>
    <row r="5329" spans="6:17" x14ac:dyDescent="0.35">
      <c r="F5329" s="2"/>
      <c r="G5329" s="2"/>
      <c r="H5329" s="2"/>
      <c r="P5329" s="11"/>
      <c r="Q5329" s="11"/>
    </row>
    <row r="5330" spans="6:17" x14ac:dyDescent="0.35">
      <c r="F5330" s="2"/>
      <c r="G5330" s="2"/>
      <c r="H5330" s="2"/>
      <c r="P5330" s="11"/>
      <c r="Q5330" s="11"/>
    </row>
    <row r="5331" spans="6:17" x14ac:dyDescent="0.35">
      <c r="F5331" s="2"/>
      <c r="G5331" s="2"/>
      <c r="H5331" s="2"/>
      <c r="P5331" s="11"/>
      <c r="Q5331" s="11"/>
    </row>
    <row r="5332" spans="6:17" x14ac:dyDescent="0.35">
      <c r="F5332" s="2"/>
      <c r="G5332" s="2"/>
      <c r="H5332" s="2"/>
      <c r="P5332" s="11"/>
      <c r="Q5332" s="11"/>
    </row>
    <row r="5333" spans="6:17" x14ac:dyDescent="0.35">
      <c r="F5333" s="2"/>
      <c r="G5333" s="2"/>
      <c r="H5333" s="2"/>
      <c r="P5333" s="11"/>
      <c r="Q5333" s="11"/>
    </row>
    <row r="5334" spans="6:17" x14ac:dyDescent="0.35">
      <c r="F5334" s="2"/>
      <c r="G5334" s="2"/>
      <c r="H5334" s="2"/>
      <c r="P5334" s="11"/>
      <c r="Q5334" s="11"/>
    </row>
    <row r="5335" spans="6:17" x14ac:dyDescent="0.35">
      <c r="F5335" s="2"/>
      <c r="G5335" s="2"/>
      <c r="H5335" s="2"/>
      <c r="P5335" s="11"/>
      <c r="Q5335" s="11"/>
    </row>
    <row r="5336" spans="6:17" x14ac:dyDescent="0.35">
      <c r="F5336" s="2"/>
      <c r="G5336" s="2"/>
      <c r="H5336" s="2"/>
      <c r="P5336" s="11"/>
      <c r="Q5336" s="11"/>
    </row>
    <row r="5337" spans="6:17" x14ac:dyDescent="0.35">
      <c r="F5337" s="2"/>
      <c r="G5337" s="2"/>
      <c r="H5337" s="2"/>
      <c r="P5337" s="11"/>
      <c r="Q5337" s="11"/>
    </row>
    <row r="5338" spans="6:17" x14ac:dyDescent="0.35">
      <c r="F5338" s="2"/>
      <c r="G5338" s="2"/>
      <c r="H5338" s="2"/>
      <c r="P5338" s="11"/>
      <c r="Q5338" s="11"/>
    </row>
    <row r="5339" spans="6:17" x14ac:dyDescent="0.35">
      <c r="F5339" s="2"/>
      <c r="G5339" s="2"/>
      <c r="H5339" s="2"/>
      <c r="P5339" s="11"/>
      <c r="Q5339" s="11"/>
    </row>
    <row r="5340" spans="6:17" x14ac:dyDescent="0.35">
      <c r="F5340" s="2"/>
      <c r="G5340" s="2"/>
      <c r="H5340" s="2"/>
      <c r="P5340" s="11"/>
      <c r="Q5340" s="11"/>
    </row>
    <row r="5341" spans="6:17" x14ac:dyDescent="0.35">
      <c r="F5341" s="2"/>
      <c r="G5341" s="2"/>
      <c r="H5341" s="2"/>
      <c r="P5341" s="11"/>
      <c r="Q5341" s="11"/>
    </row>
    <row r="5342" spans="6:17" x14ac:dyDescent="0.35">
      <c r="F5342" s="2"/>
      <c r="G5342" s="2"/>
      <c r="H5342" s="2"/>
      <c r="P5342" s="11"/>
      <c r="Q5342" s="11"/>
    </row>
    <row r="5343" spans="6:17" x14ac:dyDescent="0.35">
      <c r="F5343" s="2"/>
      <c r="G5343" s="2"/>
      <c r="H5343" s="2"/>
      <c r="P5343" s="11"/>
      <c r="Q5343" s="11"/>
    </row>
    <row r="5344" spans="6:17" x14ac:dyDescent="0.35">
      <c r="F5344" s="2"/>
      <c r="G5344" s="2"/>
      <c r="H5344" s="2"/>
      <c r="P5344" s="11"/>
      <c r="Q5344" s="11"/>
    </row>
    <row r="5345" spans="6:17" x14ac:dyDescent="0.35">
      <c r="F5345" s="2"/>
      <c r="G5345" s="2"/>
      <c r="H5345" s="2"/>
      <c r="P5345" s="11"/>
      <c r="Q5345" s="11"/>
    </row>
    <row r="5346" spans="6:17" x14ac:dyDescent="0.35">
      <c r="F5346" s="2"/>
      <c r="G5346" s="2"/>
      <c r="H5346" s="2"/>
      <c r="P5346" s="11"/>
      <c r="Q5346" s="11"/>
    </row>
    <row r="5347" spans="6:17" x14ac:dyDescent="0.35">
      <c r="F5347" s="2"/>
      <c r="G5347" s="2"/>
      <c r="H5347" s="2"/>
      <c r="P5347" s="11"/>
      <c r="Q5347" s="11"/>
    </row>
    <row r="5348" spans="6:17" x14ac:dyDescent="0.35">
      <c r="F5348" s="2"/>
      <c r="G5348" s="2"/>
      <c r="H5348" s="2"/>
      <c r="P5348" s="11"/>
      <c r="Q5348" s="11"/>
    </row>
    <row r="5349" spans="6:17" x14ac:dyDescent="0.35">
      <c r="F5349" s="2"/>
      <c r="G5349" s="2"/>
      <c r="H5349" s="2"/>
      <c r="P5349" s="11"/>
      <c r="Q5349" s="11"/>
    </row>
    <row r="5350" spans="6:17" x14ac:dyDescent="0.35">
      <c r="F5350" s="2"/>
      <c r="G5350" s="2"/>
      <c r="H5350" s="2"/>
      <c r="P5350" s="11"/>
      <c r="Q5350" s="11"/>
    </row>
    <row r="5351" spans="6:17" x14ac:dyDescent="0.35">
      <c r="F5351" s="2"/>
      <c r="G5351" s="2"/>
      <c r="H5351" s="2"/>
      <c r="P5351" s="11"/>
      <c r="Q5351" s="11"/>
    </row>
    <row r="5352" spans="6:17" x14ac:dyDescent="0.35">
      <c r="F5352" s="2"/>
      <c r="G5352" s="2"/>
      <c r="H5352" s="2"/>
      <c r="P5352" s="11"/>
      <c r="Q5352" s="11"/>
    </row>
    <row r="5353" spans="6:17" x14ac:dyDescent="0.35">
      <c r="F5353" s="2"/>
      <c r="G5353" s="2"/>
      <c r="H5353" s="2"/>
      <c r="P5353" s="11"/>
      <c r="Q5353" s="11"/>
    </row>
    <row r="5354" spans="6:17" x14ac:dyDescent="0.35">
      <c r="F5354" s="2"/>
      <c r="G5354" s="2"/>
      <c r="H5354" s="2"/>
      <c r="P5354" s="11"/>
      <c r="Q5354" s="11"/>
    </row>
    <row r="5355" spans="6:17" x14ac:dyDescent="0.35">
      <c r="F5355" s="2"/>
      <c r="G5355" s="2"/>
      <c r="H5355" s="2"/>
      <c r="P5355" s="11"/>
      <c r="Q5355" s="11"/>
    </row>
    <row r="5356" spans="6:17" x14ac:dyDescent="0.35">
      <c r="F5356" s="2"/>
      <c r="G5356" s="2"/>
      <c r="H5356" s="2"/>
      <c r="P5356" s="11"/>
      <c r="Q5356" s="11"/>
    </row>
    <row r="5357" spans="6:17" x14ac:dyDescent="0.35">
      <c r="F5357" s="2"/>
      <c r="G5357" s="2"/>
      <c r="H5357" s="2"/>
      <c r="P5357" s="11"/>
      <c r="Q5357" s="11"/>
    </row>
    <row r="5358" spans="6:17" x14ac:dyDescent="0.35">
      <c r="F5358" s="2"/>
      <c r="G5358" s="2"/>
      <c r="H5358" s="2"/>
      <c r="P5358" s="11"/>
      <c r="Q5358" s="11"/>
    </row>
    <row r="5359" spans="6:17" x14ac:dyDescent="0.35">
      <c r="F5359" s="2"/>
      <c r="G5359" s="2"/>
      <c r="H5359" s="2"/>
      <c r="P5359" s="11"/>
      <c r="Q5359" s="11"/>
    </row>
    <row r="5360" spans="6:17" x14ac:dyDescent="0.35">
      <c r="F5360" s="2"/>
      <c r="G5360" s="2"/>
      <c r="H5360" s="2"/>
      <c r="P5360" s="11"/>
      <c r="Q5360" s="11"/>
    </row>
    <row r="5361" spans="6:17" x14ac:dyDescent="0.35">
      <c r="F5361" s="2"/>
      <c r="G5361" s="2"/>
      <c r="H5361" s="2"/>
      <c r="P5361" s="11"/>
      <c r="Q5361" s="11"/>
    </row>
    <row r="5362" spans="6:17" x14ac:dyDescent="0.35">
      <c r="F5362" s="2"/>
      <c r="G5362" s="2"/>
      <c r="H5362" s="2"/>
      <c r="P5362" s="11"/>
      <c r="Q5362" s="11"/>
    </row>
    <row r="5363" spans="6:17" x14ac:dyDescent="0.35">
      <c r="F5363" s="2"/>
      <c r="G5363" s="2"/>
      <c r="H5363" s="2"/>
      <c r="P5363" s="11"/>
      <c r="Q5363" s="11"/>
    </row>
    <row r="5364" spans="6:17" x14ac:dyDescent="0.35">
      <c r="F5364" s="2"/>
      <c r="G5364" s="2"/>
      <c r="H5364" s="2"/>
      <c r="P5364" s="11"/>
      <c r="Q5364" s="11"/>
    </row>
    <row r="5365" spans="6:17" x14ac:dyDescent="0.35">
      <c r="F5365" s="2"/>
      <c r="G5365" s="2"/>
      <c r="H5365" s="2"/>
      <c r="P5365" s="11"/>
      <c r="Q5365" s="11"/>
    </row>
    <row r="5366" spans="6:17" x14ac:dyDescent="0.35">
      <c r="F5366" s="2"/>
      <c r="G5366" s="2"/>
      <c r="H5366" s="2"/>
      <c r="P5366" s="11"/>
      <c r="Q5366" s="11"/>
    </row>
    <row r="5367" spans="6:17" x14ac:dyDescent="0.35">
      <c r="F5367" s="2"/>
      <c r="G5367" s="2"/>
      <c r="H5367" s="2"/>
      <c r="P5367" s="11"/>
      <c r="Q5367" s="11"/>
    </row>
    <row r="5368" spans="6:17" x14ac:dyDescent="0.35">
      <c r="F5368" s="2"/>
      <c r="G5368" s="2"/>
      <c r="H5368" s="2"/>
      <c r="P5368" s="11"/>
      <c r="Q5368" s="11"/>
    </row>
    <row r="5369" spans="6:17" x14ac:dyDescent="0.35">
      <c r="F5369" s="2"/>
      <c r="G5369" s="2"/>
      <c r="H5369" s="2"/>
      <c r="P5369" s="11"/>
      <c r="Q5369" s="11"/>
    </row>
    <row r="5370" spans="6:17" x14ac:dyDescent="0.35">
      <c r="F5370" s="2"/>
      <c r="G5370" s="2"/>
      <c r="H5370" s="2"/>
      <c r="P5370" s="11"/>
      <c r="Q5370" s="11"/>
    </row>
    <row r="5371" spans="6:17" x14ac:dyDescent="0.35">
      <c r="F5371" s="2"/>
      <c r="G5371" s="2"/>
      <c r="H5371" s="2"/>
      <c r="P5371" s="11"/>
      <c r="Q5371" s="11"/>
    </row>
    <row r="5372" spans="6:17" x14ac:dyDescent="0.35">
      <c r="F5372" s="2"/>
      <c r="G5372" s="2"/>
      <c r="H5372" s="2"/>
      <c r="P5372" s="11"/>
      <c r="Q5372" s="11"/>
    </row>
    <row r="5373" spans="6:17" x14ac:dyDescent="0.35">
      <c r="F5373" s="2"/>
      <c r="G5373" s="2"/>
      <c r="H5373" s="2"/>
      <c r="P5373" s="11"/>
      <c r="Q5373" s="11"/>
    </row>
    <row r="5374" spans="6:17" x14ac:dyDescent="0.35">
      <c r="F5374" s="2"/>
      <c r="G5374" s="2"/>
      <c r="H5374" s="2"/>
      <c r="P5374" s="11"/>
      <c r="Q5374" s="11"/>
    </row>
    <row r="5375" spans="6:17" x14ac:dyDescent="0.35">
      <c r="F5375" s="2"/>
      <c r="G5375" s="2"/>
      <c r="H5375" s="2"/>
      <c r="P5375" s="11"/>
      <c r="Q5375" s="11"/>
    </row>
    <row r="5376" spans="6:17" x14ac:dyDescent="0.35">
      <c r="F5376" s="2"/>
      <c r="G5376" s="2"/>
      <c r="H5376" s="2"/>
      <c r="P5376" s="11"/>
      <c r="Q5376" s="11"/>
    </row>
    <row r="5377" spans="6:17" x14ac:dyDescent="0.35">
      <c r="F5377" s="2"/>
      <c r="G5377" s="2"/>
      <c r="H5377" s="2"/>
      <c r="P5377" s="11"/>
      <c r="Q5377" s="11"/>
    </row>
    <row r="5378" spans="6:17" x14ac:dyDescent="0.35">
      <c r="F5378" s="2"/>
      <c r="G5378" s="2"/>
      <c r="H5378" s="2"/>
      <c r="P5378" s="11"/>
      <c r="Q5378" s="11"/>
    </row>
    <row r="5379" spans="6:17" x14ac:dyDescent="0.35">
      <c r="F5379" s="2"/>
      <c r="G5379" s="2"/>
      <c r="H5379" s="2"/>
      <c r="P5379" s="11"/>
      <c r="Q5379" s="11"/>
    </row>
    <row r="5380" spans="6:17" x14ac:dyDescent="0.35">
      <c r="F5380" s="2"/>
      <c r="G5380" s="2"/>
      <c r="H5380" s="2"/>
      <c r="P5380" s="11"/>
      <c r="Q5380" s="11"/>
    </row>
    <row r="5381" spans="6:17" x14ac:dyDescent="0.35">
      <c r="F5381" s="2"/>
      <c r="G5381" s="2"/>
      <c r="H5381" s="2"/>
      <c r="P5381" s="11"/>
      <c r="Q5381" s="11"/>
    </row>
    <row r="5382" spans="6:17" x14ac:dyDescent="0.35">
      <c r="F5382" s="2"/>
      <c r="G5382" s="2"/>
      <c r="H5382" s="2"/>
      <c r="P5382" s="11"/>
      <c r="Q5382" s="11"/>
    </row>
    <row r="5383" spans="6:17" x14ac:dyDescent="0.35">
      <c r="F5383" s="2"/>
      <c r="G5383" s="2"/>
      <c r="H5383" s="2"/>
      <c r="P5383" s="11"/>
      <c r="Q5383" s="11"/>
    </row>
    <row r="5384" spans="6:17" x14ac:dyDescent="0.35">
      <c r="F5384" s="2"/>
      <c r="G5384" s="2"/>
      <c r="H5384" s="2"/>
      <c r="P5384" s="11"/>
      <c r="Q5384" s="11"/>
    </row>
    <row r="5385" spans="6:17" x14ac:dyDescent="0.35">
      <c r="F5385" s="2"/>
      <c r="G5385" s="2"/>
      <c r="H5385" s="2"/>
      <c r="P5385" s="11"/>
      <c r="Q5385" s="11"/>
    </row>
    <row r="5386" spans="6:17" x14ac:dyDescent="0.35">
      <c r="F5386" s="2"/>
      <c r="G5386" s="2"/>
      <c r="H5386" s="2"/>
      <c r="P5386" s="11"/>
      <c r="Q5386" s="11"/>
    </row>
    <row r="5387" spans="6:17" x14ac:dyDescent="0.35">
      <c r="F5387" s="2"/>
      <c r="G5387" s="2"/>
      <c r="H5387" s="2"/>
      <c r="P5387" s="11"/>
      <c r="Q5387" s="11"/>
    </row>
    <row r="5388" spans="6:17" x14ac:dyDescent="0.35">
      <c r="F5388" s="2"/>
      <c r="G5388" s="2"/>
      <c r="H5388" s="2"/>
      <c r="P5388" s="11"/>
      <c r="Q5388" s="11"/>
    </row>
    <row r="5389" spans="6:17" x14ac:dyDescent="0.35">
      <c r="F5389" s="2"/>
      <c r="G5389" s="2"/>
      <c r="H5389" s="2"/>
      <c r="P5389" s="11"/>
      <c r="Q5389" s="11"/>
    </row>
    <row r="5390" spans="6:17" x14ac:dyDescent="0.35">
      <c r="F5390" s="2"/>
      <c r="G5390" s="2"/>
      <c r="H5390" s="2"/>
      <c r="P5390" s="11"/>
      <c r="Q5390" s="11"/>
    </row>
    <row r="5391" spans="6:17" x14ac:dyDescent="0.35">
      <c r="F5391" s="2"/>
      <c r="G5391" s="2"/>
      <c r="H5391" s="2"/>
      <c r="P5391" s="11"/>
      <c r="Q5391" s="11"/>
    </row>
    <row r="5392" spans="6:17" x14ac:dyDescent="0.35">
      <c r="F5392" s="2"/>
      <c r="G5392" s="2"/>
      <c r="H5392" s="2"/>
      <c r="P5392" s="11"/>
      <c r="Q5392" s="11"/>
    </row>
    <row r="5393" spans="6:17" x14ac:dyDescent="0.35">
      <c r="F5393" s="2"/>
      <c r="G5393" s="2"/>
      <c r="H5393" s="2"/>
      <c r="P5393" s="11"/>
      <c r="Q5393" s="11"/>
    </row>
    <row r="5394" spans="6:17" x14ac:dyDescent="0.35">
      <c r="F5394" s="2"/>
      <c r="G5394" s="2"/>
      <c r="H5394" s="2"/>
      <c r="P5394" s="11"/>
      <c r="Q5394" s="11"/>
    </row>
    <row r="5395" spans="6:17" x14ac:dyDescent="0.35">
      <c r="F5395" s="2"/>
      <c r="G5395" s="2"/>
      <c r="H5395" s="2"/>
      <c r="P5395" s="11"/>
      <c r="Q5395" s="11"/>
    </row>
    <row r="5396" spans="6:17" x14ac:dyDescent="0.35">
      <c r="F5396" s="2"/>
      <c r="G5396" s="2"/>
      <c r="H5396" s="2"/>
      <c r="P5396" s="11"/>
      <c r="Q5396" s="11"/>
    </row>
    <row r="5397" spans="6:17" x14ac:dyDescent="0.35">
      <c r="F5397" s="2"/>
      <c r="G5397" s="2"/>
      <c r="H5397" s="2"/>
      <c r="P5397" s="11"/>
      <c r="Q5397" s="11"/>
    </row>
    <row r="5398" spans="6:17" x14ac:dyDescent="0.35">
      <c r="F5398" s="2"/>
      <c r="G5398" s="2"/>
      <c r="H5398" s="2"/>
      <c r="P5398" s="11"/>
      <c r="Q5398" s="11"/>
    </row>
    <row r="5399" spans="6:17" x14ac:dyDescent="0.35">
      <c r="F5399" s="2"/>
      <c r="G5399" s="2"/>
      <c r="H5399" s="2"/>
      <c r="P5399" s="11"/>
      <c r="Q5399" s="11"/>
    </row>
    <row r="5400" spans="6:17" x14ac:dyDescent="0.35">
      <c r="F5400" s="2"/>
      <c r="G5400" s="2"/>
      <c r="H5400" s="2"/>
      <c r="P5400" s="11"/>
      <c r="Q5400" s="11"/>
    </row>
    <row r="5401" spans="6:17" x14ac:dyDescent="0.35">
      <c r="F5401" s="2"/>
      <c r="G5401" s="2"/>
      <c r="H5401" s="2"/>
      <c r="P5401" s="11"/>
      <c r="Q5401" s="11"/>
    </row>
    <row r="5402" spans="6:17" x14ac:dyDescent="0.35">
      <c r="F5402" s="2"/>
      <c r="G5402" s="2"/>
      <c r="H5402" s="2"/>
      <c r="P5402" s="11"/>
      <c r="Q5402" s="11"/>
    </row>
    <row r="5403" spans="6:17" x14ac:dyDescent="0.35">
      <c r="F5403" s="2"/>
      <c r="G5403" s="2"/>
      <c r="H5403" s="2"/>
      <c r="P5403" s="11"/>
      <c r="Q5403" s="11"/>
    </row>
    <row r="5404" spans="6:17" x14ac:dyDescent="0.35">
      <c r="F5404" s="2"/>
      <c r="G5404" s="2"/>
      <c r="H5404" s="2"/>
      <c r="P5404" s="11"/>
      <c r="Q5404" s="11"/>
    </row>
    <row r="5405" spans="6:17" x14ac:dyDescent="0.35">
      <c r="F5405" s="2"/>
      <c r="G5405" s="2"/>
      <c r="H5405" s="2"/>
      <c r="P5405" s="11"/>
      <c r="Q5405" s="11"/>
    </row>
    <row r="5406" spans="6:17" x14ac:dyDescent="0.35">
      <c r="F5406" s="2"/>
      <c r="G5406" s="2"/>
      <c r="H5406" s="2"/>
      <c r="P5406" s="11"/>
      <c r="Q5406" s="11"/>
    </row>
    <row r="5407" spans="6:17" x14ac:dyDescent="0.35">
      <c r="F5407" s="2"/>
      <c r="G5407" s="2"/>
      <c r="H5407" s="2"/>
      <c r="P5407" s="11"/>
      <c r="Q5407" s="11"/>
    </row>
    <row r="5408" spans="6:17" x14ac:dyDescent="0.35">
      <c r="F5408" s="2"/>
      <c r="G5408" s="2"/>
      <c r="H5408" s="2"/>
      <c r="P5408" s="11"/>
      <c r="Q5408" s="11"/>
    </row>
    <row r="5409" spans="6:17" x14ac:dyDescent="0.35">
      <c r="F5409" s="2"/>
      <c r="G5409" s="2"/>
      <c r="H5409" s="2"/>
      <c r="P5409" s="11"/>
      <c r="Q5409" s="11"/>
    </row>
    <row r="5410" spans="6:17" x14ac:dyDescent="0.35">
      <c r="F5410" s="2"/>
      <c r="G5410" s="2"/>
      <c r="H5410" s="2"/>
      <c r="P5410" s="11"/>
      <c r="Q5410" s="11"/>
    </row>
    <row r="5411" spans="6:17" x14ac:dyDescent="0.35">
      <c r="F5411" s="2"/>
      <c r="G5411" s="2"/>
      <c r="H5411" s="2"/>
      <c r="P5411" s="11"/>
      <c r="Q5411" s="11"/>
    </row>
    <row r="5412" spans="6:17" x14ac:dyDescent="0.35">
      <c r="F5412" s="2"/>
      <c r="G5412" s="2"/>
      <c r="H5412" s="2"/>
      <c r="P5412" s="11"/>
      <c r="Q5412" s="11"/>
    </row>
    <row r="5413" spans="6:17" x14ac:dyDescent="0.35">
      <c r="F5413" s="2"/>
      <c r="G5413" s="2"/>
      <c r="H5413" s="2"/>
      <c r="P5413" s="11"/>
      <c r="Q5413" s="11"/>
    </row>
    <row r="5414" spans="6:17" x14ac:dyDescent="0.35">
      <c r="F5414" s="2"/>
      <c r="G5414" s="2"/>
      <c r="H5414" s="2"/>
      <c r="P5414" s="11"/>
      <c r="Q5414" s="11"/>
    </row>
    <row r="5415" spans="6:17" x14ac:dyDescent="0.35">
      <c r="F5415" s="2"/>
      <c r="G5415" s="2"/>
      <c r="H5415" s="2"/>
      <c r="P5415" s="11"/>
      <c r="Q5415" s="11"/>
    </row>
    <row r="5416" spans="6:17" x14ac:dyDescent="0.35">
      <c r="F5416" s="2"/>
      <c r="G5416" s="2"/>
      <c r="H5416" s="2"/>
      <c r="P5416" s="11"/>
      <c r="Q5416" s="11"/>
    </row>
    <row r="5417" spans="6:17" x14ac:dyDescent="0.35">
      <c r="F5417" s="2"/>
      <c r="G5417" s="2"/>
      <c r="H5417" s="2"/>
      <c r="P5417" s="11"/>
      <c r="Q5417" s="11"/>
    </row>
    <row r="5418" spans="6:17" x14ac:dyDescent="0.35">
      <c r="F5418" s="2"/>
      <c r="G5418" s="2"/>
      <c r="H5418" s="2"/>
      <c r="P5418" s="11"/>
      <c r="Q5418" s="11"/>
    </row>
    <row r="5419" spans="6:17" x14ac:dyDescent="0.35">
      <c r="F5419" s="2"/>
      <c r="G5419" s="2"/>
      <c r="H5419" s="2"/>
      <c r="P5419" s="11"/>
      <c r="Q5419" s="11"/>
    </row>
    <row r="5420" spans="6:17" x14ac:dyDescent="0.35">
      <c r="F5420" s="2"/>
      <c r="G5420" s="2"/>
      <c r="H5420" s="2"/>
      <c r="P5420" s="11"/>
      <c r="Q5420" s="11"/>
    </row>
    <row r="5421" spans="6:17" x14ac:dyDescent="0.35">
      <c r="F5421" s="2"/>
      <c r="G5421" s="2"/>
      <c r="H5421" s="2"/>
      <c r="P5421" s="11"/>
      <c r="Q5421" s="11"/>
    </row>
    <row r="5422" spans="6:17" x14ac:dyDescent="0.35">
      <c r="F5422" s="2"/>
      <c r="G5422" s="2"/>
      <c r="H5422" s="2"/>
      <c r="P5422" s="11"/>
      <c r="Q5422" s="11"/>
    </row>
    <row r="5423" spans="6:17" x14ac:dyDescent="0.35">
      <c r="F5423" s="2"/>
      <c r="G5423" s="2"/>
      <c r="H5423" s="2"/>
      <c r="P5423" s="11"/>
      <c r="Q5423" s="11"/>
    </row>
    <row r="5424" spans="6:17" x14ac:dyDescent="0.35">
      <c r="F5424" s="2"/>
      <c r="G5424" s="2"/>
      <c r="H5424" s="2"/>
      <c r="P5424" s="11"/>
      <c r="Q5424" s="11"/>
    </row>
    <row r="5425" spans="6:17" x14ac:dyDescent="0.35">
      <c r="F5425" s="2"/>
      <c r="G5425" s="2"/>
      <c r="H5425" s="2"/>
      <c r="P5425" s="11"/>
      <c r="Q5425" s="11"/>
    </row>
    <row r="5426" spans="6:17" x14ac:dyDescent="0.35">
      <c r="F5426" s="2"/>
      <c r="G5426" s="2"/>
      <c r="H5426" s="2"/>
      <c r="P5426" s="11"/>
      <c r="Q5426" s="11"/>
    </row>
    <row r="5427" spans="6:17" x14ac:dyDescent="0.35">
      <c r="F5427" s="2"/>
      <c r="G5427" s="2"/>
      <c r="H5427" s="2"/>
      <c r="P5427" s="11"/>
      <c r="Q5427" s="11"/>
    </row>
    <row r="5428" spans="6:17" x14ac:dyDescent="0.35">
      <c r="F5428" s="2"/>
      <c r="G5428" s="2"/>
      <c r="H5428" s="2"/>
      <c r="P5428" s="11"/>
      <c r="Q5428" s="11"/>
    </row>
    <row r="5429" spans="6:17" x14ac:dyDescent="0.35">
      <c r="F5429" s="2"/>
      <c r="G5429" s="2"/>
      <c r="H5429" s="2"/>
      <c r="P5429" s="11"/>
      <c r="Q5429" s="11"/>
    </row>
    <row r="5430" spans="6:17" x14ac:dyDescent="0.35">
      <c r="F5430" s="2"/>
      <c r="G5430" s="2"/>
      <c r="H5430" s="2"/>
      <c r="P5430" s="11"/>
      <c r="Q5430" s="11"/>
    </row>
    <row r="5431" spans="6:17" x14ac:dyDescent="0.35">
      <c r="F5431" s="2"/>
      <c r="G5431" s="2"/>
      <c r="H5431" s="2"/>
      <c r="P5431" s="11"/>
      <c r="Q5431" s="11"/>
    </row>
    <row r="5432" spans="6:17" x14ac:dyDescent="0.35">
      <c r="F5432" s="2"/>
      <c r="G5432" s="2"/>
      <c r="H5432" s="2"/>
      <c r="P5432" s="11"/>
      <c r="Q5432" s="11"/>
    </row>
    <row r="5433" spans="6:17" x14ac:dyDescent="0.35">
      <c r="F5433" s="2"/>
      <c r="G5433" s="2"/>
      <c r="H5433" s="2"/>
      <c r="P5433" s="11"/>
      <c r="Q5433" s="11"/>
    </row>
    <row r="5434" spans="6:17" x14ac:dyDescent="0.35">
      <c r="F5434" s="2"/>
      <c r="G5434" s="2"/>
      <c r="H5434" s="2"/>
      <c r="P5434" s="11"/>
      <c r="Q5434" s="11"/>
    </row>
    <row r="5435" spans="6:17" x14ac:dyDescent="0.35">
      <c r="F5435" s="2"/>
      <c r="G5435" s="2"/>
      <c r="H5435" s="2"/>
      <c r="P5435" s="11"/>
      <c r="Q5435" s="11"/>
    </row>
    <row r="5436" spans="6:17" x14ac:dyDescent="0.35">
      <c r="F5436" s="2"/>
      <c r="G5436" s="2"/>
      <c r="H5436" s="2"/>
      <c r="P5436" s="11"/>
      <c r="Q5436" s="11"/>
    </row>
    <row r="5437" spans="6:17" x14ac:dyDescent="0.35">
      <c r="F5437" s="2"/>
      <c r="G5437" s="2"/>
      <c r="H5437" s="2"/>
      <c r="P5437" s="11"/>
      <c r="Q5437" s="11"/>
    </row>
    <row r="5438" spans="6:17" x14ac:dyDescent="0.35">
      <c r="F5438" s="2"/>
      <c r="G5438" s="2"/>
      <c r="H5438" s="2"/>
      <c r="P5438" s="11"/>
      <c r="Q5438" s="11"/>
    </row>
    <row r="5439" spans="6:17" x14ac:dyDescent="0.35">
      <c r="F5439" s="2"/>
      <c r="G5439" s="2"/>
      <c r="H5439" s="2"/>
      <c r="P5439" s="11"/>
      <c r="Q5439" s="11"/>
    </row>
    <row r="5440" spans="6:17" x14ac:dyDescent="0.35">
      <c r="F5440" s="2"/>
      <c r="G5440" s="2"/>
      <c r="H5440" s="2"/>
      <c r="P5440" s="11"/>
      <c r="Q5440" s="11"/>
    </row>
    <row r="5441" spans="6:17" x14ac:dyDescent="0.35">
      <c r="F5441" s="2"/>
      <c r="G5441" s="2"/>
      <c r="H5441" s="2"/>
      <c r="P5441" s="11"/>
      <c r="Q5441" s="11"/>
    </row>
    <row r="5442" spans="6:17" x14ac:dyDescent="0.35">
      <c r="F5442" s="2"/>
      <c r="G5442" s="2"/>
      <c r="H5442" s="2"/>
      <c r="P5442" s="11"/>
      <c r="Q5442" s="11"/>
    </row>
    <row r="5443" spans="6:17" x14ac:dyDescent="0.35">
      <c r="F5443" s="2"/>
      <c r="G5443" s="2"/>
      <c r="H5443" s="2"/>
      <c r="P5443" s="11"/>
      <c r="Q5443" s="11"/>
    </row>
    <row r="5444" spans="6:17" x14ac:dyDescent="0.35">
      <c r="F5444" s="2"/>
      <c r="G5444" s="2"/>
      <c r="H5444" s="2"/>
      <c r="P5444" s="11"/>
      <c r="Q5444" s="11"/>
    </row>
    <row r="5445" spans="6:17" x14ac:dyDescent="0.35">
      <c r="F5445" s="2"/>
      <c r="G5445" s="2"/>
      <c r="H5445" s="2"/>
      <c r="P5445" s="11"/>
      <c r="Q5445" s="11"/>
    </row>
    <row r="5446" spans="6:17" x14ac:dyDescent="0.35">
      <c r="F5446" s="2"/>
      <c r="G5446" s="2"/>
      <c r="H5446" s="2"/>
      <c r="P5446" s="11"/>
      <c r="Q5446" s="11"/>
    </row>
    <row r="5447" spans="6:17" x14ac:dyDescent="0.35">
      <c r="F5447" s="2"/>
      <c r="G5447" s="2"/>
      <c r="H5447" s="2"/>
      <c r="P5447" s="11"/>
      <c r="Q5447" s="11"/>
    </row>
    <row r="5448" spans="6:17" x14ac:dyDescent="0.35">
      <c r="F5448" s="2"/>
      <c r="G5448" s="2"/>
      <c r="H5448" s="2"/>
      <c r="P5448" s="11"/>
      <c r="Q5448" s="11"/>
    </row>
    <row r="5449" spans="6:17" x14ac:dyDescent="0.35">
      <c r="F5449" s="2"/>
      <c r="G5449" s="2"/>
      <c r="H5449" s="2"/>
      <c r="P5449" s="11"/>
      <c r="Q5449" s="11"/>
    </row>
    <row r="5450" spans="6:17" x14ac:dyDescent="0.35">
      <c r="F5450" s="2"/>
      <c r="G5450" s="2"/>
      <c r="H5450" s="2"/>
      <c r="P5450" s="11"/>
      <c r="Q5450" s="11"/>
    </row>
    <row r="5451" spans="6:17" x14ac:dyDescent="0.35">
      <c r="F5451" s="2"/>
      <c r="G5451" s="2"/>
      <c r="H5451" s="2"/>
      <c r="P5451" s="11"/>
      <c r="Q5451" s="11"/>
    </row>
    <row r="5452" spans="6:17" x14ac:dyDescent="0.35">
      <c r="F5452" s="2"/>
      <c r="G5452" s="2"/>
      <c r="H5452" s="2"/>
      <c r="P5452" s="11"/>
      <c r="Q5452" s="11"/>
    </row>
    <row r="5453" spans="6:17" x14ac:dyDescent="0.35">
      <c r="F5453" s="2"/>
      <c r="G5453" s="2"/>
      <c r="H5453" s="2"/>
      <c r="P5453" s="11"/>
      <c r="Q5453" s="11"/>
    </row>
    <row r="5454" spans="6:17" x14ac:dyDescent="0.35">
      <c r="F5454" s="2"/>
      <c r="G5454" s="2"/>
      <c r="H5454" s="2"/>
      <c r="P5454" s="11"/>
      <c r="Q5454" s="11"/>
    </row>
    <row r="5455" spans="6:17" x14ac:dyDescent="0.35">
      <c r="F5455" s="2"/>
      <c r="G5455" s="2"/>
      <c r="H5455" s="2"/>
      <c r="P5455" s="11"/>
      <c r="Q5455" s="11"/>
    </row>
    <row r="5456" spans="6:17" x14ac:dyDescent="0.35">
      <c r="F5456" s="2"/>
      <c r="G5456" s="2"/>
      <c r="H5456" s="2"/>
      <c r="P5456" s="11"/>
      <c r="Q5456" s="11"/>
    </row>
    <row r="5457" spans="6:17" x14ac:dyDescent="0.35">
      <c r="F5457" s="2"/>
      <c r="G5457" s="2"/>
      <c r="H5457" s="2"/>
      <c r="P5457" s="11"/>
      <c r="Q5457" s="11"/>
    </row>
    <row r="5458" spans="6:17" x14ac:dyDescent="0.35">
      <c r="F5458" s="2"/>
      <c r="G5458" s="2"/>
      <c r="H5458" s="2"/>
      <c r="P5458" s="11"/>
      <c r="Q5458" s="11"/>
    </row>
    <row r="5459" spans="6:17" x14ac:dyDescent="0.35">
      <c r="F5459" s="2"/>
      <c r="G5459" s="2"/>
      <c r="H5459" s="2"/>
      <c r="P5459" s="11"/>
      <c r="Q5459" s="11"/>
    </row>
    <row r="5460" spans="6:17" x14ac:dyDescent="0.35">
      <c r="F5460" s="2"/>
      <c r="G5460" s="2"/>
      <c r="H5460" s="2"/>
      <c r="P5460" s="11"/>
      <c r="Q5460" s="11"/>
    </row>
    <row r="5461" spans="6:17" x14ac:dyDescent="0.35">
      <c r="F5461" s="2"/>
      <c r="G5461" s="2"/>
      <c r="H5461" s="2"/>
      <c r="P5461" s="11"/>
      <c r="Q5461" s="11"/>
    </row>
    <row r="5462" spans="6:17" x14ac:dyDescent="0.35">
      <c r="F5462" s="2"/>
      <c r="G5462" s="2"/>
      <c r="H5462" s="2"/>
      <c r="P5462" s="11"/>
      <c r="Q5462" s="11"/>
    </row>
    <row r="5463" spans="6:17" x14ac:dyDescent="0.35">
      <c r="F5463" s="2"/>
      <c r="G5463" s="2"/>
      <c r="H5463" s="2"/>
      <c r="P5463" s="11"/>
      <c r="Q5463" s="11"/>
    </row>
    <row r="5464" spans="6:17" x14ac:dyDescent="0.35">
      <c r="F5464" s="2"/>
      <c r="G5464" s="2"/>
      <c r="H5464" s="2"/>
      <c r="P5464" s="11"/>
      <c r="Q5464" s="11"/>
    </row>
    <row r="5465" spans="6:17" x14ac:dyDescent="0.35">
      <c r="F5465" s="2"/>
      <c r="G5465" s="2"/>
      <c r="H5465" s="2"/>
      <c r="P5465" s="11"/>
      <c r="Q5465" s="11"/>
    </row>
    <row r="5466" spans="6:17" x14ac:dyDescent="0.35">
      <c r="F5466" s="2"/>
      <c r="G5466" s="2"/>
      <c r="H5466" s="2"/>
      <c r="P5466" s="11"/>
      <c r="Q5466" s="11"/>
    </row>
    <row r="5467" spans="6:17" x14ac:dyDescent="0.35">
      <c r="F5467" s="2"/>
      <c r="G5467" s="2"/>
      <c r="H5467" s="2"/>
      <c r="P5467" s="11"/>
      <c r="Q5467" s="11"/>
    </row>
    <row r="5468" spans="6:17" x14ac:dyDescent="0.35">
      <c r="F5468" s="2"/>
      <c r="G5468" s="2"/>
      <c r="H5468" s="2"/>
      <c r="P5468" s="11"/>
      <c r="Q5468" s="11"/>
    </row>
    <row r="5469" spans="6:17" x14ac:dyDescent="0.35">
      <c r="F5469" s="2"/>
      <c r="G5469" s="2"/>
      <c r="H5469" s="2"/>
      <c r="P5469" s="11"/>
      <c r="Q5469" s="11"/>
    </row>
    <row r="5470" spans="6:17" x14ac:dyDescent="0.35">
      <c r="F5470" s="2"/>
      <c r="G5470" s="2"/>
      <c r="H5470" s="2"/>
      <c r="P5470" s="11"/>
      <c r="Q5470" s="11"/>
    </row>
    <row r="5471" spans="6:17" x14ac:dyDescent="0.35">
      <c r="F5471" s="2"/>
      <c r="G5471" s="2"/>
      <c r="H5471" s="2"/>
      <c r="P5471" s="11"/>
      <c r="Q5471" s="11"/>
    </row>
    <row r="5472" spans="6:17" x14ac:dyDescent="0.35">
      <c r="F5472" s="2"/>
      <c r="G5472" s="2"/>
      <c r="H5472" s="2"/>
      <c r="P5472" s="11"/>
      <c r="Q5472" s="11"/>
    </row>
    <row r="5473" spans="6:17" x14ac:dyDescent="0.35">
      <c r="F5473" s="2"/>
      <c r="G5473" s="2"/>
      <c r="H5473" s="2"/>
      <c r="P5473" s="11"/>
      <c r="Q5473" s="11"/>
    </row>
    <row r="5474" spans="6:17" x14ac:dyDescent="0.35">
      <c r="F5474" s="2"/>
      <c r="G5474" s="2"/>
      <c r="H5474" s="2"/>
      <c r="P5474" s="11"/>
      <c r="Q5474" s="11"/>
    </row>
    <row r="5475" spans="6:17" x14ac:dyDescent="0.35">
      <c r="F5475" s="2"/>
      <c r="G5475" s="2"/>
      <c r="H5475" s="2"/>
      <c r="P5475" s="11"/>
      <c r="Q5475" s="11"/>
    </row>
    <row r="5476" spans="6:17" x14ac:dyDescent="0.35">
      <c r="F5476" s="2"/>
      <c r="G5476" s="2"/>
      <c r="H5476" s="2"/>
      <c r="P5476" s="11"/>
      <c r="Q5476" s="11"/>
    </row>
    <row r="5477" spans="6:17" x14ac:dyDescent="0.35">
      <c r="F5477" s="2"/>
      <c r="G5477" s="2"/>
      <c r="H5477" s="2"/>
      <c r="P5477" s="11"/>
      <c r="Q5477" s="11"/>
    </row>
    <row r="5478" spans="6:17" x14ac:dyDescent="0.35">
      <c r="F5478" s="2"/>
      <c r="G5478" s="2"/>
      <c r="H5478" s="2"/>
      <c r="P5478" s="11"/>
      <c r="Q5478" s="11"/>
    </row>
    <row r="5479" spans="6:17" x14ac:dyDescent="0.35">
      <c r="F5479" s="2"/>
      <c r="G5479" s="2"/>
      <c r="H5479" s="2"/>
      <c r="P5479" s="11"/>
      <c r="Q5479" s="11"/>
    </row>
    <row r="5480" spans="6:17" x14ac:dyDescent="0.35">
      <c r="F5480" s="2"/>
      <c r="G5480" s="2"/>
      <c r="H5480" s="2"/>
      <c r="P5480" s="11"/>
      <c r="Q5480" s="11"/>
    </row>
    <row r="5481" spans="6:17" x14ac:dyDescent="0.35">
      <c r="F5481" s="2"/>
      <c r="G5481" s="2"/>
      <c r="H5481" s="2"/>
      <c r="P5481" s="11"/>
      <c r="Q5481" s="11"/>
    </row>
    <row r="5482" spans="6:17" x14ac:dyDescent="0.35">
      <c r="F5482" s="2"/>
      <c r="G5482" s="2"/>
      <c r="H5482" s="2"/>
      <c r="P5482" s="11"/>
      <c r="Q5482" s="11"/>
    </row>
    <row r="5483" spans="6:17" x14ac:dyDescent="0.35">
      <c r="F5483" s="2"/>
      <c r="G5483" s="2"/>
      <c r="H5483" s="2"/>
      <c r="P5483" s="11"/>
      <c r="Q5483" s="11"/>
    </row>
    <row r="5484" spans="6:17" x14ac:dyDescent="0.35">
      <c r="F5484" s="2"/>
      <c r="G5484" s="2"/>
      <c r="H5484" s="2"/>
      <c r="P5484" s="11"/>
      <c r="Q5484" s="11"/>
    </row>
    <row r="5485" spans="6:17" x14ac:dyDescent="0.35">
      <c r="F5485" s="2"/>
      <c r="G5485" s="2"/>
      <c r="H5485" s="2"/>
      <c r="P5485" s="11"/>
      <c r="Q5485" s="11"/>
    </row>
    <row r="5486" spans="6:17" x14ac:dyDescent="0.35">
      <c r="F5486" s="2"/>
      <c r="G5486" s="2"/>
      <c r="H5486" s="2"/>
      <c r="P5486" s="11"/>
      <c r="Q5486" s="11"/>
    </row>
    <row r="5487" spans="6:17" x14ac:dyDescent="0.35">
      <c r="F5487" s="2"/>
      <c r="G5487" s="2"/>
      <c r="H5487" s="2"/>
      <c r="P5487" s="11"/>
      <c r="Q5487" s="11"/>
    </row>
    <row r="5488" spans="6:17" x14ac:dyDescent="0.35">
      <c r="F5488" s="2"/>
      <c r="G5488" s="2"/>
      <c r="H5488" s="2"/>
      <c r="P5488" s="11"/>
      <c r="Q5488" s="11"/>
    </row>
    <row r="5489" spans="6:17" x14ac:dyDescent="0.35">
      <c r="F5489" s="2"/>
      <c r="G5489" s="2"/>
      <c r="H5489" s="2"/>
      <c r="P5489" s="11"/>
      <c r="Q5489" s="11"/>
    </row>
    <row r="5490" spans="6:17" x14ac:dyDescent="0.35">
      <c r="F5490" s="2"/>
      <c r="G5490" s="2"/>
      <c r="H5490" s="2"/>
      <c r="P5490" s="11"/>
      <c r="Q5490" s="11"/>
    </row>
    <row r="5491" spans="6:17" x14ac:dyDescent="0.35">
      <c r="F5491" s="2"/>
      <c r="G5491" s="2"/>
      <c r="H5491" s="2"/>
      <c r="P5491" s="11"/>
      <c r="Q5491" s="11"/>
    </row>
    <row r="5492" spans="6:17" x14ac:dyDescent="0.35">
      <c r="F5492" s="2"/>
      <c r="G5492" s="2"/>
      <c r="H5492" s="2"/>
      <c r="P5492" s="11"/>
      <c r="Q5492" s="11"/>
    </row>
    <row r="5493" spans="6:17" x14ac:dyDescent="0.35">
      <c r="F5493" s="2"/>
      <c r="G5493" s="2"/>
      <c r="H5493" s="2"/>
      <c r="P5493" s="11"/>
      <c r="Q5493" s="11"/>
    </row>
    <row r="5494" spans="6:17" x14ac:dyDescent="0.35">
      <c r="F5494" s="2"/>
      <c r="G5494" s="2"/>
      <c r="H5494" s="2"/>
      <c r="P5494" s="11"/>
      <c r="Q5494" s="11"/>
    </row>
    <row r="5495" spans="6:17" x14ac:dyDescent="0.35">
      <c r="F5495" s="2"/>
      <c r="G5495" s="2"/>
      <c r="H5495" s="2"/>
      <c r="P5495" s="11"/>
      <c r="Q5495" s="11"/>
    </row>
    <row r="5496" spans="6:17" x14ac:dyDescent="0.35">
      <c r="F5496" s="2"/>
      <c r="G5496" s="2"/>
      <c r="H5496" s="2"/>
      <c r="P5496" s="11"/>
      <c r="Q5496" s="11"/>
    </row>
    <row r="5497" spans="6:17" x14ac:dyDescent="0.35">
      <c r="F5497" s="2"/>
      <c r="G5497" s="2"/>
      <c r="H5497" s="2"/>
      <c r="P5497" s="11"/>
      <c r="Q5497" s="11"/>
    </row>
    <row r="5498" spans="6:17" x14ac:dyDescent="0.35">
      <c r="F5498" s="2"/>
      <c r="G5498" s="2"/>
      <c r="H5498" s="2"/>
      <c r="P5498" s="11"/>
      <c r="Q5498" s="11"/>
    </row>
    <row r="5499" spans="6:17" x14ac:dyDescent="0.35">
      <c r="F5499" s="2"/>
      <c r="G5499" s="2"/>
      <c r="H5499" s="2"/>
      <c r="P5499" s="11"/>
      <c r="Q5499" s="11"/>
    </row>
    <row r="5500" spans="6:17" x14ac:dyDescent="0.35">
      <c r="F5500" s="2"/>
      <c r="G5500" s="2"/>
      <c r="H5500" s="2"/>
      <c r="P5500" s="11"/>
      <c r="Q5500" s="11"/>
    </row>
    <row r="5501" spans="6:17" x14ac:dyDescent="0.35">
      <c r="F5501" s="2"/>
      <c r="G5501" s="2"/>
      <c r="H5501" s="2"/>
      <c r="P5501" s="11"/>
      <c r="Q5501" s="11"/>
    </row>
    <row r="5502" spans="6:17" x14ac:dyDescent="0.35">
      <c r="F5502" s="2"/>
      <c r="G5502" s="2"/>
      <c r="H5502" s="2"/>
      <c r="P5502" s="11"/>
      <c r="Q5502" s="11"/>
    </row>
    <row r="5503" spans="6:17" x14ac:dyDescent="0.35">
      <c r="F5503" s="2"/>
      <c r="G5503" s="2"/>
      <c r="H5503" s="2"/>
      <c r="P5503" s="11"/>
      <c r="Q5503" s="11"/>
    </row>
    <row r="5504" spans="6:17" x14ac:dyDescent="0.35">
      <c r="F5504" s="2"/>
      <c r="G5504" s="2"/>
      <c r="H5504" s="2"/>
      <c r="P5504" s="11"/>
      <c r="Q5504" s="11"/>
    </row>
    <row r="5505" spans="6:17" x14ac:dyDescent="0.35">
      <c r="F5505" s="2"/>
      <c r="G5505" s="2"/>
      <c r="H5505" s="2"/>
      <c r="P5505" s="11"/>
      <c r="Q5505" s="11"/>
    </row>
    <row r="5506" spans="6:17" x14ac:dyDescent="0.35">
      <c r="F5506" s="2"/>
      <c r="G5506" s="2"/>
      <c r="H5506" s="2"/>
      <c r="P5506" s="11"/>
      <c r="Q5506" s="11"/>
    </row>
    <row r="5507" spans="6:17" x14ac:dyDescent="0.35">
      <c r="F5507" s="2"/>
      <c r="G5507" s="2"/>
      <c r="H5507" s="2"/>
      <c r="P5507" s="11"/>
      <c r="Q5507" s="11"/>
    </row>
    <row r="5508" spans="6:17" x14ac:dyDescent="0.35">
      <c r="F5508" s="2"/>
      <c r="G5508" s="2"/>
      <c r="H5508" s="2"/>
      <c r="P5508" s="11"/>
      <c r="Q5508" s="11"/>
    </row>
    <row r="5509" spans="6:17" x14ac:dyDescent="0.35">
      <c r="F5509" s="2"/>
      <c r="G5509" s="2"/>
      <c r="H5509" s="2"/>
      <c r="P5509" s="11"/>
      <c r="Q5509" s="11"/>
    </row>
    <row r="5510" spans="6:17" x14ac:dyDescent="0.35">
      <c r="F5510" s="2"/>
      <c r="G5510" s="2"/>
      <c r="H5510" s="2"/>
      <c r="P5510" s="11"/>
      <c r="Q5510" s="11"/>
    </row>
    <row r="5511" spans="6:17" x14ac:dyDescent="0.35">
      <c r="F5511" s="2"/>
      <c r="G5511" s="2"/>
      <c r="H5511" s="2"/>
      <c r="P5511" s="11"/>
      <c r="Q5511" s="11"/>
    </row>
    <row r="5512" spans="6:17" x14ac:dyDescent="0.35">
      <c r="F5512" s="2"/>
      <c r="G5512" s="2"/>
      <c r="H5512" s="2"/>
      <c r="P5512" s="11"/>
      <c r="Q5512" s="11"/>
    </row>
    <row r="5513" spans="6:17" x14ac:dyDescent="0.35">
      <c r="F5513" s="2"/>
      <c r="G5513" s="2"/>
      <c r="H5513" s="2"/>
      <c r="P5513" s="11"/>
      <c r="Q5513" s="11"/>
    </row>
    <row r="5514" spans="6:17" x14ac:dyDescent="0.35">
      <c r="F5514" s="2"/>
      <c r="G5514" s="2"/>
      <c r="H5514" s="2"/>
      <c r="P5514" s="11"/>
      <c r="Q5514" s="11"/>
    </row>
    <row r="5515" spans="6:17" x14ac:dyDescent="0.35">
      <c r="F5515" s="2"/>
      <c r="G5515" s="2"/>
      <c r="H5515" s="2"/>
      <c r="P5515" s="11"/>
      <c r="Q5515" s="11"/>
    </row>
    <row r="5516" spans="6:17" x14ac:dyDescent="0.35">
      <c r="F5516" s="2"/>
      <c r="G5516" s="2"/>
      <c r="H5516" s="2"/>
      <c r="P5516" s="11"/>
      <c r="Q5516" s="11"/>
    </row>
    <row r="5517" spans="6:17" x14ac:dyDescent="0.35">
      <c r="F5517" s="2"/>
      <c r="G5517" s="2"/>
      <c r="H5517" s="2"/>
      <c r="P5517" s="11"/>
      <c r="Q5517" s="11"/>
    </row>
    <row r="5518" spans="6:17" x14ac:dyDescent="0.35">
      <c r="F5518" s="2"/>
      <c r="G5518" s="2"/>
      <c r="H5518" s="2"/>
      <c r="P5518" s="11"/>
      <c r="Q5518" s="11"/>
    </row>
    <row r="5519" spans="6:17" x14ac:dyDescent="0.35">
      <c r="F5519" s="2"/>
      <c r="G5519" s="2"/>
      <c r="H5519" s="2"/>
      <c r="P5519" s="11"/>
      <c r="Q5519" s="11"/>
    </row>
    <row r="5520" spans="6:17" x14ac:dyDescent="0.35">
      <c r="F5520" s="2"/>
      <c r="G5520" s="2"/>
      <c r="H5520" s="2"/>
      <c r="P5520" s="11"/>
      <c r="Q5520" s="11"/>
    </row>
    <row r="5521" spans="6:17" x14ac:dyDescent="0.35">
      <c r="F5521" s="2"/>
      <c r="G5521" s="2"/>
      <c r="H5521" s="2"/>
      <c r="P5521" s="11"/>
      <c r="Q5521" s="11"/>
    </row>
    <row r="5522" spans="6:17" x14ac:dyDescent="0.35">
      <c r="F5522" s="2"/>
      <c r="G5522" s="2"/>
      <c r="H5522" s="2"/>
      <c r="P5522" s="11"/>
      <c r="Q5522" s="11"/>
    </row>
    <row r="5523" spans="6:17" x14ac:dyDescent="0.35">
      <c r="F5523" s="2"/>
      <c r="G5523" s="2"/>
      <c r="H5523" s="2"/>
      <c r="P5523" s="11"/>
      <c r="Q5523" s="11"/>
    </row>
    <row r="5524" spans="6:17" x14ac:dyDescent="0.35">
      <c r="F5524" s="2"/>
      <c r="G5524" s="2"/>
      <c r="H5524" s="2"/>
      <c r="P5524" s="11"/>
      <c r="Q5524" s="11"/>
    </row>
    <row r="5525" spans="6:17" x14ac:dyDescent="0.35">
      <c r="F5525" s="2"/>
      <c r="G5525" s="2"/>
      <c r="H5525" s="2"/>
      <c r="P5525" s="11"/>
      <c r="Q5525" s="11"/>
    </row>
    <row r="5526" spans="6:17" x14ac:dyDescent="0.35">
      <c r="F5526" s="2"/>
      <c r="G5526" s="2"/>
      <c r="H5526" s="2"/>
      <c r="P5526" s="11"/>
      <c r="Q5526" s="11"/>
    </row>
    <row r="5527" spans="6:17" x14ac:dyDescent="0.35">
      <c r="F5527" s="2"/>
      <c r="G5527" s="2"/>
      <c r="H5527" s="2"/>
      <c r="P5527" s="11"/>
      <c r="Q5527" s="11"/>
    </row>
    <row r="5528" spans="6:17" x14ac:dyDescent="0.35">
      <c r="F5528" s="2"/>
      <c r="G5528" s="2"/>
      <c r="H5528" s="2"/>
      <c r="P5528" s="11"/>
      <c r="Q5528" s="11"/>
    </row>
    <row r="5529" spans="6:17" x14ac:dyDescent="0.35">
      <c r="F5529" s="2"/>
      <c r="G5529" s="2"/>
      <c r="H5529" s="2"/>
      <c r="P5529" s="11"/>
      <c r="Q5529" s="11"/>
    </row>
    <row r="5530" spans="6:17" x14ac:dyDescent="0.35">
      <c r="F5530" s="2"/>
      <c r="G5530" s="2"/>
      <c r="H5530" s="2"/>
      <c r="P5530" s="11"/>
      <c r="Q5530" s="11"/>
    </row>
    <row r="5531" spans="6:17" x14ac:dyDescent="0.35">
      <c r="F5531" s="2"/>
      <c r="G5531" s="2"/>
      <c r="H5531" s="2"/>
      <c r="P5531" s="11"/>
      <c r="Q5531" s="11"/>
    </row>
    <row r="5532" spans="6:17" x14ac:dyDescent="0.35">
      <c r="F5532" s="2"/>
      <c r="G5532" s="2"/>
      <c r="H5532" s="2"/>
      <c r="P5532" s="11"/>
      <c r="Q5532" s="11"/>
    </row>
    <row r="5533" spans="6:17" x14ac:dyDescent="0.35">
      <c r="F5533" s="2"/>
      <c r="G5533" s="2"/>
      <c r="H5533" s="2"/>
      <c r="P5533" s="11"/>
      <c r="Q5533" s="11"/>
    </row>
    <row r="5534" spans="6:17" x14ac:dyDescent="0.35">
      <c r="F5534" s="2"/>
      <c r="G5534" s="2"/>
      <c r="H5534" s="2"/>
      <c r="P5534" s="11"/>
      <c r="Q5534" s="11"/>
    </row>
    <row r="5535" spans="6:17" x14ac:dyDescent="0.35">
      <c r="F5535" s="2"/>
      <c r="G5535" s="2"/>
      <c r="H5535" s="2"/>
      <c r="P5535" s="11"/>
      <c r="Q5535" s="11"/>
    </row>
    <row r="5536" spans="6:17" x14ac:dyDescent="0.35">
      <c r="F5536" s="2"/>
      <c r="G5536" s="2"/>
      <c r="H5536" s="2"/>
      <c r="P5536" s="11"/>
      <c r="Q5536" s="11"/>
    </row>
    <row r="5537" spans="6:17" x14ac:dyDescent="0.35">
      <c r="F5537" s="2"/>
      <c r="G5537" s="2"/>
      <c r="H5537" s="2"/>
      <c r="P5537" s="11"/>
      <c r="Q5537" s="11"/>
    </row>
    <row r="5538" spans="6:17" x14ac:dyDescent="0.35">
      <c r="F5538" s="2"/>
      <c r="G5538" s="2"/>
      <c r="H5538" s="2"/>
      <c r="P5538" s="11"/>
      <c r="Q5538" s="11"/>
    </row>
    <row r="5539" spans="6:17" x14ac:dyDescent="0.35">
      <c r="F5539" s="2"/>
      <c r="G5539" s="2"/>
      <c r="H5539" s="2"/>
      <c r="P5539" s="11"/>
      <c r="Q5539" s="11"/>
    </row>
    <row r="5540" spans="6:17" x14ac:dyDescent="0.35">
      <c r="F5540" s="2"/>
      <c r="G5540" s="2"/>
      <c r="H5540" s="2"/>
      <c r="P5540" s="11"/>
      <c r="Q5540" s="11"/>
    </row>
    <row r="5541" spans="6:17" x14ac:dyDescent="0.35">
      <c r="F5541" s="2"/>
      <c r="G5541" s="2"/>
      <c r="H5541" s="2"/>
      <c r="P5541" s="11"/>
      <c r="Q5541" s="11"/>
    </row>
    <row r="5542" spans="6:17" x14ac:dyDescent="0.35">
      <c r="F5542" s="2"/>
      <c r="G5542" s="2"/>
      <c r="H5542" s="2"/>
      <c r="P5542" s="11"/>
      <c r="Q5542" s="11"/>
    </row>
    <row r="5543" spans="6:17" x14ac:dyDescent="0.35">
      <c r="F5543" s="2"/>
      <c r="G5543" s="2"/>
      <c r="H5543" s="2"/>
      <c r="P5543" s="11"/>
      <c r="Q5543" s="11"/>
    </row>
    <row r="5544" spans="6:17" x14ac:dyDescent="0.35">
      <c r="F5544" s="2"/>
      <c r="G5544" s="2"/>
      <c r="H5544" s="2"/>
      <c r="P5544" s="11"/>
      <c r="Q5544" s="11"/>
    </row>
    <row r="5545" spans="6:17" x14ac:dyDescent="0.35">
      <c r="F5545" s="2"/>
      <c r="G5545" s="2"/>
      <c r="H5545" s="2"/>
      <c r="P5545" s="11"/>
      <c r="Q5545" s="11"/>
    </row>
    <row r="5546" spans="6:17" x14ac:dyDescent="0.35">
      <c r="F5546" s="2"/>
      <c r="G5546" s="2"/>
      <c r="H5546" s="2"/>
      <c r="P5546" s="11"/>
      <c r="Q5546" s="11"/>
    </row>
    <row r="5547" spans="6:17" x14ac:dyDescent="0.35">
      <c r="F5547" s="2"/>
      <c r="G5547" s="2"/>
      <c r="H5547" s="2"/>
      <c r="P5547" s="11"/>
      <c r="Q5547" s="11"/>
    </row>
    <row r="5548" spans="6:17" x14ac:dyDescent="0.35">
      <c r="F5548" s="2"/>
      <c r="G5548" s="2"/>
      <c r="H5548" s="2"/>
      <c r="P5548" s="11"/>
      <c r="Q5548" s="11"/>
    </row>
    <row r="5549" spans="6:17" x14ac:dyDescent="0.35">
      <c r="F5549" s="2"/>
      <c r="G5549" s="2"/>
      <c r="H5549" s="2"/>
      <c r="P5549" s="11"/>
      <c r="Q5549" s="11"/>
    </row>
    <row r="5550" spans="6:17" x14ac:dyDescent="0.35">
      <c r="F5550" s="2"/>
      <c r="G5550" s="2"/>
      <c r="H5550" s="2"/>
      <c r="P5550" s="11"/>
      <c r="Q5550" s="11"/>
    </row>
    <row r="5551" spans="6:17" x14ac:dyDescent="0.35">
      <c r="F5551" s="2"/>
      <c r="G5551" s="2"/>
      <c r="H5551" s="2"/>
      <c r="P5551" s="11"/>
      <c r="Q5551" s="11"/>
    </row>
    <row r="5552" spans="6:17" x14ac:dyDescent="0.35">
      <c r="F5552" s="2"/>
      <c r="G5552" s="2"/>
      <c r="H5552" s="2"/>
      <c r="P5552" s="11"/>
      <c r="Q5552" s="11"/>
    </row>
    <row r="5553" spans="6:17" x14ac:dyDescent="0.35">
      <c r="F5553" s="2"/>
      <c r="G5553" s="2"/>
      <c r="H5553" s="2"/>
      <c r="P5553" s="11"/>
      <c r="Q5553" s="11"/>
    </row>
    <row r="5554" spans="6:17" x14ac:dyDescent="0.35">
      <c r="F5554" s="2"/>
      <c r="G5554" s="2"/>
      <c r="H5554" s="2"/>
      <c r="P5554" s="11"/>
      <c r="Q5554" s="11"/>
    </row>
    <row r="5555" spans="6:17" x14ac:dyDescent="0.35">
      <c r="F5555" s="2"/>
      <c r="G5555" s="2"/>
      <c r="H5555" s="2"/>
      <c r="P5555" s="11"/>
      <c r="Q5555" s="11"/>
    </row>
    <row r="5556" spans="6:17" x14ac:dyDescent="0.35">
      <c r="F5556" s="2"/>
      <c r="G5556" s="2"/>
      <c r="H5556" s="2"/>
      <c r="P5556" s="11"/>
      <c r="Q5556" s="11"/>
    </row>
    <row r="5557" spans="6:17" x14ac:dyDescent="0.35">
      <c r="F5557" s="2"/>
      <c r="G5557" s="2"/>
      <c r="H5557" s="2"/>
      <c r="P5557" s="11"/>
      <c r="Q5557" s="11"/>
    </row>
    <row r="5558" spans="6:17" x14ac:dyDescent="0.35">
      <c r="F5558" s="2"/>
      <c r="G5558" s="2"/>
      <c r="H5558" s="2"/>
      <c r="P5558" s="11"/>
      <c r="Q5558" s="11"/>
    </row>
    <row r="5559" spans="6:17" x14ac:dyDescent="0.35">
      <c r="F5559" s="2"/>
      <c r="G5559" s="2"/>
      <c r="H5559" s="2"/>
      <c r="P5559" s="11"/>
      <c r="Q5559" s="11"/>
    </row>
    <row r="5560" spans="6:17" x14ac:dyDescent="0.35">
      <c r="F5560" s="2"/>
      <c r="G5560" s="2"/>
      <c r="H5560" s="2"/>
      <c r="P5560" s="11"/>
      <c r="Q5560" s="11"/>
    </row>
    <row r="5561" spans="6:17" x14ac:dyDescent="0.35">
      <c r="F5561" s="2"/>
      <c r="G5561" s="2"/>
      <c r="H5561" s="2"/>
      <c r="P5561" s="11"/>
      <c r="Q5561" s="11"/>
    </row>
    <row r="5562" spans="6:17" x14ac:dyDescent="0.35">
      <c r="F5562" s="2"/>
      <c r="G5562" s="2"/>
      <c r="H5562" s="2"/>
      <c r="P5562" s="11"/>
      <c r="Q5562" s="11"/>
    </row>
    <row r="5563" spans="6:17" x14ac:dyDescent="0.35">
      <c r="F5563" s="2"/>
      <c r="G5563" s="2"/>
      <c r="H5563" s="2"/>
      <c r="P5563" s="11"/>
      <c r="Q5563" s="11"/>
    </row>
    <row r="5564" spans="6:17" x14ac:dyDescent="0.35">
      <c r="F5564" s="2"/>
      <c r="G5564" s="2"/>
      <c r="H5564" s="2"/>
      <c r="P5564" s="11"/>
      <c r="Q5564" s="11"/>
    </row>
    <row r="5565" spans="6:17" x14ac:dyDescent="0.35">
      <c r="F5565" s="2"/>
      <c r="G5565" s="2"/>
      <c r="H5565" s="2"/>
      <c r="P5565" s="11"/>
      <c r="Q5565" s="11"/>
    </row>
    <row r="5566" spans="6:17" x14ac:dyDescent="0.35">
      <c r="F5566" s="2"/>
      <c r="G5566" s="2"/>
      <c r="H5566" s="2"/>
      <c r="P5566" s="11"/>
      <c r="Q5566" s="11"/>
    </row>
    <row r="5567" spans="6:17" x14ac:dyDescent="0.35">
      <c r="F5567" s="2"/>
      <c r="G5567" s="2"/>
      <c r="H5567" s="2"/>
      <c r="P5567" s="11"/>
      <c r="Q5567" s="11"/>
    </row>
    <row r="5568" spans="6:17" x14ac:dyDescent="0.35">
      <c r="F5568" s="2"/>
      <c r="G5568" s="2"/>
      <c r="H5568" s="2"/>
      <c r="P5568" s="11"/>
      <c r="Q5568" s="11"/>
    </row>
    <row r="5569" spans="6:17" x14ac:dyDescent="0.35">
      <c r="F5569" s="2"/>
      <c r="G5569" s="2"/>
      <c r="H5569" s="2"/>
      <c r="P5569" s="11"/>
      <c r="Q5569" s="11"/>
    </row>
    <row r="5570" spans="6:17" x14ac:dyDescent="0.35">
      <c r="F5570" s="2"/>
      <c r="G5570" s="2"/>
      <c r="H5570" s="2"/>
      <c r="P5570" s="11"/>
      <c r="Q5570" s="11"/>
    </row>
    <row r="5571" spans="6:17" x14ac:dyDescent="0.35">
      <c r="F5571" s="2"/>
      <c r="G5571" s="2"/>
      <c r="H5571" s="2"/>
      <c r="P5571" s="11"/>
      <c r="Q5571" s="11"/>
    </row>
    <row r="5572" spans="6:17" x14ac:dyDescent="0.35">
      <c r="F5572" s="2"/>
      <c r="G5572" s="2"/>
      <c r="H5572" s="2"/>
      <c r="P5572" s="11"/>
      <c r="Q5572" s="11"/>
    </row>
    <row r="5573" spans="6:17" x14ac:dyDescent="0.35">
      <c r="F5573" s="2"/>
      <c r="G5573" s="2"/>
      <c r="H5573" s="2"/>
      <c r="P5573" s="11"/>
      <c r="Q5573" s="11"/>
    </row>
    <row r="5574" spans="6:17" x14ac:dyDescent="0.35">
      <c r="F5574" s="2"/>
      <c r="G5574" s="2"/>
      <c r="H5574" s="2"/>
      <c r="P5574" s="11"/>
      <c r="Q5574" s="11"/>
    </row>
    <row r="5575" spans="6:17" x14ac:dyDescent="0.35">
      <c r="F5575" s="2"/>
      <c r="G5575" s="2"/>
      <c r="H5575" s="2"/>
      <c r="P5575" s="11"/>
      <c r="Q5575" s="11"/>
    </row>
    <row r="5576" spans="6:17" x14ac:dyDescent="0.35">
      <c r="F5576" s="2"/>
      <c r="G5576" s="2"/>
      <c r="H5576" s="2"/>
      <c r="P5576" s="11"/>
      <c r="Q5576" s="11"/>
    </row>
    <row r="5577" spans="6:17" x14ac:dyDescent="0.35">
      <c r="F5577" s="2"/>
      <c r="G5577" s="2"/>
      <c r="H5577" s="2"/>
      <c r="P5577" s="11"/>
      <c r="Q5577" s="11"/>
    </row>
    <row r="5578" spans="6:17" x14ac:dyDescent="0.35">
      <c r="F5578" s="2"/>
      <c r="G5578" s="2"/>
      <c r="H5578" s="2"/>
      <c r="P5578" s="11"/>
      <c r="Q5578" s="11"/>
    </row>
    <row r="5579" spans="6:17" x14ac:dyDescent="0.35">
      <c r="F5579" s="2"/>
      <c r="G5579" s="2"/>
      <c r="H5579" s="2"/>
      <c r="P5579" s="11"/>
      <c r="Q5579" s="11"/>
    </row>
    <row r="5580" spans="6:17" x14ac:dyDescent="0.35">
      <c r="F5580" s="2"/>
      <c r="G5580" s="2"/>
      <c r="H5580" s="2"/>
      <c r="P5580" s="11"/>
      <c r="Q5580" s="11"/>
    </row>
    <row r="5581" spans="6:17" x14ac:dyDescent="0.35">
      <c r="F5581" s="2"/>
      <c r="G5581" s="2"/>
      <c r="H5581" s="2"/>
      <c r="P5581" s="11"/>
      <c r="Q5581" s="11"/>
    </row>
    <row r="5582" spans="6:17" x14ac:dyDescent="0.35">
      <c r="F5582" s="2"/>
      <c r="G5582" s="2"/>
      <c r="H5582" s="2"/>
      <c r="P5582" s="11"/>
      <c r="Q5582" s="11"/>
    </row>
    <row r="5583" spans="6:17" x14ac:dyDescent="0.35">
      <c r="F5583" s="2"/>
      <c r="G5583" s="2"/>
      <c r="H5583" s="2"/>
      <c r="P5583" s="11"/>
      <c r="Q5583" s="11"/>
    </row>
    <row r="5584" spans="6:17" x14ac:dyDescent="0.35">
      <c r="F5584" s="2"/>
      <c r="G5584" s="2"/>
      <c r="H5584" s="2"/>
      <c r="P5584" s="11"/>
      <c r="Q5584" s="11"/>
    </row>
    <row r="5585" spans="6:17" x14ac:dyDescent="0.35">
      <c r="F5585" s="2"/>
      <c r="G5585" s="2"/>
      <c r="H5585" s="2"/>
      <c r="P5585" s="11"/>
      <c r="Q5585" s="11"/>
    </row>
    <row r="5586" spans="6:17" x14ac:dyDescent="0.35">
      <c r="F5586" s="2"/>
      <c r="G5586" s="2"/>
      <c r="H5586" s="2"/>
      <c r="P5586" s="11"/>
      <c r="Q5586" s="11"/>
    </row>
    <row r="5587" spans="6:17" x14ac:dyDescent="0.35">
      <c r="F5587" s="2"/>
      <c r="G5587" s="2"/>
      <c r="H5587" s="2"/>
      <c r="P5587" s="11"/>
      <c r="Q5587" s="11"/>
    </row>
    <row r="5588" spans="6:17" x14ac:dyDescent="0.35">
      <c r="F5588" s="2"/>
      <c r="G5588" s="2"/>
      <c r="H5588" s="2"/>
      <c r="P5588" s="11"/>
      <c r="Q5588" s="11"/>
    </row>
    <row r="5589" spans="6:17" x14ac:dyDescent="0.35">
      <c r="F5589" s="2"/>
      <c r="G5589" s="2"/>
      <c r="H5589" s="2"/>
      <c r="P5589" s="11"/>
      <c r="Q5589" s="11"/>
    </row>
    <row r="5590" spans="6:17" x14ac:dyDescent="0.35">
      <c r="F5590" s="2"/>
      <c r="G5590" s="2"/>
      <c r="H5590" s="2"/>
      <c r="P5590" s="11"/>
      <c r="Q5590" s="11"/>
    </row>
    <row r="5591" spans="6:17" x14ac:dyDescent="0.35">
      <c r="F5591" s="2"/>
      <c r="G5591" s="2"/>
      <c r="H5591" s="2"/>
      <c r="P5591" s="11"/>
      <c r="Q5591" s="11"/>
    </row>
    <row r="5592" spans="6:17" x14ac:dyDescent="0.35">
      <c r="F5592" s="2"/>
      <c r="G5592" s="2"/>
      <c r="H5592" s="2"/>
      <c r="P5592" s="11"/>
      <c r="Q5592" s="11"/>
    </row>
    <row r="5593" spans="6:17" x14ac:dyDescent="0.35">
      <c r="F5593" s="2"/>
      <c r="G5593" s="2"/>
      <c r="H5593" s="2"/>
      <c r="P5593" s="11"/>
      <c r="Q5593" s="11"/>
    </row>
    <row r="5594" spans="6:17" x14ac:dyDescent="0.35">
      <c r="F5594" s="2"/>
      <c r="G5594" s="2"/>
      <c r="H5594" s="2"/>
      <c r="P5594" s="11"/>
      <c r="Q5594" s="11"/>
    </row>
    <row r="5595" spans="6:17" x14ac:dyDescent="0.35">
      <c r="F5595" s="2"/>
      <c r="G5595" s="2"/>
      <c r="H5595" s="2"/>
      <c r="P5595" s="11"/>
      <c r="Q5595" s="11"/>
    </row>
    <row r="5596" spans="6:17" x14ac:dyDescent="0.35">
      <c r="F5596" s="2"/>
      <c r="G5596" s="2"/>
      <c r="H5596" s="2"/>
      <c r="P5596" s="11"/>
      <c r="Q5596" s="11"/>
    </row>
    <row r="5597" spans="6:17" x14ac:dyDescent="0.35">
      <c r="F5597" s="2"/>
      <c r="G5597" s="2"/>
      <c r="H5597" s="2"/>
      <c r="P5597" s="11"/>
      <c r="Q5597" s="11"/>
    </row>
    <row r="5598" spans="6:17" x14ac:dyDescent="0.35">
      <c r="F5598" s="2"/>
      <c r="G5598" s="2"/>
      <c r="H5598" s="2"/>
      <c r="P5598" s="11"/>
      <c r="Q5598" s="11"/>
    </row>
    <row r="5599" spans="6:17" x14ac:dyDescent="0.35">
      <c r="F5599" s="2"/>
      <c r="G5599" s="2"/>
      <c r="H5599" s="2"/>
      <c r="P5599" s="11"/>
      <c r="Q5599" s="11"/>
    </row>
    <row r="5600" spans="6:17" x14ac:dyDescent="0.35">
      <c r="F5600" s="2"/>
      <c r="G5600" s="2"/>
      <c r="H5600" s="2"/>
      <c r="P5600" s="11"/>
      <c r="Q5600" s="11"/>
    </row>
    <row r="5601" spans="6:17" x14ac:dyDescent="0.35">
      <c r="F5601" s="2"/>
      <c r="G5601" s="2"/>
      <c r="H5601" s="2"/>
      <c r="P5601" s="11"/>
      <c r="Q5601" s="11"/>
    </row>
    <row r="5602" spans="6:17" x14ac:dyDescent="0.35">
      <c r="F5602" s="2"/>
      <c r="G5602" s="2"/>
      <c r="H5602" s="2"/>
      <c r="P5602" s="11"/>
      <c r="Q5602" s="11"/>
    </row>
    <row r="5603" spans="6:17" x14ac:dyDescent="0.35">
      <c r="F5603" s="2"/>
      <c r="G5603" s="2"/>
      <c r="H5603" s="2"/>
      <c r="P5603" s="11"/>
      <c r="Q5603" s="11"/>
    </row>
    <row r="5604" spans="6:17" x14ac:dyDescent="0.35">
      <c r="F5604" s="2"/>
      <c r="G5604" s="2"/>
      <c r="H5604" s="2"/>
      <c r="P5604" s="11"/>
      <c r="Q5604" s="11"/>
    </row>
    <row r="5605" spans="6:17" x14ac:dyDescent="0.35">
      <c r="F5605" s="2"/>
      <c r="G5605" s="2"/>
      <c r="H5605" s="2"/>
      <c r="P5605" s="11"/>
      <c r="Q5605" s="11"/>
    </row>
    <row r="5606" spans="6:17" x14ac:dyDescent="0.35">
      <c r="F5606" s="2"/>
      <c r="G5606" s="2"/>
      <c r="H5606" s="2"/>
      <c r="P5606" s="11"/>
      <c r="Q5606" s="11"/>
    </row>
    <row r="5607" spans="6:17" x14ac:dyDescent="0.35">
      <c r="F5607" s="2"/>
      <c r="G5607" s="2"/>
      <c r="H5607" s="2"/>
      <c r="P5607" s="11"/>
      <c r="Q5607" s="11"/>
    </row>
    <row r="5608" spans="6:17" x14ac:dyDescent="0.35">
      <c r="F5608" s="2"/>
      <c r="G5608" s="2"/>
      <c r="H5608" s="2"/>
      <c r="P5608" s="11"/>
      <c r="Q5608" s="11"/>
    </row>
    <row r="5609" spans="6:17" x14ac:dyDescent="0.35">
      <c r="F5609" s="2"/>
      <c r="G5609" s="2"/>
      <c r="H5609" s="2"/>
      <c r="P5609" s="11"/>
      <c r="Q5609" s="11"/>
    </row>
    <row r="5610" spans="6:17" x14ac:dyDescent="0.35">
      <c r="F5610" s="2"/>
      <c r="G5610" s="2"/>
      <c r="H5610" s="2"/>
      <c r="P5610" s="11"/>
      <c r="Q5610" s="11"/>
    </row>
    <row r="5611" spans="6:17" x14ac:dyDescent="0.35">
      <c r="F5611" s="2"/>
      <c r="G5611" s="2"/>
      <c r="H5611" s="2"/>
      <c r="P5611" s="11"/>
      <c r="Q5611" s="11"/>
    </row>
    <row r="5612" spans="6:17" x14ac:dyDescent="0.35">
      <c r="F5612" s="2"/>
      <c r="G5612" s="2"/>
      <c r="H5612" s="2"/>
      <c r="P5612" s="11"/>
      <c r="Q5612" s="11"/>
    </row>
    <row r="5613" spans="6:17" x14ac:dyDescent="0.35">
      <c r="F5613" s="2"/>
      <c r="G5613" s="2"/>
      <c r="H5613" s="2"/>
      <c r="P5613" s="11"/>
      <c r="Q5613" s="11"/>
    </row>
    <row r="5614" spans="6:17" x14ac:dyDescent="0.35">
      <c r="F5614" s="2"/>
      <c r="G5614" s="2"/>
      <c r="H5614" s="2"/>
      <c r="P5614" s="11"/>
      <c r="Q5614" s="11"/>
    </row>
    <row r="5615" spans="6:17" x14ac:dyDescent="0.35">
      <c r="F5615" s="2"/>
      <c r="G5615" s="2"/>
      <c r="H5615" s="2"/>
      <c r="P5615" s="11"/>
      <c r="Q5615" s="11"/>
    </row>
    <row r="5616" spans="6:17" x14ac:dyDescent="0.35">
      <c r="F5616" s="2"/>
      <c r="G5616" s="2"/>
      <c r="H5616" s="2"/>
      <c r="P5616" s="11"/>
      <c r="Q5616" s="11"/>
    </row>
    <row r="5617" spans="6:17" x14ac:dyDescent="0.35">
      <c r="F5617" s="2"/>
      <c r="G5617" s="2"/>
      <c r="H5617" s="2"/>
      <c r="P5617" s="11"/>
      <c r="Q5617" s="11"/>
    </row>
    <row r="5618" spans="6:17" x14ac:dyDescent="0.35">
      <c r="F5618" s="2"/>
      <c r="G5618" s="2"/>
      <c r="H5618" s="2"/>
      <c r="P5618" s="11"/>
      <c r="Q5618" s="11"/>
    </row>
    <row r="5619" spans="6:17" x14ac:dyDescent="0.35">
      <c r="F5619" s="2"/>
      <c r="G5619" s="2"/>
      <c r="H5619" s="2"/>
      <c r="P5619" s="11"/>
      <c r="Q5619" s="11"/>
    </row>
    <row r="5620" spans="6:17" x14ac:dyDescent="0.35">
      <c r="F5620" s="2"/>
      <c r="G5620" s="2"/>
      <c r="H5620" s="2"/>
      <c r="P5620" s="11"/>
      <c r="Q5620" s="11"/>
    </row>
    <row r="5621" spans="6:17" x14ac:dyDescent="0.35">
      <c r="F5621" s="2"/>
      <c r="G5621" s="2"/>
      <c r="H5621" s="2"/>
      <c r="P5621" s="11"/>
      <c r="Q5621" s="11"/>
    </row>
    <row r="5622" spans="6:17" x14ac:dyDescent="0.35">
      <c r="F5622" s="2"/>
      <c r="G5622" s="2"/>
      <c r="H5622" s="2"/>
      <c r="P5622" s="11"/>
      <c r="Q5622" s="11"/>
    </row>
    <row r="5623" spans="6:17" x14ac:dyDescent="0.35">
      <c r="F5623" s="2"/>
      <c r="G5623" s="2"/>
      <c r="H5623" s="2"/>
      <c r="P5623" s="11"/>
      <c r="Q5623" s="11"/>
    </row>
    <row r="5624" spans="6:17" x14ac:dyDescent="0.35">
      <c r="F5624" s="2"/>
      <c r="G5624" s="2"/>
      <c r="H5624" s="2"/>
      <c r="P5624" s="11"/>
      <c r="Q5624" s="11"/>
    </row>
    <row r="5625" spans="6:17" x14ac:dyDescent="0.35">
      <c r="F5625" s="2"/>
      <c r="G5625" s="2"/>
      <c r="H5625" s="2"/>
      <c r="P5625" s="11"/>
      <c r="Q5625" s="11"/>
    </row>
    <row r="5626" spans="6:17" x14ac:dyDescent="0.35">
      <c r="F5626" s="2"/>
      <c r="G5626" s="2"/>
      <c r="H5626" s="2"/>
      <c r="P5626" s="11"/>
      <c r="Q5626" s="11"/>
    </row>
    <row r="5627" spans="6:17" x14ac:dyDescent="0.35">
      <c r="F5627" s="2"/>
      <c r="G5627" s="2"/>
      <c r="H5627" s="2"/>
      <c r="P5627" s="11"/>
      <c r="Q5627" s="11"/>
    </row>
    <row r="5628" spans="6:17" x14ac:dyDescent="0.35">
      <c r="F5628" s="2"/>
      <c r="G5628" s="2"/>
      <c r="H5628" s="2"/>
      <c r="P5628" s="11"/>
      <c r="Q5628" s="11"/>
    </row>
    <row r="5629" spans="6:17" x14ac:dyDescent="0.35">
      <c r="F5629" s="2"/>
      <c r="G5629" s="2"/>
      <c r="H5629" s="2"/>
      <c r="P5629" s="11"/>
      <c r="Q5629" s="11"/>
    </row>
    <row r="5630" spans="6:17" x14ac:dyDescent="0.35">
      <c r="F5630" s="2"/>
      <c r="G5630" s="2"/>
      <c r="H5630" s="2"/>
      <c r="P5630" s="11"/>
      <c r="Q5630" s="11"/>
    </row>
    <row r="5631" spans="6:17" x14ac:dyDescent="0.35">
      <c r="F5631" s="2"/>
      <c r="G5631" s="2"/>
      <c r="H5631" s="2"/>
      <c r="P5631" s="11"/>
      <c r="Q5631" s="11"/>
    </row>
    <row r="5632" spans="6:17" x14ac:dyDescent="0.35">
      <c r="F5632" s="2"/>
      <c r="G5632" s="2"/>
      <c r="H5632" s="2"/>
      <c r="P5632" s="11"/>
      <c r="Q5632" s="11"/>
    </row>
    <row r="5633" spans="6:17" x14ac:dyDescent="0.35">
      <c r="F5633" s="2"/>
      <c r="G5633" s="2"/>
      <c r="H5633" s="2"/>
      <c r="P5633" s="11"/>
      <c r="Q5633" s="11"/>
    </row>
    <row r="5634" spans="6:17" x14ac:dyDescent="0.35">
      <c r="F5634" s="2"/>
      <c r="G5634" s="2"/>
      <c r="H5634" s="2"/>
      <c r="P5634" s="11"/>
      <c r="Q5634" s="11"/>
    </row>
    <row r="5635" spans="6:17" x14ac:dyDescent="0.35">
      <c r="F5635" s="2"/>
      <c r="G5635" s="2"/>
      <c r="H5635" s="2"/>
      <c r="P5635" s="11"/>
      <c r="Q5635" s="11"/>
    </row>
    <row r="5636" spans="6:17" x14ac:dyDescent="0.35">
      <c r="F5636" s="2"/>
      <c r="G5636" s="2"/>
      <c r="H5636" s="2"/>
      <c r="P5636" s="11"/>
      <c r="Q5636" s="11"/>
    </row>
    <row r="5637" spans="6:17" x14ac:dyDescent="0.35">
      <c r="F5637" s="2"/>
      <c r="G5637" s="2"/>
      <c r="H5637" s="2"/>
      <c r="P5637" s="11"/>
      <c r="Q5637" s="11"/>
    </row>
    <row r="5638" spans="6:17" x14ac:dyDescent="0.35">
      <c r="F5638" s="2"/>
      <c r="G5638" s="2"/>
      <c r="H5638" s="2"/>
      <c r="P5638" s="11"/>
      <c r="Q5638" s="11"/>
    </row>
    <row r="5639" spans="6:17" x14ac:dyDescent="0.35">
      <c r="F5639" s="2"/>
      <c r="G5639" s="2"/>
      <c r="H5639" s="2"/>
      <c r="P5639" s="11"/>
      <c r="Q5639" s="11"/>
    </row>
    <row r="5640" spans="6:17" x14ac:dyDescent="0.35">
      <c r="F5640" s="2"/>
      <c r="G5640" s="2"/>
      <c r="H5640" s="2"/>
      <c r="P5640" s="11"/>
      <c r="Q5640" s="11"/>
    </row>
    <row r="5641" spans="6:17" x14ac:dyDescent="0.35">
      <c r="F5641" s="2"/>
      <c r="G5641" s="2"/>
      <c r="H5641" s="2"/>
      <c r="P5641" s="11"/>
      <c r="Q5641" s="11"/>
    </row>
    <row r="5642" spans="6:17" x14ac:dyDescent="0.35">
      <c r="F5642" s="2"/>
      <c r="G5642" s="2"/>
      <c r="H5642" s="2"/>
      <c r="P5642" s="11"/>
      <c r="Q5642" s="11"/>
    </row>
    <row r="5643" spans="6:17" x14ac:dyDescent="0.35">
      <c r="F5643" s="2"/>
      <c r="G5643" s="2"/>
      <c r="H5643" s="2"/>
      <c r="P5643" s="11"/>
      <c r="Q5643" s="11"/>
    </row>
    <row r="5644" spans="6:17" x14ac:dyDescent="0.35">
      <c r="F5644" s="2"/>
      <c r="G5644" s="2"/>
      <c r="H5644" s="2"/>
      <c r="P5644" s="11"/>
      <c r="Q5644" s="11"/>
    </row>
    <row r="5645" spans="6:17" x14ac:dyDescent="0.35">
      <c r="F5645" s="2"/>
      <c r="G5645" s="2"/>
      <c r="H5645" s="2"/>
      <c r="P5645" s="11"/>
      <c r="Q5645" s="11"/>
    </row>
    <row r="5646" spans="6:17" x14ac:dyDescent="0.35">
      <c r="F5646" s="2"/>
      <c r="G5646" s="2"/>
      <c r="H5646" s="2"/>
      <c r="P5646" s="11"/>
      <c r="Q5646" s="11"/>
    </row>
    <row r="5647" spans="6:17" x14ac:dyDescent="0.35">
      <c r="F5647" s="2"/>
      <c r="G5647" s="2"/>
      <c r="H5647" s="2"/>
      <c r="P5647" s="11"/>
      <c r="Q5647" s="11"/>
    </row>
    <row r="5648" spans="6:17" x14ac:dyDescent="0.35">
      <c r="F5648" s="2"/>
      <c r="G5648" s="2"/>
      <c r="H5648" s="2"/>
      <c r="P5648" s="11"/>
      <c r="Q5648" s="11"/>
    </row>
    <row r="5649" spans="6:17" x14ac:dyDescent="0.35">
      <c r="F5649" s="2"/>
      <c r="G5649" s="2"/>
      <c r="H5649" s="2"/>
      <c r="P5649" s="11"/>
      <c r="Q5649" s="11"/>
    </row>
    <row r="5650" spans="6:17" x14ac:dyDescent="0.35">
      <c r="F5650" s="2"/>
      <c r="G5650" s="2"/>
      <c r="H5650" s="2"/>
      <c r="P5650" s="11"/>
      <c r="Q5650" s="11"/>
    </row>
    <row r="5651" spans="6:17" x14ac:dyDescent="0.35">
      <c r="F5651" s="2"/>
      <c r="G5651" s="2"/>
      <c r="H5651" s="2"/>
      <c r="P5651" s="11"/>
      <c r="Q5651" s="11"/>
    </row>
    <row r="5652" spans="6:17" x14ac:dyDescent="0.35">
      <c r="F5652" s="2"/>
      <c r="G5652" s="2"/>
      <c r="H5652" s="2"/>
      <c r="P5652" s="11"/>
      <c r="Q5652" s="11"/>
    </row>
    <row r="5653" spans="6:17" x14ac:dyDescent="0.35">
      <c r="F5653" s="2"/>
      <c r="G5653" s="2"/>
      <c r="H5653" s="2"/>
      <c r="P5653" s="11"/>
      <c r="Q5653" s="11"/>
    </row>
    <row r="5654" spans="6:17" x14ac:dyDescent="0.35">
      <c r="F5654" s="2"/>
      <c r="G5654" s="2"/>
      <c r="H5654" s="2"/>
      <c r="P5654" s="11"/>
      <c r="Q5654" s="11"/>
    </row>
    <row r="5655" spans="6:17" x14ac:dyDescent="0.35">
      <c r="F5655" s="2"/>
      <c r="G5655" s="2"/>
      <c r="H5655" s="2"/>
      <c r="P5655" s="11"/>
      <c r="Q5655" s="11"/>
    </row>
    <row r="5656" spans="6:17" x14ac:dyDescent="0.35">
      <c r="F5656" s="2"/>
      <c r="G5656" s="2"/>
      <c r="H5656" s="2"/>
      <c r="P5656" s="11"/>
      <c r="Q5656" s="11"/>
    </row>
    <row r="5657" spans="6:17" x14ac:dyDescent="0.35">
      <c r="F5657" s="2"/>
      <c r="G5657" s="2"/>
      <c r="H5657" s="2"/>
      <c r="P5657" s="11"/>
      <c r="Q5657" s="11"/>
    </row>
    <row r="5658" spans="6:17" x14ac:dyDescent="0.35">
      <c r="F5658" s="2"/>
      <c r="G5658" s="2"/>
      <c r="H5658" s="2"/>
      <c r="P5658" s="11"/>
      <c r="Q5658" s="11"/>
    </row>
    <row r="5659" spans="6:17" x14ac:dyDescent="0.35">
      <c r="F5659" s="2"/>
      <c r="G5659" s="2"/>
      <c r="H5659" s="2"/>
      <c r="P5659" s="11"/>
      <c r="Q5659" s="11"/>
    </row>
    <row r="5660" spans="6:17" x14ac:dyDescent="0.35">
      <c r="F5660" s="2"/>
      <c r="G5660" s="2"/>
      <c r="H5660" s="2"/>
      <c r="P5660" s="11"/>
      <c r="Q5660" s="11"/>
    </row>
    <row r="5661" spans="6:17" x14ac:dyDescent="0.35">
      <c r="F5661" s="2"/>
      <c r="G5661" s="2"/>
      <c r="H5661" s="2"/>
      <c r="P5661" s="11"/>
      <c r="Q5661" s="11"/>
    </row>
    <row r="5662" spans="6:17" x14ac:dyDescent="0.35">
      <c r="F5662" s="2"/>
      <c r="G5662" s="2"/>
      <c r="H5662" s="2"/>
      <c r="P5662" s="11"/>
      <c r="Q5662" s="11"/>
    </row>
    <row r="5663" spans="6:17" x14ac:dyDescent="0.35">
      <c r="F5663" s="2"/>
      <c r="G5663" s="2"/>
      <c r="H5663" s="2"/>
      <c r="P5663" s="11"/>
      <c r="Q5663" s="11"/>
    </row>
    <row r="5664" spans="6:17" x14ac:dyDescent="0.35">
      <c r="F5664" s="2"/>
      <c r="G5664" s="2"/>
      <c r="H5664" s="2"/>
      <c r="P5664" s="11"/>
      <c r="Q5664" s="11"/>
    </row>
    <row r="5665" spans="6:17" x14ac:dyDescent="0.35">
      <c r="F5665" s="2"/>
      <c r="G5665" s="2"/>
      <c r="H5665" s="2"/>
      <c r="P5665" s="11"/>
      <c r="Q5665" s="11"/>
    </row>
    <row r="5666" spans="6:17" x14ac:dyDescent="0.35">
      <c r="F5666" s="2"/>
      <c r="G5666" s="2"/>
      <c r="H5666" s="2"/>
      <c r="P5666" s="11"/>
      <c r="Q5666" s="11"/>
    </row>
    <row r="5667" spans="6:17" x14ac:dyDescent="0.35">
      <c r="F5667" s="2"/>
      <c r="G5667" s="2"/>
      <c r="H5667" s="2"/>
      <c r="P5667" s="11"/>
      <c r="Q5667" s="11"/>
    </row>
    <row r="5668" spans="6:17" x14ac:dyDescent="0.35">
      <c r="F5668" s="2"/>
      <c r="G5668" s="2"/>
      <c r="H5668" s="2"/>
      <c r="P5668" s="11"/>
      <c r="Q5668" s="11"/>
    </row>
    <row r="5669" spans="6:17" x14ac:dyDescent="0.35">
      <c r="F5669" s="2"/>
      <c r="G5669" s="2"/>
      <c r="H5669" s="2"/>
      <c r="P5669" s="11"/>
      <c r="Q5669" s="11"/>
    </row>
    <row r="5670" spans="6:17" x14ac:dyDescent="0.35">
      <c r="F5670" s="2"/>
      <c r="G5670" s="2"/>
      <c r="H5670" s="2"/>
      <c r="P5670" s="11"/>
      <c r="Q5670" s="11"/>
    </row>
    <row r="5671" spans="6:17" x14ac:dyDescent="0.35">
      <c r="F5671" s="2"/>
      <c r="G5671" s="2"/>
      <c r="H5671" s="2"/>
      <c r="P5671" s="11"/>
      <c r="Q5671" s="11"/>
    </row>
    <row r="5672" spans="6:17" x14ac:dyDescent="0.35">
      <c r="F5672" s="2"/>
      <c r="G5672" s="2"/>
      <c r="H5672" s="2"/>
      <c r="P5672" s="11"/>
      <c r="Q5672" s="11"/>
    </row>
    <row r="5673" spans="6:17" x14ac:dyDescent="0.35">
      <c r="F5673" s="2"/>
      <c r="G5673" s="2"/>
      <c r="H5673" s="2"/>
      <c r="P5673" s="11"/>
      <c r="Q5673" s="11"/>
    </row>
    <row r="5674" spans="6:17" x14ac:dyDescent="0.35">
      <c r="F5674" s="2"/>
      <c r="G5674" s="2"/>
      <c r="H5674" s="2"/>
      <c r="P5674" s="11"/>
      <c r="Q5674" s="11"/>
    </row>
    <row r="5675" spans="6:17" x14ac:dyDescent="0.35">
      <c r="F5675" s="2"/>
      <c r="G5675" s="2"/>
      <c r="H5675" s="2"/>
      <c r="P5675" s="11"/>
      <c r="Q5675" s="11"/>
    </row>
    <row r="5676" spans="6:17" x14ac:dyDescent="0.35">
      <c r="F5676" s="2"/>
      <c r="G5676" s="2"/>
      <c r="H5676" s="2"/>
      <c r="P5676" s="11"/>
      <c r="Q5676" s="11"/>
    </row>
    <row r="5677" spans="6:17" x14ac:dyDescent="0.35">
      <c r="F5677" s="2"/>
      <c r="G5677" s="2"/>
      <c r="H5677" s="2"/>
      <c r="P5677" s="11"/>
      <c r="Q5677" s="11"/>
    </row>
    <row r="5678" spans="6:17" x14ac:dyDescent="0.35">
      <c r="F5678" s="2"/>
      <c r="G5678" s="2"/>
      <c r="H5678" s="2"/>
      <c r="P5678" s="11"/>
      <c r="Q5678" s="11"/>
    </row>
    <row r="5679" spans="6:17" x14ac:dyDescent="0.35">
      <c r="F5679" s="2"/>
      <c r="G5679" s="2"/>
      <c r="H5679" s="2"/>
      <c r="P5679" s="11"/>
      <c r="Q5679" s="11"/>
    </row>
    <row r="5680" spans="6:17" x14ac:dyDescent="0.35">
      <c r="F5680" s="2"/>
      <c r="G5680" s="2"/>
      <c r="H5680" s="2"/>
      <c r="P5680" s="11"/>
      <c r="Q5680" s="11"/>
    </row>
    <row r="5681" spans="6:17" x14ac:dyDescent="0.35">
      <c r="F5681" s="2"/>
      <c r="G5681" s="2"/>
      <c r="H5681" s="2"/>
      <c r="P5681" s="11"/>
      <c r="Q5681" s="11"/>
    </row>
    <row r="5682" spans="6:17" x14ac:dyDescent="0.35">
      <c r="F5682" s="2"/>
      <c r="G5682" s="2"/>
      <c r="H5682" s="2"/>
      <c r="P5682" s="11"/>
      <c r="Q5682" s="11"/>
    </row>
    <row r="5683" spans="6:17" x14ac:dyDescent="0.35">
      <c r="F5683" s="2"/>
      <c r="G5683" s="2"/>
      <c r="H5683" s="2"/>
      <c r="P5683" s="11"/>
      <c r="Q5683" s="11"/>
    </row>
    <row r="5684" spans="6:17" x14ac:dyDescent="0.35">
      <c r="F5684" s="2"/>
      <c r="G5684" s="2"/>
      <c r="H5684" s="2"/>
      <c r="P5684" s="11"/>
      <c r="Q5684" s="11"/>
    </row>
    <row r="5685" spans="6:17" x14ac:dyDescent="0.35">
      <c r="F5685" s="2"/>
      <c r="G5685" s="2"/>
      <c r="H5685" s="2"/>
      <c r="P5685" s="11"/>
      <c r="Q5685" s="11"/>
    </row>
    <row r="5686" spans="6:17" x14ac:dyDescent="0.35">
      <c r="F5686" s="2"/>
      <c r="G5686" s="2"/>
      <c r="H5686" s="2"/>
      <c r="P5686" s="11"/>
      <c r="Q5686" s="11"/>
    </row>
    <row r="5687" spans="6:17" x14ac:dyDescent="0.35">
      <c r="F5687" s="2"/>
      <c r="G5687" s="2"/>
      <c r="H5687" s="2"/>
      <c r="P5687" s="11"/>
      <c r="Q5687" s="11"/>
    </row>
    <row r="5688" spans="6:17" x14ac:dyDescent="0.35">
      <c r="F5688" s="2"/>
      <c r="G5688" s="2"/>
      <c r="H5688" s="2"/>
      <c r="P5688" s="11"/>
      <c r="Q5688" s="11"/>
    </row>
    <row r="5689" spans="6:17" x14ac:dyDescent="0.35">
      <c r="F5689" s="2"/>
      <c r="G5689" s="2"/>
      <c r="H5689" s="2"/>
      <c r="P5689" s="11"/>
      <c r="Q5689" s="11"/>
    </row>
    <row r="5690" spans="6:17" x14ac:dyDescent="0.35">
      <c r="F5690" s="2"/>
      <c r="G5690" s="2"/>
      <c r="H5690" s="2"/>
      <c r="P5690" s="11"/>
      <c r="Q5690" s="11"/>
    </row>
    <row r="5691" spans="6:17" x14ac:dyDescent="0.35">
      <c r="F5691" s="2"/>
      <c r="G5691" s="2"/>
      <c r="H5691" s="2"/>
      <c r="P5691" s="11"/>
      <c r="Q5691" s="11"/>
    </row>
    <row r="5692" spans="6:17" x14ac:dyDescent="0.35">
      <c r="F5692" s="2"/>
      <c r="G5692" s="2"/>
      <c r="H5692" s="2"/>
      <c r="P5692" s="11"/>
      <c r="Q5692" s="11"/>
    </row>
    <row r="5693" spans="6:17" x14ac:dyDescent="0.35">
      <c r="F5693" s="2"/>
      <c r="G5693" s="2"/>
      <c r="H5693" s="2"/>
      <c r="P5693" s="11"/>
      <c r="Q5693" s="11"/>
    </row>
    <row r="5694" spans="6:17" x14ac:dyDescent="0.35">
      <c r="F5694" s="2"/>
      <c r="G5694" s="2"/>
      <c r="H5694" s="2"/>
      <c r="P5694" s="11"/>
      <c r="Q5694" s="11"/>
    </row>
    <row r="5695" spans="6:17" x14ac:dyDescent="0.35">
      <c r="F5695" s="2"/>
      <c r="G5695" s="2"/>
      <c r="H5695" s="2"/>
      <c r="P5695" s="11"/>
      <c r="Q5695" s="11"/>
    </row>
    <row r="5696" spans="6:17" x14ac:dyDescent="0.35">
      <c r="F5696" s="2"/>
      <c r="G5696" s="2"/>
      <c r="H5696" s="2"/>
      <c r="P5696" s="11"/>
      <c r="Q5696" s="11"/>
    </row>
    <row r="5697" spans="6:17" x14ac:dyDescent="0.35">
      <c r="F5697" s="2"/>
      <c r="G5697" s="2"/>
      <c r="H5697" s="2"/>
      <c r="P5697" s="11"/>
      <c r="Q5697" s="11"/>
    </row>
    <row r="5698" spans="6:17" x14ac:dyDescent="0.35">
      <c r="F5698" s="2"/>
      <c r="G5698" s="2"/>
      <c r="H5698" s="2"/>
      <c r="P5698" s="11"/>
      <c r="Q5698" s="11"/>
    </row>
    <row r="5699" spans="6:17" x14ac:dyDescent="0.35">
      <c r="F5699" s="2"/>
      <c r="G5699" s="2"/>
      <c r="H5699" s="2"/>
      <c r="P5699" s="11"/>
      <c r="Q5699" s="11"/>
    </row>
    <row r="5700" spans="6:17" x14ac:dyDescent="0.35">
      <c r="F5700" s="2"/>
      <c r="G5700" s="2"/>
      <c r="H5700" s="2"/>
      <c r="P5700" s="11"/>
      <c r="Q5700" s="11"/>
    </row>
    <row r="5701" spans="6:17" x14ac:dyDescent="0.35">
      <c r="F5701" s="2"/>
      <c r="G5701" s="2"/>
      <c r="H5701" s="2"/>
      <c r="P5701" s="11"/>
      <c r="Q5701" s="11"/>
    </row>
    <row r="5702" spans="6:17" x14ac:dyDescent="0.35">
      <c r="F5702" s="2"/>
      <c r="G5702" s="2"/>
      <c r="H5702" s="2"/>
      <c r="P5702" s="11"/>
      <c r="Q5702" s="11"/>
    </row>
    <row r="5703" spans="6:17" x14ac:dyDescent="0.35">
      <c r="F5703" s="2"/>
      <c r="G5703" s="2"/>
      <c r="H5703" s="2"/>
      <c r="P5703" s="11"/>
      <c r="Q5703" s="11"/>
    </row>
    <row r="5704" spans="6:17" x14ac:dyDescent="0.35">
      <c r="F5704" s="2"/>
      <c r="G5704" s="2"/>
      <c r="H5704" s="2"/>
      <c r="P5704" s="11"/>
      <c r="Q5704" s="11"/>
    </row>
    <row r="5705" spans="6:17" x14ac:dyDescent="0.35">
      <c r="F5705" s="2"/>
      <c r="G5705" s="2"/>
      <c r="H5705" s="2"/>
      <c r="P5705" s="11"/>
      <c r="Q5705" s="11"/>
    </row>
    <row r="5706" spans="6:17" x14ac:dyDescent="0.35">
      <c r="F5706" s="2"/>
      <c r="G5706" s="2"/>
      <c r="H5706" s="2"/>
      <c r="P5706" s="11"/>
      <c r="Q5706" s="11"/>
    </row>
    <row r="5707" spans="6:17" x14ac:dyDescent="0.35">
      <c r="F5707" s="2"/>
      <c r="G5707" s="2"/>
      <c r="H5707" s="2"/>
      <c r="P5707" s="11"/>
      <c r="Q5707" s="11"/>
    </row>
    <row r="5708" spans="6:17" x14ac:dyDescent="0.35">
      <c r="F5708" s="2"/>
      <c r="G5708" s="2"/>
      <c r="H5708" s="2"/>
      <c r="P5708" s="11"/>
      <c r="Q5708" s="11"/>
    </row>
    <row r="5709" spans="6:17" x14ac:dyDescent="0.35">
      <c r="F5709" s="2"/>
      <c r="G5709" s="2"/>
      <c r="H5709" s="2"/>
      <c r="P5709" s="11"/>
      <c r="Q5709" s="11"/>
    </row>
    <row r="5710" spans="6:17" x14ac:dyDescent="0.35">
      <c r="F5710" s="2"/>
      <c r="G5710" s="2"/>
      <c r="H5710" s="2"/>
      <c r="P5710" s="11"/>
      <c r="Q5710" s="11"/>
    </row>
    <row r="5711" spans="6:17" x14ac:dyDescent="0.35">
      <c r="F5711" s="2"/>
      <c r="G5711" s="2"/>
      <c r="H5711" s="2"/>
      <c r="P5711" s="11"/>
      <c r="Q5711" s="11"/>
    </row>
    <row r="5712" spans="6:17" x14ac:dyDescent="0.35">
      <c r="F5712" s="2"/>
      <c r="G5712" s="2"/>
      <c r="H5712" s="2"/>
      <c r="P5712" s="11"/>
      <c r="Q5712" s="11"/>
    </row>
    <row r="5713" spans="6:17" x14ac:dyDescent="0.35">
      <c r="F5713" s="2"/>
      <c r="G5713" s="2"/>
      <c r="H5713" s="2"/>
      <c r="P5713" s="11"/>
      <c r="Q5713" s="11"/>
    </row>
    <row r="5714" spans="6:17" x14ac:dyDescent="0.35">
      <c r="F5714" s="2"/>
      <c r="G5714" s="2"/>
      <c r="H5714" s="2"/>
      <c r="P5714" s="11"/>
      <c r="Q5714" s="11"/>
    </row>
    <row r="5715" spans="6:17" x14ac:dyDescent="0.35">
      <c r="F5715" s="2"/>
      <c r="G5715" s="2"/>
      <c r="H5715" s="2"/>
      <c r="P5715" s="11"/>
      <c r="Q5715" s="11"/>
    </row>
    <row r="5716" spans="6:17" x14ac:dyDescent="0.35">
      <c r="F5716" s="2"/>
      <c r="G5716" s="2"/>
      <c r="H5716" s="2"/>
      <c r="P5716" s="11"/>
      <c r="Q5716" s="11"/>
    </row>
    <row r="5717" spans="6:17" x14ac:dyDescent="0.35">
      <c r="F5717" s="2"/>
      <c r="G5717" s="2"/>
      <c r="H5717" s="2"/>
      <c r="P5717" s="11"/>
      <c r="Q5717" s="11"/>
    </row>
    <row r="5718" spans="6:17" x14ac:dyDescent="0.35">
      <c r="F5718" s="2"/>
      <c r="G5718" s="2"/>
      <c r="H5718" s="2"/>
      <c r="P5718" s="11"/>
      <c r="Q5718" s="11"/>
    </row>
    <row r="5719" spans="6:17" x14ac:dyDescent="0.35">
      <c r="F5719" s="2"/>
      <c r="G5719" s="2"/>
      <c r="H5719" s="2"/>
      <c r="P5719" s="11"/>
      <c r="Q5719" s="11"/>
    </row>
    <row r="5720" spans="6:17" x14ac:dyDescent="0.35">
      <c r="F5720" s="2"/>
      <c r="G5720" s="2"/>
      <c r="H5720" s="2"/>
      <c r="P5720" s="11"/>
      <c r="Q5720" s="11"/>
    </row>
    <row r="5721" spans="6:17" x14ac:dyDescent="0.35">
      <c r="F5721" s="2"/>
      <c r="G5721" s="2"/>
      <c r="H5721" s="2"/>
      <c r="P5721" s="11"/>
      <c r="Q5721" s="11"/>
    </row>
    <row r="5722" spans="6:17" x14ac:dyDescent="0.35">
      <c r="F5722" s="2"/>
      <c r="G5722" s="2"/>
      <c r="H5722" s="2"/>
      <c r="P5722" s="11"/>
      <c r="Q5722" s="11"/>
    </row>
    <row r="5723" spans="6:17" x14ac:dyDescent="0.35">
      <c r="F5723" s="2"/>
      <c r="G5723" s="2"/>
      <c r="H5723" s="2"/>
      <c r="P5723" s="11"/>
      <c r="Q5723" s="11"/>
    </row>
    <row r="5724" spans="6:17" x14ac:dyDescent="0.35">
      <c r="F5724" s="2"/>
      <c r="G5724" s="2"/>
      <c r="H5724" s="2"/>
      <c r="P5724" s="11"/>
      <c r="Q5724" s="11"/>
    </row>
    <row r="5725" spans="6:17" x14ac:dyDescent="0.35">
      <c r="F5725" s="2"/>
      <c r="G5725" s="2"/>
      <c r="H5725" s="2"/>
      <c r="P5725" s="11"/>
      <c r="Q5725" s="11"/>
    </row>
    <row r="5726" spans="6:17" x14ac:dyDescent="0.35">
      <c r="F5726" s="2"/>
      <c r="G5726" s="2"/>
      <c r="H5726" s="2"/>
      <c r="P5726" s="11"/>
      <c r="Q5726" s="11"/>
    </row>
    <row r="5727" spans="6:17" x14ac:dyDescent="0.35">
      <c r="F5727" s="2"/>
      <c r="G5727" s="2"/>
      <c r="H5727" s="2"/>
      <c r="P5727" s="11"/>
      <c r="Q5727" s="11"/>
    </row>
    <row r="5728" spans="6:17" x14ac:dyDescent="0.35">
      <c r="F5728" s="2"/>
      <c r="G5728" s="2"/>
      <c r="H5728" s="2"/>
      <c r="P5728" s="11"/>
      <c r="Q5728" s="11"/>
    </row>
    <row r="5729" spans="6:17" x14ac:dyDescent="0.35">
      <c r="F5729" s="2"/>
      <c r="G5729" s="2"/>
      <c r="H5729" s="2"/>
      <c r="P5729" s="11"/>
      <c r="Q5729" s="11"/>
    </row>
    <row r="5730" spans="6:17" x14ac:dyDescent="0.35">
      <c r="F5730" s="2"/>
      <c r="G5730" s="2"/>
      <c r="H5730" s="2"/>
      <c r="P5730" s="11"/>
      <c r="Q5730" s="11"/>
    </row>
    <row r="5731" spans="6:17" x14ac:dyDescent="0.35">
      <c r="F5731" s="2"/>
      <c r="G5731" s="2"/>
      <c r="H5731" s="2"/>
      <c r="P5731" s="11"/>
      <c r="Q5731" s="11"/>
    </row>
    <row r="5732" spans="6:17" x14ac:dyDescent="0.35">
      <c r="F5732" s="2"/>
      <c r="G5732" s="2"/>
      <c r="H5732" s="2"/>
      <c r="P5732" s="11"/>
      <c r="Q5732" s="11"/>
    </row>
    <row r="5733" spans="6:17" x14ac:dyDescent="0.35">
      <c r="F5733" s="2"/>
      <c r="G5733" s="2"/>
      <c r="H5733" s="2"/>
      <c r="P5733" s="11"/>
      <c r="Q5733" s="11"/>
    </row>
    <row r="5734" spans="6:17" x14ac:dyDescent="0.35">
      <c r="F5734" s="2"/>
      <c r="G5734" s="2"/>
      <c r="H5734" s="2"/>
      <c r="P5734" s="11"/>
      <c r="Q5734" s="11"/>
    </row>
    <row r="5735" spans="6:17" x14ac:dyDescent="0.35">
      <c r="F5735" s="2"/>
      <c r="G5735" s="2"/>
      <c r="H5735" s="2"/>
      <c r="P5735" s="11"/>
      <c r="Q5735" s="11"/>
    </row>
    <row r="5736" spans="6:17" x14ac:dyDescent="0.35">
      <c r="F5736" s="2"/>
      <c r="G5736" s="2"/>
      <c r="H5736" s="2"/>
      <c r="P5736" s="11"/>
      <c r="Q5736" s="11"/>
    </row>
    <row r="5737" spans="6:17" x14ac:dyDescent="0.35">
      <c r="F5737" s="2"/>
      <c r="G5737" s="2"/>
      <c r="H5737" s="2"/>
      <c r="P5737" s="11"/>
      <c r="Q5737" s="11"/>
    </row>
    <row r="5738" spans="6:17" x14ac:dyDescent="0.35">
      <c r="F5738" s="2"/>
      <c r="G5738" s="2"/>
      <c r="H5738" s="2"/>
      <c r="P5738" s="11"/>
      <c r="Q5738" s="11"/>
    </row>
    <row r="5739" spans="6:17" x14ac:dyDescent="0.35">
      <c r="F5739" s="2"/>
      <c r="G5739" s="2"/>
      <c r="H5739" s="2"/>
      <c r="P5739" s="11"/>
      <c r="Q5739" s="11"/>
    </row>
    <row r="5740" spans="6:17" x14ac:dyDescent="0.35">
      <c r="F5740" s="2"/>
      <c r="G5740" s="2"/>
      <c r="H5740" s="2"/>
      <c r="P5740" s="11"/>
      <c r="Q5740" s="11"/>
    </row>
    <row r="5741" spans="6:17" x14ac:dyDescent="0.35">
      <c r="F5741" s="2"/>
      <c r="G5741" s="2"/>
      <c r="H5741" s="2"/>
      <c r="P5741" s="11"/>
      <c r="Q5741" s="11"/>
    </row>
    <row r="5742" spans="6:17" x14ac:dyDescent="0.35">
      <c r="F5742" s="2"/>
      <c r="G5742" s="2"/>
      <c r="H5742" s="2"/>
      <c r="P5742" s="11"/>
      <c r="Q5742" s="11"/>
    </row>
    <row r="5743" spans="6:17" x14ac:dyDescent="0.35">
      <c r="F5743" s="2"/>
      <c r="G5743" s="2"/>
      <c r="H5743" s="2"/>
      <c r="P5743" s="11"/>
      <c r="Q5743" s="11"/>
    </row>
    <row r="5744" spans="6:17" x14ac:dyDescent="0.35">
      <c r="F5744" s="2"/>
      <c r="G5744" s="2"/>
      <c r="H5744" s="2"/>
      <c r="P5744" s="11"/>
      <c r="Q5744" s="11"/>
    </row>
    <row r="5745" spans="6:17" x14ac:dyDescent="0.35">
      <c r="F5745" s="2"/>
      <c r="G5745" s="2"/>
      <c r="H5745" s="2"/>
      <c r="P5745" s="11"/>
      <c r="Q5745" s="11"/>
    </row>
    <row r="5746" spans="6:17" x14ac:dyDescent="0.35">
      <c r="F5746" s="2"/>
      <c r="G5746" s="2"/>
      <c r="H5746" s="2"/>
      <c r="P5746" s="11"/>
      <c r="Q5746" s="11"/>
    </row>
    <row r="5747" spans="6:17" x14ac:dyDescent="0.35">
      <c r="F5747" s="2"/>
      <c r="G5747" s="2"/>
      <c r="H5747" s="2"/>
      <c r="P5747" s="11"/>
      <c r="Q5747" s="11"/>
    </row>
    <row r="5748" spans="6:17" x14ac:dyDescent="0.35">
      <c r="F5748" s="2"/>
      <c r="G5748" s="2"/>
      <c r="H5748" s="2"/>
      <c r="P5748" s="11"/>
      <c r="Q5748" s="11"/>
    </row>
    <row r="5749" spans="6:17" x14ac:dyDescent="0.35">
      <c r="F5749" s="2"/>
      <c r="G5749" s="2"/>
      <c r="H5749" s="2"/>
      <c r="P5749" s="11"/>
      <c r="Q5749" s="11"/>
    </row>
    <row r="5750" spans="6:17" x14ac:dyDescent="0.35">
      <c r="F5750" s="2"/>
      <c r="G5750" s="2"/>
      <c r="H5750" s="2"/>
      <c r="P5750" s="11"/>
      <c r="Q5750" s="11"/>
    </row>
    <row r="5751" spans="6:17" x14ac:dyDescent="0.35">
      <c r="F5751" s="2"/>
      <c r="G5751" s="2"/>
      <c r="H5751" s="2"/>
      <c r="P5751" s="11"/>
      <c r="Q5751" s="11"/>
    </row>
    <row r="5752" spans="6:17" x14ac:dyDescent="0.35">
      <c r="F5752" s="2"/>
      <c r="G5752" s="2"/>
      <c r="H5752" s="2"/>
      <c r="P5752" s="11"/>
      <c r="Q5752" s="11"/>
    </row>
    <row r="5753" spans="6:17" x14ac:dyDescent="0.35">
      <c r="F5753" s="2"/>
      <c r="G5753" s="2"/>
      <c r="H5753" s="2"/>
      <c r="P5753" s="11"/>
      <c r="Q5753" s="11"/>
    </row>
    <row r="5754" spans="6:17" x14ac:dyDescent="0.35">
      <c r="F5754" s="2"/>
      <c r="G5754" s="2"/>
      <c r="H5754" s="2"/>
      <c r="P5754" s="11"/>
      <c r="Q5754" s="11"/>
    </row>
    <row r="5755" spans="6:17" x14ac:dyDescent="0.35">
      <c r="F5755" s="2"/>
      <c r="G5755" s="2"/>
      <c r="H5755" s="2"/>
      <c r="P5755" s="11"/>
      <c r="Q5755" s="11"/>
    </row>
    <row r="5756" spans="6:17" x14ac:dyDescent="0.35">
      <c r="F5756" s="2"/>
      <c r="G5756" s="2"/>
      <c r="H5756" s="2"/>
      <c r="P5756" s="11"/>
      <c r="Q5756" s="11"/>
    </row>
    <row r="5757" spans="6:17" x14ac:dyDescent="0.35">
      <c r="F5757" s="2"/>
      <c r="G5757" s="2"/>
      <c r="H5757" s="2"/>
      <c r="P5757" s="11"/>
      <c r="Q5757" s="11"/>
    </row>
    <row r="5758" spans="6:17" x14ac:dyDescent="0.35">
      <c r="F5758" s="2"/>
      <c r="G5758" s="2"/>
      <c r="H5758" s="2"/>
      <c r="P5758" s="11"/>
      <c r="Q5758" s="11"/>
    </row>
    <row r="5759" spans="6:17" x14ac:dyDescent="0.35">
      <c r="F5759" s="2"/>
      <c r="G5759" s="2"/>
      <c r="H5759" s="2"/>
      <c r="P5759" s="11"/>
      <c r="Q5759" s="11"/>
    </row>
    <row r="5760" spans="6:17" x14ac:dyDescent="0.35">
      <c r="F5760" s="2"/>
      <c r="G5760" s="2"/>
      <c r="H5760" s="2"/>
      <c r="P5760" s="11"/>
      <c r="Q5760" s="11"/>
    </row>
    <row r="5761" spans="6:17" x14ac:dyDescent="0.35">
      <c r="F5761" s="2"/>
      <c r="G5761" s="2"/>
      <c r="H5761" s="2"/>
      <c r="P5761" s="11"/>
      <c r="Q5761" s="11"/>
    </row>
    <row r="5762" spans="6:17" x14ac:dyDescent="0.35">
      <c r="F5762" s="2"/>
      <c r="G5762" s="2"/>
      <c r="H5762" s="2"/>
      <c r="P5762" s="11"/>
      <c r="Q5762" s="11"/>
    </row>
    <row r="5763" spans="6:17" x14ac:dyDescent="0.35">
      <c r="F5763" s="2"/>
      <c r="G5763" s="2"/>
      <c r="H5763" s="2"/>
      <c r="P5763" s="11"/>
      <c r="Q5763" s="11"/>
    </row>
    <row r="5764" spans="6:17" x14ac:dyDescent="0.35">
      <c r="F5764" s="2"/>
      <c r="G5764" s="2"/>
      <c r="H5764" s="2"/>
      <c r="P5764" s="11"/>
      <c r="Q5764" s="11"/>
    </row>
    <row r="5765" spans="6:17" x14ac:dyDescent="0.35">
      <c r="F5765" s="2"/>
      <c r="G5765" s="2"/>
      <c r="H5765" s="2"/>
      <c r="P5765" s="11"/>
      <c r="Q5765" s="11"/>
    </row>
    <row r="5766" spans="6:17" x14ac:dyDescent="0.35">
      <c r="F5766" s="2"/>
      <c r="G5766" s="2"/>
      <c r="H5766" s="2"/>
      <c r="P5766" s="11"/>
      <c r="Q5766" s="11"/>
    </row>
    <row r="5767" spans="6:17" x14ac:dyDescent="0.35">
      <c r="F5767" s="2"/>
      <c r="G5767" s="2"/>
      <c r="H5767" s="2"/>
      <c r="P5767" s="11"/>
      <c r="Q5767" s="11"/>
    </row>
    <row r="5768" spans="6:17" x14ac:dyDescent="0.35">
      <c r="F5768" s="2"/>
      <c r="G5768" s="2"/>
      <c r="H5768" s="2"/>
      <c r="P5768" s="11"/>
      <c r="Q5768" s="11"/>
    </row>
    <row r="5769" spans="6:17" x14ac:dyDescent="0.35">
      <c r="F5769" s="2"/>
      <c r="G5769" s="2"/>
      <c r="H5769" s="2"/>
      <c r="P5769" s="11"/>
      <c r="Q5769" s="11"/>
    </row>
    <row r="5770" spans="6:17" x14ac:dyDescent="0.35">
      <c r="F5770" s="2"/>
      <c r="G5770" s="2"/>
      <c r="H5770" s="2"/>
      <c r="P5770" s="11"/>
      <c r="Q5770" s="11"/>
    </row>
    <row r="5771" spans="6:17" x14ac:dyDescent="0.35">
      <c r="F5771" s="2"/>
      <c r="G5771" s="2"/>
      <c r="H5771" s="2"/>
      <c r="P5771" s="11"/>
      <c r="Q5771" s="11"/>
    </row>
    <row r="5772" spans="6:17" x14ac:dyDescent="0.35">
      <c r="F5772" s="2"/>
      <c r="G5772" s="2"/>
      <c r="H5772" s="2"/>
      <c r="P5772" s="11"/>
      <c r="Q5772" s="11"/>
    </row>
    <row r="5773" spans="6:17" x14ac:dyDescent="0.35">
      <c r="F5773" s="2"/>
      <c r="G5773" s="2"/>
      <c r="H5773" s="2"/>
      <c r="P5773" s="11"/>
      <c r="Q5773" s="11"/>
    </row>
    <row r="5774" spans="6:17" x14ac:dyDescent="0.35">
      <c r="F5774" s="2"/>
      <c r="G5774" s="2"/>
      <c r="H5774" s="2"/>
      <c r="P5774" s="11"/>
      <c r="Q5774" s="11"/>
    </row>
    <row r="5775" spans="6:17" x14ac:dyDescent="0.35">
      <c r="F5775" s="2"/>
      <c r="G5775" s="2"/>
      <c r="H5775" s="2"/>
      <c r="P5775" s="11"/>
      <c r="Q5775" s="11"/>
    </row>
    <row r="5776" spans="6:17" x14ac:dyDescent="0.35">
      <c r="F5776" s="2"/>
      <c r="G5776" s="2"/>
      <c r="H5776" s="2"/>
      <c r="P5776" s="11"/>
      <c r="Q5776" s="11"/>
    </row>
    <row r="5777" spans="6:17" x14ac:dyDescent="0.35">
      <c r="F5777" s="2"/>
      <c r="G5777" s="2"/>
      <c r="H5777" s="2"/>
      <c r="P5777" s="11"/>
      <c r="Q5777" s="11"/>
    </row>
    <row r="5778" spans="6:17" x14ac:dyDescent="0.35">
      <c r="F5778" s="2"/>
      <c r="G5778" s="2"/>
      <c r="H5778" s="2"/>
      <c r="P5778" s="11"/>
      <c r="Q5778" s="11"/>
    </row>
    <row r="5779" spans="6:17" x14ac:dyDescent="0.35">
      <c r="F5779" s="2"/>
      <c r="G5779" s="2"/>
      <c r="H5779" s="2"/>
      <c r="P5779" s="11"/>
      <c r="Q5779" s="11"/>
    </row>
    <row r="5780" spans="6:17" x14ac:dyDescent="0.35">
      <c r="F5780" s="2"/>
      <c r="G5780" s="2"/>
      <c r="H5780" s="2"/>
      <c r="P5780" s="11"/>
      <c r="Q5780" s="11"/>
    </row>
    <row r="5781" spans="6:17" x14ac:dyDescent="0.35">
      <c r="F5781" s="2"/>
      <c r="G5781" s="2"/>
      <c r="H5781" s="2"/>
      <c r="P5781" s="11"/>
      <c r="Q5781" s="11"/>
    </row>
    <row r="5782" spans="6:17" x14ac:dyDescent="0.35">
      <c r="F5782" s="2"/>
      <c r="G5782" s="2"/>
      <c r="H5782" s="2"/>
      <c r="P5782" s="11"/>
      <c r="Q5782" s="11"/>
    </row>
    <row r="5783" spans="6:17" x14ac:dyDescent="0.35">
      <c r="F5783" s="2"/>
      <c r="G5783" s="2"/>
      <c r="H5783" s="2"/>
      <c r="P5783" s="11"/>
      <c r="Q5783" s="11"/>
    </row>
    <row r="5784" spans="6:17" x14ac:dyDescent="0.35">
      <c r="F5784" s="2"/>
      <c r="G5784" s="2"/>
      <c r="H5784" s="2"/>
      <c r="P5784" s="11"/>
      <c r="Q5784" s="11"/>
    </row>
    <row r="5785" spans="6:17" x14ac:dyDescent="0.35">
      <c r="F5785" s="2"/>
      <c r="G5785" s="2"/>
      <c r="H5785" s="2"/>
      <c r="P5785" s="11"/>
      <c r="Q5785" s="11"/>
    </row>
    <row r="5786" spans="6:17" x14ac:dyDescent="0.35">
      <c r="F5786" s="2"/>
      <c r="G5786" s="2"/>
      <c r="H5786" s="2"/>
      <c r="P5786" s="11"/>
      <c r="Q5786" s="11"/>
    </row>
    <row r="5787" spans="6:17" x14ac:dyDescent="0.35">
      <c r="F5787" s="2"/>
      <c r="G5787" s="2"/>
      <c r="H5787" s="2"/>
      <c r="P5787" s="11"/>
      <c r="Q5787" s="11"/>
    </row>
    <row r="5788" spans="6:17" x14ac:dyDescent="0.35">
      <c r="F5788" s="2"/>
      <c r="G5788" s="2"/>
      <c r="H5788" s="2"/>
      <c r="P5788" s="11"/>
      <c r="Q5788" s="11"/>
    </row>
    <row r="5789" spans="6:17" x14ac:dyDescent="0.35">
      <c r="F5789" s="2"/>
      <c r="G5789" s="2"/>
      <c r="H5789" s="2"/>
      <c r="P5789" s="11"/>
      <c r="Q5789" s="11"/>
    </row>
    <row r="5790" spans="6:17" x14ac:dyDescent="0.35">
      <c r="F5790" s="2"/>
      <c r="G5790" s="2"/>
      <c r="H5790" s="2"/>
      <c r="P5790" s="11"/>
      <c r="Q5790" s="11"/>
    </row>
    <row r="5791" spans="6:17" x14ac:dyDescent="0.35">
      <c r="F5791" s="2"/>
      <c r="G5791" s="2"/>
      <c r="H5791" s="2"/>
      <c r="P5791" s="11"/>
      <c r="Q5791" s="11"/>
    </row>
    <row r="5792" spans="6:17" x14ac:dyDescent="0.35">
      <c r="F5792" s="2"/>
      <c r="G5792" s="2"/>
      <c r="H5792" s="2"/>
      <c r="P5792" s="11"/>
      <c r="Q5792" s="11"/>
    </row>
    <row r="5793" spans="6:17" x14ac:dyDescent="0.35">
      <c r="F5793" s="2"/>
      <c r="G5793" s="2"/>
      <c r="H5793" s="2"/>
      <c r="P5793" s="11"/>
      <c r="Q5793" s="11"/>
    </row>
    <row r="5794" spans="6:17" x14ac:dyDescent="0.35">
      <c r="F5794" s="2"/>
      <c r="G5794" s="2"/>
      <c r="H5794" s="2"/>
      <c r="P5794" s="11"/>
      <c r="Q5794" s="11"/>
    </row>
    <row r="5795" spans="6:17" x14ac:dyDescent="0.35">
      <c r="F5795" s="2"/>
      <c r="G5795" s="2"/>
      <c r="H5795" s="2"/>
      <c r="P5795" s="11"/>
      <c r="Q5795" s="11"/>
    </row>
    <row r="5796" spans="6:17" x14ac:dyDescent="0.35">
      <c r="F5796" s="2"/>
      <c r="G5796" s="2"/>
      <c r="H5796" s="2"/>
      <c r="P5796" s="11"/>
      <c r="Q5796" s="11"/>
    </row>
    <row r="5797" spans="6:17" x14ac:dyDescent="0.35">
      <c r="F5797" s="2"/>
      <c r="G5797" s="2"/>
      <c r="H5797" s="2"/>
      <c r="P5797" s="11"/>
      <c r="Q5797" s="11"/>
    </row>
    <row r="5798" spans="6:17" x14ac:dyDescent="0.35">
      <c r="F5798" s="2"/>
      <c r="G5798" s="2"/>
      <c r="H5798" s="2"/>
      <c r="P5798" s="11"/>
      <c r="Q5798" s="11"/>
    </row>
    <row r="5799" spans="6:17" x14ac:dyDescent="0.35">
      <c r="F5799" s="2"/>
      <c r="G5799" s="2"/>
      <c r="H5799" s="2"/>
      <c r="P5799" s="11"/>
      <c r="Q5799" s="11"/>
    </row>
    <row r="5800" spans="6:17" x14ac:dyDescent="0.35">
      <c r="F5800" s="2"/>
      <c r="G5800" s="2"/>
      <c r="H5800" s="2"/>
      <c r="P5800" s="11"/>
      <c r="Q5800" s="11"/>
    </row>
    <row r="5801" spans="6:17" x14ac:dyDescent="0.35">
      <c r="F5801" s="2"/>
      <c r="G5801" s="2"/>
      <c r="H5801" s="2"/>
      <c r="P5801" s="11"/>
      <c r="Q5801" s="11"/>
    </row>
    <row r="5802" spans="6:17" x14ac:dyDescent="0.35">
      <c r="F5802" s="2"/>
      <c r="G5802" s="2"/>
      <c r="H5802" s="2"/>
      <c r="P5802" s="11"/>
      <c r="Q5802" s="11"/>
    </row>
    <row r="5803" spans="6:17" x14ac:dyDescent="0.35">
      <c r="F5803" s="2"/>
      <c r="G5803" s="2"/>
      <c r="H5803" s="2"/>
      <c r="P5803" s="11"/>
      <c r="Q5803" s="11"/>
    </row>
    <row r="5804" spans="6:17" x14ac:dyDescent="0.35">
      <c r="F5804" s="2"/>
      <c r="G5804" s="2"/>
      <c r="H5804" s="2"/>
      <c r="P5804" s="11"/>
      <c r="Q5804" s="11"/>
    </row>
    <row r="5805" spans="6:17" x14ac:dyDescent="0.35">
      <c r="F5805" s="2"/>
      <c r="G5805" s="2"/>
      <c r="H5805" s="2"/>
      <c r="P5805" s="11"/>
      <c r="Q5805" s="11"/>
    </row>
    <row r="5806" spans="6:17" x14ac:dyDescent="0.35">
      <c r="F5806" s="2"/>
      <c r="G5806" s="2"/>
      <c r="H5806" s="2"/>
      <c r="P5806" s="11"/>
      <c r="Q5806" s="11"/>
    </row>
    <row r="5807" spans="6:17" x14ac:dyDescent="0.35">
      <c r="F5807" s="2"/>
      <c r="G5807" s="2"/>
      <c r="H5807" s="2"/>
      <c r="P5807" s="11"/>
      <c r="Q5807" s="11"/>
    </row>
    <row r="5808" spans="6:17" x14ac:dyDescent="0.35">
      <c r="F5808" s="2"/>
      <c r="G5808" s="2"/>
      <c r="H5808" s="2"/>
      <c r="P5808" s="11"/>
      <c r="Q5808" s="11"/>
    </row>
    <row r="5809" spans="6:17" x14ac:dyDescent="0.35">
      <c r="F5809" s="2"/>
      <c r="G5809" s="2"/>
      <c r="H5809" s="2"/>
      <c r="P5809" s="11"/>
      <c r="Q5809" s="11"/>
    </row>
    <row r="5810" spans="6:17" x14ac:dyDescent="0.35">
      <c r="F5810" s="2"/>
      <c r="G5810" s="2"/>
      <c r="H5810" s="2"/>
      <c r="P5810" s="11"/>
      <c r="Q5810" s="11"/>
    </row>
    <row r="5811" spans="6:17" x14ac:dyDescent="0.35">
      <c r="F5811" s="2"/>
      <c r="G5811" s="2"/>
      <c r="H5811" s="2"/>
      <c r="P5811" s="11"/>
      <c r="Q5811" s="11"/>
    </row>
    <row r="5812" spans="6:17" x14ac:dyDescent="0.35">
      <c r="F5812" s="2"/>
      <c r="G5812" s="2"/>
      <c r="H5812" s="2"/>
      <c r="P5812" s="11"/>
      <c r="Q5812" s="11"/>
    </row>
    <row r="5813" spans="6:17" x14ac:dyDescent="0.35">
      <c r="F5813" s="2"/>
      <c r="G5813" s="2"/>
      <c r="H5813" s="2"/>
      <c r="P5813" s="11"/>
      <c r="Q5813" s="11"/>
    </row>
    <row r="5814" spans="6:17" x14ac:dyDescent="0.35">
      <c r="F5814" s="2"/>
      <c r="G5814" s="2"/>
      <c r="H5814" s="2"/>
      <c r="P5814" s="11"/>
      <c r="Q5814" s="11"/>
    </row>
    <row r="5815" spans="6:17" x14ac:dyDescent="0.35">
      <c r="F5815" s="2"/>
      <c r="G5815" s="2"/>
      <c r="H5815" s="2"/>
      <c r="P5815" s="11"/>
      <c r="Q5815" s="11"/>
    </row>
    <row r="5816" spans="6:17" x14ac:dyDescent="0.35">
      <c r="F5816" s="2"/>
      <c r="G5816" s="2"/>
      <c r="H5816" s="2"/>
      <c r="P5816" s="11"/>
      <c r="Q5816" s="11"/>
    </row>
    <row r="5817" spans="6:17" x14ac:dyDescent="0.35">
      <c r="F5817" s="2"/>
      <c r="G5817" s="2"/>
      <c r="H5817" s="2"/>
      <c r="P5817" s="11"/>
      <c r="Q5817" s="11"/>
    </row>
    <row r="5818" spans="6:17" x14ac:dyDescent="0.35">
      <c r="F5818" s="2"/>
      <c r="G5818" s="2"/>
      <c r="H5818" s="2"/>
      <c r="P5818" s="11"/>
      <c r="Q5818" s="11"/>
    </row>
    <row r="5819" spans="6:17" x14ac:dyDescent="0.35">
      <c r="F5819" s="2"/>
      <c r="G5819" s="2"/>
      <c r="H5819" s="2"/>
      <c r="P5819" s="11"/>
      <c r="Q5819" s="11"/>
    </row>
    <row r="5820" spans="6:17" x14ac:dyDescent="0.35">
      <c r="F5820" s="2"/>
      <c r="G5820" s="2"/>
      <c r="H5820" s="2"/>
      <c r="P5820" s="11"/>
      <c r="Q5820" s="11"/>
    </row>
    <row r="5821" spans="6:17" x14ac:dyDescent="0.35">
      <c r="F5821" s="2"/>
      <c r="G5821" s="2"/>
      <c r="H5821" s="2"/>
      <c r="P5821" s="11"/>
      <c r="Q5821" s="11"/>
    </row>
    <row r="5822" spans="6:17" x14ac:dyDescent="0.35">
      <c r="F5822" s="2"/>
      <c r="G5822" s="2"/>
      <c r="H5822" s="2"/>
      <c r="P5822" s="11"/>
      <c r="Q5822" s="11"/>
    </row>
    <row r="5823" spans="6:17" x14ac:dyDescent="0.35">
      <c r="F5823" s="2"/>
      <c r="G5823" s="2"/>
      <c r="H5823" s="2"/>
      <c r="P5823" s="11"/>
      <c r="Q5823" s="11"/>
    </row>
    <row r="5824" spans="6:17" x14ac:dyDescent="0.35">
      <c r="F5824" s="2"/>
      <c r="G5824" s="2"/>
      <c r="H5824" s="2"/>
      <c r="P5824" s="11"/>
      <c r="Q5824" s="11"/>
    </row>
    <row r="5825" spans="6:17" x14ac:dyDescent="0.35">
      <c r="F5825" s="2"/>
      <c r="G5825" s="2"/>
      <c r="H5825" s="2"/>
      <c r="P5825" s="11"/>
      <c r="Q5825" s="11"/>
    </row>
    <row r="5826" spans="6:17" x14ac:dyDescent="0.35">
      <c r="F5826" s="2"/>
      <c r="G5826" s="2"/>
      <c r="H5826" s="2"/>
      <c r="P5826" s="11"/>
      <c r="Q5826" s="11"/>
    </row>
    <row r="5827" spans="6:17" x14ac:dyDescent="0.35">
      <c r="F5827" s="2"/>
      <c r="G5827" s="2"/>
      <c r="H5827" s="2"/>
      <c r="P5827" s="11"/>
      <c r="Q5827" s="11"/>
    </row>
    <row r="5828" spans="6:17" x14ac:dyDescent="0.35">
      <c r="F5828" s="2"/>
      <c r="G5828" s="2"/>
      <c r="H5828" s="2"/>
      <c r="P5828" s="11"/>
      <c r="Q5828" s="11"/>
    </row>
    <row r="5829" spans="6:17" x14ac:dyDescent="0.35">
      <c r="F5829" s="2"/>
      <c r="G5829" s="2"/>
      <c r="H5829" s="2"/>
      <c r="P5829" s="11"/>
      <c r="Q5829" s="11"/>
    </row>
    <row r="5830" spans="6:17" x14ac:dyDescent="0.35">
      <c r="F5830" s="2"/>
      <c r="G5830" s="2"/>
      <c r="H5830" s="2"/>
      <c r="P5830" s="11"/>
      <c r="Q5830" s="11"/>
    </row>
    <row r="5831" spans="6:17" x14ac:dyDescent="0.35">
      <c r="F5831" s="2"/>
      <c r="G5831" s="2"/>
      <c r="H5831" s="2"/>
      <c r="P5831" s="11"/>
      <c r="Q5831" s="11"/>
    </row>
    <row r="5832" spans="6:17" x14ac:dyDescent="0.35">
      <c r="F5832" s="2"/>
      <c r="G5832" s="2"/>
      <c r="H5832" s="2"/>
      <c r="P5832" s="11"/>
      <c r="Q5832" s="11"/>
    </row>
    <row r="5833" spans="6:17" x14ac:dyDescent="0.35">
      <c r="F5833" s="2"/>
      <c r="G5833" s="2"/>
      <c r="H5833" s="2"/>
      <c r="P5833" s="11"/>
      <c r="Q5833" s="11"/>
    </row>
    <row r="5834" spans="6:17" x14ac:dyDescent="0.35">
      <c r="F5834" s="2"/>
      <c r="G5834" s="2"/>
      <c r="H5834" s="2"/>
      <c r="P5834" s="11"/>
      <c r="Q5834" s="11"/>
    </row>
    <row r="5835" spans="6:17" x14ac:dyDescent="0.35">
      <c r="F5835" s="2"/>
      <c r="G5835" s="2"/>
      <c r="H5835" s="2"/>
      <c r="P5835" s="11"/>
      <c r="Q5835" s="11"/>
    </row>
    <row r="5836" spans="6:17" x14ac:dyDescent="0.35">
      <c r="F5836" s="2"/>
      <c r="G5836" s="2"/>
      <c r="H5836" s="2"/>
      <c r="P5836" s="11"/>
      <c r="Q5836" s="11"/>
    </row>
    <row r="5837" spans="6:17" x14ac:dyDescent="0.35">
      <c r="F5837" s="2"/>
      <c r="G5837" s="2"/>
      <c r="H5837" s="2"/>
      <c r="P5837" s="11"/>
      <c r="Q5837" s="11"/>
    </row>
    <row r="5838" spans="6:17" x14ac:dyDescent="0.35">
      <c r="F5838" s="2"/>
      <c r="G5838" s="2"/>
      <c r="H5838" s="2"/>
      <c r="P5838" s="11"/>
      <c r="Q5838" s="11"/>
    </row>
    <row r="5839" spans="6:17" x14ac:dyDescent="0.35">
      <c r="F5839" s="2"/>
      <c r="G5839" s="2"/>
      <c r="H5839" s="2"/>
      <c r="P5839" s="11"/>
      <c r="Q5839" s="11"/>
    </row>
    <row r="5840" spans="6:17" x14ac:dyDescent="0.35">
      <c r="F5840" s="2"/>
      <c r="G5840" s="2"/>
      <c r="H5840" s="2"/>
      <c r="P5840" s="11"/>
      <c r="Q5840" s="11"/>
    </row>
    <row r="5841" spans="6:17" x14ac:dyDescent="0.35">
      <c r="F5841" s="2"/>
      <c r="G5841" s="2"/>
      <c r="H5841" s="2"/>
      <c r="P5841" s="11"/>
      <c r="Q5841" s="11"/>
    </row>
    <row r="5842" spans="6:17" x14ac:dyDescent="0.35">
      <c r="F5842" s="2"/>
      <c r="G5842" s="2"/>
      <c r="H5842" s="2"/>
      <c r="P5842" s="11"/>
      <c r="Q5842" s="11"/>
    </row>
    <row r="5843" spans="6:17" x14ac:dyDescent="0.35">
      <c r="F5843" s="2"/>
      <c r="G5843" s="2"/>
      <c r="H5843" s="2"/>
      <c r="P5843" s="11"/>
      <c r="Q5843" s="11"/>
    </row>
    <row r="5844" spans="6:17" x14ac:dyDescent="0.35">
      <c r="F5844" s="2"/>
      <c r="G5844" s="2"/>
      <c r="H5844" s="2"/>
      <c r="P5844" s="11"/>
      <c r="Q5844" s="11"/>
    </row>
    <row r="5845" spans="6:17" x14ac:dyDescent="0.35">
      <c r="F5845" s="2"/>
      <c r="G5845" s="2"/>
      <c r="H5845" s="2"/>
      <c r="P5845" s="11"/>
      <c r="Q5845" s="11"/>
    </row>
    <row r="5846" spans="6:17" x14ac:dyDescent="0.35">
      <c r="F5846" s="2"/>
      <c r="G5846" s="2"/>
      <c r="H5846" s="2"/>
      <c r="P5846" s="11"/>
      <c r="Q5846" s="11"/>
    </row>
    <row r="5847" spans="6:17" x14ac:dyDescent="0.35">
      <c r="F5847" s="2"/>
      <c r="G5847" s="2"/>
      <c r="H5847" s="2"/>
      <c r="P5847" s="11"/>
      <c r="Q5847" s="11"/>
    </row>
    <row r="5848" spans="6:17" x14ac:dyDescent="0.35">
      <c r="F5848" s="2"/>
      <c r="G5848" s="2"/>
      <c r="H5848" s="2"/>
      <c r="P5848" s="11"/>
      <c r="Q5848" s="11"/>
    </row>
    <row r="5849" spans="6:17" x14ac:dyDescent="0.35">
      <c r="F5849" s="2"/>
      <c r="G5849" s="2"/>
      <c r="H5849" s="2"/>
      <c r="P5849" s="11"/>
      <c r="Q5849" s="11"/>
    </row>
    <row r="5850" spans="6:17" x14ac:dyDescent="0.35">
      <c r="F5850" s="2"/>
      <c r="G5850" s="2"/>
      <c r="H5850" s="2"/>
      <c r="P5850" s="11"/>
      <c r="Q5850" s="11"/>
    </row>
    <row r="5851" spans="6:17" x14ac:dyDescent="0.35">
      <c r="F5851" s="2"/>
      <c r="G5851" s="2"/>
      <c r="H5851" s="2"/>
      <c r="P5851" s="11"/>
      <c r="Q5851" s="11"/>
    </row>
    <row r="5852" spans="6:17" x14ac:dyDescent="0.35">
      <c r="F5852" s="2"/>
      <c r="G5852" s="2"/>
      <c r="H5852" s="2"/>
      <c r="P5852" s="11"/>
      <c r="Q5852" s="11"/>
    </row>
    <row r="5853" spans="6:17" x14ac:dyDescent="0.35">
      <c r="F5853" s="2"/>
      <c r="G5853" s="2"/>
      <c r="H5853" s="2"/>
      <c r="P5853" s="11"/>
      <c r="Q5853" s="11"/>
    </row>
    <row r="5854" spans="6:17" x14ac:dyDescent="0.35">
      <c r="F5854" s="2"/>
      <c r="G5854" s="2"/>
      <c r="H5854" s="2"/>
      <c r="P5854" s="11"/>
      <c r="Q5854" s="11"/>
    </row>
    <row r="5855" spans="6:17" x14ac:dyDescent="0.35">
      <c r="F5855" s="2"/>
      <c r="G5855" s="2"/>
      <c r="H5855" s="2"/>
      <c r="P5855" s="11"/>
      <c r="Q5855" s="11"/>
    </row>
    <row r="5856" spans="6:17" x14ac:dyDescent="0.35">
      <c r="F5856" s="2"/>
      <c r="G5856" s="2"/>
      <c r="H5856" s="2"/>
      <c r="P5856" s="11"/>
      <c r="Q5856" s="11"/>
    </row>
    <row r="5857" spans="6:17" x14ac:dyDescent="0.35">
      <c r="F5857" s="2"/>
      <c r="G5857" s="2"/>
      <c r="H5857" s="2"/>
      <c r="P5857" s="11"/>
      <c r="Q5857" s="11"/>
    </row>
    <row r="5858" spans="6:17" x14ac:dyDescent="0.35">
      <c r="F5858" s="2"/>
      <c r="G5858" s="2"/>
      <c r="H5858" s="2"/>
      <c r="P5858" s="11"/>
      <c r="Q5858" s="11"/>
    </row>
    <row r="5859" spans="6:17" x14ac:dyDescent="0.35">
      <c r="F5859" s="2"/>
      <c r="G5859" s="2"/>
      <c r="H5859" s="2"/>
      <c r="P5859" s="11"/>
      <c r="Q5859" s="11"/>
    </row>
    <row r="5860" spans="6:17" x14ac:dyDescent="0.35">
      <c r="F5860" s="2"/>
      <c r="G5860" s="2"/>
      <c r="H5860" s="2"/>
      <c r="P5860" s="11"/>
      <c r="Q5860" s="11"/>
    </row>
    <row r="5861" spans="6:17" x14ac:dyDescent="0.35">
      <c r="F5861" s="2"/>
      <c r="G5861" s="2"/>
      <c r="H5861" s="2"/>
      <c r="P5861" s="11"/>
      <c r="Q5861" s="11"/>
    </row>
    <row r="5862" spans="6:17" x14ac:dyDescent="0.35">
      <c r="F5862" s="2"/>
      <c r="G5862" s="2"/>
      <c r="H5862" s="2"/>
      <c r="P5862" s="11"/>
      <c r="Q5862" s="11"/>
    </row>
    <row r="5863" spans="6:17" x14ac:dyDescent="0.35">
      <c r="F5863" s="2"/>
      <c r="G5863" s="2"/>
      <c r="H5863" s="2"/>
      <c r="P5863" s="11"/>
      <c r="Q5863" s="11"/>
    </row>
    <row r="5864" spans="6:17" x14ac:dyDescent="0.35">
      <c r="F5864" s="2"/>
      <c r="G5864" s="2"/>
      <c r="H5864" s="2"/>
      <c r="P5864" s="11"/>
      <c r="Q5864" s="11"/>
    </row>
    <row r="5865" spans="6:17" x14ac:dyDescent="0.35">
      <c r="F5865" s="2"/>
      <c r="G5865" s="2"/>
      <c r="H5865" s="2"/>
      <c r="P5865" s="11"/>
      <c r="Q5865" s="11"/>
    </row>
    <row r="5866" spans="6:17" x14ac:dyDescent="0.35">
      <c r="F5866" s="2"/>
      <c r="G5866" s="2"/>
      <c r="H5866" s="2"/>
      <c r="P5866" s="11"/>
      <c r="Q5866" s="11"/>
    </row>
    <row r="5867" spans="6:17" x14ac:dyDescent="0.35">
      <c r="F5867" s="2"/>
      <c r="G5867" s="2"/>
      <c r="H5867" s="2"/>
      <c r="P5867" s="11"/>
      <c r="Q5867" s="11"/>
    </row>
    <row r="5868" spans="6:17" x14ac:dyDescent="0.35">
      <c r="F5868" s="2"/>
      <c r="G5868" s="2"/>
      <c r="H5868" s="2"/>
      <c r="P5868" s="11"/>
      <c r="Q5868" s="11"/>
    </row>
    <row r="5869" spans="6:17" x14ac:dyDescent="0.35">
      <c r="F5869" s="2"/>
      <c r="G5869" s="2"/>
      <c r="H5869" s="2"/>
      <c r="P5869" s="11"/>
      <c r="Q5869" s="11"/>
    </row>
    <row r="5870" spans="6:17" x14ac:dyDescent="0.35">
      <c r="F5870" s="2"/>
      <c r="G5870" s="2"/>
      <c r="H5870" s="2"/>
      <c r="P5870" s="11"/>
      <c r="Q5870" s="11"/>
    </row>
    <row r="5871" spans="6:17" x14ac:dyDescent="0.35">
      <c r="F5871" s="2"/>
      <c r="G5871" s="2"/>
      <c r="H5871" s="2"/>
      <c r="P5871" s="11"/>
      <c r="Q5871" s="11"/>
    </row>
    <row r="5872" spans="6:17" x14ac:dyDescent="0.35">
      <c r="F5872" s="2"/>
      <c r="G5872" s="2"/>
      <c r="H5872" s="2"/>
      <c r="P5872" s="11"/>
      <c r="Q5872" s="11"/>
    </row>
    <row r="5873" spans="6:17" x14ac:dyDescent="0.35">
      <c r="F5873" s="2"/>
      <c r="G5873" s="2"/>
      <c r="H5873" s="2"/>
      <c r="P5873" s="11"/>
      <c r="Q5873" s="11"/>
    </row>
    <row r="5874" spans="6:17" x14ac:dyDescent="0.35">
      <c r="F5874" s="2"/>
      <c r="G5874" s="2"/>
      <c r="H5874" s="2"/>
      <c r="P5874" s="11"/>
      <c r="Q5874" s="11"/>
    </row>
    <row r="5875" spans="6:17" x14ac:dyDescent="0.35">
      <c r="F5875" s="2"/>
      <c r="G5875" s="2"/>
      <c r="H5875" s="2"/>
      <c r="P5875" s="11"/>
      <c r="Q5875" s="11"/>
    </row>
    <row r="5876" spans="6:17" x14ac:dyDescent="0.35">
      <c r="F5876" s="2"/>
      <c r="G5876" s="2"/>
      <c r="H5876" s="2"/>
      <c r="P5876" s="11"/>
      <c r="Q5876" s="11"/>
    </row>
    <row r="5877" spans="6:17" x14ac:dyDescent="0.35">
      <c r="F5877" s="2"/>
      <c r="G5877" s="2"/>
      <c r="H5877" s="2"/>
      <c r="P5877" s="11"/>
      <c r="Q5877" s="11"/>
    </row>
    <row r="5878" spans="6:17" x14ac:dyDescent="0.35">
      <c r="F5878" s="2"/>
      <c r="G5878" s="2"/>
      <c r="H5878" s="2"/>
      <c r="P5878" s="11"/>
      <c r="Q5878" s="11"/>
    </row>
    <row r="5879" spans="6:17" x14ac:dyDescent="0.35">
      <c r="F5879" s="2"/>
      <c r="G5879" s="2"/>
      <c r="H5879" s="2"/>
      <c r="P5879" s="11"/>
      <c r="Q5879" s="11"/>
    </row>
    <row r="5880" spans="6:17" x14ac:dyDescent="0.35">
      <c r="F5880" s="2"/>
      <c r="G5880" s="2"/>
      <c r="H5880" s="2"/>
      <c r="P5880" s="11"/>
      <c r="Q5880" s="11"/>
    </row>
    <row r="5881" spans="6:17" x14ac:dyDescent="0.35">
      <c r="F5881" s="2"/>
      <c r="G5881" s="2"/>
      <c r="H5881" s="2"/>
      <c r="P5881" s="11"/>
      <c r="Q5881" s="11"/>
    </row>
    <row r="5882" spans="6:17" x14ac:dyDescent="0.35">
      <c r="F5882" s="2"/>
      <c r="G5882" s="2"/>
      <c r="H5882" s="2"/>
      <c r="P5882" s="11"/>
      <c r="Q5882" s="11"/>
    </row>
    <row r="5883" spans="6:17" x14ac:dyDescent="0.35">
      <c r="F5883" s="2"/>
      <c r="G5883" s="2"/>
      <c r="H5883" s="2"/>
      <c r="P5883" s="11"/>
      <c r="Q5883" s="11"/>
    </row>
    <row r="5884" spans="6:17" x14ac:dyDescent="0.35">
      <c r="F5884" s="2"/>
      <c r="G5884" s="2"/>
      <c r="H5884" s="2"/>
      <c r="P5884" s="11"/>
      <c r="Q5884" s="11"/>
    </row>
    <row r="5885" spans="6:17" x14ac:dyDescent="0.35">
      <c r="F5885" s="2"/>
      <c r="G5885" s="2"/>
      <c r="H5885" s="2"/>
      <c r="P5885" s="11"/>
      <c r="Q5885" s="11"/>
    </row>
    <row r="5886" spans="6:17" x14ac:dyDescent="0.35">
      <c r="F5886" s="2"/>
      <c r="G5886" s="2"/>
      <c r="H5886" s="2"/>
      <c r="P5886" s="11"/>
      <c r="Q5886" s="11"/>
    </row>
    <row r="5887" spans="6:17" x14ac:dyDescent="0.35">
      <c r="F5887" s="2"/>
      <c r="G5887" s="2"/>
      <c r="H5887" s="2"/>
      <c r="P5887" s="11"/>
      <c r="Q5887" s="11"/>
    </row>
    <row r="5888" spans="6:17" x14ac:dyDescent="0.35">
      <c r="F5888" s="2"/>
      <c r="G5888" s="2"/>
      <c r="H5888" s="2"/>
      <c r="P5888" s="11"/>
      <c r="Q5888" s="11"/>
    </row>
    <row r="5889" spans="6:17" x14ac:dyDescent="0.35">
      <c r="F5889" s="2"/>
      <c r="G5889" s="2"/>
      <c r="H5889" s="2"/>
      <c r="P5889" s="11"/>
      <c r="Q5889" s="11"/>
    </row>
    <row r="5890" spans="6:17" x14ac:dyDescent="0.35">
      <c r="F5890" s="2"/>
      <c r="G5890" s="2"/>
      <c r="H5890" s="2"/>
      <c r="P5890" s="11"/>
      <c r="Q5890" s="11"/>
    </row>
    <row r="5891" spans="6:17" x14ac:dyDescent="0.35">
      <c r="F5891" s="2"/>
      <c r="G5891" s="2"/>
      <c r="H5891" s="2"/>
      <c r="P5891" s="11"/>
      <c r="Q5891" s="11"/>
    </row>
    <row r="5892" spans="6:17" x14ac:dyDescent="0.35">
      <c r="F5892" s="2"/>
      <c r="G5892" s="2"/>
      <c r="H5892" s="2"/>
      <c r="P5892" s="11"/>
      <c r="Q5892" s="11"/>
    </row>
    <row r="5893" spans="6:17" x14ac:dyDescent="0.35">
      <c r="F5893" s="2"/>
      <c r="G5893" s="2"/>
      <c r="H5893" s="2"/>
      <c r="P5893" s="11"/>
      <c r="Q5893" s="11"/>
    </row>
    <row r="5894" spans="6:17" x14ac:dyDescent="0.35">
      <c r="F5894" s="2"/>
      <c r="G5894" s="2"/>
      <c r="H5894" s="2"/>
      <c r="P5894" s="11"/>
      <c r="Q5894" s="11"/>
    </row>
    <row r="5895" spans="6:17" x14ac:dyDescent="0.35">
      <c r="F5895" s="2"/>
      <c r="G5895" s="2"/>
      <c r="H5895" s="2"/>
      <c r="P5895" s="11"/>
      <c r="Q5895" s="11"/>
    </row>
    <row r="5896" spans="6:17" x14ac:dyDescent="0.35">
      <c r="F5896" s="2"/>
      <c r="G5896" s="2"/>
      <c r="H5896" s="2"/>
      <c r="P5896" s="11"/>
      <c r="Q5896" s="11"/>
    </row>
    <row r="5897" spans="6:17" x14ac:dyDescent="0.35">
      <c r="F5897" s="2"/>
      <c r="G5897" s="2"/>
      <c r="H5897" s="2"/>
      <c r="P5897" s="11"/>
      <c r="Q5897" s="11"/>
    </row>
    <row r="5898" spans="6:17" x14ac:dyDescent="0.35">
      <c r="F5898" s="2"/>
      <c r="G5898" s="2"/>
      <c r="H5898" s="2"/>
      <c r="P5898" s="11"/>
      <c r="Q5898" s="11"/>
    </row>
    <row r="5899" spans="6:17" x14ac:dyDescent="0.35">
      <c r="F5899" s="2"/>
      <c r="G5899" s="2"/>
      <c r="H5899" s="2"/>
      <c r="P5899" s="11"/>
      <c r="Q5899" s="11"/>
    </row>
    <row r="5900" spans="6:17" x14ac:dyDescent="0.35">
      <c r="F5900" s="2"/>
      <c r="G5900" s="2"/>
      <c r="H5900" s="2"/>
      <c r="P5900" s="11"/>
      <c r="Q5900" s="11"/>
    </row>
    <row r="5901" spans="6:17" x14ac:dyDescent="0.35">
      <c r="F5901" s="2"/>
      <c r="G5901" s="2"/>
      <c r="H5901" s="2"/>
      <c r="P5901" s="11"/>
      <c r="Q5901" s="11"/>
    </row>
    <row r="5902" spans="6:17" x14ac:dyDescent="0.35">
      <c r="F5902" s="2"/>
      <c r="G5902" s="2"/>
      <c r="H5902" s="2"/>
      <c r="P5902" s="11"/>
      <c r="Q5902" s="11"/>
    </row>
    <row r="5903" spans="6:17" x14ac:dyDescent="0.35">
      <c r="F5903" s="2"/>
      <c r="G5903" s="2"/>
      <c r="H5903" s="2"/>
      <c r="P5903" s="11"/>
      <c r="Q5903" s="11"/>
    </row>
    <row r="5904" spans="6:17" x14ac:dyDescent="0.35">
      <c r="F5904" s="2"/>
      <c r="G5904" s="2"/>
      <c r="H5904" s="2"/>
      <c r="P5904" s="11"/>
      <c r="Q5904" s="11"/>
    </row>
    <row r="5905" spans="6:17" x14ac:dyDescent="0.35">
      <c r="F5905" s="2"/>
      <c r="G5905" s="2"/>
      <c r="H5905" s="2"/>
      <c r="P5905" s="11"/>
      <c r="Q5905" s="11"/>
    </row>
    <row r="5906" spans="6:17" x14ac:dyDescent="0.35">
      <c r="F5906" s="2"/>
      <c r="G5906" s="2"/>
      <c r="H5906" s="2"/>
      <c r="P5906" s="11"/>
      <c r="Q5906" s="11"/>
    </row>
    <row r="5907" spans="6:17" x14ac:dyDescent="0.35">
      <c r="F5907" s="2"/>
      <c r="G5907" s="2"/>
      <c r="H5907" s="2"/>
      <c r="P5907" s="11"/>
      <c r="Q5907" s="11"/>
    </row>
    <row r="5908" spans="6:17" x14ac:dyDescent="0.35">
      <c r="F5908" s="2"/>
      <c r="G5908" s="2"/>
      <c r="H5908" s="2"/>
      <c r="P5908" s="11"/>
      <c r="Q5908" s="11"/>
    </row>
    <row r="5909" spans="6:17" x14ac:dyDescent="0.35">
      <c r="F5909" s="2"/>
      <c r="G5909" s="2"/>
      <c r="H5909" s="2"/>
      <c r="P5909" s="11"/>
      <c r="Q5909" s="11"/>
    </row>
    <row r="5910" spans="6:17" x14ac:dyDescent="0.35">
      <c r="F5910" s="2"/>
      <c r="G5910" s="2"/>
      <c r="H5910" s="2"/>
      <c r="P5910" s="11"/>
      <c r="Q5910" s="11"/>
    </row>
    <row r="5911" spans="6:17" x14ac:dyDescent="0.35">
      <c r="F5911" s="2"/>
      <c r="G5911" s="2"/>
      <c r="H5911" s="2"/>
      <c r="P5911" s="11"/>
      <c r="Q5911" s="11"/>
    </row>
    <row r="5912" spans="6:17" x14ac:dyDescent="0.35">
      <c r="F5912" s="2"/>
      <c r="G5912" s="2"/>
      <c r="H5912" s="2"/>
      <c r="P5912" s="11"/>
      <c r="Q5912" s="11"/>
    </row>
    <row r="5913" spans="6:17" x14ac:dyDescent="0.35">
      <c r="F5913" s="2"/>
      <c r="G5913" s="2"/>
      <c r="H5913" s="2"/>
      <c r="P5913" s="11"/>
      <c r="Q5913" s="11"/>
    </row>
    <row r="5914" spans="6:17" x14ac:dyDescent="0.35">
      <c r="F5914" s="2"/>
      <c r="G5914" s="2"/>
      <c r="H5914" s="2"/>
      <c r="P5914" s="11"/>
      <c r="Q5914" s="11"/>
    </row>
    <row r="5915" spans="6:17" x14ac:dyDescent="0.35">
      <c r="F5915" s="2"/>
      <c r="G5915" s="2"/>
      <c r="H5915" s="2"/>
      <c r="P5915" s="11"/>
      <c r="Q5915" s="11"/>
    </row>
    <row r="5916" spans="6:17" x14ac:dyDescent="0.35">
      <c r="F5916" s="2"/>
      <c r="G5916" s="2"/>
      <c r="H5916" s="2"/>
      <c r="P5916" s="11"/>
      <c r="Q5916" s="11"/>
    </row>
    <row r="5917" spans="6:17" x14ac:dyDescent="0.35">
      <c r="F5917" s="2"/>
      <c r="G5917" s="2"/>
      <c r="H5917" s="2"/>
      <c r="P5917" s="11"/>
      <c r="Q5917" s="11"/>
    </row>
    <row r="5918" spans="6:17" x14ac:dyDescent="0.35">
      <c r="F5918" s="2"/>
      <c r="G5918" s="2"/>
      <c r="H5918" s="2"/>
      <c r="P5918" s="11"/>
      <c r="Q5918" s="11"/>
    </row>
    <row r="5919" spans="6:17" x14ac:dyDescent="0.35">
      <c r="F5919" s="2"/>
      <c r="G5919" s="2"/>
      <c r="H5919" s="2"/>
      <c r="P5919" s="11"/>
      <c r="Q5919" s="11"/>
    </row>
    <row r="5920" spans="6:17" x14ac:dyDescent="0.35">
      <c r="F5920" s="2"/>
      <c r="G5920" s="2"/>
      <c r="H5920" s="2"/>
      <c r="P5920" s="11"/>
      <c r="Q5920" s="11"/>
    </row>
    <row r="5921" spans="6:17" x14ac:dyDescent="0.35">
      <c r="F5921" s="2"/>
      <c r="G5921" s="2"/>
      <c r="H5921" s="2"/>
      <c r="P5921" s="11"/>
      <c r="Q5921" s="11"/>
    </row>
    <row r="5922" spans="6:17" x14ac:dyDescent="0.35">
      <c r="F5922" s="2"/>
      <c r="G5922" s="2"/>
      <c r="H5922" s="2"/>
      <c r="P5922" s="11"/>
      <c r="Q5922" s="11"/>
    </row>
    <row r="5923" spans="6:17" x14ac:dyDescent="0.35">
      <c r="F5923" s="2"/>
      <c r="G5923" s="2"/>
      <c r="H5923" s="2"/>
      <c r="P5923" s="11"/>
      <c r="Q5923" s="11"/>
    </row>
    <row r="5924" spans="6:17" x14ac:dyDescent="0.35">
      <c r="F5924" s="2"/>
      <c r="G5924" s="2"/>
      <c r="H5924" s="2"/>
      <c r="P5924" s="11"/>
      <c r="Q5924" s="11"/>
    </row>
    <row r="5925" spans="6:17" x14ac:dyDescent="0.35">
      <c r="F5925" s="2"/>
      <c r="G5925" s="2"/>
      <c r="H5925" s="2"/>
      <c r="P5925" s="11"/>
      <c r="Q5925" s="11"/>
    </row>
    <row r="5926" spans="6:17" x14ac:dyDescent="0.35">
      <c r="F5926" s="2"/>
      <c r="G5926" s="2"/>
      <c r="H5926" s="2"/>
      <c r="P5926" s="11"/>
      <c r="Q5926" s="11"/>
    </row>
    <row r="5927" spans="6:17" x14ac:dyDescent="0.35">
      <c r="F5927" s="2"/>
      <c r="G5927" s="2"/>
      <c r="H5927" s="2"/>
      <c r="P5927" s="11"/>
      <c r="Q5927" s="11"/>
    </row>
    <row r="5928" spans="6:17" x14ac:dyDescent="0.35">
      <c r="F5928" s="2"/>
      <c r="G5928" s="2"/>
      <c r="H5928" s="2"/>
      <c r="P5928" s="11"/>
      <c r="Q5928" s="11"/>
    </row>
    <row r="5929" spans="6:17" x14ac:dyDescent="0.35">
      <c r="F5929" s="2"/>
      <c r="G5929" s="2"/>
      <c r="H5929" s="2"/>
      <c r="P5929" s="11"/>
      <c r="Q5929" s="11"/>
    </row>
    <row r="5930" spans="6:17" x14ac:dyDescent="0.35">
      <c r="F5930" s="2"/>
      <c r="G5930" s="2"/>
      <c r="H5930" s="2"/>
      <c r="P5930" s="11"/>
      <c r="Q5930" s="11"/>
    </row>
    <row r="5931" spans="6:17" x14ac:dyDescent="0.35">
      <c r="F5931" s="2"/>
      <c r="G5931" s="2"/>
      <c r="H5931" s="2"/>
      <c r="P5931" s="11"/>
      <c r="Q5931" s="11"/>
    </row>
    <row r="5932" spans="6:17" x14ac:dyDescent="0.35">
      <c r="F5932" s="2"/>
      <c r="G5932" s="2"/>
      <c r="H5932" s="2"/>
      <c r="P5932" s="11"/>
      <c r="Q5932" s="11"/>
    </row>
    <row r="5933" spans="6:17" x14ac:dyDescent="0.35">
      <c r="F5933" s="2"/>
      <c r="G5933" s="2"/>
      <c r="H5933" s="2"/>
      <c r="P5933" s="11"/>
      <c r="Q5933" s="11"/>
    </row>
    <row r="5934" spans="6:17" x14ac:dyDescent="0.35">
      <c r="F5934" s="2"/>
      <c r="G5934" s="2"/>
      <c r="H5934" s="2"/>
      <c r="P5934" s="11"/>
      <c r="Q5934" s="11"/>
    </row>
    <row r="5935" spans="6:17" x14ac:dyDescent="0.35">
      <c r="F5935" s="2"/>
      <c r="G5935" s="2"/>
      <c r="H5935" s="2"/>
      <c r="P5935" s="11"/>
      <c r="Q5935" s="11"/>
    </row>
    <row r="5936" spans="6:17" x14ac:dyDescent="0.35">
      <c r="F5936" s="2"/>
      <c r="G5936" s="2"/>
      <c r="H5936" s="2"/>
      <c r="P5936" s="11"/>
      <c r="Q5936" s="11"/>
    </row>
    <row r="5937" spans="6:17" x14ac:dyDescent="0.35">
      <c r="F5937" s="2"/>
      <c r="G5937" s="2"/>
      <c r="H5937" s="2"/>
      <c r="P5937" s="11"/>
      <c r="Q5937" s="11"/>
    </row>
    <row r="5938" spans="6:17" x14ac:dyDescent="0.35">
      <c r="F5938" s="2"/>
      <c r="G5938" s="2"/>
      <c r="H5938" s="2"/>
      <c r="P5938" s="11"/>
      <c r="Q5938" s="11"/>
    </row>
    <row r="5939" spans="6:17" x14ac:dyDescent="0.35">
      <c r="F5939" s="2"/>
      <c r="G5939" s="2"/>
      <c r="H5939" s="2"/>
      <c r="P5939" s="11"/>
      <c r="Q5939" s="11"/>
    </row>
    <row r="5940" spans="6:17" x14ac:dyDescent="0.35">
      <c r="F5940" s="2"/>
      <c r="G5940" s="2"/>
      <c r="H5940" s="2"/>
      <c r="P5940" s="11"/>
      <c r="Q5940" s="11"/>
    </row>
    <row r="5941" spans="6:17" x14ac:dyDescent="0.35">
      <c r="F5941" s="2"/>
      <c r="G5941" s="2"/>
      <c r="H5941" s="2"/>
      <c r="P5941" s="11"/>
      <c r="Q5941" s="11"/>
    </row>
    <row r="5942" spans="6:17" x14ac:dyDescent="0.35">
      <c r="F5942" s="2"/>
      <c r="G5942" s="2"/>
      <c r="H5942" s="2"/>
      <c r="P5942" s="11"/>
      <c r="Q5942" s="11"/>
    </row>
    <row r="5943" spans="6:17" x14ac:dyDescent="0.35">
      <c r="F5943" s="2"/>
      <c r="G5943" s="2"/>
      <c r="H5943" s="2"/>
      <c r="P5943" s="11"/>
      <c r="Q5943" s="11"/>
    </row>
    <row r="5944" spans="6:17" x14ac:dyDescent="0.35">
      <c r="F5944" s="2"/>
      <c r="G5944" s="2"/>
      <c r="H5944" s="2"/>
      <c r="P5944" s="11"/>
      <c r="Q5944" s="11"/>
    </row>
    <row r="5945" spans="6:17" x14ac:dyDescent="0.35">
      <c r="F5945" s="2"/>
      <c r="G5945" s="2"/>
      <c r="H5945" s="2"/>
      <c r="P5945" s="11"/>
      <c r="Q5945" s="11"/>
    </row>
    <row r="5946" spans="6:17" x14ac:dyDescent="0.35">
      <c r="F5946" s="2"/>
      <c r="G5946" s="2"/>
      <c r="H5946" s="2"/>
      <c r="P5946" s="11"/>
      <c r="Q5946" s="11"/>
    </row>
    <row r="5947" spans="6:17" x14ac:dyDescent="0.35">
      <c r="F5947" s="2"/>
      <c r="G5947" s="2"/>
      <c r="H5947" s="2"/>
      <c r="P5947" s="11"/>
      <c r="Q5947" s="11"/>
    </row>
    <row r="5948" spans="6:17" x14ac:dyDescent="0.35">
      <c r="F5948" s="2"/>
      <c r="G5948" s="2"/>
      <c r="H5948" s="2"/>
      <c r="P5948" s="11"/>
      <c r="Q5948" s="11"/>
    </row>
    <row r="5949" spans="6:17" x14ac:dyDescent="0.35">
      <c r="F5949" s="2"/>
      <c r="G5949" s="2"/>
      <c r="H5949" s="2"/>
      <c r="P5949" s="11"/>
      <c r="Q5949" s="11"/>
    </row>
    <row r="5950" spans="6:17" x14ac:dyDescent="0.35">
      <c r="F5950" s="2"/>
      <c r="G5950" s="2"/>
      <c r="H5950" s="2"/>
      <c r="P5950" s="11"/>
      <c r="Q5950" s="11"/>
    </row>
    <row r="5951" spans="6:17" x14ac:dyDescent="0.35">
      <c r="F5951" s="2"/>
      <c r="G5951" s="2"/>
      <c r="H5951" s="2"/>
      <c r="P5951" s="11"/>
      <c r="Q5951" s="11"/>
    </row>
    <row r="5952" spans="6:17" x14ac:dyDescent="0.35">
      <c r="F5952" s="2"/>
      <c r="G5952" s="2"/>
      <c r="H5952" s="2"/>
      <c r="P5952" s="11"/>
      <c r="Q5952" s="11"/>
    </row>
    <row r="5953" spans="6:17" x14ac:dyDescent="0.35">
      <c r="F5953" s="2"/>
      <c r="G5953" s="2"/>
      <c r="H5953" s="2"/>
      <c r="P5953" s="11"/>
      <c r="Q5953" s="11"/>
    </row>
    <row r="5954" spans="6:17" x14ac:dyDescent="0.35">
      <c r="F5954" s="2"/>
      <c r="G5954" s="2"/>
      <c r="H5954" s="2"/>
      <c r="P5954" s="11"/>
      <c r="Q5954" s="11"/>
    </row>
    <row r="5955" spans="6:17" x14ac:dyDescent="0.35">
      <c r="F5955" s="2"/>
      <c r="G5955" s="2"/>
      <c r="H5955" s="2"/>
      <c r="P5955" s="11"/>
      <c r="Q5955" s="11"/>
    </row>
    <row r="5956" spans="6:17" x14ac:dyDescent="0.35">
      <c r="F5956" s="2"/>
      <c r="G5956" s="2"/>
      <c r="H5956" s="2"/>
      <c r="P5956" s="11"/>
      <c r="Q5956" s="11"/>
    </row>
    <row r="5957" spans="6:17" x14ac:dyDescent="0.35">
      <c r="F5957" s="2"/>
      <c r="G5957" s="2"/>
      <c r="H5957" s="2"/>
      <c r="P5957" s="11"/>
      <c r="Q5957" s="11"/>
    </row>
    <row r="5958" spans="6:17" x14ac:dyDescent="0.35">
      <c r="F5958" s="2"/>
      <c r="G5958" s="2"/>
      <c r="H5958" s="2"/>
      <c r="P5958" s="11"/>
      <c r="Q5958" s="11"/>
    </row>
    <row r="5959" spans="6:17" x14ac:dyDescent="0.35">
      <c r="F5959" s="2"/>
      <c r="G5959" s="2"/>
      <c r="H5959" s="2"/>
      <c r="P5959" s="11"/>
      <c r="Q5959" s="11"/>
    </row>
    <row r="5960" spans="6:17" x14ac:dyDescent="0.35">
      <c r="F5960" s="2"/>
      <c r="G5960" s="2"/>
      <c r="H5960" s="2"/>
      <c r="P5960" s="11"/>
      <c r="Q5960" s="11"/>
    </row>
    <row r="5961" spans="6:17" x14ac:dyDescent="0.35">
      <c r="F5961" s="2"/>
      <c r="G5961" s="2"/>
      <c r="H5961" s="2"/>
      <c r="P5961" s="11"/>
      <c r="Q5961" s="11"/>
    </row>
    <row r="5962" spans="6:17" x14ac:dyDescent="0.35">
      <c r="F5962" s="2"/>
      <c r="G5962" s="2"/>
      <c r="H5962" s="2"/>
      <c r="P5962" s="11"/>
      <c r="Q5962" s="11"/>
    </row>
    <row r="5963" spans="6:17" x14ac:dyDescent="0.35">
      <c r="F5963" s="2"/>
      <c r="G5963" s="2"/>
      <c r="H5963" s="2"/>
      <c r="P5963" s="11"/>
      <c r="Q5963" s="11"/>
    </row>
    <row r="5964" spans="6:17" x14ac:dyDescent="0.35">
      <c r="F5964" s="2"/>
      <c r="G5964" s="2"/>
      <c r="H5964" s="2"/>
      <c r="P5964" s="11"/>
      <c r="Q5964" s="11"/>
    </row>
    <row r="5965" spans="6:17" x14ac:dyDescent="0.35">
      <c r="F5965" s="2"/>
      <c r="G5965" s="2"/>
      <c r="H5965" s="2"/>
      <c r="P5965" s="11"/>
      <c r="Q5965" s="11"/>
    </row>
    <row r="5966" spans="6:17" x14ac:dyDescent="0.35">
      <c r="F5966" s="2"/>
      <c r="G5966" s="2"/>
      <c r="H5966" s="2"/>
      <c r="P5966" s="11"/>
      <c r="Q5966" s="11"/>
    </row>
    <row r="5967" spans="6:17" x14ac:dyDescent="0.35">
      <c r="F5967" s="2"/>
      <c r="G5967" s="2"/>
      <c r="H5967" s="2"/>
      <c r="P5967" s="11"/>
      <c r="Q5967" s="11"/>
    </row>
    <row r="5968" spans="6:17" x14ac:dyDescent="0.35">
      <c r="F5968" s="2"/>
      <c r="G5968" s="2"/>
      <c r="H5968" s="2"/>
      <c r="P5968" s="11"/>
      <c r="Q5968" s="11"/>
    </row>
    <row r="5969" spans="6:17" x14ac:dyDescent="0.35">
      <c r="F5969" s="2"/>
      <c r="G5969" s="2"/>
      <c r="H5969" s="2"/>
      <c r="P5969" s="11"/>
      <c r="Q5969" s="11"/>
    </row>
    <row r="5970" spans="6:17" x14ac:dyDescent="0.35">
      <c r="F5970" s="2"/>
      <c r="G5970" s="2"/>
      <c r="H5970" s="2"/>
      <c r="P5970" s="11"/>
      <c r="Q5970" s="11"/>
    </row>
    <row r="5971" spans="6:17" x14ac:dyDescent="0.35">
      <c r="F5971" s="2"/>
      <c r="G5971" s="2"/>
      <c r="H5971" s="2"/>
      <c r="P5971" s="11"/>
      <c r="Q5971" s="11"/>
    </row>
    <row r="5972" spans="6:17" x14ac:dyDescent="0.35">
      <c r="F5972" s="2"/>
      <c r="G5972" s="2"/>
      <c r="H5972" s="2"/>
      <c r="P5972" s="11"/>
      <c r="Q5972" s="11"/>
    </row>
    <row r="5973" spans="6:17" x14ac:dyDescent="0.35">
      <c r="F5973" s="2"/>
      <c r="G5973" s="2"/>
      <c r="H5973" s="2"/>
      <c r="P5973" s="11"/>
      <c r="Q5973" s="11"/>
    </row>
    <row r="5974" spans="6:17" x14ac:dyDescent="0.35">
      <c r="F5974" s="2"/>
      <c r="G5974" s="2"/>
      <c r="H5974" s="2"/>
      <c r="P5974" s="11"/>
      <c r="Q5974" s="11"/>
    </row>
    <row r="5975" spans="6:17" x14ac:dyDescent="0.35">
      <c r="F5975" s="2"/>
      <c r="G5975" s="2"/>
      <c r="H5975" s="2"/>
      <c r="P5975" s="11"/>
      <c r="Q5975" s="11"/>
    </row>
    <row r="5976" spans="6:17" x14ac:dyDescent="0.35">
      <c r="F5976" s="2"/>
      <c r="G5976" s="2"/>
      <c r="H5976" s="2"/>
      <c r="P5976" s="11"/>
      <c r="Q5976" s="11"/>
    </row>
    <row r="5977" spans="6:17" x14ac:dyDescent="0.35">
      <c r="F5977" s="2"/>
      <c r="G5977" s="2"/>
      <c r="H5977" s="2"/>
      <c r="P5977" s="11"/>
      <c r="Q5977" s="11"/>
    </row>
    <row r="5978" spans="6:17" x14ac:dyDescent="0.35">
      <c r="F5978" s="2"/>
      <c r="G5978" s="2"/>
      <c r="H5978" s="2"/>
      <c r="P5978" s="11"/>
      <c r="Q5978" s="11"/>
    </row>
    <row r="5979" spans="6:17" x14ac:dyDescent="0.35">
      <c r="F5979" s="2"/>
      <c r="G5979" s="2"/>
      <c r="H5979" s="2"/>
      <c r="P5979" s="11"/>
      <c r="Q5979" s="11"/>
    </row>
    <row r="5980" spans="6:17" x14ac:dyDescent="0.35">
      <c r="F5980" s="2"/>
      <c r="G5980" s="2"/>
      <c r="H5980" s="2"/>
      <c r="P5980" s="11"/>
      <c r="Q5980" s="11"/>
    </row>
    <row r="5981" spans="6:17" x14ac:dyDescent="0.35">
      <c r="F5981" s="2"/>
      <c r="G5981" s="2"/>
      <c r="H5981" s="2"/>
      <c r="P5981" s="11"/>
      <c r="Q5981" s="11"/>
    </row>
    <row r="5982" spans="6:17" x14ac:dyDescent="0.35">
      <c r="F5982" s="2"/>
      <c r="G5982" s="2"/>
      <c r="H5982" s="2"/>
      <c r="P5982" s="11"/>
      <c r="Q5982" s="11"/>
    </row>
    <row r="5983" spans="6:17" x14ac:dyDescent="0.35">
      <c r="F5983" s="2"/>
      <c r="G5983" s="2"/>
      <c r="H5983" s="2"/>
      <c r="P5983" s="11"/>
      <c r="Q5983" s="11"/>
    </row>
    <row r="5984" spans="6:17" x14ac:dyDescent="0.35">
      <c r="F5984" s="2"/>
      <c r="G5984" s="2"/>
      <c r="H5984" s="2"/>
      <c r="P5984" s="11"/>
      <c r="Q5984" s="11"/>
    </row>
    <row r="5985" spans="6:17" x14ac:dyDescent="0.35">
      <c r="F5985" s="2"/>
      <c r="G5985" s="2"/>
      <c r="H5985" s="2"/>
      <c r="P5985" s="11"/>
      <c r="Q5985" s="11"/>
    </row>
    <row r="5986" spans="6:17" x14ac:dyDescent="0.35">
      <c r="F5986" s="2"/>
      <c r="G5986" s="2"/>
      <c r="H5986" s="2"/>
      <c r="P5986" s="11"/>
      <c r="Q5986" s="11"/>
    </row>
    <row r="5987" spans="6:17" x14ac:dyDescent="0.35">
      <c r="F5987" s="2"/>
      <c r="G5987" s="2"/>
      <c r="H5987" s="2"/>
      <c r="P5987" s="11"/>
      <c r="Q5987" s="11"/>
    </row>
    <row r="5988" spans="6:17" x14ac:dyDescent="0.35">
      <c r="F5988" s="2"/>
      <c r="G5988" s="2"/>
      <c r="H5988" s="2"/>
      <c r="P5988" s="11"/>
      <c r="Q5988" s="11"/>
    </row>
    <row r="5989" spans="6:17" x14ac:dyDescent="0.35">
      <c r="F5989" s="2"/>
      <c r="G5989" s="2"/>
      <c r="H5989" s="2"/>
      <c r="P5989" s="11"/>
      <c r="Q5989" s="11"/>
    </row>
    <row r="5990" spans="6:17" x14ac:dyDescent="0.35">
      <c r="F5990" s="2"/>
      <c r="G5990" s="2"/>
      <c r="H5990" s="2"/>
      <c r="P5990" s="11"/>
      <c r="Q5990" s="11"/>
    </row>
    <row r="5991" spans="6:17" x14ac:dyDescent="0.35">
      <c r="F5991" s="2"/>
      <c r="G5991" s="2"/>
      <c r="H5991" s="2"/>
      <c r="P5991" s="11"/>
      <c r="Q5991" s="11"/>
    </row>
    <row r="5992" spans="6:17" x14ac:dyDescent="0.35">
      <c r="F5992" s="2"/>
      <c r="G5992" s="2"/>
      <c r="H5992" s="2"/>
      <c r="P5992" s="11"/>
      <c r="Q5992" s="11"/>
    </row>
    <row r="5993" spans="6:17" x14ac:dyDescent="0.35">
      <c r="F5993" s="2"/>
      <c r="G5993" s="2"/>
      <c r="H5993" s="2"/>
      <c r="P5993" s="11"/>
      <c r="Q5993" s="11"/>
    </row>
    <row r="5994" spans="6:17" x14ac:dyDescent="0.35">
      <c r="F5994" s="2"/>
      <c r="G5994" s="2"/>
      <c r="H5994" s="2"/>
      <c r="P5994" s="11"/>
      <c r="Q5994" s="11"/>
    </row>
    <row r="5995" spans="6:17" x14ac:dyDescent="0.35">
      <c r="F5995" s="2"/>
      <c r="G5995" s="2"/>
      <c r="H5995" s="2"/>
      <c r="P5995" s="11"/>
      <c r="Q5995" s="11"/>
    </row>
    <row r="5996" spans="6:17" x14ac:dyDescent="0.35">
      <c r="F5996" s="2"/>
      <c r="G5996" s="2"/>
      <c r="H5996" s="2"/>
      <c r="P5996" s="11"/>
      <c r="Q5996" s="11"/>
    </row>
    <row r="5997" spans="6:17" x14ac:dyDescent="0.35">
      <c r="F5997" s="2"/>
      <c r="G5997" s="2"/>
      <c r="H5997" s="2"/>
      <c r="P5997" s="11"/>
      <c r="Q5997" s="11"/>
    </row>
    <row r="5998" spans="6:17" x14ac:dyDescent="0.35">
      <c r="F5998" s="2"/>
      <c r="G5998" s="2"/>
      <c r="H5998" s="2"/>
      <c r="P5998" s="11"/>
      <c r="Q5998" s="11"/>
    </row>
    <row r="5999" spans="6:17" x14ac:dyDescent="0.35">
      <c r="F5999" s="2"/>
      <c r="G5999" s="2"/>
      <c r="H5999" s="2"/>
      <c r="P5999" s="11"/>
      <c r="Q5999" s="11"/>
    </row>
    <row r="6000" spans="6:17" x14ac:dyDescent="0.35">
      <c r="F6000" s="2"/>
      <c r="G6000" s="2"/>
      <c r="H6000" s="2"/>
      <c r="P6000" s="11"/>
      <c r="Q6000" s="11"/>
    </row>
    <row r="6001" spans="6:17" x14ac:dyDescent="0.35">
      <c r="F6001" s="2"/>
      <c r="G6001" s="2"/>
      <c r="H6001" s="2"/>
      <c r="P6001" s="11"/>
      <c r="Q6001" s="11"/>
    </row>
    <row r="6002" spans="6:17" x14ac:dyDescent="0.35">
      <c r="F6002" s="2"/>
      <c r="G6002" s="2"/>
      <c r="H6002" s="2"/>
      <c r="P6002" s="11"/>
      <c r="Q6002" s="11"/>
    </row>
    <row r="6003" spans="6:17" x14ac:dyDescent="0.35">
      <c r="F6003" s="2"/>
      <c r="G6003" s="2"/>
      <c r="H6003" s="2"/>
      <c r="P6003" s="11"/>
      <c r="Q6003" s="11"/>
    </row>
    <row r="6004" spans="6:17" x14ac:dyDescent="0.35">
      <c r="F6004" s="2"/>
      <c r="G6004" s="2"/>
      <c r="H6004" s="2"/>
      <c r="P6004" s="11"/>
      <c r="Q6004" s="11"/>
    </row>
    <row r="6005" spans="6:17" x14ac:dyDescent="0.35">
      <c r="F6005" s="2"/>
      <c r="G6005" s="2"/>
      <c r="H6005" s="2"/>
      <c r="P6005" s="11"/>
      <c r="Q6005" s="11"/>
    </row>
    <row r="6006" spans="6:17" x14ac:dyDescent="0.35">
      <c r="F6006" s="2"/>
      <c r="G6006" s="2"/>
      <c r="H6006" s="2"/>
      <c r="P6006" s="11"/>
      <c r="Q6006" s="11"/>
    </row>
    <row r="6007" spans="6:17" x14ac:dyDescent="0.35">
      <c r="F6007" s="2"/>
      <c r="G6007" s="2"/>
      <c r="H6007" s="2"/>
      <c r="P6007" s="11"/>
      <c r="Q6007" s="11"/>
    </row>
    <row r="6008" spans="6:17" x14ac:dyDescent="0.35">
      <c r="F6008" s="2"/>
      <c r="G6008" s="2"/>
      <c r="H6008" s="2"/>
      <c r="P6008" s="11"/>
      <c r="Q6008" s="11"/>
    </row>
    <row r="6009" spans="6:17" x14ac:dyDescent="0.35">
      <c r="F6009" s="2"/>
      <c r="G6009" s="2"/>
      <c r="H6009" s="2"/>
      <c r="P6009" s="11"/>
      <c r="Q6009" s="11"/>
    </row>
    <row r="6010" spans="6:17" x14ac:dyDescent="0.35">
      <c r="F6010" s="2"/>
      <c r="G6010" s="2"/>
      <c r="H6010" s="2"/>
      <c r="P6010" s="11"/>
      <c r="Q6010" s="11"/>
    </row>
    <row r="6011" spans="6:17" x14ac:dyDescent="0.35">
      <c r="F6011" s="2"/>
      <c r="G6011" s="2"/>
      <c r="H6011" s="2"/>
      <c r="P6011" s="11"/>
      <c r="Q6011" s="11"/>
    </row>
    <row r="6012" spans="6:17" x14ac:dyDescent="0.35">
      <c r="F6012" s="2"/>
      <c r="G6012" s="2"/>
      <c r="H6012" s="2"/>
      <c r="P6012" s="11"/>
      <c r="Q6012" s="11"/>
    </row>
    <row r="6013" spans="6:17" x14ac:dyDescent="0.35">
      <c r="F6013" s="2"/>
      <c r="G6013" s="2"/>
      <c r="H6013" s="2"/>
      <c r="P6013" s="11"/>
      <c r="Q6013" s="11"/>
    </row>
    <row r="6014" spans="6:17" x14ac:dyDescent="0.35">
      <c r="F6014" s="2"/>
      <c r="G6014" s="2"/>
      <c r="H6014" s="2"/>
      <c r="P6014" s="11"/>
      <c r="Q6014" s="11"/>
    </row>
    <row r="6015" spans="6:17" x14ac:dyDescent="0.35">
      <c r="F6015" s="2"/>
      <c r="G6015" s="2"/>
      <c r="H6015" s="2"/>
      <c r="P6015" s="11"/>
      <c r="Q6015" s="11"/>
    </row>
    <row r="6016" spans="6:17" x14ac:dyDescent="0.35">
      <c r="F6016" s="2"/>
      <c r="G6016" s="2"/>
      <c r="H6016" s="2"/>
      <c r="P6016" s="11"/>
      <c r="Q6016" s="11"/>
    </row>
    <row r="6017" spans="6:17" x14ac:dyDescent="0.35">
      <c r="F6017" s="2"/>
      <c r="G6017" s="2"/>
      <c r="H6017" s="2"/>
      <c r="P6017" s="11"/>
      <c r="Q6017" s="11"/>
    </row>
    <row r="6018" spans="6:17" x14ac:dyDescent="0.35">
      <c r="F6018" s="2"/>
      <c r="G6018" s="2"/>
      <c r="H6018" s="2"/>
      <c r="P6018" s="11"/>
      <c r="Q6018" s="11"/>
    </row>
    <row r="6019" spans="6:17" x14ac:dyDescent="0.35">
      <c r="F6019" s="2"/>
      <c r="G6019" s="2"/>
      <c r="H6019" s="2"/>
      <c r="P6019" s="11"/>
      <c r="Q6019" s="11"/>
    </row>
    <row r="6020" spans="6:17" x14ac:dyDescent="0.35">
      <c r="F6020" s="2"/>
      <c r="G6020" s="2"/>
      <c r="H6020" s="2"/>
      <c r="P6020" s="11"/>
      <c r="Q6020" s="11"/>
    </row>
    <row r="6021" spans="6:17" x14ac:dyDescent="0.35">
      <c r="F6021" s="2"/>
      <c r="G6021" s="2"/>
      <c r="H6021" s="2"/>
      <c r="P6021" s="11"/>
      <c r="Q6021" s="11"/>
    </row>
    <row r="6022" spans="6:17" x14ac:dyDescent="0.35">
      <c r="F6022" s="2"/>
      <c r="G6022" s="2"/>
      <c r="H6022" s="2"/>
      <c r="P6022" s="11"/>
      <c r="Q6022" s="11"/>
    </row>
    <row r="6023" spans="6:17" x14ac:dyDescent="0.35">
      <c r="F6023" s="2"/>
      <c r="G6023" s="2"/>
      <c r="H6023" s="2"/>
      <c r="P6023" s="11"/>
      <c r="Q6023" s="11"/>
    </row>
    <row r="6024" spans="6:17" x14ac:dyDescent="0.35">
      <c r="F6024" s="2"/>
      <c r="G6024" s="2"/>
      <c r="H6024" s="2"/>
      <c r="P6024" s="11"/>
      <c r="Q6024" s="11"/>
    </row>
    <row r="6025" spans="6:17" x14ac:dyDescent="0.35">
      <c r="F6025" s="2"/>
      <c r="G6025" s="2"/>
      <c r="H6025" s="2"/>
      <c r="P6025" s="11"/>
      <c r="Q6025" s="11"/>
    </row>
    <row r="6026" spans="6:17" x14ac:dyDescent="0.35">
      <c r="F6026" s="2"/>
      <c r="G6026" s="2"/>
      <c r="H6026" s="2"/>
      <c r="P6026" s="11"/>
      <c r="Q6026" s="11"/>
    </row>
    <row r="6027" spans="6:17" x14ac:dyDescent="0.35">
      <c r="F6027" s="2"/>
      <c r="G6027" s="2"/>
      <c r="H6027" s="2"/>
      <c r="P6027" s="11"/>
      <c r="Q6027" s="11"/>
    </row>
    <row r="6028" spans="6:17" x14ac:dyDescent="0.35">
      <c r="F6028" s="2"/>
      <c r="G6028" s="2"/>
      <c r="H6028" s="2"/>
      <c r="P6028" s="11"/>
      <c r="Q6028" s="11"/>
    </row>
    <row r="6029" spans="6:17" x14ac:dyDescent="0.35">
      <c r="F6029" s="2"/>
      <c r="G6029" s="2"/>
      <c r="H6029" s="2"/>
      <c r="P6029" s="11"/>
      <c r="Q6029" s="11"/>
    </row>
    <row r="6030" spans="6:17" x14ac:dyDescent="0.35">
      <c r="F6030" s="2"/>
      <c r="G6030" s="2"/>
      <c r="H6030" s="2"/>
      <c r="P6030" s="11"/>
      <c r="Q6030" s="11"/>
    </row>
    <row r="6031" spans="6:17" x14ac:dyDescent="0.35">
      <c r="F6031" s="2"/>
      <c r="G6031" s="2"/>
      <c r="H6031" s="2"/>
      <c r="P6031" s="11"/>
      <c r="Q6031" s="11"/>
    </row>
    <row r="6032" spans="6:17" x14ac:dyDescent="0.35">
      <c r="F6032" s="2"/>
      <c r="G6032" s="2"/>
      <c r="H6032" s="2"/>
      <c r="P6032" s="11"/>
      <c r="Q6032" s="11"/>
    </row>
    <row r="6033" spans="6:17" x14ac:dyDescent="0.35">
      <c r="F6033" s="2"/>
      <c r="G6033" s="2"/>
      <c r="H6033" s="2"/>
      <c r="P6033" s="11"/>
      <c r="Q6033" s="11"/>
    </row>
    <row r="6034" spans="6:17" x14ac:dyDescent="0.35">
      <c r="F6034" s="2"/>
      <c r="G6034" s="2"/>
      <c r="H6034" s="2"/>
      <c r="P6034" s="11"/>
      <c r="Q6034" s="11"/>
    </row>
    <row r="6035" spans="6:17" x14ac:dyDescent="0.35">
      <c r="F6035" s="2"/>
      <c r="G6035" s="2"/>
      <c r="H6035" s="2"/>
      <c r="P6035" s="11"/>
      <c r="Q6035" s="11"/>
    </row>
    <row r="6036" spans="6:17" x14ac:dyDescent="0.35">
      <c r="F6036" s="2"/>
      <c r="G6036" s="2"/>
      <c r="H6036" s="2"/>
      <c r="P6036" s="11"/>
      <c r="Q6036" s="11"/>
    </row>
    <row r="6037" spans="6:17" x14ac:dyDescent="0.35">
      <c r="F6037" s="2"/>
      <c r="G6037" s="2"/>
      <c r="H6037" s="2"/>
      <c r="P6037" s="11"/>
      <c r="Q6037" s="11"/>
    </row>
    <row r="6038" spans="6:17" x14ac:dyDescent="0.35">
      <c r="F6038" s="2"/>
      <c r="G6038" s="2"/>
      <c r="H6038" s="2"/>
      <c r="P6038" s="11"/>
      <c r="Q6038" s="11"/>
    </row>
    <row r="6039" spans="6:17" x14ac:dyDescent="0.35">
      <c r="F6039" s="2"/>
      <c r="G6039" s="2"/>
      <c r="H6039" s="2"/>
      <c r="P6039" s="11"/>
      <c r="Q6039" s="11"/>
    </row>
    <row r="6040" spans="6:17" x14ac:dyDescent="0.35">
      <c r="F6040" s="2"/>
      <c r="G6040" s="2"/>
      <c r="H6040" s="2"/>
      <c r="P6040" s="11"/>
      <c r="Q6040" s="11"/>
    </row>
    <row r="6041" spans="6:17" x14ac:dyDescent="0.35">
      <c r="F6041" s="2"/>
      <c r="G6041" s="2"/>
      <c r="H6041" s="2"/>
      <c r="P6041" s="11"/>
      <c r="Q6041" s="11"/>
    </row>
    <row r="6042" spans="6:17" x14ac:dyDescent="0.35">
      <c r="F6042" s="2"/>
      <c r="G6042" s="2"/>
      <c r="H6042" s="2"/>
      <c r="P6042" s="11"/>
      <c r="Q6042" s="11"/>
    </row>
    <row r="6043" spans="6:17" x14ac:dyDescent="0.35">
      <c r="F6043" s="2"/>
      <c r="G6043" s="2"/>
      <c r="H6043" s="2"/>
      <c r="P6043" s="11"/>
      <c r="Q6043" s="11"/>
    </row>
    <row r="6044" spans="6:17" x14ac:dyDescent="0.35">
      <c r="F6044" s="2"/>
      <c r="G6044" s="2"/>
      <c r="H6044" s="2"/>
      <c r="P6044" s="11"/>
      <c r="Q6044" s="11"/>
    </row>
    <row r="6045" spans="6:17" x14ac:dyDescent="0.35">
      <c r="F6045" s="2"/>
      <c r="G6045" s="2"/>
      <c r="H6045" s="2"/>
      <c r="P6045" s="11"/>
      <c r="Q6045" s="11"/>
    </row>
    <row r="6046" spans="6:17" x14ac:dyDescent="0.35">
      <c r="F6046" s="2"/>
      <c r="G6046" s="2"/>
      <c r="H6046" s="2"/>
      <c r="P6046" s="11"/>
      <c r="Q6046" s="11"/>
    </row>
    <row r="6047" spans="6:17" x14ac:dyDescent="0.35">
      <c r="F6047" s="2"/>
      <c r="G6047" s="2"/>
      <c r="H6047" s="2"/>
      <c r="P6047" s="11"/>
      <c r="Q6047" s="11"/>
    </row>
    <row r="6048" spans="6:17" x14ac:dyDescent="0.35">
      <c r="F6048" s="2"/>
      <c r="G6048" s="2"/>
      <c r="H6048" s="2"/>
      <c r="P6048" s="11"/>
      <c r="Q6048" s="11"/>
    </row>
    <row r="6049" spans="6:17" x14ac:dyDescent="0.35">
      <c r="F6049" s="2"/>
      <c r="G6049" s="2"/>
      <c r="H6049" s="2"/>
      <c r="P6049" s="11"/>
      <c r="Q6049" s="11"/>
    </row>
    <row r="6050" spans="6:17" x14ac:dyDescent="0.35">
      <c r="F6050" s="2"/>
      <c r="G6050" s="2"/>
      <c r="H6050" s="2"/>
      <c r="P6050" s="11"/>
      <c r="Q6050" s="11"/>
    </row>
    <row r="6051" spans="6:17" x14ac:dyDescent="0.35">
      <c r="F6051" s="2"/>
      <c r="G6051" s="2"/>
      <c r="H6051" s="2"/>
      <c r="P6051" s="11"/>
      <c r="Q6051" s="11"/>
    </row>
    <row r="6052" spans="6:17" x14ac:dyDescent="0.35">
      <c r="F6052" s="2"/>
      <c r="G6052" s="2"/>
      <c r="H6052" s="2"/>
      <c r="P6052" s="11"/>
      <c r="Q6052" s="11"/>
    </row>
    <row r="6053" spans="6:17" x14ac:dyDescent="0.35">
      <c r="F6053" s="2"/>
      <c r="G6053" s="2"/>
      <c r="H6053" s="2"/>
      <c r="P6053" s="11"/>
      <c r="Q6053" s="11"/>
    </row>
    <row r="6054" spans="6:17" x14ac:dyDescent="0.35">
      <c r="F6054" s="2"/>
      <c r="G6054" s="2"/>
      <c r="H6054" s="2"/>
      <c r="P6054" s="11"/>
      <c r="Q6054" s="11"/>
    </row>
    <row r="6055" spans="6:17" x14ac:dyDescent="0.35">
      <c r="F6055" s="2"/>
      <c r="G6055" s="2"/>
      <c r="H6055" s="2"/>
      <c r="P6055" s="11"/>
      <c r="Q6055" s="11"/>
    </row>
    <row r="6056" spans="6:17" x14ac:dyDescent="0.35">
      <c r="F6056" s="2"/>
      <c r="G6056" s="2"/>
      <c r="H6056" s="2"/>
      <c r="P6056" s="11"/>
      <c r="Q6056" s="11"/>
    </row>
    <row r="6057" spans="6:17" x14ac:dyDescent="0.35">
      <c r="F6057" s="2"/>
      <c r="G6057" s="2"/>
      <c r="H6057" s="2"/>
      <c r="P6057" s="11"/>
      <c r="Q6057" s="11"/>
    </row>
    <row r="6058" spans="6:17" x14ac:dyDescent="0.35">
      <c r="F6058" s="2"/>
      <c r="G6058" s="2"/>
      <c r="H6058" s="2"/>
      <c r="P6058" s="11"/>
      <c r="Q6058" s="11"/>
    </row>
    <row r="6059" spans="6:17" x14ac:dyDescent="0.35">
      <c r="F6059" s="2"/>
      <c r="G6059" s="2"/>
      <c r="H6059" s="2"/>
      <c r="P6059" s="11"/>
      <c r="Q6059" s="11"/>
    </row>
    <row r="6060" spans="6:17" x14ac:dyDescent="0.35">
      <c r="F6060" s="2"/>
      <c r="G6060" s="2"/>
      <c r="H6060" s="2"/>
      <c r="P6060" s="11"/>
      <c r="Q6060" s="11"/>
    </row>
    <row r="6061" spans="6:17" x14ac:dyDescent="0.35">
      <c r="F6061" s="2"/>
      <c r="G6061" s="2"/>
      <c r="H6061" s="2"/>
      <c r="P6061" s="11"/>
      <c r="Q6061" s="11"/>
    </row>
    <row r="6062" spans="6:17" x14ac:dyDescent="0.35">
      <c r="F6062" s="2"/>
      <c r="G6062" s="2"/>
      <c r="H6062" s="2"/>
      <c r="P6062" s="11"/>
      <c r="Q6062" s="11"/>
    </row>
    <row r="6063" spans="6:17" x14ac:dyDescent="0.35">
      <c r="F6063" s="2"/>
      <c r="G6063" s="2"/>
      <c r="H6063" s="2"/>
      <c r="P6063" s="11"/>
      <c r="Q6063" s="11"/>
    </row>
    <row r="6064" spans="6:17" x14ac:dyDescent="0.35">
      <c r="F6064" s="2"/>
      <c r="G6064" s="2"/>
      <c r="H6064" s="2"/>
      <c r="P6064" s="11"/>
      <c r="Q6064" s="11"/>
    </row>
    <row r="6065" spans="6:17" x14ac:dyDescent="0.35">
      <c r="F6065" s="2"/>
      <c r="G6065" s="2"/>
      <c r="H6065" s="2"/>
      <c r="P6065" s="11"/>
      <c r="Q6065" s="11"/>
    </row>
    <row r="6066" spans="6:17" x14ac:dyDescent="0.35">
      <c r="F6066" s="2"/>
      <c r="G6066" s="2"/>
      <c r="H6066" s="2"/>
      <c r="P6066" s="11"/>
      <c r="Q6066" s="11"/>
    </row>
    <row r="6067" spans="6:17" x14ac:dyDescent="0.35">
      <c r="F6067" s="2"/>
      <c r="G6067" s="2"/>
      <c r="H6067" s="2"/>
      <c r="P6067" s="11"/>
      <c r="Q6067" s="11"/>
    </row>
    <row r="6068" spans="6:17" x14ac:dyDescent="0.35">
      <c r="F6068" s="2"/>
      <c r="G6068" s="2"/>
      <c r="H6068" s="2"/>
      <c r="P6068" s="11"/>
      <c r="Q6068" s="11"/>
    </row>
    <row r="6069" spans="6:17" x14ac:dyDescent="0.35">
      <c r="F6069" s="2"/>
      <c r="G6069" s="2"/>
      <c r="H6069" s="2"/>
      <c r="P6069" s="11"/>
      <c r="Q6069" s="11"/>
    </row>
    <row r="6070" spans="6:17" x14ac:dyDescent="0.35">
      <c r="F6070" s="2"/>
      <c r="G6070" s="2"/>
      <c r="H6070" s="2"/>
      <c r="P6070" s="11"/>
      <c r="Q6070" s="11"/>
    </row>
    <row r="6071" spans="6:17" x14ac:dyDescent="0.35">
      <c r="F6071" s="2"/>
      <c r="G6071" s="2"/>
      <c r="H6071" s="2"/>
      <c r="P6071" s="11"/>
      <c r="Q6071" s="11"/>
    </row>
    <row r="6072" spans="6:17" x14ac:dyDescent="0.35">
      <c r="F6072" s="2"/>
      <c r="G6072" s="2"/>
      <c r="H6072" s="2"/>
      <c r="P6072" s="11"/>
      <c r="Q6072" s="11"/>
    </row>
    <row r="6073" spans="6:17" x14ac:dyDescent="0.35">
      <c r="F6073" s="2"/>
      <c r="G6073" s="2"/>
      <c r="H6073" s="2"/>
      <c r="P6073" s="11"/>
      <c r="Q6073" s="11"/>
    </row>
    <row r="6074" spans="6:17" x14ac:dyDescent="0.35">
      <c r="F6074" s="2"/>
      <c r="G6074" s="2"/>
      <c r="H6074" s="2"/>
      <c r="P6074" s="11"/>
      <c r="Q6074" s="11"/>
    </row>
    <row r="6075" spans="6:17" x14ac:dyDescent="0.35">
      <c r="F6075" s="2"/>
      <c r="G6075" s="2"/>
      <c r="H6075" s="2"/>
      <c r="P6075" s="11"/>
      <c r="Q6075" s="11"/>
    </row>
    <row r="6076" spans="6:17" x14ac:dyDescent="0.35">
      <c r="F6076" s="2"/>
      <c r="G6076" s="2"/>
      <c r="H6076" s="2"/>
      <c r="P6076" s="11"/>
      <c r="Q6076" s="11"/>
    </row>
    <row r="6077" spans="6:17" x14ac:dyDescent="0.35">
      <c r="F6077" s="2"/>
      <c r="G6077" s="2"/>
      <c r="H6077" s="2"/>
      <c r="P6077" s="11"/>
      <c r="Q6077" s="11"/>
    </row>
    <row r="6078" spans="6:17" x14ac:dyDescent="0.35">
      <c r="F6078" s="2"/>
      <c r="G6078" s="2"/>
      <c r="H6078" s="2"/>
      <c r="P6078" s="11"/>
      <c r="Q6078" s="11"/>
    </row>
    <row r="6079" spans="6:17" x14ac:dyDescent="0.35">
      <c r="F6079" s="2"/>
      <c r="G6079" s="2"/>
      <c r="H6079" s="2"/>
      <c r="P6079" s="11"/>
      <c r="Q6079" s="11"/>
    </row>
    <row r="6080" spans="6:17" x14ac:dyDescent="0.35">
      <c r="F6080" s="2"/>
      <c r="G6080" s="2"/>
      <c r="H6080" s="2"/>
      <c r="P6080" s="11"/>
      <c r="Q6080" s="11"/>
    </row>
    <row r="6081" spans="6:17" x14ac:dyDescent="0.35">
      <c r="F6081" s="2"/>
      <c r="G6081" s="2"/>
      <c r="H6081" s="2"/>
      <c r="P6081" s="11"/>
      <c r="Q6081" s="11"/>
    </row>
    <row r="6082" spans="6:17" x14ac:dyDescent="0.35">
      <c r="F6082" s="2"/>
      <c r="G6082" s="2"/>
      <c r="H6082" s="2"/>
      <c r="P6082" s="11"/>
      <c r="Q6082" s="11"/>
    </row>
    <row r="6083" spans="6:17" x14ac:dyDescent="0.35">
      <c r="F6083" s="2"/>
      <c r="G6083" s="2"/>
      <c r="H6083" s="2"/>
      <c r="P6083" s="11"/>
      <c r="Q6083" s="11"/>
    </row>
    <row r="6084" spans="6:17" x14ac:dyDescent="0.35">
      <c r="F6084" s="2"/>
      <c r="G6084" s="2"/>
      <c r="H6084" s="2"/>
      <c r="P6084" s="11"/>
      <c r="Q6084" s="11"/>
    </row>
    <row r="6085" spans="6:17" x14ac:dyDescent="0.35">
      <c r="F6085" s="2"/>
      <c r="G6085" s="2"/>
      <c r="H6085" s="2"/>
      <c r="P6085" s="11"/>
      <c r="Q6085" s="11"/>
    </row>
    <row r="6086" spans="6:17" x14ac:dyDescent="0.35">
      <c r="F6086" s="2"/>
      <c r="G6086" s="2"/>
      <c r="H6086" s="2"/>
      <c r="P6086" s="11"/>
      <c r="Q6086" s="11"/>
    </row>
    <row r="6087" spans="6:17" x14ac:dyDescent="0.35">
      <c r="F6087" s="2"/>
      <c r="G6087" s="2"/>
      <c r="H6087" s="2"/>
      <c r="P6087" s="11"/>
      <c r="Q6087" s="11"/>
    </row>
    <row r="6088" spans="6:17" x14ac:dyDescent="0.35">
      <c r="F6088" s="2"/>
      <c r="G6088" s="2"/>
      <c r="H6088" s="2"/>
      <c r="P6088" s="11"/>
      <c r="Q6088" s="11"/>
    </row>
    <row r="6089" spans="6:17" x14ac:dyDescent="0.35">
      <c r="F6089" s="2"/>
      <c r="G6089" s="2"/>
      <c r="H6089" s="2"/>
      <c r="P6089" s="11"/>
      <c r="Q6089" s="11"/>
    </row>
    <row r="6090" spans="6:17" x14ac:dyDescent="0.35">
      <c r="F6090" s="2"/>
      <c r="G6090" s="2"/>
      <c r="H6090" s="2"/>
      <c r="P6090" s="11"/>
      <c r="Q6090" s="11"/>
    </row>
    <row r="6091" spans="6:17" x14ac:dyDescent="0.35">
      <c r="F6091" s="2"/>
      <c r="G6091" s="2"/>
      <c r="H6091" s="2"/>
      <c r="P6091" s="11"/>
      <c r="Q6091" s="11"/>
    </row>
    <row r="6092" spans="6:17" x14ac:dyDescent="0.35">
      <c r="F6092" s="2"/>
      <c r="G6092" s="2"/>
      <c r="H6092" s="2"/>
      <c r="P6092" s="11"/>
      <c r="Q6092" s="11"/>
    </row>
    <row r="6093" spans="6:17" x14ac:dyDescent="0.35">
      <c r="F6093" s="2"/>
      <c r="G6093" s="2"/>
      <c r="H6093" s="2"/>
      <c r="P6093" s="11"/>
      <c r="Q6093" s="11"/>
    </row>
    <row r="6094" spans="6:17" x14ac:dyDescent="0.35">
      <c r="F6094" s="2"/>
      <c r="G6094" s="2"/>
      <c r="H6094" s="2"/>
      <c r="P6094" s="11"/>
      <c r="Q6094" s="11"/>
    </row>
    <row r="6095" spans="6:17" x14ac:dyDescent="0.35">
      <c r="F6095" s="2"/>
      <c r="G6095" s="2"/>
      <c r="H6095" s="2"/>
      <c r="P6095" s="11"/>
      <c r="Q6095" s="11"/>
    </row>
    <row r="6096" spans="6:17" x14ac:dyDescent="0.35">
      <c r="F6096" s="2"/>
      <c r="G6096" s="2"/>
      <c r="H6096" s="2"/>
      <c r="P6096" s="11"/>
      <c r="Q6096" s="11"/>
    </row>
    <row r="6097" spans="6:17" x14ac:dyDescent="0.35">
      <c r="F6097" s="2"/>
      <c r="G6097" s="2"/>
      <c r="H6097" s="2"/>
      <c r="P6097" s="11"/>
      <c r="Q6097" s="11"/>
    </row>
    <row r="6098" spans="6:17" x14ac:dyDescent="0.35">
      <c r="F6098" s="2"/>
      <c r="G6098" s="2"/>
      <c r="H6098" s="2"/>
      <c r="P6098" s="11"/>
      <c r="Q6098" s="11"/>
    </row>
    <row r="6099" spans="6:17" x14ac:dyDescent="0.35">
      <c r="F6099" s="2"/>
      <c r="G6099" s="2"/>
      <c r="H6099" s="2"/>
      <c r="P6099" s="11"/>
      <c r="Q6099" s="11"/>
    </row>
    <row r="6100" spans="6:17" x14ac:dyDescent="0.35">
      <c r="F6100" s="2"/>
      <c r="G6100" s="2"/>
      <c r="H6100" s="2"/>
      <c r="P6100" s="11"/>
      <c r="Q6100" s="11"/>
    </row>
    <row r="6101" spans="6:17" x14ac:dyDescent="0.35">
      <c r="F6101" s="2"/>
      <c r="G6101" s="2"/>
      <c r="H6101" s="2"/>
      <c r="P6101" s="11"/>
      <c r="Q6101" s="11"/>
    </row>
    <row r="6102" spans="6:17" x14ac:dyDescent="0.35">
      <c r="F6102" s="2"/>
      <c r="G6102" s="2"/>
      <c r="H6102" s="2"/>
      <c r="P6102" s="11"/>
      <c r="Q6102" s="11"/>
    </row>
    <row r="6103" spans="6:17" x14ac:dyDescent="0.35">
      <c r="F6103" s="2"/>
      <c r="G6103" s="2"/>
      <c r="H6103" s="2"/>
      <c r="P6103" s="11"/>
      <c r="Q6103" s="11"/>
    </row>
    <row r="6104" spans="6:17" x14ac:dyDescent="0.35">
      <c r="F6104" s="2"/>
      <c r="G6104" s="2"/>
      <c r="H6104" s="2"/>
      <c r="P6104" s="11"/>
      <c r="Q6104" s="11"/>
    </row>
    <row r="6105" spans="6:17" x14ac:dyDescent="0.35">
      <c r="F6105" s="2"/>
      <c r="G6105" s="2"/>
      <c r="H6105" s="2"/>
      <c r="P6105" s="11"/>
      <c r="Q6105" s="11"/>
    </row>
    <row r="6106" spans="6:17" x14ac:dyDescent="0.35">
      <c r="F6106" s="2"/>
      <c r="G6106" s="2"/>
      <c r="H6106" s="2"/>
      <c r="P6106" s="11"/>
      <c r="Q6106" s="11"/>
    </row>
    <row r="6107" spans="6:17" x14ac:dyDescent="0.35">
      <c r="F6107" s="2"/>
      <c r="G6107" s="2"/>
      <c r="H6107" s="2"/>
      <c r="P6107" s="11"/>
      <c r="Q6107" s="11"/>
    </row>
    <row r="6108" spans="6:17" x14ac:dyDescent="0.35">
      <c r="F6108" s="2"/>
      <c r="G6108" s="2"/>
      <c r="H6108" s="2"/>
      <c r="P6108" s="11"/>
      <c r="Q6108" s="11"/>
    </row>
    <row r="6109" spans="6:17" x14ac:dyDescent="0.35">
      <c r="F6109" s="2"/>
      <c r="G6109" s="2"/>
      <c r="H6109" s="2"/>
      <c r="P6109" s="11"/>
      <c r="Q6109" s="11"/>
    </row>
    <row r="6110" spans="6:17" x14ac:dyDescent="0.35">
      <c r="F6110" s="2"/>
      <c r="G6110" s="2"/>
      <c r="H6110" s="2"/>
      <c r="P6110" s="11"/>
      <c r="Q6110" s="11"/>
    </row>
    <row r="6111" spans="6:17" x14ac:dyDescent="0.35">
      <c r="F6111" s="2"/>
      <c r="G6111" s="2"/>
      <c r="H6111" s="2"/>
      <c r="P6111" s="11"/>
      <c r="Q6111" s="11"/>
    </row>
    <row r="6112" spans="6:17" x14ac:dyDescent="0.35">
      <c r="F6112" s="2"/>
      <c r="G6112" s="2"/>
      <c r="H6112" s="2"/>
      <c r="P6112" s="11"/>
      <c r="Q6112" s="11"/>
    </row>
    <row r="6113" spans="6:17" x14ac:dyDescent="0.35">
      <c r="F6113" s="2"/>
      <c r="G6113" s="2"/>
      <c r="H6113" s="2"/>
      <c r="P6113" s="11"/>
      <c r="Q6113" s="11"/>
    </row>
    <row r="6114" spans="6:17" x14ac:dyDescent="0.35">
      <c r="F6114" s="2"/>
      <c r="G6114" s="2"/>
      <c r="H6114" s="2"/>
      <c r="P6114" s="11"/>
      <c r="Q6114" s="11"/>
    </row>
    <row r="6115" spans="6:17" x14ac:dyDescent="0.35">
      <c r="F6115" s="2"/>
      <c r="G6115" s="2"/>
      <c r="H6115" s="2"/>
      <c r="P6115" s="11"/>
      <c r="Q6115" s="11"/>
    </row>
    <row r="6116" spans="6:17" x14ac:dyDescent="0.35">
      <c r="F6116" s="2"/>
      <c r="G6116" s="2"/>
      <c r="H6116" s="2"/>
      <c r="P6116" s="11"/>
      <c r="Q6116" s="11"/>
    </row>
    <row r="6117" spans="6:17" x14ac:dyDescent="0.35">
      <c r="F6117" s="2"/>
      <c r="G6117" s="2"/>
      <c r="H6117" s="2"/>
      <c r="P6117" s="11"/>
      <c r="Q6117" s="11"/>
    </row>
    <row r="6118" spans="6:17" x14ac:dyDescent="0.35">
      <c r="F6118" s="2"/>
      <c r="G6118" s="2"/>
      <c r="H6118" s="2"/>
      <c r="P6118" s="11"/>
      <c r="Q6118" s="11"/>
    </row>
    <row r="6119" spans="6:17" x14ac:dyDescent="0.35">
      <c r="F6119" s="2"/>
      <c r="G6119" s="2"/>
      <c r="H6119" s="2"/>
      <c r="P6119" s="11"/>
      <c r="Q6119" s="11"/>
    </row>
    <row r="6120" spans="6:17" x14ac:dyDescent="0.35">
      <c r="F6120" s="2"/>
      <c r="G6120" s="2"/>
      <c r="H6120" s="2"/>
      <c r="P6120" s="11"/>
      <c r="Q6120" s="11"/>
    </row>
    <row r="6121" spans="6:17" x14ac:dyDescent="0.35">
      <c r="F6121" s="2"/>
      <c r="G6121" s="2"/>
      <c r="H6121" s="2"/>
      <c r="P6121" s="11"/>
      <c r="Q6121" s="11"/>
    </row>
    <row r="6122" spans="6:17" x14ac:dyDescent="0.35">
      <c r="F6122" s="2"/>
      <c r="G6122" s="2"/>
      <c r="H6122" s="2"/>
      <c r="P6122" s="11"/>
      <c r="Q6122" s="11"/>
    </row>
    <row r="6123" spans="6:17" x14ac:dyDescent="0.35">
      <c r="F6123" s="2"/>
      <c r="G6123" s="2"/>
      <c r="H6123" s="2"/>
      <c r="P6123" s="11"/>
      <c r="Q6123" s="11"/>
    </row>
    <row r="6124" spans="6:17" x14ac:dyDescent="0.35">
      <c r="F6124" s="2"/>
      <c r="G6124" s="2"/>
      <c r="H6124" s="2"/>
      <c r="P6124" s="11"/>
      <c r="Q6124" s="11"/>
    </row>
    <row r="6125" spans="6:17" x14ac:dyDescent="0.35">
      <c r="F6125" s="2"/>
      <c r="G6125" s="2"/>
      <c r="H6125" s="2"/>
      <c r="P6125" s="11"/>
      <c r="Q6125" s="11"/>
    </row>
    <row r="6126" spans="6:17" x14ac:dyDescent="0.35">
      <c r="F6126" s="2"/>
      <c r="G6126" s="2"/>
      <c r="H6126" s="2"/>
      <c r="P6126" s="11"/>
      <c r="Q6126" s="11"/>
    </row>
    <row r="6127" spans="6:17" x14ac:dyDescent="0.35">
      <c r="F6127" s="2"/>
      <c r="G6127" s="2"/>
      <c r="H6127" s="2"/>
      <c r="P6127" s="11"/>
      <c r="Q6127" s="11"/>
    </row>
    <row r="6128" spans="6:17" x14ac:dyDescent="0.35">
      <c r="F6128" s="2"/>
      <c r="G6128" s="2"/>
      <c r="H6128" s="2"/>
      <c r="P6128" s="11"/>
      <c r="Q6128" s="11"/>
    </row>
    <row r="6129" spans="6:17" x14ac:dyDescent="0.35">
      <c r="F6129" s="2"/>
      <c r="G6129" s="2"/>
      <c r="H6129" s="2"/>
      <c r="P6129" s="11"/>
      <c r="Q6129" s="11"/>
    </row>
    <row r="6130" spans="6:17" x14ac:dyDescent="0.35">
      <c r="F6130" s="2"/>
      <c r="G6130" s="2"/>
      <c r="H6130" s="2"/>
      <c r="P6130" s="11"/>
      <c r="Q6130" s="11"/>
    </row>
    <row r="6131" spans="6:17" x14ac:dyDescent="0.35">
      <c r="F6131" s="2"/>
      <c r="G6131" s="2"/>
      <c r="H6131" s="2"/>
      <c r="P6131" s="11"/>
      <c r="Q6131" s="11"/>
    </row>
    <row r="6132" spans="6:17" x14ac:dyDescent="0.35">
      <c r="F6132" s="2"/>
      <c r="G6132" s="2"/>
      <c r="H6132" s="2"/>
      <c r="P6132" s="11"/>
      <c r="Q6132" s="11"/>
    </row>
    <row r="6133" spans="6:17" x14ac:dyDescent="0.35">
      <c r="F6133" s="2"/>
      <c r="G6133" s="2"/>
      <c r="H6133" s="2"/>
      <c r="P6133" s="11"/>
      <c r="Q6133" s="11"/>
    </row>
    <row r="6134" spans="6:17" x14ac:dyDescent="0.35">
      <c r="F6134" s="2"/>
      <c r="G6134" s="2"/>
      <c r="H6134" s="2"/>
      <c r="P6134" s="11"/>
      <c r="Q6134" s="11"/>
    </row>
    <row r="6135" spans="6:17" x14ac:dyDescent="0.35">
      <c r="F6135" s="2"/>
      <c r="G6135" s="2"/>
      <c r="H6135" s="2"/>
      <c r="P6135" s="11"/>
      <c r="Q6135" s="11"/>
    </row>
    <row r="6136" spans="6:17" x14ac:dyDescent="0.35">
      <c r="F6136" s="2"/>
      <c r="G6136" s="2"/>
      <c r="H6136" s="2"/>
      <c r="P6136" s="11"/>
      <c r="Q6136" s="11"/>
    </row>
    <row r="6137" spans="6:17" x14ac:dyDescent="0.35">
      <c r="F6137" s="2"/>
      <c r="G6137" s="2"/>
      <c r="H6137" s="2"/>
      <c r="P6137" s="11"/>
      <c r="Q6137" s="11"/>
    </row>
    <row r="6138" spans="6:17" x14ac:dyDescent="0.35">
      <c r="F6138" s="2"/>
      <c r="G6138" s="2"/>
      <c r="H6138" s="2"/>
      <c r="P6138" s="11"/>
      <c r="Q6138" s="11"/>
    </row>
    <row r="6139" spans="6:17" x14ac:dyDescent="0.35">
      <c r="F6139" s="2"/>
      <c r="G6139" s="2"/>
      <c r="H6139" s="2"/>
      <c r="P6139" s="11"/>
      <c r="Q6139" s="11"/>
    </row>
    <row r="6140" spans="6:17" x14ac:dyDescent="0.35">
      <c r="F6140" s="2"/>
      <c r="G6140" s="2"/>
      <c r="H6140" s="2"/>
      <c r="P6140" s="11"/>
      <c r="Q6140" s="11"/>
    </row>
    <row r="6141" spans="6:17" x14ac:dyDescent="0.35">
      <c r="F6141" s="2"/>
      <c r="G6141" s="2"/>
      <c r="H6141" s="2"/>
      <c r="P6141" s="11"/>
      <c r="Q6141" s="11"/>
    </row>
    <row r="6142" spans="6:17" x14ac:dyDescent="0.35">
      <c r="F6142" s="2"/>
      <c r="G6142" s="2"/>
      <c r="H6142" s="2"/>
      <c r="P6142" s="11"/>
      <c r="Q6142" s="11"/>
    </row>
    <row r="6143" spans="6:17" x14ac:dyDescent="0.35">
      <c r="F6143" s="2"/>
      <c r="G6143" s="2"/>
      <c r="H6143" s="2"/>
      <c r="P6143" s="11"/>
      <c r="Q6143" s="11"/>
    </row>
    <row r="6144" spans="6:17" x14ac:dyDescent="0.35">
      <c r="F6144" s="2"/>
      <c r="G6144" s="2"/>
      <c r="H6144" s="2"/>
      <c r="P6144" s="11"/>
      <c r="Q6144" s="11"/>
    </row>
    <row r="6145" spans="6:17" x14ac:dyDescent="0.35">
      <c r="F6145" s="2"/>
      <c r="G6145" s="2"/>
      <c r="H6145" s="2"/>
      <c r="P6145" s="11"/>
      <c r="Q6145" s="11"/>
    </row>
    <row r="6146" spans="6:17" x14ac:dyDescent="0.35">
      <c r="F6146" s="2"/>
      <c r="G6146" s="2"/>
      <c r="H6146" s="2"/>
      <c r="P6146" s="11"/>
      <c r="Q6146" s="11"/>
    </row>
    <row r="6147" spans="6:17" x14ac:dyDescent="0.35">
      <c r="F6147" s="2"/>
      <c r="G6147" s="2"/>
      <c r="H6147" s="2"/>
      <c r="P6147" s="11"/>
      <c r="Q6147" s="11"/>
    </row>
    <row r="6148" spans="6:17" x14ac:dyDescent="0.35">
      <c r="F6148" s="2"/>
      <c r="G6148" s="2"/>
      <c r="H6148" s="2"/>
      <c r="P6148" s="11"/>
      <c r="Q6148" s="11"/>
    </row>
    <row r="6149" spans="6:17" x14ac:dyDescent="0.35">
      <c r="F6149" s="2"/>
      <c r="G6149" s="2"/>
      <c r="H6149" s="2"/>
      <c r="P6149" s="11"/>
      <c r="Q6149" s="11"/>
    </row>
    <row r="6150" spans="6:17" x14ac:dyDescent="0.35">
      <c r="F6150" s="2"/>
      <c r="G6150" s="2"/>
      <c r="H6150" s="2"/>
      <c r="P6150" s="11"/>
      <c r="Q6150" s="11"/>
    </row>
    <row r="6151" spans="6:17" x14ac:dyDescent="0.35">
      <c r="F6151" s="2"/>
      <c r="G6151" s="2"/>
      <c r="H6151" s="2"/>
      <c r="P6151" s="11"/>
      <c r="Q6151" s="11"/>
    </row>
    <row r="6152" spans="6:17" x14ac:dyDescent="0.35">
      <c r="F6152" s="2"/>
      <c r="G6152" s="2"/>
      <c r="H6152" s="2"/>
      <c r="P6152" s="11"/>
      <c r="Q6152" s="11"/>
    </row>
    <row r="6153" spans="6:17" x14ac:dyDescent="0.35">
      <c r="F6153" s="2"/>
      <c r="G6153" s="2"/>
      <c r="H6153" s="2"/>
      <c r="P6153" s="11"/>
      <c r="Q6153" s="11"/>
    </row>
    <row r="6154" spans="6:17" x14ac:dyDescent="0.35">
      <c r="F6154" s="2"/>
      <c r="G6154" s="2"/>
      <c r="H6154" s="2"/>
      <c r="P6154" s="11"/>
      <c r="Q6154" s="11"/>
    </row>
    <row r="6155" spans="6:17" x14ac:dyDescent="0.35">
      <c r="F6155" s="2"/>
      <c r="G6155" s="2"/>
      <c r="H6155" s="2"/>
      <c r="P6155" s="11"/>
      <c r="Q6155" s="11"/>
    </row>
    <row r="6156" spans="6:17" x14ac:dyDescent="0.35">
      <c r="F6156" s="2"/>
      <c r="G6156" s="2"/>
      <c r="H6156" s="2"/>
      <c r="P6156" s="11"/>
      <c r="Q6156" s="11"/>
    </row>
    <row r="6157" spans="6:17" x14ac:dyDescent="0.35">
      <c r="F6157" s="2"/>
      <c r="G6157" s="2"/>
      <c r="H6157" s="2"/>
      <c r="P6157" s="11"/>
      <c r="Q6157" s="11"/>
    </row>
    <row r="6158" spans="6:17" x14ac:dyDescent="0.35">
      <c r="F6158" s="2"/>
      <c r="G6158" s="2"/>
      <c r="H6158" s="2"/>
      <c r="P6158" s="11"/>
      <c r="Q6158" s="11"/>
    </row>
    <row r="6159" spans="6:17" x14ac:dyDescent="0.35">
      <c r="F6159" s="2"/>
      <c r="G6159" s="2"/>
      <c r="H6159" s="2"/>
      <c r="P6159" s="11"/>
      <c r="Q6159" s="11"/>
    </row>
    <row r="6160" spans="6:17" x14ac:dyDescent="0.35">
      <c r="F6160" s="2"/>
      <c r="G6160" s="2"/>
      <c r="H6160" s="2"/>
      <c r="P6160" s="11"/>
      <c r="Q6160" s="11"/>
    </row>
    <row r="6161" spans="6:17" x14ac:dyDescent="0.35">
      <c r="F6161" s="2"/>
      <c r="G6161" s="2"/>
      <c r="H6161" s="2"/>
      <c r="P6161" s="11"/>
      <c r="Q6161" s="11"/>
    </row>
    <row r="6162" spans="6:17" x14ac:dyDescent="0.35">
      <c r="F6162" s="2"/>
      <c r="G6162" s="2"/>
      <c r="H6162" s="2"/>
      <c r="P6162" s="11"/>
      <c r="Q6162" s="11"/>
    </row>
    <row r="6163" spans="6:17" x14ac:dyDescent="0.35">
      <c r="F6163" s="2"/>
      <c r="G6163" s="2"/>
      <c r="H6163" s="2"/>
      <c r="P6163" s="11"/>
      <c r="Q6163" s="11"/>
    </row>
    <row r="6164" spans="6:17" x14ac:dyDescent="0.35">
      <c r="F6164" s="2"/>
      <c r="G6164" s="2"/>
      <c r="H6164" s="2"/>
      <c r="P6164" s="11"/>
      <c r="Q6164" s="11"/>
    </row>
    <row r="6165" spans="6:17" x14ac:dyDescent="0.35">
      <c r="F6165" s="2"/>
      <c r="G6165" s="2"/>
      <c r="H6165" s="2"/>
      <c r="P6165" s="11"/>
      <c r="Q6165" s="11"/>
    </row>
    <row r="6166" spans="6:17" x14ac:dyDescent="0.35">
      <c r="F6166" s="2"/>
      <c r="G6166" s="2"/>
      <c r="H6166" s="2"/>
      <c r="P6166" s="11"/>
      <c r="Q6166" s="11"/>
    </row>
    <row r="6167" spans="6:17" x14ac:dyDescent="0.35">
      <c r="F6167" s="2"/>
      <c r="G6167" s="2"/>
      <c r="H6167" s="2"/>
      <c r="P6167" s="11"/>
      <c r="Q6167" s="11"/>
    </row>
    <row r="6168" spans="6:17" x14ac:dyDescent="0.35">
      <c r="F6168" s="2"/>
      <c r="G6168" s="2"/>
      <c r="H6168" s="2"/>
      <c r="P6168" s="11"/>
      <c r="Q6168" s="11"/>
    </row>
    <row r="6169" spans="6:17" x14ac:dyDescent="0.35">
      <c r="F6169" s="2"/>
      <c r="G6169" s="2"/>
      <c r="H6169" s="2"/>
      <c r="P6169" s="11"/>
      <c r="Q6169" s="11"/>
    </row>
    <row r="6170" spans="6:17" x14ac:dyDescent="0.35">
      <c r="F6170" s="2"/>
      <c r="G6170" s="2"/>
      <c r="H6170" s="2"/>
      <c r="P6170" s="11"/>
      <c r="Q6170" s="11"/>
    </row>
    <row r="6171" spans="6:17" x14ac:dyDescent="0.35">
      <c r="F6171" s="2"/>
      <c r="G6171" s="2"/>
      <c r="H6171" s="2"/>
      <c r="P6171" s="11"/>
      <c r="Q6171" s="11"/>
    </row>
    <row r="6172" spans="6:17" x14ac:dyDescent="0.35">
      <c r="F6172" s="2"/>
      <c r="G6172" s="2"/>
      <c r="H6172" s="2"/>
      <c r="P6172" s="11"/>
      <c r="Q6172" s="11"/>
    </row>
    <row r="6173" spans="6:17" x14ac:dyDescent="0.35">
      <c r="F6173" s="2"/>
      <c r="G6173" s="2"/>
      <c r="H6173" s="2"/>
      <c r="P6173" s="11"/>
      <c r="Q6173" s="11"/>
    </row>
    <row r="6174" spans="6:17" x14ac:dyDescent="0.35">
      <c r="F6174" s="2"/>
      <c r="G6174" s="2"/>
      <c r="H6174" s="2"/>
      <c r="P6174" s="11"/>
      <c r="Q6174" s="11"/>
    </row>
    <row r="6175" spans="6:17" x14ac:dyDescent="0.35">
      <c r="F6175" s="2"/>
      <c r="G6175" s="2"/>
      <c r="H6175" s="2"/>
      <c r="P6175" s="11"/>
      <c r="Q6175" s="11"/>
    </row>
    <row r="6176" spans="6:17" x14ac:dyDescent="0.35">
      <c r="F6176" s="2"/>
      <c r="G6176" s="2"/>
      <c r="H6176" s="2"/>
      <c r="P6176" s="11"/>
      <c r="Q6176" s="11"/>
    </row>
    <row r="6177" spans="6:17" x14ac:dyDescent="0.35">
      <c r="F6177" s="2"/>
      <c r="G6177" s="2"/>
      <c r="H6177" s="2"/>
      <c r="P6177" s="11"/>
      <c r="Q6177" s="11"/>
    </row>
    <row r="6178" spans="6:17" x14ac:dyDescent="0.35">
      <c r="F6178" s="2"/>
      <c r="G6178" s="2"/>
      <c r="H6178" s="2"/>
      <c r="P6178" s="11"/>
      <c r="Q6178" s="11"/>
    </row>
    <row r="6179" spans="6:17" x14ac:dyDescent="0.35">
      <c r="F6179" s="2"/>
      <c r="G6179" s="2"/>
      <c r="H6179" s="2"/>
      <c r="P6179" s="11"/>
      <c r="Q6179" s="11"/>
    </row>
    <row r="6180" spans="6:17" x14ac:dyDescent="0.35">
      <c r="F6180" s="2"/>
      <c r="G6180" s="2"/>
      <c r="H6180" s="2"/>
      <c r="P6180" s="11"/>
      <c r="Q6180" s="11"/>
    </row>
    <row r="6181" spans="6:17" x14ac:dyDescent="0.35">
      <c r="F6181" s="2"/>
      <c r="G6181" s="2"/>
      <c r="H6181" s="2"/>
      <c r="P6181" s="11"/>
      <c r="Q6181" s="11"/>
    </row>
    <row r="6182" spans="6:17" x14ac:dyDescent="0.35">
      <c r="F6182" s="2"/>
      <c r="G6182" s="2"/>
      <c r="H6182" s="2"/>
      <c r="P6182" s="11"/>
      <c r="Q6182" s="11"/>
    </row>
    <row r="6183" spans="6:17" x14ac:dyDescent="0.35">
      <c r="F6183" s="2"/>
      <c r="G6183" s="2"/>
      <c r="H6183" s="2"/>
      <c r="P6183" s="11"/>
      <c r="Q6183" s="11"/>
    </row>
    <row r="6184" spans="6:17" x14ac:dyDescent="0.35">
      <c r="F6184" s="2"/>
      <c r="G6184" s="2"/>
      <c r="H6184" s="2"/>
      <c r="P6184" s="11"/>
      <c r="Q6184" s="11"/>
    </row>
    <row r="6185" spans="6:17" x14ac:dyDescent="0.35">
      <c r="F6185" s="2"/>
      <c r="G6185" s="2"/>
      <c r="H6185" s="2"/>
      <c r="P6185" s="11"/>
      <c r="Q6185" s="11"/>
    </row>
    <row r="6186" spans="6:17" x14ac:dyDescent="0.35">
      <c r="F6186" s="2"/>
      <c r="G6186" s="2"/>
      <c r="H6186" s="2"/>
      <c r="P6186" s="11"/>
      <c r="Q6186" s="11"/>
    </row>
    <row r="6187" spans="6:17" x14ac:dyDescent="0.35">
      <c r="F6187" s="2"/>
      <c r="G6187" s="2"/>
      <c r="H6187" s="2"/>
      <c r="P6187" s="11"/>
      <c r="Q6187" s="11"/>
    </row>
    <row r="6188" spans="6:17" x14ac:dyDescent="0.35">
      <c r="F6188" s="2"/>
      <c r="G6188" s="2"/>
      <c r="H6188" s="2"/>
      <c r="P6188" s="11"/>
      <c r="Q6188" s="11"/>
    </row>
    <row r="6189" spans="6:17" x14ac:dyDescent="0.35">
      <c r="F6189" s="2"/>
      <c r="G6189" s="2"/>
      <c r="H6189" s="2"/>
      <c r="P6189" s="11"/>
      <c r="Q6189" s="11"/>
    </row>
    <row r="6190" spans="6:17" x14ac:dyDescent="0.35">
      <c r="F6190" s="2"/>
      <c r="G6190" s="2"/>
      <c r="H6190" s="2"/>
      <c r="P6190" s="11"/>
      <c r="Q6190" s="11"/>
    </row>
    <row r="6191" spans="6:17" x14ac:dyDescent="0.35">
      <c r="F6191" s="2"/>
      <c r="G6191" s="2"/>
      <c r="H6191" s="2"/>
      <c r="P6191" s="11"/>
      <c r="Q6191" s="11"/>
    </row>
    <row r="6192" spans="6:17" x14ac:dyDescent="0.35">
      <c r="F6192" s="2"/>
      <c r="G6192" s="2"/>
      <c r="H6192" s="2"/>
      <c r="P6192" s="11"/>
      <c r="Q6192" s="11"/>
    </row>
    <row r="6193" spans="6:17" x14ac:dyDescent="0.35">
      <c r="F6193" s="2"/>
      <c r="G6193" s="2"/>
      <c r="H6193" s="2"/>
      <c r="P6193" s="11"/>
      <c r="Q6193" s="11"/>
    </row>
    <row r="6194" spans="6:17" x14ac:dyDescent="0.35">
      <c r="F6194" s="2"/>
      <c r="G6194" s="2"/>
      <c r="H6194" s="2"/>
      <c r="P6194" s="11"/>
      <c r="Q6194" s="11"/>
    </row>
    <row r="6195" spans="6:17" x14ac:dyDescent="0.35">
      <c r="F6195" s="2"/>
      <c r="G6195" s="2"/>
      <c r="H6195" s="2"/>
      <c r="P6195" s="11"/>
      <c r="Q6195" s="11"/>
    </row>
    <row r="6196" spans="6:17" x14ac:dyDescent="0.35">
      <c r="F6196" s="2"/>
      <c r="G6196" s="2"/>
      <c r="H6196" s="2"/>
      <c r="P6196" s="11"/>
      <c r="Q6196" s="11"/>
    </row>
    <row r="6197" spans="6:17" x14ac:dyDescent="0.35">
      <c r="F6197" s="2"/>
      <c r="G6197" s="2"/>
      <c r="H6197" s="2"/>
      <c r="P6197" s="11"/>
      <c r="Q6197" s="11"/>
    </row>
    <row r="6198" spans="6:17" x14ac:dyDescent="0.35">
      <c r="F6198" s="2"/>
      <c r="G6198" s="2"/>
      <c r="H6198" s="2"/>
      <c r="P6198" s="11"/>
      <c r="Q6198" s="11"/>
    </row>
    <row r="6199" spans="6:17" x14ac:dyDescent="0.35">
      <c r="F6199" s="2"/>
      <c r="G6199" s="2"/>
      <c r="H6199" s="2"/>
      <c r="P6199" s="11"/>
      <c r="Q6199" s="11"/>
    </row>
    <row r="6200" spans="6:17" x14ac:dyDescent="0.35">
      <c r="F6200" s="2"/>
      <c r="G6200" s="2"/>
      <c r="H6200" s="2"/>
      <c r="P6200" s="11"/>
      <c r="Q6200" s="11"/>
    </row>
    <row r="6201" spans="6:17" x14ac:dyDescent="0.35">
      <c r="F6201" s="2"/>
      <c r="G6201" s="2"/>
      <c r="H6201" s="2"/>
      <c r="P6201" s="11"/>
      <c r="Q6201" s="11"/>
    </row>
    <row r="6202" spans="6:17" x14ac:dyDescent="0.35">
      <c r="F6202" s="2"/>
      <c r="G6202" s="2"/>
      <c r="H6202" s="2"/>
      <c r="P6202" s="11"/>
      <c r="Q6202" s="11"/>
    </row>
    <row r="6203" spans="6:17" x14ac:dyDescent="0.35">
      <c r="F6203" s="2"/>
      <c r="G6203" s="2"/>
      <c r="H6203" s="2"/>
      <c r="P6203" s="11"/>
      <c r="Q6203" s="11"/>
    </row>
    <row r="6204" spans="6:17" x14ac:dyDescent="0.35">
      <c r="F6204" s="2"/>
      <c r="G6204" s="2"/>
      <c r="H6204" s="2"/>
      <c r="P6204" s="11"/>
      <c r="Q6204" s="11"/>
    </row>
    <row r="6205" spans="6:17" x14ac:dyDescent="0.35">
      <c r="F6205" s="2"/>
      <c r="G6205" s="2"/>
      <c r="H6205" s="2"/>
      <c r="P6205" s="11"/>
      <c r="Q6205" s="11"/>
    </row>
    <row r="6206" spans="6:17" x14ac:dyDescent="0.35">
      <c r="F6206" s="2"/>
      <c r="G6206" s="2"/>
      <c r="H6206" s="2"/>
      <c r="P6206" s="11"/>
      <c r="Q6206" s="11"/>
    </row>
    <row r="6207" spans="6:17" x14ac:dyDescent="0.35">
      <c r="F6207" s="2"/>
      <c r="G6207" s="2"/>
      <c r="H6207" s="2"/>
      <c r="P6207" s="11"/>
      <c r="Q6207" s="11"/>
    </row>
    <row r="6208" spans="6:17" x14ac:dyDescent="0.35">
      <c r="F6208" s="2"/>
      <c r="G6208" s="2"/>
      <c r="H6208" s="2"/>
      <c r="P6208" s="11"/>
      <c r="Q6208" s="11"/>
    </row>
    <row r="6209" spans="6:17" x14ac:dyDescent="0.35">
      <c r="F6209" s="2"/>
      <c r="G6209" s="2"/>
      <c r="H6209" s="2"/>
      <c r="P6209" s="11"/>
      <c r="Q6209" s="11"/>
    </row>
    <row r="6210" spans="6:17" x14ac:dyDescent="0.35">
      <c r="F6210" s="2"/>
      <c r="G6210" s="2"/>
      <c r="H6210" s="2"/>
      <c r="P6210" s="11"/>
      <c r="Q6210" s="11"/>
    </row>
    <row r="6211" spans="6:17" x14ac:dyDescent="0.35">
      <c r="F6211" s="2"/>
      <c r="G6211" s="2"/>
      <c r="H6211" s="2"/>
      <c r="P6211" s="11"/>
      <c r="Q6211" s="11"/>
    </row>
    <row r="6212" spans="6:17" x14ac:dyDescent="0.35">
      <c r="F6212" s="2"/>
      <c r="G6212" s="2"/>
      <c r="H6212" s="2"/>
      <c r="P6212" s="11"/>
      <c r="Q6212" s="11"/>
    </row>
    <row r="6213" spans="6:17" x14ac:dyDescent="0.35">
      <c r="F6213" s="2"/>
      <c r="G6213" s="2"/>
      <c r="H6213" s="2"/>
      <c r="P6213" s="11"/>
      <c r="Q6213" s="11"/>
    </row>
    <row r="6214" spans="6:17" x14ac:dyDescent="0.35">
      <c r="F6214" s="2"/>
      <c r="G6214" s="2"/>
      <c r="H6214" s="2"/>
      <c r="P6214" s="11"/>
      <c r="Q6214" s="11"/>
    </row>
    <row r="6215" spans="6:17" x14ac:dyDescent="0.35">
      <c r="F6215" s="2"/>
      <c r="G6215" s="2"/>
      <c r="H6215" s="2"/>
      <c r="P6215" s="11"/>
      <c r="Q6215" s="11"/>
    </row>
    <row r="6216" spans="6:17" x14ac:dyDescent="0.35">
      <c r="F6216" s="2"/>
      <c r="G6216" s="2"/>
      <c r="H6216" s="2"/>
      <c r="P6216" s="11"/>
      <c r="Q6216" s="11"/>
    </row>
    <row r="6217" spans="6:17" x14ac:dyDescent="0.35">
      <c r="F6217" s="2"/>
      <c r="G6217" s="2"/>
      <c r="H6217" s="2"/>
      <c r="P6217" s="11"/>
      <c r="Q6217" s="11"/>
    </row>
    <row r="6218" spans="6:17" x14ac:dyDescent="0.35">
      <c r="F6218" s="2"/>
      <c r="G6218" s="2"/>
      <c r="H6218" s="2"/>
      <c r="P6218" s="11"/>
      <c r="Q6218" s="11"/>
    </row>
    <row r="6219" spans="6:17" x14ac:dyDescent="0.35">
      <c r="F6219" s="2"/>
      <c r="G6219" s="2"/>
      <c r="H6219" s="2"/>
      <c r="P6219" s="11"/>
      <c r="Q6219" s="11"/>
    </row>
    <row r="6220" spans="6:17" x14ac:dyDescent="0.35">
      <c r="F6220" s="2"/>
      <c r="G6220" s="2"/>
      <c r="H6220" s="2"/>
      <c r="P6220" s="11"/>
      <c r="Q6220" s="11"/>
    </row>
    <row r="6221" spans="6:17" x14ac:dyDescent="0.35">
      <c r="F6221" s="2"/>
      <c r="G6221" s="2"/>
      <c r="H6221" s="2"/>
      <c r="P6221" s="11"/>
      <c r="Q6221" s="11"/>
    </row>
    <row r="6222" spans="6:17" x14ac:dyDescent="0.35">
      <c r="F6222" s="2"/>
      <c r="G6222" s="2"/>
      <c r="H6222" s="2"/>
      <c r="P6222" s="11"/>
      <c r="Q6222" s="11"/>
    </row>
    <row r="6223" spans="6:17" x14ac:dyDescent="0.35">
      <c r="F6223" s="2"/>
      <c r="G6223" s="2"/>
      <c r="H6223" s="2"/>
      <c r="P6223" s="11"/>
      <c r="Q6223" s="11"/>
    </row>
    <row r="6224" spans="6:17" x14ac:dyDescent="0.35">
      <c r="F6224" s="2"/>
      <c r="G6224" s="2"/>
      <c r="H6224" s="2"/>
      <c r="P6224" s="11"/>
      <c r="Q6224" s="11"/>
    </row>
    <row r="6225" spans="6:17" x14ac:dyDescent="0.35">
      <c r="F6225" s="2"/>
      <c r="G6225" s="2"/>
      <c r="H6225" s="2"/>
      <c r="P6225" s="11"/>
      <c r="Q6225" s="11"/>
    </row>
    <row r="6226" spans="6:17" x14ac:dyDescent="0.35">
      <c r="F6226" s="2"/>
      <c r="G6226" s="2"/>
      <c r="H6226" s="2"/>
      <c r="P6226" s="11"/>
      <c r="Q6226" s="11"/>
    </row>
    <row r="6227" spans="6:17" x14ac:dyDescent="0.35">
      <c r="F6227" s="2"/>
      <c r="G6227" s="2"/>
      <c r="H6227" s="2"/>
      <c r="P6227" s="11"/>
      <c r="Q6227" s="11"/>
    </row>
    <row r="6228" spans="6:17" x14ac:dyDescent="0.35">
      <c r="F6228" s="2"/>
      <c r="G6228" s="2"/>
      <c r="H6228" s="2"/>
      <c r="P6228" s="11"/>
      <c r="Q6228" s="11"/>
    </row>
    <row r="6229" spans="6:17" x14ac:dyDescent="0.35">
      <c r="F6229" s="2"/>
      <c r="G6229" s="2"/>
      <c r="H6229" s="2"/>
      <c r="P6229" s="11"/>
      <c r="Q6229" s="11"/>
    </row>
    <row r="6230" spans="6:17" x14ac:dyDescent="0.35">
      <c r="F6230" s="2"/>
      <c r="G6230" s="2"/>
      <c r="H6230" s="2"/>
      <c r="P6230" s="11"/>
      <c r="Q6230" s="11"/>
    </row>
    <row r="6231" spans="6:17" x14ac:dyDescent="0.35">
      <c r="F6231" s="2"/>
      <c r="G6231" s="2"/>
      <c r="H6231" s="2"/>
      <c r="P6231" s="11"/>
      <c r="Q6231" s="11"/>
    </row>
    <row r="6232" spans="6:17" x14ac:dyDescent="0.35">
      <c r="F6232" s="2"/>
      <c r="G6232" s="2"/>
      <c r="H6232" s="2"/>
      <c r="P6232" s="11"/>
      <c r="Q6232" s="11"/>
    </row>
    <row r="6233" spans="6:17" x14ac:dyDescent="0.35">
      <c r="F6233" s="2"/>
      <c r="G6233" s="2"/>
      <c r="H6233" s="2"/>
      <c r="P6233" s="11"/>
      <c r="Q6233" s="11"/>
    </row>
    <row r="6234" spans="6:17" x14ac:dyDescent="0.35">
      <c r="F6234" s="2"/>
      <c r="G6234" s="2"/>
      <c r="H6234" s="2"/>
      <c r="P6234" s="11"/>
      <c r="Q6234" s="11"/>
    </row>
    <row r="6235" spans="6:17" x14ac:dyDescent="0.35">
      <c r="F6235" s="2"/>
      <c r="G6235" s="2"/>
      <c r="H6235" s="2"/>
      <c r="P6235" s="11"/>
      <c r="Q6235" s="11"/>
    </row>
    <row r="6236" spans="6:17" x14ac:dyDescent="0.35">
      <c r="F6236" s="2"/>
      <c r="G6236" s="2"/>
      <c r="H6236" s="2"/>
      <c r="P6236" s="11"/>
      <c r="Q6236" s="11"/>
    </row>
    <row r="6237" spans="6:17" x14ac:dyDescent="0.35">
      <c r="F6237" s="2"/>
      <c r="G6237" s="2"/>
      <c r="H6237" s="2"/>
      <c r="P6237" s="11"/>
      <c r="Q6237" s="11"/>
    </row>
    <row r="6238" spans="6:17" x14ac:dyDescent="0.35">
      <c r="F6238" s="2"/>
      <c r="G6238" s="2"/>
      <c r="H6238" s="2"/>
      <c r="P6238" s="11"/>
      <c r="Q6238" s="11"/>
    </row>
    <row r="6239" spans="6:17" x14ac:dyDescent="0.35">
      <c r="F6239" s="2"/>
      <c r="G6239" s="2"/>
      <c r="H6239" s="2"/>
      <c r="P6239" s="11"/>
      <c r="Q6239" s="11"/>
    </row>
    <row r="6240" spans="6:17" x14ac:dyDescent="0.35">
      <c r="F6240" s="2"/>
      <c r="G6240" s="2"/>
      <c r="H6240" s="2"/>
      <c r="P6240" s="11"/>
      <c r="Q6240" s="11"/>
    </row>
    <row r="6241" spans="6:17" x14ac:dyDescent="0.35">
      <c r="F6241" s="2"/>
      <c r="G6241" s="2"/>
      <c r="H6241" s="2"/>
      <c r="P6241" s="11"/>
      <c r="Q6241" s="11"/>
    </row>
    <row r="6242" spans="6:17" x14ac:dyDescent="0.35">
      <c r="F6242" s="2"/>
      <c r="G6242" s="2"/>
      <c r="H6242" s="2"/>
      <c r="P6242" s="11"/>
      <c r="Q6242" s="11"/>
    </row>
    <row r="6243" spans="6:17" x14ac:dyDescent="0.35">
      <c r="F6243" s="2"/>
      <c r="G6243" s="2"/>
      <c r="H6243" s="2"/>
      <c r="P6243" s="11"/>
      <c r="Q6243" s="11"/>
    </row>
    <row r="6244" spans="6:17" x14ac:dyDescent="0.35">
      <c r="F6244" s="2"/>
      <c r="G6244" s="2"/>
      <c r="H6244" s="2"/>
      <c r="P6244" s="11"/>
      <c r="Q6244" s="11"/>
    </row>
    <row r="6245" spans="6:17" x14ac:dyDescent="0.35">
      <c r="F6245" s="2"/>
      <c r="G6245" s="2"/>
      <c r="H6245" s="2"/>
      <c r="P6245" s="11"/>
      <c r="Q6245" s="11"/>
    </row>
    <row r="6246" spans="6:17" x14ac:dyDescent="0.35">
      <c r="F6246" s="2"/>
      <c r="G6246" s="2"/>
      <c r="H6246" s="2"/>
      <c r="P6246" s="11"/>
      <c r="Q6246" s="11"/>
    </row>
    <row r="6247" spans="6:17" x14ac:dyDescent="0.35">
      <c r="F6247" s="2"/>
      <c r="G6247" s="2"/>
      <c r="H6247" s="2"/>
      <c r="P6247" s="11"/>
      <c r="Q6247" s="11"/>
    </row>
    <row r="6248" spans="6:17" x14ac:dyDescent="0.35">
      <c r="F6248" s="2"/>
      <c r="G6248" s="2"/>
      <c r="H6248" s="2"/>
      <c r="P6248" s="11"/>
      <c r="Q6248" s="11"/>
    </row>
    <row r="6249" spans="6:17" x14ac:dyDescent="0.35">
      <c r="F6249" s="2"/>
      <c r="G6249" s="2"/>
      <c r="H6249" s="2"/>
      <c r="P6249" s="11"/>
      <c r="Q6249" s="11"/>
    </row>
    <row r="6250" spans="6:17" x14ac:dyDescent="0.35">
      <c r="F6250" s="2"/>
      <c r="G6250" s="2"/>
      <c r="H6250" s="2"/>
      <c r="P6250" s="11"/>
      <c r="Q6250" s="11"/>
    </row>
    <row r="6251" spans="6:17" x14ac:dyDescent="0.35">
      <c r="F6251" s="2"/>
      <c r="G6251" s="2"/>
      <c r="H6251" s="2"/>
      <c r="P6251" s="11"/>
      <c r="Q6251" s="11"/>
    </row>
    <row r="6252" spans="6:17" x14ac:dyDescent="0.35">
      <c r="F6252" s="2"/>
      <c r="G6252" s="2"/>
      <c r="H6252" s="2"/>
      <c r="P6252" s="11"/>
      <c r="Q6252" s="11"/>
    </row>
    <row r="6253" spans="6:17" x14ac:dyDescent="0.35">
      <c r="F6253" s="2"/>
      <c r="G6253" s="2"/>
      <c r="H6253" s="2"/>
      <c r="P6253" s="11"/>
      <c r="Q6253" s="11"/>
    </row>
    <row r="6254" spans="6:17" x14ac:dyDescent="0.35">
      <c r="F6254" s="2"/>
      <c r="G6254" s="2"/>
      <c r="H6254" s="2"/>
      <c r="P6254" s="11"/>
      <c r="Q6254" s="11"/>
    </row>
    <row r="6255" spans="6:17" x14ac:dyDescent="0.35">
      <c r="F6255" s="2"/>
      <c r="G6255" s="2"/>
      <c r="H6255" s="2"/>
      <c r="P6255" s="11"/>
      <c r="Q6255" s="11"/>
    </row>
    <row r="6256" spans="6:17" x14ac:dyDescent="0.35">
      <c r="F6256" s="2"/>
      <c r="G6256" s="2"/>
      <c r="H6256" s="2"/>
      <c r="P6256" s="11"/>
      <c r="Q6256" s="11"/>
    </row>
    <row r="6257" spans="6:17" x14ac:dyDescent="0.35">
      <c r="F6257" s="2"/>
      <c r="G6257" s="2"/>
      <c r="H6257" s="2"/>
      <c r="P6257" s="11"/>
      <c r="Q6257" s="11"/>
    </row>
    <row r="6258" spans="6:17" x14ac:dyDescent="0.35">
      <c r="F6258" s="2"/>
      <c r="G6258" s="2"/>
      <c r="H6258" s="2"/>
      <c r="P6258" s="11"/>
      <c r="Q6258" s="11"/>
    </row>
    <row r="6259" spans="6:17" x14ac:dyDescent="0.35">
      <c r="F6259" s="2"/>
      <c r="G6259" s="2"/>
      <c r="H6259" s="2"/>
      <c r="P6259" s="11"/>
      <c r="Q6259" s="11"/>
    </row>
    <row r="6260" spans="6:17" x14ac:dyDescent="0.35">
      <c r="F6260" s="2"/>
      <c r="G6260" s="2"/>
      <c r="H6260" s="2"/>
      <c r="P6260" s="11"/>
      <c r="Q6260" s="11"/>
    </row>
    <row r="6261" spans="6:17" x14ac:dyDescent="0.35">
      <c r="F6261" s="2"/>
      <c r="G6261" s="2"/>
      <c r="H6261" s="2"/>
      <c r="P6261" s="11"/>
      <c r="Q6261" s="11"/>
    </row>
    <row r="6262" spans="6:17" x14ac:dyDescent="0.35">
      <c r="F6262" s="2"/>
      <c r="G6262" s="2"/>
      <c r="H6262" s="2"/>
      <c r="P6262" s="11"/>
      <c r="Q6262" s="11"/>
    </row>
    <row r="6263" spans="6:17" x14ac:dyDescent="0.35">
      <c r="F6263" s="2"/>
      <c r="G6263" s="2"/>
      <c r="H6263" s="2"/>
      <c r="P6263" s="11"/>
      <c r="Q6263" s="11"/>
    </row>
    <row r="6264" spans="6:17" x14ac:dyDescent="0.35">
      <c r="F6264" s="2"/>
      <c r="G6264" s="2"/>
      <c r="H6264" s="2"/>
      <c r="P6264" s="11"/>
      <c r="Q6264" s="11"/>
    </row>
    <row r="6265" spans="6:17" x14ac:dyDescent="0.35">
      <c r="F6265" s="2"/>
      <c r="G6265" s="2"/>
      <c r="H6265" s="2"/>
      <c r="P6265" s="11"/>
      <c r="Q6265" s="11"/>
    </row>
    <row r="6266" spans="6:17" x14ac:dyDescent="0.35">
      <c r="F6266" s="2"/>
      <c r="G6266" s="2"/>
      <c r="H6266" s="2"/>
      <c r="P6266" s="11"/>
      <c r="Q6266" s="11"/>
    </row>
    <row r="6267" spans="6:17" x14ac:dyDescent="0.35">
      <c r="F6267" s="2"/>
      <c r="G6267" s="2"/>
      <c r="H6267" s="2"/>
      <c r="P6267" s="11"/>
      <c r="Q6267" s="11"/>
    </row>
    <row r="6268" spans="6:17" x14ac:dyDescent="0.35">
      <c r="F6268" s="2"/>
      <c r="G6268" s="2"/>
      <c r="H6268" s="2"/>
      <c r="P6268" s="11"/>
      <c r="Q6268" s="11"/>
    </row>
    <row r="6269" spans="6:17" x14ac:dyDescent="0.35">
      <c r="F6269" s="2"/>
      <c r="G6269" s="2"/>
      <c r="H6269" s="2"/>
      <c r="P6269" s="11"/>
      <c r="Q6269" s="11"/>
    </row>
    <row r="6270" spans="6:17" x14ac:dyDescent="0.35">
      <c r="F6270" s="2"/>
      <c r="G6270" s="2"/>
      <c r="H6270" s="2"/>
      <c r="P6270" s="11"/>
      <c r="Q6270" s="11"/>
    </row>
    <row r="6271" spans="6:17" x14ac:dyDescent="0.35">
      <c r="F6271" s="2"/>
      <c r="G6271" s="2"/>
      <c r="H6271" s="2"/>
      <c r="P6271" s="11"/>
      <c r="Q6271" s="11"/>
    </row>
    <row r="6272" spans="6:17" x14ac:dyDescent="0.35">
      <c r="F6272" s="2"/>
      <c r="G6272" s="2"/>
      <c r="H6272" s="2"/>
      <c r="P6272" s="11"/>
      <c r="Q6272" s="11"/>
    </row>
    <row r="6273" spans="6:17" x14ac:dyDescent="0.35">
      <c r="F6273" s="2"/>
      <c r="G6273" s="2"/>
      <c r="H6273" s="2"/>
      <c r="P6273" s="11"/>
      <c r="Q6273" s="11"/>
    </row>
    <row r="6274" spans="6:17" x14ac:dyDescent="0.35">
      <c r="F6274" s="2"/>
      <c r="G6274" s="2"/>
      <c r="H6274" s="2"/>
      <c r="P6274" s="11"/>
      <c r="Q6274" s="11"/>
    </row>
    <row r="6275" spans="6:17" x14ac:dyDescent="0.35">
      <c r="F6275" s="2"/>
      <c r="G6275" s="2"/>
      <c r="H6275" s="2"/>
      <c r="P6275" s="11"/>
      <c r="Q6275" s="11"/>
    </row>
    <row r="6276" spans="6:17" x14ac:dyDescent="0.35">
      <c r="F6276" s="2"/>
      <c r="G6276" s="2"/>
      <c r="H6276" s="2"/>
      <c r="P6276" s="11"/>
      <c r="Q6276" s="11"/>
    </row>
    <row r="6277" spans="6:17" x14ac:dyDescent="0.35">
      <c r="F6277" s="2"/>
      <c r="G6277" s="2"/>
      <c r="H6277" s="2"/>
      <c r="P6277" s="11"/>
      <c r="Q6277" s="11"/>
    </row>
    <row r="6278" spans="6:17" x14ac:dyDescent="0.35">
      <c r="F6278" s="2"/>
      <c r="G6278" s="2"/>
      <c r="H6278" s="2"/>
      <c r="P6278" s="11"/>
      <c r="Q6278" s="11"/>
    </row>
    <row r="6279" spans="6:17" x14ac:dyDescent="0.35">
      <c r="F6279" s="2"/>
      <c r="G6279" s="2"/>
      <c r="H6279" s="2"/>
      <c r="P6279" s="11"/>
      <c r="Q6279" s="11"/>
    </row>
    <row r="6280" spans="6:17" x14ac:dyDescent="0.35">
      <c r="F6280" s="2"/>
      <c r="G6280" s="2"/>
      <c r="H6280" s="2"/>
      <c r="P6280" s="11"/>
      <c r="Q6280" s="11"/>
    </row>
    <row r="6281" spans="6:17" x14ac:dyDescent="0.35">
      <c r="F6281" s="2"/>
      <c r="G6281" s="2"/>
      <c r="H6281" s="2"/>
      <c r="P6281" s="11"/>
      <c r="Q6281" s="11"/>
    </row>
    <row r="6282" spans="6:17" x14ac:dyDescent="0.35">
      <c r="F6282" s="2"/>
      <c r="G6282" s="2"/>
      <c r="H6282" s="2"/>
      <c r="P6282" s="11"/>
      <c r="Q6282" s="11"/>
    </row>
    <row r="6283" spans="6:17" x14ac:dyDescent="0.35">
      <c r="F6283" s="2"/>
      <c r="G6283" s="2"/>
      <c r="H6283" s="2"/>
      <c r="P6283" s="11"/>
      <c r="Q6283" s="11"/>
    </row>
    <row r="6284" spans="6:17" x14ac:dyDescent="0.35">
      <c r="F6284" s="2"/>
      <c r="G6284" s="2"/>
      <c r="H6284" s="2"/>
      <c r="P6284" s="11"/>
      <c r="Q6284" s="11"/>
    </row>
    <row r="6285" spans="6:17" x14ac:dyDescent="0.35">
      <c r="F6285" s="2"/>
      <c r="G6285" s="2"/>
      <c r="H6285" s="2"/>
      <c r="P6285" s="11"/>
      <c r="Q6285" s="11"/>
    </row>
    <row r="6286" spans="6:17" x14ac:dyDescent="0.35">
      <c r="F6286" s="2"/>
      <c r="G6286" s="2"/>
      <c r="H6286" s="2"/>
      <c r="P6286" s="11"/>
      <c r="Q6286" s="11"/>
    </row>
    <row r="6287" spans="6:17" x14ac:dyDescent="0.35">
      <c r="F6287" s="2"/>
      <c r="G6287" s="2"/>
      <c r="H6287" s="2"/>
      <c r="P6287" s="11"/>
      <c r="Q6287" s="11"/>
    </row>
    <row r="6288" spans="6:17" x14ac:dyDescent="0.35">
      <c r="F6288" s="2"/>
      <c r="G6288" s="2"/>
      <c r="H6288" s="2"/>
      <c r="P6288" s="11"/>
      <c r="Q6288" s="11"/>
    </row>
    <row r="6289" spans="6:17" x14ac:dyDescent="0.35">
      <c r="F6289" s="2"/>
      <c r="G6289" s="2"/>
      <c r="H6289" s="2"/>
      <c r="P6289" s="11"/>
      <c r="Q6289" s="11"/>
    </row>
    <row r="6290" spans="6:17" x14ac:dyDescent="0.35">
      <c r="F6290" s="2"/>
      <c r="G6290" s="2"/>
      <c r="H6290" s="2"/>
      <c r="P6290" s="11"/>
      <c r="Q6290" s="11"/>
    </row>
    <row r="6291" spans="6:17" x14ac:dyDescent="0.35">
      <c r="F6291" s="2"/>
      <c r="G6291" s="2"/>
      <c r="H6291" s="2"/>
      <c r="P6291" s="11"/>
      <c r="Q6291" s="11"/>
    </row>
    <row r="6292" spans="6:17" x14ac:dyDescent="0.35">
      <c r="F6292" s="2"/>
      <c r="G6292" s="2"/>
      <c r="H6292" s="2"/>
      <c r="P6292" s="11"/>
      <c r="Q6292" s="11"/>
    </row>
    <row r="6293" spans="6:17" x14ac:dyDescent="0.35">
      <c r="F6293" s="2"/>
      <c r="G6293" s="2"/>
      <c r="H6293" s="2"/>
      <c r="P6293" s="11"/>
      <c r="Q6293" s="11"/>
    </row>
    <row r="6294" spans="6:17" x14ac:dyDescent="0.35">
      <c r="F6294" s="2"/>
      <c r="G6294" s="2"/>
      <c r="H6294" s="2"/>
      <c r="P6294" s="11"/>
      <c r="Q6294" s="11"/>
    </row>
    <row r="6295" spans="6:17" x14ac:dyDescent="0.35">
      <c r="F6295" s="2"/>
      <c r="G6295" s="2"/>
      <c r="H6295" s="2"/>
      <c r="P6295" s="11"/>
      <c r="Q6295" s="11"/>
    </row>
    <row r="6296" spans="6:17" x14ac:dyDescent="0.35">
      <c r="F6296" s="2"/>
      <c r="G6296" s="2"/>
      <c r="H6296" s="2"/>
      <c r="P6296" s="11"/>
      <c r="Q6296" s="11"/>
    </row>
    <row r="6297" spans="6:17" x14ac:dyDescent="0.35">
      <c r="F6297" s="2"/>
      <c r="G6297" s="2"/>
      <c r="H6297" s="2"/>
      <c r="P6297" s="11"/>
      <c r="Q6297" s="11"/>
    </row>
    <row r="6298" spans="6:17" x14ac:dyDescent="0.35">
      <c r="F6298" s="2"/>
      <c r="G6298" s="2"/>
      <c r="H6298" s="2"/>
      <c r="P6298" s="11"/>
      <c r="Q6298" s="11"/>
    </row>
    <row r="6299" spans="6:17" x14ac:dyDescent="0.35">
      <c r="F6299" s="2"/>
      <c r="G6299" s="2"/>
      <c r="H6299" s="2"/>
      <c r="P6299" s="11"/>
      <c r="Q6299" s="11"/>
    </row>
    <row r="6300" spans="6:17" x14ac:dyDescent="0.35">
      <c r="F6300" s="2"/>
      <c r="G6300" s="2"/>
      <c r="H6300" s="2"/>
      <c r="P6300" s="11"/>
      <c r="Q6300" s="11"/>
    </row>
    <row r="6301" spans="6:17" x14ac:dyDescent="0.35">
      <c r="F6301" s="2"/>
      <c r="G6301" s="2"/>
      <c r="H6301" s="2"/>
      <c r="P6301" s="11"/>
      <c r="Q6301" s="11"/>
    </row>
    <row r="6302" spans="6:17" x14ac:dyDescent="0.35">
      <c r="F6302" s="2"/>
      <c r="G6302" s="2"/>
      <c r="H6302" s="2"/>
      <c r="P6302" s="11"/>
      <c r="Q6302" s="11"/>
    </row>
    <row r="6303" spans="6:17" x14ac:dyDescent="0.35">
      <c r="F6303" s="2"/>
      <c r="G6303" s="2"/>
      <c r="H6303" s="2"/>
      <c r="P6303" s="11"/>
      <c r="Q6303" s="11"/>
    </row>
    <row r="6304" spans="6:17" x14ac:dyDescent="0.35">
      <c r="F6304" s="2"/>
      <c r="G6304" s="2"/>
      <c r="H6304" s="2"/>
      <c r="P6304" s="11"/>
      <c r="Q6304" s="11"/>
    </row>
    <row r="6305" spans="6:17" x14ac:dyDescent="0.35">
      <c r="F6305" s="2"/>
      <c r="G6305" s="2"/>
      <c r="H6305" s="2"/>
      <c r="P6305" s="11"/>
      <c r="Q6305" s="11"/>
    </row>
    <row r="6306" spans="6:17" x14ac:dyDescent="0.35">
      <c r="F6306" s="2"/>
      <c r="G6306" s="2"/>
      <c r="H6306" s="2"/>
      <c r="P6306" s="11"/>
      <c r="Q6306" s="11"/>
    </row>
    <row r="6307" spans="6:17" x14ac:dyDescent="0.35">
      <c r="F6307" s="2"/>
      <c r="G6307" s="2"/>
      <c r="H6307" s="2"/>
      <c r="P6307" s="11"/>
      <c r="Q6307" s="11"/>
    </row>
    <row r="6308" spans="6:17" x14ac:dyDescent="0.35">
      <c r="F6308" s="2"/>
      <c r="G6308" s="2"/>
      <c r="H6308" s="2"/>
      <c r="P6308" s="11"/>
      <c r="Q6308" s="11"/>
    </row>
    <row r="6309" spans="6:17" x14ac:dyDescent="0.35">
      <c r="F6309" s="2"/>
      <c r="G6309" s="2"/>
      <c r="H6309" s="2"/>
      <c r="P6309" s="11"/>
      <c r="Q6309" s="11"/>
    </row>
    <row r="6310" spans="6:17" x14ac:dyDescent="0.35">
      <c r="F6310" s="2"/>
      <c r="G6310" s="2"/>
      <c r="H6310" s="2"/>
      <c r="P6310" s="11"/>
      <c r="Q6310" s="11"/>
    </row>
    <row r="6311" spans="6:17" x14ac:dyDescent="0.35">
      <c r="F6311" s="2"/>
      <c r="G6311" s="2"/>
      <c r="H6311" s="2"/>
      <c r="P6311" s="11"/>
      <c r="Q6311" s="11"/>
    </row>
    <row r="6312" spans="6:17" x14ac:dyDescent="0.35">
      <c r="F6312" s="2"/>
      <c r="G6312" s="2"/>
      <c r="H6312" s="2"/>
      <c r="P6312" s="11"/>
      <c r="Q6312" s="11"/>
    </row>
    <row r="6313" spans="6:17" x14ac:dyDescent="0.35">
      <c r="F6313" s="2"/>
      <c r="G6313" s="2"/>
      <c r="H6313" s="2"/>
      <c r="P6313" s="11"/>
      <c r="Q6313" s="11"/>
    </row>
    <row r="6314" spans="6:17" x14ac:dyDescent="0.35">
      <c r="F6314" s="2"/>
      <c r="G6314" s="2"/>
      <c r="H6314" s="2"/>
      <c r="P6314" s="11"/>
      <c r="Q6314" s="11"/>
    </row>
    <row r="6315" spans="6:17" x14ac:dyDescent="0.35">
      <c r="F6315" s="2"/>
      <c r="G6315" s="2"/>
      <c r="H6315" s="2"/>
      <c r="P6315" s="11"/>
      <c r="Q6315" s="11"/>
    </row>
    <row r="6316" spans="6:17" x14ac:dyDescent="0.35">
      <c r="F6316" s="2"/>
      <c r="G6316" s="2"/>
      <c r="H6316" s="2"/>
      <c r="P6316" s="11"/>
      <c r="Q6316" s="11"/>
    </row>
    <row r="6317" spans="6:17" x14ac:dyDescent="0.35">
      <c r="F6317" s="2"/>
      <c r="G6317" s="2"/>
      <c r="H6317" s="2"/>
      <c r="P6317" s="11"/>
      <c r="Q6317" s="11"/>
    </row>
    <row r="6318" spans="6:17" x14ac:dyDescent="0.35">
      <c r="F6318" s="2"/>
      <c r="G6318" s="2"/>
      <c r="H6318" s="2"/>
      <c r="P6318" s="11"/>
      <c r="Q6318" s="11"/>
    </row>
    <row r="6319" spans="6:17" x14ac:dyDescent="0.35">
      <c r="F6319" s="2"/>
      <c r="G6319" s="2"/>
      <c r="H6319" s="2"/>
      <c r="P6319" s="11"/>
      <c r="Q6319" s="11"/>
    </row>
    <row r="6320" spans="6:17" x14ac:dyDescent="0.35">
      <c r="F6320" s="2"/>
      <c r="G6320" s="2"/>
      <c r="H6320" s="2"/>
      <c r="P6320" s="11"/>
      <c r="Q6320" s="11"/>
    </row>
    <row r="6321" spans="6:17" x14ac:dyDescent="0.35">
      <c r="F6321" s="2"/>
      <c r="G6321" s="2"/>
      <c r="H6321" s="2"/>
      <c r="P6321" s="11"/>
      <c r="Q6321" s="11"/>
    </row>
    <row r="6322" spans="6:17" x14ac:dyDescent="0.35">
      <c r="F6322" s="2"/>
      <c r="G6322" s="2"/>
      <c r="H6322" s="2"/>
      <c r="P6322" s="11"/>
      <c r="Q6322" s="11"/>
    </row>
    <row r="6323" spans="6:17" x14ac:dyDescent="0.35">
      <c r="F6323" s="2"/>
      <c r="G6323" s="2"/>
      <c r="H6323" s="2"/>
      <c r="P6323" s="11"/>
      <c r="Q6323" s="11"/>
    </row>
    <row r="6324" spans="6:17" x14ac:dyDescent="0.35">
      <c r="F6324" s="2"/>
      <c r="G6324" s="2"/>
      <c r="H6324" s="2"/>
      <c r="P6324" s="11"/>
      <c r="Q6324" s="11"/>
    </row>
    <row r="6325" spans="6:17" x14ac:dyDescent="0.35">
      <c r="F6325" s="2"/>
      <c r="G6325" s="2"/>
      <c r="H6325" s="2"/>
      <c r="P6325" s="11"/>
      <c r="Q6325" s="11"/>
    </row>
    <row r="6326" spans="6:17" x14ac:dyDescent="0.35">
      <c r="F6326" s="2"/>
      <c r="G6326" s="2"/>
      <c r="H6326" s="2"/>
      <c r="P6326" s="11"/>
      <c r="Q6326" s="11"/>
    </row>
    <row r="6327" spans="6:17" x14ac:dyDescent="0.35">
      <c r="F6327" s="2"/>
      <c r="G6327" s="2"/>
      <c r="H6327" s="2"/>
      <c r="P6327" s="11"/>
      <c r="Q6327" s="11"/>
    </row>
    <row r="6328" spans="6:17" x14ac:dyDescent="0.35">
      <c r="F6328" s="2"/>
      <c r="G6328" s="2"/>
      <c r="H6328" s="2"/>
      <c r="P6328" s="11"/>
      <c r="Q6328" s="11"/>
    </row>
    <row r="6329" spans="6:17" x14ac:dyDescent="0.35">
      <c r="F6329" s="2"/>
      <c r="G6329" s="2"/>
      <c r="H6329" s="2"/>
      <c r="P6329" s="11"/>
      <c r="Q6329" s="11"/>
    </row>
    <row r="6330" spans="6:17" x14ac:dyDescent="0.35">
      <c r="F6330" s="2"/>
      <c r="G6330" s="2"/>
      <c r="H6330" s="2"/>
      <c r="P6330" s="11"/>
      <c r="Q6330" s="11"/>
    </row>
    <row r="6331" spans="6:17" x14ac:dyDescent="0.35">
      <c r="F6331" s="2"/>
      <c r="G6331" s="2"/>
      <c r="H6331" s="2"/>
      <c r="P6331" s="11"/>
      <c r="Q6331" s="11"/>
    </row>
    <row r="6332" spans="6:17" x14ac:dyDescent="0.35">
      <c r="F6332" s="2"/>
      <c r="G6332" s="2"/>
      <c r="H6332" s="2"/>
      <c r="P6332" s="11"/>
      <c r="Q6332" s="11"/>
    </row>
    <row r="6333" spans="6:17" x14ac:dyDescent="0.35">
      <c r="F6333" s="2"/>
      <c r="G6333" s="2"/>
      <c r="H6333" s="2"/>
      <c r="P6333" s="11"/>
      <c r="Q6333" s="11"/>
    </row>
    <row r="6334" spans="6:17" x14ac:dyDescent="0.35">
      <c r="F6334" s="2"/>
      <c r="G6334" s="2"/>
      <c r="H6334" s="2"/>
      <c r="P6334" s="11"/>
      <c r="Q6334" s="11"/>
    </row>
    <row r="6335" spans="6:17" x14ac:dyDescent="0.35">
      <c r="F6335" s="2"/>
      <c r="G6335" s="2"/>
      <c r="H6335" s="2"/>
      <c r="P6335" s="11"/>
      <c r="Q6335" s="11"/>
    </row>
    <row r="6336" spans="6:17" x14ac:dyDescent="0.35">
      <c r="F6336" s="2"/>
      <c r="G6336" s="2"/>
      <c r="H6336" s="2"/>
      <c r="P6336" s="11"/>
      <c r="Q6336" s="11"/>
    </row>
    <row r="6337" spans="6:17" x14ac:dyDescent="0.35">
      <c r="F6337" s="2"/>
      <c r="G6337" s="2"/>
      <c r="H6337" s="2"/>
      <c r="P6337" s="11"/>
      <c r="Q6337" s="11"/>
    </row>
    <row r="6338" spans="6:17" x14ac:dyDescent="0.35">
      <c r="F6338" s="2"/>
      <c r="G6338" s="2"/>
      <c r="H6338" s="2"/>
      <c r="P6338" s="11"/>
      <c r="Q6338" s="11"/>
    </row>
    <row r="6339" spans="6:17" x14ac:dyDescent="0.35">
      <c r="F6339" s="2"/>
      <c r="G6339" s="2"/>
      <c r="H6339" s="2"/>
      <c r="P6339" s="11"/>
      <c r="Q6339" s="11"/>
    </row>
    <row r="6340" spans="6:17" x14ac:dyDescent="0.35">
      <c r="F6340" s="2"/>
      <c r="G6340" s="2"/>
      <c r="H6340" s="2"/>
      <c r="P6340" s="11"/>
      <c r="Q6340" s="11"/>
    </row>
    <row r="6341" spans="6:17" x14ac:dyDescent="0.35">
      <c r="F6341" s="2"/>
      <c r="G6341" s="2"/>
      <c r="H6341" s="2"/>
      <c r="P6341" s="11"/>
      <c r="Q6341" s="11"/>
    </row>
    <row r="6342" spans="6:17" x14ac:dyDescent="0.35">
      <c r="F6342" s="2"/>
      <c r="G6342" s="2"/>
      <c r="H6342" s="2"/>
      <c r="P6342" s="11"/>
      <c r="Q6342" s="11"/>
    </row>
    <row r="6343" spans="6:17" x14ac:dyDescent="0.35">
      <c r="F6343" s="2"/>
      <c r="G6343" s="2"/>
      <c r="H6343" s="2"/>
      <c r="P6343" s="11"/>
      <c r="Q6343" s="11"/>
    </row>
    <row r="6344" spans="6:17" x14ac:dyDescent="0.35">
      <c r="F6344" s="2"/>
      <c r="G6344" s="2"/>
      <c r="H6344" s="2"/>
      <c r="P6344" s="11"/>
      <c r="Q6344" s="11"/>
    </row>
    <row r="6345" spans="6:17" x14ac:dyDescent="0.35">
      <c r="F6345" s="2"/>
      <c r="G6345" s="2"/>
      <c r="H6345" s="2"/>
      <c r="P6345" s="11"/>
      <c r="Q6345" s="11"/>
    </row>
    <row r="6346" spans="6:17" x14ac:dyDescent="0.35">
      <c r="F6346" s="2"/>
      <c r="G6346" s="2"/>
      <c r="H6346" s="2"/>
      <c r="P6346" s="11"/>
      <c r="Q6346" s="11"/>
    </row>
    <row r="6347" spans="6:17" x14ac:dyDescent="0.35">
      <c r="F6347" s="2"/>
      <c r="G6347" s="2"/>
      <c r="H6347" s="2"/>
      <c r="P6347" s="11"/>
      <c r="Q6347" s="11"/>
    </row>
    <row r="6348" spans="6:17" x14ac:dyDescent="0.35">
      <c r="F6348" s="2"/>
      <c r="G6348" s="2"/>
      <c r="H6348" s="2"/>
      <c r="P6348" s="11"/>
      <c r="Q6348" s="11"/>
    </row>
    <row r="6349" spans="6:17" x14ac:dyDescent="0.35">
      <c r="F6349" s="2"/>
      <c r="G6349" s="2"/>
      <c r="H6349" s="2"/>
      <c r="P6349" s="11"/>
      <c r="Q6349" s="11"/>
    </row>
    <row r="6350" spans="6:17" x14ac:dyDescent="0.35">
      <c r="F6350" s="2"/>
      <c r="G6350" s="2"/>
      <c r="H6350" s="2"/>
      <c r="P6350" s="11"/>
      <c r="Q6350" s="11"/>
    </row>
    <row r="6351" spans="6:17" x14ac:dyDescent="0.35">
      <c r="F6351" s="2"/>
      <c r="G6351" s="2"/>
      <c r="H6351" s="2"/>
      <c r="P6351" s="11"/>
      <c r="Q6351" s="11"/>
    </row>
    <row r="6352" spans="6:17" x14ac:dyDescent="0.35">
      <c r="F6352" s="2"/>
      <c r="G6352" s="2"/>
      <c r="H6352" s="2"/>
      <c r="P6352" s="11"/>
      <c r="Q6352" s="11"/>
    </row>
    <row r="6353" spans="6:17" x14ac:dyDescent="0.35">
      <c r="F6353" s="2"/>
      <c r="G6353" s="2"/>
      <c r="H6353" s="2"/>
      <c r="P6353" s="11"/>
      <c r="Q6353" s="11"/>
    </row>
    <row r="6354" spans="6:17" x14ac:dyDescent="0.35">
      <c r="F6354" s="2"/>
      <c r="G6354" s="2"/>
      <c r="H6354" s="2"/>
      <c r="P6354" s="11"/>
      <c r="Q6354" s="11"/>
    </row>
    <row r="6355" spans="6:17" x14ac:dyDescent="0.35">
      <c r="F6355" s="2"/>
      <c r="G6355" s="2"/>
      <c r="H6355" s="2"/>
      <c r="P6355" s="11"/>
      <c r="Q6355" s="11"/>
    </row>
    <row r="6356" spans="6:17" x14ac:dyDescent="0.35">
      <c r="F6356" s="2"/>
      <c r="G6356" s="2"/>
      <c r="H6356" s="2"/>
      <c r="P6356" s="11"/>
      <c r="Q6356" s="11"/>
    </row>
    <row r="6357" spans="6:17" x14ac:dyDescent="0.35">
      <c r="F6357" s="2"/>
      <c r="G6357" s="2"/>
      <c r="H6357" s="2"/>
      <c r="P6357" s="11"/>
      <c r="Q6357" s="11"/>
    </row>
    <row r="6358" spans="6:17" x14ac:dyDescent="0.35">
      <c r="F6358" s="2"/>
      <c r="G6358" s="2"/>
      <c r="H6358" s="2"/>
      <c r="P6358" s="11"/>
      <c r="Q6358" s="11"/>
    </row>
    <row r="6359" spans="6:17" x14ac:dyDescent="0.35">
      <c r="F6359" s="2"/>
      <c r="G6359" s="2"/>
      <c r="H6359" s="2"/>
      <c r="P6359" s="11"/>
      <c r="Q6359" s="11"/>
    </row>
    <row r="6360" spans="6:17" x14ac:dyDescent="0.35">
      <c r="F6360" s="2"/>
      <c r="G6360" s="2"/>
      <c r="H6360" s="2"/>
      <c r="P6360" s="11"/>
      <c r="Q6360" s="11"/>
    </row>
    <row r="6361" spans="6:17" x14ac:dyDescent="0.35">
      <c r="F6361" s="2"/>
      <c r="G6361" s="2"/>
      <c r="H6361" s="2"/>
      <c r="P6361" s="11"/>
      <c r="Q6361" s="11"/>
    </row>
    <row r="6362" spans="6:17" x14ac:dyDescent="0.35">
      <c r="F6362" s="2"/>
      <c r="G6362" s="2"/>
      <c r="H6362" s="2"/>
      <c r="P6362" s="11"/>
      <c r="Q6362" s="11"/>
    </row>
    <row r="6363" spans="6:17" x14ac:dyDescent="0.35">
      <c r="F6363" s="2"/>
      <c r="G6363" s="2"/>
      <c r="H6363" s="2"/>
      <c r="P6363" s="11"/>
      <c r="Q6363" s="11"/>
    </row>
    <row r="6364" spans="6:17" x14ac:dyDescent="0.35">
      <c r="F6364" s="2"/>
      <c r="G6364" s="2"/>
      <c r="H6364" s="2"/>
      <c r="P6364" s="11"/>
      <c r="Q6364" s="11"/>
    </row>
    <row r="6365" spans="6:17" x14ac:dyDescent="0.35">
      <c r="F6365" s="2"/>
      <c r="G6365" s="2"/>
      <c r="H6365" s="2"/>
      <c r="P6365" s="11"/>
      <c r="Q6365" s="11"/>
    </row>
    <row r="6366" spans="6:17" x14ac:dyDescent="0.35">
      <c r="F6366" s="2"/>
      <c r="G6366" s="2"/>
      <c r="H6366" s="2"/>
      <c r="P6366" s="11"/>
      <c r="Q6366" s="11"/>
    </row>
    <row r="6367" spans="6:17" x14ac:dyDescent="0.35">
      <c r="F6367" s="2"/>
      <c r="G6367" s="2"/>
      <c r="H6367" s="2"/>
      <c r="P6367" s="11"/>
      <c r="Q6367" s="11"/>
    </row>
    <row r="6368" spans="6:17" x14ac:dyDescent="0.35">
      <c r="F6368" s="2"/>
      <c r="G6368" s="2"/>
      <c r="H6368" s="2"/>
      <c r="P6368" s="11"/>
      <c r="Q6368" s="11"/>
    </row>
    <row r="6369" spans="6:17" x14ac:dyDescent="0.35">
      <c r="F6369" s="2"/>
      <c r="G6369" s="2"/>
      <c r="H6369" s="2"/>
      <c r="P6369" s="11"/>
      <c r="Q6369" s="11"/>
    </row>
    <row r="6370" spans="6:17" x14ac:dyDescent="0.35">
      <c r="F6370" s="2"/>
      <c r="G6370" s="2"/>
      <c r="H6370" s="2"/>
      <c r="P6370" s="11"/>
      <c r="Q6370" s="11"/>
    </row>
    <row r="6371" spans="6:17" x14ac:dyDescent="0.35">
      <c r="F6371" s="2"/>
      <c r="G6371" s="2"/>
      <c r="H6371" s="2"/>
      <c r="P6371" s="11"/>
      <c r="Q6371" s="11"/>
    </row>
    <row r="6372" spans="6:17" x14ac:dyDescent="0.35">
      <c r="F6372" s="2"/>
      <c r="G6372" s="2"/>
      <c r="H6372" s="2"/>
      <c r="P6372" s="11"/>
      <c r="Q6372" s="11"/>
    </row>
    <row r="6373" spans="6:17" x14ac:dyDescent="0.35">
      <c r="F6373" s="2"/>
      <c r="G6373" s="2"/>
      <c r="H6373" s="2"/>
      <c r="P6373" s="11"/>
      <c r="Q6373" s="11"/>
    </row>
    <row r="6374" spans="6:17" x14ac:dyDescent="0.35">
      <c r="F6374" s="2"/>
      <c r="G6374" s="2"/>
      <c r="H6374" s="2"/>
      <c r="P6374" s="11"/>
      <c r="Q6374" s="11"/>
    </row>
    <row r="6375" spans="6:17" x14ac:dyDescent="0.35">
      <c r="F6375" s="2"/>
      <c r="G6375" s="2"/>
      <c r="H6375" s="2"/>
      <c r="P6375" s="11"/>
      <c r="Q6375" s="11"/>
    </row>
    <row r="6376" spans="6:17" x14ac:dyDescent="0.35">
      <c r="F6376" s="2"/>
      <c r="G6376" s="2"/>
      <c r="H6376" s="2"/>
      <c r="P6376" s="11"/>
      <c r="Q6376" s="11"/>
    </row>
    <row r="6377" spans="6:17" x14ac:dyDescent="0.35">
      <c r="F6377" s="2"/>
      <c r="G6377" s="2"/>
      <c r="H6377" s="2"/>
      <c r="P6377" s="11"/>
      <c r="Q6377" s="11"/>
    </row>
    <row r="6378" spans="6:17" x14ac:dyDescent="0.35">
      <c r="F6378" s="2"/>
      <c r="G6378" s="2"/>
      <c r="H6378" s="2"/>
      <c r="P6378" s="11"/>
      <c r="Q6378" s="11"/>
    </row>
    <row r="6379" spans="6:17" x14ac:dyDescent="0.35">
      <c r="F6379" s="2"/>
      <c r="G6379" s="2"/>
      <c r="H6379" s="2"/>
      <c r="P6379" s="11"/>
      <c r="Q6379" s="11"/>
    </row>
    <row r="6380" spans="6:17" x14ac:dyDescent="0.35">
      <c r="F6380" s="2"/>
      <c r="G6380" s="2"/>
      <c r="H6380" s="2"/>
      <c r="P6380" s="11"/>
      <c r="Q6380" s="11"/>
    </row>
    <row r="6381" spans="6:17" x14ac:dyDescent="0.35">
      <c r="F6381" s="2"/>
      <c r="G6381" s="2"/>
      <c r="H6381" s="2"/>
      <c r="P6381" s="11"/>
      <c r="Q6381" s="11"/>
    </row>
    <row r="6382" spans="6:17" x14ac:dyDescent="0.35">
      <c r="F6382" s="2"/>
      <c r="G6382" s="2"/>
      <c r="H6382" s="2"/>
      <c r="P6382" s="11"/>
      <c r="Q6382" s="11"/>
    </row>
    <row r="6383" spans="6:17" x14ac:dyDescent="0.35">
      <c r="F6383" s="2"/>
      <c r="G6383" s="2"/>
      <c r="H6383" s="2"/>
      <c r="P6383" s="11"/>
      <c r="Q6383" s="11"/>
    </row>
    <row r="6384" spans="6:17" x14ac:dyDescent="0.35">
      <c r="F6384" s="2"/>
      <c r="G6384" s="2"/>
      <c r="H6384" s="2"/>
      <c r="P6384" s="11"/>
      <c r="Q6384" s="11"/>
    </row>
    <row r="6385" spans="6:17" x14ac:dyDescent="0.35">
      <c r="F6385" s="2"/>
      <c r="G6385" s="2"/>
      <c r="H6385" s="2"/>
      <c r="P6385" s="11"/>
      <c r="Q6385" s="11"/>
    </row>
    <row r="6386" spans="6:17" x14ac:dyDescent="0.35">
      <c r="F6386" s="2"/>
      <c r="G6386" s="2"/>
      <c r="H6386" s="2"/>
      <c r="P6386" s="11"/>
      <c r="Q6386" s="11"/>
    </row>
    <row r="6387" spans="6:17" x14ac:dyDescent="0.35">
      <c r="F6387" s="2"/>
      <c r="G6387" s="2"/>
      <c r="H6387" s="2"/>
      <c r="P6387" s="11"/>
      <c r="Q6387" s="11"/>
    </row>
    <row r="6388" spans="6:17" x14ac:dyDescent="0.35">
      <c r="F6388" s="2"/>
      <c r="G6388" s="2"/>
      <c r="H6388" s="2"/>
      <c r="P6388" s="11"/>
      <c r="Q6388" s="11"/>
    </row>
    <row r="6389" spans="6:17" x14ac:dyDescent="0.35">
      <c r="F6389" s="2"/>
      <c r="G6389" s="2"/>
      <c r="H6389" s="2"/>
      <c r="P6389" s="11"/>
      <c r="Q6389" s="11"/>
    </row>
    <row r="6390" spans="6:17" x14ac:dyDescent="0.35">
      <c r="F6390" s="2"/>
      <c r="G6390" s="2"/>
      <c r="H6390" s="2"/>
      <c r="P6390" s="11"/>
      <c r="Q6390" s="11"/>
    </row>
    <row r="6391" spans="6:17" x14ac:dyDescent="0.35">
      <c r="F6391" s="2"/>
      <c r="G6391" s="2"/>
      <c r="H6391" s="2"/>
      <c r="P6391" s="11"/>
      <c r="Q6391" s="11"/>
    </row>
    <row r="6392" spans="6:17" x14ac:dyDescent="0.35">
      <c r="F6392" s="2"/>
      <c r="G6392" s="2"/>
      <c r="H6392" s="2"/>
      <c r="P6392" s="11"/>
      <c r="Q6392" s="11"/>
    </row>
    <row r="6393" spans="6:17" x14ac:dyDescent="0.35">
      <c r="F6393" s="2"/>
      <c r="G6393" s="2"/>
      <c r="H6393" s="2"/>
      <c r="P6393" s="11"/>
      <c r="Q6393" s="11"/>
    </row>
    <row r="6394" spans="6:17" x14ac:dyDescent="0.35">
      <c r="F6394" s="2"/>
      <c r="G6394" s="2"/>
      <c r="H6394" s="2"/>
      <c r="P6394" s="11"/>
      <c r="Q6394" s="11"/>
    </row>
    <row r="6395" spans="6:17" x14ac:dyDescent="0.35">
      <c r="F6395" s="2"/>
      <c r="G6395" s="2"/>
      <c r="H6395" s="2"/>
      <c r="P6395" s="11"/>
      <c r="Q6395" s="11"/>
    </row>
    <row r="6396" spans="6:17" x14ac:dyDescent="0.35">
      <c r="F6396" s="2"/>
      <c r="G6396" s="2"/>
      <c r="H6396" s="2"/>
      <c r="P6396" s="11"/>
      <c r="Q6396" s="11"/>
    </row>
    <row r="6397" spans="6:17" x14ac:dyDescent="0.35">
      <c r="F6397" s="2"/>
      <c r="G6397" s="2"/>
      <c r="H6397" s="2"/>
      <c r="P6397" s="11"/>
      <c r="Q6397" s="11"/>
    </row>
    <row r="6398" spans="6:17" x14ac:dyDescent="0.35">
      <c r="F6398" s="2"/>
      <c r="G6398" s="2"/>
      <c r="H6398" s="2"/>
      <c r="P6398" s="11"/>
      <c r="Q6398" s="11"/>
    </row>
    <row r="6399" spans="6:17" x14ac:dyDescent="0.35">
      <c r="F6399" s="2"/>
      <c r="G6399" s="2"/>
      <c r="H6399" s="2"/>
      <c r="P6399" s="11"/>
      <c r="Q6399" s="11"/>
    </row>
    <row r="6400" spans="6:17" x14ac:dyDescent="0.35">
      <c r="F6400" s="2"/>
      <c r="G6400" s="2"/>
      <c r="H6400" s="2"/>
      <c r="P6400" s="11"/>
      <c r="Q6400" s="11"/>
    </row>
    <row r="6401" spans="6:17" x14ac:dyDescent="0.35">
      <c r="F6401" s="2"/>
      <c r="G6401" s="2"/>
      <c r="H6401" s="2"/>
      <c r="P6401" s="11"/>
      <c r="Q6401" s="11"/>
    </row>
    <row r="6402" spans="6:17" x14ac:dyDescent="0.35">
      <c r="F6402" s="2"/>
      <c r="G6402" s="2"/>
      <c r="H6402" s="2"/>
      <c r="P6402" s="11"/>
      <c r="Q6402" s="11"/>
    </row>
    <row r="6403" spans="6:17" x14ac:dyDescent="0.35">
      <c r="F6403" s="2"/>
      <c r="G6403" s="2"/>
      <c r="H6403" s="2"/>
      <c r="P6403" s="11"/>
      <c r="Q6403" s="11"/>
    </row>
    <row r="6404" spans="6:17" x14ac:dyDescent="0.35">
      <c r="F6404" s="2"/>
      <c r="G6404" s="2"/>
      <c r="H6404" s="2"/>
      <c r="P6404" s="11"/>
      <c r="Q6404" s="11"/>
    </row>
    <row r="6405" spans="6:17" x14ac:dyDescent="0.35">
      <c r="F6405" s="2"/>
      <c r="G6405" s="2"/>
      <c r="H6405" s="2"/>
      <c r="P6405" s="11"/>
      <c r="Q6405" s="11"/>
    </row>
    <row r="6406" spans="6:17" x14ac:dyDescent="0.35">
      <c r="F6406" s="2"/>
      <c r="G6406" s="2"/>
      <c r="H6406" s="2"/>
      <c r="P6406" s="11"/>
      <c r="Q6406" s="11"/>
    </row>
    <row r="6407" spans="6:17" x14ac:dyDescent="0.35">
      <c r="F6407" s="2"/>
      <c r="G6407" s="2"/>
      <c r="H6407" s="2"/>
      <c r="P6407" s="11"/>
      <c r="Q6407" s="11"/>
    </row>
    <row r="6408" spans="6:17" x14ac:dyDescent="0.35">
      <c r="F6408" s="2"/>
      <c r="G6408" s="2"/>
      <c r="H6408" s="2"/>
      <c r="P6408" s="11"/>
      <c r="Q6408" s="11"/>
    </row>
    <row r="6409" spans="6:17" x14ac:dyDescent="0.35">
      <c r="F6409" s="2"/>
      <c r="G6409" s="2"/>
      <c r="H6409" s="2"/>
      <c r="P6409" s="11"/>
      <c r="Q6409" s="11"/>
    </row>
    <row r="6410" spans="6:17" x14ac:dyDescent="0.35">
      <c r="F6410" s="2"/>
      <c r="G6410" s="2"/>
      <c r="H6410" s="2"/>
      <c r="P6410" s="11"/>
      <c r="Q6410" s="11"/>
    </row>
    <row r="6411" spans="6:17" x14ac:dyDescent="0.35">
      <c r="F6411" s="2"/>
      <c r="G6411" s="2"/>
      <c r="H6411" s="2"/>
      <c r="P6411" s="11"/>
      <c r="Q6411" s="11"/>
    </row>
    <row r="6412" spans="6:17" x14ac:dyDescent="0.35">
      <c r="F6412" s="2"/>
      <c r="G6412" s="2"/>
      <c r="H6412" s="2"/>
      <c r="P6412" s="11"/>
      <c r="Q6412" s="11"/>
    </row>
    <row r="6413" spans="6:17" x14ac:dyDescent="0.35">
      <c r="F6413" s="2"/>
      <c r="G6413" s="2"/>
      <c r="H6413" s="2"/>
      <c r="P6413" s="11"/>
      <c r="Q6413" s="11"/>
    </row>
    <row r="6414" spans="6:17" x14ac:dyDescent="0.35">
      <c r="F6414" s="2"/>
      <c r="G6414" s="2"/>
      <c r="H6414" s="2"/>
      <c r="P6414" s="11"/>
      <c r="Q6414" s="11"/>
    </row>
    <row r="6415" spans="6:17" x14ac:dyDescent="0.35">
      <c r="F6415" s="2"/>
      <c r="G6415" s="2"/>
      <c r="H6415" s="2"/>
      <c r="P6415" s="11"/>
      <c r="Q6415" s="11"/>
    </row>
    <row r="6416" spans="6:17" x14ac:dyDescent="0.35">
      <c r="F6416" s="2"/>
      <c r="G6416" s="2"/>
      <c r="H6416" s="2"/>
      <c r="P6416" s="11"/>
      <c r="Q6416" s="11"/>
    </row>
    <row r="6417" spans="6:17" x14ac:dyDescent="0.35">
      <c r="F6417" s="2"/>
      <c r="G6417" s="2"/>
      <c r="H6417" s="2"/>
      <c r="P6417" s="11"/>
      <c r="Q6417" s="11"/>
    </row>
    <row r="6418" spans="6:17" x14ac:dyDescent="0.35">
      <c r="F6418" s="2"/>
      <c r="G6418" s="2"/>
      <c r="H6418" s="2"/>
      <c r="P6418" s="11"/>
      <c r="Q6418" s="11"/>
    </row>
    <row r="6419" spans="6:17" x14ac:dyDescent="0.35">
      <c r="F6419" s="2"/>
      <c r="G6419" s="2"/>
      <c r="H6419" s="2"/>
      <c r="P6419" s="11"/>
      <c r="Q6419" s="11"/>
    </row>
    <row r="6420" spans="6:17" x14ac:dyDescent="0.35">
      <c r="F6420" s="2"/>
      <c r="G6420" s="2"/>
      <c r="H6420" s="2"/>
      <c r="P6420" s="11"/>
      <c r="Q6420" s="11"/>
    </row>
    <row r="6421" spans="6:17" x14ac:dyDescent="0.35">
      <c r="F6421" s="2"/>
      <c r="G6421" s="2"/>
      <c r="H6421" s="2"/>
      <c r="P6421" s="11"/>
      <c r="Q6421" s="11"/>
    </row>
    <row r="6422" spans="6:17" x14ac:dyDescent="0.35">
      <c r="F6422" s="2"/>
      <c r="G6422" s="2"/>
      <c r="H6422" s="2"/>
      <c r="P6422" s="11"/>
      <c r="Q6422" s="11"/>
    </row>
    <row r="6423" spans="6:17" x14ac:dyDescent="0.35">
      <c r="F6423" s="2"/>
      <c r="G6423" s="2"/>
      <c r="H6423" s="2"/>
      <c r="P6423" s="11"/>
      <c r="Q6423" s="11"/>
    </row>
    <row r="6424" spans="6:17" x14ac:dyDescent="0.35">
      <c r="F6424" s="2"/>
      <c r="G6424" s="2"/>
      <c r="H6424" s="2"/>
      <c r="P6424" s="11"/>
      <c r="Q6424" s="11"/>
    </row>
    <row r="6425" spans="6:17" x14ac:dyDescent="0.35">
      <c r="F6425" s="2"/>
      <c r="G6425" s="2"/>
      <c r="H6425" s="2"/>
      <c r="P6425" s="11"/>
      <c r="Q6425" s="11"/>
    </row>
    <row r="6426" spans="6:17" x14ac:dyDescent="0.35">
      <c r="F6426" s="2"/>
      <c r="G6426" s="2"/>
      <c r="H6426" s="2"/>
      <c r="P6426" s="11"/>
      <c r="Q6426" s="11"/>
    </row>
    <row r="6427" spans="6:17" x14ac:dyDescent="0.35">
      <c r="F6427" s="2"/>
      <c r="G6427" s="2"/>
      <c r="H6427" s="2"/>
      <c r="P6427" s="11"/>
      <c r="Q6427" s="11"/>
    </row>
    <row r="6428" spans="6:17" x14ac:dyDescent="0.35">
      <c r="F6428" s="2"/>
      <c r="G6428" s="2"/>
      <c r="H6428" s="2"/>
      <c r="P6428" s="11"/>
      <c r="Q6428" s="11"/>
    </row>
    <row r="6429" spans="6:17" x14ac:dyDescent="0.35">
      <c r="F6429" s="2"/>
      <c r="G6429" s="2"/>
      <c r="H6429" s="2"/>
      <c r="P6429" s="11"/>
      <c r="Q6429" s="11"/>
    </row>
    <row r="6430" spans="6:17" x14ac:dyDescent="0.35">
      <c r="F6430" s="2"/>
      <c r="G6430" s="2"/>
      <c r="H6430" s="2"/>
      <c r="P6430" s="11"/>
      <c r="Q6430" s="11"/>
    </row>
    <row r="6431" spans="6:17" x14ac:dyDescent="0.35">
      <c r="F6431" s="2"/>
      <c r="G6431" s="2"/>
      <c r="H6431" s="2"/>
      <c r="P6431" s="11"/>
      <c r="Q6431" s="11"/>
    </row>
    <row r="6432" spans="6:17" x14ac:dyDescent="0.35">
      <c r="F6432" s="2"/>
      <c r="G6432" s="2"/>
      <c r="H6432" s="2"/>
      <c r="P6432" s="11"/>
      <c r="Q6432" s="11"/>
    </row>
    <row r="6433" spans="6:17" x14ac:dyDescent="0.35">
      <c r="F6433" s="2"/>
      <c r="G6433" s="2"/>
      <c r="H6433" s="2"/>
      <c r="P6433" s="11"/>
      <c r="Q6433" s="11"/>
    </row>
    <row r="6434" spans="6:17" x14ac:dyDescent="0.35">
      <c r="F6434" s="2"/>
      <c r="G6434" s="2"/>
      <c r="H6434" s="2"/>
      <c r="P6434" s="11"/>
      <c r="Q6434" s="11"/>
    </row>
    <row r="6435" spans="6:17" x14ac:dyDescent="0.35">
      <c r="F6435" s="2"/>
      <c r="G6435" s="2"/>
      <c r="H6435" s="2"/>
      <c r="P6435" s="11"/>
      <c r="Q6435" s="11"/>
    </row>
    <row r="6436" spans="6:17" x14ac:dyDescent="0.35">
      <c r="F6436" s="2"/>
      <c r="G6436" s="2"/>
      <c r="H6436" s="2"/>
      <c r="P6436" s="11"/>
      <c r="Q6436" s="11"/>
    </row>
    <row r="6437" spans="6:17" x14ac:dyDescent="0.35">
      <c r="F6437" s="2"/>
      <c r="G6437" s="2"/>
      <c r="H6437" s="2"/>
      <c r="P6437" s="11"/>
      <c r="Q6437" s="11"/>
    </row>
    <row r="6438" spans="6:17" x14ac:dyDescent="0.35">
      <c r="F6438" s="2"/>
      <c r="G6438" s="2"/>
      <c r="H6438" s="2"/>
      <c r="P6438" s="11"/>
      <c r="Q6438" s="11"/>
    </row>
    <row r="6439" spans="6:17" x14ac:dyDescent="0.35">
      <c r="F6439" s="2"/>
      <c r="G6439" s="2"/>
      <c r="H6439" s="2"/>
      <c r="P6439" s="11"/>
      <c r="Q6439" s="11"/>
    </row>
    <row r="6440" spans="6:17" x14ac:dyDescent="0.35">
      <c r="F6440" s="2"/>
      <c r="G6440" s="2"/>
      <c r="H6440" s="2"/>
      <c r="P6440" s="11"/>
      <c r="Q6440" s="11"/>
    </row>
    <row r="6441" spans="6:17" x14ac:dyDescent="0.35">
      <c r="F6441" s="2"/>
      <c r="G6441" s="2"/>
      <c r="H6441" s="2"/>
      <c r="P6441" s="11"/>
      <c r="Q6441" s="11"/>
    </row>
    <row r="6442" spans="6:17" x14ac:dyDescent="0.35">
      <c r="F6442" s="2"/>
      <c r="G6442" s="2"/>
      <c r="H6442" s="2"/>
      <c r="P6442" s="11"/>
      <c r="Q6442" s="11"/>
    </row>
    <row r="6443" spans="6:17" x14ac:dyDescent="0.35">
      <c r="F6443" s="2"/>
      <c r="G6443" s="2"/>
      <c r="H6443" s="2"/>
      <c r="P6443" s="11"/>
      <c r="Q6443" s="11"/>
    </row>
    <row r="6444" spans="6:17" x14ac:dyDescent="0.35">
      <c r="F6444" s="2"/>
      <c r="G6444" s="2"/>
      <c r="H6444" s="2"/>
      <c r="P6444" s="11"/>
      <c r="Q6444" s="11"/>
    </row>
    <row r="6445" spans="6:17" x14ac:dyDescent="0.35">
      <c r="F6445" s="2"/>
      <c r="G6445" s="2"/>
      <c r="H6445" s="2"/>
      <c r="P6445" s="11"/>
      <c r="Q6445" s="11"/>
    </row>
    <row r="6446" spans="6:17" x14ac:dyDescent="0.35">
      <c r="F6446" s="2"/>
      <c r="G6446" s="2"/>
      <c r="H6446" s="2"/>
      <c r="P6446" s="11"/>
      <c r="Q6446" s="11"/>
    </row>
    <row r="6447" spans="6:17" x14ac:dyDescent="0.35">
      <c r="F6447" s="2"/>
      <c r="G6447" s="2"/>
      <c r="H6447" s="2"/>
      <c r="P6447" s="11"/>
      <c r="Q6447" s="11"/>
    </row>
    <row r="6448" spans="6:17" x14ac:dyDescent="0.35">
      <c r="F6448" s="2"/>
      <c r="G6448" s="2"/>
      <c r="H6448" s="2"/>
      <c r="P6448" s="11"/>
      <c r="Q6448" s="11"/>
    </row>
    <row r="6449" spans="6:17" x14ac:dyDescent="0.35">
      <c r="F6449" s="2"/>
      <c r="G6449" s="2"/>
      <c r="H6449" s="2"/>
      <c r="P6449" s="11"/>
      <c r="Q6449" s="11"/>
    </row>
    <row r="6450" spans="6:17" x14ac:dyDescent="0.35">
      <c r="F6450" s="2"/>
      <c r="G6450" s="2"/>
      <c r="H6450" s="2"/>
      <c r="P6450" s="11"/>
      <c r="Q6450" s="11"/>
    </row>
    <row r="6451" spans="6:17" x14ac:dyDescent="0.35">
      <c r="F6451" s="2"/>
      <c r="G6451" s="2"/>
      <c r="H6451" s="2"/>
      <c r="P6451" s="11"/>
      <c r="Q6451" s="11"/>
    </row>
    <row r="6452" spans="6:17" x14ac:dyDescent="0.35">
      <c r="F6452" s="2"/>
      <c r="G6452" s="2"/>
      <c r="H6452" s="2"/>
      <c r="P6452" s="11"/>
      <c r="Q6452" s="11"/>
    </row>
    <row r="6453" spans="6:17" x14ac:dyDescent="0.35">
      <c r="F6453" s="2"/>
      <c r="G6453" s="2"/>
      <c r="H6453" s="2"/>
      <c r="P6453" s="11"/>
      <c r="Q6453" s="11"/>
    </row>
    <row r="6454" spans="6:17" x14ac:dyDescent="0.35">
      <c r="F6454" s="2"/>
      <c r="G6454" s="2"/>
      <c r="H6454" s="2"/>
      <c r="P6454" s="11"/>
      <c r="Q6454" s="11"/>
    </row>
    <row r="6455" spans="6:17" x14ac:dyDescent="0.35">
      <c r="F6455" s="2"/>
      <c r="G6455" s="2"/>
      <c r="H6455" s="2"/>
      <c r="P6455" s="11"/>
      <c r="Q6455" s="11"/>
    </row>
    <row r="6456" spans="6:17" x14ac:dyDescent="0.35">
      <c r="F6456" s="2"/>
      <c r="G6456" s="2"/>
      <c r="H6456" s="2"/>
      <c r="P6456" s="11"/>
      <c r="Q6456" s="11"/>
    </row>
    <row r="6457" spans="6:17" x14ac:dyDescent="0.35">
      <c r="F6457" s="2"/>
      <c r="G6457" s="2"/>
      <c r="H6457" s="2"/>
      <c r="P6457" s="11"/>
      <c r="Q6457" s="11"/>
    </row>
    <row r="6458" spans="6:17" x14ac:dyDescent="0.35">
      <c r="F6458" s="2"/>
      <c r="G6458" s="2"/>
      <c r="H6458" s="2"/>
      <c r="P6458" s="11"/>
      <c r="Q6458" s="11"/>
    </row>
    <row r="6459" spans="6:17" x14ac:dyDescent="0.35">
      <c r="F6459" s="2"/>
      <c r="G6459" s="2"/>
      <c r="H6459" s="2"/>
      <c r="P6459" s="11"/>
      <c r="Q6459" s="11"/>
    </row>
    <row r="6460" spans="6:17" x14ac:dyDescent="0.35">
      <c r="F6460" s="2"/>
      <c r="G6460" s="2"/>
      <c r="H6460" s="2"/>
      <c r="P6460" s="11"/>
      <c r="Q6460" s="11"/>
    </row>
    <row r="6461" spans="6:17" x14ac:dyDescent="0.35">
      <c r="F6461" s="2"/>
      <c r="G6461" s="2"/>
      <c r="H6461" s="2"/>
      <c r="P6461" s="11"/>
      <c r="Q6461" s="11"/>
    </row>
    <row r="6462" spans="6:17" x14ac:dyDescent="0.35">
      <c r="F6462" s="2"/>
      <c r="G6462" s="2"/>
      <c r="H6462" s="2"/>
      <c r="P6462" s="11"/>
      <c r="Q6462" s="11"/>
    </row>
    <row r="6463" spans="6:17" x14ac:dyDescent="0.35">
      <c r="F6463" s="2"/>
      <c r="G6463" s="2"/>
      <c r="H6463" s="2"/>
      <c r="P6463" s="11"/>
      <c r="Q6463" s="11"/>
    </row>
    <row r="6464" spans="6:17" x14ac:dyDescent="0.35">
      <c r="F6464" s="2"/>
      <c r="G6464" s="2"/>
      <c r="H6464" s="2"/>
      <c r="P6464" s="11"/>
      <c r="Q6464" s="11"/>
    </row>
    <row r="6465" spans="6:17" x14ac:dyDescent="0.35">
      <c r="F6465" s="2"/>
      <c r="G6465" s="2"/>
      <c r="H6465" s="2"/>
      <c r="P6465" s="11"/>
      <c r="Q6465" s="11"/>
    </row>
    <row r="6466" spans="6:17" x14ac:dyDescent="0.35">
      <c r="F6466" s="2"/>
      <c r="G6466" s="2"/>
      <c r="H6466" s="2"/>
      <c r="P6466" s="11"/>
      <c r="Q6466" s="11"/>
    </row>
    <row r="6467" spans="6:17" x14ac:dyDescent="0.35">
      <c r="F6467" s="2"/>
      <c r="G6467" s="2"/>
      <c r="H6467" s="2"/>
      <c r="P6467" s="11"/>
      <c r="Q6467" s="11"/>
    </row>
    <row r="6468" spans="6:17" x14ac:dyDescent="0.35">
      <c r="F6468" s="2"/>
      <c r="G6468" s="2"/>
      <c r="H6468" s="2"/>
      <c r="P6468" s="11"/>
      <c r="Q6468" s="11"/>
    </row>
    <row r="6469" spans="6:17" x14ac:dyDescent="0.35">
      <c r="F6469" s="2"/>
      <c r="G6469" s="2"/>
      <c r="H6469" s="2"/>
      <c r="P6469" s="11"/>
      <c r="Q6469" s="11"/>
    </row>
    <row r="6470" spans="6:17" x14ac:dyDescent="0.35">
      <c r="F6470" s="2"/>
      <c r="G6470" s="2"/>
      <c r="H6470" s="2"/>
      <c r="P6470" s="11"/>
      <c r="Q6470" s="11"/>
    </row>
    <row r="6471" spans="6:17" x14ac:dyDescent="0.35">
      <c r="F6471" s="2"/>
      <c r="G6471" s="2"/>
      <c r="H6471" s="2"/>
      <c r="P6471" s="11"/>
      <c r="Q6471" s="11"/>
    </row>
    <row r="6472" spans="6:17" x14ac:dyDescent="0.35">
      <c r="F6472" s="2"/>
      <c r="G6472" s="2"/>
      <c r="H6472" s="2"/>
      <c r="P6472" s="11"/>
      <c r="Q6472" s="11"/>
    </row>
    <row r="6473" spans="6:17" x14ac:dyDescent="0.35">
      <c r="F6473" s="2"/>
      <c r="G6473" s="2"/>
      <c r="H6473" s="2"/>
      <c r="P6473" s="11"/>
      <c r="Q6473" s="11"/>
    </row>
    <row r="6474" spans="6:17" x14ac:dyDescent="0.35">
      <c r="F6474" s="2"/>
      <c r="G6474" s="2"/>
      <c r="H6474" s="2"/>
      <c r="P6474" s="11"/>
      <c r="Q6474" s="11"/>
    </row>
    <row r="6475" spans="6:17" x14ac:dyDescent="0.35">
      <c r="F6475" s="2"/>
      <c r="G6475" s="2"/>
      <c r="H6475" s="2"/>
      <c r="P6475" s="11"/>
      <c r="Q6475" s="11"/>
    </row>
    <row r="6476" spans="6:17" x14ac:dyDescent="0.35">
      <c r="F6476" s="2"/>
      <c r="G6476" s="2"/>
      <c r="H6476" s="2"/>
      <c r="P6476" s="11"/>
      <c r="Q6476" s="11"/>
    </row>
    <row r="6477" spans="6:17" x14ac:dyDescent="0.35">
      <c r="F6477" s="2"/>
      <c r="G6477" s="2"/>
      <c r="H6477" s="2"/>
      <c r="P6477" s="11"/>
      <c r="Q6477" s="11"/>
    </row>
    <row r="6478" spans="6:17" x14ac:dyDescent="0.35">
      <c r="F6478" s="2"/>
      <c r="G6478" s="2"/>
      <c r="H6478" s="2"/>
      <c r="P6478" s="11"/>
      <c r="Q6478" s="11"/>
    </row>
    <row r="6479" spans="6:17" x14ac:dyDescent="0.35">
      <c r="F6479" s="2"/>
      <c r="G6479" s="2"/>
      <c r="H6479" s="2"/>
      <c r="P6479" s="11"/>
      <c r="Q6479" s="11"/>
    </row>
    <row r="6480" spans="6:17" x14ac:dyDescent="0.35">
      <c r="F6480" s="2"/>
      <c r="G6480" s="2"/>
      <c r="H6480" s="2"/>
      <c r="P6480" s="11"/>
      <c r="Q6480" s="11"/>
    </row>
    <row r="6481" spans="6:17" x14ac:dyDescent="0.35">
      <c r="F6481" s="2"/>
      <c r="G6481" s="2"/>
      <c r="H6481" s="2"/>
      <c r="P6481" s="11"/>
      <c r="Q6481" s="11"/>
    </row>
    <row r="6482" spans="6:17" x14ac:dyDescent="0.35">
      <c r="F6482" s="2"/>
      <c r="G6482" s="2"/>
      <c r="H6482" s="2"/>
      <c r="P6482" s="11"/>
      <c r="Q6482" s="11"/>
    </row>
    <row r="6483" spans="6:17" x14ac:dyDescent="0.35">
      <c r="F6483" s="2"/>
      <c r="G6483" s="2"/>
      <c r="H6483" s="2"/>
      <c r="P6483" s="11"/>
      <c r="Q6483" s="11"/>
    </row>
    <row r="6484" spans="6:17" x14ac:dyDescent="0.35">
      <c r="F6484" s="2"/>
      <c r="G6484" s="2"/>
      <c r="H6484" s="2"/>
      <c r="P6484" s="11"/>
      <c r="Q6484" s="11"/>
    </row>
    <row r="6485" spans="6:17" x14ac:dyDescent="0.35">
      <c r="F6485" s="2"/>
      <c r="G6485" s="2"/>
      <c r="H6485" s="2"/>
      <c r="P6485" s="11"/>
      <c r="Q6485" s="11"/>
    </row>
    <row r="6486" spans="6:17" x14ac:dyDescent="0.35">
      <c r="F6486" s="2"/>
      <c r="G6486" s="2"/>
      <c r="H6486" s="2"/>
      <c r="P6486" s="11"/>
      <c r="Q6486" s="11"/>
    </row>
    <row r="6487" spans="6:17" x14ac:dyDescent="0.35">
      <c r="F6487" s="2"/>
      <c r="G6487" s="2"/>
      <c r="H6487" s="2"/>
      <c r="P6487" s="11"/>
      <c r="Q6487" s="11"/>
    </row>
    <row r="6488" spans="6:17" x14ac:dyDescent="0.35">
      <c r="F6488" s="2"/>
      <c r="G6488" s="2"/>
      <c r="H6488" s="2"/>
      <c r="P6488" s="11"/>
      <c r="Q6488" s="11"/>
    </row>
    <row r="6489" spans="6:17" x14ac:dyDescent="0.35">
      <c r="F6489" s="2"/>
      <c r="G6489" s="2"/>
      <c r="H6489" s="2"/>
      <c r="P6489" s="11"/>
      <c r="Q6489" s="11"/>
    </row>
    <row r="6490" spans="6:17" x14ac:dyDescent="0.35">
      <c r="F6490" s="2"/>
      <c r="G6490" s="2"/>
      <c r="H6490" s="2"/>
      <c r="P6490" s="11"/>
      <c r="Q6490" s="11"/>
    </row>
    <row r="6491" spans="6:17" x14ac:dyDescent="0.35">
      <c r="F6491" s="2"/>
      <c r="G6491" s="2"/>
      <c r="H6491" s="2"/>
      <c r="P6491" s="11"/>
      <c r="Q6491" s="11"/>
    </row>
    <row r="6492" spans="6:17" x14ac:dyDescent="0.35">
      <c r="F6492" s="2"/>
      <c r="G6492" s="2"/>
      <c r="H6492" s="2"/>
      <c r="P6492" s="11"/>
      <c r="Q6492" s="11"/>
    </row>
    <row r="6493" spans="6:17" x14ac:dyDescent="0.35">
      <c r="F6493" s="2"/>
      <c r="G6493" s="2"/>
      <c r="H6493" s="2"/>
      <c r="P6493" s="11"/>
      <c r="Q6493" s="11"/>
    </row>
    <row r="6494" spans="6:17" x14ac:dyDescent="0.35">
      <c r="F6494" s="2"/>
      <c r="G6494" s="2"/>
      <c r="H6494" s="2"/>
      <c r="P6494" s="11"/>
      <c r="Q6494" s="11"/>
    </row>
    <row r="6495" spans="6:17" x14ac:dyDescent="0.35">
      <c r="F6495" s="2"/>
      <c r="G6495" s="2"/>
      <c r="H6495" s="2"/>
      <c r="P6495" s="11"/>
      <c r="Q6495" s="11"/>
    </row>
    <row r="6496" spans="6:17" x14ac:dyDescent="0.35">
      <c r="F6496" s="2"/>
      <c r="G6496" s="2"/>
      <c r="H6496" s="2"/>
      <c r="P6496" s="11"/>
      <c r="Q6496" s="11"/>
    </row>
    <row r="6497" spans="6:17" x14ac:dyDescent="0.35">
      <c r="F6497" s="2"/>
      <c r="G6497" s="2"/>
      <c r="H6497" s="2"/>
      <c r="P6497" s="11"/>
      <c r="Q6497" s="11"/>
    </row>
    <row r="6498" spans="6:17" x14ac:dyDescent="0.35">
      <c r="F6498" s="2"/>
      <c r="G6498" s="2"/>
      <c r="H6498" s="2"/>
      <c r="P6498" s="11"/>
      <c r="Q6498" s="11"/>
    </row>
    <row r="6499" spans="6:17" x14ac:dyDescent="0.35">
      <c r="F6499" s="2"/>
      <c r="G6499" s="2"/>
      <c r="H6499" s="2"/>
      <c r="P6499" s="11"/>
      <c r="Q6499" s="11"/>
    </row>
    <row r="6500" spans="6:17" x14ac:dyDescent="0.35">
      <c r="F6500" s="2"/>
      <c r="G6500" s="2"/>
      <c r="H6500" s="2"/>
      <c r="P6500" s="11"/>
      <c r="Q6500" s="11"/>
    </row>
    <row r="6501" spans="6:17" x14ac:dyDescent="0.35">
      <c r="F6501" s="2"/>
      <c r="G6501" s="2"/>
      <c r="H6501" s="2"/>
      <c r="P6501" s="11"/>
      <c r="Q6501" s="11"/>
    </row>
    <row r="6502" spans="6:17" x14ac:dyDescent="0.35">
      <c r="F6502" s="2"/>
      <c r="G6502" s="2"/>
      <c r="H6502" s="2"/>
      <c r="P6502" s="11"/>
      <c r="Q6502" s="11"/>
    </row>
    <row r="6503" spans="6:17" x14ac:dyDescent="0.35">
      <c r="F6503" s="2"/>
      <c r="G6503" s="2"/>
      <c r="H6503" s="2"/>
      <c r="P6503" s="11"/>
      <c r="Q6503" s="11"/>
    </row>
    <row r="6504" spans="6:17" x14ac:dyDescent="0.35">
      <c r="F6504" s="2"/>
      <c r="G6504" s="2"/>
      <c r="H6504" s="2"/>
      <c r="P6504" s="11"/>
      <c r="Q6504" s="11"/>
    </row>
    <row r="6505" spans="6:17" x14ac:dyDescent="0.35">
      <c r="F6505" s="2"/>
      <c r="G6505" s="2"/>
      <c r="H6505" s="2"/>
      <c r="P6505" s="11"/>
      <c r="Q6505" s="11"/>
    </row>
    <row r="6506" spans="6:17" x14ac:dyDescent="0.35">
      <c r="F6506" s="2"/>
      <c r="G6506" s="2"/>
      <c r="H6506" s="2"/>
      <c r="P6506" s="11"/>
      <c r="Q6506" s="11"/>
    </row>
    <row r="6507" spans="6:17" x14ac:dyDescent="0.35">
      <c r="F6507" s="2"/>
      <c r="G6507" s="2"/>
      <c r="H6507" s="2"/>
      <c r="P6507" s="11"/>
      <c r="Q6507" s="11"/>
    </row>
    <row r="6508" spans="6:17" x14ac:dyDescent="0.35">
      <c r="F6508" s="2"/>
      <c r="G6508" s="2"/>
      <c r="H6508" s="2"/>
      <c r="P6508" s="11"/>
      <c r="Q6508" s="11"/>
    </row>
    <row r="6509" spans="6:17" x14ac:dyDescent="0.35">
      <c r="F6509" s="2"/>
      <c r="G6509" s="2"/>
      <c r="H6509" s="2"/>
      <c r="P6509" s="11"/>
      <c r="Q6509" s="11"/>
    </row>
    <row r="6510" spans="6:17" x14ac:dyDescent="0.35">
      <c r="F6510" s="2"/>
      <c r="G6510" s="2"/>
      <c r="H6510" s="2"/>
      <c r="P6510" s="11"/>
      <c r="Q6510" s="11"/>
    </row>
    <row r="6511" spans="6:17" x14ac:dyDescent="0.35">
      <c r="F6511" s="2"/>
      <c r="G6511" s="2"/>
      <c r="H6511" s="2"/>
      <c r="P6511" s="11"/>
      <c r="Q6511" s="11"/>
    </row>
    <row r="6512" spans="6:17" x14ac:dyDescent="0.35">
      <c r="F6512" s="2"/>
      <c r="G6512" s="2"/>
      <c r="H6512" s="2"/>
      <c r="P6512" s="11"/>
      <c r="Q6512" s="11"/>
    </row>
    <row r="6513" spans="6:17" x14ac:dyDescent="0.35">
      <c r="F6513" s="2"/>
      <c r="G6513" s="2"/>
      <c r="H6513" s="2"/>
      <c r="P6513" s="11"/>
      <c r="Q6513" s="11"/>
    </row>
    <row r="6514" spans="6:17" x14ac:dyDescent="0.35">
      <c r="F6514" s="2"/>
      <c r="G6514" s="2"/>
      <c r="H6514" s="2"/>
      <c r="P6514" s="11"/>
      <c r="Q6514" s="11"/>
    </row>
    <row r="6515" spans="6:17" x14ac:dyDescent="0.35">
      <c r="F6515" s="2"/>
      <c r="G6515" s="2"/>
      <c r="H6515" s="2"/>
      <c r="P6515" s="11"/>
      <c r="Q6515" s="11"/>
    </row>
    <row r="6516" spans="6:17" x14ac:dyDescent="0.35">
      <c r="F6516" s="2"/>
      <c r="G6516" s="2"/>
      <c r="H6516" s="2"/>
      <c r="P6516" s="11"/>
      <c r="Q6516" s="11"/>
    </row>
    <row r="6517" spans="6:17" x14ac:dyDescent="0.35">
      <c r="F6517" s="2"/>
      <c r="G6517" s="2"/>
      <c r="H6517" s="2"/>
      <c r="P6517" s="11"/>
      <c r="Q6517" s="11"/>
    </row>
    <row r="6518" spans="6:17" x14ac:dyDescent="0.35">
      <c r="F6518" s="2"/>
      <c r="G6518" s="2"/>
      <c r="H6518" s="2"/>
      <c r="P6518" s="11"/>
      <c r="Q6518" s="11"/>
    </row>
    <row r="6519" spans="6:17" x14ac:dyDescent="0.35">
      <c r="F6519" s="2"/>
      <c r="G6519" s="2"/>
      <c r="H6519" s="2"/>
      <c r="P6519" s="11"/>
      <c r="Q6519" s="11"/>
    </row>
    <row r="6520" spans="6:17" x14ac:dyDescent="0.35">
      <c r="F6520" s="2"/>
      <c r="G6520" s="2"/>
      <c r="H6520" s="2"/>
      <c r="P6520" s="11"/>
      <c r="Q6520" s="11"/>
    </row>
    <row r="6521" spans="6:17" x14ac:dyDescent="0.35">
      <c r="F6521" s="2"/>
      <c r="G6521" s="2"/>
      <c r="H6521" s="2"/>
      <c r="P6521" s="11"/>
      <c r="Q6521" s="11"/>
    </row>
    <row r="6522" spans="6:17" x14ac:dyDescent="0.35">
      <c r="F6522" s="2"/>
      <c r="G6522" s="2"/>
      <c r="H6522" s="2"/>
      <c r="P6522" s="11"/>
      <c r="Q6522" s="11"/>
    </row>
    <row r="6523" spans="6:17" x14ac:dyDescent="0.35">
      <c r="F6523" s="2"/>
      <c r="G6523" s="2"/>
      <c r="H6523" s="2"/>
      <c r="P6523" s="11"/>
      <c r="Q6523" s="11"/>
    </row>
    <row r="6524" spans="6:17" x14ac:dyDescent="0.35">
      <c r="F6524" s="2"/>
      <c r="G6524" s="2"/>
      <c r="H6524" s="2"/>
      <c r="P6524" s="11"/>
      <c r="Q6524" s="11"/>
    </row>
    <row r="6525" spans="6:17" x14ac:dyDescent="0.35">
      <c r="F6525" s="2"/>
      <c r="G6525" s="2"/>
      <c r="H6525" s="2"/>
      <c r="P6525" s="11"/>
      <c r="Q6525" s="11"/>
    </row>
    <row r="6526" spans="6:17" x14ac:dyDescent="0.35">
      <c r="F6526" s="2"/>
      <c r="G6526" s="2"/>
      <c r="H6526" s="2"/>
      <c r="P6526" s="11"/>
      <c r="Q6526" s="11"/>
    </row>
    <row r="6527" spans="6:17" x14ac:dyDescent="0.35">
      <c r="F6527" s="2"/>
      <c r="G6527" s="2"/>
      <c r="H6527" s="2"/>
      <c r="P6527" s="11"/>
      <c r="Q6527" s="11"/>
    </row>
    <row r="6528" spans="6:17" x14ac:dyDescent="0.35">
      <c r="F6528" s="2"/>
      <c r="G6528" s="2"/>
      <c r="H6528" s="2"/>
      <c r="P6528" s="11"/>
      <c r="Q6528" s="11"/>
    </row>
    <row r="6529" spans="6:17" x14ac:dyDescent="0.35">
      <c r="F6529" s="2"/>
      <c r="G6529" s="2"/>
      <c r="H6529" s="2"/>
      <c r="P6529" s="11"/>
      <c r="Q6529" s="11"/>
    </row>
    <row r="6530" spans="6:17" x14ac:dyDescent="0.35">
      <c r="F6530" s="2"/>
      <c r="G6530" s="2"/>
      <c r="H6530" s="2"/>
      <c r="P6530" s="11"/>
      <c r="Q6530" s="11"/>
    </row>
    <row r="6531" spans="6:17" x14ac:dyDescent="0.35">
      <c r="F6531" s="2"/>
      <c r="G6531" s="2"/>
      <c r="H6531" s="2"/>
      <c r="P6531" s="11"/>
      <c r="Q6531" s="11"/>
    </row>
    <row r="6532" spans="6:17" x14ac:dyDescent="0.35">
      <c r="F6532" s="2"/>
      <c r="G6532" s="2"/>
      <c r="H6532" s="2"/>
      <c r="P6532" s="11"/>
      <c r="Q6532" s="11"/>
    </row>
    <row r="6533" spans="6:17" x14ac:dyDescent="0.35">
      <c r="F6533" s="2"/>
      <c r="G6533" s="2"/>
      <c r="H6533" s="2"/>
      <c r="P6533" s="11"/>
      <c r="Q6533" s="11"/>
    </row>
    <row r="6534" spans="6:17" x14ac:dyDescent="0.35">
      <c r="F6534" s="2"/>
      <c r="G6534" s="2"/>
      <c r="H6534" s="2"/>
      <c r="P6534" s="11"/>
      <c r="Q6534" s="11"/>
    </row>
    <row r="6535" spans="6:17" x14ac:dyDescent="0.35">
      <c r="F6535" s="2"/>
      <c r="G6535" s="2"/>
      <c r="H6535" s="2"/>
      <c r="P6535" s="11"/>
      <c r="Q6535" s="11"/>
    </row>
    <row r="6536" spans="6:17" x14ac:dyDescent="0.35">
      <c r="F6536" s="2"/>
      <c r="G6536" s="2"/>
      <c r="H6536" s="2"/>
      <c r="P6536" s="11"/>
      <c r="Q6536" s="11"/>
    </row>
    <row r="6537" spans="6:17" x14ac:dyDescent="0.35">
      <c r="F6537" s="2"/>
      <c r="G6537" s="2"/>
      <c r="H6537" s="2"/>
      <c r="P6537" s="11"/>
      <c r="Q6537" s="11"/>
    </row>
    <row r="6538" spans="6:17" x14ac:dyDescent="0.35">
      <c r="F6538" s="2"/>
      <c r="G6538" s="2"/>
      <c r="H6538" s="2"/>
      <c r="P6538" s="11"/>
      <c r="Q6538" s="11"/>
    </row>
    <row r="6539" spans="6:17" x14ac:dyDescent="0.35">
      <c r="F6539" s="2"/>
      <c r="G6539" s="2"/>
      <c r="H6539" s="2"/>
      <c r="P6539" s="11"/>
      <c r="Q6539" s="11"/>
    </row>
    <row r="6540" spans="6:17" x14ac:dyDescent="0.35">
      <c r="F6540" s="2"/>
      <c r="G6540" s="2"/>
      <c r="H6540" s="2"/>
      <c r="P6540" s="11"/>
      <c r="Q6540" s="11"/>
    </row>
    <row r="6541" spans="6:17" x14ac:dyDescent="0.35">
      <c r="F6541" s="2"/>
      <c r="G6541" s="2"/>
      <c r="H6541" s="2"/>
      <c r="P6541" s="11"/>
      <c r="Q6541" s="11"/>
    </row>
    <row r="6542" spans="6:17" x14ac:dyDescent="0.35">
      <c r="F6542" s="2"/>
      <c r="G6542" s="2"/>
      <c r="H6542" s="2"/>
      <c r="P6542" s="11"/>
      <c r="Q6542" s="11"/>
    </row>
    <row r="6543" spans="6:17" x14ac:dyDescent="0.35">
      <c r="F6543" s="2"/>
      <c r="G6543" s="2"/>
      <c r="H6543" s="2"/>
      <c r="P6543" s="11"/>
      <c r="Q6543" s="11"/>
    </row>
    <row r="6544" spans="6:17" x14ac:dyDescent="0.35">
      <c r="F6544" s="2"/>
      <c r="G6544" s="2"/>
      <c r="H6544" s="2"/>
      <c r="P6544" s="11"/>
      <c r="Q6544" s="11"/>
    </row>
    <row r="6545" spans="6:17" x14ac:dyDescent="0.35">
      <c r="F6545" s="2"/>
      <c r="G6545" s="2"/>
      <c r="H6545" s="2"/>
      <c r="P6545" s="11"/>
      <c r="Q6545" s="11"/>
    </row>
    <row r="6546" spans="6:17" x14ac:dyDescent="0.35">
      <c r="F6546" s="2"/>
      <c r="G6546" s="2"/>
      <c r="H6546" s="2"/>
      <c r="P6546" s="11"/>
      <c r="Q6546" s="11"/>
    </row>
    <row r="6547" spans="6:17" x14ac:dyDescent="0.35">
      <c r="F6547" s="2"/>
      <c r="G6547" s="2"/>
      <c r="H6547" s="2"/>
      <c r="P6547" s="11"/>
      <c r="Q6547" s="11"/>
    </row>
    <row r="6548" spans="6:17" x14ac:dyDescent="0.35">
      <c r="F6548" s="2"/>
      <c r="G6548" s="2"/>
      <c r="H6548" s="2"/>
      <c r="P6548" s="11"/>
      <c r="Q6548" s="11"/>
    </row>
    <row r="6549" spans="6:17" x14ac:dyDescent="0.35">
      <c r="F6549" s="2"/>
      <c r="G6549" s="2"/>
      <c r="H6549" s="2"/>
      <c r="P6549" s="11"/>
      <c r="Q6549" s="11"/>
    </row>
    <row r="6550" spans="6:17" x14ac:dyDescent="0.35">
      <c r="F6550" s="2"/>
      <c r="G6550" s="2"/>
      <c r="H6550" s="2"/>
      <c r="P6550" s="11"/>
      <c r="Q6550" s="11"/>
    </row>
    <row r="6551" spans="6:17" x14ac:dyDescent="0.35">
      <c r="F6551" s="2"/>
      <c r="G6551" s="2"/>
      <c r="H6551" s="2"/>
      <c r="P6551" s="11"/>
      <c r="Q6551" s="11"/>
    </row>
    <row r="6552" spans="6:17" x14ac:dyDescent="0.35">
      <c r="F6552" s="2"/>
      <c r="G6552" s="2"/>
      <c r="H6552" s="2"/>
      <c r="P6552" s="11"/>
      <c r="Q6552" s="11"/>
    </row>
    <row r="6553" spans="6:17" x14ac:dyDescent="0.35">
      <c r="F6553" s="2"/>
      <c r="G6553" s="2"/>
      <c r="H6553" s="2"/>
      <c r="P6553" s="11"/>
      <c r="Q6553" s="11"/>
    </row>
    <row r="6554" spans="6:17" x14ac:dyDescent="0.35">
      <c r="F6554" s="2"/>
      <c r="G6554" s="2"/>
      <c r="H6554" s="2"/>
      <c r="P6554" s="11"/>
      <c r="Q6554" s="11"/>
    </row>
    <row r="6555" spans="6:17" x14ac:dyDescent="0.35">
      <c r="F6555" s="2"/>
      <c r="G6555" s="2"/>
      <c r="H6555" s="2"/>
      <c r="P6555" s="11"/>
      <c r="Q6555" s="11"/>
    </row>
    <row r="6556" spans="6:17" x14ac:dyDescent="0.35">
      <c r="F6556" s="2"/>
      <c r="G6556" s="2"/>
      <c r="H6556" s="2"/>
      <c r="P6556" s="11"/>
      <c r="Q6556" s="11"/>
    </row>
    <row r="6557" spans="6:17" x14ac:dyDescent="0.35">
      <c r="F6557" s="2"/>
      <c r="G6557" s="2"/>
      <c r="H6557" s="2"/>
      <c r="P6557" s="11"/>
      <c r="Q6557" s="11"/>
    </row>
    <row r="6558" spans="6:17" x14ac:dyDescent="0.35">
      <c r="F6558" s="2"/>
      <c r="G6558" s="2"/>
      <c r="H6558" s="2"/>
      <c r="P6558" s="11"/>
      <c r="Q6558" s="11"/>
    </row>
    <row r="6559" spans="6:17" x14ac:dyDescent="0.35">
      <c r="F6559" s="2"/>
      <c r="G6559" s="2"/>
      <c r="H6559" s="2"/>
      <c r="P6559" s="11"/>
      <c r="Q6559" s="11"/>
    </row>
    <row r="6560" spans="6:17" x14ac:dyDescent="0.35">
      <c r="F6560" s="2"/>
      <c r="G6560" s="2"/>
      <c r="H6560" s="2"/>
      <c r="P6560" s="11"/>
      <c r="Q6560" s="11"/>
    </row>
    <row r="6561" spans="6:17" x14ac:dyDescent="0.35">
      <c r="F6561" s="2"/>
      <c r="G6561" s="2"/>
      <c r="H6561" s="2"/>
      <c r="P6561" s="11"/>
      <c r="Q6561" s="11"/>
    </row>
    <row r="6562" spans="6:17" x14ac:dyDescent="0.35">
      <c r="F6562" s="2"/>
      <c r="G6562" s="2"/>
      <c r="H6562" s="2"/>
      <c r="P6562" s="11"/>
      <c r="Q6562" s="11"/>
    </row>
    <row r="6563" spans="6:17" x14ac:dyDescent="0.35">
      <c r="F6563" s="2"/>
      <c r="G6563" s="2"/>
      <c r="H6563" s="2"/>
      <c r="P6563" s="11"/>
      <c r="Q6563" s="11"/>
    </row>
    <row r="6564" spans="6:17" x14ac:dyDescent="0.35">
      <c r="F6564" s="2"/>
      <c r="G6564" s="2"/>
      <c r="H6564" s="2"/>
      <c r="P6564" s="11"/>
      <c r="Q6564" s="11"/>
    </row>
    <row r="6565" spans="6:17" x14ac:dyDescent="0.35">
      <c r="F6565" s="2"/>
      <c r="G6565" s="2"/>
      <c r="H6565" s="2"/>
      <c r="P6565" s="11"/>
      <c r="Q6565" s="11"/>
    </row>
    <row r="6566" spans="6:17" x14ac:dyDescent="0.35">
      <c r="F6566" s="2"/>
      <c r="G6566" s="2"/>
      <c r="H6566" s="2"/>
      <c r="P6566" s="11"/>
      <c r="Q6566" s="11"/>
    </row>
    <row r="6567" spans="6:17" x14ac:dyDescent="0.35">
      <c r="F6567" s="2"/>
      <c r="G6567" s="2"/>
      <c r="H6567" s="2"/>
      <c r="P6567" s="11"/>
      <c r="Q6567" s="11"/>
    </row>
    <row r="6568" spans="6:17" x14ac:dyDescent="0.35">
      <c r="F6568" s="2"/>
      <c r="G6568" s="2"/>
      <c r="H6568" s="2"/>
      <c r="P6568" s="11"/>
      <c r="Q6568" s="11"/>
    </row>
    <row r="6569" spans="6:17" x14ac:dyDescent="0.35">
      <c r="F6569" s="2"/>
      <c r="G6569" s="2"/>
      <c r="H6569" s="2"/>
      <c r="P6569" s="11"/>
      <c r="Q6569" s="11"/>
    </row>
    <row r="6570" spans="6:17" x14ac:dyDescent="0.35">
      <c r="F6570" s="2"/>
      <c r="G6570" s="2"/>
      <c r="H6570" s="2"/>
      <c r="P6570" s="11"/>
      <c r="Q6570" s="11"/>
    </row>
    <row r="6571" spans="6:17" x14ac:dyDescent="0.35">
      <c r="F6571" s="2"/>
      <c r="G6571" s="2"/>
      <c r="H6571" s="2"/>
      <c r="P6571" s="11"/>
      <c r="Q6571" s="11"/>
    </row>
    <row r="6572" spans="6:17" x14ac:dyDescent="0.35">
      <c r="F6572" s="2"/>
      <c r="G6572" s="2"/>
      <c r="H6572" s="2"/>
      <c r="P6572" s="11"/>
      <c r="Q6572" s="11"/>
    </row>
    <row r="6573" spans="6:17" x14ac:dyDescent="0.35">
      <c r="F6573" s="2"/>
      <c r="G6573" s="2"/>
      <c r="H6573" s="2"/>
      <c r="P6573" s="11"/>
      <c r="Q6573" s="11"/>
    </row>
    <row r="6574" spans="6:17" x14ac:dyDescent="0.35">
      <c r="F6574" s="2"/>
      <c r="G6574" s="2"/>
      <c r="H6574" s="2"/>
      <c r="P6574" s="11"/>
      <c r="Q6574" s="11"/>
    </row>
    <row r="6575" spans="6:17" x14ac:dyDescent="0.35">
      <c r="F6575" s="2"/>
      <c r="G6575" s="2"/>
      <c r="H6575" s="2"/>
      <c r="P6575" s="11"/>
      <c r="Q6575" s="11"/>
    </row>
    <row r="6576" spans="6:17" x14ac:dyDescent="0.35">
      <c r="F6576" s="2"/>
      <c r="G6576" s="2"/>
      <c r="H6576" s="2"/>
      <c r="P6576" s="11"/>
      <c r="Q6576" s="11"/>
    </row>
    <row r="6577" spans="6:17" x14ac:dyDescent="0.35">
      <c r="F6577" s="2"/>
      <c r="G6577" s="2"/>
      <c r="H6577" s="2"/>
      <c r="P6577" s="11"/>
      <c r="Q6577" s="11"/>
    </row>
    <row r="6578" spans="6:17" x14ac:dyDescent="0.35">
      <c r="F6578" s="2"/>
      <c r="G6578" s="2"/>
      <c r="H6578" s="2"/>
      <c r="P6578" s="11"/>
      <c r="Q6578" s="11"/>
    </row>
    <row r="6579" spans="6:17" x14ac:dyDescent="0.35">
      <c r="F6579" s="2"/>
      <c r="G6579" s="2"/>
      <c r="H6579" s="2"/>
      <c r="P6579" s="11"/>
      <c r="Q6579" s="11"/>
    </row>
    <row r="6580" spans="6:17" x14ac:dyDescent="0.35">
      <c r="F6580" s="2"/>
      <c r="G6580" s="2"/>
      <c r="H6580" s="2"/>
      <c r="P6580" s="11"/>
      <c r="Q6580" s="11"/>
    </row>
    <row r="6581" spans="6:17" x14ac:dyDescent="0.35">
      <c r="F6581" s="2"/>
      <c r="G6581" s="2"/>
      <c r="H6581" s="2"/>
      <c r="P6581" s="11"/>
      <c r="Q6581" s="11"/>
    </row>
    <row r="6582" spans="6:17" x14ac:dyDescent="0.35">
      <c r="F6582" s="2"/>
      <c r="G6582" s="2"/>
      <c r="H6582" s="2"/>
      <c r="P6582" s="11"/>
      <c r="Q6582" s="11"/>
    </row>
    <row r="6583" spans="6:17" x14ac:dyDescent="0.35">
      <c r="F6583" s="2"/>
      <c r="G6583" s="2"/>
      <c r="H6583" s="2"/>
      <c r="P6583" s="11"/>
      <c r="Q6583" s="11"/>
    </row>
    <row r="6584" spans="6:17" x14ac:dyDescent="0.35">
      <c r="F6584" s="2"/>
      <c r="G6584" s="2"/>
      <c r="H6584" s="2"/>
      <c r="P6584" s="11"/>
      <c r="Q6584" s="11"/>
    </row>
    <row r="6585" spans="6:17" x14ac:dyDescent="0.35">
      <c r="F6585" s="2"/>
      <c r="G6585" s="2"/>
      <c r="H6585" s="2"/>
      <c r="P6585" s="11"/>
      <c r="Q6585" s="11"/>
    </row>
    <row r="6586" spans="6:17" x14ac:dyDescent="0.35">
      <c r="F6586" s="2"/>
      <c r="G6586" s="2"/>
      <c r="H6586" s="2"/>
      <c r="P6586" s="11"/>
      <c r="Q6586" s="11"/>
    </row>
    <row r="6587" spans="6:17" x14ac:dyDescent="0.35">
      <c r="F6587" s="2"/>
      <c r="G6587" s="2"/>
      <c r="H6587" s="2"/>
      <c r="P6587" s="11"/>
      <c r="Q6587" s="11"/>
    </row>
    <row r="6588" spans="6:17" x14ac:dyDescent="0.35">
      <c r="F6588" s="2"/>
      <c r="G6588" s="2"/>
      <c r="H6588" s="2"/>
      <c r="P6588" s="11"/>
      <c r="Q6588" s="11"/>
    </row>
    <row r="6589" spans="6:17" x14ac:dyDescent="0.35">
      <c r="F6589" s="2"/>
      <c r="G6589" s="2"/>
      <c r="H6589" s="2"/>
      <c r="P6589" s="11"/>
      <c r="Q6589" s="11"/>
    </row>
    <row r="6590" spans="6:17" x14ac:dyDescent="0.35">
      <c r="F6590" s="2"/>
      <c r="G6590" s="2"/>
      <c r="H6590" s="2"/>
      <c r="P6590" s="11"/>
      <c r="Q6590" s="11"/>
    </row>
    <row r="6591" spans="6:17" x14ac:dyDescent="0.35">
      <c r="F6591" s="2"/>
      <c r="G6591" s="2"/>
      <c r="H6591" s="2"/>
      <c r="P6591" s="11"/>
      <c r="Q6591" s="11"/>
    </row>
    <row r="6592" spans="6:17" x14ac:dyDescent="0.35">
      <c r="F6592" s="2"/>
      <c r="G6592" s="2"/>
      <c r="H6592" s="2"/>
      <c r="P6592" s="11"/>
      <c r="Q6592" s="11"/>
    </row>
    <row r="6593" spans="6:17" x14ac:dyDescent="0.35">
      <c r="F6593" s="2"/>
      <c r="G6593" s="2"/>
      <c r="H6593" s="2"/>
      <c r="P6593" s="11"/>
      <c r="Q6593" s="11"/>
    </row>
    <row r="6594" spans="6:17" x14ac:dyDescent="0.35">
      <c r="F6594" s="2"/>
      <c r="G6594" s="2"/>
      <c r="H6594" s="2"/>
      <c r="P6594" s="11"/>
      <c r="Q6594" s="11"/>
    </row>
    <row r="6595" spans="6:17" x14ac:dyDescent="0.35">
      <c r="F6595" s="2"/>
      <c r="G6595" s="2"/>
      <c r="H6595" s="2"/>
      <c r="P6595" s="11"/>
      <c r="Q6595" s="11"/>
    </row>
    <row r="6596" spans="6:17" x14ac:dyDescent="0.35">
      <c r="F6596" s="2"/>
      <c r="G6596" s="2"/>
      <c r="H6596" s="2"/>
      <c r="P6596" s="11"/>
      <c r="Q6596" s="11"/>
    </row>
    <row r="6597" spans="6:17" x14ac:dyDescent="0.35">
      <c r="F6597" s="2"/>
      <c r="G6597" s="2"/>
      <c r="H6597" s="2"/>
      <c r="P6597" s="11"/>
      <c r="Q6597" s="11"/>
    </row>
    <row r="6598" spans="6:17" x14ac:dyDescent="0.35">
      <c r="F6598" s="2"/>
      <c r="G6598" s="2"/>
      <c r="H6598" s="2"/>
      <c r="P6598" s="11"/>
      <c r="Q6598" s="11"/>
    </row>
    <row r="6599" spans="6:17" x14ac:dyDescent="0.35">
      <c r="F6599" s="2"/>
      <c r="G6599" s="2"/>
      <c r="H6599" s="2"/>
      <c r="P6599" s="11"/>
      <c r="Q6599" s="11"/>
    </row>
    <row r="6600" spans="6:17" x14ac:dyDescent="0.35">
      <c r="F6600" s="2"/>
      <c r="G6600" s="2"/>
      <c r="H6600" s="2"/>
      <c r="P6600" s="11"/>
      <c r="Q6600" s="11"/>
    </row>
    <row r="6601" spans="6:17" x14ac:dyDescent="0.35">
      <c r="F6601" s="2"/>
      <c r="G6601" s="2"/>
      <c r="H6601" s="2"/>
      <c r="P6601" s="11"/>
      <c r="Q6601" s="11"/>
    </row>
    <row r="6602" spans="6:17" x14ac:dyDescent="0.35">
      <c r="F6602" s="2"/>
      <c r="G6602" s="2"/>
      <c r="H6602" s="2"/>
      <c r="P6602" s="11"/>
      <c r="Q6602" s="11"/>
    </row>
    <row r="6603" spans="6:17" x14ac:dyDescent="0.35">
      <c r="F6603" s="2"/>
      <c r="G6603" s="2"/>
      <c r="H6603" s="2"/>
      <c r="P6603" s="11"/>
      <c r="Q6603" s="11"/>
    </row>
    <row r="6604" spans="6:17" x14ac:dyDescent="0.35">
      <c r="F6604" s="2"/>
      <c r="G6604" s="2"/>
      <c r="H6604" s="2"/>
      <c r="P6604" s="11"/>
      <c r="Q6604" s="11"/>
    </row>
    <row r="6605" spans="6:17" x14ac:dyDescent="0.35">
      <c r="F6605" s="2"/>
      <c r="G6605" s="2"/>
      <c r="H6605" s="2"/>
      <c r="P6605" s="11"/>
      <c r="Q6605" s="11"/>
    </row>
    <row r="6606" spans="6:17" x14ac:dyDescent="0.35">
      <c r="F6606" s="2"/>
      <c r="G6606" s="2"/>
      <c r="H6606" s="2"/>
      <c r="P6606" s="11"/>
      <c r="Q6606" s="11"/>
    </row>
    <row r="6607" spans="6:17" x14ac:dyDescent="0.35">
      <c r="F6607" s="2"/>
      <c r="G6607" s="2"/>
      <c r="H6607" s="2"/>
      <c r="P6607" s="11"/>
      <c r="Q6607" s="11"/>
    </row>
    <row r="6608" spans="6:17" x14ac:dyDescent="0.35">
      <c r="F6608" s="2"/>
      <c r="G6608" s="2"/>
      <c r="H6608" s="2"/>
      <c r="P6608" s="11"/>
      <c r="Q6608" s="11"/>
    </row>
    <row r="6609" spans="6:17" x14ac:dyDescent="0.35">
      <c r="F6609" s="2"/>
      <c r="G6609" s="2"/>
      <c r="H6609" s="2"/>
      <c r="P6609" s="11"/>
      <c r="Q6609" s="11"/>
    </row>
    <row r="6610" spans="6:17" x14ac:dyDescent="0.35">
      <c r="F6610" s="2"/>
      <c r="G6610" s="2"/>
      <c r="H6610" s="2"/>
      <c r="P6610" s="11"/>
      <c r="Q6610" s="11"/>
    </row>
    <row r="6611" spans="6:17" x14ac:dyDescent="0.35">
      <c r="F6611" s="2"/>
      <c r="G6611" s="2"/>
      <c r="H6611" s="2"/>
      <c r="P6611" s="11"/>
      <c r="Q6611" s="11"/>
    </row>
    <row r="6612" spans="6:17" x14ac:dyDescent="0.35">
      <c r="F6612" s="2"/>
      <c r="G6612" s="2"/>
      <c r="H6612" s="2"/>
      <c r="P6612" s="11"/>
      <c r="Q6612" s="11"/>
    </row>
    <row r="6613" spans="6:17" x14ac:dyDescent="0.35">
      <c r="F6613" s="2"/>
      <c r="G6613" s="2"/>
      <c r="H6613" s="2"/>
      <c r="P6613" s="11"/>
      <c r="Q6613" s="11"/>
    </row>
    <row r="6614" spans="6:17" x14ac:dyDescent="0.35">
      <c r="F6614" s="2"/>
      <c r="G6614" s="2"/>
      <c r="H6614" s="2"/>
      <c r="P6614" s="11"/>
      <c r="Q6614" s="11"/>
    </row>
    <row r="6615" spans="6:17" x14ac:dyDescent="0.35">
      <c r="F6615" s="2"/>
      <c r="G6615" s="2"/>
      <c r="H6615" s="2"/>
      <c r="P6615" s="11"/>
      <c r="Q6615" s="11"/>
    </row>
    <row r="6616" spans="6:17" x14ac:dyDescent="0.35">
      <c r="F6616" s="2"/>
      <c r="G6616" s="2"/>
      <c r="H6616" s="2"/>
      <c r="P6616" s="11"/>
      <c r="Q6616" s="11"/>
    </row>
    <row r="6617" spans="6:17" x14ac:dyDescent="0.35">
      <c r="F6617" s="2"/>
      <c r="G6617" s="2"/>
      <c r="H6617" s="2"/>
      <c r="P6617" s="11"/>
      <c r="Q6617" s="11"/>
    </row>
    <row r="6618" spans="6:17" x14ac:dyDescent="0.35">
      <c r="F6618" s="2"/>
      <c r="G6618" s="2"/>
      <c r="H6618" s="2"/>
      <c r="P6618" s="11"/>
      <c r="Q6618" s="11"/>
    </row>
    <row r="6619" spans="6:17" x14ac:dyDescent="0.35">
      <c r="F6619" s="2"/>
      <c r="G6619" s="2"/>
      <c r="H6619" s="2"/>
      <c r="P6619" s="11"/>
      <c r="Q6619" s="11"/>
    </row>
    <row r="6620" spans="6:17" x14ac:dyDescent="0.35">
      <c r="F6620" s="2"/>
      <c r="G6620" s="2"/>
      <c r="H6620" s="2"/>
      <c r="P6620" s="11"/>
      <c r="Q6620" s="11"/>
    </row>
    <row r="6621" spans="6:17" x14ac:dyDescent="0.35">
      <c r="F6621" s="2"/>
      <c r="G6621" s="2"/>
      <c r="H6621" s="2"/>
      <c r="P6621" s="11"/>
      <c r="Q6621" s="11"/>
    </row>
    <row r="6622" spans="6:17" x14ac:dyDescent="0.35">
      <c r="F6622" s="2"/>
      <c r="G6622" s="2"/>
      <c r="H6622" s="2"/>
      <c r="P6622" s="11"/>
      <c r="Q6622" s="11"/>
    </row>
    <row r="6623" spans="6:17" x14ac:dyDescent="0.35">
      <c r="F6623" s="2"/>
      <c r="G6623" s="2"/>
      <c r="H6623" s="2"/>
      <c r="P6623" s="11"/>
      <c r="Q6623" s="11"/>
    </row>
    <row r="6624" spans="6:17" x14ac:dyDescent="0.35">
      <c r="F6624" s="2"/>
      <c r="G6624" s="2"/>
      <c r="H6624" s="2"/>
      <c r="P6624" s="11"/>
      <c r="Q6624" s="11"/>
    </row>
    <row r="6625" spans="6:17" x14ac:dyDescent="0.35">
      <c r="F6625" s="2"/>
      <c r="G6625" s="2"/>
      <c r="H6625" s="2"/>
      <c r="P6625" s="11"/>
      <c r="Q6625" s="11"/>
    </row>
    <row r="6626" spans="6:17" x14ac:dyDescent="0.35">
      <c r="F6626" s="2"/>
      <c r="G6626" s="2"/>
      <c r="H6626" s="2"/>
      <c r="P6626" s="11"/>
      <c r="Q6626" s="11"/>
    </row>
    <row r="6627" spans="6:17" x14ac:dyDescent="0.35">
      <c r="F6627" s="2"/>
      <c r="G6627" s="2"/>
      <c r="H6627" s="2"/>
      <c r="P6627" s="11"/>
      <c r="Q6627" s="11"/>
    </row>
    <row r="6628" spans="6:17" x14ac:dyDescent="0.35">
      <c r="F6628" s="2"/>
      <c r="G6628" s="2"/>
      <c r="H6628" s="2"/>
      <c r="P6628" s="11"/>
      <c r="Q6628" s="11"/>
    </row>
    <row r="6629" spans="6:17" x14ac:dyDescent="0.35">
      <c r="F6629" s="2"/>
      <c r="G6629" s="2"/>
      <c r="H6629" s="2"/>
      <c r="P6629" s="11"/>
      <c r="Q6629" s="11"/>
    </row>
    <row r="6630" spans="6:17" x14ac:dyDescent="0.35">
      <c r="F6630" s="2"/>
      <c r="G6630" s="2"/>
      <c r="H6630" s="2"/>
      <c r="P6630" s="11"/>
      <c r="Q6630" s="11"/>
    </row>
    <row r="6631" spans="6:17" x14ac:dyDescent="0.35">
      <c r="F6631" s="2"/>
      <c r="G6631" s="2"/>
      <c r="H6631" s="2"/>
      <c r="P6631" s="11"/>
      <c r="Q6631" s="11"/>
    </row>
    <row r="6632" spans="6:17" x14ac:dyDescent="0.35">
      <c r="F6632" s="2"/>
      <c r="G6632" s="2"/>
      <c r="H6632" s="2"/>
      <c r="P6632" s="11"/>
      <c r="Q6632" s="11"/>
    </row>
    <row r="6633" spans="6:17" x14ac:dyDescent="0.35">
      <c r="F6633" s="2"/>
      <c r="G6633" s="2"/>
      <c r="H6633" s="2"/>
      <c r="P6633" s="11"/>
      <c r="Q6633" s="11"/>
    </row>
    <row r="6634" spans="6:17" x14ac:dyDescent="0.35">
      <c r="F6634" s="2"/>
      <c r="G6634" s="2"/>
      <c r="H6634" s="2"/>
      <c r="P6634" s="11"/>
      <c r="Q6634" s="11"/>
    </row>
    <row r="6635" spans="6:17" x14ac:dyDescent="0.35">
      <c r="F6635" s="2"/>
      <c r="G6635" s="2"/>
      <c r="H6635" s="2"/>
      <c r="P6635" s="11"/>
      <c r="Q6635" s="11"/>
    </row>
    <row r="6636" spans="6:17" x14ac:dyDescent="0.35">
      <c r="F6636" s="2"/>
      <c r="G6636" s="2"/>
      <c r="H6636" s="2"/>
      <c r="P6636" s="11"/>
      <c r="Q6636" s="11"/>
    </row>
    <row r="6637" spans="6:17" x14ac:dyDescent="0.35">
      <c r="F6637" s="2"/>
      <c r="G6637" s="2"/>
      <c r="H6637" s="2"/>
      <c r="P6637" s="11"/>
      <c r="Q6637" s="11"/>
    </row>
    <row r="6638" spans="6:17" x14ac:dyDescent="0.35">
      <c r="F6638" s="2"/>
      <c r="G6638" s="2"/>
      <c r="H6638" s="2"/>
      <c r="P6638" s="11"/>
      <c r="Q6638" s="11"/>
    </row>
    <row r="6639" spans="6:17" x14ac:dyDescent="0.35">
      <c r="F6639" s="2"/>
      <c r="G6639" s="2"/>
      <c r="H6639" s="2"/>
      <c r="P6639" s="11"/>
      <c r="Q6639" s="11"/>
    </row>
    <row r="6640" spans="6:17" x14ac:dyDescent="0.35">
      <c r="F6640" s="2"/>
      <c r="G6640" s="2"/>
      <c r="H6640" s="2"/>
      <c r="P6640" s="11"/>
      <c r="Q6640" s="11"/>
    </row>
    <row r="6641" spans="6:17" x14ac:dyDescent="0.35">
      <c r="F6641" s="2"/>
      <c r="G6641" s="2"/>
      <c r="H6641" s="2"/>
      <c r="P6641" s="11"/>
      <c r="Q6641" s="11"/>
    </row>
    <row r="6642" spans="6:17" x14ac:dyDescent="0.35">
      <c r="F6642" s="2"/>
      <c r="G6642" s="2"/>
      <c r="H6642" s="2"/>
      <c r="P6642" s="11"/>
      <c r="Q6642" s="11"/>
    </row>
    <row r="6643" spans="6:17" x14ac:dyDescent="0.35">
      <c r="F6643" s="2"/>
      <c r="G6643" s="2"/>
      <c r="H6643" s="2"/>
      <c r="P6643" s="11"/>
      <c r="Q6643" s="11"/>
    </row>
    <row r="6644" spans="6:17" x14ac:dyDescent="0.35">
      <c r="F6644" s="2"/>
      <c r="G6644" s="2"/>
      <c r="H6644" s="2"/>
      <c r="P6644" s="11"/>
      <c r="Q6644" s="11"/>
    </row>
    <row r="6645" spans="6:17" x14ac:dyDescent="0.35">
      <c r="F6645" s="2"/>
      <c r="G6645" s="2"/>
      <c r="H6645" s="2"/>
      <c r="P6645" s="11"/>
      <c r="Q6645" s="11"/>
    </row>
    <row r="6646" spans="6:17" x14ac:dyDescent="0.35">
      <c r="F6646" s="2"/>
      <c r="G6646" s="2"/>
      <c r="H6646" s="2"/>
      <c r="P6646" s="11"/>
      <c r="Q6646" s="11"/>
    </row>
    <row r="6647" spans="6:17" x14ac:dyDescent="0.35">
      <c r="F6647" s="2"/>
      <c r="G6647" s="2"/>
      <c r="H6647" s="2"/>
      <c r="P6647" s="11"/>
      <c r="Q6647" s="11"/>
    </row>
    <row r="6648" spans="6:17" x14ac:dyDescent="0.35">
      <c r="F6648" s="2"/>
      <c r="G6648" s="2"/>
      <c r="H6648" s="2"/>
      <c r="P6648" s="11"/>
      <c r="Q6648" s="11"/>
    </row>
    <row r="6649" spans="6:17" x14ac:dyDescent="0.35">
      <c r="F6649" s="2"/>
      <c r="G6649" s="2"/>
      <c r="H6649" s="2"/>
      <c r="P6649" s="11"/>
      <c r="Q6649" s="11"/>
    </row>
    <row r="6650" spans="6:17" x14ac:dyDescent="0.35">
      <c r="F6650" s="2"/>
      <c r="G6650" s="2"/>
      <c r="H6650" s="2"/>
      <c r="P6650" s="11"/>
      <c r="Q6650" s="11"/>
    </row>
    <row r="6651" spans="6:17" x14ac:dyDescent="0.35">
      <c r="F6651" s="2"/>
      <c r="G6651" s="2"/>
      <c r="H6651" s="2"/>
      <c r="P6651" s="11"/>
      <c r="Q6651" s="11"/>
    </row>
    <row r="6652" spans="6:17" x14ac:dyDescent="0.35">
      <c r="F6652" s="2"/>
      <c r="G6652" s="2"/>
      <c r="H6652" s="2"/>
      <c r="P6652" s="11"/>
      <c r="Q6652" s="11"/>
    </row>
    <row r="6653" spans="6:17" x14ac:dyDescent="0.35">
      <c r="F6653" s="2"/>
      <c r="G6653" s="2"/>
      <c r="H6653" s="2"/>
      <c r="P6653" s="11"/>
      <c r="Q6653" s="11"/>
    </row>
    <row r="6654" spans="6:17" x14ac:dyDescent="0.35">
      <c r="F6654" s="2"/>
      <c r="G6654" s="2"/>
      <c r="H6654" s="2"/>
      <c r="P6654" s="11"/>
      <c r="Q6654" s="11"/>
    </row>
    <row r="6655" spans="6:17" x14ac:dyDescent="0.35">
      <c r="F6655" s="2"/>
      <c r="G6655" s="2"/>
      <c r="H6655" s="2"/>
      <c r="P6655" s="11"/>
      <c r="Q6655" s="11"/>
    </row>
    <row r="6656" spans="6:17" x14ac:dyDescent="0.35">
      <c r="F6656" s="2"/>
      <c r="G6656" s="2"/>
      <c r="H6656" s="2"/>
      <c r="P6656" s="11"/>
      <c r="Q6656" s="11"/>
    </row>
    <row r="6657" spans="6:17" x14ac:dyDescent="0.35">
      <c r="F6657" s="2"/>
      <c r="G6657" s="2"/>
      <c r="H6657" s="2"/>
      <c r="P6657" s="11"/>
      <c r="Q6657" s="11"/>
    </row>
    <row r="6658" spans="6:17" x14ac:dyDescent="0.35">
      <c r="F6658" s="2"/>
      <c r="G6658" s="2"/>
      <c r="H6658" s="2"/>
      <c r="P6658" s="11"/>
      <c r="Q6658" s="11"/>
    </row>
    <row r="6659" spans="6:17" x14ac:dyDescent="0.35">
      <c r="F6659" s="2"/>
      <c r="G6659" s="2"/>
      <c r="H6659" s="2"/>
      <c r="P6659" s="11"/>
      <c r="Q6659" s="11"/>
    </row>
    <row r="6660" spans="6:17" x14ac:dyDescent="0.35">
      <c r="F6660" s="2"/>
      <c r="G6660" s="2"/>
      <c r="H6660" s="2"/>
      <c r="P6660" s="11"/>
      <c r="Q6660" s="11"/>
    </row>
    <row r="6661" spans="6:17" x14ac:dyDescent="0.35">
      <c r="F6661" s="2"/>
      <c r="G6661" s="2"/>
      <c r="H6661" s="2"/>
      <c r="P6661" s="11"/>
      <c r="Q6661" s="11"/>
    </row>
    <row r="6662" spans="6:17" x14ac:dyDescent="0.35">
      <c r="F6662" s="2"/>
      <c r="G6662" s="2"/>
      <c r="H6662" s="2"/>
      <c r="P6662" s="11"/>
      <c r="Q6662" s="11"/>
    </row>
    <row r="6663" spans="6:17" x14ac:dyDescent="0.35">
      <c r="F6663" s="2"/>
      <c r="G6663" s="2"/>
      <c r="H6663" s="2"/>
      <c r="P6663" s="11"/>
      <c r="Q6663" s="11"/>
    </row>
    <row r="6664" spans="6:17" x14ac:dyDescent="0.35">
      <c r="F6664" s="2"/>
      <c r="G6664" s="2"/>
      <c r="H6664" s="2"/>
      <c r="P6664" s="11"/>
      <c r="Q6664" s="11"/>
    </row>
    <row r="6665" spans="6:17" x14ac:dyDescent="0.35">
      <c r="F6665" s="2"/>
      <c r="G6665" s="2"/>
      <c r="H6665" s="2"/>
      <c r="P6665" s="11"/>
      <c r="Q6665" s="11"/>
    </row>
    <row r="6666" spans="6:17" x14ac:dyDescent="0.35">
      <c r="F6666" s="2"/>
      <c r="G6666" s="2"/>
      <c r="H6666" s="2"/>
      <c r="P6666" s="11"/>
      <c r="Q6666" s="11"/>
    </row>
    <row r="6667" spans="6:17" x14ac:dyDescent="0.35">
      <c r="F6667" s="2"/>
      <c r="G6667" s="2"/>
      <c r="H6667" s="2"/>
      <c r="P6667" s="11"/>
      <c r="Q6667" s="11"/>
    </row>
    <row r="6668" spans="6:17" x14ac:dyDescent="0.35">
      <c r="F6668" s="2"/>
      <c r="G6668" s="2"/>
      <c r="H6668" s="2"/>
      <c r="P6668" s="11"/>
      <c r="Q6668" s="11"/>
    </row>
    <row r="6669" spans="6:17" x14ac:dyDescent="0.35">
      <c r="F6669" s="2"/>
      <c r="G6669" s="2"/>
      <c r="H6669" s="2"/>
      <c r="P6669" s="11"/>
      <c r="Q6669" s="11"/>
    </row>
    <row r="6670" spans="6:17" x14ac:dyDescent="0.35">
      <c r="F6670" s="2"/>
      <c r="G6670" s="2"/>
      <c r="H6670" s="2"/>
      <c r="P6670" s="11"/>
      <c r="Q6670" s="11"/>
    </row>
    <row r="6671" spans="6:17" x14ac:dyDescent="0.35">
      <c r="F6671" s="2"/>
      <c r="G6671" s="2"/>
      <c r="H6671" s="2"/>
      <c r="P6671" s="11"/>
      <c r="Q6671" s="11"/>
    </row>
    <row r="6672" spans="6:17" x14ac:dyDescent="0.35">
      <c r="F6672" s="2"/>
      <c r="G6672" s="2"/>
      <c r="H6672" s="2"/>
      <c r="P6672" s="11"/>
      <c r="Q6672" s="11"/>
    </row>
    <row r="6673" spans="6:17" x14ac:dyDescent="0.35">
      <c r="F6673" s="2"/>
      <c r="G6673" s="2"/>
      <c r="H6673" s="2"/>
      <c r="P6673" s="11"/>
      <c r="Q6673" s="11"/>
    </row>
    <row r="6674" spans="6:17" x14ac:dyDescent="0.35">
      <c r="F6674" s="2"/>
      <c r="G6674" s="2"/>
      <c r="H6674" s="2"/>
      <c r="P6674" s="11"/>
      <c r="Q6674" s="11"/>
    </row>
    <row r="6675" spans="6:17" x14ac:dyDescent="0.35">
      <c r="F6675" s="2"/>
      <c r="G6675" s="2"/>
      <c r="H6675" s="2"/>
      <c r="P6675" s="11"/>
      <c r="Q6675" s="11"/>
    </row>
    <row r="6676" spans="6:17" x14ac:dyDescent="0.35">
      <c r="F6676" s="2"/>
      <c r="G6676" s="2"/>
      <c r="H6676" s="2"/>
      <c r="P6676" s="11"/>
      <c r="Q6676" s="11"/>
    </row>
    <row r="6677" spans="6:17" x14ac:dyDescent="0.35">
      <c r="F6677" s="2"/>
      <c r="G6677" s="2"/>
      <c r="H6677" s="2"/>
      <c r="P6677" s="11"/>
      <c r="Q6677" s="11"/>
    </row>
    <row r="6678" spans="6:17" x14ac:dyDescent="0.35">
      <c r="F6678" s="2"/>
      <c r="G6678" s="2"/>
      <c r="H6678" s="2"/>
      <c r="P6678" s="11"/>
      <c r="Q6678" s="11"/>
    </row>
    <row r="6679" spans="6:17" x14ac:dyDescent="0.35">
      <c r="F6679" s="2"/>
      <c r="G6679" s="2"/>
      <c r="H6679" s="2"/>
      <c r="P6679" s="11"/>
      <c r="Q6679" s="11"/>
    </row>
    <row r="6680" spans="6:17" x14ac:dyDescent="0.35">
      <c r="F6680" s="2"/>
      <c r="G6680" s="2"/>
      <c r="H6680" s="2"/>
      <c r="P6680" s="11"/>
      <c r="Q6680" s="11"/>
    </row>
    <row r="6681" spans="6:17" x14ac:dyDescent="0.35">
      <c r="F6681" s="2"/>
      <c r="G6681" s="2"/>
      <c r="H6681" s="2"/>
      <c r="P6681" s="11"/>
      <c r="Q6681" s="11"/>
    </row>
    <row r="6682" spans="6:17" x14ac:dyDescent="0.35">
      <c r="F6682" s="2"/>
      <c r="G6682" s="2"/>
      <c r="H6682" s="2"/>
      <c r="P6682" s="11"/>
      <c r="Q6682" s="11"/>
    </row>
    <row r="6683" spans="6:17" x14ac:dyDescent="0.35">
      <c r="F6683" s="2"/>
      <c r="G6683" s="2"/>
      <c r="H6683" s="2"/>
      <c r="P6683" s="11"/>
      <c r="Q6683" s="11"/>
    </row>
    <row r="6684" spans="6:17" x14ac:dyDescent="0.35">
      <c r="F6684" s="2"/>
      <c r="G6684" s="2"/>
      <c r="H6684" s="2"/>
      <c r="P6684" s="11"/>
      <c r="Q6684" s="11"/>
    </row>
    <row r="6685" spans="6:17" x14ac:dyDescent="0.35">
      <c r="F6685" s="2"/>
      <c r="G6685" s="2"/>
      <c r="H6685" s="2"/>
      <c r="P6685" s="11"/>
      <c r="Q6685" s="11"/>
    </row>
    <row r="6686" spans="6:17" x14ac:dyDescent="0.35">
      <c r="F6686" s="2"/>
      <c r="G6686" s="2"/>
      <c r="H6686" s="2"/>
      <c r="P6686" s="11"/>
      <c r="Q6686" s="11"/>
    </row>
    <row r="6687" spans="6:17" x14ac:dyDescent="0.35">
      <c r="F6687" s="2"/>
      <c r="G6687" s="2"/>
      <c r="H6687" s="2"/>
      <c r="P6687" s="11"/>
      <c r="Q6687" s="11"/>
    </row>
    <row r="6688" spans="6:17" x14ac:dyDescent="0.35">
      <c r="F6688" s="2"/>
      <c r="G6688" s="2"/>
      <c r="H6688" s="2"/>
      <c r="P6688" s="11"/>
      <c r="Q6688" s="11"/>
    </row>
    <row r="6689" spans="6:17" x14ac:dyDescent="0.35">
      <c r="F6689" s="2"/>
      <c r="G6689" s="2"/>
      <c r="H6689" s="2"/>
      <c r="P6689" s="11"/>
      <c r="Q6689" s="11"/>
    </row>
    <row r="6690" spans="6:17" x14ac:dyDescent="0.35">
      <c r="F6690" s="2"/>
      <c r="G6690" s="2"/>
      <c r="H6690" s="2"/>
      <c r="P6690" s="11"/>
      <c r="Q6690" s="11"/>
    </row>
    <row r="6691" spans="6:17" x14ac:dyDescent="0.35">
      <c r="F6691" s="2"/>
      <c r="G6691" s="2"/>
      <c r="H6691" s="2"/>
      <c r="P6691" s="11"/>
      <c r="Q6691" s="11"/>
    </row>
    <row r="6692" spans="6:17" x14ac:dyDescent="0.35">
      <c r="F6692" s="2"/>
      <c r="G6692" s="2"/>
      <c r="H6692" s="2"/>
      <c r="P6692" s="11"/>
      <c r="Q6692" s="11"/>
    </row>
    <row r="6693" spans="6:17" x14ac:dyDescent="0.35">
      <c r="F6693" s="2"/>
      <c r="G6693" s="2"/>
      <c r="H6693" s="2"/>
      <c r="P6693" s="11"/>
      <c r="Q6693" s="11"/>
    </row>
    <row r="6694" spans="6:17" x14ac:dyDescent="0.35">
      <c r="F6694" s="2"/>
      <c r="G6694" s="2"/>
      <c r="H6694" s="2"/>
      <c r="P6694" s="11"/>
      <c r="Q6694" s="11"/>
    </row>
    <row r="6695" spans="6:17" x14ac:dyDescent="0.35">
      <c r="F6695" s="2"/>
      <c r="G6695" s="2"/>
      <c r="H6695" s="2"/>
      <c r="P6695" s="11"/>
      <c r="Q6695" s="11"/>
    </row>
    <row r="6696" spans="6:17" x14ac:dyDescent="0.35">
      <c r="F6696" s="2"/>
      <c r="G6696" s="2"/>
      <c r="H6696" s="2"/>
      <c r="P6696" s="11"/>
      <c r="Q6696" s="11"/>
    </row>
    <row r="6697" spans="6:17" x14ac:dyDescent="0.35">
      <c r="F6697" s="2"/>
      <c r="G6697" s="2"/>
      <c r="H6697" s="2"/>
      <c r="P6697" s="11"/>
      <c r="Q6697" s="11"/>
    </row>
    <row r="6698" spans="6:17" x14ac:dyDescent="0.35">
      <c r="F6698" s="2"/>
      <c r="G6698" s="2"/>
      <c r="H6698" s="2"/>
      <c r="P6698" s="11"/>
      <c r="Q6698" s="11"/>
    </row>
    <row r="6699" spans="6:17" x14ac:dyDescent="0.35">
      <c r="F6699" s="2"/>
      <c r="G6699" s="2"/>
      <c r="H6699" s="2"/>
      <c r="P6699" s="11"/>
      <c r="Q6699" s="11"/>
    </row>
    <row r="6700" spans="6:17" x14ac:dyDescent="0.35">
      <c r="F6700" s="2"/>
      <c r="G6700" s="2"/>
      <c r="H6700" s="2"/>
      <c r="P6700" s="11"/>
      <c r="Q6700" s="11"/>
    </row>
    <row r="6701" spans="6:17" x14ac:dyDescent="0.35">
      <c r="F6701" s="2"/>
      <c r="G6701" s="2"/>
      <c r="H6701" s="2"/>
      <c r="P6701" s="11"/>
      <c r="Q6701" s="11"/>
    </row>
    <row r="6702" spans="6:17" x14ac:dyDescent="0.35">
      <c r="F6702" s="2"/>
      <c r="G6702" s="2"/>
      <c r="H6702" s="2"/>
      <c r="P6702" s="11"/>
      <c r="Q6702" s="11"/>
    </row>
    <row r="6703" spans="6:17" x14ac:dyDescent="0.35">
      <c r="F6703" s="2"/>
      <c r="G6703" s="2"/>
      <c r="H6703" s="2"/>
      <c r="P6703" s="11"/>
      <c r="Q6703" s="11"/>
    </row>
    <row r="6704" spans="6:17" x14ac:dyDescent="0.35">
      <c r="F6704" s="2"/>
      <c r="G6704" s="2"/>
      <c r="H6704" s="2"/>
      <c r="P6704" s="11"/>
      <c r="Q6704" s="11"/>
    </row>
    <row r="6705" spans="6:17" x14ac:dyDescent="0.35">
      <c r="F6705" s="2"/>
      <c r="G6705" s="2"/>
      <c r="H6705" s="2"/>
      <c r="P6705" s="11"/>
      <c r="Q6705" s="11"/>
    </row>
    <row r="6706" spans="6:17" x14ac:dyDescent="0.35">
      <c r="F6706" s="2"/>
      <c r="G6706" s="2"/>
      <c r="H6706" s="2"/>
      <c r="P6706" s="11"/>
      <c r="Q6706" s="11"/>
    </row>
    <row r="6707" spans="6:17" x14ac:dyDescent="0.35">
      <c r="F6707" s="2"/>
      <c r="G6707" s="2"/>
      <c r="H6707" s="2"/>
      <c r="P6707" s="11"/>
      <c r="Q6707" s="11"/>
    </row>
    <row r="6708" spans="6:17" x14ac:dyDescent="0.35">
      <c r="F6708" s="2"/>
      <c r="G6708" s="2"/>
      <c r="H6708" s="2"/>
      <c r="P6708" s="11"/>
      <c r="Q6708" s="11"/>
    </row>
    <row r="6709" spans="6:17" x14ac:dyDescent="0.35">
      <c r="F6709" s="2"/>
      <c r="G6709" s="2"/>
      <c r="H6709" s="2"/>
      <c r="P6709" s="11"/>
      <c r="Q6709" s="11"/>
    </row>
    <row r="6710" spans="6:17" x14ac:dyDescent="0.35">
      <c r="F6710" s="2"/>
      <c r="G6710" s="2"/>
      <c r="H6710" s="2"/>
      <c r="P6710" s="11"/>
      <c r="Q6710" s="11"/>
    </row>
    <row r="6711" spans="6:17" x14ac:dyDescent="0.35">
      <c r="F6711" s="2"/>
      <c r="G6711" s="2"/>
      <c r="H6711" s="2"/>
      <c r="P6711" s="11"/>
      <c r="Q6711" s="11"/>
    </row>
    <row r="6712" spans="6:17" x14ac:dyDescent="0.35">
      <c r="F6712" s="2"/>
      <c r="G6712" s="2"/>
      <c r="H6712" s="2"/>
      <c r="P6712" s="11"/>
      <c r="Q6712" s="11"/>
    </row>
    <row r="6713" spans="6:17" x14ac:dyDescent="0.35">
      <c r="F6713" s="2"/>
      <c r="G6713" s="2"/>
      <c r="H6713" s="2"/>
      <c r="P6713" s="11"/>
      <c r="Q6713" s="11"/>
    </row>
    <row r="6714" spans="6:17" x14ac:dyDescent="0.35">
      <c r="F6714" s="2"/>
      <c r="G6714" s="2"/>
      <c r="H6714" s="2"/>
      <c r="P6714" s="11"/>
      <c r="Q6714" s="11"/>
    </row>
    <row r="6715" spans="6:17" x14ac:dyDescent="0.35">
      <c r="F6715" s="2"/>
      <c r="G6715" s="2"/>
      <c r="H6715" s="2"/>
      <c r="P6715" s="11"/>
      <c r="Q6715" s="11"/>
    </row>
    <row r="6716" spans="6:17" x14ac:dyDescent="0.35">
      <c r="F6716" s="2"/>
      <c r="G6716" s="2"/>
      <c r="H6716" s="2"/>
      <c r="P6716" s="11"/>
      <c r="Q6716" s="11"/>
    </row>
    <row r="6717" spans="6:17" x14ac:dyDescent="0.35">
      <c r="F6717" s="2"/>
      <c r="G6717" s="2"/>
      <c r="H6717" s="2"/>
      <c r="P6717" s="11"/>
      <c r="Q6717" s="11"/>
    </row>
    <row r="6718" spans="6:17" x14ac:dyDescent="0.35">
      <c r="F6718" s="2"/>
      <c r="G6718" s="2"/>
      <c r="H6718" s="2"/>
      <c r="P6718" s="11"/>
      <c r="Q6718" s="11"/>
    </row>
    <row r="6719" spans="6:17" x14ac:dyDescent="0.35">
      <c r="F6719" s="2"/>
      <c r="G6719" s="2"/>
      <c r="H6719" s="2"/>
      <c r="P6719" s="11"/>
      <c r="Q6719" s="11"/>
    </row>
    <row r="6720" spans="6:17" x14ac:dyDescent="0.35">
      <c r="F6720" s="2"/>
      <c r="G6720" s="2"/>
      <c r="H6720" s="2"/>
      <c r="P6720" s="11"/>
      <c r="Q6720" s="11"/>
    </row>
    <row r="6721" spans="6:17" x14ac:dyDescent="0.35">
      <c r="F6721" s="2"/>
      <c r="G6721" s="2"/>
      <c r="H6721" s="2"/>
      <c r="P6721" s="11"/>
      <c r="Q6721" s="11"/>
    </row>
    <row r="6722" spans="6:17" x14ac:dyDescent="0.35">
      <c r="F6722" s="2"/>
      <c r="G6722" s="2"/>
      <c r="H6722" s="2"/>
      <c r="P6722" s="11"/>
      <c r="Q6722" s="11"/>
    </row>
    <row r="6723" spans="6:17" x14ac:dyDescent="0.35">
      <c r="F6723" s="2"/>
      <c r="G6723" s="2"/>
      <c r="H6723" s="2"/>
      <c r="P6723" s="11"/>
      <c r="Q6723" s="11"/>
    </row>
    <row r="6724" spans="6:17" x14ac:dyDescent="0.35">
      <c r="F6724" s="2"/>
      <c r="G6724" s="2"/>
      <c r="H6724" s="2"/>
      <c r="P6724" s="11"/>
      <c r="Q6724" s="11"/>
    </row>
    <row r="6725" spans="6:17" x14ac:dyDescent="0.35">
      <c r="F6725" s="2"/>
      <c r="G6725" s="2"/>
      <c r="H6725" s="2"/>
      <c r="P6725" s="11"/>
      <c r="Q6725" s="11"/>
    </row>
    <row r="6726" spans="6:17" x14ac:dyDescent="0.35">
      <c r="F6726" s="2"/>
      <c r="G6726" s="2"/>
      <c r="H6726" s="2"/>
      <c r="P6726" s="11"/>
      <c r="Q6726" s="11"/>
    </row>
    <row r="6727" spans="6:17" x14ac:dyDescent="0.35">
      <c r="F6727" s="2"/>
      <c r="G6727" s="2"/>
      <c r="H6727" s="2"/>
      <c r="P6727" s="11"/>
      <c r="Q6727" s="11"/>
    </row>
    <row r="6728" spans="6:17" x14ac:dyDescent="0.35">
      <c r="F6728" s="2"/>
      <c r="G6728" s="2"/>
      <c r="H6728" s="2"/>
      <c r="P6728" s="11"/>
      <c r="Q6728" s="11"/>
    </row>
    <row r="6729" spans="6:17" x14ac:dyDescent="0.35">
      <c r="F6729" s="2"/>
      <c r="G6729" s="2"/>
      <c r="H6729" s="2"/>
      <c r="P6729" s="11"/>
      <c r="Q6729" s="11"/>
    </row>
    <row r="6730" spans="6:17" x14ac:dyDescent="0.35">
      <c r="F6730" s="2"/>
      <c r="G6730" s="2"/>
      <c r="H6730" s="2"/>
      <c r="P6730" s="11"/>
      <c r="Q6730" s="11"/>
    </row>
    <row r="6731" spans="6:17" x14ac:dyDescent="0.35">
      <c r="F6731" s="2"/>
      <c r="G6731" s="2"/>
      <c r="H6731" s="2"/>
      <c r="P6731" s="11"/>
      <c r="Q6731" s="11"/>
    </row>
    <row r="6732" spans="6:17" x14ac:dyDescent="0.35">
      <c r="F6732" s="2"/>
      <c r="G6732" s="2"/>
      <c r="H6732" s="2"/>
      <c r="P6732" s="11"/>
      <c r="Q6732" s="11"/>
    </row>
    <row r="6733" spans="6:17" x14ac:dyDescent="0.35">
      <c r="F6733" s="2"/>
      <c r="G6733" s="2"/>
      <c r="H6733" s="2"/>
      <c r="P6733" s="11"/>
      <c r="Q6733" s="11"/>
    </row>
    <row r="6734" spans="6:17" x14ac:dyDescent="0.35">
      <c r="F6734" s="2"/>
      <c r="G6734" s="2"/>
      <c r="H6734" s="2"/>
      <c r="P6734" s="11"/>
      <c r="Q6734" s="11"/>
    </row>
    <row r="6735" spans="6:17" x14ac:dyDescent="0.35">
      <c r="F6735" s="2"/>
      <c r="G6735" s="2"/>
      <c r="H6735" s="2"/>
      <c r="P6735" s="11"/>
      <c r="Q6735" s="11"/>
    </row>
    <row r="6736" spans="6:17" x14ac:dyDescent="0.35">
      <c r="F6736" s="2"/>
      <c r="G6736" s="2"/>
      <c r="H6736" s="2"/>
      <c r="P6736" s="11"/>
      <c r="Q6736" s="11"/>
    </row>
    <row r="6737" spans="6:17" x14ac:dyDescent="0.35">
      <c r="F6737" s="2"/>
      <c r="G6737" s="2"/>
      <c r="H6737" s="2"/>
      <c r="P6737" s="11"/>
      <c r="Q6737" s="11"/>
    </row>
    <row r="6738" spans="6:17" x14ac:dyDescent="0.35">
      <c r="F6738" s="2"/>
      <c r="G6738" s="2"/>
      <c r="H6738" s="2"/>
      <c r="P6738" s="11"/>
      <c r="Q6738" s="11"/>
    </row>
    <row r="6739" spans="6:17" x14ac:dyDescent="0.35">
      <c r="F6739" s="2"/>
      <c r="G6739" s="2"/>
      <c r="H6739" s="2"/>
      <c r="P6739" s="11"/>
      <c r="Q6739" s="11"/>
    </row>
    <row r="6740" spans="6:17" x14ac:dyDescent="0.35">
      <c r="F6740" s="2"/>
      <c r="G6740" s="2"/>
      <c r="H6740" s="2"/>
      <c r="P6740" s="11"/>
      <c r="Q6740" s="11"/>
    </row>
    <row r="6741" spans="6:17" x14ac:dyDescent="0.35">
      <c r="F6741" s="2"/>
      <c r="G6741" s="2"/>
      <c r="H6741" s="2"/>
      <c r="P6741" s="11"/>
      <c r="Q6741" s="11"/>
    </row>
    <row r="6742" spans="6:17" x14ac:dyDescent="0.35">
      <c r="F6742" s="2"/>
      <c r="G6742" s="2"/>
      <c r="H6742" s="2"/>
      <c r="P6742" s="11"/>
      <c r="Q6742" s="11"/>
    </row>
    <row r="6743" spans="6:17" x14ac:dyDescent="0.35">
      <c r="F6743" s="2"/>
      <c r="G6743" s="2"/>
      <c r="H6743" s="2"/>
      <c r="P6743" s="11"/>
      <c r="Q6743" s="11"/>
    </row>
    <row r="6744" spans="6:17" x14ac:dyDescent="0.35">
      <c r="F6744" s="2"/>
      <c r="G6744" s="2"/>
      <c r="H6744" s="2"/>
      <c r="P6744" s="11"/>
      <c r="Q6744" s="11"/>
    </row>
    <row r="6745" spans="6:17" x14ac:dyDescent="0.35">
      <c r="F6745" s="2"/>
      <c r="G6745" s="2"/>
      <c r="H6745" s="2"/>
      <c r="P6745" s="11"/>
      <c r="Q6745" s="11"/>
    </row>
    <row r="6746" spans="6:17" x14ac:dyDescent="0.35">
      <c r="F6746" s="2"/>
      <c r="G6746" s="2"/>
      <c r="H6746" s="2"/>
      <c r="P6746" s="11"/>
      <c r="Q6746" s="11"/>
    </row>
    <row r="6747" spans="6:17" x14ac:dyDescent="0.35">
      <c r="F6747" s="2"/>
      <c r="G6747" s="2"/>
      <c r="H6747" s="2"/>
      <c r="P6747" s="11"/>
      <c r="Q6747" s="11"/>
    </row>
    <row r="6748" spans="6:17" x14ac:dyDescent="0.35">
      <c r="F6748" s="2"/>
      <c r="G6748" s="2"/>
      <c r="H6748" s="2"/>
      <c r="P6748" s="11"/>
      <c r="Q6748" s="11"/>
    </row>
    <row r="6749" spans="6:17" x14ac:dyDescent="0.35">
      <c r="F6749" s="2"/>
      <c r="G6749" s="2"/>
      <c r="H6749" s="2"/>
      <c r="P6749" s="11"/>
      <c r="Q6749" s="11"/>
    </row>
    <row r="6750" spans="6:17" x14ac:dyDescent="0.35">
      <c r="F6750" s="2"/>
      <c r="G6750" s="2"/>
      <c r="H6750" s="2"/>
      <c r="P6750" s="11"/>
      <c r="Q6750" s="11"/>
    </row>
    <row r="6751" spans="6:17" x14ac:dyDescent="0.35">
      <c r="F6751" s="2"/>
      <c r="G6751" s="2"/>
      <c r="H6751" s="2"/>
      <c r="P6751" s="11"/>
      <c r="Q6751" s="11"/>
    </row>
    <row r="6752" spans="6:17" x14ac:dyDescent="0.35">
      <c r="F6752" s="2"/>
      <c r="G6752" s="2"/>
      <c r="H6752" s="2"/>
      <c r="P6752" s="11"/>
      <c r="Q6752" s="11"/>
    </row>
    <row r="6753" spans="6:17" x14ac:dyDescent="0.35">
      <c r="F6753" s="2"/>
      <c r="G6753" s="2"/>
      <c r="H6753" s="2"/>
      <c r="P6753" s="11"/>
      <c r="Q6753" s="11"/>
    </row>
    <row r="6754" spans="6:17" x14ac:dyDescent="0.35">
      <c r="F6754" s="2"/>
      <c r="G6754" s="2"/>
      <c r="H6754" s="2"/>
      <c r="P6754" s="11"/>
      <c r="Q6754" s="11"/>
    </row>
    <row r="6755" spans="6:17" x14ac:dyDescent="0.35">
      <c r="F6755" s="2"/>
      <c r="G6755" s="2"/>
      <c r="H6755" s="2"/>
      <c r="P6755" s="11"/>
      <c r="Q6755" s="11"/>
    </row>
    <row r="6756" spans="6:17" x14ac:dyDescent="0.35">
      <c r="F6756" s="2"/>
      <c r="G6756" s="2"/>
      <c r="H6756" s="2"/>
      <c r="P6756" s="11"/>
      <c r="Q6756" s="11"/>
    </row>
    <row r="6757" spans="6:17" x14ac:dyDescent="0.35">
      <c r="F6757" s="2"/>
      <c r="G6757" s="2"/>
      <c r="H6757" s="2"/>
      <c r="P6757" s="11"/>
      <c r="Q6757" s="11"/>
    </row>
    <row r="6758" spans="6:17" x14ac:dyDescent="0.35">
      <c r="F6758" s="2"/>
      <c r="G6758" s="2"/>
      <c r="H6758" s="2"/>
      <c r="P6758" s="11"/>
      <c r="Q6758" s="11"/>
    </row>
    <row r="6759" spans="6:17" x14ac:dyDescent="0.35">
      <c r="F6759" s="2"/>
      <c r="G6759" s="2"/>
      <c r="H6759" s="2"/>
      <c r="P6759" s="11"/>
      <c r="Q6759" s="11"/>
    </row>
    <row r="6760" spans="6:17" x14ac:dyDescent="0.35">
      <c r="F6760" s="2"/>
      <c r="G6760" s="2"/>
      <c r="H6760" s="2"/>
      <c r="P6760" s="11"/>
      <c r="Q6760" s="11"/>
    </row>
    <row r="6761" spans="6:17" x14ac:dyDescent="0.35">
      <c r="F6761" s="2"/>
      <c r="G6761" s="2"/>
      <c r="H6761" s="2"/>
      <c r="P6761" s="11"/>
      <c r="Q6761" s="11"/>
    </row>
    <row r="6762" spans="6:17" x14ac:dyDescent="0.35">
      <c r="F6762" s="2"/>
      <c r="G6762" s="2"/>
      <c r="H6762" s="2"/>
      <c r="P6762" s="11"/>
      <c r="Q6762" s="11"/>
    </row>
    <row r="6763" spans="6:17" x14ac:dyDescent="0.35">
      <c r="F6763" s="2"/>
      <c r="G6763" s="2"/>
      <c r="H6763" s="2"/>
      <c r="P6763" s="11"/>
      <c r="Q6763" s="11"/>
    </row>
    <row r="6764" spans="6:17" x14ac:dyDescent="0.35">
      <c r="F6764" s="2"/>
      <c r="G6764" s="2"/>
      <c r="H6764" s="2"/>
      <c r="P6764" s="11"/>
      <c r="Q6764" s="11"/>
    </row>
    <row r="6765" spans="6:17" x14ac:dyDescent="0.35">
      <c r="F6765" s="2"/>
      <c r="G6765" s="2"/>
      <c r="H6765" s="2"/>
      <c r="P6765" s="11"/>
      <c r="Q6765" s="11"/>
    </row>
    <row r="6766" spans="6:17" x14ac:dyDescent="0.35">
      <c r="F6766" s="2"/>
      <c r="G6766" s="2"/>
      <c r="H6766" s="2"/>
      <c r="P6766" s="11"/>
      <c r="Q6766" s="11"/>
    </row>
    <row r="6767" spans="6:17" x14ac:dyDescent="0.35">
      <c r="F6767" s="2"/>
      <c r="G6767" s="2"/>
      <c r="H6767" s="2"/>
      <c r="P6767" s="11"/>
      <c r="Q6767" s="11"/>
    </row>
    <row r="6768" spans="6:17" x14ac:dyDescent="0.35">
      <c r="F6768" s="2"/>
      <c r="G6768" s="2"/>
      <c r="H6768" s="2"/>
      <c r="P6768" s="11"/>
      <c r="Q6768" s="11"/>
    </row>
    <row r="6769" spans="6:17" x14ac:dyDescent="0.35">
      <c r="F6769" s="2"/>
      <c r="G6769" s="2"/>
      <c r="H6769" s="2"/>
      <c r="P6769" s="11"/>
      <c r="Q6769" s="11"/>
    </row>
    <row r="6770" spans="6:17" x14ac:dyDescent="0.35">
      <c r="F6770" s="2"/>
      <c r="G6770" s="2"/>
      <c r="H6770" s="2"/>
      <c r="P6770" s="11"/>
      <c r="Q6770" s="11"/>
    </row>
    <row r="6771" spans="6:17" x14ac:dyDescent="0.35">
      <c r="F6771" s="2"/>
      <c r="G6771" s="2"/>
      <c r="H6771" s="2"/>
      <c r="P6771" s="11"/>
      <c r="Q6771" s="11"/>
    </row>
    <row r="6772" spans="6:17" x14ac:dyDescent="0.35">
      <c r="F6772" s="2"/>
      <c r="G6772" s="2"/>
      <c r="H6772" s="2"/>
      <c r="P6772" s="11"/>
      <c r="Q6772" s="11"/>
    </row>
    <row r="6773" spans="6:17" x14ac:dyDescent="0.35">
      <c r="F6773" s="2"/>
      <c r="G6773" s="2"/>
      <c r="H6773" s="2"/>
      <c r="P6773" s="11"/>
      <c r="Q6773" s="11"/>
    </row>
    <row r="6774" spans="6:17" x14ac:dyDescent="0.35">
      <c r="F6774" s="2"/>
      <c r="G6774" s="2"/>
      <c r="H6774" s="2"/>
      <c r="P6774" s="11"/>
      <c r="Q6774" s="11"/>
    </row>
    <row r="6775" spans="6:17" x14ac:dyDescent="0.35">
      <c r="F6775" s="2"/>
      <c r="G6775" s="2"/>
      <c r="H6775" s="2"/>
      <c r="P6775" s="11"/>
      <c r="Q6775" s="11"/>
    </row>
    <row r="6776" spans="6:17" x14ac:dyDescent="0.35">
      <c r="F6776" s="2"/>
      <c r="G6776" s="2"/>
      <c r="H6776" s="2"/>
      <c r="P6776" s="11"/>
      <c r="Q6776" s="11"/>
    </row>
    <row r="6777" spans="6:17" x14ac:dyDescent="0.35">
      <c r="F6777" s="2"/>
      <c r="G6777" s="2"/>
      <c r="H6777" s="2"/>
      <c r="P6777" s="11"/>
      <c r="Q6777" s="11"/>
    </row>
    <row r="6778" spans="6:17" x14ac:dyDescent="0.35">
      <c r="F6778" s="2"/>
      <c r="G6778" s="2"/>
      <c r="H6778" s="2"/>
      <c r="P6778" s="11"/>
      <c r="Q6778" s="11"/>
    </row>
    <row r="6779" spans="6:17" x14ac:dyDescent="0.35">
      <c r="F6779" s="2"/>
      <c r="G6779" s="2"/>
      <c r="H6779" s="2"/>
      <c r="P6779" s="11"/>
      <c r="Q6779" s="11"/>
    </row>
    <row r="6780" spans="6:17" x14ac:dyDescent="0.35">
      <c r="F6780" s="2"/>
      <c r="G6780" s="2"/>
      <c r="H6780" s="2"/>
      <c r="P6780" s="11"/>
      <c r="Q6780" s="11"/>
    </row>
    <row r="6781" spans="6:17" x14ac:dyDescent="0.35">
      <c r="F6781" s="2"/>
      <c r="G6781" s="2"/>
      <c r="H6781" s="2"/>
      <c r="P6781" s="11"/>
      <c r="Q6781" s="11"/>
    </row>
    <row r="6782" spans="6:17" x14ac:dyDescent="0.35">
      <c r="F6782" s="2"/>
      <c r="G6782" s="2"/>
      <c r="H6782" s="2"/>
      <c r="P6782" s="11"/>
      <c r="Q6782" s="11"/>
    </row>
    <row r="6783" spans="6:17" x14ac:dyDescent="0.35">
      <c r="F6783" s="2"/>
      <c r="G6783" s="2"/>
      <c r="H6783" s="2"/>
      <c r="P6783" s="11"/>
      <c r="Q6783" s="11"/>
    </row>
    <row r="6784" spans="6:17" x14ac:dyDescent="0.35">
      <c r="F6784" s="2"/>
      <c r="G6784" s="2"/>
      <c r="H6784" s="2"/>
      <c r="P6784" s="11"/>
      <c r="Q6784" s="11"/>
    </row>
    <row r="6785" spans="6:17" x14ac:dyDescent="0.35">
      <c r="F6785" s="2"/>
      <c r="G6785" s="2"/>
      <c r="H6785" s="2"/>
      <c r="P6785" s="11"/>
      <c r="Q6785" s="11"/>
    </row>
    <row r="6786" spans="6:17" x14ac:dyDescent="0.35">
      <c r="F6786" s="2"/>
      <c r="G6786" s="2"/>
      <c r="H6786" s="2"/>
      <c r="P6786" s="11"/>
      <c r="Q6786" s="11"/>
    </row>
    <row r="6787" spans="6:17" x14ac:dyDescent="0.35">
      <c r="F6787" s="2"/>
      <c r="G6787" s="2"/>
      <c r="H6787" s="2"/>
      <c r="P6787" s="11"/>
      <c r="Q6787" s="11"/>
    </row>
    <row r="6788" spans="6:17" x14ac:dyDescent="0.35">
      <c r="F6788" s="2"/>
      <c r="G6788" s="2"/>
      <c r="H6788" s="2"/>
      <c r="P6788" s="11"/>
      <c r="Q6788" s="11"/>
    </row>
    <row r="6789" spans="6:17" x14ac:dyDescent="0.35">
      <c r="F6789" s="2"/>
      <c r="G6789" s="2"/>
      <c r="H6789" s="2"/>
      <c r="P6789" s="11"/>
      <c r="Q6789" s="11"/>
    </row>
    <row r="6790" spans="6:17" x14ac:dyDescent="0.35">
      <c r="F6790" s="2"/>
      <c r="G6790" s="2"/>
      <c r="H6790" s="2"/>
      <c r="P6790" s="11"/>
      <c r="Q6790" s="11"/>
    </row>
    <row r="6791" spans="6:17" x14ac:dyDescent="0.35">
      <c r="F6791" s="2"/>
      <c r="G6791" s="2"/>
      <c r="H6791" s="2"/>
      <c r="P6791" s="11"/>
      <c r="Q6791" s="11"/>
    </row>
    <row r="6792" spans="6:17" x14ac:dyDescent="0.35">
      <c r="F6792" s="2"/>
      <c r="G6792" s="2"/>
      <c r="H6792" s="2"/>
      <c r="P6792" s="11"/>
      <c r="Q6792" s="11"/>
    </row>
    <row r="6793" spans="6:17" x14ac:dyDescent="0.35">
      <c r="F6793" s="2"/>
      <c r="G6793" s="2"/>
      <c r="H6793" s="2"/>
      <c r="P6793" s="11"/>
      <c r="Q6793" s="11"/>
    </row>
    <row r="6794" spans="6:17" x14ac:dyDescent="0.35">
      <c r="F6794" s="2"/>
      <c r="G6794" s="2"/>
      <c r="H6794" s="2"/>
      <c r="P6794" s="11"/>
      <c r="Q6794" s="11"/>
    </row>
    <row r="6795" spans="6:17" x14ac:dyDescent="0.35">
      <c r="F6795" s="2"/>
      <c r="G6795" s="2"/>
      <c r="H6795" s="2"/>
      <c r="P6795" s="11"/>
      <c r="Q6795" s="11"/>
    </row>
    <row r="6796" spans="6:17" x14ac:dyDescent="0.35">
      <c r="F6796" s="2"/>
      <c r="G6796" s="2"/>
      <c r="H6796" s="2"/>
      <c r="P6796" s="11"/>
      <c r="Q6796" s="11"/>
    </row>
    <row r="6797" spans="6:17" x14ac:dyDescent="0.35">
      <c r="F6797" s="2"/>
      <c r="G6797" s="2"/>
      <c r="H6797" s="2"/>
      <c r="P6797" s="11"/>
      <c r="Q6797" s="11"/>
    </row>
    <row r="6798" spans="6:17" x14ac:dyDescent="0.35">
      <c r="F6798" s="2"/>
      <c r="G6798" s="2"/>
      <c r="H6798" s="2"/>
      <c r="P6798" s="11"/>
      <c r="Q6798" s="11"/>
    </row>
    <row r="6799" spans="6:17" x14ac:dyDescent="0.35">
      <c r="F6799" s="2"/>
      <c r="G6799" s="2"/>
      <c r="H6799" s="2"/>
      <c r="P6799" s="11"/>
      <c r="Q6799" s="11"/>
    </row>
    <row r="6800" spans="6:17" x14ac:dyDescent="0.35">
      <c r="F6800" s="2"/>
      <c r="G6800" s="2"/>
      <c r="H6800" s="2"/>
      <c r="P6800" s="11"/>
      <c r="Q6800" s="11"/>
    </row>
    <row r="6801" spans="6:17" x14ac:dyDescent="0.35">
      <c r="F6801" s="2"/>
      <c r="G6801" s="2"/>
      <c r="H6801" s="2"/>
      <c r="P6801" s="11"/>
      <c r="Q6801" s="11"/>
    </row>
    <row r="6802" spans="6:17" x14ac:dyDescent="0.35">
      <c r="F6802" s="2"/>
      <c r="G6802" s="2"/>
      <c r="H6802" s="2"/>
      <c r="P6802" s="11"/>
      <c r="Q6802" s="11"/>
    </row>
    <row r="6803" spans="6:17" x14ac:dyDescent="0.35">
      <c r="F6803" s="2"/>
      <c r="G6803" s="2"/>
      <c r="H6803" s="2"/>
      <c r="P6803" s="11"/>
      <c r="Q6803" s="11"/>
    </row>
    <row r="6804" spans="6:17" x14ac:dyDescent="0.35">
      <c r="F6804" s="2"/>
      <c r="G6804" s="2"/>
      <c r="H6804" s="2"/>
      <c r="P6804" s="11"/>
      <c r="Q6804" s="11"/>
    </row>
    <row r="6805" spans="6:17" x14ac:dyDescent="0.35">
      <c r="F6805" s="2"/>
      <c r="G6805" s="2"/>
      <c r="H6805" s="2"/>
      <c r="P6805" s="11"/>
      <c r="Q6805" s="11"/>
    </row>
    <row r="6806" spans="6:17" x14ac:dyDescent="0.35">
      <c r="F6806" s="2"/>
      <c r="G6806" s="2"/>
      <c r="H6806" s="2"/>
      <c r="P6806" s="11"/>
      <c r="Q6806" s="11"/>
    </row>
    <row r="6807" spans="6:17" x14ac:dyDescent="0.35">
      <c r="F6807" s="2"/>
      <c r="G6807" s="2"/>
      <c r="H6807" s="2"/>
      <c r="P6807" s="11"/>
      <c r="Q6807" s="11"/>
    </row>
    <row r="6808" spans="6:17" x14ac:dyDescent="0.35">
      <c r="F6808" s="2"/>
      <c r="G6808" s="2"/>
      <c r="H6808" s="2"/>
      <c r="P6808" s="11"/>
      <c r="Q6808" s="11"/>
    </row>
    <row r="6809" spans="6:17" x14ac:dyDescent="0.35">
      <c r="F6809" s="2"/>
      <c r="G6809" s="2"/>
      <c r="H6809" s="2"/>
      <c r="P6809" s="11"/>
      <c r="Q6809" s="11"/>
    </row>
    <row r="6810" spans="6:17" x14ac:dyDescent="0.35">
      <c r="F6810" s="2"/>
      <c r="G6810" s="2"/>
      <c r="H6810" s="2"/>
      <c r="P6810" s="11"/>
      <c r="Q6810" s="11"/>
    </row>
    <row r="6811" spans="6:17" x14ac:dyDescent="0.35">
      <c r="F6811" s="2"/>
      <c r="G6811" s="2"/>
      <c r="H6811" s="2"/>
      <c r="P6811" s="11"/>
      <c r="Q6811" s="11"/>
    </row>
    <row r="6812" spans="6:17" x14ac:dyDescent="0.35">
      <c r="F6812" s="2"/>
      <c r="G6812" s="2"/>
      <c r="H6812" s="2"/>
      <c r="P6812" s="11"/>
      <c r="Q6812" s="11"/>
    </row>
    <row r="6813" spans="6:17" x14ac:dyDescent="0.35">
      <c r="F6813" s="2"/>
      <c r="G6813" s="2"/>
      <c r="H6813" s="2"/>
      <c r="P6813" s="11"/>
      <c r="Q6813" s="11"/>
    </row>
    <row r="6814" spans="6:17" x14ac:dyDescent="0.35">
      <c r="F6814" s="2"/>
      <c r="G6814" s="2"/>
      <c r="H6814" s="2"/>
      <c r="P6814" s="11"/>
      <c r="Q6814" s="11"/>
    </row>
    <row r="6815" spans="6:17" x14ac:dyDescent="0.35">
      <c r="F6815" s="2"/>
      <c r="G6815" s="2"/>
      <c r="H6815" s="2"/>
      <c r="P6815" s="11"/>
      <c r="Q6815" s="11"/>
    </row>
    <row r="6816" spans="6:17" x14ac:dyDescent="0.35">
      <c r="F6816" s="2"/>
      <c r="G6816" s="2"/>
      <c r="H6816" s="2"/>
      <c r="P6816" s="11"/>
      <c r="Q6816" s="11"/>
    </row>
    <row r="6817" spans="6:17" x14ac:dyDescent="0.35">
      <c r="F6817" s="2"/>
      <c r="G6817" s="2"/>
      <c r="H6817" s="2"/>
      <c r="P6817" s="11"/>
      <c r="Q6817" s="11"/>
    </row>
    <row r="6818" spans="6:17" x14ac:dyDescent="0.35">
      <c r="F6818" s="2"/>
      <c r="G6818" s="2"/>
      <c r="H6818" s="2"/>
      <c r="P6818" s="11"/>
      <c r="Q6818" s="11"/>
    </row>
    <row r="6819" spans="6:17" x14ac:dyDescent="0.35">
      <c r="F6819" s="2"/>
      <c r="G6819" s="2"/>
      <c r="H6819" s="2"/>
      <c r="P6819" s="11"/>
      <c r="Q6819" s="11"/>
    </row>
    <row r="6820" spans="6:17" x14ac:dyDescent="0.35">
      <c r="F6820" s="2"/>
      <c r="G6820" s="2"/>
      <c r="H6820" s="2"/>
      <c r="P6820" s="11"/>
      <c r="Q6820" s="11"/>
    </row>
    <row r="6821" spans="6:17" x14ac:dyDescent="0.35">
      <c r="F6821" s="2"/>
      <c r="G6821" s="2"/>
      <c r="H6821" s="2"/>
      <c r="P6821" s="11"/>
      <c r="Q6821" s="11"/>
    </row>
    <row r="6822" spans="6:17" x14ac:dyDescent="0.35">
      <c r="F6822" s="2"/>
      <c r="G6822" s="2"/>
      <c r="H6822" s="2"/>
      <c r="P6822" s="11"/>
      <c r="Q6822" s="11"/>
    </row>
    <row r="6823" spans="6:17" x14ac:dyDescent="0.35">
      <c r="F6823" s="2"/>
      <c r="G6823" s="2"/>
      <c r="H6823" s="2"/>
      <c r="P6823" s="11"/>
      <c r="Q6823" s="11"/>
    </row>
    <row r="6824" spans="6:17" x14ac:dyDescent="0.35">
      <c r="F6824" s="2"/>
      <c r="G6824" s="2"/>
      <c r="H6824" s="2"/>
      <c r="P6824" s="11"/>
      <c r="Q6824" s="11"/>
    </row>
    <row r="6825" spans="6:17" x14ac:dyDescent="0.35">
      <c r="F6825" s="2"/>
      <c r="G6825" s="2"/>
      <c r="H6825" s="2"/>
      <c r="P6825" s="11"/>
      <c r="Q6825" s="11"/>
    </row>
    <row r="6826" spans="6:17" x14ac:dyDescent="0.35">
      <c r="F6826" s="2"/>
      <c r="G6826" s="2"/>
      <c r="H6826" s="2"/>
      <c r="P6826" s="11"/>
      <c r="Q6826" s="11"/>
    </row>
    <row r="6827" spans="6:17" x14ac:dyDescent="0.35">
      <c r="F6827" s="2"/>
      <c r="G6827" s="2"/>
      <c r="H6827" s="2"/>
      <c r="P6827" s="11"/>
      <c r="Q6827" s="11"/>
    </row>
    <row r="6828" spans="6:17" x14ac:dyDescent="0.35">
      <c r="F6828" s="2"/>
      <c r="G6828" s="2"/>
      <c r="H6828" s="2"/>
      <c r="P6828" s="11"/>
      <c r="Q6828" s="11"/>
    </row>
    <row r="6829" spans="6:17" x14ac:dyDescent="0.35">
      <c r="F6829" s="2"/>
      <c r="G6829" s="2"/>
      <c r="H6829" s="2"/>
      <c r="P6829" s="11"/>
      <c r="Q6829" s="11"/>
    </row>
    <row r="6830" spans="6:17" x14ac:dyDescent="0.35">
      <c r="F6830" s="2"/>
      <c r="G6830" s="2"/>
      <c r="H6830" s="2"/>
      <c r="P6830" s="11"/>
      <c r="Q6830" s="11"/>
    </row>
    <row r="6831" spans="6:17" x14ac:dyDescent="0.35">
      <c r="F6831" s="2"/>
      <c r="G6831" s="2"/>
      <c r="H6831" s="2"/>
      <c r="P6831" s="11"/>
      <c r="Q6831" s="11"/>
    </row>
    <row r="6832" spans="6:17" x14ac:dyDescent="0.35">
      <c r="F6832" s="2"/>
      <c r="G6832" s="2"/>
      <c r="H6832" s="2"/>
      <c r="P6832" s="11"/>
      <c r="Q6832" s="11"/>
    </row>
    <row r="6833" spans="6:17" x14ac:dyDescent="0.35">
      <c r="F6833" s="2"/>
      <c r="G6833" s="2"/>
      <c r="H6833" s="2"/>
      <c r="P6833" s="11"/>
      <c r="Q6833" s="11"/>
    </row>
    <row r="6834" spans="6:17" x14ac:dyDescent="0.35">
      <c r="F6834" s="2"/>
      <c r="G6834" s="2"/>
      <c r="H6834" s="2"/>
      <c r="P6834" s="11"/>
      <c r="Q6834" s="11"/>
    </row>
    <row r="6835" spans="6:17" x14ac:dyDescent="0.35">
      <c r="F6835" s="2"/>
      <c r="G6835" s="2"/>
      <c r="H6835" s="2"/>
      <c r="P6835" s="11"/>
      <c r="Q6835" s="11"/>
    </row>
    <row r="6836" spans="6:17" x14ac:dyDescent="0.35">
      <c r="F6836" s="2"/>
      <c r="G6836" s="2"/>
      <c r="H6836" s="2"/>
      <c r="P6836" s="11"/>
      <c r="Q6836" s="11"/>
    </row>
    <row r="6837" spans="6:17" x14ac:dyDescent="0.35">
      <c r="F6837" s="2"/>
      <c r="G6837" s="2"/>
      <c r="H6837" s="2"/>
      <c r="P6837" s="11"/>
      <c r="Q6837" s="11"/>
    </row>
    <row r="6838" spans="6:17" x14ac:dyDescent="0.35">
      <c r="F6838" s="2"/>
      <c r="G6838" s="2"/>
      <c r="H6838" s="2"/>
      <c r="P6838" s="11"/>
      <c r="Q6838" s="11"/>
    </row>
    <row r="6839" spans="6:17" x14ac:dyDescent="0.35">
      <c r="F6839" s="2"/>
      <c r="G6839" s="2"/>
      <c r="H6839" s="2"/>
      <c r="P6839" s="11"/>
      <c r="Q6839" s="11"/>
    </row>
    <row r="6840" spans="6:17" x14ac:dyDescent="0.35">
      <c r="F6840" s="2"/>
      <c r="G6840" s="2"/>
      <c r="H6840" s="2"/>
      <c r="P6840" s="11"/>
      <c r="Q6840" s="11"/>
    </row>
    <row r="6841" spans="6:17" x14ac:dyDescent="0.35">
      <c r="F6841" s="2"/>
      <c r="G6841" s="2"/>
      <c r="H6841" s="2"/>
      <c r="P6841" s="11"/>
      <c r="Q6841" s="11"/>
    </row>
    <row r="6842" spans="6:17" x14ac:dyDescent="0.35">
      <c r="F6842" s="2"/>
      <c r="G6842" s="2"/>
      <c r="H6842" s="2"/>
      <c r="P6842" s="11"/>
      <c r="Q6842" s="11"/>
    </row>
    <row r="6843" spans="6:17" x14ac:dyDescent="0.35">
      <c r="F6843" s="2"/>
      <c r="G6843" s="2"/>
      <c r="H6843" s="2"/>
      <c r="P6843" s="11"/>
      <c r="Q6843" s="11"/>
    </row>
    <row r="6844" spans="6:17" x14ac:dyDescent="0.35">
      <c r="F6844" s="2"/>
      <c r="G6844" s="2"/>
      <c r="H6844" s="2"/>
      <c r="P6844" s="11"/>
      <c r="Q6844" s="11"/>
    </row>
    <row r="6845" spans="6:17" x14ac:dyDescent="0.35">
      <c r="F6845" s="2"/>
      <c r="G6845" s="2"/>
      <c r="H6845" s="2"/>
      <c r="P6845" s="11"/>
      <c r="Q6845" s="11"/>
    </row>
    <row r="6846" spans="6:17" x14ac:dyDescent="0.35">
      <c r="F6846" s="2"/>
      <c r="G6846" s="2"/>
      <c r="H6846" s="2"/>
      <c r="P6846" s="11"/>
      <c r="Q6846" s="11"/>
    </row>
    <row r="6847" spans="6:17" x14ac:dyDescent="0.35">
      <c r="F6847" s="2"/>
      <c r="G6847" s="2"/>
      <c r="H6847" s="2"/>
      <c r="P6847" s="11"/>
      <c r="Q6847" s="11"/>
    </row>
    <row r="6848" spans="6:17" x14ac:dyDescent="0.35">
      <c r="F6848" s="2"/>
      <c r="G6848" s="2"/>
      <c r="H6848" s="2"/>
      <c r="P6848" s="11"/>
      <c r="Q6848" s="11"/>
    </row>
    <row r="6849" spans="6:17" x14ac:dyDescent="0.35">
      <c r="F6849" s="2"/>
      <c r="G6849" s="2"/>
      <c r="H6849" s="2"/>
      <c r="P6849" s="11"/>
      <c r="Q6849" s="11"/>
    </row>
    <row r="6850" spans="6:17" x14ac:dyDescent="0.35">
      <c r="F6850" s="2"/>
      <c r="G6850" s="2"/>
      <c r="H6850" s="2"/>
      <c r="P6850" s="11"/>
      <c r="Q6850" s="11"/>
    </row>
    <row r="6851" spans="6:17" x14ac:dyDescent="0.35">
      <c r="F6851" s="2"/>
      <c r="G6851" s="2"/>
      <c r="H6851" s="2"/>
      <c r="P6851" s="11"/>
      <c r="Q6851" s="11"/>
    </row>
    <row r="6852" spans="6:17" x14ac:dyDescent="0.35">
      <c r="F6852" s="2"/>
      <c r="G6852" s="2"/>
      <c r="H6852" s="2"/>
      <c r="P6852" s="11"/>
      <c r="Q6852" s="11"/>
    </row>
    <row r="6853" spans="6:17" x14ac:dyDescent="0.35">
      <c r="F6853" s="2"/>
      <c r="G6853" s="2"/>
      <c r="H6853" s="2"/>
      <c r="P6853" s="11"/>
      <c r="Q6853" s="11"/>
    </row>
    <row r="6854" spans="6:17" x14ac:dyDescent="0.35">
      <c r="F6854" s="2"/>
      <c r="G6854" s="2"/>
      <c r="H6854" s="2"/>
      <c r="P6854" s="11"/>
      <c r="Q6854" s="11"/>
    </row>
    <row r="6855" spans="6:17" x14ac:dyDescent="0.35">
      <c r="F6855" s="2"/>
      <c r="G6855" s="2"/>
      <c r="H6855" s="2"/>
      <c r="P6855" s="11"/>
      <c r="Q6855" s="11"/>
    </row>
    <row r="6856" spans="6:17" x14ac:dyDescent="0.35">
      <c r="F6856" s="2"/>
      <c r="G6856" s="2"/>
      <c r="H6856" s="2"/>
      <c r="P6856" s="11"/>
      <c r="Q6856" s="11"/>
    </row>
    <row r="6857" spans="6:17" x14ac:dyDescent="0.35">
      <c r="F6857" s="2"/>
      <c r="G6857" s="2"/>
      <c r="H6857" s="2"/>
      <c r="P6857" s="11"/>
      <c r="Q6857" s="11"/>
    </row>
    <row r="6858" spans="6:17" x14ac:dyDescent="0.35">
      <c r="F6858" s="2"/>
      <c r="G6858" s="2"/>
      <c r="H6858" s="2"/>
      <c r="P6858" s="11"/>
      <c r="Q6858" s="11"/>
    </row>
    <row r="6859" spans="6:17" x14ac:dyDescent="0.35">
      <c r="F6859" s="2"/>
      <c r="G6859" s="2"/>
      <c r="H6859" s="2"/>
      <c r="P6859" s="11"/>
      <c r="Q6859" s="11"/>
    </row>
    <row r="6860" spans="6:17" x14ac:dyDescent="0.35">
      <c r="F6860" s="2"/>
      <c r="G6860" s="2"/>
      <c r="H6860" s="2"/>
      <c r="P6860" s="11"/>
      <c r="Q6860" s="11"/>
    </row>
    <row r="6861" spans="6:17" x14ac:dyDescent="0.35">
      <c r="F6861" s="2"/>
      <c r="G6861" s="2"/>
      <c r="H6861" s="2"/>
      <c r="P6861" s="11"/>
      <c r="Q6861" s="11"/>
    </row>
    <row r="6862" spans="6:17" x14ac:dyDescent="0.35">
      <c r="F6862" s="2"/>
      <c r="G6862" s="2"/>
      <c r="H6862" s="2"/>
      <c r="P6862" s="11"/>
      <c r="Q6862" s="11"/>
    </row>
    <row r="6863" spans="6:17" x14ac:dyDescent="0.35">
      <c r="F6863" s="2"/>
      <c r="G6863" s="2"/>
      <c r="H6863" s="2"/>
      <c r="P6863" s="11"/>
      <c r="Q6863" s="11"/>
    </row>
    <row r="6864" spans="6:17" x14ac:dyDescent="0.35">
      <c r="F6864" s="2"/>
      <c r="G6864" s="2"/>
      <c r="H6864" s="2"/>
      <c r="P6864" s="11"/>
      <c r="Q6864" s="11"/>
    </row>
    <row r="6865" spans="6:17" x14ac:dyDescent="0.35">
      <c r="F6865" s="2"/>
      <c r="G6865" s="2"/>
      <c r="H6865" s="2"/>
      <c r="P6865" s="11"/>
      <c r="Q6865" s="11"/>
    </row>
    <row r="6866" spans="6:17" x14ac:dyDescent="0.35">
      <c r="F6866" s="2"/>
      <c r="G6866" s="2"/>
      <c r="H6866" s="2"/>
      <c r="P6866" s="11"/>
      <c r="Q6866" s="11"/>
    </row>
    <row r="6867" spans="6:17" x14ac:dyDescent="0.35">
      <c r="F6867" s="2"/>
      <c r="G6867" s="2"/>
      <c r="H6867" s="2"/>
      <c r="P6867" s="11"/>
      <c r="Q6867" s="11"/>
    </row>
    <row r="6868" spans="6:17" x14ac:dyDescent="0.35">
      <c r="F6868" s="2"/>
      <c r="G6868" s="2"/>
      <c r="H6868" s="2"/>
      <c r="P6868" s="11"/>
      <c r="Q6868" s="11"/>
    </row>
    <row r="6869" spans="6:17" x14ac:dyDescent="0.35">
      <c r="F6869" s="2"/>
      <c r="G6869" s="2"/>
      <c r="H6869" s="2"/>
      <c r="P6869" s="11"/>
      <c r="Q6869" s="11"/>
    </row>
    <row r="6870" spans="6:17" x14ac:dyDescent="0.35">
      <c r="F6870" s="2"/>
      <c r="G6870" s="2"/>
      <c r="H6870" s="2"/>
      <c r="P6870" s="11"/>
      <c r="Q6870" s="11"/>
    </row>
    <row r="6871" spans="6:17" x14ac:dyDescent="0.35">
      <c r="F6871" s="2"/>
      <c r="G6871" s="2"/>
      <c r="H6871" s="2"/>
      <c r="P6871" s="11"/>
      <c r="Q6871" s="11"/>
    </row>
    <row r="6872" spans="6:17" x14ac:dyDescent="0.35">
      <c r="F6872" s="2"/>
      <c r="G6872" s="2"/>
      <c r="H6872" s="2"/>
      <c r="P6872" s="11"/>
      <c r="Q6872" s="11"/>
    </row>
    <row r="6873" spans="6:17" x14ac:dyDescent="0.35">
      <c r="F6873" s="2"/>
      <c r="G6873" s="2"/>
      <c r="H6873" s="2"/>
      <c r="P6873" s="11"/>
      <c r="Q6873" s="11"/>
    </row>
    <row r="6874" spans="6:17" x14ac:dyDescent="0.35">
      <c r="F6874" s="2"/>
      <c r="G6874" s="2"/>
      <c r="H6874" s="2"/>
      <c r="P6874" s="11"/>
      <c r="Q6874" s="11"/>
    </row>
    <row r="6875" spans="6:17" x14ac:dyDescent="0.35">
      <c r="F6875" s="2"/>
      <c r="G6875" s="2"/>
      <c r="H6875" s="2"/>
      <c r="P6875" s="11"/>
      <c r="Q6875" s="11"/>
    </row>
    <row r="6876" spans="6:17" x14ac:dyDescent="0.35">
      <c r="F6876" s="2"/>
      <c r="G6876" s="2"/>
      <c r="H6876" s="2"/>
      <c r="P6876" s="11"/>
      <c r="Q6876" s="11"/>
    </row>
    <row r="6877" spans="6:17" x14ac:dyDescent="0.35">
      <c r="F6877" s="2"/>
      <c r="G6877" s="2"/>
      <c r="H6877" s="2"/>
      <c r="P6877" s="11"/>
      <c r="Q6877" s="11"/>
    </row>
    <row r="6878" spans="6:17" x14ac:dyDescent="0.35">
      <c r="F6878" s="2"/>
      <c r="G6878" s="2"/>
      <c r="H6878" s="2"/>
      <c r="P6878" s="11"/>
      <c r="Q6878" s="11"/>
    </row>
    <row r="6879" spans="6:17" x14ac:dyDescent="0.35">
      <c r="F6879" s="2"/>
      <c r="G6879" s="2"/>
      <c r="H6879" s="2"/>
      <c r="P6879" s="11"/>
      <c r="Q6879" s="11"/>
    </row>
    <row r="6880" spans="6:17" x14ac:dyDescent="0.35">
      <c r="F6880" s="2"/>
      <c r="G6880" s="2"/>
      <c r="H6880" s="2"/>
      <c r="P6880" s="11"/>
      <c r="Q6880" s="11"/>
    </row>
    <row r="6881" spans="6:17" x14ac:dyDescent="0.35">
      <c r="F6881" s="2"/>
      <c r="G6881" s="2"/>
      <c r="H6881" s="2"/>
      <c r="P6881" s="11"/>
      <c r="Q6881" s="11"/>
    </row>
    <row r="6882" spans="6:17" x14ac:dyDescent="0.35">
      <c r="F6882" s="2"/>
      <c r="G6882" s="2"/>
      <c r="H6882" s="2"/>
      <c r="P6882" s="11"/>
      <c r="Q6882" s="11"/>
    </row>
    <row r="6883" spans="6:17" x14ac:dyDescent="0.35">
      <c r="F6883" s="2"/>
      <c r="G6883" s="2"/>
      <c r="H6883" s="2"/>
      <c r="P6883" s="11"/>
      <c r="Q6883" s="11"/>
    </row>
    <row r="6884" spans="6:17" x14ac:dyDescent="0.35">
      <c r="F6884" s="2"/>
      <c r="G6884" s="2"/>
      <c r="H6884" s="2"/>
      <c r="P6884" s="11"/>
      <c r="Q6884" s="11"/>
    </row>
    <row r="6885" spans="6:17" x14ac:dyDescent="0.35">
      <c r="F6885" s="2"/>
      <c r="G6885" s="2"/>
      <c r="H6885" s="2"/>
      <c r="P6885" s="11"/>
      <c r="Q6885" s="11"/>
    </row>
    <row r="6886" spans="6:17" x14ac:dyDescent="0.35">
      <c r="F6886" s="2"/>
      <c r="G6886" s="2"/>
      <c r="H6886" s="2"/>
      <c r="P6886" s="11"/>
      <c r="Q6886" s="11"/>
    </row>
    <row r="6887" spans="6:17" x14ac:dyDescent="0.35">
      <c r="F6887" s="2"/>
      <c r="G6887" s="2"/>
      <c r="H6887" s="2"/>
      <c r="P6887" s="11"/>
      <c r="Q6887" s="11"/>
    </row>
    <row r="6888" spans="6:17" x14ac:dyDescent="0.35">
      <c r="F6888" s="2"/>
      <c r="G6888" s="2"/>
      <c r="H6888" s="2"/>
      <c r="P6888" s="11"/>
      <c r="Q6888" s="11"/>
    </row>
    <row r="6889" spans="6:17" x14ac:dyDescent="0.35">
      <c r="F6889" s="2"/>
      <c r="G6889" s="2"/>
      <c r="H6889" s="2"/>
      <c r="P6889" s="11"/>
      <c r="Q6889" s="11"/>
    </row>
    <row r="6890" spans="6:17" x14ac:dyDescent="0.35">
      <c r="F6890" s="2"/>
      <c r="G6890" s="2"/>
      <c r="H6890" s="2"/>
      <c r="P6890" s="11"/>
      <c r="Q6890" s="11"/>
    </row>
    <row r="6891" spans="6:17" x14ac:dyDescent="0.35">
      <c r="F6891" s="2"/>
      <c r="G6891" s="2"/>
      <c r="H6891" s="2"/>
      <c r="P6891" s="11"/>
      <c r="Q6891" s="11"/>
    </row>
    <row r="6892" spans="6:17" x14ac:dyDescent="0.35">
      <c r="F6892" s="2"/>
      <c r="G6892" s="2"/>
      <c r="H6892" s="2"/>
      <c r="P6892" s="11"/>
      <c r="Q6892" s="11"/>
    </row>
    <row r="6893" spans="6:17" x14ac:dyDescent="0.35">
      <c r="F6893" s="2"/>
      <c r="G6893" s="2"/>
      <c r="H6893" s="2"/>
      <c r="P6893" s="11"/>
      <c r="Q6893" s="11"/>
    </row>
    <row r="6894" spans="6:17" x14ac:dyDescent="0.35">
      <c r="F6894" s="2"/>
      <c r="G6894" s="2"/>
      <c r="H6894" s="2"/>
      <c r="P6894" s="11"/>
      <c r="Q6894" s="11"/>
    </row>
    <row r="6895" spans="6:17" x14ac:dyDescent="0.35">
      <c r="F6895" s="2"/>
      <c r="G6895" s="2"/>
      <c r="H6895" s="2"/>
      <c r="P6895" s="11"/>
      <c r="Q6895" s="11"/>
    </row>
    <row r="6896" spans="6:17" x14ac:dyDescent="0.35">
      <c r="F6896" s="2"/>
      <c r="G6896" s="2"/>
      <c r="H6896" s="2"/>
      <c r="P6896" s="11"/>
      <c r="Q6896" s="11"/>
    </row>
    <row r="6897" spans="6:17" x14ac:dyDescent="0.35">
      <c r="F6897" s="2"/>
      <c r="G6897" s="2"/>
      <c r="H6897" s="2"/>
      <c r="P6897" s="11"/>
      <c r="Q6897" s="11"/>
    </row>
    <row r="6898" spans="6:17" x14ac:dyDescent="0.35">
      <c r="F6898" s="2"/>
      <c r="G6898" s="2"/>
      <c r="H6898" s="2"/>
      <c r="P6898" s="11"/>
      <c r="Q6898" s="11"/>
    </row>
    <row r="6899" spans="6:17" x14ac:dyDescent="0.35">
      <c r="F6899" s="2"/>
      <c r="G6899" s="2"/>
      <c r="H6899" s="2"/>
      <c r="P6899" s="11"/>
      <c r="Q6899" s="11"/>
    </row>
    <row r="6900" spans="6:17" x14ac:dyDescent="0.35">
      <c r="F6900" s="2"/>
      <c r="G6900" s="2"/>
      <c r="H6900" s="2"/>
      <c r="P6900" s="11"/>
      <c r="Q6900" s="11"/>
    </row>
    <row r="6901" spans="6:17" x14ac:dyDescent="0.35">
      <c r="F6901" s="2"/>
      <c r="G6901" s="2"/>
      <c r="H6901" s="2"/>
      <c r="P6901" s="11"/>
      <c r="Q6901" s="11"/>
    </row>
    <row r="6902" spans="6:17" x14ac:dyDescent="0.35">
      <c r="F6902" s="2"/>
      <c r="G6902" s="2"/>
      <c r="H6902" s="2"/>
      <c r="P6902" s="11"/>
      <c r="Q6902" s="11"/>
    </row>
    <row r="6903" spans="6:17" x14ac:dyDescent="0.35">
      <c r="F6903" s="2"/>
      <c r="G6903" s="2"/>
      <c r="H6903" s="2"/>
      <c r="P6903" s="11"/>
      <c r="Q6903" s="11"/>
    </row>
    <row r="6904" spans="6:17" x14ac:dyDescent="0.35">
      <c r="F6904" s="2"/>
      <c r="G6904" s="2"/>
      <c r="H6904" s="2"/>
      <c r="P6904" s="11"/>
      <c r="Q6904" s="11"/>
    </row>
    <row r="6905" spans="6:17" x14ac:dyDescent="0.35">
      <c r="F6905" s="2"/>
      <c r="G6905" s="2"/>
      <c r="H6905" s="2"/>
      <c r="P6905" s="11"/>
      <c r="Q6905" s="11"/>
    </row>
    <row r="6906" spans="6:17" x14ac:dyDescent="0.35">
      <c r="F6906" s="2"/>
      <c r="G6906" s="2"/>
      <c r="H6906" s="2"/>
      <c r="P6906" s="11"/>
      <c r="Q6906" s="11"/>
    </row>
    <row r="6907" spans="6:17" x14ac:dyDescent="0.35">
      <c r="F6907" s="2"/>
      <c r="G6907" s="2"/>
      <c r="H6907" s="2"/>
      <c r="P6907" s="11"/>
      <c r="Q6907" s="11"/>
    </row>
    <row r="6908" spans="6:17" x14ac:dyDescent="0.35">
      <c r="F6908" s="2"/>
      <c r="G6908" s="2"/>
      <c r="H6908" s="2"/>
      <c r="P6908" s="11"/>
      <c r="Q6908" s="11"/>
    </row>
    <row r="6909" spans="6:17" x14ac:dyDescent="0.35">
      <c r="F6909" s="2"/>
      <c r="G6909" s="2"/>
      <c r="H6909" s="2"/>
      <c r="P6909" s="11"/>
      <c r="Q6909" s="11"/>
    </row>
    <row r="6910" spans="6:17" x14ac:dyDescent="0.35">
      <c r="F6910" s="2"/>
      <c r="G6910" s="2"/>
      <c r="H6910" s="2"/>
      <c r="P6910" s="11"/>
      <c r="Q6910" s="11"/>
    </row>
    <row r="6911" spans="6:17" x14ac:dyDescent="0.35">
      <c r="F6911" s="2"/>
      <c r="G6911" s="2"/>
      <c r="H6911" s="2"/>
      <c r="P6911" s="11"/>
      <c r="Q6911" s="11"/>
    </row>
    <row r="6912" spans="6:17" x14ac:dyDescent="0.35">
      <c r="F6912" s="2"/>
      <c r="G6912" s="2"/>
      <c r="H6912" s="2"/>
      <c r="P6912" s="11"/>
      <c r="Q6912" s="11"/>
    </row>
    <row r="6913" spans="6:17" x14ac:dyDescent="0.35">
      <c r="F6913" s="2"/>
      <c r="G6913" s="2"/>
      <c r="H6913" s="2"/>
      <c r="P6913" s="11"/>
      <c r="Q6913" s="11"/>
    </row>
    <row r="6914" spans="6:17" x14ac:dyDescent="0.35">
      <c r="F6914" s="2"/>
      <c r="G6914" s="2"/>
      <c r="H6914" s="2"/>
      <c r="P6914" s="11"/>
      <c r="Q6914" s="11"/>
    </row>
    <row r="6915" spans="6:17" x14ac:dyDescent="0.35">
      <c r="F6915" s="2"/>
      <c r="G6915" s="2"/>
      <c r="H6915" s="2"/>
      <c r="P6915" s="11"/>
      <c r="Q6915" s="11"/>
    </row>
    <row r="6916" spans="6:17" x14ac:dyDescent="0.35">
      <c r="F6916" s="2"/>
      <c r="G6916" s="2"/>
      <c r="H6916" s="2"/>
      <c r="P6916" s="11"/>
      <c r="Q6916" s="11"/>
    </row>
    <row r="6917" spans="6:17" x14ac:dyDescent="0.35">
      <c r="F6917" s="2"/>
      <c r="G6917" s="2"/>
      <c r="H6917" s="2"/>
      <c r="P6917" s="11"/>
      <c r="Q6917" s="11"/>
    </row>
    <row r="6918" spans="6:17" x14ac:dyDescent="0.35">
      <c r="F6918" s="2"/>
      <c r="G6918" s="2"/>
      <c r="H6918" s="2"/>
      <c r="P6918" s="11"/>
      <c r="Q6918" s="11"/>
    </row>
    <row r="6919" spans="6:17" x14ac:dyDescent="0.35">
      <c r="F6919" s="2"/>
      <c r="G6919" s="2"/>
      <c r="H6919" s="2"/>
      <c r="P6919" s="11"/>
      <c r="Q6919" s="11"/>
    </row>
    <row r="6920" spans="6:17" x14ac:dyDescent="0.35">
      <c r="F6920" s="2"/>
      <c r="G6920" s="2"/>
      <c r="H6920" s="2"/>
      <c r="P6920" s="11"/>
      <c r="Q6920" s="11"/>
    </row>
    <row r="6921" spans="6:17" x14ac:dyDescent="0.35">
      <c r="F6921" s="2"/>
      <c r="G6921" s="2"/>
      <c r="H6921" s="2"/>
      <c r="P6921" s="11"/>
      <c r="Q6921" s="11"/>
    </row>
    <row r="6922" spans="6:17" x14ac:dyDescent="0.35">
      <c r="F6922" s="2"/>
      <c r="G6922" s="2"/>
      <c r="H6922" s="2"/>
      <c r="P6922" s="11"/>
      <c r="Q6922" s="11"/>
    </row>
    <row r="6923" spans="6:17" x14ac:dyDescent="0.35">
      <c r="F6923" s="2"/>
      <c r="G6923" s="2"/>
      <c r="H6923" s="2"/>
      <c r="P6923" s="11"/>
      <c r="Q6923" s="11"/>
    </row>
    <row r="6924" spans="6:17" x14ac:dyDescent="0.35">
      <c r="F6924" s="2"/>
      <c r="G6924" s="2"/>
      <c r="H6924" s="2"/>
      <c r="P6924" s="11"/>
      <c r="Q6924" s="11"/>
    </row>
    <row r="6925" spans="6:17" x14ac:dyDescent="0.35">
      <c r="F6925" s="2"/>
      <c r="G6925" s="2"/>
      <c r="H6925" s="2"/>
      <c r="P6925" s="11"/>
      <c r="Q6925" s="11"/>
    </row>
    <row r="6926" spans="6:17" x14ac:dyDescent="0.35">
      <c r="F6926" s="2"/>
      <c r="G6926" s="2"/>
      <c r="H6926" s="2"/>
      <c r="P6926" s="11"/>
      <c r="Q6926" s="11"/>
    </row>
    <row r="6927" spans="6:17" x14ac:dyDescent="0.35">
      <c r="F6927" s="2"/>
      <c r="G6927" s="2"/>
      <c r="H6927" s="2"/>
      <c r="P6927" s="11"/>
      <c r="Q6927" s="11"/>
    </row>
    <row r="6928" spans="6:17" x14ac:dyDescent="0.35">
      <c r="F6928" s="2"/>
      <c r="G6928" s="2"/>
      <c r="H6928" s="2"/>
      <c r="P6928" s="11"/>
      <c r="Q6928" s="11"/>
    </row>
    <row r="6929" spans="6:17" x14ac:dyDescent="0.35">
      <c r="F6929" s="2"/>
      <c r="G6929" s="2"/>
      <c r="H6929" s="2"/>
      <c r="P6929" s="11"/>
      <c r="Q6929" s="11"/>
    </row>
    <row r="6930" spans="6:17" x14ac:dyDescent="0.35">
      <c r="F6930" s="2"/>
      <c r="G6930" s="2"/>
      <c r="H6930" s="2"/>
      <c r="P6930" s="11"/>
      <c r="Q6930" s="11"/>
    </row>
    <row r="6931" spans="6:17" x14ac:dyDescent="0.35">
      <c r="F6931" s="2"/>
      <c r="G6931" s="2"/>
      <c r="H6931" s="2"/>
      <c r="P6931" s="11"/>
      <c r="Q6931" s="11"/>
    </row>
    <row r="6932" spans="6:17" x14ac:dyDescent="0.35">
      <c r="F6932" s="2"/>
      <c r="G6932" s="2"/>
      <c r="H6932" s="2"/>
      <c r="P6932" s="11"/>
      <c r="Q6932" s="11"/>
    </row>
    <row r="6933" spans="6:17" x14ac:dyDescent="0.35">
      <c r="F6933" s="2"/>
      <c r="G6933" s="2"/>
      <c r="H6933" s="2"/>
      <c r="P6933" s="11"/>
      <c r="Q6933" s="11"/>
    </row>
    <row r="6934" spans="6:17" x14ac:dyDescent="0.35">
      <c r="F6934" s="2"/>
      <c r="G6934" s="2"/>
      <c r="H6934" s="2"/>
      <c r="P6934" s="11"/>
      <c r="Q6934" s="11"/>
    </row>
    <row r="6935" spans="6:17" x14ac:dyDescent="0.35">
      <c r="F6935" s="2"/>
      <c r="G6935" s="2"/>
      <c r="H6935" s="2"/>
      <c r="P6935" s="11"/>
      <c r="Q6935" s="11"/>
    </row>
    <row r="6936" spans="6:17" x14ac:dyDescent="0.35">
      <c r="F6936" s="2"/>
      <c r="G6936" s="2"/>
      <c r="H6936" s="2"/>
      <c r="P6936" s="11"/>
      <c r="Q6936" s="11"/>
    </row>
    <row r="6937" spans="6:17" x14ac:dyDescent="0.35">
      <c r="F6937" s="2"/>
      <c r="G6937" s="2"/>
      <c r="H6937" s="2"/>
      <c r="P6937" s="11"/>
      <c r="Q6937" s="11"/>
    </row>
    <row r="6938" spans="6:17" x14ac:dyDescent="0.35">
      <c r="F6938" s="2"/>
      <c r="G6938" s="2"/>
      <c r="H6938" s="2"/>
      <c r="P6938" s="11"/>
      <c r="Q6938" s="11"/>
    </row>
    <row r="6939" spans="6:17" x14ac:dyDescent="0.35">
      <c r="F6939" s="2"/>
      <c r="G6939" s="2"/>
      <c r="H6939" s="2"/>
      <c r="P6939" s="11"/>
      <c r="Q6939" s="11"/>
    </row>
    <row r="6940" spans="6:17" x14ac:dyDescent="0.35">
      <c r="F6940" s="2"/>
      <c r="G6940" s="2"/>
      <c r="H6940" s="2"/>
      <c r="P6940" s="11"/>
      <c r="Q6940" s="11"/>
    </row>
    <row r="6941" spans="6:17" x14ac:dyDescent="0.35">
      <c r="F6941" s="2"/>
      <c r="G6941" s="2"/>
      <c r="H6941" s="2"/>
      <c r="P6941" s="11"/>
      <c r="Q6941" s="11"/>
    </row>
    <row r="6942" spans="6:17" x14ac:dyDescent="0.35">
      <c r="F6942" s="2"/>
      <c r="G6942" s="2"/>
      <c r="H6942" s="2"/>
      <c r="P6942" s="11"/>
      <c r="Q6942" s="11"/>
    </row>
    <row r="6943" spans="6:17" x14ac:dyDescent="0.35">
      <c r="F6943" s="2"/>
      <c r="G6943" s="2"/>
      <c r="H6943" s="2"/>
      <c r="P6943" s="11"/>
      <c r="Q6943" s="11"/>
    </row>
    <row r="6944" spans="6:17" x14ac:dyDescent="0.35">
      <c r="F6944" s="2"/>
      <c r="G6944" s="2"/>
      <c r="H6944" s="2"/>
      <c r="P6944" s="11"/>
      <c r="Q6944" s="11"/>
    </row>
    <row r="6945" spans="6:17" x14ac:dyDescent="0.35">
      <c r="F6945" s="2"/>
      <c r="G6945" s="2"/>
      <c r="H6945" s="2"/>
      <c r="P6945" s="11"/>
      <c r="Q6945" s="11"/>
    </row>
    <row r="6946" spans="6:17" x14ac:dyDescent="0.35">
      <c r="F6946" s="2"/>
      <c r="G6946" s="2"/>
      <c r="H6946" s="2"/>
      <c r="P6946" s="11"/>
      <c r="Q6946" s="11"/>
    </row>
    <row r="6947" spans="6:17" x14ac:dyDescent="0.35">
      <c r="F6947" s="2"/>
      <c r="G6947" s="2"/>
      <c r="H6947" s="2"/>
      <c r="P6947" s="11"/>
      <c r="Q6947" s="11"/>
    </row>
    <row r="6948" spans="6:17" x14ac:dyDescent="0.35">
      <c r="F6948" s="2"/>
      <c r="G6948" s="2"/>
      <c r="H6948" s="2"/>
      <c r="P6948" s="11"/>
      <c r="Q6948" s="11"/>
    </row>
    <row r="6949" spans="6:17" x14ac:dyDescent="0.35">
      <c r="F6949" s="2"/>
      <c r="G6949" s="2"/>
      <c r="H6949" s="2"/>
      <c r="P6949" s="11"/>
      <c r="Q6949" s="11"/>
    </row>
    <row r="6950" spans="6:17" x14ac:dyDescent="0.35">
      <c r="F6950" s="2"/>
      <c r="G6950" s="2"/>
      <c r="H6950" s="2"/>
      <c r="P6950" s="11"/>
      <c r="Q6950" s="11"/>
    </row>
    <row r="6951" spans="6:17" x14ac:dyDescent="0.35">
      <c r="F6951" s="2"/>
      <c r="G6951" s="2"/>
      <c r="H6951" s="2"/>
      <c r="P6951" s="11"/>
      <c r="Q6951" s="11"/>
    </row>
    <row r="6952" spans="6:17" x14ac:dyDescent="0.35">
      <c r="F6952" s="2"/>
      <c r="G6952" s="2"/>
      <c r="H6952" s="2"/>
      <c r="P6952" s="11"/>
      <c r="Q6952" s="11"/>
    </row>
    <row r="6953" spans="6:17" x14ac:dyDescent="0.35">
      <c r="F6953" s="2"/>
      <c r="G6953" s="2"/>
      <c r="H6953" s="2"/>
      <c r="P6953" s="11"/>
      <c r="Q6953" s="11"/>
    </row>
    <row r="6954" spans="6:17" x14ac:dyDescent="0.35">
      <c r="F6954" s="2"/>
      <c r="G6954" s="2"/>
      <c r="H6954" s="2"/>
      <c r="P6954" s="11"/>
      <c r="Q6954" s="11"/>
    </row>
    <row r="6955" spans="6:17" x14ac:dyDescent="0.35">
      <c r="F6955" s="2"/>
      <c r="G6955" s="2"/>
      <c r="H6955" s="2"/>
      <c r="P6955" s="11"/>
      <c r="Q6955" s="11"/>
    </row>
    <row r="6956" spans="6:17" x14ac:dyDescent="0.35">
      <c r="F6956" s="2"/>
      <c r="G6956" s="2"/>
      <c r="H6956" s="2"/>
      <c r="P6956" s="11"/>
      <c r="Q6956" s="11"/>
    </row>
    <row r="6957" spans="6:17" x14ac:dyDescent="0.35">
      <c r="F6957" s="2"/>
      <c r="G6957" s="2"/>
      <c r="H6957" s="2"/>
      <c r="P6957" s="11"/>
      <c r="Q6957" s="11"/>
    </row>
    <row r="6958" spans="6:17" x14ac:dyDescent="0.35">
      <c r="F6958" s="2"/>
      <c r="G6958" s="2"/>
      <c r="H6958" s="2"/>
      <c r="P6958" s="11"/>
      <c r="Q6958" s="11"/>
    </row>
    <row r="6959" spans="6:17" x14ac:dyDescent="0.35">
      <c r="F6959" s="2"/>
      <c r="G6959" s="2"/>
      <c r="H6959" s="2"/>
      <c r="P6959" s="11"/>
      <c r="Q6959" s="11"/>
    </row>
    <row r="6960" spans="6:17" x14ac:dyDescent="0.35">
      <c r="F6960" s="2"/>
      <c r="G6960" s="2"/>
      <c r="H6960" s="2"/>
      <c r="P6960" s="11"/>
      <c r="Q6960" s="11"/>
    </row>
    <row r="6961" spans="6:17" x14ac:dyDescent="0.35">
      <c r="F6961" s="2"/>
      <c r="G6961" s="2"/>
      <c r="H6961" s="2"/>
      <c r="P6961" s="11"/>
      <c r="Q6961" s="11"/>
    </row>
    <row r="6962" spans="6:17" x14ac:dyDescent="0.35">
      <c r="F6962" s="2"/>
      <c r="G6962" s="2"/>
      <c r="H6962" s="2"/>
      <c r="P6962" s="11"/>
      <c r="Q6962" s="11"/>
    </row>
    <row r="6963" spans="6:17" x14ac:dyDescent="0.35">
      <c r="F6963" s="2"/>
      <c r="G6963" s="2"/>
      <c r="H6963" s="2"/>
      <c r="P6963" s="11"/>
      <c r="Q6963" s="11"/>
    </row>
    <row r="6964" spans="6:17" x14ac:dyDescent="0.35">
      <c r="F6964" s="2"/>
      <c r="G6964" s="2"/>
      <c r="H6964" s="2"/>
      <c r="P6964" s="11"/>
      <c r="Q6964" s="11"/>
    </row>
    <row r="6965" spans="6:17" x14ac:dyDescent="0.35">
      <c r="F6965" s="2"/>
      <c r="G6965" s="2"/>
      <c r="H6965" s="2"/>
      <c r="P6965" s="11"/>
      <c r="Q6965" s="11"/>
    </row>
    <row r="6966" spans="6:17" x14ac:dyDescent="0.35">
      <c r="F6966" s="2"/>
      <c r="G6966" s="2"/>
      <c r="H6966" s="2"/>
      <c r="P6966" s="11"/>
      <c r="Q6966" s="11"/>
    </row>
    <row r="6967" spans="6:17" x14ac:dyDescent="0.35">
      <c r="F6967" s="2"/>
      <c r="G6967" s="2"/>
      <c r="H6967" s="2"/>
      <c r="P6967" s="11"/>
      <c r="Q6967" s="11"/>
    </row>
    <row r="6968" spans="6:17" x14ac:dyDescent="0.35">
      <c r="F6968" s="2"/>
      <c r="G6968" s="2"/>
      <c r="H6968" s="2"/>
      <c r="P6968" s="11"/>
      <c r="Q6968" s="11"/>
    </row>
    <row r="6969" spans="6:17" x14ac:dyDescent="0.35">
      <c r="F6969" s="2"/>
      <c r="G6969" s="2"/>
      <c r="H6969" s="2"/>
      <c r="P6969" s="11"/>
      <c r="Q6969" s="11"/>
    </row>
    <row r="6970" spans="6:17" x14ac:dyDescent="0.35">
      <c r="F6970" s="2"/>
      <c r="G6970" s="2"/>
      <c r="H6970" s="2"/>
      <c r="P6970" s="11"/>
      <c r="Q6970" s="11"/>
    </row>
    <row r="6971" spans="6:17" x14ac:dyDescent="0.35">
      <c r="F6971" s="2"/>
      <c r="G6971" s="2"/>
      <c r="H6971" s="2"/>
      <c r="P6971" s="11"/>
      <c r="Q6971" s="11"/>
    </row>
    <row r="6972" spans="6:17" x14ac:dyDescent="0.35">
      <c r="F6972" s="2"/>
      <c r="G6972" s="2"/>
      <c r="H6972" s="2"/>
      <c r="P6972" s="11"/>
      <c r="Q6972" s="11"/>
    </row>
    <row r="6973" spans="6:17" x14ac:dyDescent="0.35">
      <c r="F6973" s="2"/>
      <c r="G6973" s="2"/>
      <c r="H6973" s="2"/>
      <c r="P6973" s="11"/>
      <c r="Q6973" s="11"/>
    </row>
    <row r="6974" spans="6:17" x14ac:dyDescent="0.35">
      <c r="F6974" s="2"/>
      <c r="G6974" s="2"/>
      <c r="H6974" s="2"/>
      <c r="P6974" s="11"/>
      <c r="Q6974" s="11"/>
    </row>
    <row r="6975" spans="6:17" x14ac:dyDescent="0.35">
      <c r="F6975" s="2"/>
      <c r="G6975" s="2"/>
      <c r="H6975" s="2"/>
      <c r="P6975" s="11"/>
      <c r="Q6975" s="11"/>
    </row>
    <row r="6976" spans="6:17" x14ac:dyDescent="0.35">
      <c r="F6976" s="2"/>
      <c r="G6976" s="2"/>
      <c r="H6976" s="2"/>
      <c r="P6976" s="11"/>
      <c r="Q6976" s="11"/>
    </row>
    <row r="6977" spans="6:17" x14ac:dyDescent="0.35">
      <c r="F6977" s="2"/>
      <c r="G6977" s="2"/>
      <c r="H6977" s="2"/>
      <c r="P6977" s="11"/>
      <c r="Q6977" s="11"/>
    </row>
    <row r="6978" spans="6:17" x14ac:dyDescent="0.35">
      <c r="F6978" s="2"/>
      <c r="G6978" s="2"/>
      <c r="H6978" s="2"/>
      <c r="P6978" s="11"/>
      <c r="Q6978" s="11"/>
    </row>
    <row r="6979" spans="6:17" x14ac:dyDescent="0.35">
      <c r="F6979" s="2"/>
      <c r="G6979" s="2"/>
      <c r="H6979" s="2"/>
      <c r="P6979" s="11"/>
      <c r="Q6979" s="11"/>
    </row>
    <row r="6980" spans="6:17" x14ac:dyDescent="0.35">
      <c r="F6980" s="2"/>
      <c r="G6980" s="2"/>
      <c r="H6980" s="2"/>
      <c r="P6980" s="11"/>
      <c r="Q6980" s="11"/>
    </row>
    <row r="6981" spans="6:17" x14ac:dyDescent="0.35">
      <c r="F6981" s="2"/>
      <c r="G6981" s="2"/>
      <c r="H6981" s="2"/>
      <c r="P6981" s="11"/>
      <c r="Q6981" s="11"/>
    </row>
    <row r="6982" spans="6:17" x14ac:dyDescent="0.35">
      <c r="F6982" s="2"/>
      <c r="G6982" s="2"/>
      <c r="H6982" s="2"/>
      <c r="P6982" s="11"/>
      <c r="Q6982" s="11"/>
    </row>
    <row r="6983" spans="6:17" x14ac:dyDescent="0.35">
      <c r="F6983" s="2"/>
      <c r="G6983" s="2"/>
      <c r="H6983" s="2"/>
      <c r="P6983" s="11"/>
      <c r="Q6983" s="11"/>
    </row>
    <row r="6984" spans="6:17" x14ac:dyDescent="0.35">
      <c r="F6984" s="2"/>
      <c r="G6984" s="2"/>
      <c r="H6984" s="2"/>
      <c r="P6984" s="11"/>
      <c r="Q6984" s="11"/>
    </row>
    <row r="6985" spans="6:17" x14ac:dyDescent="0.35">
      <c r="F6985" s="2"/>
      <c r="G6985" s="2"/>
      <c r="H6985" s="2"/>
      <c r="P6985" s="11"/>
      <c r="Q6985" s="11"/>
    </row>
    <row r="6986" spans="6:17" x14ac:dyDescent="0.35">
      <c r="F6986" s="2"/>
      <c r="G6986" s="2"/>
      <c r="H6986" s="2"/>
      <c r="P6986" s="11"/>
      <c r="Q6986" s="11"/>
    </row>
    <row r="6987" spans="6:17" x14ac:dyDescent="0.35">
      <c r="F6987" s="2"/>
      <c r="G6987" s="2"/>
      <c r="H6987" s="2"/>
      <c r="P6987" s="11"/>
      <c r="Q6987" s="11"/>
    </row>
    <row r="6988" spans="6:17" x14ac:dyDescent="0.35">
      <c r="F6988" s="2"/>
      <c r="G6988" s="2"/>
      <c r="H6988" s="2"/>
      <c r="P6988" s="11"/>
      <c r="Q6988" s="11"/>
    </row>
    <row r="6989" spans="6:17" x14ac:dyDescent="0.35">
      <c r="F6989" s="2"/>
      <c r="G6989" s="2"/>
      <c r="H6989" s="2"/>
      <c r="P6989" s="11"/>
      <c r="Q6989" s="11"/>
    </row>
    <row r="6990" spans="6:17" x14ac:dyDescent="0.35">
      <c r="F6990" s="2"/>
      <c r="G6990" s="2"/>
      <c r="H6990" s="2"/>
      <c r="P6990" s="11"/>
      <c r="Q6990" s="11"/>
    </row>
    <row r="6991" spans="6:17" x14ac:dyDescent="0.35">
      <c r="F6991" s="2"/>
      <c r="G6991" s="2"/>
      <c r="H6991" s="2"/>
      <c r="P6991" s="11"/>
      <c r="Q6991" s="11"/>
    </row>
    <row r="6992" spans="6:17" x14ac:dyDescent="0.35">
      <c r="F6992" s="2"/>
      <c r="G6992" s="2"/>
      <c r="H6992" s="2"/>
      <c r="P6992" s="11"/>
      <c r="Q6992" s="11"/>
    </row>
    <row r="6993" spans="6:17" x14ac:dyDescent="0.35">
      <c r="F6993" s="2"/>
      <c r="G6993" s="2"/>
      <c r="H6993" s="2"/>
      <c r="P6993" s="11"/>
      <c r="Q6993" s="11"/>
    </row>
    <row r="6994" spans="6:17" x14ac:dyDescent="0.35">
      <c r="F6994" s="2"/>
      <c r="G6994" s="2"/>
      <c r="H6994" s="2"/>
      <c r="P6994" s="11"/>
      <c r="Q6994" s="11"/>
    </row>
    <row r="6995" spans="6:17" x14ac:dyDescent="0.35">
      <c r="F6995" s="2"/>
      <c r="G6995" s="2"/>
      <c r="H6995" s="2"/>
      <c r="P6995" s="11"/>
      <c r="Q6995" s="11"/>
    </row>
    <row r="6996" spans="6:17" x14ac:dyDescent="0.35">
      <c r="F6996" s="2"/>
      <c r="G6996" s="2"/>
      <c r="H6996" s="2"/>
      <c r="P6996" s="11"/>
      <c r="Q6996" s="11"/>
    </row>
    <row r="6997" spans="6:17" x14ac:dyDescent="0.35">
      <c r="F6997" s="2"/>
      <c r="G6997" s="2"/>
      <c r="H6997" s="2"/>
      <c r="P6997" s="11"/>
      <c r="Q6997" s="11"/>
    </row>
    <row r="6998" spans="6:17" x14ac:dyDescent="0.35">
      <c r="F6998" s="2"/>
      <c r="G6998" s="2"/>
      <c r="H6998" s="2"/>
      <c r="P6998" s="11"/>
      <c r="Q6998" s="11"/>
    </row>
    <row r="6999" spans="6:17" x14ac:dyDescent="0.35">
      <c r="F6999" s="2"/>
      <c r="G6999" s="2"/>
      <c r="H6999" s="2"/>
      <c r="P6999" s="11"/>
      <c r="Q6999" s="11"/>
    </row>
    <row r="7000" spans="6:17" x14ac:dyDescent="0.35">
      <c r="F7000" s="2"/>
      <c r="G7000" s="2"/>
      <c r="H7000" s="2"/>
      <c r="P7000" s="11"/>
      <c r="Q7000" s="11"/>
    </row>
    <row r="7001" spans="6:17" x14ac:dyDescent="0.35">
      <c r="F7001" s="2"/>
      <c r="G7001" s="2"/>
      <c r="H7001" s="2"/>
      <c r="P7001" s="11"/>
      <c r="Q7001" s="11"/>
    </row>
    <row r="7002" spans="6:17" x14ac:dyDescent="0.35">
      <c r="F7002" s="2"/>
      <c r="G7002" s="2"/>
      <c r="H7002" s="2"/>
      <c r="P7002" s="11"/>
      <c r="Q7002" s="11"/>
    </row>
    <row r="7003" spans="6:17" x14ac:dyDescent="0.35">
      <c r="F7003" s="2"/>
      <c r="G7003" s="2"/>
      <c r="H7003" s="2"/>
      <c r="P7003" s="11"/>
      <c r="Q7003" s="11"/>
    </row>
    <row r="7004" spans="6:17" x14ac:dyDescent="0.35">
      <c r="F7004" s="2"/>
      <c r="G7004" s="2"/>
      <c r="H7004" s="2"/>
      <c r="P7004" s="11"/>
      <c r="Q7004" s="11"/>
    </row>
    <row r="7005" spans="6:17" x14ac:dyDescent="0.35">
      <c r="F7005" s="2"/>
      <c r="G7005" s="2"/>
      <c r="H7005" s="2"/>
      <c r="P7005" s="11"/>
      <c r="Q7005" s="11"/>
    </row>
    <row r="7006" spans="6:17" x14ac:dyDescent="0.35">
      <c r="F7006" s="2"/>
      <c r="G7006" s="2"/>
      <c r="H7006" s="2"/>
      <c r="P7006" s="11"/>
      <c r="Q7006" s="11"/>
    </row>
    <row r="7007" spans="6:17" x14ac:dyDescent="0.35">
      <c r="F7007" s="2"/>
      <c r="G7007" s="2"/>
      <c r="H7007" s="2"/>
      <c r="P7007" s="11"/>
      <c r="Q7007" s="11"/>
    </row>
    <row r="7008" spans="6:17" x14ac:dyDescent="0.35">
      <c r="F7008" s="2"/>
      <c r="G7008" s="2"/>
      <c r="H7008" s="2"/>
      <c r="P7008" s="11"/>
      <c r="Q7008" s="11"/>
    </row>
    <row r="7009" spans="6:17" x14ac:dyDescent="0.35">
      <c r="F7009" s="2"/>
      <c r="G7009" s="2"/>
      <c r="H7009" s="2"/>
      <c r="P7009" s="11"/>
      <c r="Q7009" s="11"/>
    </row>
    <row r="7010" spans="6:17" x14ac:dyDescent="0.35">
      <c r="F7010" s="2"/>
      <c r="G7010" s="2"/>
      <c r="H7010" s="2"/>
      <c r="P7010" s="11"/>
      <c r="Q7010" s="11"/>
    </row>
    <row r="7011" spans="6:17" x14ac:dyDescent="0.35">
      <c r="F7011" s="2"/>
      <c r="G7011" s="2"/>
      <c r="H7011" s="2"/>
      <c r="P7011" s="11"/>
      <c r="Q7011" s="11"/>
    </row>
    <row r="7012" spans="6:17" x14ac:dyDescent="0.35">
      <c r="F7012" s="2"/>
      <c r="G7012" s="2"/>
      <c r="H7012" s="2"/>
      <c r="P7012" s="11"/>
      <c r="Q7012" s="11"/>
    </row>
    <row r="7013" spans="6:17" x14ac:dyDescent="0.35">
      <c r="F7013" s="2"/>
      <c r="G7013" s="2"/>
      <c r="H7013" s="2"/>
      <c r="P7013" s="11"/>
      <c r="Q7013" s="11"/>
    </row>
    <row r="7014" spans="6:17" x14ac:dyDescent="0.35">
      <c r="F7014" s="2"/>
      <c r="G7014" s="2"/>
      <c r="H7014" s="2"/>
      <c r="P7014" s="11"/>
      <c r="Q7014" s="11"/>
    </row>
    <row r="7015" spans="6:17" x14ac:dyDescent="0.35">
      <c r="F7015" s="2"/>
      <c r="G7015" s="2"/>
      <c r="H7015" s="2"/>
      <c r="P7015" s="11"/>
      <c r="Q7015" s="11"/>
    </row>
    <row r="7016" spans="6:17" x14ac:dyDescent="0.35">
      <c r="F7016" s="2"/>
      <c r="G7016" s="2"/>
      <c r="H7016" s="2"/>
      <c r="P7016" s="11"/>
      <c r="Q7016" s="11"/>
    </row>
    <row r="7017" spans="6:17" x14ac:dyDescent="0.35">
      <c r="F7017" s="2"/>
      <c r="G7017" s="2"/>
      <c r="H7017" s="2"/>
      <c r="P7017" s="11"/>
      <c r="Q7017" s="11"/>
    </row>
    <row r="7018" spans="6:17" x14ac:dyDescent="0.35">
      <c r="F7018" s="2"/>
      <c r="G7018" s="2"/>
      <c r="H7018" s="2"/>
      <c r="P7018" s="11"/>
      <c r="Q7018" s="11"/>
    </row>
    <row r="7019" spans="6:17" x14ac:dyDescent="0.35">
      <c r="F7019" s="2"/>
      <c r="G7019" s="2"/>
      <c r="H7019" s="2"/>
      <c r="P7019" s="11"/>
      <c r="Q7019" s="11"/>
    </row>
    <row r="7020" spans="6:17" x14ac:dyDescent="0.35">
      <c r="F7020" s="2"/>
      <c r="G7020" s="2"/>
      <c r="H7020" s="2"/>
      <c r="P7020" s="11"/>
      <c r="Q7020" s="11"/>
    </row>
    <row r="7021" spans="6:17" x14ac:dyDescent="0.35">
      <c r="F7021" s="2"/>
      <c r="G7021" s="2"/>
      <c r="H7021" s="2"/>
      <c r="P7021" s="11"/>
      <c r="Q7021" s="11"/>
    </row>
    <row r="7022" spans="6:17" x14ac:dyDescent="0.35">
      <c r="F7022" s="2"/>
      <c r="G7022" s="2"/>
      <c r="H7022" s="2"/>
      <c r="P7022" s="11"/>
      <c r="Q7022" s="11"/>
    </row>
    <row r="7023" spans="6:17" x14ac:dyDescent="0.35">
      <c r="F7023" s="2"/>
      <c r="G7023" s="2"/>
      <c r="H7023" s="2"/>
      <c r="P7023" s="11"/>
      <c r="Q7023" s="11"/>
    </row>
    <row r="7024" spans="6:17" x14ac:dyDescent="0.35">
      <c r="F7024" s="2"/>
      <c r="G7024" s="2"/>
      <c r="H7024" s="2"/>
      <c r="P7024" s="11"/>
      <c r="Q7024" s="11"/>
    </row>
    <row r="7025" spans="6:17" x14ac:dyDescent="0.35">
      <c r="F7025" s="2"/>
      <c r="G7025" s="2"/>
      <c r="H7025" s="2"/>
      <c r="P7025" s="11"/>
      <c r="Q7025" s="11"/>
    </row>
    <row r="7026" spans="6:17" x14ac:dyDescent="0.35">
      <c r="F7026" s="2"/>
      <c r="G7026" s="2"/>
      <c r="H7026" s="2"/>
      <c r="P7026" s="11"/>
      <c r="Q7026" s="11"/>
    </row>
    <row r="7027" spans="6:17" x14ac:dyDescent="0.35">
      <c r="F7027" s="2"/>
      <c r="G7027" s="2"/>
      <c r="H7027" s="2"/>
      <c r="P7027" s="11"/>
      <c r="Q7027" s="11"/>
    </row>
    <row r="7028" spans="6:17" x14ac:dyDescent="0.35">
      <c r="F7028" s="2"/>
      <c r="G7028" s="2"/>
      <c r="H7028" s="2"/>
      <c r="P7028" s="11"/>
      <c r="Q7028" s="11"/>
    </row>
    <row r="7029" spans="6:17" x14ac:dyDescent="0.35">
      <c r="F7029" s="2"/>
      <c r="G7029" s="2"/>
      <c r="H7029" s="2"/>
      <c r="P7029" s="11"/>
      <c r="Q7029" s="11"/>
    </row>
    <row r="7030" spans="6:17" x14ac:dyDescent="0.35">
      <c r="F7030" s="2"/>
      <c r="G7030" s="2"/>
      <c r="H7030" s="2"/>
      <c r="P7030" s="11"/>
      <c r="Q7030" s="11"/>
    </row>
    <row r="7031" spans="6:17" x14ac:dyDescent="0.35">
      <c r="F7031" s="2"/>
      <c r="G7031" s="2"/>
      <c r="H7031" s="2"/>
      <c r="P7031" s="11"/>
      <c r="Q7031" s="11"/>
    </row>
    <row r="7032" spans="6:17" x14ac:dyDescent="0.35">
      <c r="F7032" s="2"/>
      <c r="G7032" s="2"/>
      <c r="H7032" s="2"/>
      <c r="P7032" s="11"/>
      <c r="Q7032" s="11"/>
    </row>
    <row r="7033" spans="6:17" x14ac:dyDescent="0.35">
      <c r="F7033" s="2"/>
      <c r="G7033" s="2"/>
      <c r="H7033" s="2"/>
      <c r="P7033" s="11"/>
      <c r="Q7033" s="11"/>
    </row>
    <row r="7034" spans="6:17" x14ac:dyDescent="0.35">
      <c r="F7034" s="2"/>
      <c r="G7034" s="2"/>
      <c r="H7034" s="2"/>
      <c r="P7034" s="11"/>
      <c r="Q7034" s="11"/>
    </row>
    <row r="7035" spans="6:17" x14ac:dyDescent="0.35">
      <c r="F7035" s="2"/>
      <c r="G7035" s="2"/>
      <c r="H7035" s="2"/>
      <c r="P7035" s="11"/>
      <c r="Q7035" s="11"/>
    </row>
    <row r="7036" spans="6:17" x14ac:dyDescent="0.35">
      <c r="F7036" s="2"/>
      <c r="G7036" s="2"/>
      <c r="H7036" s="2"/>
      <c r="P7036" s="11"/>
      <c r="Q7036" s="11"/>
    </row>
    <row r="7037" spans="6:17" x14ac:dyDescent="0.35">
      <c r="F7037" s="2"/>
      <c r="G7037" s="2"/>
      <c r="H7037" s="2"/>
      <c r="P7037" s="11"/>
      <c r="Q7037" s="11"/>
    </row>
    <row r="7038" spans="6:17" x14ac:dyDescent="0.35">
      <c r="F7038" s="2"/>
      <c r="G7038" s="2"/>
      <c r="H7038" s="2"/>
      <c r="P7038" s="11"/>
      <c r="Q7038" s="11"/>
    </row>
    <row r="7039" spans="6:17" x14ac:dyDescent="0.35">
      <c r="F7039" s="2"/>
      <c r="G7039" s="2"/>
      <c r="H7039" s="2"/>
      <c r="P7039" s="11"/>
      <c r="Q7039" s="11"/>
    </row>
    <row r="7040" spans="6:17" x14ac:dyDescent="0.35">
      <c r="F7040" s="2"/>
      <c r="G7040" s="2"/>
      <c r="H7040" s="2"/>
      <c r="P7040" s="11"/>
      <c r="Q7040" s="11"/>
    </row>
    <row r="7041" spans="6:17" x14ac:dyDescent="0.35">
      <c r="F7041" s="2"/>
      <c r="G7041" s="2"/>
      <c r="H7041" s="2"/>
      <c r="P7041" s="11"/>
      <c r="Q7041" s="11"/>
    </row>
    <row r="7042" spans="6:17" x14ac:dyDescent="0.35">
      <c r="F7042" s="2"/>
      <c r="G7042" s="2"/>
      <c r="H7042" s="2"/>
      <c r="P7042" s="11"/>
      <c r="Q7042" s="11"/>
    </row>
    <row r="7043" spans="6:17" x14ac:dyDescent="0.35">
      <c r="F7043" s="2"/>
      <c r="G7043" s="2"/>
      <c r="H7043" s="2"/>
      <c r="P7043" s="11"/>
      <c r="Q7043" s="11"/>
    </row>
    <row r="7044" spans="6:17" x14ac:dyDescent="0.35">
      <c r="F7044" s="2"/>
      <c r="G7044" s="2"/>
      <c r="H7044" s="2"/>
      <c r="P7044" s="11"/>
      <c r="Q7044" s="11"/>
    </row>
    <row r="7045" spans="6:17" x14ac:dyDescent="0.35">
      <c r="F7045" s="2"/>
      <c r="G7045" s="2"/>
      <c r="H7045" s="2"/>
      <c r="P7045" s="11"/>
      <c r="Q7045" s="11"/>
    </row>
    <row r="7046" spans="6:17" x14ac:dyDescent="0.35">
      <c r="F7046" s="2"/>
      <c r="G7046" s="2"/>
      <c r="H7046" s="2"/>
      <c r="P7046" s="11"/>
      <c r="Q7046" s="11"/>
    </row>
    <row r="7047" spans="6:17" x14ac:dyDescent="0.35">
      <c r="F7047" s="2"/>
      <c r="G7047" s="2"/>
      <c r="H7047" s="2"/>
      <c r="P7047" s="11"/>
      <c r="Q7047" s="11"/>
    </row>
    <row r="7048" spans="6:17" x14ac:dyDescent="0.35">
      <c r="F7048" s="2"/>
      <c r="G7048" s="2"/>
      <c r="H7048" s="2"/>
      <c r="P7048" s="11"/>
      <c r="Q7048" s="11"/>
    </row>
    <row r="7049" spans="6:17" x14ac:dyDescent="0.35">
      <c r="F7049" s="2"/>
      <c r="G7049" s="2"/>
      <c r="H7049" s="2"/>
      <c r="P7049" s="11"/>
      <c r="Q7049" s="11"/>
    </row>
    <row r="7050" spans="6:17" x14ac:dyDescent="0.35">
      <c r="F7050" s="2"/>
      <c r="G7050" s="2"/>
      <c r="H7050" s="2"/>
      <c r="P7050" s="11"/>
      <c r="Q7050" s="11"/>
    </row>
    <row r="7051" spans="6:17" x14ac:dyDescent="0.35">
      <c r="F7051" s="2"/>
      <c r="G7051" s="2"/>
      <c r="H7051" s="2"/>
      <c r="P7051" s="11"/>
      <c r="Q7051" s="11"/>
    </row>
    <row r="7052" spans="6:17" x14ac:dyDescent="0.35">
      <c r="F7052" s="2"/>
      <c r="G7052" s="2"/>
      <c r="H7052" s="2"/>
      <c r="P7052" s="11"/>
      <c r="Q7052" s="11"/>
    </row>
    <row r="7053" spans="6:17" x14ac:dyDescent="0.35">
      <c r="F7053" s="2"/>
      <c r="G7053" s="2"/>
      <c r="H7053" s="2"/>
      <c r="P7053" s="11"/>
      <c r="Q7053" s="11"/>
    </row>
    <row r="7054" spans="6:17" x14ac:dyDescent="0.35">
      <c r="F7054" s="2"/>
      <c r="G7054" s="2"/>
      <c r="H7054" s="2"/>
      <c r="P7054" s="11"/>
      <c r="Q7054" s="11"/>
    </row>
    <row r="7055" spans="6:17" x14ac:dyDescent="0.35">
      <c r="F7055" s="2"/>
      <c r="G7055" s="2"/>
      <c r="H7055" s="2"/>
      <c r="P7055" s="11"/>
      <c r="Q7055" s="11"/>
    </row>
    <row r="7056" spans="6:17" x14ac:dyDescent="0.35">
      <c r="F7056" s="2"/>
      <c r="G7056" s="2"/>
      <c r="H7056" s="2"/>
      <c r="P7056" s="11"/>
      <c r="Q7056" s="11"/>
    </row>
    <row r="7057" spans="6:17" x14ac:dyDescent="0.35">
      <c r="F7057" s="2"/>
      <c r="G7057" s="2"/>
      <c r="H7057" s="2"/>
      <c r="P7057" s="11"/>
      <c r="Q7057" s="11"/>
    </row>
    <row r="7058" spans="6:17" x14ac:dyDescent="0.35">
      <c r="F7058" s="2"/>
      <c r="G7058" s="2"/>
      <c r="H7058" s="2"/>
      <c r="P7058" s="11"/>
      <c r="Q7058" s="11"/>
    </row>
    <row r="7059" spans="6:17" x14ac:dyDescent="0.35">
      <c r="F7059" s="2"/>
      <c r="G7059" s="2"/>
      <c r="H7059" s="2"/>
      <c r="P7059" s="11"/>
      <c r="Q7059" s="11"/>
    </row>
    <row r="7060" spans="6:17" x14ac:dyDescent="0.35">
      <c r="F7060" s="2"/>
      <c r="G7060" s="2"/>
      <c r="H7060" s="2"/>
      <c r="P7060" s="11"/>
      <c r="Q7060" s="11"/>
    </row>
    <row r="7061" spans="6:17" x14ac:dyDescent="0.35">
      <c r="F7061" s="2"/>
      <c r="G7061" s="2"/>
      <c r="H7061" s="2"/>
      <c r="P7061" s="11"/>
      <c r="Q7061" s="11"/>
    </row>
    <row r="7062" spans="6:17" x14ac:dyDescent="0.35">
      <c r="F7062" s="2"/>
      <c r="G7062" s="2"/>
      <c r="H7062" s="2"/>
      <c r="P7062" s="11"/>
      <c r="Q7062" s="11"/>
    </row>
    <row r="7063" spans="6:17" x14ac:dyDescent="0.35">
      <c r="F7063" s="2"/>
      <c r="G7063" s="2"/>
      <c r="H7063" s="2"/>
      <c r="P7063" s="11"/>
      <c r="Q7063" s="11"/>
    </row>
    <row r="7064" spans="6:17" x14ac:dyDescent="0.35">
      <c r="F7064" s="2"/>
      <c r="G7064" s="2"/>
      <c r="H7064" s="2"/>
      <c r="P7064" s="11"/>
      <c r="Q7064" s="11"/>
    </row>
    <row r="7065" spans="6:17" x14ac:dyDescent="0.35">
      <c r="F7065" s="2"/>
      <c r="G7065" s="2"/>
      <c r="H7065" s="2"/>
      <c r="P7065" s="11"/>
      <c r="Q7065" s="11"/>
    </row>
    <row r="7066" spans="6:17" x14ac:dyDescent="0.35">
      <c r="F7066" s="2"/>
      <c r="G7066" s="2"/>
      <c r="H7066" s="2"/>
      <c r="P7066" s="11"/>
      <c r="Q7066" s="11"/>
    </row>
    <row r="7067" spans="6:17" x14ac:dyDescent="0.35">
      <c r="F7067" s="2"/>
      <c r="G7067" s="2"/>
      <c r="H7067" s="2"/>
      <c r="P7067" s="11"/>
      <c r="Q7067" s="11"/>
    </row>
    <row r="7068" spans="6:17" x14ac:dyDescent="0.35">
      <c r="F7068" s="2"/>
      <c r="G7068" s="2"/>
      <c r="H7068" s="2"/>
      <c r="P7068" s="11"/>
      <c r="Q7068" s="11"/>
    </row>
    <row r="7069" spans="6:17" x14ac:dyDescent="0.35">
      <c r="F7069" s="2"/>
      <c r="G7069" s="2"/>
      <c r="H7069" s="2"/>
      <c r="P7069" s="11"/>
      <c r="Q7069" s="11"/>
    </row>
    <row r="7070" spans="6:17" x14ac:dyDescent="0.35">
      <c r="F7070" s="2"/>
      <c r="G7070" s="2"/>
      <c r="H7070" s="2"/>
      <c r="P7070" s="11"/>
      <c r="Q7070" s="11"/>
    </row>
    <row r="7071" spans="6:17" x14ac:dyDescent="0.35">
      <c r="F7071" s="2"/>
      <c r="G7071" s="2"/>
      <c r="H7071" s="2"/>
      <c r="P7071" s="11"/>
      <c r="Q7071" s="11"/>
    </row>
    <row r="7072" spans="6:17" x14ac:dyDescent="0.35">
      <c r="F7072" s="2"/>
      <c r="G7072" s="2"/>
      <c r="H7072" s="2"/>
      <c r="P7072" s="11"/>
      <c r="Q7072" s="11"/>
    </row>
    <row r="7073" spans="6:17" x14ac:dyDescent="0.35">
      <c r="F7073" s="2"/>
      <c r="G7073" s="2"/>
      <c r="H7073" s="2"/>
      <c r="P7073" s="11"/>
      <c r="Q7073" s="11"/>
    </row>
    <row r="7074" spans="6:17" x14ac:dyDescent="0.35">
      <c r="F7074" s="2"/>
      <c r="G7074" s="2"/>
      <c r="H7074" s="2"/>
      <c r="P7074" s="11"/>
      <c r="Q7074" s="11"/>
    </row>
    <row r="7075" spans="6:17" x14ac:dyDescent="0.35">
      <c r="F7075" s="2"/>
      <c r="G7075" s="2"/>
      <c r="H7075" s="2"/>
      <c r="P7075" s="11"/>
      <c r="Q7075" s="11"/>
    </row>
    <row r="7076" spans="6:17" x14ac:dyDescent="0.35">
      <c r="F7076" s="2"/>
      <c r="G7076" s="2"/>
      <c r="H7076" s="2"/>
      <c r="P7076" s="11"/>
      <c r="Q7076" s="11"/>
    </row>
    <row r="7077" spans="6:17" x14ac:dyDescent="0.35">
      <c r="F7077" s="2"/>
      <c r="G7077" s="2"/>
      <c r="H7077" s="2"/>
      <c r="P7077" s="11"/>
      <c r="Q7077" s="11"/>
    </row>
    <row r="7078" spans="6:17" x14ac:dyDescent="0.35">
      <c r="F7078" s="2"/>
      <c r="G7078" s="2"/>
      <c r="H7078" s="2"/>
      <c r="P7078" s="11"/>
      <c r="Q7078" s="11"/>
    </row>
    <row r="7079" spans="6:17" x14ac:dyDescent="0.35">
      <c r="F7079" s="2"/>
      <c r="G7079" s="2"/>
      <c r="H7079" s="2"/>
      <c r="P7079" s="11"/>
      <c r="Q7079" s="11"/>
    </row>
    <row r="7080" spans="6:17" x14ac:dyDescent="0.35">
      <c r="F7080" s="2"/>
      <c r="G7080" s="2"/>
      <c r="H7080" s="2"/>
      <c r="P7080" s="11"/>
      <c r="Q7080" s="11"/>
    </row>
    <row r="7081" spans="6:17" x14ac:dyDescent="0.35">
      <c r="F7081" s="2"/>
      <c r="G7081" s="2"/>
      <c r="H7081" s="2"/>
      <c r="P7081" s="11"/>
      <c r="Q7081" s="11"/>
    </row>
    <row r="7082" spans="6:17" x14ac:dyDescent="0.35">
      <c r="F7082" s="2"/>
      <c r="G7082" s="2"/>
      <c r="H7082" s="2"/>
      <c r="P7082" s="11"/>
      <c r="Q7082" s="11"/>
    </row>
    <row r="7083" spans="6:17" x14ac:dyDescent="0.35">
      <c r="F7083" s="2"/>
      <c r="G7083" s="2"/>
      <c r="H7083" s="2"/>
      <c r="P7083" s="11"/>
      <c r="Q7083" s="11"/>
    </row>
    <row r="7084" spans="6:17" x14ac:dyDescent="0.35">
      <c r="F7084" s="2"/>
      <c r="G7084" s="2"/>
      <c r="H7084" s="2"/>
      <c r="P7084" s="11"/>
      <c r="Q7084" s="11"/>
    </row>
    <row r="7085" spans="6:17" x14ac:dyDescent="0.35">
      <c r="F7085" s="2"/>
      <c r="G7085" s="2"/>
      <c r="H7085" s="2"/>
      <c r="P7085" s="11"/>
      <c r="Q7085" s="11"/>
    </row>
    <row r="7086" spans="6:17" x14ac:dyDescent="0.35">
      <c r="F7086" s="2"/>
      <c r="G7086" s="2"/>
      <c r="H7086" s="2"/>
      <c r="P7086" s="11"/>
      <c r="Q7086" s="11"/>
    </row>
    <row r="7087" spans="6:17" x14ac:dyDescent="0.35">
      <c r="F7087" s="2"/>
      <c r="G7087" s="2"/>
      <c r="H7087" s="2"/>
      <c r="P7087" s="11"/>
      <c r="Q7087" s="11"/>
    </row>
    <row r="7088" spans="6:17" x14ac:dyDescent="0.35">
      <c r="F7088" s="2"/>
      <c r="G7088" s="2"/>
      <c r="H7088" s="2"/>
      <c r="P7088" s="11"/>
      <c r="Q7088" s="11"/>
    </row>
    <row r="7089" spans="6:17" x14ac:dyDescent="0.35">
      <c r="F7089" s="2"/>
      <c r="G7089" s="2"/>
      <c r="H7089" s="2"/>
      <c r="P7089" s="11"/>
      <c r="Q7089" s="11"/>
    </row>
    <row r="7090" spans="6:17" x14ac:dyDescent="0.35">
      <c r="F7090" s="2"/>
      <c r="G7090" s="2"/>
      <c r="H7090" s="2"/>
      <c r="P7090" s="11"/>
      <c r="Q7090" s="11"/>
    </row>
    <row r="7091" spans="6:17" x14ac:dyDescent="0.35">
      <c r="F7091" s="2"/>
      <c r="G7091" s="2"/>
      <c r="H7091" s="2"/>
      <c r="P7091" s="11"/>
      <c r="Q7091" s="11"/>
    </row>
    <row r="7092" spans="6:17" x14ac:dyDescent="0.35">
      <c r="F7092" s="2"/>
      <c r="G7092" s="2"/>
      <c r="H7092" s="2"/>
      <c r="P7092" s="11"/>
      <c r="Q7092" s="11"/>
    </row>
    <row r="7093" spans="6:17" x14ac:dyDescent="0.35">
      <c r="F7093" s="2"/>
      <c r="G7093" s="2"/>
      <c r="H7093" s="2"/>
      <c r="P7093" s="11"/>
      <c r="Q7093" s="11"/>
    </row>
    <row r="7094" spans="6:17" x14ac:dyDescent="0.35">
      <c r="F7094" s="2"/>
      <c r="G7094" s="2"/>
      <c r="H7094" s="2"/>
      <c r="P7094" s="11"/>
      <c r="Q7094" s="11"/>
    </row>
    <row r="7095" spans="6:17" x14ac:dyDescent="0.35">
      <c r="F7095" s="2"/>
      <c r="G7095" s="2"/>
      <c r="H7095" s="2"/>
      <c r="P7095" s="11"/>
      <c r="Q7095" s="11"/>
    </row>
    <row r="7096" spans="6:17" x14ac:dyDescent="0.35">
      <c r="F7096" s="2"/>
      <c r="G7096" s="2"/>
      <c r="H7096" s="2"/>
      <c r="P7096" s="11"/>
      <c r="Q7096" s="11"/>
    </row>
    <row r="7097" spans="6:17" x14ac:dyDescent="0.35">
      <c r="F7097" s="2"/>
      <c r="G7097" s="2"/>
      <c r="H7097" s="2"/>
      <c r="P7097" s="11"/>
      <c r="Q7097" s="11"/>
    </row>
    <row r="7098" spans="6:17" x14ac:dyDescent="0.35">
      <c r="F7098" s="2"/>
      <c r="G7098" s="2"/>
      <c r="H7098" s="2"/>
      <c r="P7098" s="11"/>
      <c r="Q7098" s="11"/>
    </row>
    <row r="7099" spans="6:17" x14ac:dyDescent="0.35">
      <c r="F7099" s="2"/>
      <c r="G7099" s="2"/>
      <c r="H7099" s="2"/>
      <c r="P7099" s="11"/>
      <c r="Q7099" s="11"/>
    </row>
    <row r="7100" spans="6:17" x14ac:dyDescent="0.35">
      <c r="F7100" s="2"/>
      <c r="G7100" s="2"/>
      <c r="H7100" s="2"/>
      <c r="P7100" s="11"/>
      <c r="Q7100" s="11"/>
    </row>
    <row r="7101" spans="6:17" x14ac:dyDescent="0.35">
      <c r="F7101" s="2"/>
      <c r="G7101" s="2"/>
      <c r="H7101" s="2"/>
      <c r="P7101" s="11"/>
      <c r="Q7101" s="11"/>
    </row>
    <row r="7102" spans="6:17" x14ac:dyDescent="0.35">
      <c r="F7102" s="2"/>
      <c r="G7102" s="2"/>
      <c r="H7102" s="2"/>
      <c r="P7102" s="11"/>
      <c r="Q7102" s="11"/>
    </row>
    <row r="7103" spans="6:17" x14ac:dyDescent="0.35">
      <c r="F7103" s="2"/>
      <c r="G7103" s="2"/>
      <c r="H7103" s="2"/>
      <c r="P7103" s="11"/>
      <c r="Q7103" s="11"/>
    </row>
    <row r="7104" spans="6:17" x14ac:dyDescent="0.35">
      <c r="F7104" s="2"/>
      <c r="G7104" s="2"/>
      <c r="H7104" s="2"/>
      <c r="P7104" s="11"/>
      <c r="Q7104" s="11"/>
    </row>
    <row r="7105" spans="6:17" x14ac:dyDescent="0.35">
      <c r="F7105" s="2"/>
      <c r="G7105" s="2"/>
      <c r="H7105" s="2"/>
      <c r="P7105" s="11"/>
      <c r="Q7105" s="11"/>
    </row>
    <row r="7106" spans="6:17" x14ac:dyDescent="0.35">
      <c r="F7106" s="2"/>
      <c r="G7106" s="2"/>
      <c r="H7106" s="2"/>
      <c r="P7106" s="11"/>
      <c r="Q7106" s="11"/>
    </row>
    <row r="7107" spans="6:17" x14ac:dyDescent="0.35">
      <c r="F7107" s="2"/>
      <c r="G7107" s="2"/>
      <c r="H7107" s="2"/>
      <c r="P7107" s="11"/>
      <c r="Q7107" s="11"/>
    </row>
    <row r="7108" spans="6:17" x14ac:dyDescent="0.35">
      <c r="F7108" s="2"/>
      <c r="G7108" s="2"/>
      <c r="H7108" s="2"/>
      <c r="P7108" s="11"/>
      <c r="Q7108" s="11"/>
    </row>
    <row r="7109" spans="6:17" x14ac:dyDescent="0.35">
      <c r="F7109" s="2"/>
      <c r="G7109" s="2"/>
      <c r="H7109" s="2"/>
      <c r="P7109" s="11"/>
      <c r="Q7109" s="11"/>
    </row>
    <row r="7110" spans="6:17" x14ac:dyDescent="0.35">
      <c r="F7110" s="2"/>
      <c r="G7110" s="2"/>
      <c r="H7110" s="2"/>
      <c r="P7110" s="11"/>
      <c r="Q7110" s="11"/>
    </row>
    <row r="7111" spans="6:17" x14ac:dyDescent="0.35">
      <c r="F7111" s="2"/>
      <c r="G7111" s="2"/>
      <c r="H7111" s="2"/>
      <c r="P7111" s="11"/>
      <c r="Q7111" s="11"/>
    </row>
    <row r="7112" spans="6:17" x14ac:dyDescent="0.35">
      <c r="F7112" s="2"/>
      <c r="G7112" s="2"/>
      <c r="H7112" s="2"/>
      <c r="P7112" s="11"/>
      <c r="Q7112" s="11"/>
    </row>
    <row r="7113" spans="6:17" x14ac:dyDescent="0.35">
      <c r="F7113" s="2"/>
      <c r="G7113" s="2"/>
      <c r="H7113" s="2"/>
      <c r="P7113" s="11"/>
      <c r="Q7113" s="11"/>
    </row>
    <row r="7114" spans="6:17" x14ac:dyDescent="0.35">
      <c r="F7114" s="2"/>
      <c r="G7114" s="2"/>
      <c r="H7114" s="2"/>
      <c r="P7114" s="11"/>
      <c r="Q7114" s="11"/>
    </row>
    <row r="7115" spans="6:17" x14ac:dyDescent="0.35">
      <c r="F7115" s="2"/>
      <c r="G7115" s="2"/>
      <c r="H7115" s="2"/>
      <c r="P7115" s="11"/>
      <c r="Q7115" s="11"/>
    </row>
    <row r="7116" spans="6:17" x14ac:dyDescent="0.35">
      <c r="F7116" s="2"/>
      <c r="G7116" s="2"/>
      <c r="H7116" s="2"/>
      <c r="P7116" s="11"/>
      <c r="Q7116" s="11"/>
    </row>
    <row r="7117" spans="6:17" x14ac:dyDescent="0.35">
      <c r="F7117" s="2"/>
      <c r="G7117" s="2"/>
      <c r="H7117" s="2"/>
      <c r="P7117" s="11"/>
      <c r="Q7117" s="11"/>
    </row>
    <row r="7118" spans="6:17" x14ac:dyDescent="0.35">
      <c r="F7118" s="2"/>
      <c r="G7118" s="2"/>
      <c r="H7118" s="2"/>
      <c r="P7118" s="11"/>
      <c r="Q7118" s="11"/>
    </row>
    <row r="7119" spans="6:17" x14ac:dyDescent="0.35">
      <c r="F7119" s="2"/>
      <c r="G7119" s="2"/>
      <c r="H7119" s="2"/>
      <c r="P7119" s="11"/>
      <c r="Q7119" s="11"/>
    </row>
    <row r="7120" spans="6:17" x14ac:dyDescent="0.35">
      <c r="F7120" s="2"/>
      <c r="G7120" s="2"/>
      <c r="H7120" s="2"/>
      <c r="P7120" s="11"/>
      <c r="Q7120" s="11"/>
    </row>
    <row r="7121" spans="6:17" x14ac:dyDescent="0.35">
      <c r="F7121" s="2"/>
      <c r="G7121" s="2"/>
      <c r="H7121" s="2"/>
      <c r="P7121" s="11"/>
      <c r="Q7121" s="11"/>
    </row>
    <row r="7122" spans="6:17" x14ac:dyDescent="0.35">
      <c r="F7122" s="2"/>
      <c r="G7122" s="2"/>
      <c r="H7122" s="2"/>
      <c r="P7122" s="11"/>
      <c r="Q7122" s="11"/>
    </row>
    <row r="7123" spans="6:17" x14ac:dyDescent="0.35">
      <c r="F7123" s="2"/>
      <c r="G7123" s="2"/>
      <c r="H7123" s="2"/>
      <c r="P7123" s="11"/>
      <c r="Q7123" s="11"/>
    </row>
    <row r="7124" spans="6:17" x14ac:dyDescent="0.35">
      <c r="F7124" s="2"/>
      <c r="G7124" s="2"/>
      <c r="H7124" s="2"/>
      <c r="P7124" s="11"/>
      <c r="Q7124" s="11"/>
    </row>
    <row r="7125" spans="6:17" x14ac:dyDescent="0.35">
      <c r="F7125" s="2"/>
      <c r="G7125" s="2"/>
      <c r="H7125" s="2"/>
      <c r="P7125" s="11"/>
      <c r="Q7125" s="11"/>
    </row>
    <row r="7126" spans="6:17" x14ac:dyDescent="0.35">
      <c r="F7126" s="2"/>
      <c r="G7126" s="2"/>
      <c r="H7126" s="2"/>
      <c r="P7126" s="11"/>
      <c r="Q7126" s="11"/>
    </row>
    <row r="7127" spans="6:17" x14ac:dyDescent="0.35">
      <c r="F7127" s="2"/>
      <c r="G7127" s="2"/>
      <c r="H7127" s="2"/>
      <c r="P7127" s="11"/>
      <c r="Q7127" s="11"/>
    </row>
    <row r="7128" spans="6:17" x14ac:dyDescent="0.35">
      <c r="F7128" s="2"/>
      <c r="G7128" s="2"/>
      <c r="H7128" s="2"/>
      <c r="P7128" s="11"/>
      <c r="Q7128" s="11"/>
    </row>
    <row r="7129" spans="6:17" x14ac:dyDescent="0.35">
      <c r="F7129" s="2"/>
      <c r="G7129" s="2"/>
      <c r="H7129" s="2"/>
      <c r="P7129" s="11"/>
      <c r="Q7129" s="11"/>
    </row>
    <row r="7130" spans="6:17" x14ac:dyDescent="0.35">
      <c r="F7130" s="2"/>
      <c r="G7130" s="2"/>
      <c r="H7130" s="2"/>
      <c r="P7130" s="11"/>
      <c r="Q7130" s="11"/>
    </row>
    <row r="7131" spans="6:17" x14ac:dyDescent="0.35">
      <c r="F7131" s="2"/>
      <c r="G7131" s="2"/>
      <c r="H7131" s="2"/>
      <c r="P7131" s="11"/>
      <c r="Q7131" s="11"/>
    </row>
    <row r="7132" spans="6:17" x14ac:dyDescent="0.35">
      <c r="F7132" s="2"/>
      <c r="G7132" s="2"/>
      <c r="H7132" s="2"/>
      <c r="P7132" s="11"/>
      <c r="Q7132" s="11"/>
    </row>
    <row r="7133" spans="6:17" x14ac:dyDescent="0.35">
      <c r="F7133" s="2"/>
      <c r="G7133" s="2"/>
      <c r="H7133" s="2"/>
      <c r="P7133" s="11"/>
      <c r="Q7133" s="11"/>
    </row>
    <row r="7134" spans="6:17" x14ac:dyDescent="0.35">
      <c r="F7134" s="2"/>
      <c r="G7134" s="2"/>
      <c r="H7134" s="2"/>
      <c r="P7134" s="11"/>
      <c r="Q7134" s="11"/>
    </row>
    <row r="7135" spans="6:17" x14ac:dyDescent="0.35">
      <c r="F7135" s="2"/>
      <c r="G7135" s="2"/>
      <c r="H7135" s="2"/>
      <c r="P7135" s="11"/>
      <c r="Q7135" s="11"/>
    </row>
    <row r="7136" spans="6:17" x14ac:dyDescent="0.35">
      <c r="F7136" s="2"/>
      <c r="G7136" s="2"/>
      <c r="H7136" s="2"/>
      <c r="P7136" s="11"/>
      <c r="Q7136" s="11"/>
    </row>
    <row r="7137" spans="6:17" x14ac:dyDescent="0.35">
      <c r="F7137" s="2"/>
      <c r="G7137" s="2"/>
      <c r="H7137" s="2"/>
      <c r="P7137" s="11"/>
      <c r="Q7137" s="11"/>
    </row>
    <row r="7138" spans="6:17" x14ac:dyDescent="0.35">
      <c r="F7138" s="2"/>
      <c r="G7138" s="2"/>
      <c r="H7138" s="2"/>
      <c r="P7138" s="11"/>
      <c r="Q7138" s="11"/>
    </row>
    <row r="7139" spans="6:17" x14ac:dyDescent="0.35">
      <c r="F7139" s="2"/>
      <c r="G7139" s="2"/>
      <c r="H7139" s="2"/>
      <c r="P7139" s="11"/>
      <c r="Q7139" s="11"/>
    </row>
    <row r="7140" spans="6:17" x14ac:dyDescent="0.35">
      <c r="F7140" s="2"/>
      <c r="G7140" s="2"/>
      <c r="H7140" s="2"/>
      <c r="P7140" s="11"/>
      <c r="Q7140" s="11"/>
    </row>
    <row r="7141" spans="6:17" x14ac:dyDescent="0.35">
      <c r="F7141" s="2"/>
      <c r="G7141" s="2"/>
      <c r="H7141" s="2"/>
      <c r="P7141" s="11"/>
      <c r="Q7141" s="11"/>
    </row>
    <row r="7142" spans="6:17" x14ac:dyDescent="0.35">
      <c r="F7142" s="2"/>
      <c r="G7142" s="2"/>
      <c r="H7142" s="2"/>
      <c r="P7142" s="11"/>
      <c r="Q7142" s="11"/>
    </row>
    <row r="7143" spans="6:17" x14ac:dyDescent="0.35">
      <c r="F7143" s="2"/>
      <c r="G7143" s="2"/>
      <c r="H7143" s="2"/>
      <c r="P7143" s="11"/>
      <c r="Q7143" s="11"/>
    </row>
    <row r="7144" spans="6:17" x14ac:dyDescent="0.35">
      <c r="F7144" s="2"/>
      <c r="G7144" s="2"/>
      <c r="H7144" s="2"/>
      <c r="P7144" s="11"/>
      <c r="Q7144" s="11"/>
    </row>
    <row r="7145" spans="6:17" x14ac:dyDescent="0.35">
      <c r="F7145" s="2"/>
      <c r="G7145" s="2"/>
      <c r="H7145" s="2"/>
      <c r="P7145" s="11"/>
      <c r="Q7145" s="11"/>
    </row>
    <row r="7146" spans="6:17" x14ac:dyDescent="0.35">
      <c r="F7146" s="2"/>
      <c r="G7146" s="2"/>
      <c r="H7146" s="2"/>
      <c r="P7146" s="11"/>
      <c r="Q7146" s="11"/>
    </row>
    <row r="7147" spans="6:17" x14ac:dyDescent="0.35">
      <c r="F7147" s="2"/>
      <c r="G7147" s="2"/>
      <c r="H7147" s="2"/>
      <c r="P7147" s="11"/>
      <c r="Q7147" s="11"/>
    </row>
    <row r="7148" spans="6:17" x14ac:dyDescent="0.35">
      <c r="F7148" s="2"/>
      <c r="G7148" s="2"/>
      <c r="H7148" s="2"/>
      <c r="P7148" s="11"/>
      <c r="Q7148" s="11"/>
    </row>
    <row r="7149" spans="6:17" x14ac:dyDescent="0.35">
      <c r="F7149" s="2"/>
      <c r="G7149" s="2"/>
      <c r="H7149" s="2"/>
      <c r="P7149" s="11"/>
      <c r="Q7149" s="11"/>
    </row>
    <row r="7150" spans="6:17" x14ac:dyDescent="0.35">
      <c r="F7150" s="2"/>
      <c r="G7150" s="2"/>
      <c r="H7150" s="2"/>
      <c r="P7150" s="11"/>
      <c r="Q7150" s="11"/>
    </row>
    <row r="7151" spans="6:17" x14ac:dyDescent="0.35">
      <c r="F7151" s="2"/>
      <c r="G7151" s="2"/>
      <c r="H7151" s="2"/>
      <c r="P7151" s="11"/>
      <c r="Q7151" s="11"/>
    </row>
    <row r="7152" spans="6:17" x14ac:dyDescent="0.35">
      <c r="F7152" s="2"/>
      <c r="G7152" s="2"/>
      <c r="H7152" s="2"/>
      <c r="P7152" s="11"/>
      <c r="Q7152" s="11"/>
    </row>
    <row r="7153" spans="6:17" x14ac:dyDescent="0.35">
      <c r="F7153" s="2"/>
      <c r="G7153" s="2"/>
      <c r="H7153" s="2"/>
      <c r="P7153" s="11"/>
      <c r="Q7153" s="11"/>
    </row>
    <row r="7154" spans="6:17" x14ac:dyDescent="0.35">
      <c r="F7154" s="2"/>
      <c r="G7154" s="2"/>
      <c r="H7154" s="2"/>
      <c r="P7154" s="11"/>
      <c r="Q7154" s="11"/>
    </row>
    <row r="7155" spans="6:17" x14ac:dyDescent="0.35">
      <c r="F7155" s="2"/>
      <c r="G7155" s="2"/>
      <c r="H7155" s="2"/>
      <c r="P7155" s="11"/>
      <c r="Q7155" s="11"/>
    </row>
    <row r="7156" spans="6:17" x14ac:dyDescent="0.35">
      <c r="F7156" s="2"/>
      <c r="G7156" s="2"/>
      <c r="H7156" s="2"/>
      <c r="P7156" s="11"/>
      <c r="Q7156" s="11"/>
    </row>
    <row r="7157" spans="6:17" x14ac:dyDescent="0.35">
      <c r="F7157" s="2"/>
      <c r="G7157" s="2"/>
      <c r="H7157" s="2"/>
      <c r="P7157" s="11"/>
      <c r="Q7157" s="11"/>
    </row>
    <row r="7158" spans="6:17" x14ac:dyDescent="0.35">
      <c r="F7158" s="2"/>
      <c r="G7158" s="2"/>
      <c r="H7158" s="2"/>
      <c r="P7158" s="11"/>
      <c r="Q7158" s="11"/>
    </row>
    <row r="7159" spans="6:17" x14ac:dyDescent="0.35">
      <c r="F7159" s="2"/>
      <c r="G7159" s="2"/>
      <c r="H7159" s="2"/>
      <c r="P7159" s="11"/>
      <c r="Q7159" s="11"/>
    </row>
    <row r="7160" spans="6:17" x14ac:dyDescent="0.35">
      <c r="F7160" s="2"/>
      <c r="G7160" s="2"/>
      <c r="H7160" s="2"/>
      <c r="P7160" s="11"/>
      <c r="Q7160" s="11"/>
    </row>
    <row r="7161" spans="6:17" x14ac:dyDescent="0.35">
      <c r="F7161" s="2"/>
      <c r="G7161" s="2"/>
      <c r="H7161" s="2"/>
      <c r="P7161" s="11"/>
      <c r="Q7161" s="11"/>
    </row>
    <row r="7162" spans="6:17" x14ac:dyDescent="0.35">
      <c r="F7162" s="2"/>
      <c r="G7162" s="2"/>
      <c r="H7162" s="2"/>
      <c r="P7162" s="11"/>
      <c r="Q7162" s="11"/>
    </row>
    <row r="7163" spans="6:17" x14ac:dyDescent="0.35">
      <c r="F7163" s="2"/>
      <c r="G7163" s="2"/>
      <c r="H7163" s="2"/>
      <c r="P7163" s="11"/>
      <c r="Q7163" s="11"/>
    </row>
    <row r="7164" spans="6:17" x14ac:dyDescent="0.35">
      <c r="F7164" s="2"/>
      <c r="G7164" s="2"/>
      <c r="H7164" s="2"/>
      <c r="P7164" s="11"/>
      <c r="Q7164" s="11"/>
    </row>
    <row r="7165" spans="6:17" x14ac:dyDescent="0.35">
      <c r="F7165" s="2"/>
      <c r="G7165" s="2"/>
      <c r="H7165" s="2"/>
      <c r="P7165" s="11"/>
      <c r="Q7165" s="11"/>
    </row>
    <row r="7166" spans="6:17" x14ac:dyDescent="0.35">
      <c r="F7166" s="2"/>
      <c r="G7166" s="2"/>
      <c r="H7166" s="2"/>
      <c r="P7166" s="11"/>
      <c r="Q7166" s="11"/>
    </row>
    <row r="7167" spans="6:17" x14ac:dyDescent="0.35">
      <c r="F7167" s="2"/>
      <c r="G7167" s="2"/>
      <c r="H7167" s="2"/>
      <c r="P7167" s="11"/>
      <c r="Q7167" s="11"/>
    </row>
    <row r="7168" spans="6:17" x14ac:dyDescent="0.35">
      <c r="F7168" s="2"/>
      <c r="G7168" s="2"/>
      <c r="H7168" s="2"/>
      <c r="P7168" s="11"/>
      <c r="Q7168" s="11"/>
    </row>
    <row r="7169" spans="6:17" x14ac:dyDescent="0.35">
      <c r="F7169" s="2"/>
      <c r="G7169" s="2"/>
      <c r="H7169" s="2"/>
      <c r="P7169" s="11"/>
      <c r="Q7169" s="11"/>
    </row>
    <row r="7170" spans="6:17" x14ac:dyDescent="0.35">
      <c r="F7170" s="2"/>
      <c r="G7170" s="2"/>
      <c r="H7170" s="2"/>
      <c r="P7170" s="11"/>
      <c r="Q7170" s="11"/>
    </row>
    <row r="7171" spans="6:17" x14ac:dyDescent="0.35">
      <c r="F7171" s="2"/>
      <c r="G7171" s="2"/>
      <c r="H7171" s="2"/>
      <c r="P7171" s="11"/>
      <c r="Q7171" s="11"/>
    </row>
    <row r="7172" spans="6:17" x14ac:dyDescent="0.35">
      <c r="F7172" s="2"/>
      <c r="G7172" s="2"/>
      <c r="H7172" s="2"/>
      <c r="P7172" s="11"/>
      <c r="Q7172" s="11"/>
    </row>
    <row r="7173" spans="6:17" x14ac:dyDescent="0.35">
      <c r="F7173" s="2"/>
      <c r="G7173" s="2"/>
      <c r="H7173" s="2"/>
      <c r="P7173" s="11"/>
      <c r="Q7173" s="11"/>
    </row>
    <row r="7174" spans="6:17" x14ac:dyDescent="0.35">
      <c r="F7174" s="2"/>
      <c r="G7174" s="2"/>
      <c r="H7174" s="2"/>
      <c r="P7174" s="11"/>
      <c r="Q7174" s="11"/>
    </row>
    <row r="7175" spans="6:17" x14ac:dyDescent="0.35">
      <c r="F7175" s="2"/>
      <c r="G7175" s="2"/>
      <c r="H7175" s="2"/>
      <c r="P7175" s="11"/>
      <c r="Q7175" s="11"/>
    </row>
    <row r="7176" spans="6:17" x14ac:dyDescent="0.35">
      <c r="F7176" s="2"/>
      <c r="G7176" s="2"/>
      <c r="H7176" s="2"/>
      <c r="P7176" s="11"/>
      <c r="Q7176" s="11"/>
    </row>
    <row r="7177" spans="6:17" x14ac:dyDescent="0.35">
      <c r="F7177" s="2"/>
      <c r="G7177" s="2"/>
      <c r="H7177" s="2"/>
      <c r="P7177" s="11"/>
      <c r="Q7177" s="11"/>
    </row>
    <row r="7178" spans="6:17" x14ac:dyDescent="0.35">
      <c r="F7178" s="2"/>
      <c r="G7178" s="2"/>
      <c r="H7178" s="2"/>
      <c r="P7178" s="11"/>
      <c r="Q7178" s="11"/>
    </row>
    <row r="7179" spans="6:17" x14ac:dyDescent="0.35">
      <c r="F7179" s="2"/>
      <c r="G7179" s="2"/>
      <c r="H7179" s="2"/>
      <c r="P7179" s="11"/>
      <c r="Q7179" s="11"/>
    </row>
    <row r="7180" spans="6:17" x14ac:dyDescent="0.35">
      <c r="F7180" s="2"/>
      <c r="G7180" s="2"/>
      <c r="H7180" s="2"/>
      <c r="P7180" s="11"/>
      <c r="Q7180" s="11"/>
    </row>
    <row r="7181" spans="6:17" x14ac:dyDescent="0.35">
      <c r="F7181" s="2"/>
      <c r="G7181" s="2"/>
      <c r="H7181" s="2"/>
      <c r="P7181" s="11"/>
      <c r="Q7181" s="11"/>
    </row>
    <row r="7182" spans="6:17" x14ac:dyDescent="0.35">
      <c r="F7182" s="2"/>
      <c r="G7182" s="2"/>
      <c r="H7182" s="2"/>
      <c r="P7182" s="11"/>
      <c r="Q7182" s="11"/>
    </row>
    <row r="7183" spans="6:17" x14ac:dyDescent="0.35">
      <c r="F7183" s="2"/>
      <c r="G7183" s="2"/>
      <c r="H7183" s="2"/>
      <c r="P7183" s="11"/>
      <c r="Q7183" s="11"/>
    </row>
    <row r="7184" spans="6:17" x14ac:dyDescent="0.35">
      <c r="F7184" s="2"/>
      <c r="G7184" s="2"/>
      <c r="H7184" s="2"/>
      <c r="P7184" s="11"/>
      <c r="Q7184" s="11"/>
    </row>
    <row r="7185" spans="6:17" x14ac:dyDescent="0.35">
      <c r="F7185" s="2"/>
      <c r="G7185" s="2"/>
      <c r="H7185" s="2"/>
      <c r="P7185" s="11"/>
      <c r="Q7185" s="11"/>
    </row>
    <row r="7186" spans="6:17" x14ac:dyDescent="0.35">
      <c r="F7186" s="2"/>
      <c r="G7186" s="2"/>
      <c r="H7186" s="2"/>
      <c r="P7186" s="11"/>
      <c r="Q7186" s="11"/>
    </row>
    <row r="7187" spans="6:17" x14ac:dyDescent="0.35">
      <c r="F7187" s="2"/>
      <c r="G7187" s="2"/>
      <c r="H7187" s="2"/>
      <c r="P7187" s="11"/>
      <c r="Q7187" s="11"/>
    </row>
    <row r="7188" spans="6:17" x14ac:dyDescent="0.35">
      <c r="F7188" s="2"/>
      <c r="G7188" s="2"/>
      <c r="H7188" s="2"/>
      <c r="P7188" s="11"/>
      <c r="Q7188" s="11"/>
    </row>
    <row r="7189" spans="6:17" x14ac:dyDescent="0.35">
      <c r="F7189" s="2"/>
      <c r="G7189" s="2"/>
      <c r="H7189" s="2"/>
      <c r="P7189" s="11"/>
      <c r="Q7189" s="11"/>
    </row>
    <row r="7190" spans="6:17" x14ac:dyDescent="0.35">
      <c r="F7190" s="2"/>
      <c r="G7190" s="2"/>
      <c r="H7190" s="2"/>
      <c r="P7190" s="11"/>
      <c r="Q7190" s="11"/>
    </row>
    <row r="7191" spans="6:17" x14ac:dyDescent="0.35">
      <c r="F7191" s="2"/>
      <c r="G7191" s="2"/>
      <c r="H7191" s="2"/>
      <c r="P7191" s="11"/>
      <c r="Q7191" s="11"/>
    </row>
    <row r="7192" spans="6:17" x14ac:dyDescent="0.35">
      <c r="F7192" s="2"/>
      <c r="G7192" s="2"/>
      <c r="H7192" s="2"/>
      <c r="P7192" s="11"/>
      <c r="Q7192" s="11"/>
    </row>
    <row r="7193" spans="6:17" x14ac:dyDescent="0.35">
      <c r="F7193" s="2"/>
      <c r="G7193" s="2"/>
      <c r="H7193" s="2"/>
      <c r="P7193" s="11"/>
      <c r="Q7193" s="11"/>
    </row>
    <row r="7194" spans="6:17" x14ac:dyDescent="0.35">
      <c r="F7194" s="2"/>
      <c r="G7194" s="2"/>
      <c r="H7194" s="2"/>
      <c r="P7194" s="11"/>
      <c r="Q7194" s="11"/>
    </row>
    <row r="7195" spans="6:17" x14ac:dyDescent="0.35">
      <c r="F7195" s="2"/>
      <c r="G7195" s="2"/>
      <c r="H7195" s="2"/>
      <c r="P7195" s="11"/>
      <c r="Q7195" s="11"/>
    </row>
    <row r="7196" spans="6:17" x14ac:dyDescent="0.35">
      <c r="F7196" s="2"/>
      <c r="G7196" s="2"/>
      <c r="H7196" s="2"/>
      <c r="P7196" s="11"/>
      <c r="Q7196" s="11"/>
    </row>
    <row r="7197" spans="6:17" x14ac:dyDescent="0.35">
      <c r="F7197" s="2"/>
      <c r="G7197" s="2"/>
      <c r="H7197" s="2"/>
      <c r="P7197" s="11"/>
      <c r="Q7197" s="11"/>
    </row>
    <row r="7198" spans="6:17" x14ac:dyDescent="0.35">
      <c r="F7198" s="2"/>
      <c r="G7198" s="2"/>
      <c r="H7198" s="2"/>
      <c r="P7198" s="11"/>
      <c r="Q7198" s="11"/>
    </row>
    <row r="7199" spans="6:17" x14ac:dyDescent="0.35">
      <c r="F7199" s="2"/>
      <c r="G7199" s="2"/>
      <c r="H7199" s="2"/>
      <c r="P7199" s="11"/>
      <c r="Q7199" s="11"/>
    </row>
    <row r="7200" spans="6:17" x14ac:dyDescent="0.35">
      <c r="F7200" s="2"/>
      <c r="G7200" s="2"/>
      <c r="H7200" s="2"/>
      <c r="P7200" s="11"/>
      <c r="Q7200" s="11"/>
    </row>
    <row r="7201" spans="6:17" x14ac:dyDescent="0.35">
      <c r="F7201" s="2"/>
      <c r="G7201" s="2"/>
      <c r="H7201" s="2"/>
      <c r="P7201" s="11"/>
      <c r="Q7201" s="11"/>
    </row>
    <row r="7202" spans="6:17" x14ac:dyDescent="0.35">
      <c r="F7202" s="2"/>
      <c r="G7202" s="2"/>
      <c r="H7202" s="2"/>
      <c r="P7202" s="11"/>
      <c r="Q7202" s="11"/>
    </row>
    <row r="7203" spans="6:17" x14ac:dyDescent="0.35">
      <c r="F7203" s="2"/>
      <c r="G7203" s="2"/>
      <c r="H7203" s="2"/>
      <c r="P7203" s="11"/>
      <c r="Q7203" s="11"/>
    </row>
    <row r="7204" spans="6:17" x14ac:dyDescent="0.35">
      <c r="F7204" s="2"/>
      <c r="G7204" s="2"/>
      <c r="H7204" s="2"/>
      <c r="P7204" s="11"/>
      <c r="Q7204" s="11"/>
    </row>
    <row r="7205" spans="6:17" x14ac:dyDescent="0.35">
      <c r="F7205" s="2"/>
      <c r="G7205" s="2"/>
      <c r="H7205" s="2"/>
      <c r="P7205" s="11"/>
      <c r="Q7205" s="11"/>
    </row>
    <row r="7206" spans="6:17" x14ac:dyDescent="0.35">
      <c r="F7206" s="2"/>
      <c r="G7206" s="2"/>
      <c r="H7206" s="2"/>
      <c r="P7206" s="11"/>
      <c r="Q7206" s="11"/>
    </row>
    <row r="7207" spans="6:17" x14ac:dyDescent="0.35">
      <c r="F7207" s="2"/>
      <c r="G7207" s="2"/>
      <c r="H7207" s="2"/>
      <c r="P7207" s="11"/>
      <c r="Q7207" s="11"/>
    </row>
    <row r="7208" spans="6:17" x14ac:dyDescent="0.35">
      <c r="F7208" s="2"/>
      <c r="G7208" s="2"/>
      <c r="H7208" s="2"/>
      <c r="P7208" s="11"/>
      <c r="Q7208" s="11"/>
    </row>
    <row r="7209" spans="6:17" x14ac:dyDescent="0.35">
      <c r="F7209" s="2"/>
      <c r="G7209" s="2"/>
      <c r="H7209" s="2"/>
      <c r="P7209" s="11"/>
      <c r="Q7209" s="11"/>
    </row>
    <row r="7210" spans="6:17" x14ac:dyDescent="0.35">
      <c r="F7210" s="2"/>
      <c r="G7210" s="2"/>
      <c r="H7210" s="2"/>
      <c r="P7210" s="11"/>
      <c r="Q7210" s="11"/>
    </row>
    <row r="7211" spans="6:17" x14ac:dyDescent="0.35">
      <c r="F7211" s="2"/>
      <c r="G7211" s="2"/>
      <c r="H7211" s="2"/>
      <c r="P7211" s="11"/>
      <c r="Q7211" s="11"/>
    </row>
    <row r="7212" spans="6:17" x14ac:dyDescent="0.35">
      <c r="F7212" s="2"/>
      <c r="G7212" s="2"/>
      <c r="H7212" s="2"/>
      <c r="P7212" s="11"/>
      <c r="Q7212" s="11"/>
    </row>
    <row r="7213" spans="6:17" x14ac:dyDescent="0.35">
      <c r="F7213" s="2"/>
      <c r="G7213" s="2"/>
      <c r="H7213" s="2"/>
      <c r="P7213" s="11"/>
      <c r="Q7213" s="11"/>
    </row>
    <row r="7214" spans="6:17" x14ac:dyDescent="0.35">
      <c r="F7214" s="2"/>
      <c r="G7214" s="2"/>
      <c r="H7214" s="2"/>
      <c r="P7214" s="11"/>
      <c r="Q7214" s="11"/>
    </row>
    <row r="7215" spans="6:17" x14ac:dyDescent="0.35">
      <c r="F7215" s="2"/>
      <c r="G7215" s="2"/>
      <c r="H7215" s="2"/>
      <c r="P7215" s="11"/>
      <c r="Q7215" s="11"/>
    </row>
    <row r="7216" spans="6:17" x14ac:dyDescent="0.35">
      <c r="F7216" s="2"/>
      <c r="G7216" s="2"/>
      <c r="H7216" s="2"/>
      <c r="P7216" s="11"/>
      <c r="Q7216" s="11"/>
    </row>
    <row r="7217" spans="6:17" x14ac:dyDescent="0.35">
      <c r="F7217" s="2"/>
      <c r="G7217" s="2"/>
      <c r="H7217" s="2"/>
      <c r="P7217" s="11"/>
      <c r="Q7217" s="11"/>
    </row>
    <row r="7218" spans="6:17" x14ac:dyDescent="0.35">
      <c r="F7218" s="2"/>
      <c r="G7218" s="2"/>
      <c r="H7218" s="2"/>
      <c r="P7218" s="11"/>
      <c r="Q7218" s="11"/>
    </row>
    <row r="7219" spans="6:17" x14ac:dyDescent="0.35">
      <c r="F7219" s="2"/>
      <c r="G7219" s="2"/>
      <c r="H7219" s="2"/>
      <c r="P7219" s="11"/>
      <c r="Q7219" s="11"/>
    </row>
    <row r="7220" spans="6:17" x14ac:dyDescent="0.35">
      <c r="F7220" s="2"/>
      <c r="G7220" s="2"/>
      <c r="H7220" s="2"/>
      <c r="P7220" s="11"/>
      <c r="Q7220" s="11"/>
    </row>
    <row r="7221" spans="6:17" x14ac:dyDescent="0.35">
      <c r="F7221" s="2"/>
      <c r="G7221" s="2"/>
      <c r="H7221" s="2"/>
      <c r="P7221" s="11"/>
      <c r="Q7221" s="11"/>
    </row>
    <row r="7222" spans="6:17" x14ac:dyDescent="0.35">
      <c r="F7222" s="2"/>
      <c r="G7222" s="2"/>
      <c r="H7222" s="2"/>
      <c r="P7222" s="11"/>
      <c r="Q7222" s="11"/>
    </row>
    <row r="7223" spans="6:17" x14ac:dyDescent="0.35">
      <c r="F7223" s="2"/>
      <c r="G7223" s="2"/>
      <c r="H7223" s="2"/>
      <c r="P7223" s="11"/>
      <c r="Q7223" s="11"/>
    </row>
    <row r="7224" spans="6:17" x14ac:dyDescent="0.35">
      <c r="F7224" s="2"/>
      <c r="G7224" s="2"/>
      <c r="H7224" s="2"/>
      <c r="P7224" s="11"/>
      <c r="Q7224" s="11"/>
    </row>
    <row r="7225" spans="6:17" x14ac:dyDescent="0.35">
      <c r="F7225" s="2"/>
      <c r="G7225" s="2"/>
      <c r="H7225" s="2"/>
      <c r="P7225" s="11"/>
      <c r="Q7225" s="11"/>
    </row>
    <row r="7226" spans="6:17" x14ac:dyDescent="0.35">
      <c r="F7226" s="2"/>
      <c r="G7226" s="2"/>
      <c r="H7226" s="2"/>
      <c r="P7226" s="11"/>
      <c r="Q7226" s="11"/>
    </row>
    <row r="7227" spans="6:17" x14ac:dyDescent="0.35">
      <c r="F7227" s="2"/>
      <c r="G7227" s="2"/>
      <c r="H7227" s="2"/>
      <c r="P7227" s="11"/>
      <c r="Q7227" s="11"/>
    </row>
    <row r="7228" spans="6:17" x14ac:dyDescent="0.35">
      <c r="F7228" s="2"/>
      <c r="G7228" s="2"/>
      <c r="H7228" s="2"/>
      <c r="P7228" s="11"/>
      <c r="Q7228" s="11"/>
    </row>
    <row r="7229" spans="6:17" x14ac:dyDescent="0.35">
      <c r="F7229" s="2"/>
      <c r="G7229" s="2"/>
      <c r="H7229" s="2"/>
      <c r="P7229" s="11"/>
      <c r="Q7229" s="11"/>
    </row>
    <row r="7230" spans="6:17" x14ac:dyDescent="0.35">
      <c r="F7230" s="2"/>
      <c r="G7230" s="2"/>
      <c r="H7230" s="2"/>
      <c r="P7230" s="11"/>
      <c r="Q7230" s="11"/>
    </row>
    <row r="7231" spans="6:17" x14ac:dyDescent="0.35">
      <c r="F7231" s="2"/>
      <c r="G7231" s="2"/>
      <c r="H7231" s="2"/>
      <c r="P7231" s="11"/>
      <c r="Q7231" s="11"/>
    </row>
    <row r="7232" spans="6:17" x14ac:dyDescent="0.35">
      <c r="F7232" s="2"/>
      <c r="G7232" s="2"/>
      <c r="H7232" s="2"/>
      <c r="P7232" s="11"/>
      <c r="Q7232" s="11"/>
    </row>
    <row r="7233" spans="6:17" x14ac:dyDescent="0.35">
      <c r="F7233" s="2"/>
      <c r="G7233" s="2"/>
      <c r="H7233" s="2"/>
      <c r="P7233" s="11"/>
      <c r="Q7233" s="11"/>
    </row>
    <row r="7234" spans="6:17" x14ac:dyDescent="0.35">
      <c r="F7234" s="2"/>
      <c r="G7234" s="2"/>
      <c r="H7234" s="2"/>
      <c r="P7234" s="11"/>
      <c r="Q7234" s="11"/>
    </row>
    <row r="7235" spans="6:17" x14ac:dyDescent="0.35">
      <c r="F7235" s="2"/>
      <c r="G7235" s="2"/>
      <c r="H7235" s="2"/>
      <c r="P7235" s="11"/>
      <c r="Q7235" s="11"/>
    </row>
    <row r="7236" spans="6:17" x14ac:dyDescent="0.35">
      <c r="F7236" s="2"/>
      <c r="G7236" s="2"/>
      <c r="H7236" s="2"/>
      <c r="P7236" s="11"/>
      <c r="Q7236" s="11"/>
    </row>
    <row r="7237" spans="6:17" x14ac:dyDescent="0.35">
      <c r="F7237" s="2"/>
      <c r="G7237" s="2"/>
      <c r="H7237" s="2"/>
      <c r="P7237" s="11"/>
      <c r="Q7237" s="11"/>
    </row>
    <row r="7238" spans="6:17" x14ac:dyDescent="0.35">
      <c r="F7238" s="2"/>
      <c r="G7238" s="2"/>
      <c r="H7238" s="2"/>
      <c r="P7238" s="11"/>
      <c r="Q7238" s="11"/>
    </row>
    <row r="7239" spans="6:17" x14ac:dyDescent="0.35">
      <c r="F7239" s="2"/>
      <c r="G7239" s="2"/>
      <c r="H7239" s="2"/>
      <c r="P7239" s="11"/>
      <c r="Q7239" s="11"/>
    </row>
    <row r="7240" spans="6:17" x14ac:dyDescent="0.35">
      <c r="F7240" s="2"/>
      <c r="G7240" s="2"/>
      <c r="H7240" s="2"/>
      <c r="P7240" s="11"/>
      <c r="Q7240" s="11"/>
    </row>
    <row r="7241" spans="6:17" x14ac:dyDescent="0.35">
      <c r="F7241" s="2"/>
      <c r="G7241" s="2"/>
      <c r="H7241" s="2"/>
      <c r="P7241" s="11"/>
      <c r="Q7241" s="11"/>
    </row>
    <row r="7242" spans="6:17" x14ac:dyDescent="0.35">
      <c r="F7242" s="2"/>
      <c r="G7242" s="2"/>
      <c r="H7242" s="2"/>
      <c r="P7242" s="11"/>
      <c r="Q7242" s="11"/>
    </row>
    <row r="7243" spans="6:17" x14ac:dyDescent="0.35">
      <c r="F7243" s="2"/>
      <c r="G7243" s="2"/>
      <c r="H7243" s="2"/>
      <c r="P7243" s="11"/>
      <c r="Q7243" s="11"/>
    </row>
    <row r="7244" spans="6:17" x14ac:dyDescent="0.35">
      <c r="F7244" s="2"/>
      <c r="G7244" s="2"/>
      <c r="H7244" s="2"/>
      <c r="P7244" s="11"/>
      <c r="Q7244" s="11"/>
    </row>
    <row r="7245" spans="6:17" x14ac:dyDescent="0.35">
      <c r="F7245" s="2"/>
      <c r="G7245" s="2"/>
      <c r="H7245" s="2"/>
      <c r="P7245" s="11"/>
      <c r="Q7245" s="11"/>
    </row>
    <row r="7246" spans="6:17" x14ac:dyDescent="0.35">
      <c r="F7246" s="2"/>
      <c r="G7246" s="2"/>
      <c r="H7246" s="2"/>
      <c r="P7246" s="11"/>
      <c r="Q7246" s="11"/>
    </row>
    <row r="7247" spans="6:17" x14ac:dyDescent="0.35">
      <c r="F7247" s="2"/>
      <c r="G7247" s="2"/>
      <c r="H7247" s="2"/>
      <c r="P7247" s="11"/>
      <c r="Q7247" s="11"/>
    </row>
    <row r="7248" spans="6:17" x14ac:dyDescent="0.35">
      <c r="F7248" s="2"/>
      <c r="G7248" s="2"/>
      <c r="H7248" s="2"/>
      <c r="P7248" s="11"/>
      <c r="Q7248" s="11"/>
    </row>
    <row r="7249" spans="6:17" x14ac:dyDescent="0.35">
      <c r="F7249" s="2"/>
      <c r="G7249" s="2"/>
      <c r="H7249" s="2"/>
      <c r="P7249" s="11"/>
      <c r="Q7249" s="11"/>
    </row>
    <row r="7250" spans="6:17" x14ac:dyDescent="0.35">
      <c r="F7250" s="2"/>
      <c r="G7250" s="2"/>
      <c r="H7250" s="2"/>
      <c r="P7250" s="11"/>
      <c r="Q7250" s="11"/>
    </row>
    <row r="7251" spans="6:17" x14ac:dyDescent="0.35">
      <c r="F7251" s="2"/>
      <c r="G7251" s="2"/>
      <c r="H7251" s="2"/>
      <c r="P7251" s="11"/>
      <c r="Q7251" s="11"/>
    </row>
    <row r="7252" spans="6:17" x14ac:dyDescent="0.35">
      <c r="F7252" s="2"/>
      <c r="G7252" s="2"/>
      <c r="H7252" s="2"/>
      <c r="P7252" s="11"/>
      <c r="Q7252" s="11"/>
    </row>
    <row r="7253" spans="6:17" x14ac:dyDescent="0.35">
      <c r="F7253" s="2"/>
      <c r="G7253" s="2"/>
      <c r="H7253" s="2"/>
      <c r="P7253" s="11"/>
      <c r="Q7253" s="11"/>
    </row>
    <row r="7254" spans="6:17" x14ac:dyDescent="0.35">
      <c r="F7254" s="2"/>
      <c r="G7254" s="2"/>
      <c r="H7254" s="2"/>
      <c r="P7254" s="11"/>
      <c r="Q7254" s="11"/>
    </row>
    <row r="7255" spans="6:17" x14ac:dyDescent="0.35">
      <c r="F7255" s="2"/>
      <c r="G7255" s="2"/>
      <c r="H7255" s="2"/>
      <c r="P7255" s="11"/>
      <c r="Q7255" s="11"/>
    </row>
    <row r="7256" spans="6:17" x14ac:dyDescent="0.35">
      <c r="F7256" s="2"/>
      <c r="G7256" s="2"/>
      <c r="H7256" s="2"/>
      <c r="P7256" s="11"/>
      <c r="Q7256" s="11"/>
    </row>
    <row r="7257" spans="6:17" x14ac:dyDescent="0.35">
      <c r="F7257" s="2"/>
      <c r="G7257" s="2"/>
      <c r="H7257" s="2"/>
      <c r="P7257" s="11"/>
      <c r="Q7257" s="11"/>
    </row>
    <row r="7258" spans="6:17" x14ac:dyDescent="0.35">
      <c r="F7258" s="2"/>
      <c r="G7258" s="2"/>
      <c r="H7258" s="2"/>
      <c r="P7258" s="11"/>
      <c r="Q7258" s="11"/>
    </row>
    <row r="7259" spans="6:17" x14ac:dyDescent="0.35">
      <c r="F7259" s="2"/>
      <c r="G7259" s="2"/>
      <c r="H7259" s="2"/>
      <c r="P7259" s="11"/>
      <c r="Q7259" s="11"/>
    </row>
    <row r="7260" spans="6:17" x14ac:dyDescent="0.35">
      <c r="F7260" s="2"/>
      <c r="G7260" s="2"/>
      <c r="H7260" s="2"/>
      <c r="P7260" s="11"/>
      <c r="Q7260" s="11"/>
    </row>
    <row r="7261" spans="6:17" x14ac:dyDescent="0.35">
      <c r="F7261" s="2"/>
      <c r="G7261" s="2"/>
      <c r="H7261" s="2"/>
      <c r="P7261" s="11"/>
      <c r="Q7261" s="11"/>
    </row>
    <row r="7262" spans="6:17" x14ac:dyDescent="0.35">
      <c r="F7262" s="2"/>
      <c r="G7262" s="2"/>
      <c r="H7262" s="2"/>
      <c r="P7262" s="11"/>
      <c r="Q7262" s="11"/>
    </row>
    <row r="7263" spans="6:17" x14ac:dyDescent="0.35">
      <c r="F7263" s="2"/>
      <c r="G7263" s="2"/>
      <c r="H7263" s="2"/>
      <c r="P7263" s="11"/>
      <c r="Q7263" s="11"/>
    </row>
    <row r="7264" spans="6:17" x14ac:dyDescent="0.35">
      <c r="F7264" s="2"/>
      <c r="G7264" s="2"/>
      <c r="H7264" s="2"/>
      <c r="P7264" s="11"/>
      <c r="Q7264" s="11"/>
    </row>
    <row r="7265" spans="6:17" x14ac:dyDescent="0.35">
      <c r="F7265" s="2"/>
      <c r="G7265" s="2"/>
      <c r="H7265" s="2"/>
      <c r="P7265" s="11"/>
      <c r="Q7265" s="11"/>
    </row>
    <row r="7266" spans="6:17" x14ac:dyDescent="0.35">
      <c r="F7266" s="2"/>
      <c r="G7266" s="2"/>
      <c r="H7266" s="2"/>
      <c r="P7266" s="11"/>
      <c r="Q7266" s="11"/>
    </row>
    <row r="7267" spans="6:17" x14ac:dyDescent="0.35">
      <c r="F7267" s="2"/>
      <c r="G7267" s="2"/>
      <c r="H7267" s="2"/>
      <c r="P7267" s="11"/>
      <c r="Q7267" s="11"/>
    </row>
    <row r="7268" spans="6:17" x14ac:dyDescent="0.35">
      <c r="F7268" s="2"/>
      <c r="G7268" s="2"/>
      <c r="H7268" s="2"/>
      <c r="P7268" s="11"/>
      <c r="Q7268" s="11"/>
    </row>
    <row r="7269" spans="6:17" x14ac:dyDescent="0.35">
      <c r="F7269" s="2"/>
      <c r="G7269" s="2"/>
      <c r="H7269" s="2"/>
      <c r="P7269" s="11"/>
      <c r="Q7269" s="11"/>
    </row>
    <row r="7270" spans="6:17" x14ac:dyDescent="0.35">
      <c r="F7270" s="2"/>
      <c r="G7270" s="2"/>
      <c r="H7270" s="2"/>
      <c r="P7270" s="11"/>
      <c r="Q7270" s="11"/>
    </row>
    <row r="7271" spans="6:17" x14ac:dyDescent="0.35">
      <c r="F7271" s="2"/>
      <c r="G7271" s="2"/>
      <c r="H7271" s="2"/>
      <c r="P7271" s="11"/>
      <c r="Q7271" s="11"/>
    </row>
    <row r="7272" spans="6:17" x14ac:dyDescent="0.35">
      <c r="F7272" s="2"/>
      <c r="G7272" s="2"/>
      <c r="H7272" s="2"/>
      <c r="P7272" s="11"/>
      <c r="Q7272" s="11"/>
    </row>
    <row r="7273" spans="6:17" x14ac:dyDescent="0.35">
      <c r="F7273" s="2"/>
      <c r="G7273" s="2"/>
      <c r="H7273" s="2"/>
      <c r="P7273" s="11"/>
      <c r="Q7273" s="11"/>
    </row>
    <row r="7274" spans="6:17" x14ac:dyDescent="0.35">
      <c r="F7274" s="2"/>
      <c r="G7274" s="2"/>
      <c r="H7274" s="2"/>
      <c r="P7274" s="11"/>
      <c r="Q7274" s="11"/>
    </row>
    <row r="7275" spans="6:17" x14ac:dyDescent="0.35">
      <c r="F7275" s="2"/>
      <c r="G7275" s="2"/>
      <c r="H7275" s="2"/>
      <c r="P7275" s="11"/>
      <c r="Q7275" s="11"/>
    </row>
    <row r="7276" spans="6:17" x14ac:dyDescent="0.35">
      <c r="F7276" s="2"/>
      <c r="G7276" s="2"/>
      <c r="H7276" s="2"/>
      <c r="P7276" s="11"/>
      <c r="Q7276" s="11"/>
    </row>
    <row r="7277" spans="6:17" x14ac:dyDescent="0.35">
      <c r="F7277" s="2"/>
      <c r="G7277" s="2"/>
      <c r="H7277" s="2"/>
      <c r="P7277" s="11"/>
      <c r="Q7277" s="11"/>
    </row>
    <row r="7278" spans="6:17" x14ac:dyDescent="0.35">
      <c r="F7278" s="2"/>
      <c r="G7278" s="2"/>
      <c r="H7278" s="2"/>
      <c r="P7278" s="11"/>
      <c r="Q7278" s="11"/>
    </row>
    <row r="7279" spans="6:17" x14ac:dyDescent="0.35">
      <c r="F7279" s="2"/>
      <c r="G7279" s="2"/>
      <c r="H7279" s="2"/>
      <c r="P7279" s="11"/>
      <c r="Q7279" s="11"/>
    </row>
    <row r="7280" spans="6:17" x14ac:dyDescent="0.35">
      <c r="F7280" s="2"/>
      <c r="G7280" s="2"/>
      <c r="H7280" s="2"/>
      <c r="P7280" s="11"/>
      <c r="Q7280" s="11"/>
    </row>
    <row r="7281" spans="6:17" x14ac:dyDescent="0.35">
      <c r="F7281" s="2"/>
      <c r="G7281" s="2"/>
      <c r="H7281" s="2"/>
      <c r="P7281" s="11"/>
      <c r="Q7281" s="11"/>
    </row>
    <row r="7282" spans="6:17" x14ac:dyDescent="0.35">
      <c r="F7282" s="2"/>
      <c r="G7282" s="2"/>
      <c r="H7282" s="2"/>
      <c r="P7282" s="11"/>
      <c r="Q7282" s="11"/>
    </row>
    <row r="7283" spans="6:17" x14ac:dyDescent="0.35">
      <c r="F7283" s="2"/>
      <c r="G7283" s="2"/>
      <c r="H7283" s="2"/>
      <c r="P7283" s="11"/>
      <c r="Q7283" s="11"/>
    </row>
    <row r="7284" spans="6:17" x14ac:dyDescent="0.35">
      <c r="F7284" s="2"/>
      <c r="G7284" s="2"/>
      <c r="H7284" s="2"/>
      <c r="P7284" s="11"/>
      <c r="Q7284" s="11"/>
    </row>
    <row r="7285" spans="6:17" x14ac:dyDescent="0.35">
      <c r="F7285" s="2"/>
      <c r="G7285" s="2"/>
      <c r="H7285" s="2"/>
      <c r="P7285" s="11"/>
      <c r="Q7285" s="11"/>
    </row>
    <row r="7286" spans="6:17" x14ac:dyDescent="0.35">
      <c r="F7286" s="2"/>
      <c r="G7286" s="2"/>
      <c r="H7286" s="2"/>
      <c r="P7286" s="11"/>
      <c r="Q7286" s="11"/>
    </row>
    <row r="7287" spans="6:17" x14ac:dyDescent="0.35">
      <c r="F7287" s="2"/>
      <c r="G7287" s="2"/>
      <c r="H7287" s="2"/>
      <c r="P7287" s="11"/>
      <c r="Q7287" s="11"/>
    </row>
    <row r="7288" spans="6:17" x14ac:dyDescent="0.35">
      <c r="F7288" s="2"/>
      <c r="G7288" s="2"/>
      <c r="H7288" s="2"/>
      <c r="P7288" s="11"/>
      <c r="Q7288" s="11"/>
    </row>
    <row r="7289" spans="6:17" x14ac:dyDescent="0.35">
      <c r="F7289" s="2"/>
      <c r="G7289" s="2"/>
      <c r="H7289" s="2"/>
      <c r="P7289" s="11"/>
      <c r="Q7289" s="11"/>
    </row>
    <row r="7290" spans="6:17" x14ac:dyDescent="0.35">
      <c r="F7290" s="2"/>
      <c r="G7290" s="2"/>
      <c r="H7290" s="2"/>
      <c r="P7290" s="11"/>
      <c r="Q7290" s="11"/>
    </row>
    <row r="7291" spans="6:17" x14ac:dyDescent="0.35">
      <c r="F7291" s="2"/>
      <c r="G7291" s="2"/>
      <c r="H7291" s="2"/>
      <c r="P7291" s="11"/>
      <c r="Q7291" s="11"/>
    </row>
    <row r="7292" spans="6:17" x14ac:dyDescent="0.35">
      <c r="F7292" s="2"/>
      <c r="G7292" s="2"/>
      <c r="H7292" s="2"/>
      <c r="P7292" s="11"/>
      <c r="Q7292" s="11"/>
    </row>
    <row r="7293" spans="6:17" x14ac:dyDescent="0.35">
      <c r="F7293" s="2"/>
      <c r="G7293" s="2"/>
      <c r="H7293" s="2"/>
      <c r="P7293" s="11"/>
      <c r="Q7293" s="11"/>
    </row>
    <row r="7294" spans="6:17" x14ac:dyDescent="0.35">
      <c r="F7294" s="2"/>
      <c r="G7294" s="2"/>
      <c r="H7294" s="2"/>
      <c r="P7294" s="11"/>
      <c r="Q7294" s="11"/>
    </row>
    <row r="7295" spans="6:17" x14ac:dyDescent="0.35">
      <c r="F7295" s="2"/>
      <c r="G7295" s="2"/>
      <c r="H7295" s="2"/>
      <c r="P7295" s="11"/>
      <c r="Q7295" s="11"/>
    </row>
    <row r="7296" spans="6:17" x14ac:dyDescent="0.35">
      <c r="F7296" s="2"/>
      <c r="G7296" s="2"/>
      <c r="H7296" s="2"/>
      <c r="P7296" s="11"/>
      <c r="Q7296" s="11"/>
    </row>
    <row r="7297" spans="6:17" x14ac:dyDescent="0.35">
      <c r="F7297" s="2"/>
      <c r="G7297" s="2"/>
      <c r="H7297" s="2"/>
      <c r="P7297" s="11"/>
      <c r="Q7297" s="11"/>
    </row>
    <row r="7298" spans="6:17" x14ac:dyDescent="0.35">
      <c r="F7298" s="2"/>
      <c r="G7298" s="2"/>
      <c r="H7298" s="2"/>
      <c r="P7298" s="11"/>
      <c r="Q7298" s="11"/>
    </row>
    <row r="7299" spans="6:17" x14ac:dyDescent="0.35">
      <c r="F7299" s="2"/>
      <c r="G7299" s="2"/>
      <c r="H7299" s="2"/>
      <c r="P7299" s="11"/>
      <c r="Q7299" s="11"/>
    </row>
    <row r="7300" spans="6:17" x14ac:dyDescent="0.35">
      <c r="F7300" s="2"/>
      <c r="G7300" s="2"/>
      <c r="H7300" s="2"/>
      <c r="P7300" s="11"/>
      <c r="Q7300" s="11"/>
    </row>
    <row r="7301" spans="6:17" x14ac:dyDescent="0.35">
      <c r="F7301" s="2"/>
      <c r="G7301" s="2"/>
      <c r="H7301" s="2"/>
      <c r="P7301" s="11"/>
      <c r="Q7301" s="11"/>
    </row>
    <row r="7302" spans="6:17" x14ac:dyDescent="0.35">
      <c r="F7302" s="2"/>
      <c r="G7302" s="2"/>
      <c r="H7302" s="2"/>
      <c r="P7302" s="11"/>
      <c r="Q7302" s="11"/>
    </row>
    <row r="7303" spans="6:17" x14ac:dyDescent="0.35">
      <c r="F7303" s="2"/>
      <c r="G7303" s="2"/>
      <c r="H7303" s="2"/>
      <c r="P7303" s="11"/>
      <c r="Q7303" s="11"/>
    </row>
    <row r="7304" spans="6:17" x14ac:dyDescent="0.35">
      <c r="F7304" s="2"/>
      <c r="G7304" s="2"/>
      <c r="H7304" s="2"/>
      <c r="P7304" s="11"/>
      <c r="Q7304" s="11"/>
    </row>
    <row r="7305" spans="6:17" x14ac:dyDescent="0.35">
      <c r="F7305" s="2"/>
      <c r="G7305" s="2"/>
      <c r="H7305" s="2"/>
      <c r="P7305" s="11"/>
      <c r="Q7305" s="11"/>
    </row>
    <row r="7306" spans="6:17" x14ac:dyDescent="0.35">
      <c r="F7306" s="2"/>
      <c r="G7306" s="2"/>
      <c r="H7306" s="2"/>
      <c r="P7306" s="11"/>
      <c r="Q7306" s="11"/>
    </row>
    <row r="7307" spans="6:17" x14ac:dyDescent="0.35">
      <c r="F7307" s="2"/>
      <c r="G7307" s="2"/>
      <c r="H7307" s="2"/>
      <c r="P7307" s="11"/>
      <c r="Q7307" s="11"/>
    </row>
    <row r="7308" spans="6:17" x14ac:dyDescent="0.35">
      <c r="F7308" s="2"/>
      <c r="G7308" s="2"/>
      <c r="H7308" s="2"/>
      <c r="P7308" s="11"/>
      <c r="Q7308" s="11"/>
    </row>
    <row r="7309" spans="6:17" x14ac:dyDescent="0.35">
      <c r="F7309" s="2"/>
      <c r="G7309" s="2"/>
      <c r="H7309" s="2"/>
      <c r="P7309" s="11"/>
      <c r="Q7309" s="11"/>
    </row>
    <row r="7310" spans="6:17" x14ac:dyDescent="0.35">
      <c r="F7310" s="2"/>
      <c r="G7310" s="2"/>
      <c r="H7310" s="2"/>
      <c r="P7310" s="11"/>
      <c r="Q7310" s="11"/>
    </row>
    <row r="7311" spans="6:17" x14ac:dyDescent="0.35">
      <c r="F7311" s="2"/>
      <c r="G7311" s="2"/>
      <c r="H7311" s="2"/>
      <c r="P7311" s="11"/>
      <c r="Q7311" s="11"/>
    </row>
    <row r="7312" spans="6:17" x14ac:dyDescent="0.35">
      <c r="F7312" s="2"/>
      <c r="G7312" s="2"/>
      <c r="H7312" s="2"/>
      <c r="P7312" s="11"/>
      <c r="Q7312" s="11"/>
    </row>
    <row r="7313" spans="6:17" x14ac:dyDescent="0.35">
      <c r="F7313" s="2"/>
      <c r="G7313" s="2"/>
      <c r="H7313" s="2"/>
      <c r="P7313" s="11"/>
      <c r="Q7313" s="11"/>
    </row>
    <row r="7314" spans="6:17" x14ac:dyDescent="0.35">
      <c r="F7314" s="2"/>
      <c r="G7314" s="2"/>
      <c r="H7314" s="2"/>
      <c r="P7314" s="11"/>
      <c r="Q7314" s="11"/>
    </row>
    <row r="7315" spans="6:17" x14ac:dyDescent="0.35">
      <c r="F7315" s="2"/>
      <c r="G7315" s="2"/>
      <c r="H7315" s="2"/>
      <c r="P7315" s="11"/>
      <c r="Q7315" s="11"/>
    </row>
    <row r="7316" spans="6:17" x14ac:dyDescent="0.35">
      <c r="F7316" s="2"/>
      <c r="G7316" s="2"/>
      <c r="H7316" s="2"/>
      <c r="P7316" s="11"/>
      <c r="Q7316" s="11"/>
    </row>
    <row r="7317" spans="6:17" x14ac:dyDescent="0.35">
      <c r="F7317" s="2"/>
      <c r="G7317" s="2"/>
      <c r="H7317" s="2"/>
      <c r="P7317" s="11"/>
      <c r="Q7317" s="11"/>
    </row>
    <row r="7318" spans="6:17" x14ac:dyDescent="0.35">
      <c r="F7318" s="2"/>
      <c r="G7318" s="2"/>
      <c r="H7318" s="2"/>
      <c r="P7318" s="11"/>
      <c r="Q7318" s="11"/>
    </row>
    <row r="7319" spans="6:17" x14ac:dyDescent="0.35">
      <c r="F7319" s="2"/>
      <c r="G7319" s="2"/>
      <c r="H7319" s="2"/>
      <c r="P7319" s="11"/>
      <c r="Q7319" s="11"/>
    </row>
    <row r="7320" spans="6:17" x14ac:dyDescent="0.35">
      <c r="F7320" s="2"/>
      <c r="G7320" s="2"/>
      <c r="H7320" s="2"/>
      <c r="P7320" s="11"/>
      <c r="Q7320" s="11"/>
    </row>
    <row r="7321" spans="6:17" x14ac:dyDescent="0.35">
      <c r="F7321" s="2"/>
      <c r="G7321" s="2"/>
      <c r="H7321" s="2"/>
      <c r="P7321" s="11"/>
      <c r="Q7321" s="11"/>
    </row>
    <row r="7322" spans="6:17" x14ac:dyDescent="0.35">
      <c r="F7322" s="2"/>
      <c r="G7322" s="2"/>
      <c r="H7322" s="2"/>
      <c r="P7322" s="11"/>
      <c r="Q7322" s="11"/>
    </row>
    <row r="7323" spans="6:17" x14ac:dyDescent="0.35">
      <c r="F7323" s="2"/>
      <c r="G7323" s="2"/>
      <c r="H7323" s="2"/>
      <c r="P7323" s="11"/>
      <c r="Q7323" s="11"/>
    </row>
    <row r="7324" spans="6:17" x14ac:dyDescent="0.35">
      <c r="F7324" s="2"/>
      <c r="G7324" s="2"/>
      <c r="H7324" s="2"/>
      <c r="P7324" s="11"/>
      <c r="Q7324" s="11"/>
    </row>
    <row r="7325" spans="6:17" x14ac:dyDescent="0.35">
      <c r="F7325" s="2"/>
      <c r="G7325" s="2"/>
      <c r="H7325" s="2"/>
      <c r="P7325" s="11"/>
      <c r="Q7325" s="11"/>
    </row>
    <row r="7326" spans="6:17" x14ac:dyDescent="0.35">
      <c r="F7326" s="2"/>
      <c r="G7326" s="2"/>
      <c r="H7326" s="2"/>
      <c r="P7326" s="11"/>
      <c r="Q7326" s="11"/>
    </row>
    <row r="7327" spans="6:17" x14ac:dyDescent="0.35">
      <c r="F7327" s="2"/>
      <c r="G7327" s="2"/>
      <c r="H7327" s="2"/>
      <c r="P7327" s="11"/>
      <c r="Q7327" s="11"/>
    </row>
    <row r="7328" spans="6:17" x14ac:dyDescent="0.35">
      <c r="F7328" s="2"/>
      <c r="G7328" s="2"/>
      <c r="H7328" s="2"/>
      <c r="P7328" s="11"/>
      <c r="Q7328" s="11"/>
    </row>
    <row r="7329" spans="6:17" x14ac:dyDescent="0.35">
      <c r="F7329" s="2"/>
      <c r="G7329" s="2"/>
      <c r="H7329" s="2"/>
      <c r="P7329" s="11"/>
      <c r="Q7329" s="11"/>
    </row>
    <row r="7330" spans="6:17" x14ac:dyDescent="0.35">
      <c r="F7330" s="2"/>
      <c r="G7330" s="2"/>
      <c r="H7330" s="2"/>
      <c r="P7330" s="11"/>
      <c r="Q7330" s="11"/>
    </row>
    <row r="7331" spans="6:17" x14ac:dyDescent="0.35">
      <c r="F7331" s="2"/>
      <c r="G7331" s="2"/>
      <c r="H7331" s="2"/>
      <c r="P7331" s="11"/>
      <c r="Q7331" s="11"/>
    </row>
    <row r="7332" spans="6:17" x14ac:dyDescent="0.35">
      <c r="F7332" s="2"/>
      <c r="G7332" s="2"/>
      <c r="H7332" s="2"/>
      <c r="P7332" s="11"/>
      <c r="Q7332" s="11"/>
    </row>
    <row r="7333" spans="6:17" x14ac:dyDescent="0.35">
      <c r="F7333" s="2"/>
      <c r="G7333" s="2"/>
      <c r="H7333" s="2"/>
      <c r="P7333" s="11"/>
      <c r="Q7333" s="11"/>
    </row>
    <row r="7334" spans="6:17" x14ac:dyDescent="0.35">
      <c r="F7334" s="2"/>
      <c r="G7334" s="2"/>
      <c r="H7334" s="2"/>
      <c r="P7334" s="11"/>
      <c r="Q7334" s="11"/>
    </row>
    <row r="7335" spans="6:17" x14ac:dyDescent="0.35">
      <c r="F7335" s="2"/>
      <c r="G7335" s="2"/>
      <c r="H7335" s="2"/>
      <c r="P7335" s="11"/>
      <c r="Q7335" s="11"/>
    </row>
    <row r="7336" spans="6:17" x14ac:dyDescent="0.35">
      <c r="F7336" s="2"/>
      <c r="G7336" s="2"/>
      <c r="H7336" s="2"/>
      <c r="P7336" s="11"/>
      <c r="Q7336" s="11"/>
    </row>
    <row r="7337" spans="6:17" x14ac:dyDescent="0.35">
      <c r="F7337" s="2"/>
      <c r="G7337" s="2"/>
      <c r="H7337" s="2"/>
      <c r="P7337" s="11"/>
      <c r="Q7337" s="11"/>
    </row>
    <row r="7338" spans="6:17" x14ac:dyDescent="0.35">
      <c r="F7338" s="2"/>
      <c r="G7338" s="2"/>
      <c r="H7338" s="2"/>
      <c r="P7338" s="11"/>
      <c r="Q7338" s="11"/>
    </row>
    <row r="7339" spans="6:17" x14ac:dyDescent="0.35">
      <c r="F7339" s="2"/>
      <c r="G7339" s="2"/>
      <c r="H7339" s="2"/>
      <c r="P7339" s="11"/>
      <c r="Q7339" s="11"/>
    </row>
    <row r="7340" spans="6:17" x14ac:dyDescent="0.35">
      <c r="F7340" s="2"/>
      <c r="G7340" s="2"/>
      <c r="H7340" s="2"/>
      <c r="P7340" s="11"/>
      <c r="Q7340" s="11"/>
    </row>
    <row r="7341" spans="6:17" x14ac:dyDescent="0.35">
      <c r="F7341" s="2"/>
      <c r="G7341" s="2"/>
      <c r="H7341" s="2"/>
      <c r="P7341" s="11"/>
      <c r="Q7341" s="11"/>
    </row>
    <row r="7342" spans="6:17" x14ac:dyDescent="0.35">
      <c r="F7342" s="2"/>
      <c r="G7342" s="2"/>
      <c r="H7342" s="2"/>
      <c r="P7342" s="11"/>
      <c r="Q7342" s="11"/>
    </row>
    <row r="7343" spans="6:17" x14ac:dyDescent="0.35">
      <c r="F7343" s="2"/>
      <c r="G7343" s="2"/>
      <c r="H7343" s="2"/>
      <c r="P7343" s="11"/>
      <c r="Q7343" s="11"/>
    </row>
    <row r="7344" spans="6:17" x14ac:dyDescent="0.35">
      <c r="F7344" s="2"/>
      <c r="G7344" s="2"/>
      <c r="H7344" s="2"/>
      <c r="P7344" s="11"/>
      <c r="Q7344" s="11"/>
    </row>
    <row r="7345" spans="6:17" x14ac:dyDescent="0.35">
      <c r="F7345" s="2"/>
      <c r="G7345" s="2"/>
      <c r="H7345" s="2"/>
      <c r="P7345" s="11"/>
      <c r="Q7345" s="11"/>
    </row>
    <row r="7346" spans="6:17" x14ac:dyDescent="0.35">
      <c r="F7346" s="2"/>
      <c r="G7346" s="2"/>
      <c r="H7346" s="2"/>
      <c r="P7346" s="11"/>
      <c r="Q7346" s="11"/>
    </row>
    <row r="7347" spans="6:17" x14ac:dyDescent="0.35">
      <c r="F7347" s="2"/>
      <c r="G7347" s="2"/>
      <c r="H7347" s="2"/>
      <c r="P7347" s="11"/>
      <c r="Q7347" s="11"/>
    </row>
    <row r="7348" spans="6:17" x14ac:dyDescent="0.35">
      <c r="F7348" s="2"/>
      <c r="G7348" s="2"/>
      <c r="H7348" s="2"/>
      <c r="P7348" s="11"/>
      <c r="Q7348" s="11"/>
    </row>
    <row r="7349" spans="6:17" x14ac:dyDescent="0.35">
      <c r="F7349" s="2"/>
      <c r="G7349" s="2"/>
      <c r="H7349" s="2"/>
      <c r="P7349" s="11"/>
      <c r="Q7349" s="11"/>
    </row>
    <row r="7350" spans="6:17" x14ac:dyDescent="0.35">
      <c r="F7350" s="2"/>
      <c r="G7350" s="2"/>
      <c r="H7350" s="2"/>
      <c r="P7350" s="11"/>
      <c r="Q7350" s="11"/>
    </row>
    <row r="7351" spans="6:17" x14ac:dyDescent="0.35">
      <c r="F7351" s="2"/>
      <c r="G7351" s="2"/>
      <c r="H7351" s="2"/>
      <c r="P7351" s="11"/>
      <c r="Q7351" s="11"/>
    </row>
    <row r="7352" spans="6:17" x14ac:dyDescent="0.35">
      <c r="F7352" s="2"/>
      <c r="G7352" s="2"/>
      <c r="H7352" s="2"/>
      <c r="P7352" s="11"/>
      <c r="Q7352" s="11"/>
    </row>
    <row r="7353" spans="6:17" x14ac:dyDescent="0.35">
      <c r="F7353" s="2"/>
      <c r="G7353" s="2"/>
      <c r="H7353" s="2"/>
      <c r="P7353" s="11"/>
      <c r="Q7353" s="11"/>
    </row>
    <row r="7354" spans="6:17" x14ac:dyDescent="0.35">
      <c r="F7354" s="2"/>
      <c r="G7354" s="2"/>
      <c r="H7354" s="2"/>
      <c r="P7354" s="11"/>
      <c r="Q7354" s="11"/>
    </row>
    <row r="7355" spans="6:17" x14ac:dyDescent="0.35">
      <c r="F7355" s="2"/>
      <c r="G7355" s="2"/>
      <c r="H7355" s="2"/>
      <c r="P7355" s="11"/>
      <c r="Q7355" s="11"/>
    </row>
    <row r="7356" spans="6:17" x14ac:dyDescent="0.35">
      <c r="F7356" s="2"/>
      <c r="G7356" s="2"/>
      <c r="H7356" s="2"/>
      <c r="P7356" s="11"/>
      <c r="Q7356" s="11"/>
    </row>
    <row r="7357" spans="6:17" x14ac:dyDescent="0.35">
      <c r="F7357" s="2"/>
      <c r="G7357" s="2"/>
      <c r="H7357" s="2"/>
      <c r="P7357" s="11"/>
      <c r="Q7357" s="11"/>
    </row>
    <row r="7358" spans="6:17" x14ac:dyDescent="0.35">
      <c r="F7358" s="2"/>
      <c r="G7358" s="2"/>
      <c r="H7358" s="2"/>
      <c r="P7358" s="11"/>
      <c r="Q7358" s="11"/>
    </row>
    <row r="7359" spans="6:17" x14ac:dyDescent="0.35">
      <c r="F7359" s="2"/>
      <c r="G7359" s="2"/>
      <c r="H7359" s="2"/>
      <c r="P7359" s="11"/>
      <c r="Q7359" s="11"/>
    </row>
    <row r="7360" spans="6:17" x14ac:dyDescent="0.35">
      <c r="F7360" s="2"/>
      <c r="G7360" s="2"/>
      <c r="H7360" s="2"/>
      <c r="P7360" s="11"/>
      <c r="Q7360" s="11"/>
    </row>
    <row r="7361" spans="6:17" x14ac:dyDescent="0.35">
      <c r="F7361" s="2"/>
      <c r="G7361" s="2"/>
      <c r="H7361" s="2"/>
      <c r="P7361" s="11"/>
      <c r="Q7361" s="11"/>
    </row>
    <row r="7362" spans="6:17" x14ac:dyDescent="0.35">
      <c r="F7362" s="2"/>
      <c r="G7362" s="2"/>
      <c r="H7362" s="2"/>
      <c r="P7362" s="11"/>
      <c r="Q7362" s="11"/>
    </row>
    <row r="7363" spans="6:17" x14ac:dyDescent="0.35">
      <c r="F7363" s="2"/>
      <c r="G7363" s="2"/>
      <c r="H7363" s="2"/>
      <c r="P7363" s="11"/>
      <c r="Q7363" s="11"/>
    </row>
    <row r="7364" spans="6:17" x14ac:dyDescent="0.35">
      <c r="F7364" s="2"/>
      <c r="G7364" s="2"/>
      <c r="H7364" s="2"/>
      <c r="P7364" s="11"/>
      <c r="Q7364" s="11"/>
    </row>
    <row r="7365" spans="6:17" x14ac:dyDescent="0.35">
      <c r="F7365" s="2"/>
      <c r="G7365" s="2"/>
      <c r="H7365" s="2"/>
      <c r="P7365" s="11"/>
      <c r="Q7365" s="11"/>
    </row>
    <row r="7366" spans="6:17" x14ac:dyDescent="0.35">
      <c r="F7366" s="2"/>
      <c r="G7366" s="2"/>
      <c r="H7366" s="2"/>
      <c r="P7366" s="11"/>
      <c r="Q7366" s="11"/>
    </row>
    <row r="7367" spans="6:17" x14ac:dyDescent="0.35">
      <c r="F7367" s="2"/>
      <c r="G7367" s="2"/>
      <c r="H7367" s="2"/>
      <c r="P7367" s="11"/>
      <c r="Q7367" s="11"/>
    </row>
    <row r="7368" spans="6:17" x14ac:dyDescent="0.35">
      <c r="F7368" s="2"/>
      <c r="G7368" s="2"/>
      <c r="H7368" s="2"/>
      <c r="P7368" s="11"/>
      <c r="Q7368" s="11"/>
    </row>
    <row r="7369" spans="6:17" x14ac:dyDescent="0.35">
      <c r="F7369" s="2"/>
      <c r="G7369" s="2"/>
      <c r="H7369" s="2"/>
      <c r="P7369" s="11"/>
      <c r="Q7369" s="11"/>
    </row>
    <row r="7370" spans="6:17" x14ac:dyDescent="0.35">
      <c r="F7370" s="2"/>
      <c r="G7370" s="2"/>
      <c r="H7370" s="2"/>
      <c r="P7370" s="11"/>
      <c r="Q7370" s="11"/>
    </row>
    <row r="7371" spans="6:17" x14ac:dyDescent="0.35">
      <c r="F7371" s="2"/>
      <c r="G7371" s="2"/>
      <c r="H7371" s="2"/>
      <c r="P7371" s="11"/>
      <c r="Q7371" s="11"/>
    </row>
    <row r="7372" spans="6:17" x14ac:dyDescent="0.35">
      <c r="F7372" s="2"/>
      <c r="G7372" s="2"/>
      <c r="H7372" s="2"/>
      <c r="P7372" s="11"/>
      <c r="Q7372" s="11"/>
    </row>
    <row r="7373" spans="6:17" x14ac:dyDescent="0.35">
      <c r="F7373" s="2"/>
      <c r="G7373" s="2"/>
      <c r="H7373" s="2"/>
      <c r="P7373" s="11"/>
      <c r="Q7373" s="11"/>
    </row>
    <row r="7374" spans="6:17" x14ac:dyDescent="0.35">
      <c r="F7374" s="2"/>
      <c r="G7374" s="2"/>
      <c r="H7374" s="2"/>
      <c r="P7374" s="11"/>
      <c r="Q7374" s="11"/>
    </row>
    <row r="7375" spans="6:17" x14ac:dyDescent="0.35">
      <c r="F7375" s="2"/>
      <c r="G7375" s="2"/>
      <c r="H7375" s="2"/>
      <c r="P7375" s="11"/>
      <c r="Q7375" s="11"/>
    </row>
    <row r="7376" spans="6:17" x14ac:dyDescent="0.35">
      <c r="F7376" s="2"/>
      <c r="G7376" s="2"/>
      <c r="H7376" s="2"/>
      <c r="P7376" s="11"/>
      <c r="Q7376" s="11"/>
    </row>
    <row r="7377" spans="6:17" x14ac:dyDescent="0.35">
      <c r="F7377" s="2"/>
      <c r="G7377" s="2"/>
      <c r="H7377" s="2"/>
      <c r="P7377" s="11"/>
      <c r="Q7377" s="11"/>
    </row>
    <row r="7378" spans="6:17" x14ac:dyDescent="0.35">
      <c r="F7378" s="2"/>
      <c r="G7378" s="2"/>
      <c r="H7378" s="2"/>
      <c r="P7378" s="11"/>
      <c r="Q7378" s="11"/>
    </row>
    <row r="7379" spans="6:17" x14ac:dyDescent="0.35">
      <c r="F7379" s="2"/>
      <c r="G7379" s="2"/>
      <c r="H7379" s="2"/>
      <c r="P7379" s="11"/>
      <c r="Q7379" s="11"/>
    </row>
    <row r="7380" spans="6:17" x14ac:dyDescent="0.35">
      <c r="F7380" s="2"/>
      <c r="G7380" s="2"/>
      <c r="H7380" s="2"/>
      <c r="P7380" s="11"/>
      <c r="Q7380" s="11"/>
    </row>
    <row r="7381" spans="6:17" x14ac:dyDescent="0.35">
      <c r="F7381" s="2"/>
      <c r="G7381" s="2"/>
      <c r="H7381" s="2"/>
      <c r="P7381" s="11"/>
      <c r="Q7381" s="11"/>
    </row>
    <row r="7382" spans="6:17" x14ac:dyDescent="0.35">
      <c r="F7382" s="2"/>
      <c r="G7382" s="2"/>
      <c r="H7382" s="2"/>
      <c r="P7382" s="11"/>
      <c r="Q7382" s="11"/>
    </row>
    <row r="7383" spans="6:17" x14ac:dyDescent="0.35">
      <c r="F7383" s="2"/>
      <c r="G7383" s="2"/>
      <c r="H7383" s="2"/>
      <c r="P7383" s="11"/>
      <c r="Q7383" s="11"/>
    </row>
    <row r="7384" spans="6:17" x14ac:dyDescent="0.35">
      <c r="F7384" s="2"/>
      <c r="G7384" s="2"/>
      <c r="H7384" s="2"/>
      <c r="P7384" s="11"/>
      <c r="Q7384" s="11"/>
    </row>
    <row r="7385" spans="6:17" x14ac:dyDescent="0.35">
      <c r="F7385" s="2"/>
      <c r="G7385" s="2"/>
      <c r="H7385" s="2"/>
      <c r="P7385" s="11"/>
      <c r="Q7385" s="11"/>
    </row>
    <row r="7386" spans="6:17" x14ac:dyDescent="0.35">
      <c r="F7386" s="2"/>
      <c r="G7386" s="2"/>
      <c r="H7386" s="2"/>
      <c r="P7386" s="11"/>
      <c r="Q7386" s="11"/>
    </row>
    <row r="7387" spans="6:17" x14ac:dyDescent="0.35">
      <c r="F7387" s="2"/>
      <c r="G7387" s="2"/>
      <c r="H7387" s="2"/>
      <c r="P7387" s="11"/>
      <c r="Q7387" s="11"/>
    </row>
    <row r="7388" spans="6:17" x14ac:dyDescent="0.35">
      <c r="F7388" s="2"/>
      <c r="G7388" s="2"/>
      <c r="H7388" s="2"/>
      <c r="P7388" s="11"/>
      <c r="Q7388" s="11"/>
    </row>
    <row r="7389" spans="6:17" x14ac:dyDescent="0.35">
      <c r="F7389" s="2"/>
      <c r="G7389" s="2"/>
      <c r="H7389" s="2"/>
      <c r="P7389" s="11"/>
      <c r="Q7389" s="11"/>
    </row>
    <row r="7390" spans="6:17" x14ac:dyDescent="0.35">
      <c r="F7390" s="2"/>
      <c r="G7390" s="2"/>
      <c r="H7390" s="2"/>
      <c r="P7390" s="11"/>
      <c r="Q7390" s="11"/>
    </row>
    <row r="7391" spans="6:17" x14ac:dyDescent="0.35">
      <c r="F7391" s="2"/>
      <c r="G7391" s="2"/>
      <c r="H7391" s="2"/>
      <c r="P7391" s="11"/>
      <c r="Q7391" s="11"/>
    </row>
    <row r="7392" spans="6:17" x14ac:dyDescent="0.35">
      <c r="F7392" s="2"/>
      <c r="G7392" s="2"/>
      <c r="H7392" s="2"/>
      <c r="P7392" s="11"/>
      <c r="Q7392" s="11"/>
    </row>
    <row r="7393" spans="6:17" x14ac:dyDescent="0.35">
      <c r="F7393" s="2"/>
      <c r="G7393" s="2"/>
      <c r="H7393" s="2"/>
      <c r="P7393" s="11"/>
      <c r="Q7393" s="11"/>
    </row>
    <row r="7394" spans="6:17" x14ac:dyDescent="0.35">
      <c r="F7394" s="2"/>
      <c r="G7394" s="2"/>
      <c r="H7394" s="2"/>
      <c r="P7394" s="11"/>
      <c r="Q7394" s="11"/>
    </row>
    <row r="7395" spans="6:17" x14ac:dyDescent="0.35">
      <c r="F7395" s="2"/>
      <c r="G7395" s="2"/>
      <c r="H7395" s="2"/>
      <c r="P7395" s="11"/>
      <c r="Q7395" s="11"/>
    </row>
    <row r="7396" spans="6:17" x14ac:dyDescent="0.35">
      <c r="F7396" s="2"/>
      <c r="G7396" s="2"/>
      <c r="H7396" s="2"/>
      <c r="P7396" s="11"/>
      <c r="Q7396" s="11"/>
    </row>
    <row r="7397" spans="6:17" x14ac:dyDescent="0.35">
      <c r="F7397" s="2"/>
      <c r="G7397" s="2"/>
      <c r="H7397" s="2"/>
      <c r="P7397" s="11"/>
      <c r="Q7397" s="11"/>
    </row>
    <row r="7398" spans="6:17" x14ac:dyDescent="0.35">
      <c r="F7398" s="2"/>
      <c r="G7398" s="2"/>
      <c r="H7398" s="2"/>
      <c r="P7398" s="11"/>
      <c r="Q7398" s="11"/>
    </row>
    <row r="7399" spans="6:17" x14ac:dyDescent="0.35">
      <c r="F7399" s="2"/>
      <c r="G7399" s="2"/>
      <c r="H7399" s="2"/>
      <c r="P7399" s="11"/>
      <c r="Q7399" s="11"/>
    </row>
    <row r="7400" spans="6:17" x14ac:dyDescent="0.35">
      <c r="F7400" s="2"/>
      <c r="G7400" s="2"/>
      <c r="H7400" s="2"/>
      <c r="P7400" s="11"/>
      <c r="Q7400" s="11"/>
    </row>
    <row r="7401" spans="6:17" x14ac:dyDescent="0.35">
      <c r="F7401" s="2"/>
      <c r="G7401" s="2"/>
      <c r="H7401" s="2"/>
      <c r="P7401" s="11"/>
      <c r="Q7401" s="11"/>
    </row>
    <row r="7402" spans="6:17" x14ac:dyDescent="0.35">
      <c r="F7402" s="2"/>
      <c r="G7402" s="2"/>
      <c r="H7402" s="2"/>
      <c r="P7402" s="11"/>
      <c r="Q7402" s="11"/>
    </row>
    <row r="7403" spans="6:17" x14ac:dyDescent="0.35">
      <c r="F7403" s="2"/>
      <c r="G7403" s="2"/>
      <c r="H7403" s="2"/>
      <c r="P7403" s="11"/>
      <c r="Q7403" s="11"/>
    </row>
    <row r="7404" spans="6:17" x14ac:dyDescent="0.35">
      <c r="F7404" s="2"/>
      <c r="G7404" s="2"/>
      <c r="H7404" s="2"/>
      <c r="P7404" s="11"/>
      <c r="Q7404" s="11"/>
    </row>
    <row r="7405" spans="6:17" x14ac:dyDescent="0.35">
      <c r="F7405" s="2"/>
      <c r="G7405" s="2"/>
      <c r="H7405" s="2"/>
      <c r="P7405" s="11"/>
      <c r="Q7405" s="11"/>
    </row>
    <row r="7406" spans="6:17" x14ac:dyDescent="0.35">
      <c r="F7406" s="2"/>
      <c r="G7406" s="2"/>
      <c r="H7406" s="2"/>
      <c r="P7406" s="11"/>
      <c r="Q7406" s="11"/>
    </row>
    <row r="7407" spans="6:17" x14ac:dyDescent="0.35">
      <c r="F7407" s="2"/>
      <c r="G7407" s="2"/>
      <c r="H7407" s="2"/>
      <c r="P7407" s="11"/>
      <c r="Q7407" s="11"/>
    </row>
    <row r="7408" spans="6:17" x14ac:dyDescent="0.35">
      <c r="F7408" s="2"/>
      <c r="G7408" s="2"/>
      <c r="H7408" s="2"/>
      <c r="P7408" s="11"/>
      <c r="Q7408" s="11"/>
    </row>
    <row r="7409" spans="6:17" x14ac:dyDescent="0.35">
      <c r="F7409" s="2"/>
      <c r="G7409" s="2"/>
      <c r="H7409" s="2"/>
      <c r="P7409" s="11"/>
      <c r="Q7409" s="11"/>
    </row>
    <row r="7410" spans="6:17" x14ac:dyDescent="0.35">
      <c r="F7410" s="2"/>
      <c r="G7410" s="2"/>
      <c r="H7410" s="2"/>
      <c r="P7410" s="11"/>
      <c r="Q7410" s="11"/>
    </row>
    <row r="7411" spans="6:17" x14ac:dyDescent="0.35">
      <c r="F7411" s="2"/>
      <c r="G7411" s="2"/>
      <c r="H7411" s="2"/>
      <c r="P7411" s="11"/>
      <c r="Q7411" s="11"/>
    </row>
    <row r="7412" spans="6:17" x14ac:dyDescent="0.35">
      <c r="F7412" s="2"/>
      <c r="G7412" s="2"/>
      <c r="H7412" s="2"/>
      <c r="P7412" s="11"/>
      <c r="Q7412" s="11"/>
    </row>
    <row r="7413" spans="6:17" x14ac:dyDescent="0.35">
      <c r="F7413" s="2"/>
      <c r="G7413" s="2"/>
      <c r="H7413" s="2"/>
      <c r="P7413" s="11"/>
      <c r="Q7413" s="11"/>
    </row>
    <row r="7414" spans="6:17" x14ac:dyDescent="0.35">
      <c r="F7414" s="2"/>
      <c r="G7414" s="2"/>
      <c r="H7414" s="2"/>
      <c r="P7414" s="11"/>
      <c r="Q7414" s="11"/>
    </row>
    <row r="7415" spans="6:17" x14ac:dyDescent="0.35">
      <c r="F7415" s="2"/>
      <c r="G7415" s="2"/>
      <c r="H7415" s="2"/>
      <c r="P7415" s="11"/>
      <c r="Q7415" s="11"/>
    </row>
    <row r="7416" spans="6:17" x14ac:dyDescent="0.35">
      <c r="F7416" s="2"/>
      <c r="G7416" s="2"/>
      <c r="H7416" s="2"/>
      <c r="P7416" s="11"/>
      <c r="Q7416" s="11"/>
    </row>
    <row r="7417" spans="6:17" x14ac:dyDescent="0.35">
      <c r="F7417" s="2"/>
      <c r="G7417" s="2"/>
      <c r="H7417" s="2"/>
      <c r="P7417" s="11"/>
      <c r="Q7417" s="11"/>
    </row>
    <row r="7418" spans="6:17" x14ac:dyDescent="0.35">
      <c r="F7418" s="2"/>
      <c r="G7418" s="2"/>
      <c r="H7418" s="2"/>
      <c r="P7418" s="11"/>
      <c r="Q7418" s="11"/>
    </row>
    <row r="7419" spans="6:17" x14ac:dyDescent="0.35">
      <c r="F7419" s="2"/>
      <c r="G7419" s="2"/>
      <c r="H7419" s="2"/>
      <c r="P7419" s="11"/>
      <c r="Q7419" s="11"/>
    </row>
    <row r="7420" spans="6:17" x14ac:dyDescent="0.35">
      <c r="F7420" s="2"/>
      <c r="G7420" s="2"/>
      <c r="H7420" s="2"/>
      <c r="P7420" s="11"/>
      <c r="Q7420" s="11"/>
    </row>
    <row r="7421" spans="6:17" x14ac:dyDescent="0.35">
      <c r="F7421" s="2"/>
      <c r="G7421" s="2"/>
      <c r="H7421" s="2"/>
      <c r="P7421" s="11"/>
      <c r="Q7421" s="11"/>
    </row>
    <row r="7422" spans="6:17" x14ac:dyDescent="0.35">
      <c r="F7422" s="2"/>
      <c r="G7422" s="2"/>
      <c r="H7422" s="2"/>
      <c r="P7422" s="11"/>
      <c r="Q7422" s="11"/>
    </row>
    <row r="7423" spans="6:17" x14ac:dyDescent="0.35">
      <c r="F7423" s="2"/>
      <c r="G7423" s="2"/>
      <c r="H7423" s="2"/>
      <c r="P7423" s="11"/>
      <c r="Q7423" s="11"/>
    </row>
    <row r="7424" spans="6:17" x14ac:dyDescent="0.35">
      <c r="F7424" s="2"/>
      <c r="G7424" s="2"/>
      <c r="H7424" s="2"/>
      <c r="P7424" s="11"/>
      <c r="Q7424" s="11"/>
    </row>
    <row r="7425" spans="6:17" x14ac:dyDescent="0.35">
      <c r="F7425" s="2"/>
      <c r="G7425" s="2"/>
      <c r="H7425" s="2"/>
      <c r="P7425" s="11"/>
      <c r="Q7425" s="11"/>
    </row>
    <row r="7426" spans="6:17" x14ac:dyDescent="0.35">
      <c r="F7426" s="2"/>
      <c r="G7426" s="2"/>
      <c r="H7426" s="2"/>
      <c r="P7426" s="11"/>
      <c r="Q7426" s="11"/>
    </row>
    <row r="7427" spans="6:17" x14ac:dyDescent="0.35">
      <c r="F7427" s="2"/>
      <c r="G7427" s="2"/>
      <c r="H7427" s="2"/>
      <c r="P7427" s="11"/>
      <c r="Q7427" s="11"/>
    </row>
    <row r="7428" spans="6:17" x14ac:dyDescent="0.35">
      <c r="F7428" s="2"/>
      <c r="G7428" s="2"/>
      <c r="H7428" s="2"/>
      <c r="P7428" s="11"/>
      <c r="Q7428" s="11"/>
    </row>
    <row r="7429" spans="6:17" x14ac:dyDescent="0.35">
      <c r="F7429" s="2"/>
      <c r="G7429" s="2"/>
      <c r="H7429" s="2"/>
      <c r="P7429" s="11"/>
      <c r="Q7429" s="11"/>
    </row>
    <row r="7430" spans="6:17" x14ac:dyDescent="0.35">
      <c r="F7430" s="2"/>
      <c r="G7430" s="2"/>
      <c r="H7430" s="2"/>
      <c r="P7430" s="11"/>
      <c r="Q7430" s="11"/>
    </row>
    <row r="7431" spans="6:17" x14ac:dyDescent="0.35">
      <c r="F7431" s="2"/>
      <c r="G7431" s="2"/>
      <c r="H7431" s="2"/>
      <c r="P7431" s="11"/>
      <c r="Q7431" s="11"/>
    </row>
    <row r="7432" spans="6:17" x14ac:dyDescent="0.35">
      <c r="F7432" s="2"/>
      <c r="G7432" s="2"/>
      <c r="H7432" s="2"/>
      <c r="P7432" s="11"/>
      <c r="Q7432" s="11"/>
    </row>
    <row r="7433" spans="6:17" x14ac:dyDescent="0.35">
      <c r="F7433" s="2"/>
      <c r="G7433" s="2"/>
      <c r="H7433" s="2"/>
      <c r="P7433" s="11"/>
      <c r="Q7433" s="11"/>
    </row>
    <row r="7434" spans="6:17" x14ac:dyDescent="0.35">
      <c r="F7434" s="2"/>
      <c r="G7434" s="2"/>
      <c r="H7434" s="2"/>
      <c r="P7434" s="11"/>
      <c r="Q7434" s="11"/>
    </row>
    <row r="7435" spans="6:17" x14ac:dyDescent="0.35">
      <c r="F7435" s="2"/>
      <c r="G7435" s="2"/>
      <c r="H7435" s="2"/>
      <c r="P7435" s="11"/>
      <c r="Q7435" s="11"/>
    </row>
    <row r="7436" spans="6:17" x14ac:dyDescent="0.35">
      <c r="F7436" s="2"/>
      <c r="G7436" s="2"/>
      <c r="H7436" s="2"/>
      <c r="P7436" s="11"/>
      <c r="Q7436" s="11"/>
    </row>
    <row r="7437" spans="6:17" x14ac:dyDescent="0.35">
      <c r="F7437" s="2"/>
      <c r="G7437" s="2"/>
      <c r="H7437" s="2"/>
      <c r="P7437" s="11"/>
      <c r="Q7437" s="11"/>
    </row>
    <row r="7438" spans="6:17" x14ac:dyDescent="0.35">
      <c r="F7438" s="2"/>
      <c r="G7438" s="2"/>
      <c r="H7438" s="2"/>
      <c r="P7438" s="11"/>
      <c r="Q7438" s="11"/>
    </row>
    <row r="7439" spans="6:17" x14ac:dyDescent="0.35">
      <c r="F7439" s="2"/>
      <c r="G7439" s="2"/>
      <c r="H7439" s="2"/>
      <c r="P7439" s="11"/>
      <c r="Q7439" s="11"/>
    </row>
    <row r="7440" spans="6:17" x14ac:dyDescent="0.35">
      <c r="F7440" s="2"/>
      <c r="G7440" s="2"/>
      <c r="H7440" s="2"/>
      <c r="P7440" s="11"/>
      <c r="Q7440" s="11"/>
    </row>
    <row r="7441" spans="6:17" x14ac:dyDescent="0.35">
      <c r="F7441" s="2"/>
      <c r="G7441" s="2"/>
      <c r="H7441" s="2"/>
      <c r="P7441" s="11"/>
      <c r="Q7441" s="11"/>
    </row>
    <row r="7442" spans="6:17" x14ac:dyDescent="0.35">
      <c r="F7442" s="2"/>
      <c r="G7442" s="2"/>
      <c r="H7442" s="2"/>
      <c r="P7442" s="11"/>
      <c r="Q7442" s="11"/>
    </row>
    <row r="7443" spans="6:17" x14ac:dyDescent="0.35">
      <c r="F7443" s="2"/>
      <c r="G7443" s="2"/>
      <c r="H7443" s="2"/>
      <c r="P7443" s="11"/>
      <c r="Q7443" s="11"/>
    </row>
    <row r="7444" spans="6:17" x14ac:dyDescent="0.35">
      <c r="F7444" s="2"/>
      <c r="G7444" s="2"/>
      <c r="H7444" s="2"/>
      <c r="P7444" s="11"/>
      <c r="Q7444" s="11"/>
    </row>
    <row r="7445" spans="6:17" x14ac:dyDescent="0.35">
      <c r="F7445" s="2"/>
      <c r="G7445" s="2"/>
      <c r="H7445" s="2"/>
      <c r="P7445" s="11"/>
      <c r="Q7445" s="11"/>
    </row>
    <row r="7446" spans="6:17" x14ac:dyDescent="0.35">
      <c r="F7446" s="2"/>
      <c r="G7446" s="2"/>
      <c r="H7446" s="2"/>
      <c r="P7446" s="11"/>
      <c r="Q7446" s="11"/>
    </row>
    <row r="7447" spans="6:17" x14ac:dyDescent="0.35">
      <c r="F7447" s="2"/>
      <c r="G7447" s="2"/>
      <c r="H7447" s="2"/>
      <c r="P7447" s="11"/>
      <c r="Q7447" s="11"/>
    </row>
    <row r="7448" spans="6:17" x14ac:dyDescent="0.35">
      <c r="F7448" s="2"/>
      <c r="G7448" s="2"/>
      <c r="H7448" s="2"/>
      <c r="P7448" s="11"/>
      <c r="Q7448" s="11"/>
    </row>
    <row r="7449" spans="6:17" x14ac:dyDescent="0.35">
      <c r="F7449" s="2"/>
      <c r="G7449" s="2"/>
      <c r="H7449" s="2"/>
      <c r="P7449" s="11"/>
      <c r="Q7449" s="11"/>
    </row>
    <row r="7450" spans="6:17" x14ac:dyDescent="0.35">
      <c r="F7450" s="2"/>
      <c r="G7450" s="2"/>
      <c r="H7450" s="2"/>
      <c r="P7450" s="11"/>
      <c r="Q7450" s="11"/>
    </row>
    <row r="7451" spans="6:17" x14ac:dyDescent="0.35">
      <c r="F7451" s="2"/>
      <c r="G7451" s="2"/>
      <c r="H7451" s="2"/>
      <c r="P7451" s="11"/>
      <c r="Q7451" s="11"/>
    </row>
    <row r="7452" spans="6:17" x14ac:dyDescent="0.35">
      <c r="F7452" s="2"/>
      <c r="G7452" s="2"/>
      <c r="H7452" s="2"/>
      <c r="P7452" s="11"/>
      <c r="Q7452" s="11"/>
    </row>
    <row r="7453" spans="6:17" x14ac:dyDescent="0.35">
      <c r="F7453" s="2"/>
      <c r="G7453" s="2"/>
      <c r="H7453" s="2"/>
      <c r="P7453" s="11"/>
      <c r="Q7453" s="11"/>
    </row>
    <row r="7454" spans="6:17" x14ac:dyDescent="0.35">
      <c r="F7454" s="2"/>
      <c r="G7454" s="2"/>
      <c r="H7454" s="2"/>
      <c r="P7454" s="11"/>
      <c r="Q7454" s="11"/>
    </row>
    <row r="7455" spans="6:17" x14ac:dyDescent="0.35">
      <c r="F7455" s="2"/>
      <c r="G7455" s="2"/>
      <c r="H7455" s="2"/>
      <c r="P7455" s="11"/>
      <c r="Q7455" s="11"/>
    </row>
    <row r="7456" spans="6:17" x14ac:dyDescent="0.35">
      <c r="F7456" s="2"/>
      <c r="G7456" s="2"/>
      <c r="H7456" s="2"/>
      <c r="P7456" s="11"/>
      <c r="Q7456" s="11"/>
    </row>
    <row r="7457" spans="6:17" x14ac:dyDescent="0.35">
      <c r="F7457" s="2"/>
      <c r="G7457" s="2"/>
      <c r="H7457" s="2"/>
      <c r="P7457" s="11"/>
      <c r="Q7457" s="11"/>
    </row>
    <row r="7458" spans="6:17" x14ac:dyDescent="0.35">
      <c r="F7458" s="2"/>
      <c r="G7458" s="2"/>
      <c r="H7458" s="2"/>
      <c r="P7458" s="11"/>
      <c r="Q7458" s="11"/>
    </row>
    <row r="7459" spans="6:17" x14ac:dyDescent="0.35">
      <c r="F7459" s="2"/>
      <c r="G7459" s="2"/>
      <c r="H7459" s="2"/>
      <c r="P7459" s="11"/>
      <c r="Q7459" s="11"/>
    </row>
    <row r="7460" spans="6:17" x14ac:dyDescent="0.35">
      <c r="F7460" s="2"/>
      <c r="G7460" s="2"/>
      <c r="H7460" s="2"/>
      <c r="P7460" s="11"/>
      <c r="Q7460" s="11"/>
    </row>
    <row r="7461" spans="6:17" x14ac:dyDescent="0.35">
      <c r="F7461" s="2"/>
      <c r="G7461" s="2"/>
      <c r="H7461" s="2"/>
      <c r="P7461" s="11"/>
      <c r="Q7461" s="11"/>
    </row>
    <row r="7462" spans="6:17" x14ac:dyDescent="0.35">
      <c r="F7462" s="2"/>
      <c r="G7462" s="2"/>
      <c r="H7462" s="2"/>
      <c r="P7462" s="11"/>
      <c r="Q7462" s="11"/>
    </row>
    <row r="7463" spans="6:17" x14ac:dyDescent="0.35">
      <c r="F7463" s="2"/>
      <c r="G7463" s="2"/>
      <c r="H7463" s="2"/>
      <c r="P7463" s="11"/>
      <c r="Q7463" s="11"/>
    </row>
    <row r="7464" spans="6:17" x14ac:dyDescent="0.35">
      <c r="F7464" s="2"/>
      <c r="G7464" s="2"/>
      <c r="H7464" s="2"/>
      <c r="P7464" s="11"/>
      <c r="Q7464" s="11"/>
    </row>
    <row r="7465" spans="6:17" x14ac:dyDescent="0.35">
      <c r="F7465" s="2"/>
      <c r="G7465" s="2"/>
      <c r="H7465" s="2"/>
      <c r="P7465" s="11"/>
      <c r="Q7465" s="11"/>
    </row>
    <row r="7466" spans="6:17" x14ac:dyDescent="0.35">
      <c r="F7466" s="2"/>
      <c r="G7466" s="2"/>
      <c r="H7466" s="2"/>
      <c r="P7466" s="11"/>
      <c r="Q7466" s="11"/>
    </row>
    <row r="7467" spans="6:17" x14ac:dyDescent="0.35">
      <c r="F7467" s="2"/>
      <c r="G7467" s="2"/>
      <c r="H7467" s="2"/>
      <c r="P7467" s="11"/>
      <c r="Q7467" s="11"/>
    </row>
    <row r="7468" spans="6:17" x14ac:dyDescent="0.35">
      <c r="F7468" s="2"/>
      <c r="G7468" s="2"/>
      <c r="H7468" s="2"/>
      <c r="P7468" s="11"/>
      <c r="Q7468" s="11"/>
    </row>
    <row r="7469" spans="6:17" x14ac:dyDescent="0.35">
      <c r="F7469" s="2"/>
      <c r="G7469" s="2"/>
      <c r="H7469" s="2"/>
      <c r="P7469" s="11"/>
      <c r="Q7469" s="11"/>
    </row>
    <row r="7470" spans="6:17" x14ac:dyDescent="0.35">
      <c r="F7470" s="2"/>
      <c r="G7470" s="2"/>
      <c r="H7470" s="2"/>
      <c r="P7470" s="11"/>
      <c r="Q7470" s="11"/>
    </row>
    <row r="7471" spans="6:17" x14ac:dyDescent="0.35">
      <c r="F7471" s="2"/>
      <c r="G7471" s="2"/>
      <c r="H7471" s="2"/>
      <c r="P7471" s="11"/>
      <c r="Q7471" s="11"/>
    </row>
    <row r="7472" spans="6:17" x14ac:dyDescent="0.35">
      <c r="F7472" s="2"/>
      <c r="G7472" s="2"/>
      <c r="H7472" s="2"/>
      <c r="P7472" s="11"/>
      <c r="Q7472" s="11"/>
    </row>
    <row r="7473" spans="6:17" x14ac:dyDescent="0.35">
      <c r="F7473" s="2"/>
      <c r="G7473" s="2"/>
      <c r="H7473" s="2"/>
      <c r="P7473" s="11"/>
      <c r="Q7473" s="11"/>
    </row>
    <row r="7474" spans="6:17" x14ac:dyDescent="0.35">
      <c r="F7474" s="2"/>
      <c r="G7474" s="2"/>
      <c r="H7474" s="2"/>
      <c r="P7474" s="11"/>
      <c r="Q7474" s="11"/>
    </row>
    <row r="7475" spans="6:17" x14ac:dyDescent="0.35">
      <c r="F7475" s="2"/>
      <c r="G7475" s="2"/>
      <c r="H7475" s="2"/>
      <c r="P7475" s="11"/>
      <c r="Q7475" s="11"/>
    </row>
    <row r="7476" spans="6:17" x14ac:dyDescent="0.35">
      <c r="F7476" s="2"/>
      <c r="G7476" s="2"/>
      <c r="H7476" s="2"/>
      <c r="P7476" s="11"/>
      <c r="Q7476" s="11"/>
    </row>
    <row r="7477" spans="6:17" x14ac:dyDescent="0.35">
      <c r="F7477" s="2"/>
      <c r="G7477" s="2"/>
      <c r="H7477" s="2"/>
      <c r="P7477" s="11"/>
      <c r="Q7477" s="11"/>
    </row>
    <row r="7478" spans="6:17" x14ac:dyDescent="0.35">
      <c r="F7478" s="2"/>
      <c r="G7478" s="2"/>
      <c r="H7478" s="2"/>
      <c r="P7478" s="11"/>
      <c r="Q7478" s="11"/>
    </row>
    <row r="7479" spans="6:17" x14ac:dyDescent="0.35">
      <c r="F7479" s="2"/>
      <c r="G7479" s="2"/>
      <c r="H7479" s="2"/>
      <c r="P7479" s="11"/>
      <c r="Q7479" s="11"/>
    </row>
    <row r="7480" spans="6:17" x14ac:dyDescent="0.35">
      <c r="F7480" s="2"/>
      <c r="G7480" s="2"/>
      <c r="H7480" s="2"/>
      <c r="P7480" s="11"/>
      <c r="Q7480" s="11"/>
    </row>
    <row r="7481" spans="6:17" x14ac:dyDescent="0.35">
      <c r="F7481" s="2"/>
      <c r="G7481" s="2"/>
      <c r="H7481" s="2"/>
      <c r="P7481" s="11"/>
      <c r="Q7481" s="11"/>
    </row>
    <row r="7482" spans="6:17" x14ac:dyDescent="0.35">
      <c r="F7482" s="2"/>
      <c r="G7482" s="2"/>
      <c r="H7482" s="2"/>
      <c r="P7482" s="11"/>
      <c r="Q7482" s="11"/>
    </row>
    <row r="7483" spans="6:17" x14ac:dyDescent="0.35">
      <c r="F7483" s="2"/>
      <c r="G7483" s="2"/>
      <c r="H7483" s="2"/>
      <c r="P7483" s="11"/>
      <c r="Q7483" s="11"/>
    </row>
    <row r="7484" spans="6:17" x14ac:dyDescent="0.35">
      <c r="F7484" s="2"/>
      <c r="G7484" s="2"/>
      <c r="H7484" s="2"/>
      <c r="P7484" s="11"/>
      <c r="Q7484" s="11"/>
    </row>
    <row r="7485" spans="6:17" x14ac:dyDescent="0.35">
      <c r="F7485" s="2"/>
      <c r="G7485" s="2"/>
      <c r="H7485" s="2"/>
      <c r="P7485" s="11"/>
      <c r="Q7485" s="11"/>
    </row>
    <row r="7486" spans="6:17" x14ac:dyDescent="0.35">
      <c r="F7486" s="2"/>
      <c r="G7486" s="2"/>
      <c r="H7486" s="2"/>
      <c r="P7486" s="11"/>
      <c r="Q7486" s="11"/>
    </row>
    <row r="7487" spans="6:17" x14ac:dyDescent="0.35">
      <c r="F7487" s="2"/>
      <c r="G7487" s="2"/>
      <c r="H7487" s="2"/>
      <c r="P7487" s="11"/>
      <c r="Q7487" s="11"/>
    </row>
    <row r="7488" spans="6:17" x14ac:dyDescent="0.35">
      <c r="F7488" s="2"/>
      <c r="G7488" s="2"/>
      <c r="H7488" s="2"/>
      <c r="P7488" s="11"/>
      <c r="Q7488" s="11"/>
    </row>
    <row r="7489" spans="6:17" x14ac:dyDescent="0.35">
      <c r="F7489" s="2"/>
      <c r="G7489" s="2"/>
      <c r="H7489" s="2"/>
      <c r="P7489" s="11"/>
      <c r="Q7489" s="11"/>
    </row>
    <row r="7490" spans="6:17" x14ac:dyDescent="0.35">
      <c r="F7490" s="2"/>
      <c r="G7490" s="2"/>
      <c r="H7490" s="2"/>
      <c r="P7490" s="11"/>
      <c r="Q7490" s="11"/>
    </row>
    <row r="7491" spans="6:17" x14ac:dyDescent="0.35">
      <c r="F7491" s="2"/>
      <c r="G7491" s="2"/>
      <c r="H7491" s="2"/>
      <c r="P7491" s="11"/>
      <c r="Q7491" s="11"/>
    </row>
    <row r="7492" spans="6:17" x14ac:dyDescent="0.35">
      <c r="F7492" s="2"/>
      <c r="G7492" s="2"/>
      <c r="H7492" s="2"/>
      <c r="P7492" s="11"/>
      <c r="Q7492" s="11"/>
    </row>
    <row r="7493" spans="6:17" x14ac:dyDescent="0.35">
      <c r="F7493" s="2"/>
      <c r="G7493" s="2"/>
      <c r="H7493" s="2"/>
      <c r="P7493" s="11"/>
      <c r="Q7493" s="11"/>
    </row>
    <row r="7494" spans="6:17" x14ac:dyDescent="0.35">
      <c r="F7494" s="2"/>
      <c r="G7494" s="2"/>
      <c r="H7494" s="2"/>
      <c r="P7494" s="11"/>
      <c r="Q7494" s="11"/>
    </row>
    <row r="7495" spans="6:17" x14ac:dyDescent="0.35">
      <c r="F7495" s="2"/>
      <c r="G7495" s="2"/>
      <c r="H7495" s="2"/>
      <c r="P7495" s="11"/>
      <c r="Q7495" s="11"/>
    </row>
    <row r="7496" spans="6:17" x14ac:dyDescent="0.35">
      <c r="F7496" s="2"/>
      <c r="G7496" s="2"/>
      <c r="H7496" s="2"/>
      <c r="P7496" s="11"/>
      <c r="Q7496" s="11"/>
    </row>
    <row r="7497" spans="6:17" x14ac:dyDescent="0.35">
      <c r="F7497" s="2"/>
      <c r="G7497" s="2"/>
      <c r="H7497" s="2"/>
      <c r="P7497" s="11"/>
      <c r="Q7497" s="11"/>
    </row>
    <row r="7498" spans="6:17" x14ac:dyDescent="0.35">
      <c r="F7498" s="2"/>
      <c r="G7498" s="2"/>
      <c r="H7498" s="2"/>
      <c r="P7498" s="11"/>
      <c r="Q7498" s="11"/>
    </row>
    <row r="7499" spans="6:17" x14ac:dyDescent="0.35">
      <c r="F7499" s="2"/>
      <c r="G7499" s="2"/>
      <c r="H7499" s="2"/>
      <c r="P7499" s="11"/>
      <c r="Q7499" s="11"/>
    </row>
    <row r="7500" spans="6:17" x14ac:dyDescent="0.35">
      <c r="F7500" s="2"/>
      <c r="G7500" s="2"/>
      <c r="H7500" s="2"/>
      <c r="P7500" s="11"/>
      <c r="Q7500" s="11"/>
    </row>
    <row r="7501" spans="6:17" x14ac:dyDescent="0.35">
      <c r="F7501" s="2"/>
      <c r="G7501" s="2"/>
      <c r="H7501" s="2"/>
      <c r="P7501" s="11"/>
      <c r="Q7501" s="11"/>
    </row>
    <row r="7502" spans="6:17" x14ac:dyDescent="0.35">
      <c r="F7502" s="2"/>
      <c r="G7502" s="2"/>
      <c r="H7502" s="2"/>
      <c r="P7502" s="11"/>
      <c r="Q7502" s="11"/>
    </row>
    <row r="7503" spans="6:17" x14ac:dyDescent="0.35">
      <c r="F7503" s="2"/>
      <c r="G7503" s="2"/>
      <c r="H7503" s="2"/>
      <c r="P7503" s="11"/>
      <c r="Q7503" s="11"/>
    </row>
    <row r="7504" spans="6:17" x14ac:dyDescent="0.35">
      <c r="F7504" s="2"/>
      <c r="G7504" s="2"/>
      <c r="H7504" s="2"/>
      <c r="P7504" s="11"/>
      <c r="Q7504" s="11"/>
    </row>
    <row r="7505" spans="6:17" x14ac:dyDescent="0.35">
      <c r="F7505" s="2"/>
      <c r="G7505" s="2"/>
      <c r="H7505" s="2"/>
      <c r="P7505" s="11"/>
      <c r="Q7505" s="11"/>
    </row>
    <row r="7506" spans="6:17" x14ac:dyDescent="0.35">
      <c r="F7506" s="2"/>
      <c r="G7506" s="2"/>
      <c r="H7506" s="2"/>
      <c r="P7506" s="11"/>
      <c r="Q7506" s="11"/>
    </row>
    <row r="7507" spans="6:17" x14ac:dyDescent="0.35">
      <c r="F7507" s="2"/>
      <c r="G7507" s="2"/>
      <c r="H7507" s="2"/>
      <c r="P7507" s="11"/>
      <c r="Q7507" s="11"/>
    </row>
    <row r="7508" spans="6:17" x14ac:dyDescent="0.35">
      <c r="F7508" s="2"/>
      <c r="G7508" s="2"/>
      <c r="H7508" s="2"/>
      <c r="P7508" s="11"/>
      <c r="Q7508" s="11"/>
    </row>
    <row r="7509" spans="6:17" x14ac:dyDescent="0.35">
      <c r="F7509" s="2"/>
      <c r="G7509" s="2"/>
      <c r="H7509" s="2"/>
      <c r="P7509" s="11"/>
      <c r="Q7509" s="11"/>
    </row>
    <row r="7510" spans="6:17" x14ac:dyDescent="0.35">
      <c r="F7510" s="2"/>
      <c r="G7510" s="2"/>
      <c r="H7510" s="2"/>
      <c r="P7510" s="11"/>
      <c r="Q7510" s="11"/>
    </row>
    <row r="7511" spans="6:17" x14ac:dyDescent="0.35">
      <c r="F7511" s="2"/>
      <c r="G7511" s="2"/>
      <c r="H7511" s="2"/>
      <c r="P7511" s="11"/>
      <c r="Q7511" s="11"/>
    </row>
    <row r="7512" spans="6:17" x14ac:dyDescent="0.35">
      <c r="F7512" s="2"/>
      <c r="G7512" s="2"/>
      <c r="H7512" s="2"/>
      <c r="P7512" s="11"/>
      <c r="Q7512" s="11"/>
    </row>
    <row r="7513" spans="6:17" x14ac:dyDescent="0.35">
      <c r="F7513" s="2"/>
      <c r="G7513" s="2"/>
      <c r="H7513" s="2"/>
      <c r="P7513" s="11"/>
      <c r="Q7513" s="11"/>
    </row>
    <row r="7514" spans="6:17" x14ac:dyDescent="0.35">
      <c r="F7514" s="2"/>
      <c r="G7514" s="2"/>
      <c r="H7514" s="2"/>
      <c r="P7514" s="11"/>
      <c r="Q7514" s="11"/>
    </row>
    <row r="7515" spans="6:17" x14ac:dyDescent="0.35">
      <c r="F7515" s="2"/>
      <c r="G7515" s="2"/>
      <c r="H7515" s="2"/>
      <c r="P7515" s="11"/>
      <c r="Q7515" s="11"/>
    </row>
    <row r="7516" spans="6:17" x14ac:dyDescent="0.35">
      <c r="F7516" s="2"/>
      <c r="G7516" s="2"/>
      <c r="H7516" s="2"/>
      <c r="P7516" s="11"/>
      <c r="Q7516" s="11"/>
    </row>
    <row r="7517" spans="6:17" x14ac:dyDescent="0.35">
      <c r="F7517" s="2"/>
      <c r="G7517" s="2"/>
      <c r="H7517" s="2"/>
      <c r="P7517" s="11"/>
      <c r="Q7517" s="11"/>
    </row>
    <row r="7518" spans="6:17" x14ac:dyDescent="0.35">
      <c r="F7518" s="2"/>
      <c r="G7518" s="2"/>
      <c r="H7518" s="2"/>
      <c r="P7518" s="11"/>
      <c r="Q7518" s="11"/>
    </row>
    <row r="7519" spans="6:17" x14ac:dyDescent="0.35">
      <c r="F7519" s="2"/>
      <c r="G7519" s="2"/>
      <c r="H7519" s="2"/>
      <c r="P7519" s="11"/>
      <c r="Q7519" s="11"/>
    </row>
    <row r="7520" spans="6:17" x14ac:dyDescent="0.35">
      <c r="F7520" s="2"/>
      <c r="G7520" s="2"/>
      <c r="H7520" s="2"/>
      <c r="P7520" s="11"/>
      <c r="Q7520" s="11"/>
    </row>
    <row r="7521" spans="6:17" x14ac:dyDescent="0.35">
      <c r="F7521" s="2"/>
      <c r="G7521" s="2"/>
      <c r="H7521" s="2"/>
      <c r="P7521" s="11"/>
      <c r="Q7521" s="11"/>
    </row>
    <row r="7522" spans="6:17" x14ac:dyDescent="0.35">
      <c r="F7522" s="2"/>
      <c r="G7522" s="2"/>
      <c r="H7522" s="2"/>
      <c r="P7522" s="11"/>
      <c r="Q7522" s="11"/>
    </row>
    <row r="7523" spans="6:17" x14ac:dyDescent="0.35">
      <c r="F7523" s="2"/>
      <c r="G7523" s="2"/>
      <c r="H7523" s="2"/>
      <c r="P7523" s="11"/>
      <c r="Q7523" s="11"/>
    </row>
    <row r="7524" spans="6:17" x14ac:dyDescent="0.35">
      <c r="F7524" s="2"/>
      <c r="G7524" s="2"/>
      <c r="H7524" s="2"/>
      <c r="P7524" s="11"/>
      <c r="Q7524" s="11"/>
    </row>
    <row r="7525" spans="6:17" x14ac:dyDescent="0.35">
      <c r="F7525" s="2"/>
      <c r="G7525" s="2"/>
      <c r="H7525" s="2"/>
      <c r="P7525" s="11"/>
      <c r="Q7525" s="11"/>
    </row>
    <row r="7526" spans="6:17" x14ac:dyDescent="0.35">
      <c r="F7526" s="2"/>
      <c r="G7526" s="2"/>
      <c r="H7526" s="2"/>
      <c r="P7526" s="11"/>
      <c r="Q7526" s="11"/>
    </row>
    <row r="7527" spans="6:17" x14ac:dyDescent="0.35">
      <c r="F7527" s="2"/>
      <c r="G7527" s="2"/>
      <c r="H7527" s="2"/>
      <c r="P7527" s="11"/>
      <c r="Q7527" s="11"/>
    </row>
    <row r="7528" spans="6:17" x14ac:dyDescent="0.35">
      <c r="F7528" s="2"/>
      <c r="G7528" s="2"/>
      <c r="H7528" s="2"/>
      <c r="P7528" s="11"/>
      <c r="Q7528" s="11"/>
    </row>
    <row r="7529" spans="6:17" x14ac:dyDescent="0.35">
      <c r="F7529" s="2"/>
      <c r="G7529" s="2"/>
      <c r="H7529" s="2"/>
      <c r="P7529" s="11"/>
      <c r="Q7529" s="11"/>
    </row>
    <row r="7530" spans="6:17" x14ac:dyDescent="0.35">
      <c r="F7530" s="2"/>
      <c r="G7530" s="2"/>
      <c r="H7530" s="2"/>
      <c r="P7530" s="11"/>
      <c r="Q7530" s="11"/>
    </row>
    <row r="7531" spans="6:17" x14ac:dyDescent="0.35">
      <c r="F7531" s="2"/>
      <c r="G7531" s="2"/>
      <c r="H7531" s="2"/>
      <c r="P7531" s="11"/>
      <c r="Q7531" s="11"/>
    </row>
    <row r="7532" spans="6:17" x14ac:dyDescent="0.35">
      <c r="F7532" s="2"/>
      <c r="G7532" s="2"/>
      <c r="H7532" s="2"/>
      <c r="P7532" s="11"/>
      <c r="Q7532" s="11"/>
    </row>
    <row r="7533" spans="6:17" x14ac:dyDescent="0.35">
      <c r="F7533" s="2"/>
      <c r="G7533" s="2"/>
      <c r="H7533" s="2"/>
      <c r="P7533" s="11"/>
      <c r="Q7533" s="11"/>
    </row>
    <row r="7534" spans="6:17" x14ac:dyDescent="0.35">
      <c r="F7534" s="2"/>
      <c r="G7534" s="2"/>
      <c r="H7534" s="2"/>
      <c r="P7534" s="11"/>
      <c r="Q7534" s="11"/>
    </row>
    <row r="7535" spans="6:17" x14ac:dyDescent="0.35">
      <c r="F7535" s="2"/>
      <c r="G7535" s="2"/>
      <c r="H7535" s="2"/>
      <c r="P7535" s="11"/>
      <c r="Q7535" s="11"/>
    </row>
    <row r="7536" spans="6:17" x14ac:dyDescent="0.35">
      <c r="F7536" s="2"/>
      <c r="G7536" s="2"/>
      <c r="H7536" s="2"/>
      <c r="P7536" s="11"/>
      <c r="Q7536" s="11"/>
    </row>
    <row r="7537" spans="6:17" x14ac:dyDescent="0.35">
      <c r="F7537" s="2"/>
      <c r="G7537" s="2"/>
      <c r="H7537" s="2"/>
      <c r="P7537" s="11"/>
      <c r="Q7537" s="11"/>
    </row>
    <row r="7538" spans="6:17" x14ac:dyDescent="0.35">
      <c r="F7538" s="2"/>
      <c r="G7538" s="2"/>
      <c r="H7538" s="2"/>
      <c r="P7538" s="11"/>
      <c r="Q7538" s="11"/>
    </row>
    <row r="7539" spans="6:17" x14ac:dyDescent="0.35">
      <c r="F7539" s="2"/>
      <c r="G7539" s="2"/>
      <c r="H7539" s="2"/>
      <c r="P7539" s="11"/>
      <c r="Q7539" s="11"/>
    </row>
    <row r="7540" spans="6:17" x14ac:dyDescent="0.35">
      <c r="F7540" s="2"/>
      <c r="G7540" s="2"/>
      <c r="H7540" s="2"/>
      <c r="P7540" s="11"/>
      <c r="Q7540" s="11"/>
    </row>
    <row r="7541" spans="6:17" x14ac:dyDescent="0.35">
      <c r="F7541" s="2"/>
      <c r="G7541" s="2"/>
      <c r="H7541" s="2"/>
      <c r="P7541" s="11"/>
      <c r="Q7541" s="11"/>
    </row>
    <row r="7542" spans="6:17" x14ac:dyDescent="0.35">
      <c r="F7542" s="2"/>
      <c r="G7542" s="2"/>
      <c r="H7542" s="2"/>
      <c r="P7542" s="11"/>
      <c r="Q7542" s="11"/>
    </row>
    <row r="7543" spans="6:17" x14ac:dyDescent="0.35">
      <c r="F7543" s="2"/>
      <c r="G7543" s="2"/>
      <c r="H7543" s="2"/>
      <c r="P7543" s="11"/>
      <c r="Q7543" s="11"/>
    </row>
    <row r="7544" spans="6:17" x14ac:dyDescent="0.35">
      <c r="F7544" s="2"/>
      <c r="G7544" s="2"/>
      <c r="H7544" s="2"/>
      <c r="P7544" s="11"/>
      <c r="Q7544" s="11"/>
    </row>
    <row r="7545" spans="6:17" x14ac:dyDescent="0.35">
      <c r="F7545" s="2"/>
      <c r="G7545" s="2"/>
      <c r="H7545" s="2"/>
      <c r="P7545" s="11"/>
      <c r="Q7545" s="11"/>
    </row>
    <row r="7546" spans="6:17" x14ac:dyDescent="0.35">
      <c r="F7546" s="2"/>
      <c r="G7546" s="2"/>
      <c r="H7546" s="2"/>
      <c r="P7546" s="11"/>
      <c r="Q7546" s="11"/>
    </row>
    <row r="7547" spans="6:17" x14ac:dyDescent="0.35">
      <c r="F7547" s="2"/>
      <c r="G7547" s="2"/>
      <c r="H7547" s="2"/>
      <c r="P7547" s="11"/>
      <c r="Q7547" s="11"/>
    </row>
    <row r="7548" spans="6:17" x14ac:dyDescent="0.35">
      <c r="F7548" s="2"/>
      <c r="G7548" s="2"/>
      <c r="H7548" s="2"/>
      <c r="P7548" s="11"/>
      <c r="Q7548" s="11"/>
    </row>
    <row r="7549" spans="6:17" x14ac:dyDescent="0.35">
      <c r="F7549" s="2"/>
      <c r="G7549" s="2"/>
      <c r="H7549" s="2"/>
      <c r="P7549" s="11"/>
      <c r="Q7549" s="11"/>
    </row>
    <row r="7550" spans="6:17" x14ac:dyDescent="0.35">
      <c r="F7550" s="2"/>
      <c r="G7550" s="2"/>
      <c r="H7550" s="2"/>
      <c r="P7550" s="11"/>
      <c r="Q7550" s="11"/>
    </row>
    <row r="7551" spans="6:17" x14ac:dyDescent="0.35">
      <c r="F7551" s="2"/>
      <c r="G7551" s="2"/>
      <c r="H7551" s="2"/>
      <c r="P7551" s="11"/>
      <c r="Q7551" s="11"/>
    </row>
    <row r="7552" spans="6:17" x14ac:dyDescent="0.35">
      <c r="F7552" s="2"/>
      <c r="G7552" s="2"/>
      <c r="H7552" s="2"/>
      <c r="P7552" s="11"/>
      <c r="Q7552" s="11"/>
    </row>
    <row r="7553" spans="6:17" x14ac:dyDescent="0.35">
      <c r="F7553" s="2"/>
      <c r="G7553" s="2"/>
      <c r="H7553" s="2"/>
      <c r="P7553" s="11"/>
      <c r="Q7553" s="11"/>
    </row>
    <row r="7554" spans="6:17" x14ac:dyDescent="0.35">
      <c r="F7554" s="2"/>
      <c r="G7554" s="2"/>
      <c r="H7554" s="2"/>
      <c r="P7554" s="11"/>
      <c r="Q7554" s="11"/>
    </row>
    <row r="7555" spans="6:17" x14ac:dyDescent="0.35">
      <c r="F7555" s="2"/>
      <c r="G7555" s="2"/>
      <c r="H7555" s="2"/>
      <c r="P7555" s="11"/>
      <c r="Q7555" s="11"/>
    </row>
    <row r="7556" spans="6:17" x14ac:dyDescent="0.35">
      <c r="F7556" s="2"/>
      <c r="G7556" s="2"/>
      <c r="H7556" s="2"/>
      <c r="P7556" s="11"/>
      <c r="Q7556" s="11"/>
    </row>
    <row r="7557" spans="6:17" x14ac:dyDescent="0.35">
      <c r="F7557" s="2"/>
      <c r="G7557" s="2"/>
      <c r="H7557" s="2"/>
      <c r="P7557" s="11"/>
      <c r="Q7557" s="11"/>
    </row>
    <row r="7558" spans="6:17" x14ac:dyDescent="0.35">
      <c r="F7558" s="2"/>
      <c r="G7558" s="2"/>
      <c r="H7558" s="2"/>
      <c r="P7558" s="11"/>
      <c r="Q7558" s="11"/>
    </row>
    <row r="7559" spans="6:17" x14ac:dyDescent="0.35">
      <c r="F7559" s="2"/>
      <c r="G7559" s="2"/>
      <c r="H7559" s="2"/>
      <c r="P7559" s="11"/>
      <c r="Q7559" s="11"/>
    </row>
    <row r="7560" spans="6:17" x14ac:dyDescent="0.35">
      <c r="F7560" s="2"/>
      <c r="G7560" s="2"/>
      <c r="H7560" s="2"/>
      <c r="P7560" s="11"/>
      <c r="Q7560" s="11"/>
    </row>
    <row r="7561" spans="6:17" x14ac:dyDescent="0.35">
      <c r="F7561" s="2"/>
      <c r="G7561" s="2"/>
      <c r="H7561" s="2"/>
      <c r="P7561" s="11"/>
      <c r="Q7561" s="11"/>
    </row>
    <row r="7562" spans="6:17" x14ac:dyDescent="0.35">
      <c r="F7562" s="2"/>
      <c r="G7562" s="2"/>
      <c r="H7562" s="2"/>
      <c r="P7562" s="11"/>
      <c r="Q7562" s="11"/>
    </row>
    <row r="7563" spans="6:17" x14ac:dyDescent="0.35">
      <c r="F7563" s="2"/>
      <c r="G7563" s="2"/>
      <c r="H7563" s="2"/>
      <c r="P7563" s="11"/>
      <c r="Q7563" s="11"/>
    </row>
    <row r="7564" spans="6:17" x14ac:dyDescent="0.35">
      <c r="F7564" s="2"/>
      <c r="G7564" s="2"/>
      <c r="H7564" s="2"/>
      <c r="P7564" s="11"/>
      <c r="Q7564" s="11"/>
    </row>
    <row r="7565" spans="6:17" x14ac:dyDescent="0.35">
      <c r="F7565" s="2"/>
      <c r="G7565" s="2"/>
      <c r="H7565" s="2"/>
      <c r="P7565" s="11"/>
      <c r="Q7565" s="11"/>
    </row>
    <row r="7566" spans="6:17" x14ac:dyDescent="0.35">
      <c r="F7566" s="2"/>
      <c r="G7566" s="2"/>
      <c r="H7566" s="2"/>
      <c r="P7566" s="11"/>
      <c r="Q7566" s="11"/>
    </row>
    <row r="7567" spans="6:17" x14ac:dyDescent="0.35">
      <c r="F7567" s="2"/>
      <c r="G7567" s="2"/>
      <c r="H7567" s="2"/>
      <c r="P7567" s="11"/>
      <c r="Q7567" s="11"/>
    </row>
    <row r="7568" spans="6:17" x14ac:dyDescent="0.35">
      <c r="F7568" s="2"/>
      <c r="G7568" s="2"/>
      <c r="H7568" s="2"/>
      <c r="P7568" s="11"/>
      <c r="Q7568" s="11"/>
    </row>
    <row r="7569" spans="6:17" x14ac:dyDescent="0.35">
      <c r="F7569" s="2"/>
      <c r="G7569" s="2"/>
      <c r="H7569" s="2"/>
      <c r="P7569" s="11"/>
      <c r="Q7569" s="11"/>
    </row>
    <row r="7570" spans="6:17" x14ac:dyDescent="0.35">
      <c r="F7570" s="2"/>
      <c r="G7570" s="2"/>
      <c r="H7570" s="2"/>
      <c r="P7570" s="11"/>
      <c r="Q7570" s="11"/>
    </row>
    <row r="7571" spans="6:17" x14ac:dyDescent="0.35">
      <c r="F7571" s="2"/>
      <c r="G7571" s="2"/>
      <c r="H7571" s="2"/>
      <c r="P7571" s="11"/>
      <c r="Q7571" s="11"/>
    </row>
    <row r="7572" spans="6:17" x14ac:dyDescent="0.35">
      <c r="F7572" s="2"/>
      <c r="G7572" s="2"/>
      <c r="H7572" s="2"/>
      <c r="P7572" s="11"/>
      <c r="Q7572" s="11"/>
    </row>
    <row r="7573" spans="6:17" x14ac:dyDescent="0.35">
      <c r="F7573" s="2"/>
      <c r="G7573" s="2"/>
      <c r="H7573" s="2"/>
      <c r="P7573" s="11"/>
      <c r="Q7573" s="11"/>
    </row>
    <row r="7574" spans="6:17" x14ac:dyDescent="0.35">
      <c r="F7574" s="2"/>
      <c r="G7574" s="2"/>
      <c r="H7574" s="2"/>
      <c r="P7574" s="11"/>
      <c r="Q7574" s="11"/>
    </row>
    <row r="7575" spans="6:17" x14ac:dyDescent="0.35">
      <c r="F7575" s="2"/>
      <c r="G7575" s="2"/>
      <c r="H7575" s="2"/>
      <c r="P7575" s="11"/>
      <c r="Q7575" s="11"/>
    </row>
    <row r="7576" spans="6:17" x14ac:dyDescent="0.35">
      <c r="F7576" s="2"/>
      <c r="G7576" s="2"/>
      <c r="H7576" s="2"/>
      <c r="P7576" s="11"/>
      <c r="Q7576" s="11"/>
    </row>
    <row r="7577" spans="6:17" x14ac:dyDescent="0.35">
      <c r="F7577" s="2"/>
      <c r="G7577" s="2"/>
      <c r="H7577" s="2"/>
      <c r="P7577" s="11"/>
      <c r="Q7577" s="11"/>
    </row>
    <row r="7578" spans="6:17" x14ac:dyDescent="0.35">
      <c r="F7578" s="2"/>
      <c r="G7578" s="2"/>
      <c r="H7578" s="2"/>
      <c r="P7578" s="11"/>
      <c r="Q7578" s="11"/>
    </row>
    <row r="7579" spans="6:17" x14ac:dyDescent="0.35">
      <c r="F7579" s="2"/>
      <c r="G7579" s="2"/>
      <c r="H7579" s="2"/>
      <c r="P7579" s="11"/>
      <c r="Q7579" s="11"/>
    </row>
    <row r="7580" spans="6:17" x14ac:dyDescent="0.35">
      <c r="F7580" s="2"/>
      <c r="G7580" s="2"/>
      <c r="H7580" s="2"/>
      <c r="P7580" s="11"/>
      <c r="Q7580" s="11"/>
    </row>
    <row r="7581" spans="6:17" x14ac:dyDescent="0.35">
      <c r="F7581" s="2"/>
      <c r="G7581" s="2"/>
      <c r="H7581" s="2"/>
      <c r="P7581" s="11"/>
      <c r="Q7581" s="11"/>
    </row>
    <row r="7582" spans="6:17" x14ac:dyDescent="0.35">
      <c r="F7582" s="2"/>
      <c r="G7582" s="2"/>
      <c r="H7582" s="2"/>
      <c r="P7582" s="11"/>
      <c r="Q7582" s="11"/>
    </row>
    <row r="7583" spans="6:17" x14ac:dyDescent="0.35">
      <c r="F7583" s="2"/>
      <c r="G7583" s="2"/>
      <c r="H7583" s="2"/>
      <c r="P7583" s="11"/>
      <c r="Q7583" s="11"/>
    </row>
    <row r="7584" spans="6:17" x14ac:dyDescent="0.35">
      <c r="F7584" s="2"/>
      <c r="G7584" s="2"/>
      <c r="H7584" s="2"/>
      <c r="P7584" s="11"/>
      <c r="Q7584" s="11"/>
    </row>
    <row r="7585" spans="6:17" x14ac:dyDescent="0.35">
      <c r="F7585" s="2"/>
      <c r="G7585" s="2"/>
      <c r="H7585" s="2"/>
      <c r="P7585" s="11"/>
      <c r="Q7585" s="11"/>
    </row>
    <row r="7586" spans="6:17" x14ac:dyDescent="0.35">
      <c r="F7586" s="2"/>
      <c r="G7586" s="2"/>
      <c r="H7586" s="2"/>
      <c r="P7586" s="11"/>
      <c r="Q7586" s="11"/>
    </row>
    <row r="7587" spans="6:17" x14ac:dyDescent="0.35">
      <c r="F7587" s="2"/>
      <c r="G7587" s="2"/>
      <c r="H7587" s="2"/>
      <c r="P7587" s="11"/>
      <c r="Q7587" s="11"/>
    </row>
    <row r="7588" spans="6:17" x14ac:dyDescent="0.35">
      <c r="F7588" s="2"/>
      <c r="G7588" s="2"/>
      <c r="H7588" s="2"/>
      <c r="P7588" s="11"/>
      <c r="Q7588" s="11"/>
    </row>
    <row r="7589" spans="6:17" x14ac:dyDescent="0.35">
      <c r="F7589" s="2"/>
      <c r="G7589" s="2"/>
      <c r="H7589" s="2"/>
      <c r="P7589" s="11"/>
      <c r="Q7589" s="11"/>
    </row>
    <row r="7590" spans="6:17" x14ac:dyDescent="0.35">
      <c r="F7590" s="2"/>
      <c r="G7590" s="2"/>
      <c r="H7590" s="2"/>
      <c r="P7590" s="11"/>
      <c r="Q7590" s="11"/>
    </row>
    <row r="7591" spans="6:17" x14ac:dyDescent="0.35">
      <c r="F7591" s="2"/>
      <c r="G7591" s="2"/>
      <c r="H7591" s="2"/>
      <c r="P7591" s="11"/>
      <c r="Q7591" s="11"/>
    </row>
    <row r="7592" spans="6:17" x14ac:dyDescent="0.35">
      <c r="F7592" s="2"/>
      <c r="G7592" s="2"/>
      <c r="H7592" s="2"/>
      <c r="P7592" s="11"/>
      <c r="Q7592" s="11"/>
    </row>
    <row r="7593" spans="6:17" x14ac:dyDescent="0.35">
      <c r="F7593" s="2"/>
      <c r="G7593" s="2"/>
      <c r="H7593" s="2"/>
      <c r="P7593" s="11"/>
      <c r="Q7593" s="11"/>
    </row>
    <row r="7594" spans="6:17" x14ac:dyDescent="0.35">
      <c r="F7594" s="2"/>
      <c r="G7594" s="2"/>
      <c r="H7594" s="2"/>
      <c r="P7594" s="11"/>
      <c r="Q7594" s="11"/>
    </row>
    <row r="7595" spans="6:17" x14ac:dyDescent="0.35">
      <c r="F7595" s="2"/>
      <c r="G7595" s="2"/>
      <c r="H7595" s="2"/>
      <c r="P7595" s="11"/>
      <c r="Q7595" s="11"/>
    </row>
    <row r="7596" spans="6:17" x14ac:dyDescent="0.35">
      <c r="F7596" s="2"/>
      <c r="G7596" s="2"/>
      <c r="H7596" s="2"/>
      <c r="P7596" s="11"/>
      <c r="Q7596" s="11"/>
    </row>
    <row r="7597" spans="6:17" x14ac:dyDescent="0.35">
      <c r="F7597" s="2"/>
      <c r="G7597" s="2"/>
      <c r="H7597" s="2"/>
      <c r="P7597" s="11"/>
      <c r="Q7597" s="11"/>
    </row>
    <row r="7598" spans="6:17" x14ac:dyDescent="0.35">
      <c r="F7598" s="2"/>
      <c r="G7598" s="2"/>
      <c r="H7598" s="2"/>
      <c r="P7598" s="11"/>
      <c r="Q7598" s="11"/>
    </row>
    <row r="7599" spans="6:17" x14ac:dyDescent="0.35">
      <c r="F7599" s="2"/>
      <c r="G7599" s="2"/>
      <c r="H7599" s="2"/>
      <c r="P7599" s="11"/>
      <c r="Q7599" s="11"/>
    </row>
    <row r="7600" spans="6:17" x14ac:dyDescent="0.35">
      <c r="F7600" s="2"/>
      <c r="G7600" s="2"/>
      <c r="H7600" s="2"/>
      <c r="P7600" s="11"/>
      <c r="Q7600" s="11"/>
    </row>
    <row r="7601" spans="6:17" x14ac:dyDescent="0.35">
      <c r="F7601" s="2"/>
      <c r="G7601" s="2"/>
      <c r="H7601" s="2"/>
      <c r="P7601" s="11"/>
      <c r="Q7601" s="11"/>
    </row>
    <row r="7602" spans="6:17" x14ac:dyDescent="0.35">
      <c r="F7602" s="2"/>
      <c r="G7602" s="2"/>
      <c r="H7602" s="2"/>
      <c r="P7602" s="11"/>
      <c r="Q7602" s="11"/>
    </row>
    <row r="7603" spans="6:17" x14ac:dyDescent="0.35">
      <c r="F7603" s="2"/>
      <c r="G7603" s="2"/>
      <c r="H7603" s="2"/>
      <c r="P7603" s="11"/>
      <c r="Q7603" s="11"/>
    </row>
    <row r="7604" spans="6:17" x14ac:dyDescent="0.35">
      <c r="F7604" s="2"/>
      <c r="G7604" s="2"/>
      <c r="H7604" s="2"/>
      <c r="P7604" s="11"/>
      <c r="Q7604" s="11"/>
    </row>
    <row r="7605" spans="6:17" x14ac:dyDescent="0.35">
      <c r="F7605" s="2"/>
      <c r="G7605" s="2"/>
      <c r="H7605" s="2"/>
      <c r="P7605" s="11"/>
      <c r="Q7605" s="11"/>
    </row>
    <row r="7606" spans="6:17" x14ac:dyDescent="0.35">
      <c r="F7606" s="2"/>
      <c r="G7606" s="2"/>
      <c r="H7606" s="2"/>
      <c r="P7606" s="11"/>
      <c r="Q7606" s="11"/>
    </row>
    <row r="7607" spans="6:17" x14ac:dyDescent="0.35">
      <c r="F7607" s="2"/>
      <c r="G7607" s="2"/>
      <c r="H7607" s="2"/>
      <c r="P7607" s="11"/>
      <c r="Q7607" s="11"/>
    </row>
    <row r="7608" spans="6:17" x14ac:dyDescent="0.35">
      <c r="F7608" s="2"/>
      <c r="G7608" s="2"/>
      <c r="H7608" s="2"/>
      <c r="P7608" s="11"/>
      <c r="Q7608" s="11"/>
    </row>
    <row r="7609" spans="6:17" x14ac:dyDescent="0.35">
      <c r="F7609" s="2"/>
      <c r="G7609" s="2"/>
      <c r="H7609" s="2"/>
      <c r="P7609" s="11"/>
      <c r="Q7609" s="11"/>
    </row>
    <row r="7610" spans="6:17" x14ac:dyDescent="0.35">
      <c r="F7610" s="2"/>
      <c r="G7610" s="2"/>
      <c r="H7610" s="2"/>
      <c r="P7610" s="11"/>
      <c r="Q7610" s="11"/>
    </row>
    <row r="7611" spans="6:17" x14ac:dyDescent="0.35">
      <c r="F7611" s="2"/>
      <c r="G7611" s="2"/>
      <c r="H7611" s="2"/>
      <c r="P7611" s="11"/>
      <c r="Q7611" s="11"/>
    </row>
    <row r="7612" spans="6:17" x14ac:dyDescent="0.35">
      <c r="F7612" s="2"/>
      <c r="G7612" s="2"/>
      <c r="H7612" s="2"/>
      <c r="P7612" s="11"/>
      <c r="Q7612" s="11"/>
    </row>
    <row r="7613" spans="6:17" x14ac:dyDescent="0.35">
      <c r="F7613" s="2"/>
      <c r="G7613" s="2"/>
      <c r="H7613" s="2"/>
      <c r="P7613" s="11"/>
      <c r="Q7613" s="11"/>
    </row>
    <row r="7614" spans="6:17" x14ac:dyDescent="0.35">
      <c r="F7614" s="2"/>
      <c r="G7614" s="2"/>
      <c r="H7614" s="2"/>
      <c r="P7614" s="11"/>
      <c r="Q7614" s="11"/>
    </row>
    <row r="7615" spans="6:17" x14ac:dyDescent="0.35">
      <c r="F7615" s="2"/>
      <c r="G7615" s="2"/>
      <c r="H7615" s="2"/>
      <c r="P7615" s="11"/>
      <c r="Q7615" s="11"/>
    </row>
    <row r="7616" spans="6:17" x14ac:dyDescent="0.35">
      <c r="F7616" s="2"/>
      <c r="G7616" s="2"/>
      <c r="H7616" s="2"/>
      <c r="P7616" s="11"/>
      <c r="Q7616" s="11"/>
    </row>
    <row r="7617" spans="6:17" x14ac:dyDescent="0.35">
      <c r="F7617" s="2"/>
      <c r="G7617" s="2"/>
      <c r="H7617" s="2"/>
      <c r="P7617" s="11"/>
      <c r="Q7617" s="11"/>
    </row>
    <row r="7618" spans="6:17" x14ac:dyDescent="0.35">
      <c r="F7618" s="2"/>
      <c r="G7618" s="2"/>
      <c r="H7618" s="2"/>
      <c r="P7618" s="11"/>
      <c r="Q7618" s="11"/>
    </row>
    <row r="7619" spans="6:17" x14ac:dyDescent="0.35">
      <c r="F7619" s="2"/>
      <c r="G7619" s="2"/>
      <c r="H7619" s="2"/>
      <c r="P7619" s="11"/>
      <c r="Q7619" s="11"/>
    </row>
    <row r="7620" spans="6:17" x14ac:dyDescent="0.35">
      <c r="F7620" s="2"/>
      <c r="G7620" s="2"/>
      <c r="H7620" s="2"/>
      <c r="P7620" s="11"/>
      <c r="Q7620" s="11"/>
    </row>
    <row r="7621" spans="6:17" x14ac:dyDescent="0.35">
      <c r="F7621" s="2"/>
      <c r="G7621" s="2"/>
      <c r="H7621" s="2"/>
      <c r="P7621" s="11"/>
      <c r="Q7621" s="11"/>
    </row>
    <row r="7622" spans="6:17" x14ac:dyDescent="0.35">
      <c r="F7622" s="2"/>
      <c r="G7622" s="2"/>
      <c r="H7622" s="2"/>
      <c r="P7622" s="11"/>
      <c r="Q7622" s="11"/>
    </row>
    <row r="7623" spans="6:17" x14ac:dyDescent="0.35">
      <c r="F7623" s="2"/>
      <c r="G7623" s="2"/>
      <c r="H7623" s="2"/>
      <c r="P7623" s="11"/>
      <c r="Q7623" s="11"/>
    </row>
    <row r="7624" spans="6:17" x14ac:dyDescent="0.35">
      <c r="F7624" s="2"/>
      <c r="G7624" s="2"/>
      <c r="H7624" s="2"/>
      <c r="P7624" s="11"/>
      <c r="Q7624" s="11"/>
    </row>
    <row r="7625" spans="6:17" x14ac:dyDescent="0.35">
      <c r="F7625" s="2"/>
      <c r="G7625" s="2"/>
      <c r="H7625" s="2"/>
      <c r="P7625" s="11"/>
      <c r="Q7625" s="11"/>
    </row>
    <row r="7626" spans="6:17" x14ac:dyDescent="0.35">
      <c r="F7626" s="2"/>
      <c r="G7626" s="2"/>
      <c r="H7626" s="2"/>
      <c r="P7626" s="11"/>
      <c r="Q7626" s="11"/>
    </row>
    <row r="7627" spans="6:17" x14ac:dyDescent="0.35">
      <c r="F7627" s="2"/>
      <c r="G7627" s="2"/>
      <c r="H7627" s="2"/>
      <c r="P7627" s="11"/>
      <c r="Q7627" s="11"/>
    </row>
    <row r="7628" spans="6:17" x14ac:dyDescent="0.35">
      <c r="F7628" s="2"/>
      <c r="G7628" s="2"/>
      <c r="H7628" s="2"/>
      <c r="P7628" s="11"/>
      <c r="Q7628" s="11"/>
    </row>
    <row r="7629" spans="6:17" x14ac:dyDescent="0.35">
      <c r="F7629" s="2"/>
      <c r="G7629" s="2"/>
      <c r="H7629" s="2"/>
      <c r="P7629" s="11"/>
      <c r="Q7629" s="11"/>
    </row>
    <row r="7630" spans="6:17" x14ac:dyDescent="0.35">
      <c r="F7630" s="2"/>
      <c r="G7630" s="2"/>
      <c r="H7630" s="2"/>
      <c r="P7630" s="11"/>
      <c r="Q7630" s="11"/>
    </row>
    <row r="7631" spans="6:17" x14ac:dyDescent="0.35">
      <c r="F7631" s="2"/>
      <c r="G7631" s="2"/>
      <c r="H7631" s="2"/>
      <c r="P7631" s="11"/>
      <c r="Q7631" s="11"/>
    </row>
    <row r="7632" spans="6:17" x14ac:dyDescent="0.35">
      <c r="F7632" s="2"/>
      <c r="G7632" s="2"/>
      <c r="H7632" s="2"/>
      <c r="P7632" s="11"/>
      <c r="Q7632" s="11"/>
    </row>
    <row r="7633" spans="6:17" x14ac:dyDescent="0.35">
      <c r="F7633" s="2"/>
      <c r="G7633" s="2"/>
      <c r="H7633" s="2"/>
      <c r="P7633" s="11"/>
      <c r="Q7633" s="11"/>
    </row>
    <row r="7634" spans="6:17" x14ac:dyDescent="0.35">
      <c r="F7634" s="2"/>
      <c r="G7634" s="2"/>
      <c r="H7634" s="2"/>
      <c r="P7634" s="11"/>
      <c r="Q7634" s="11"/>
    </row>
    <row r="7635" spans="6:17" x14ac:dyDescent="0.35">
      <c r="F7635" s="2"/>
      <c r="G7635" s="2"/>
      <c r="H7635" s="2"/>
      <c r="P7635" s="11"/>
      <c r="Q7635" s="11"/>
    </row>
    <row r="7636" spans="6:17" x14ac:dyDescent="0.35">
      <c r="F7636" s="2"/>
      <c r="G7636" s="2"/>
      <c r="H7636" s="2"/>
      <c r="P7636" s="11"/>
      <c r="Q7636" s="11"/>
    </row>
    <row r="7637" spans="6:17" x14ac:dyDescent="0.35">
      <c r="F7637" s="2"/>
      <c r="G7637" s="2"/>
      <c r="H7637" s="2"/>
      <c r="P7637" s="11"/>
      <c r="Q7637" s="11"/>
    </row>
    <row r="7638" spans="6:17" x14ac:dyDescent="0.35">
      <c r="F7638" s="2"/>
      <c r="G7638" s="2"/>
      <c r="H7638" s="2"/>
      <c r="P7638" s="11"/>
      <c r="Q7638" s="11"/>
    </row>
    <row r="7639" spans="6:17" x14ac:dyDescent="0.35">
      <c r="F7639" s="2"/>
      <c r="G7639" s="2"/>
      <c r="H7639" s="2"/>
      <c r="P7639" s="11"/>
      <c r="Q7639" s="11"/>
    </row>
    <row r="7640" spans="6:17" x14ac:dyDescent="0.35">
      <c r="F7640" s="2"/>
      <c r="G7640" s="2"/>
      <c r="H7640" s="2"/>
      <c r="P7640" s="11"/>
      <c r="Q7640" s="11"/>
    </row>
    <row r="7641" spans="6:17" x14ac:dyDescent="0.35">
      <c r="F7641" s="2"/>
      <c r="G7641" s="2"/>
      <c r="H7641" s="2"/>
      <c r="P7641" s="11"/>
      <c r="Q7641" s="11"/>
    </row>
    <row r="7642" spans="6:17" x14ac:dyDescent="0.35">
      <c r="F7642" s="2"/>
      <c r="G7642" s="2"/>
      <c r="H7642" s="2"/>
      <c r="P7642" s="11"/>
      <c r="Q7642" s="11"/>
    </row>
    <row r="7643" spans="6:17" x14ac:dyDescent="0.35">
      <c r="F7643" s="2"/>
      <c r="G7643" s="2"/>
      <c r="H7643" s="2"/>
      <c r="P7643" s="11"/>
      <c r="Q7643" s="11"/>
    </row>
    <row r="7644" spans="6:17" x14ac:dyDescent="0.35">
      <c r="F7644" s="2"/>
      <c r="G7644" s="2"/>
      <c r="H7644" s="2"/>
      <c r="P7644" s="11"/>
      <c r="Q7644" s="11"/>
    </row>
    <row r="7645" spans="6:17" x14ac:dyDescent="0.35">
      <c r="F7645" s="2"/>
      <c r="G7645" s="2"/>
      <c r="H7645" s="2"/>
      <c r="P7645" s="11"/>
      <c r="Q7645" s="11"/>
    </row>
    <row r="7646" spans="6:17" x14ac:dyDescent="0.35">
      <c r="F7646" s="2"/>
      <c r="G7646" s="2"/>
      <c r="H7646" s="2"/>
      <c r="P7646" s="11"/>
      <c r="Q7646" s="11"/>
    </row>
    <row r="7647" spans="6:17" x14ac:dyDescent="0.35">
      <c r="F7647" s="2"/>
      <c r="G7647" s="2"/>
      <c r="H7647" s="2"/>
      <c r="P7647" s="11"/>
      <c r="Q7647" s="11"/>
    </row>
    <row r="7648" spans="6:17" x14ac:dyDescent="0.35">
      <c r="F7648" s="2"/>
      <c r="G7648" s="2"/>
      <c r="H7648" s="2"/>
      <c r="P7648" s="11"/>
      <c r="Q7648" s="11"/>
    </row>
    <row r="7649" spans="6:17" x14ac:dyDescent="0.35">
      <c r="F7649" s="2"/>
      <c r="G7649" s="2"/>
      <c r="H7649" s="2"/>
      <c r="P7649" s="11"/>
      <c r="Q7649" s="11"/>
    </row>
    <row r="7650" spans="6:17" x14ac:dyDescent="0.35">
      <c r="F7650" s="2"/>
      <c r="G7650" s="2"/>
      <c r="H7650" s="2"/>
      <c r="P7650" s="11"/>
      <c r="Q7650" s="11"/>
    </row>
    <row r="7651" spans="6:17" x14ac:dyDescent="0.35">
      <c r="F7651" s="2"/>
      <c r="G7651" s="2"/>
      <c r="H7651" s="2"/>
      <c r="P7651" s="11"/>
      <c r="Q7651" s="11"/>
    </row>
    <row r="7652" spans="6:17" x14ac:dyDescent="0.35">
      <c r="F7652" s="2"/>
      <c r="G7652" s="2"/>
      <c r="H7652" s="2"/>
      <c r="P7652" s="11"/>
      <c r="Q7652" s="11"/>
    </row>
    <row r="7653" spans="6:17" x14ac:dyDescent="0.35">
      <c r="F7653" s="2"/>
      <c r="G7653" s="2"/>
      <c r="H7653" s="2"/>
      <c r="P7653" s="11"/>
      <c r="Q7653" s="11"/>
    </row>
    <row r="7654" spans="6:17" x14ac:dyDescent="0.35">
      <c r="F7654" s="2"/>
      <c r="G7654" s="2"/>
      <c r="H7654" s="2"/>
      <c r="P7654" s="11"/>
      <c r="Q7654" s="11"/>
    </row>
    <row r="7655" spans="6:17" x14ac:dyDescent="0.35">
      <c r="F7655" s="2"/>
      <c r="G7655" s="2"/>
      <c r="H7655" s="2"/>
      <c r="P7655" s="11"/>
      <c r="Q7655" s="11"/>
    </row>
    <row r="7656" spans="6:17" x14ac:dyDescent="0.35">
      <c r="F7656" s="2"/>
      <c r="G7656" s="2"/>
      <c r="H7656" s="2"/>
      <c r="P7656" s="11"/>
      <c r="Q7656" s="11"/>
    </row>
    <row r="7657" spans="6:17" x14ac:dyDescent="0.35">
      <c r="F7657" s="2"/>
      <c r="G7657" s="2"/>
      <c r="H7657" s="2"/>
      <c r="P7657" s="11"/>
      <c r="Q7657" s="11"/>
    </row>
    <row r="7658" spans="6:17" x14ac:dyDescent="0.35">
      <c r="F7658" s="2"/>
      <c r="G7658" s="2"/>
      <c r="H7658" s="2"/>
      <c r="P7658" s="11"/>
      <c r="Q7658" s="11"/>
    </row>
    <row r="7659" spans="6:17" x14ac:dyDescent="0.35">
      <c r="F7659" s="2"/>
      <c r="G7659" s="2"/>
      <c r="H7659" s="2"/>
      <c r="P7659" s="11"/>
      <c r="Q7659" s="11"/>
    </row>
    <row r="7660" spans="6:17" x14ac:dyDescent="0.35">
      <c r="F7660" s="2"/>
      <c r="G7660" s="2"/>
      <c r="H7660" s="2"/>
      <c r="P7660" s="11"/>
      <c r="Q7660" s="11"/>
    </row>
    <row r="7661" spans="6:17" x14ac:dyDescent="0.35">
      <c r="F7661" s="2"/>
      <c r="G7661" s="2"/>
      <c r="H7661" s="2"/>
      <c r="P7661" s="11"/>
      <c r="Q7661" s="11"/>
    </row>
    <row r="7662" spans="6:17" x14ac:dyDescent="0.35">
      <c r="F7662" s="2"/>
      <c r="G7662" s="2"/>
      <c r="H7662" s="2"/>
      <c r="P7662" s="11"/>
      <c r="Q7662" s="11"/>
    </row>
    <row r="7663" spans="6:17" x14ac:dyDescent="0.35">
      <c r="F7663" s="2"/>
      <c r="G7663" s="2"/>
      <c r="H7663" s="2"/>
      <c r="P7663" s="11"/>
      <c r="Q7663" s="11"/>
    </row>
    <row r="7664" spans="6:17" x14ac:dyDescent="0.35">
      <c r="F7664" s="2"/>
      <c r="G7664" s="2"/>
      <c r="H7664" s="2"/>
      <c r="P7664" s="11"/>
      <c r="Q7664" s="11"/>
    </row>
    <row r="7665" spans="6:17" x14ac:dyDescent="0.35">
      <c r="F7665" s="2"/>
      <c r="G7665" s="2"/>
      <c r="H7665" s="2"/>
      <c r="P7665" s="11"/>
      <c r="Q7665" s="11"/>
    </row>
    <row r="7666" spans="6:17" x14ac:dyDescent="0.35">
      <c r="F7666" s="2"/>
      <c r="G7666" s="2"/>
      <c r="H7666" s="2"/>
      <c r="P7666" s="11"/>
      <c r="Q7666" s="11"/>
    </row>
    <row r="7667" spans="6:17" x14ac:dyDescent="0.35">
      <c r="F7667" s="2"/>
      <c r="G7667" s="2"/>
      <c r="H7667" s="2"/>
      <c r="P7667" s="11"/>
      <c r="Q7667" s="11"/>
    </row>
    <row r="7668" spans="6:17" x14ac:dyDescent="0.35">
      <c r="F7668" s="2"/>
      <c r="G7668" s="2"/>
      <c r="H7668" s="2"/>
      <c r="P7668" s="11"/>
      <c r="Q7668" s="11"/>
    </row>
    <row r="7669" spans="6:17" x14ac:dyDescent="0.35">
      <c r="F7669" s="2"/>
      <c r="G7669" s="2"/>
      <c r="H7669" s="2"/>
      <c r="P7669" s="11"/>
      <c r="Q7669" s="11"/>
    </row>
    <row r="7670" spans="6:17" x14ac:dyDescent="0.35">
      <c r="F7670" s="2"/>
      <c r="G7670" s="2"/>
      <c r="H7670" s="2"/>
      <c r="P7670" s="11"/>
      <c r="Q7670" s="11"/>
    </row>
    <row r="7671" spans="6:17" x14ac:dyDescent="0.35">
      <c r="F7671" s="2"/>
      <c r="G7671" s="2"/>
      <c r="H7671" s="2"/>
      <c r="P7671" s="11"/>
      <c r="Q7671" s="11"/>
    </row>
    <row r="7672" spans="6:17" x14ac:dyDescent="0.35">
      <c r="F7672" s="2"/>
      <c r="G7672" s="2"/>
      <c r="H7672" s="2"/>
      <c r="P7672" s="11"/>
      <c r="Q7672" s="11"/>
    </row>
    <row r="7673" spans="6:17" x14ac:dyDescent="0.35">
      <c r="F7673" s="2"/>
      <c r="G7673" s="2"/>
      <c r="H7673" s="2"/>
      <c r="P7673" s="11"/>
      <c r="Q7673" s="11"/>
    </row>
    <row r="7674" spans="6:17" x14ac:dyDescent="0.35">
      <c r="F7674" s="2"/>
      <c r="G7674" s="2"/>
      <c r="H7674" s="2"/>
      <c r="P7674" s="11"/>
      <c r="Q7674" s="11"/>
    </row>
    <row r="7675" spans="6:17" x14ac:dyDescent="0.35">
      <c r="F7675" s="2"/>
      <c r="G7675" s="2"/>
      <c r="H7675" s="2"/>
      <c r="P7675" s="11"/>
      <c r="Q7675" s="11"/>
    </row>
    <row r="7676" spans="6:17" x14ac:dyDescent="0.35">
      <c r="F7676" s="2"/>
      <c r="G7676" s="2"/>
      <c r="H7676" s="2"/>
      <c r="P7676" s="11"/>
      <c r="Q7676" s="11"/>
    </row>
    <row r="7677" spans="6:17" x14ac:dyDescent="0.35">
      <c r="F7677" s="2"/>
      <c r="G7677" s="2"/>
      <c r="H7677" s="2"/>
      <c r="P7677" s="11"/>
      <c r="Q7677" s="11"/>
    </row>
    <row r="7678" spans="6:17" x14ac:dyDescent="0.35">
      <c r="F7678" s="2"/>
      <c r="G7678" s="2"/>
      <c r="H7678" s="2"/>
      <c r="P7678" s="11"/>
      <c r="Q7678" s="11"/>
    </row>
    <row r="7679" spans="6:17" x14ac:dyDescent="0.35">
      <c r="F7679" s="2"/>
      <c r="G7679" s="2"/>
      <c r="H7679" s="2"/>
      <c r="P7679" s="11"/>
      <c r="Q7679" s="11"/>
    </row>
    <row r="7680" spans="6:17" x14ac:dyDescent="0.35">
      <c r="F7680" s="2"/>
      <c r="G7680" s="2"/>
      <c r="H7680" s="2"/>
      <c r="P7680" s="11"/>
      <c r="Q7680" s="11"/>
    </row>
    <row r="7681" spans="6:17" x14ac:dyDescent="0.35">
      <c r="F7681" s="2"/>
      <c r="G7681" s="2"/>
      <c r="H7681" s="2"/>
      <c r="P7681" s="11"/>
      <c r="Q7681" s="11"/>
    </row>
    <row r="7682" spans="6:17" x14ac:dyDescent="0.35">
      <c r="F7682" s="2"/>
      <c r="G7682" s="2"/>
      <c r="H7682" s="2"/>
      <c r="P7682" s="11"/>
      <c r="Q7682" s="11"/>
    </row>
    <row r="7683" spans="6:17" x14ac:dyDescent="0.35">
      <c r="F7683" s="2"/>
      <c r="G7683" s="2"/>
      <c r="H7683" s="2"/>
      <c r="P7683" s="11"/>
      <c r="Q7683" s="11"/>
    </row>
    <row r="7684" spans="6:17" x14ac:dyDescent="0.35">
      <c r="F7684" s="2"/>
      <c r="G7684" s="2"/>
      <c r="H7684" s="2"/>
      <c r="P7684" s="11"/>
      <c r="Q7684" s="11"/>
    </row>
    <row r="7685" spans="6:17" x14ac:dyDescent="0.35">
      <c r="F7685" s="2"/>
      <c r="G7685" s="2"/>
      <c r="H7685" s="2"/>
      <c r="P7685" s="11"/>
      <c r="Q7685" s="11"/>
    </row>
    <row r="7686" spans="6:17" x14ac:dyDescent="0.35">
      <c r="F7686" s="2"/>
      <c r="G7686" s="2"/>
      <c r="H7686" s="2"/>
      <c r="P7686" s="11"/>
      <c r="Q7686" s="11"/>
    </row>
    <row r="7687" spans="6:17" x14ac:dyDescent="0.35">
      <c r="F7687" s="2"/>
      <c r="G7687" s="2"/>
      <c r="H7687" s="2"/>
      <c r="P7687" s="11"/>
      <c r="Q7687" s="11"/>
    </row>
    <row r="7688" spans="6:17" x14ac:dyDescent="0.35">
      <c r="F7688" s="2"/>
      <c r="G7688" s="2"/>
      <c r="H7688" s="2"/>
      <c r="P7688" s="11"/>
      <c r="Q7688" s="11"/>
    </row>
    <row r="7689" spans="6:17" x14ac:dyDescent="0.35">
      <c r="F7689" s="2"/>
      <c r="G7689" s="2"/>
      <c r="H7689" s="2"/>
      <c r="P7689" s="11"/>
      <c r="Q7689" s="11"/>
    </row>
    <row r="7690" spans="6:17" x14ac:dyDescent="0.35">
      <c r="F7690" s="2"/>
      <c r="G7690" s="2"/>
      <c r="H7690" s="2"/>
      <c r="P7690" s="11"/>
      <c r="Q7690" s="11"/>
    </row>
    <row r="7691" spans="6:17" x14ac:dyDescent="0.35">
      <c r="F7691" s="2"/>
      <c r="G7691" s="2"/>
      <c r="H7691" s="2"/>
      <c r="P7691" s="11"/>
      <c r="Q7691" s="11"/>
    </row>
    <row r="7692" spans="6:17" x14ac:dyDescent="0.35">
      <c r="F7692" s="2"/>
      <c r="G7692" s="2"/>
      <c r="H7692" s="2"/>
      <c r="P7692" s="11"/>
      <c r="Q7692" s="11"/>
    </row>
    <row r="7693" spans="6:17" x14ac:dyDescent="0.35">
      <c r="F7693" s="2"/>
      <c r="G7693" s="2"/>
      <c r="H7693" s="2"/>
      <c r="P7693" s="11"/>
      <c r="Q7693" s="11"/>
    </row>
    <row r="7694" spans="6:17" x14ac:dyDescent="0.35">
      <c r="F7694" s="2"/>
      <c r="G7694" s="2"/>
      <c r="H7694" s="2"/>
      <c r="P7694" s="11"/>
      <c r="Q7694" s="11"/>
    </row>
    <row r="7695" spans="6:17" x14ac:dyDescent="0.35">
      <c r="F7695" s="2"/>
      <c r="G7695" s="2"/>
      <c r="H7695" s="2"/>
      <c r="P7695" s="11"/>
      <c r="Q7695" s="11"/>
    </row>
    <row r="7696" spans="6:17" x14ac:dyDescent="0.35">
      <c r="F7696" s="2"/>
      <c r="G7696" s="2"/>
      <c r="H7696" s="2"/>
      <c r="P7696" s="11"/>
      <c r="Q7696" s="11"/>
    </row>
    <row r="7697" spans="6:17" x14ac:dyDescent="0.35">
      <c r="F7697" s="2"/>
      <c r="G7697" s="2"/>
      <c r="H7697" s="2"/>
      <c r="P7697" s="11"/>
      <c r="Q7697" s="11"/>
    </row>
    <row r="7698" spans="6:17" x14ac:dyDescent="0.35">
      <c r="F7698" s="2"/>
      <c r="G7698" s="2"/>
      <c r="H7698" s="2"/>
      <c r="P7698" s="11"/>
      <c r="Q7698" s="11"/>
    </row>
    <row r="7699" spans="6:17" x14ac:dyDescent="0.35">
      <c r="F7699" s="2"/>
      <c r="G7699" s="2"/>
      <c r="H7699" s="2"/>
      <c r="P7699" s="11"/>
      <c r="Q7699" s="11"/>
    </row>
    <row r="7700" spans="6:17" x14ac:dyDescent="0.35">
      <c r="F7700" s="2"/>
      <c r="G7700" s="2"/>
      <c r="H7700" s="2"/>
      <c r="P7700" s="11"/>
      <c r="Q7700" s="11"/>
    </row>
    <row r="7701" spans="6:17" x14ac:dyDescent="0.35">
      <c r="F7701" s="2"/>
      <c r="G7701" s="2"/>
      <c r="H7701" s="2"/>
      <c r="P7701" s="11"/>
      <c r="Q7701" s="11"/>
    </row>
    <row r="7702" spans="6:17" x14ac:dyDescent="0.35">
      <c r="F7702" s="2"/>
      <c r="G7702" s="2"/>
      <c r="H7702" s="2"/>
      <c r="P7702" s="11"/>
      <c r="Q7702" s="11"/>
    </row>
    <row r="7703" spans="6:17" x14ac:dyDescent="0.35">
      <c r="F7703" s="2"/>
      <c r="G7703" s="2"/>
      <c r="H7703" s="2"/>
      <c r="P7703" s="11"/>
      <c r="Q7703" s="11"/>
    </row>
    <row r="7704" spans="6:17" x14ac:dyDescent="0.35">
      <c r="F7704" s="2"/>
      <c r="G7704" s="2"/>
      <c r="H7704" s="2"/>
      <c r="P7704" s="11"/>
      <c r="Q7704" s="11"/>
    </row>
    <row r="7705" spans="6:17" x14ac:dyDescent="0.35">
      <c r="F7705" s="2"/>
      <c r="G7705" s="2"/>
      <c r="H7705" s="2"/>
      <c r="P7705" s="11"/>
      <c r="Q7705" s="11"/>
    </row>
    <row r="7706" spans="6:17" x14ac:dyDescent="0.35">
      <c r="F7706" s="2"/>
      <c r="G7706" s="2"/>
      <c r="H7706" s="2"/>
      <c r="P7706" s="11"/>
      <c r="Q7706" s="11"/>
    </row>
    <row r="7707" spans="6:17" x14ac:dyDescent="0.35">
      <c r="F7707" s="2"/>
      <c r="G7707" s="2"/>
      <c r="H7707" s="2"/>
      <c r="P7707" s="11"/>
      <c r="Q7707" s="11"/>
    </row>
    <row r="7708" spans="6:17" x14ac:dyDescent="0.35">
      <c r="F7708" s="2"/>
      <c r="G7708" s="2"/>
      <c r="H7708" s="2"/>
      <c r="P7708" s="11"/>
      <c r="Q7708" s="11"/>
    </row>
    <row r="7709" spans="6:17" x14ac:dyDescent="0.35">
      <c r="F7709" s="2"/>
      <c r="G7709" s="2"/>
      <c r="H7709" s="2"/>
      <c r="P7709" s="11"/>
      <c r="Q7709" s="11"/>
    </row>
    <row r="7710" spans="6:17" x14ac:dyDescent="0.35">
      <c r="F7710" s="2"/>
      <c r="G7710" s="2"/>
      <c r="H7710" s="2"/>
      <c r="P7710" s="11"/>
      <c r="Q7710" s="11"/>
    </row>
    <row r="7711" spans="6:17" x14ac:dyDescent="0.35">
      <c r="F7711" s="2"/>
      <c r="G7711" s="2"/>
      <c r="H7711" s="2"/>
      <c r="P7711" s="11"/>
      <c r="Q7711" s="11"/>
    </row>
    <row r="7712" spans="6:17" x14ac:dyDescent="0.35">
      <c r="F7712" s="2"/>
      <c r="G7712" s="2"/>
      <c r="H7712" s="2"/>
      <c r="P7712" s="11"/>
      <c r="Q7712" s="11"/>
    </row>
    <row r="7713" spans="6:17" x14ac:dyDescent="0.35">
      <c r="F7713" s="2"/>
      <c r="G7713" s="2"/>
      <c r="H7713" s="2"/>
      <c r="P7713" s="11"/>
      <c r="Q7713" s="11"/>
    </row>
    <row r="7714" spans="6:17" x14ac:dyDescent="0.35">
      <c r="F7714" s="2"/>
      <c r="G7714" s="2"/>
      <c r="H7714" s="2"/>
      <c r="P7714" s="11"/>
      <c r="Q7714" s="11"/>
    </row>
    <row r="7715" spans="6:17" x14ac:dyDescent="0.35">
      <c r="F7715" s="2"/>
      <c r="G7715" s="2"/>
      <c r="H7715" s="2"/>
      <c r="P7715" s="11"/>
      <c r="Q7715" s="11"/>
    </row>
    <row r="7716" spans="6:17" x14ac:dyDescent="0.35">
      <c r="F7716" s="2"/>
      <c r="G7716" s="2"/>
      <c r="H7716" s="2"/>
      <c r="P7716" s="11"/>
      <c r="Q7716" s="11"/>
    </row>
    <row r="7717" spans="6:17" x14ac:dyDescent="0.35">
      <c r="F7717" s="2"/>
      <c r="G7717" s="2"/>
      <c r="H7717" s="2"/>
      <c r="P7717" s="11"/>
      <c r="Q7717" s="11"/>
    </row>
    <row r="7718" spans="6:17" x14ac:dyDescent="0.35">
      <c r="F7718" s="2"/>
      <c r="G7718" s="2"/>
      <c r="H7718" s="2"/>
      <c r="P7718" s="11"/>
      <c r="Q7718" s="11"/>
    </row>
    <row r="7719" spans="6:17" x14ac:dyDescent="0.35">
      <c r="F7719" s="2"/>
      <c r="G7719" s="2"/>
      <c r="H7719" s="2"/>
      <c r="P7719" s="11"/>
      <c r="Q7719" s="11"/>
    </row>
    <row r="7720" spans="6:17" x14ac:dyDescent="0.35">
      <c r="F7720" s="2"/>
      <c r="G7720" s="2"/>
      <c r="H7720" s="2"/>
      <c r="P7720" s="11"/>
      <c r="Q7720" s="11"/>
    </row>
    <row r="7721" spans="6:17" x14ac:dyDescent="0.35">
      <c r="F7721" s="2"/>
      <c r="G7721" s="2"/>
      <c r="H7721" s="2"/>
      <c r="P7721" s="11"/>
      <c r="Q7721" s="11"/>
    </row>
    <row r="7722" spans="6:17" x14ac:dyDescent="0.35">
      <c r="F7722" s="2"/>
      <c r="G7722" s="2"/>
      <c r="H7722" s="2"/>
      <c r="P7722" s="11"/>
      <c r="Q7722" s="11"/>
    </row>
    <row r="7723" spans="6:17" x14ac:dyDescent="0.35">
      <c r="F7723" s="2"/>
      <c r="G7723" s="2"/>
      <c r="H7723" s="2"/>
      <c r="P7723" s="11"/>
      <c r="Q7723" s="11"/>
    </row>
    <row r="7724" spans="6:17" x14ac:dyDescent="0.35">
      <c r="F7724" s="2"/>
      <c r="G7724" s="2"/>
      <c r="H7724" s="2"/>
      <c r="P7724" s="11"/>
      <c r="Q7724" s="11"/>
    </row>
    <row r="7725" spans="6:17" x14ac:dyDescent="0.35">
      <c r="F7725" s="2"/>
      <c r="G7725" s="2"/>
      <c r="H7725" s="2"/>
      <c r="P7725" s="11"/>
      <c r="Q7725" s="11"/>
    </row>
    <row r="7726" spans="6:17" x14ac:dyDescent="0.35">
      <c r="F7726" s="2"/>
      <c r="G7726" s="2"/>
      <c r="H7726" s="2"/>
      <c r="P7726" s="11"/>
      <c r="Q7726" s="11"/>
    </row>
    <row r="7727" spans="6:17" x14ac:dyDescent="0.35">
      <c r="F7727" s="2"/>
      <c r="G7727" s="2"/>
      <c r="H7727" s="2"/>
      <c r="P7727" s="11"/>
      <c r="Q7727" s="11"/>
    </row>
    <row r="7728" spans="6:17" x14ac:dyDescent="0.35">
      <c r="F7728" s="2"/>
      <c r="G7728" s="2"/>
      <c r="H7728" s="2"/>
      <c r="P7728" s="11"/>
      <c r="Q7728" s="11"/>
    </row>
    <row r="7729" spans="6:17" x14ac:dyDescent="0.35">
      <c r="F7729" s="2"/>
      <c r="G7729" s="2"/>
      <c r="H7729" s="2"/>
      <c r="P7729" s="11"/>
      <c r="Q7729" s="11"/>
    </row>
    <row r="7730" spans="6:17" x14ac:dyDescent="0.35">
      <c r="F7730" s="2"/>
      <c r="G7730" s="2"/>
      <c r="H7730" s="2"/>
      <c r="P7730" s="11"/>
      <c r="Q7730" s="11"/>
    </row>
    <row r="7731" spans="6:17" x14ac:dyDescent="0.35">
      <c r="F7731" s="2"/>
      <c r="G7731" s="2"/>
      <c r="H7731" s="2"/>
      <c r="P7731" s="11"/>
      <c r="Q7731" s="11"/>
    </row>
    <row r="7732" spans="6:17" x14ac:dyDescent="0.35">
      <c r="F7732" s="2"/>
      <c r="G7732" s="2"/>
      <c r="H7732" s="2"/>
      <c r="P7732" s="11"/>
      <c r="Q7732" s="11"/>
    </row>
    <row r="7733" spans="6:17" x14ac:dyDescent="0.35">
      <c r="F7733" s="2"/>
      <c r="G7733" s="2"/>
      <c r="H7733" s="2"/>
      <c r="P7733" s="11"/>
      <c r="Q7733" s="11"/>
    </row>
    <row r="7734" spans="6:17" x14ac:dyDescent="0.35">
      <c r="F7734" s="2"/>
      <c r="G7734" s="2"/>
      <c r="H7734" s="2"/>
      <c r="P7734" s="11"/>
      <c r="Q7734" s="11"/>
    </row>
    <row r="7735" spans="6:17" x14ac:dyDescent="0.35">
      <c r="F7735" s="2"/>
      <c r="G7735" s="2"/>
      <c r="H7735" s="2"/>
      <c r="P7735" s="11"/>
      <c r="Q7735" s="11"/>
    </row>
    <row r="7736" spans="6:17" x14ac:dyDescent="0.35">
      <c r="F7736" s="2"/>
      <c r="G7736" s="2"/>
      <c r="H7736" s="2"/>
      <c r="P7736" s="11"/>
      <c r="Q7736" s="11"/>
    </row>
    <row r="7737" spans="6:17" x14ac:dyDescent="0.35">
      <c r="F7737" s="2"/>
      <c r="G7737" s="2"/>
      <c r="H7737" s="2"/>
      <c r="P7737" s="11"/>
      <c r="Q7737" s="11"/>
    </row>
    <row r="7738" spans="6:17" x14ac:dyDescent="0.35">
      <c r="F7738" s="2"/>
      <c r="G7738" s="2"/>
      <c r="H7738" s="2"/>
      <c r="P7738" s="11"/>
      <c r="Q7738" s="11"/>
    </row>
    <row r="7739" spans="6:17" x14ac:dyDescent="0.35">
      <c r="F7739" s="2"/>
      <c r="G7739" s="2"/>
      <c r="H7739" s="2"/>
      <c r="P7739" s="11"/>
      <c r="Q7739" s="11"/>
    </row>
    <row r="7740" spans="6:17" x14ac:dyDescent="0.35">
      <c r="F7740" s="2"/>
      <c r="G7740" s="2"/>
      <c r="H7740" s="2"/>
      <c r="P7740" s="11"/>
      <c r="Q7740" s="11"/>
    </row>
    <row r="7741" spans="6:17" x14ac:dyDescent="0.35">
      <c r="F7741" s="2"/>
      <c r="G7741" s="2"/>
      <c r="H7741" s="2"/>
      <c r="P7741" s="11"/>
      <c r="Q7741" s="11"/>
    </row>
    <row r="7742" spans="6:17" x14ac:dyDescent="0.35">
      <c r="F7742" s="2"/>
      <c r="G7742" s="2"/>
      <c r="H7742" s="2"/>
      <c r="P7742" s="11"/>
      <c r="Q7742" s="11"/>
    </row>
    <row r="7743" spans="6:17" x14ac:dyDescent="0.35">
      <c r="F7743" s="2"/>
      <c r="G7743" s="2"/>
      <c r="H7743" s="2"/>
      <c r="P7743" s="11"/>
      <c r="Q7743" s="11"/>
    </row>
    <row r="7744" spans="6:17" x14ac:dyDescent="0.35">
      <c r="F7744" s="2"/>
      <c r="G7744" s="2"/>
      <c r="H7744" s="2"/>
      <c r="P7744" s="11"/>
      <c r="Q7744" s="11"/>
    </row>
    <row r="7745" spans="6:17" x14ac:dyDescent="0.35">
      <c r="F7745" s="2"/>
      <c r="G7745" s="2"/>
      <c r="H7745" s="2"/>
      <c r="P7745" s="11"/>
      <c r="Q7745" s="11"/>
    </row>
    <row r="7746" spans="6:17" x14ac:dyDescent="0.35">
      <c r="F7746" s="2"/>
      <c r="G7746" s="2"/>
      <c r="H7746" s="2"/>
      <c r="P7746" s="11"/>
      <c r="Q7746" s="11"/>
    </row>
    <row r="7747" spans="6:17" x14ac:dyDescent="0.35">
      <c r="F7747" s="2"/>
      <c r="G7747" s="2"/>
      <c r="H7747" s="2"/>
      <c r="P7747" s="11"/>
      <c r="Q7747" s="11"/>
    </row>
    <row r="7748" spans="6:17" x14ac:dyDescent="0.35">
      <c r="F7748" s="2"/>
      <c r="G7748" s="2"/>
      <c r="H7748" s="2"/>
      <c r="P7748" s="11"/>
      <c r="Q7748" s="11"/>
    </row>
    <row r="7749" spans="6:17" x14ac:dyDescent="0.35">
      <c r="F7749" s="2"/>
      <c r="G7749" s="2"/>
      <c r="H7749" s="2"/>
      <c r="P7749" s="11"/>
      <c r="Q7749" s="11"/>
    </row>
    <row r="7750" spans="6:17" x14ac:dyDescent="0.35">
      <c r="F7750" s="2"/>
      <c r="G7750" s="2"/>
      <c r="H7750" s="2"/>
      <c r="P7750" s="11"/>
      <c r="Q7750" s="11"/>
    </row>
    <row r="7751" spans="6:17" x14ac:dyDescent="0.35">
      <c r="F7751" s="2"/>
      <c r="G7751" s="2"/>
      <c r="H7751" s="2"/>
      <c r="P7751" s="11"/>
      <c r="Q7751" s="11"/>
    </row>
    <row r="7752" spans="6:17" x14ac:dyDescent="0.35">
      <c r="F7752" s="2"/>
      <c r="G7752" s="2"/>
      <c r="H7752" s="2"/>
      <c r="P7752" s="11"/>
      <c r="Q7752" s="11"/>
    </row>
    <row r="7753" spans="6:17" x14ac:dyDescent="0.35">
      <c r="F7753" s="2"/>
      <c r="G7753" s="2"/>
      <c r="H7753" s="2"/>
      <c r="P7753" s="11"/>
      <c r="Q7753" s="11"/>
    </row>
    <row r="7754" spans="6:17" x14ac:dyDescent="0.35">
      <c r="F7754" s="2"/>
      <c r="G7754" s="2"/>
      <c r="H7754" s="2"/>
      <c r="P7754" s="11"/>
      <c r="Q7754" s="11"/>
    </row>
    <row r="7755" spans="6:17" x14ac:dyDescent="0.35">
      <c r="F7755" s="2"/>
      <c r="G7755" s="2"/>
      <c r="H7755" s="2"/>
      <c r="P7755" s="11"/>
      <c r="Q7755" s="11"/>
    </row>
    <row r="7756" spans="6:17" x14ac:dyDescent="0.35">
      <c r="F7756" s="2"/>
      <c r="G7756" s="2"/>
      <c r="H7756" s="2"/>
      <c r="P7756" s="11"/>
      <c r="Q7756" s="11"/>
    </row>
    <row r="7757" spans="6:17" x14ac:dyDescent="0.35">
      <c r="F7757" s="2"/>
      <c r="G7757" s="2"/>
      <c r="H7757" s="2"/>
      <c r="P7757" s="11"/>
      <c r="Q7757" s="11"/>
    </row>
    <row r="7758" spans="6:17" x14ac:dyDescent="0.35">
      <c r="F7758" s="2"/>
      <c r="G7758" s="2"/>
      <c r="H7758" s="2"/>
      <c r="P7758" s="11"/>
      <c r="Q7758" s="11"/>
    </row>
    <row r="7759" spans="6:17" x14ac:dyDescent="0.35">
      <c r="F7759" s="2"/>
      <c r="G7759" s="2"/>
      <c r="H7759" s="2"/>
      <c r="P7759" s="11"/>
      <c r="Q7759" s="11"/>
    </row>
    <row r="7760" spans="6:17" x14ac:dyDescent="0.35">
      <c r="F7760" s="2"/>
      <c r="G7760" s="2"/>
      <c r="H7760" s="2"/>
      <c r="P7760" s="11"/>
      <c r="Q7760" s="11"/>
    </row>
    <row r="7761" spans="6:17" x14ac:dyDescent="0.35">
      <c r="F7761" s="2"/>
      <c r="G7761" s="2"/>
      <c r="H7761" s="2"/>
      <c r="P7761" s="11"/>
      <c r="Q7761" s="11"/>
    </row>
    <row r="7762" spans="6:17" x14ac:dyDescent="0.35">
      <c r="F7762" s="2"/>
      <c r="G7762" s="2"/>
      <c r="H7762" s="2"/>
      <c r="P7762" s="11"/>
      <c r="Q7762" s="11"/>
    </row>
    <row r="7763" spans="6:17" x14ac:dyDescent="0.35">
      <c r="F7763" s="2"/>
      <c r="G7763" s="2"/>
      <c r="H7763" s="2"/>
      <c r="P7763" s="11"/>
      <c r="Q7763" s="11"/>
    </row>
    <row r="7764" spans="6:17" x14ac:dyDescent="0.35">
      <c r="F7764" s="2"/>
      <c r="G7764" s="2"/>
      <c r="H7764" s="2"/>
      <c r="P7764" s="11"/>
      <c r="Q7764" s="11"/>
    </row>
    <row r="7765" spans="6:17" x14ac:dyDescent="0.35">
      <c r="F7765" s="2"/>
      <c r="G7765" s="2"/>
      <c r="H7765" s="2"/>
      <c r="P7765" s="11"/>
      <c r="Q7765" s="11"/>
    </row>
    <row r="7766" spans="6:17" x14ac:dyDescent="0.35">
      <c r="F7766" s="2"/>
      <c r="G7766" s="2"/>
      <c r="H7766" s="2"/>
      <c r="P7766" s="11"/>
      <c r="Q7766" s="11"/>
    </row>
    <row r="7767" spans="6:17" x14ac:dyDescent="0.35">
      <c r="F7767" s="2"/>
      <c r="G7767" s="2"/>
      <c r="H7767" s="2"/>
      <c r="P7767" s="11"/>
      <c r="Q7767" s="11"/>
    </row>
    <row r="7768" spans="6:17" x14ac:dyDescent="0.35">
      <c r="F7768" s="2"/>
      <c r="G7768" s="2"/>
      <c r="H7768" s="2"/>
      <c r="P7768" s="11"/>
      <c r="Q7768" s="11"/>
    </row>
    <row r="7769" spans="6:17" x14ac:dyDescent="0.35">
      <c r="F7769" s="2"/>
      <c r="G7769" s="2"/>
      <c r="H7769" s="2"/>
      <c r="P7769" s="11"/>
      <c r="Q7769" s="11"/>
    </row>
    <row r="7770" spans="6:17" x14ac:dyDescent="0.35">
      <c r="F7770" s="2"/>
      <c r="G7770" s="2"/>
      <c r="H7770" s="2"/>
      <c r="P7770" s="11"/>
      <c r="Q7770" s="11"/>
    </row>
    <row r="7771" spans="6:17" x14ac:dyDescent="0.35">
      <c r="F7771" s="2"/>
      <c r="G7771" s="2"/>
      <c r="H7771" s="2"/>
      <c r="P7771" s="11"/>
      <c r="Q7771" s="11"/>
    </row>
    <row r="7772" spans="6:17" x14ac:dyDescent="0.35">
      <c r="F7772" s="2"/>
      <c r="G7772" s="2"/>
      <c r="H7772" s="2"/>
      <c r="P7772" s="11"/>
      <c r="Q7772" s="11"/>
    </row>
    <row r="7773" spans="6:17" x14ac:dyDescent="0.35">
      <c r="F7773" s="2"/>
      <c r="G7773" s="2"/>
      <c r="H7773" s="2"/>
      <c r="P7773" s="11"/>
      <c r="Q7773" s="11"/>
    </row>
    <row r="7774" spans="6:17" x14ac:dyDescent="0.35">
      <c r="F7774" s="2"/>
      <c r="G7774" s="2"/>
      <c r="H7774" s="2"/>
      <c r="P7774" s="11"/>
      <c r="Q7774" s="11"/>
    </row>
    <row r="7775" spans="6:17" x14ac:dyDescent="0.35">
      <c r="F7775" s="2"/>
      <c r="G7775" s="2"/>
      <c r="H7775" s="2"/>
      <c r="P7775" s="11"/>
      <c r="Q7775" s="11"/>
    </row>
    <row r="7776" spans="6:17" x14ac:dyDescent="0.35">
      <c r="F7776" s="2"/>
      <c r="G7776" s="2"/>
      <c r="H7776" s="2"/>
      <c r="P7776" s="11"/>
      <c r="Q7776" s="11"/>
    </row>
    <row r="7777" spans="6:17" x14ac:dyDescent="0.35">
      <c r="F7777" s="2"/>
      <c r="G7777" s="2"/>
      <c r="H7777" s="2"/>
      <c r="P7777" s="11"/>
      <c r="Q7777" s="11"/>
    </row>
    <row r="7778" spans="6:17" x14ac:dyDescent="0.35">
      <c r="F7778" s="2"/>
      <c r="G7778" s="2"/>
      <c r="H7778" s="2"/>
      <c r="P7778" s="11"/>
      <c r="Q7778" s="11"/>
    </row>
    <row r="7779" spans="6:17" x14ac:dyDescent="0.35">
      <c r="F7779" s="2"/>
      <c r="G7779" s="2"/>
      <c r="H7779" s="2"/>
      <c r="P7779" s="11"/>
      <c r="Q7779" s="11"/>
    </row>
    <row r="7780" spans="6:17" x14ac:dyDescent="0.35">
      <c r="F7780" s="2"/>
      <c r="G7780" s="2"/>
      <c r="H7780" s="2"/>
      <c r="P7780" s="11"/>
      <c r="Q7780" s="11"/>
    </row>
    <row r="7781" spans="6:17" x14ac:dyDescent="0.35">
      <c r="F7781" s="2"/>
      <c r="G7781" s="2"/>
      <c r="H7781" s="2"/>
      <c r="P7781" s="11"/>
      <c r="Q7781" s="11"/>
    </row>
    <row r="7782" spans="6:17" x14ac:dyDescent="0.35">
      <c r="F7782" s="2"/>
      <c r="G7782" s="2"/>
      <c r="H7782" s="2"/>
      <c r="P7782" s="11"/>
      <c r="Q7782" s="11"/>
    </row>
    <row r="7783" spans="6:17" x14ac:dyDescent="0.35">
      <c r="F7783" s="2"/>
      <c r="G7783" s="2"/>
      <c r="H7783" s="2"/>
      <c r="P7783" s="11"/>
      <c r="Q7783" s="11"/>
    </row>
    <row r="7784" spans="6:17" x14ac:dyDescent="0.35">
      <c r="F7784" s="2"/>
      <c r="G7784" s="2"/>
      <c r="H7784" s="2"/>
      <c r="P7784" s="11"/>
      <c r="Q7784" s="11"/>
    </row>
    <row r="7785" spans="6:17" x14ac:dyDescent="0.35">
      <c r="F7785" s="2"/>
      <c r="G7785" s="2"/>
      <c r="H7785" s="2"/>
      <c r="P7785" s="11"/>
      <c r="Q7785" s="11"/>
    </row>
    <row r="7786" spans="6:17" x14ac:dyDescent="0.35">
      <c r="F7786" s="2"/>
      <c r="G7786" s="2"/>
      <c r="H7786" s="2"/>
      <c r="P7786" s="11"/>
      <c r="Q7786" s="11"/>
    </row>
    <row r="7787" spans="6:17" x14ac:dyDescent="0.35">
      <c r="F7787" s="2"/>
      <c r="G7787" s="2"/>
      <c r="H7787" s="2"/>
      <c r="P7787" s="11"/>
      <c r="Q7787" s="11"/>
    </row>
    <row r="7788" spans="6:17" x14ac:dyDescent="0.35">
      <c r="F7788" s="2"/>
      <c r="G7788" s="2"/>
      <c r="H7788" s="2"/>
      <c r="P7788" s="11"/>
      <c r="Q7788" s="11"/>
    </row>
    <row r="7789" spans="6:17" x14ac:dyDescent="0.35">
      <c r="F7789" s="2"/>
      <c r="G7789" s="2"/>
      <c r="H7789" s="2"/>
      <c r="P7789" s="11"/>
      <c r="Q7789" s="11"/>
    </row>
    <row r="7790" spans="6:17" x14ac:dyDescent="0.35">
      <c r="F7790" s="2"/>
      <c r="G7790" s="2"/>
      <c r="H7790" s="2"/>
      <c r="P7790" s="11"/>
      <c r="Q7790" s="11"/>
    </row>
    <row r="7791" spans="6:17" x14ac:dyDescent="0.35">
      <c r="F7791" s="2"/>
      <c r="G7791" s="2"/>
      <c r="H7791" s="2"/>
      <c r="P7791" s="11"/>
      <c r="Q7791" s="11"/>
    </row>
    <row r="7792" spans="6:17" x14ac:dyDescent="0.35">
      <c r="F7792" s="2"/>
      <c r="G7792" s="2"/>
      <c r="H7792" s="2"/>
      <c r="P7792" s="11"/>
      <c r="Q7792" s="11"/>
    </row>
    <row r="7793" spans="6:17" x14ac:dyDescent="0.35">
      <c r="F7793" s="2"/>
      <c r="G7793" s="2"/>
      <c r="H7793" s="2"/>
      <c r="P7793" s="11"/>
      <c r="Q7793" s="11"/>
    </row>
    <row r="7794" spans="6:17" x14ac:dyDescent="0.35">
      <c r="F7794" s="2"/>
      <c r="G7794" s="2"/>
      <c r="H7794" s="2"/>
      <c r="P7794" s="11"/>
      <c r="Q7794" s="11"/>
    </row>
    <row r="7795" spans="6:17" x14ac:dyDescent="0.35">
      <c r="F7795" s="2"/>
      <c r="G7795" s="2"/>
      <c r="H7795" s="2"/>
      <c r="P7795" s="11"/>
      <c r="Q7795" s="11"/>
    </row>
    <row r="7796" spans="6:17" x14ac:dyDescent="0.35">
      <c r="F7796" s="2"/>
      <c r="G7796" s="2"/>
      <c r="H7796" s="2"/>
      <c r="P7796" s="11"/>
      <c r="Q7796" s="11"/>
    </row>
    <row r="7797" spans="6:17" x14ac:dyDescent="0.35">
      <c r="F7797" s="2"/>
      <c r="G7797" s="2"/>
      <c r="H7797" s="2"/>
      <c r="P7797" s="11"/>
      <c r="Q7797" s="11"/>
    </row>
    <row r="7798" spans="6:17" x14ac:dyDescent="0.35">
      <c r="F7798" s="2"/>
      <c r="G7798" s="2"/>
      <c r="H7798" s="2"/>
      <c r="P7798" s="11"/>
      <c r="Q7798" s="11"/>
    </row>
    <row r="7799" spans="6:17" x14ac:dyDescent="0.35">
      <c r="F7799" s="2"/>
      <c r="G7799" s="2"/>
      <c r="H7799" s="2"/>
      <c r="P7799" s="11"/>
      <c r="Q7799" s="11"/>
    </row>
    <row r="7800" spans="6:17" x14ac:dyDescent="0.35">
      <c r="F7800" s="2"/>
      <c r="G7800" s="2"/>
      <c r="H7800" s="2"/>
      <c r="P7800" s="11"/>
      <c r="Q7800" s="11"/>
    </row>
    <row r="7801" spans="6:17" x14ac:dyDescent="0.35">
      <c r="F7801" s="2"/>
      <c r="G7801" s="2"/>
      <c r="H7801" s="2"/>
      <c r="P7801" s="11"/>
      <c r="Q7801" s="11"/>
    </row>
    <row r="7802" spans="6:17" x14ac:dyDescent="0.35">
      <c r="F7802" s="2"/>
      <c r="G7802" s="2"/>
      <c r="H7802" s="2"/>
      <c r="P7802" s="11"/>
      <c r="Q7802" s="11"/>
    </row>
    <row r="7803" spans="6:17" x14ac:dyDescent="0.35">
      <c r="F7803" s="2"/>
      <c r="G7803" s="2"/>
      <c r="H7803" s="2"/>
      <c r="P7803" s="11"/>
      <c r="Q7803" s="11"/>
    </row>
    <row r="7804" spans="6:17" x14ac:dyDescent="0.35">
      <c r="F7804" s="2"/>
      <c r="G7804" s="2"/>
      <c r="H7804" s="2"/>
      <c r="P7804" s="11"/>
      <c r="Q7804" s="11"/>
    </row>
    <row r="7805" spans="6:17" x14ac:dyDescent="0.35">
      <c r="F7805" s="2"/>
      <c r="G7805" s="2"/>
      <c r="H7805" s="2"/>
      <c r="P7805" s="11"/>
      <c r="Q7805" s="11"/>
    </row>
    <row r="7806" spans="6:17" x14ac:dyDescent="0.35">
      <c r="F7806" s="2"/>
      <c r="G7806" s="2"/>
      <c r="H7806" s="2"/>
      <c r="P7806" s="11"/>
      <c r="Q7806" s="11"/>
    </row>
    <row r="7807" spans="6:17" x14ac:dyDescent="0.35">
      <c r="F7807" s="2"/>
      <c r="G7807" s="2"/>
      <c r="H7807" s="2"/>
      <c r="P7807" s="11"/>
      <c r="Q7807" s="11"/>
    </row>
    <row r="7808" spans="6:17" x14ac:dyDescent="0.35">
      <c r="F7808" s="2"/>
      <c r="G7808" s="2"/>
      <c r="H7808" s="2"/>
      <c r="P7808" s="11"/>
      <c r="Q7808" s="11"/>
    </row>
    <row r="7809" spans="6:17" x14ac:dyDescent="0.35">
      <c r="F7809" s="2"/>
      <c r="G7809" s="2"/>
      <c r="H7809" s="2"/>
      <c r="P7809" s="11"/>
      <c r="Q7809" s="11"/>
    </row>
    <row r="7810" spans="6:17" x14ac:dyDescent="0.35">
      <c r="F7810" s="2"/>
      <c r="G7810" s="2"/>
      <c r="H7810" s="2"/>
      <c r="P7810" s="11"/>
      <c r="Q7810" s="11"/>
    </row>
    <row r="7811" spans="6:17" x14ac:dyDescent="0.35">
      <c r="F7811" s="2"/>
      <c r="G7811" s="2"/>
      <c r="H7811" s="2"/>
      <c r="P7811" s="11"/>
      <c r="Q7811" s="11"/>
    </row>
    <row r="7812" spans="6:17" x14ac:dyDescent="0.35">
      <c r="F7812" s="2"/>
      <c r="G7812" s="2"/>
      <c r="H7812" s="2"/>
      <c r="P7812" s="11"/>
      <c r="Q7812" s="11"/>
    </row>
    <row r="7813" spans="6:17" x14ac:dyDescent="0.35">
      <c r="F7813" s="2"/>
      <c r="G7813" s="2"/>
      <c r="H7813" s="2"/>
      <c r="P7813" s="11"/>
      <c r="Q7813" s="11"/>
    </row>
    <row r="7814" spans="6:17" x14ac:dyDescent="0.35">
      <c r="F7814" s="2"/>
      <c r="G7814" s="2"/>
      <c r="H7814" s="2"/>
      <c r="P7814" s="11"/>
      <c r="Q7814" s="11"/>
    </row>
    <row r="7815" spans="6:17" x14ac:dyDescent="0.35">
      <c r="F7815" s="2"/>
      <c r="G7815" s="2"/>
      <c r="H7815" s="2"/>
      <c r="P7815" s="11"/>
      <c r="Q7815" s="11"/>
    </row>
    <row r="7816" spans="6:17" x14ac:dyDescent="0.35">
      <c r="F7816" s="2"/>
      <c r="G7816" s="2"/>
      <c r="H7816" s="2"/>
      <c r="P7816" s="11"/>
      <c r="Q7816" s="11"/>
    </row>
    <row r="7817" spans="6:17" x14ac:dyDescent="0.35">
      <c r="F7817" s="2"/>
      <c r="G7817" s="2"/>
      <c r="H7817" s="2"/>
      <c r="P7817" s="11"/>
      <c r="Q7817" s="11"/>
    </row>
    <row r="7818" spans="6:17" x14ac:dyDescent="0.35">
      <c r="F7818" s="2"/>
      <c r="G7818" s="2"/>
      <c r="H7818" s="2"/>
      <c r="P7818" s="11"/>
      <c r="Q7818" s="11"/>
    </row>
    <row r="7819" spans="6:17" x14ac:dyDescent="0.35">
      <c r="F7819" s="2"/>
      <c r="G7819" s="2"/>
      <c r="H7819" s="2"/>
      <c r="P7819" s="11"/>
      <c r="Q7819" s="11"/>
    </row>
    <row r="7820" spans="6:17" x14ac:dyDescent="0.35">
      <c r="F7820" s="2"/>
      <c r="G7820" s="2"/>
      <c r="H7820" s="2"/>
      <c r="P7820" s="11"/>
      <c r="Q7820" s="11"/>
    </row>
    <row r="7821" spans="6:17" x14ac:dyDescent="0.35">
      <c r="F7821" s="2"/>
      <c r="G7821" s="2"/>
      <c r="H7821" s="2"/>
      <c r="P7821" s="11"/>
      <c r="Q7821" s="11"/>
    </row>
    <row r="7822" spans="6:17" x14ac:dyDescent="0.35">
      <c r="F7822" s="2"/>
      <c r="G7822" s="2"/>
      <c r="H7822" s="2"/>
      <c r="P7822" s="11"/>
      <c r="Q7822" s="11"/>
    </row>
    <row r="7823" spans="6:17" x14ac:dyDescent="0.35">
      <c r="F7823" s="2"/>
      <c r="G7823" s="2"/>
      <c r="H7823" s="2"/>
      <c r="P7823" s="11"/>
      <c r="Q7823" s="11"/>
    </row>
    <row r="7824" spans="6:17" x14ac:dyDescent="0.35">
      <c r="F7824" s="2"/>
      <c r="G7824" s="2"/>
      <c r="H7824" s="2"/>
      <c r="P7824" s="11"/>
      <c r="Q7824" s="11"/>
    </row>
    <row r="7825" spans="6:17" x14ac:dyDescent="0.35">
      <c r="F7825" s="2"/>
      <c r="G7825" s="2"/>
      <c r="H7825" s="2"/>
      <c r="P7825" s="11"/>
      <c r="Q7825" s="11"/>
    </row>
    <row r="7826" spans="6:17" x14ac:dyDescent="0.35">
      <c r="F7826" s="2"/>
      <c r="G7826" s="2"/>
      <c r="H7826" s="2"/>
      <c r="P7826" s="11"/>
      <c r="Q7826" s="11"/>
    </row>
    <row r="7827" spans="6:17" x14ac:dyDescent="0.35">
      <c r="F7827" s="2"/>
      <c r="G7827" s="2"/>
      <c r="H7827" s="2"/>
      <c r="P7827" s="11"/>
      <c r="Q7827" s="11"/>
    </row>
    <row r="7828" spans="6:17" x14ac:dyDescent="0.35">
      <c r="F7828" s="2"/>
      <c r="G7828" s="2"/>
      <c r="H7828" s="2"/>
      <c r="P7828" s="11"/>
      <c r="Q7828" s="11"/>
    </row>
    <row r="7829" spans="6:17" x14ac:dyDescent="0.35">
      <c r="F7829" s="2"/>
      <c r="G7829" s="2"/>
      <c r="H7829" s="2"/>
      <c r="P7829" s="11"/>
      <c r="Q7829" s="11"/>
    </row>
    <row r="7830" spans="6:17" x14ac:dyDescent="0.35">
      <c r="F7830" s="2"/>
      <c r="G7830" s="2"/>
      <c r="H7830" s="2"/>
      <c r="P7830" s="11"/>
      <c r="Q7830" s="11"/>
    </row>
    <row r="7831" spans="6:17" x14ac:dyDescent="0.35">
      <c r="F7831" s="2"/>
      <c r="G7831" s="2"/>
      <c r="H7831" s="2"/>
      <c r="P7831" s="11"/>
      <c r="Q7831" s="11"/>
    </row>
    <row r="7832" spans="6:17" x14ac:dyDescent="0.35">
      <c r="F7832" s="2"/>
      <c r="G7832" s="2"/>
      <c r="H7832" s="2"/>
      <c r="P7832" s="11"/>
      <c r="Q7832" s="11"/>
    </row>
    <row r="7833" spans="6:17" x14ac:dyDescent="0.35">
      <c r="F7833" s="2"/>
      <c r="G7833" s="2"/>
      <c r="H7833" s="2"/>
      <c r="P7833" s="11"/>
      <c r="Q7833" s="11"/>
    </row>
    <row r="7834" spans="6:17" x14ac:dyDescent="0.35">
      <c r="F7834" s="2"/>
      <c r="G7834" s="2"/>
      <c r="H7834" s="2"/>
      <c r="P7834" s="11"/>
      <c r="Q7834" s="11"/>
    </row>
    <row r="7835" spans="6:17" x14ac:dyDescent="0.35">
      <c r="F7835" s="2"/>
      <c r="G7835" s="2"/>
      <c r="H7835" s="2"/>
      <c r="P7835" s="11"/>
      <c r="Q7835" s="11"/>
    </row>
    <row r="7836" spans="6:17" x14ac:dyDescent="0.35">
      <c r="F7836" s="2"/>
      <c r="G7836" s="2"/>
      <c r="H7836" s="2"/>
      <c r="P7836" s="11"/>
      <c r="Q7836" s="11"/>
    </row>
    <row r="7837" spans="6:17" x14ac:dyDescent="0.35">
      <c r="F7837" s="2"/>
      <c r="G7837" s="2"/>
      <c r="H7837" s="2"/>
      <c r="P7837" s="11"/>
      <c r="Q7837" s="11"/>
    </row>
    <row r="7838" spans="6:17" x14ac:dyDescent="0.35">
      <c r="F7838" s="2"/>
      <c r="G7838" s="2"/>
      <c r="H7838" s="2"/>
      <c r="P7838" s="11"/>
      <c r="Q7838" s="11"/>
    </row>
    <row r="7839" spans="6:17" x14ac:dyDescent="0.35">
      <c r="F7839" s="2"/>
      <c r="G7839" s="2"/>
      <c r="H7839" s="2"/>
      <c r="P7839" s="11"/>
      <c r="Q7839" s="11"/>
    </row>
    <row r="7840" spans="6:17" x14ac:dyDescent="0.35">
      <c r="F7840" s="2"/>
      <c r="G7840" s="2"/>
      <c r="H7840" s="2"/>
      <c r="P7840" s="11"/>
      <c r="Q7840" s="11"/>
    </row>
    <row r="7841" spans="6:17" x14ac:dyDescent="0.35">
      <c r="F7841" s="2"/>
      <c r="G7841" s="2"/>
      <c r="H7841" s="2"/>
      <c r="P7841" s="11"/>
      <c r="Q7841" s="11"/>
    </row>
    <row r="7842" spans="6:17" x14ac:dyDescent="0.35">
      <c r="F7842" s="2"/>
      <c r="G7842" s="2"/>
      <c r="H7842" s="2"/>
      <c r="P7842" s="11"/>
      <c r="Q7842" s="11"/>
    </row>
    <row r="7843" spans="6:17" x14ac:dyDescent="0.35">
      <c r="F7843" s="2"/>
      <c r="G7843" s="2"/>
      <c r="H7843" s="2"/>
      <c r="P7843" s="11"/>
      <c r="Q7843" s="11"/>
    </row>
    <row r="7844" spans="6:17" x14ac:dyDescent="0.35">
      <c r="F7844" s="2"/>
      <c r="G7844" s="2"/>
      <c r="H7844" s="2"/>
      <c r="P7844" s="11"/>
      <c r="Q7844" s="11"/>
    </row>
    <row r="7845" spans="6:17" x14ac:dyDescent="0.35">
      <c r="F7845" s="2"/>
      <c r="G7845" s="2"/>
      <c r="H7845" s="2"/>
      <c r="P7845" s="11"/>
      <c r="Q7845" s="11"/>
    </row>
    <row r="7846" spans="6:17" x14ac:dyDescent="0.35">
      <c r="F7846" s="2"/>
      <c r="G7846" s="2"/>
      <c r="H7846" s="2"/>
      <c r="P7846" s="11"/>
      <c r="Q7846" s="11"/>
    </row>
    <row r="7847" spans="6:17" x14ac:dyDescent="0.35">
      <c r="F7847" s="2"/>
      <c r="G7847" s="2"/>
      <c r="H7847" s="2"/>
      <c r="P7847" s="11"/>
      <c r="Q7847" s="11"/>
    </row>
    <row r="7848" spans="6:17" x14ac:dyDescent="0.35">
      <c r="F7848" s="2"/>
      <c r="G7848" s="2"/>
      <c r="H7848" s="2"/>
      <c r="P7848" s="11"/>
      <c r="Q7848" s="11"/>
    </row>
    <row r="7849" spans="6:17" x14ac:dyDescent="0.35">
      <c r="F7849" s="2"/>
      <c r="G7849" s="2"/>
      <c r="H7849" s="2"/>
      <c r="P7849" s="11"/>
      <c r="Q7849" s="11"/>
    </row>
    <row r="7850" spans="6:17" x14ac:dyDescent="0.35">
      <c r="F7850" s="2"/>
      <c r="G7850" s="2"/>
      <c r="H7850" s="2"/>
      <c r="P7850" s="11"/>
      <c r="Q7850" s="11"/>
    </row>
    <row r="7851" spans="6:17" x14ac:dyDescent="0.35">
      <c r="F7851" s="2"/>
      <c r="G7851" s="2"/>
      <c r="H7851" s="2"/>
      <c r="P7851" s="11"/>
      <c r="Q7851" s="11"/>
    </row>
    <row r="7852" spans="6:17" x14ac:dyDescent="0.35">
      <c r="F7852" s="2"/>
      <c r="G7852" s="2"/>
      <c r="H7852" s="2"/>
      <c r="P7852" s="11"/>
      <c r="Q7852" s="11"/>
    </row>
    <row r="7853" spans="6:17" x14ac:dyDescent="0.35">
      <c r="F7853" s="2"/>
      <c r="G7853" s="2"/>
      <c r="H7853" s="2"/>
      <c r="P7853" s="11"/>
      <c r="Q7853" s="11"/>
    </row>
    <row r="7854" spans="6:17" x14ac:dyDescent="0.35">
      <c r="F7854" s="2"/>
      <c r="G7854" s="2"/>
      <c r="H7854" s="2"/>
      <c r="P7854" s="11"/>
      <c r="Q7854" s="11"/>
    </row>
    <row r="7855" spans="6:17" x14ac:dyDescent="0.35">
      <c r="F7855" s="2"/>
      <c r="G7855" s="2"/>
      <c r="H7855" s="2"/>
      <c r="P7855" s="11"/>
      <c r="Q7855" s="11"/>
    </row>
    <row r="7856" spans="6:17" x14ac:dyDescent="0.35">
      <c r="F7856" s="2"/>
      <c r="G7856" s="2"/>
      <c r="H7856" s="2"/>
      <c r="P7856" s="11"/>
      <c r="Q7856" s="11"/>
    </row>
    <row r="7857" spans="6:17" x14ac:dyDescent="0.35">
      <c r="F7857" s="2"/>
      <c r="G7857" s="2"/>
      <c r="H7857" s="2"/>
      <c r="P7857" s="11"/>
      <c r="Q7857" s="11"/>
    </row>
    <row r="7858" spans="6:17" x14ac:dyDescent="0.35">
      <c r="F7858" s="2"/>
      <c r="G7858" s="2"/>
      <c r="H7858" s="2"/>
      <c r="P7858" s="11"/>
      <c r="Q7858" s="11"/>
    </row>
    <row r="7859" spans="6:17" x14ac:dyDescent="0.35">
      <c r="F7859" s="2"/>
      <c r="G7859" s="2"/>
      <c r="H7859" s="2"/>
      <c r="P7859" s="11"/>
      <c r="Q7859" s="11"/>
    </row>
    <row r="7860" spans="6:17" x14ac:dyDescent="0.35">
      <c r="F7860" s="2"/>
      <c r="G7860" s="2"/>
      <c r="H7860" s="2"/>
      <c r="P7860" s="11"/>
      <c r="Q7860" s="11"/>
    </row>
    <row r="7861" spans="6:17" x14ac:dyDescent="0.35">
      <c r="F7861" s="2"/>
      <c r="G7861" s="2"/>
      <c r="H7861" s="2"/>
      <c r="P7861" s="11"/>
      <c r="Q7861" s="11"/>
    </row>
    <row r="7862" spans="6:17" x14ac:dyDescent="0.35">
      <c r="F7862" s="2"/>
      <c r="G7862" s="2"/>
      <c r="H7862" s="2"/>
      <c r="P7862" s="11"/>
      <c r="Q7862" s="11"/>
    </row>
    <row r="7863" spans="6:17" x14ac:dyDescent="0.35">
      <c r="F7863" s="2"/>
      <c r="G7863" s="2"/>
      <c r="H7863" s="2"/>
      <c r="P7863" s="11"/>
      <c r="Q7863" s="11"/>
    </row>
    <row r="7864" spans="6:17" x14ac:dyDescent="0.35">
      <c r="F7864" s="2"/>
      <c r="G7864" s="2"/>
      <c r="H7864" s="2"/>
      <c r="P7864" s="11"/>
      <c r="Q7864" s="11"/>
    </row>
    <row r="7865" spans="6:17" x14ac:dyDescent="0.35">
      <c r="F7865" s="2"/>
      <c r="G7865" s="2"/>
      <c r="H7865" s="2"/>
      <c r="P7865" s="11"/>
      <c r="Q7865" s="11"/>
    </row>
    <row r="7866" spans="6:17" x14ac:dyDescent="0.35">
      <c r="F7866" s="2"/>
      <c r="G7866" s="2"/>
      <c r="H7866" s="2"/>
      <c r="P7866" s="11"/>
      <c r="Q7866" s="11"/>
    </row>
    <row r="7867" spans="6:17" x14ac:dyDescent="0.35">
      <c r="F7867" s="2"/>
      <c r="G7867" s="2"/>
      <c r="H7867" s="2"/>
      <c r="P7867" s="11"/>
      <c r="Q7867" s="11"/>
    </row>
    <row r="7868" spans="6:17" x14ac:dyDescent="0.35">
      <c r="F7868" s="2"/>
      <c r="G7868" s="2"/>
      <c r="H7868" s="2"/>
      <c r="P7868" s="11"/>
      <c r="Q7868" s="11"/>
    </row>
    <row r="7869" spans="6:17" x14ac:dyDescent="0.35">
      <c r="F7869" s="2"/>
      <c r="G7869" s="2"/>
      <c r="H7869" s="2"/>
      <c r="P7869" s="11"/>
      <c r="Q7869" s="11"/>
    </row>
    <row r="7870" spans="6:17" x14ac:dyDescent="0.35">
      <c r="F7870" s="2"/>
      <c r="G7870" s="2"/>
      <c r="H7870" s="2"/>
      <c r="P7870" s="11"/>
      <c r="Q7870" s="11"/>
    </row>
    <row r="7871" spans="6:17" x14ac:dyDescent="0.35">
      <c r="F7871" s="2"/>
      <c r="G7871" s="2"/>
      <c r="H7871" s="2"/>
      <c r="P7871" s="11"/>
      <c r="Q7871" s="11"/>
    </row>
    <row r="7872" spans="6:17" x14ac:dyDescent="0.35">
      <c r="F7872" s="2"/>
      <c r="G7872" s="2"/>
      <c r="H7872" s="2"/>
      <c r="P7872" s="11"/>
      <c r="Q7872" s="11"/>
    </row>
    <row r="7873" spans="6:17" x14ac:dyDescent="0.35">
      <c r="F7873" s="2"/>
      <c r="G7873" s="2"/>
      <c r="H7873" s="2"/>
      <c r="P7873" s="11"/>
      <c r="Q7873" s="11"/>
    </row>
    <row r="7874" spans="6:17" x14ac:dyDescent="0.35">
      <c r="F7874" s="2"/>
      <c r="G7874" s="2"/>
      <c r="H7874" s="2"/>
      <c r="P7874" s="11"/>
      <c r="Q7874" s="11"/>
    </row>
    <row r="7875" spans="6:17" x14ac:dyDescent="0.35">
      <c r="F7875" s="2"/>
      <c r="G7875" s="2"/>
      <c r="H7875" s="2"/>
      <c r="P7875" s="11"/>
      <c r="Q7875" s="11"/>
    </row>
    <row r="7876" spans="6:17" x14ac:dyDescent="0.35">
      <c r="F7876" s="2"/>
      <c r="G7876" s="2"/>
      <c r="H7876" s="2"/>
      <c r="P7876" s="11"/>
      <c r="Q7876" s="11"/>
    </row>
    <row r="7877" spans="6:17" x14ac:dyDescent="0.35">
      <c r="F7877" s="2"/>
      <c r="G7877" s="2"/>
      <c r="H7877" s="2"/>
      <c r="P7877" s="11"/>
      <c r="Q7877" s="11"/>
    </row>
    <row r="7878" spans="6:17" x14ac:dyDescent="0.35">
      <c r="F7878" s="2"/>
      <c r="G7878" s="2"/>
      <c r="H7878" s="2"/>
      <c r="P7878" s="11"/>
      <c r="Q7878" s="11"/>
    </row>
    <row r="7879" spans="6:17" x14ac:dyDescent="0.35">
      <c r="F7879" s="2"/>
      <c r="G7879" s="2"/>
      <c r="H7879" s="2"/>
      <c r="P7879" s="11"/>
      <c r="Q7879" s="11"/>
    </row>
    <row r="7880" spans="6:17" x14ac:dyDescent="0.35">
      <c r="F7880" s="2"/>
      <c r="G7880" s="2"/>
      <c r="H7880" s="2"/>
      <c r="P7880" s="11"/>
      <c r="Q7880" s="11"/>
    </row>
    <row r="7881" spans="6:17" x14ac:dyDescent="0.35">
      <c r="F7881" s="2"/>
      <c r="G7881" s="2"/>
      <c r="H7881" s="2"/>
      <c r="P7881" s="11"/>
      <c r="Q7881" s="11"/>
    </row>
    <row r="7882" spans="6:17" x14ac:dyDescent="0.35">
      <c r="F7882" s="2"/>
      <c r="G7882" s="2"/>
      <c r="H7882" s="2"/>
      <c r="P7882" s="11"/>
      <c r="Q7882" s="11"/>
    </row>
    <row r="7883" spans="6:17" x14ac:dyDescent="0.35">
      <c r="F7883" s="2"/>
      <c r="G7883" s="2"/>
      <c r="H7883" s="2"/>
      <c r="P7883" s="11"/>
      <c r="Q7883" s="11"/>
    </row>
    <row r="7884" spans="6:17" x14ac:dyDescent="0.35">
      <c r="F7884" s="2"/>
      <c r="G7884" s="2"/>
      <c r="H7884" s="2"/>
      <c r="P7884" s="11"/>
      <c r="Q7884" s="11"/>
    </row>
    <row r="7885" spans="6:17" x14ac:dyDescent="0.35">
      <c r="F7885" s="2"/>
      <c r="G7885" s="2"/>
      <c r="H7885" s="2"/>
      <c r="P7885" s="11"/>
      <c r="Q7885" s="11"/>
    </row>
    <row r="7886" spans="6:17" x14ac:dyDescent="0.35">
      <c r="F7886" s="2"/>
      <c r="G7886" s="2"/>
      <c r="H7886" s="2"/>
      <c r="P7886" s="11"/>
      <c r="Q7886" s="11"/>
    </row>
    <row r="7887" spans="6:17" x14ac:dyDescent="0.35">
      <c r="F7887" s="2"/>
      <c r="G7887" s="2"/>
      <c r="H7887" s="2"/>
      <c r="P7887" s="11"/>
      <c r="Q7887" s="11"/>
    </row>
    <row r="7888" spans="6:17" x14ac:dyDescent="0.35">
      <c r="F7888" s="2"/>
      <c r="G7888" s="2"/>
      <c r="H7888" s="2"/>
      <c r="P7888" s="11"/>
      <c r="Q7888" s="11"/>
    </row>
    <row r="7889" spans="6:17" x14ac:dyDescent="0.35">
      <c r="F7889" s="2"/>
      <c r="G7889" s="2"/>
      <c r="H7889" s="2"/>
      <c r="P7889" s="11"/>
      <c r="Q7889" s="11"/>
    </row>
    <row r="7890" spans="6:17" x14ac:dyDescent="0.35">
      <c r="F7890" s="2"/>
      <c r="G7890" s="2"/>
      <c r="H7890" s="2"/>
      <c r="P7890" s="11"/>
      <c r="Q7890" s="11"/>
    </row>
    <row r="7891" spans="6:17" x14ac:dyDescent="0.35">
      <c r="F7891" s="2"/>
      <c r="G7891" s="2"/>
      <c r="H7891" s="2"/>
      <c r="P7891" s="11"/>
      <c r="Q7891" s="11"/>
    </row>
    <row r="7892" spans="6:17" x14ac:dyDescent="0.35">
      <c r="F7892" s="2"/>
      <c r="G7892" s="2"/>
      <c r="H7892" s="2"/>
      <c r="P7892" s="11"/>
      <c r="Q7892" s="11"/>
    </row>
    <row r="7893" spans="6:17" x14ac:dyDescent="0.35">
      <c r="F7893" s="2"/>
      <c r="G7893" s="2"/>
      <c r="H7893" s="2"/>
      <c r="P7893" s="11"/>
      <c r="Q7893" s="11"/>
    </row>
    <row r="7894" spans="6:17" x14ac:dyDescent="0.35">
      <c r="F7894" s="2"/>
      <c r="G7894" s="2"/>
      <c r="H7894" s="2"/>
      <c r="P7894" s="11"/>
      <c r="Q7894" s="11"/>
    </row>
    <row r="7895" spans="6:17" x14ac:dyDescent="0.35">
      <c r="F7895" s="2"/>
      <c r="G7895" s="2"/>
      <c r="H7895" s="2"/>
      <c r="P7895" s="11"/>
      <c r="Q7895" s="11"/>
    </row>
    <row r="7896" spans="6:17" x14ac:dyDescent="0.35">
      <c r="F7896" s="2"/>
      <c r="G7896" s="2"/>
      <c r="H7896" s="2"/>
      <c r="P7896" s="11"/>
      <c r="Q7896" s="11"/>
    </row>
    <row r="7897" spans="6:17" x14ac:dyDescent="0.35">
      <c r="F7897" s="2"/>
      <c r="G7897" s="2"/>
      <c r="H7897" s="2"/>
      <c r="P7897" s="11"/>
      <c r="Q7897" s="11"/>
    </row>
    <row r="7898" spans="6:17" x14ac:dyDescent="0.35">
      <c r="F7898" s="2"/>
      <c r="G7898" s="2"/>
      <c r="H7898" s="2"/>
      <c r="P7898" s="11"/>
      <c r="Q7898" s="11"/>
    </row>
    <row r="7899" spans="6:17" x14ac:dyDescent="0.35">
      <c r="F7899" s="2"/>
      <c r="G7899" s="2"/>
      <c r="H7899" s="2"/>
      <c r="P7899" s="11"/>
      <c r="Q7899" s="11"/>
    </row>
    <row r="7900" spans="6:17" x14ac:dyDescent="0.35">
      <c r="F7900" s="2"/>
      <c r="G7900" s="2"/>
      <c r="H7900" s="2"/>
      <c r="P7900" s="11"/>
      <c r="Q7900" s="11"/>
    </row>
    <row r="7901" spans="6:17" x14ac:dyDescent="0.35">
      <c r="F7901" s="2"/>
      <c r="G7901" s="2"/>
      <c r="H7901" s="2"/>
      <c r="P7901" s="11"/>
      <c r="Q7901" s="11"/>
    </row>
    <row r="7902" spans="6:17" x14ac:dyDescent="0.35">
      <c r="F7902" s="2"/>
      <c r="G7902" s="2"/>
      <c r="H7902" s="2"/>
      <c r="P7902" s="11"/>
      <c r="Q7902" s="11"/>
    </row>
    <row r="7903" spans="6:17" x14ac:dyDescent="0.35">
      <c r="F7903" s="2"/>
      <c r="G7903" s="2"/>
      <c r="H7903" s="2"/>
      <c r="P7903" s="11"/>
      <c r="Q7903" s="11"/>
    </row>
    <row r="7904" spans="6:17" x14ac:dyDescent="0.35">
      <c r="F7904" s="2"/>
      <c r="G7904" s="2"/>
      <c r="H7904" s="2"/>
      <c r="P7904" s="11"/>
      <c r="Q7904" s="11"/>
    </row>
    <row r="7905" spans="6:17" x14ac:dyDescent="0.35">
      <c r="F7905" s="2"/>
      <c r="G7905" s="2"/>
      <c r="H7905" s="2"/>
      <c r="P7905" s="11"/>
      <c r="Q7905" s="11"/>
    </row>
    <row r="7906" spans="6:17" x14ac:dyDescent="0.35">
      <c r="F7906" s="2"/>
      <c r="G7906" s="2"/>
      <c r="H7906" s="2"/>
      <c r="P7906" s="11"/>
      <c r="Q7906" s="11"/>
    </row>
    <row r="7907" spans="6:17" x14ac:dyDescent="0.35">
      <c r="F7907" s="2"/>
      <c r="G7907" s="2"/>
      <c r="H7907" s="2"/>
      <c r="P7907" s="11"/>
      <c r="Q7907" s="11"/>
    </row>
    <row r="7908" spans="6:17" x14ac:dyDescent="0.35">
      <c r="F7908" s="2"/>
      <c r="G7908" s="2"/>
      <c r="H7908" s="2"/>
      <c r="P7908" s="11"/>
      <c r="Q7908" s="11"/>
    </row>
    <row r="7909" spans="6:17" x14ac:dyDescent="0.35">
      <c r="F7909" s="2"/>
      <c r="G7909" s="2"/>
      <c r="H7909" s="2"/>
      <c r="P7909" s="11"/>
      <c r="Q7909" s="11"/>
    </row>
    <row r="7910" spans="6:17" x14ac:dyDescent="0.35">
      <c r="F7910" s="2"/>
      <c r="G7910" s="2"/>
      <c r="H7910" s="2"/>
      <c r="P7910" s="11"/>
      <c r="Q7910" s="11"/>
    </row>
    <row r="7911" spans="6:17" x14ac:dyDescent="0.35">
      <c r="F7911" s="2"/>
      <c r="G7911" s="2"/>
      <c r="H7911" s="2"/>
      <c r="P7911" s="11"/>
      <c r="Q7911" s="11"/>
    </row>
    <row r="7912" spans="6:17" x14ac:dyDescent="0.35">
      <c r="F7912" s="2"/>
      <c r="G7912" s="2"/>
      <c r="H7912" s="2"/>
      <c r="P7912" s="11"/>
      <c r="Q7912" s="11"/>
    </row>
    <row r="7913" spans="6:17" x14ac:dyDescent="0.35">
      <c r="F7913" s="2"/>
      <c r="G7913" s="2"/>
      <c r="H7913" s="2"/>
      <c r="P7913" s="11"/>
      <c r="Q7913" s="11"/>
    </row>
    <row r="7914" spans="6:17" x14ac:dyDescent="0.35">
      <c r="F7914" s="2"/>
      <c r="G7914" s="2"/>
      <c r="H7914" s="2"/>
      <c r="P7914" s="11"/>
      <c r="Q7914" s="11"/>
    </row>
    <row r="7915" spans="6:17" x14ac:dyDescent="0.35">
      <c r="F7915" s="2"/>
      <c r="G7915" s="2"/>
      <c r="H7915" s="2"/>
      <c r="P7915" s="11"/>
      <c r="Q7915" s="11"/>
    </row>
    <row r="7916" spans="6:17" x14ac:dyDescent="0.35">
      <c r="F7916" s="2"/>
      <c r="G7916" s="2"/>
      <c r="H7916" s="2"/>
      <c r="P7916" s="11"/>
      <c r="Q7916" s="11"/>
    </row>
    <row r="7917" spans="6:17" x14ac:dyDescent="0.35">
      <c r="F7917" s="2"/>
      <c r="G7917" s="2"/>
      <c r="H7917" s="2"/>
      <c r="P7917" s="11"/>
      <c r="Q7917" s="11"/>
    </row>
    <row r="7918" spans="6:17" x14ac:dyDescent="0.35">
      <c r="F7918" s="2"/>
      <c r="G7918" s="2"/>
      <c r="H7918" s="2"/>
      <c r="P7918" s="11"/>
      <c r="Q7918" s="11"/>
    </row>
    <row r="7919" spans="6:17" x14ac:dyDescent="0.35">
      <c r="F7919" s="2"/>
      <c r="G7919" s="2"/>
      <c r="H7919" s="2"/>
      <c r="P7919" s="11"/>
      <c r="Q7919" s="11"/>
    </row>
    <row r="7920" spans="6:17" x14ac:dyDescent="0.35">
      <c r="F7920" s="2"/>
      <c r="G7920" s="2"/>
      <c r="H7920" s="2"/>
      <c r="P7920" s="11"/>
      <c r="Q7920" s="11"/>
    </row>
    <row r="7921" spans="6:17" x14ac:dyDescent="0.35">
      <c r="F7921" s="2"/>
      <c r="G7921" s="2"/>
      <c r="H7921" s="2"/>
      <c r="P7921" s="11"/>
      <c r="Q7921" s="11"/>
    </row>
    <row r="7922" spans="6:17" x14ac:dyDescent="0.35">
      <c r="F7922" s="2"/>
      <c r="G7922" s="2"/>
      <c r="H7922" s="2"/>
      <c r="P7922" s="11"/>
      <c r="Q7922" s="11"/>
    </row>
    <row r="7923" spans="6:17" x14ac:dyDescent="0.35">
      <c r="F7923" s="2"/>
      <c r="G7923" s="2"/>
      <c r="H7923" s="2"/>
      <c r="P7923" s="11"/>
      <c r="Q7923" s="11"/>
    </row>
    <row r="7924" spans="6:17" x14ac:dyDescent="0.35">
      <c r="F7924" s="2"/>
      <c r="G7924" s="2"/>
      <c r="H7924" s="2"/>
      <c r="P7924" s="11"/>
      <c r="Q7924" s="11"/>
    </row>
    <row r="7925" spans="6:17" x14ac:dyDescent="0.35">
      <c r="F7925" s="2"/>
      <c r="G7925" s="2"/>
      <c r="H7925" s="2"/>
      <c r="P7925" s="11"/>
      <c r="Q7925" s="11"/>
    </row>
    <row r="7926" spans="6:17" x14ac:dyDescent="0.35">
      <c r="F7926" s="2"/>
      <c r="G7926" s="2"/>
      <c r="H7926" s="2"/>
      <c r="P7926" s="11"/>
      <c r="Q7926" s="11"/>
    </row>
    <row r="7927" spans="6:17" x14ac:dyDescent="0.35">
      <c r="F7927" s="2"/>
      <c r="G7927" s="2"/>
      <c r="H7927" s="2"/>
      <c r="P7927" s="11"/>
      <c r="Q7927" s="11"/>
    </row>
    <row r="7928" spans="6:17" x14ac:dyDescent="0.35">
      <c r="F7928" s="2"/>
      <c r="G7928" s="2"/>
      <c r="H7928" s="2"/>
      <c r="P7928" s="11"/>
      <c r="Q7928" s="11"/>
    </row>
    <row r="7929" spans="6:17" x14ac:dyDescent="0.35">
      <c r="F7929" s="2"/>
      <c r="G7929" s="2"/>
      <c r="H7929" s="2"/>
      <c r="P7929" s="11"/>
      <c r="Q7929" s="11"/>
    </row>
    <row r="7930" spans="6:17" x14ac:dyDescent="0.35">
      <c r="F7930" s="2"/>
      <c r="G7930" s="2"/>
      <c r="H7930" s="2"/>
      <c r="P7930" s="11"/>
      <c r="Q7930" s="11"/>
    </row>
    <row r="7931" spans="6:17" x14ac:dyDescent="0.35">
      <c r="F7931" s="2"/>
      <c r="G7931" s="2"/>
      <c r="H7931" s="2"/>
      <c r="P7931" s="11"/>
      <c r="Q7931" s="11"/>
    </row>
    <row r="7932" spans="6:17" x14ac:dyDescent="0.35">
      <c r="F7932" s="2"/>
      <c r="G7932" s="2"/>
      <c r="H7932" s="2"/>
      <c r="P7932" s="11"/>
      <c r="Q7932" s="11"/>
    </row>
    <row r="7933" spans="6:17" x14ac:dyDescent="0.35">
      <c r="F7933" s="2"/>
      <c r="G7933" s="2"/>
      <c r="H7933" s="2"/>
      <c r="P7933" s="11"/>
      <c r="Q7933" s="11"/>
    </row>
    <row r="7934" spans="6:17" x14ac:dyDescent="0.35">
      <c r="F7934" s="2"/>
      <c r="G7934" s="2"/>
      <c r="H7934" s="2"/>
      <c r="P7934" s="11"/>
      <c r="Q7934" s="11"/>
    </row>
    <row r="7935" spans="6:17" x14ac:dyDescent="0.35">
      <c r="F7935" s="2"/>
      <c r="G7935" s="2"/>
      <c r="H7935" s="2"/>
      <c r="P7935" s="11"/>
      <c r="Q7935" s="11"/>
    </row>
    <row r="7936" spans="6:17" x14ac:dyDescent="0.35">
      <c r="F7936" s="2"/>
      <c r="G7936" s="2"/>
      <c r="H7936" s="2"/>
      <c r="P7936" s="11"/>
      <c r="Q7936" s="11"/>
    </row>
    <row r="7937" spans="6:17" x14ac:dyDescent="0.35">
      <c r="F7937" s="2"/>
      <c r="G7937" s="2"/>
      <c r="H7937" s="2"/>
      <c r="P7937" s="11"/>
      <c r="Q7937" s="11"/>
    </row>
    <row r="7938" spans="6:17" x14ac:dyDescent="0.35">
      <c r="F7938" s="2"/>
      <c r="G7938" s="2"/>
      <c r="H7938" s="2"/>
      <c r="P7938" s="11"/>
      <c r="Q7938" s="11"/>
    </row>
    <row r="7939" spans="6:17" x14ac:dyDescent="0.35">
      <c r="F7939" s="2"/>
      <c r="G7939" s="2"/>
      <c r="H7939" s="2"/>
      <c r="P7939" s="11"/>
      <c r="Q7939" s="11"/>
    </row>
    <row r="7940" spans="6:17" x14ac:dyDescent="0.35">
      <c r="F7940" s="2"/>
      <c r="G7940" s="2"/>
      <c r="H7940" s="2"/>
      <c r="P7940" s="11"/>
      <c r="Q7940" s="11"/>
    </row>
    <row r="7941" spans="6:17" x14ac:dyDescent="0.35">
      <c r="F7941" s="2"/>
      <c r="G7941" s="2"/>
      <c r="H7941" s="2"/>
      <c r="P7941" s="11"/>
      <c r="Q7941" s="11"/>
    </row>
    <row r="7942" spans="6:17" x14ac:dyDescent="0.35">
      <c r="F7942" s="2"/>
      <c r="G7942" s="2"/>
      <c r="H7942" s="2"/>
      <c r="P7942" s="11"/>
      <c r="Q7942" s="11"/>
    </row>
    <row r="7943" spans="6:17" x14ac:dyDescent="0.35">
      <c r="F7943" s="2"/>
      <c r="G7943" s="2"/>
      <c r="H7943" s="2"/>
      <c r="P7943" s="11"/>
      <c r="Q7943" s="11"/>
    </row>
    <row r="7944" spans="6:17" x14ac:dyDescent="0.35">
      <c r="F7944" s="2"/>
      <c r="G7944" s="2"/>
      <c r="H7944" s="2"/>
      <c r="P7944" s="11"/>
      <c r="Q7944" s="11"/>
    </row>
    <row r="7945" spans="6:17" x14ac:dyDescent="0.35">
      <c r="F7945" s="2"/>
      <c r="G7945" s="2"/>
      <c r="H7945" s="2"/>
      <c r="P7945" s="11"/>
      <c r="Q7945" s="11"/>
    </row>
    <row r="7946" spans="6:17" x14ac:dyDescent="0.35">
      <c r="F7946" s="2"/>
      <c r="G7946" s="2"/>
      <c r="H7946" s="2"/>
      <c r="P7946" s="11"/>
      <c r="Q7946" s="11"/>
    </row>
    <row r="7947" spans="6:17" x14ac:dyDescent="0.35">
      <c r="F7947" s="2"/>
      <c r="G7947" s="2"/>
      <c r="H7947" s="2"/>
      <c r="P7947" s="11"/>
      <c r="Q7947" s="11"/>
    </row>
    <row r="7948" spans="6:17" x14ac:dyDescent="0.35">
      <c r="F7948" s="2"/>
      <c r="G7948" s="2"/>
      <c r="H7948" s="2"/>
      <c r="P7948" s="11"/>
      <c r="Q7948" s="11"/>
    </row>
    <row r="7949" spans="6:17" x14ac:dyDescent="0.35">
      <c r="F7949" s="2"/>
      <c r="G7949" s="2"/>
      <c r="H7949" s="2"/>
      <c r="P7949" s="11"/>
      <c r="Q7949" s="11"/>
    </row>
    <row r="7950" spans="6:17" x14ac:dyDescent="0.35">
      <c r="F7950" s="2"/>
      <c r="G7950" s="2"/>
      <c r="H7950" s="2"/>
      <c r="P7950" s="11"/>
      <c r="Q7950" s="11"/>
    </row>
    <row r="7951" spans="6:17" x14ac:dyDescent="0.35">
      <c r="F7951" s="2"/>
      <c r="G7951" s="2"/>
      <c r="H7951" s="2"/>
      <c r="P7951" s="11"/>
      <c r="Q7951" s="11"/>
    </row>
    <row r="7952" spans="6:17" x14ac:dyDescent="0.35">
      <c r="F7952" s="2"/>
      <c r="G7952" s="2"/>
      <c r="H7952" s="2"/>
      <c r="P7952" s="11"/>
      <c r="Q7952" s="11"/>
    </row>
    <row r="7953" spans="6:17" x14ac:dyDescent="0.35">
      <c r="F7953" s="2"/>
      <c r="G7953" s="2"/>
      <c r="H7953" s="2"/>
      <c r="P7953" s="11"/>
      <c r="Q7953" s="11"/>
    </row>
    <row r="7954" spans="6:17" x14ac:dyDescent="0.35">
      <c r="F7954" s="2"/>
      <c r="G7954" s="2"/>
      <c r="H7954" s="2"/>
      <c r="P7954" s="11"/>
      <c r="Q7954" s="11"/>
    </row>
    <row r="7955" spans="6:17" x14ac:dyDescent="0.35">
      <c r="F7955" s="2"/>
      <c r="G7955" s="2"/>
      <c r="H7955" s="2"/>
      <c r="P7955" s="11"/>
      <c r="Q7955" s="11"/>
    </row>
    <row r="7956" spans="6:17" x14ac:dyDescent="0.35">
      <c r="F7956" s="2"/>
      <c r="G7956" s="2"/>
      <c r="H7956" s="2"/>
      <c r="P7956" s="11"/>
      <c r="Q7956" s="11"/>
    </row>
    <row r="7957" spans="6:17" x14ac:dyDescent="0.35">
      <c r="F7957" s="2"/>
      <c r="G7957" s="2"/>
      <c r="H7957" s="2"/>
      <c r="P7957" s="11"/>
      <c r="Q7957" s="11"/>
    </row>
    <row r="7958" spans="6:17" x14ac:dyDescent="0.35">
      <c r="F7958" s="2"/>
      <c r="G7958" s="2"/>
      <c r="H7958" s="2"/>
      <c r="P7958" s="11"/>
      <c r="Q7958" s="11"/>
    </row>
    <row r="7959" spans="6:17" x14ac:dyDescent="0.35">
      <c r="F7959" s="2"/>
      <c r="G7959" s="2"/>
      <c r="H7959" s="2"/>
      <c r="P7959" s="11"/>
      <c r="Q7959" s="11"/>
    </row>
    <row r="7960" spans="6:17" x14ac:dyDescent="0.35">
      <c r="F7960" s="2"/>
      <c r="G7960" s="2"/>
      <c r="H7960" s="2"/>
      <c r="P7960" s="11"/>
      <c r="Q7960" s="11"/>
    </row>
    <row r="7961" spans="6:17" x14ac:dyDescent="0.35">
      <c r="F7961" s="2"/>
      <c r="G7961" s="2"/>
      <c r="H7961" s="2"/>
      <c r="P7961" s="11"/>
      <c r="Q7961" s="11"/>
    </row>
    <row r="7962" spans="6:17" x14ac:dyDescent="0.35">
      <c r="F7962" s="2"/>
      <c r="G7962" s="2"/>
      <c r="H7962" s="2"/>
      <c r="P7962" s="11"/>
      <c r="Q7962" s="11"/>
    </row>
    <row r="7963" spans="6:17" x14ac:dyDescent="0.35">
      <c r="F7963" s="2"/>
      <c r="G7963" s="2"/>
      <c r="H7963" s="2"/>
      <c r="P7963" s="11"/>
      <c r="Q7963" s="11"/>
    </row>
    <row r="7964" spans="6:17" x14ac:dyDescent="0.35">
      <c r="F7964" s="2"/>
      <c r="G7964" s="2"/>
      <c r="H7964" s="2"/>
      <c r="P7964" s="11"/>
      <c r="Q7964" s="11"/>
    </row>
    <row r="7965" spans="6:17" x14ac:dyDescent="0.35">
      <c r="F7965" s="2"/>
      <c r="G7965" s="2"/>
      <c r="H7965" s="2"/>
      <c r="P7965" s="11"/>
      <c r="Q7965" s="11"/>
    </row>
    <row r="7966" spans="6:17" x14ac:dyDescent="0.35">
      <c r="F7966" s="2"/>
      <c r="G7966" s="2"/>
      <c r="H7966" s="2"/>
      <c r="P7966" s="11"/>
      <c r="Q7966" s="11"/>
    </row>
    <row r="7967" spans="6:17" x14ac:dyDescent="0.35">
      <c r="F7967" s="2"/>
      <c r="G7967" s="2"/>
      <c r="H7967" s="2"/>
      <c r="P7967" s="11"/>
      <c r="Q7967" s="11"/>
    </row>
    <row r="7968" spans="6:17" x14ac:dyDescent="0.35">
      <c r="F7968" s="2"/>
      <c r="G7968" s="2"/>
      <c r="H7968" s="2"/>
      <c r="P7968" s="11"/>
      <c r="Q7968" s="11"/>
    </row>
    <row r="7969" spans="6:17" x14ac:dyDescent="0.35">
      <c r="F7969" s="2"/>
      <c r="G7969" s="2"/>
      <c r="H7969" s="2"/>
      <c r="P7969" s="11"/>
      <c r="Q7969" s="11"/>
    </row>
    <row r="7970" spans="6:17" x14ac:dyDescent="0.35">
      <c r="F7970" s="2"/>
      <c r="G7970" s="2"/>
      <c r="H7970" s="2"/>
      <c r="P7970" s="11"/>
      <c r="Q7970" s="11"/>
    </row>
    <row r="7971" spans="6:17" x14ac:dyDescent="0.35">
      <c r="F7971" s="2"/>
      <c r="G7971" s="2"/>
      <c r="H7971" s="2"/>
      <c r="P7971" s="11"/>
      <c r="Q7971" s="11"/>
    </row>
    <row r="7972" spans="6:17" x14ac:dyDescent="0.35">
      <c r="F7972" s="2"/>
      <c r="G7972" s="2"/>
      <c r="H7972" s="2"/>
      <c r="P7972" s="11"/>
      <c r="Q7972" s="11"/>
    </row>
    <row r="7973" spans="6:17" x14ac:dyDescent="0.35">
      <c r="F7973" s="2"/>
      <c r="G7973" s="2"/>
      <c r="H7973" s="2"/>
      <c r="P7973" s="11"/>
      <c r="Q7973" s="11"/>
    </row>
    <row r="7974" spans="6:17" x14ac:dyDescent="0.35">
      <c r="F7974" s="2"/>
      <c r="G7974" s="2"/>
      <c r="H7974" s="2"/>
      <c r="P7974" s="11"/>
      <c r="Q7974" s="11"/>
    </row>
    <row r="7975" spans="6:17" x14ac:dyDescent="0.35">
      <c r="F7975" s="2"/>
      <c r="G7975" s="2"/>
      <c r="H7975" s="2"/>
      <c r="P7975" s="11"/>
      <c r="Q7975" s="11"/>
    </row>
    <row r="7976" spans="6:17" x14ac:dyDescent="0.35">
      <c r="F7976" s="2"/>
      <c r="G7976" s="2"/>
      <c r="H7976" s="2"/>
      <c r="P7976" s="11"/>
      <c r="Q7976" s="11"/>
    </row>
    <row r="7977" spans="6:17" x14ac:dyDescent="0.35">
      <c r="F7977" s="2"/>
      <c r="G7977" s="2"/>
      <c r="H7977" s="2"/>
      <c r="P7977" s="11"/>
      <c r="Q7977" s="11"/>
    </row>
    <row r="7978" spans="6:17" x14ac:dyDescent="0.35">
      <c r="F7978" s="2"/>
      <c r="G7978" s="2"/>
      <c r="H7978" s="2"/>
      <c r="P7978" s="11"/>
      <c r="Q7978" s="11"/>
    </row>
    <row r="7979" spans="6:17" x14ac:dyDescent="0.35">
      <c r="F7979" s="2"/>
      <c r="G7979" s="2"/>
      <c r="H7979" s="2"/>
      <c r="P7979" s="11"/>
      <c r="Q7979" s="11"/>
    </row>
    <row r="7980" spans="6:17" x14ac:dyDescent="0.35">
      <c r="F7980" s="2"/>
      <c r="G7980" s="2"/>
      <c r="H7980" s="2"/>
      <c r="P7980" s="11"/>
      <c r="Q7980" s="11"/>
    </row>
    <row r="7981" spans="6:17" x14ac:dyDescent="0.35">
      <c r="F7981" s="2"/>
      <c r="G7981" s="2"/>
      <c r="H7981" s="2"/>
      <c r="P7981" s="11"/>
      <c r="Q7981" s="11"/>
    </row>
    <row r="7982" spans="6:17" x14ac:dyDescent="0.35">
      <c r="F7982" s="2"/>
      <c r="G7982" s="2"/>
      <c r="H7982" s="2"/>
      <c r="P7982" s="11"/>
      <c r="Q7982" s="11"/>
    </row>
    <row r="7983" spans="6:17" x14ac:dyDescent="0.35">
      <c r="F7983" s="2"/>
      <c r="G7983" s="2"/>
      <c r="H7983" s="2"/>
      <c r="P7983" s="11"/>
      <c r="Q7983" s="11"/>
    </row>
    <row r="7984" spans="6:17" x14ac:dyDescent="0.35">
      <c r="F7984" s="2"/>
      <c r="G7984" s="2"/>
      <c r="H7984" s="2"/>
      <c r="P7984" s="11"/>
      <c r="Q7984" s="11"/>
    </row>
    <row r="7985" spans="6:17" x14ac:dyDescent="0.35">
      <c r="F7985" s="2"/>
      <c r="G7985" s="2"/>
      <c r="H7985" s="2"/>
      <c r="P7985" s="11"/>
      <c r="Q7985" s="11"/>
    </row>
    <row r="7986" spans="6:17" x14ac:dyDescent="0.35">
      <c r="F7986" s="2"/>
      <c r="G7986" s="2"/>
      <c r="H7986" s="2"/>
      <c r="P7986" s="11"/>
      <c r="Q7986" s="11"/>
    </row>
    <row r="7987" spans="6:17" x14ac:dyDescent="0.35">
      <c r="F7987" s="2"/>
      <c r="G7987" s="2"/>
      <c r="H7987" s="2"/>
      <c r="P7987" s="11"/>
      <c r="Q7987" s="11"/>
    </row>
    <row r="7988" spans="6:17" x14ac:dyDescent="0.35">
      <c r="F7988" s="2"/>
      <c r="G7988" s="2"/>
      <c r="H7988" s="2"/>
      <c r="P7988" s="11"/>
      <c r="Q7988" s="11"/>
    </row>
    <row r="7989" spans="6:17" x14ac:dyDescent="0.35">
      <c r="F7989" s="2"/>
      <c r="G7989" s="2"/>
      <c r="H7989" s="2"/>
      <c r="P7989" s="11"/>
      <c r="Q7989" s="11"/>
    </row>
    <row r="7990" spans="6:17" x14ac:dyDescent="0.35">
      <c r="F7990" s="2"/>
      <c r="G7990" s="2"/>
      <c r="H7990" s="2"/>
      <c r="P7990" s="11"/>
      <c r="Q7990" s="11"/>
    </row>
    <row r="7991" spans="6:17" x14ac:dyDescent="0.35">
      <c r="F7991" s="2"/>
      <c r="G7991" s="2"/>
      <c r="H7991" s="2"/>
      <c r="P7991" s="11"/>
      <c r="Q7991" s="11"/>
    </row>
    <row r="7992" spans="6:17" x14ac:dyDescent="0.35">
      <c r="F7992" s="2"/>
      <c r="G7992" s="2"/>
      <c r="H7992" s="2"/>
      <c r="P7992" s="11"/>
      <c r="Q7992" s="11"/>
    </row>
    <row r="7993" spans="6:17" x14ac:dyDescent="0.35">
      <c r="F7993" s="2"/>
      <c r="G7993" s="2"/>
      <c r="H7993" s="2"/>
      <c r="P7993" s="11"/>
      <c r="Q7993" s="11"/>
    </row>
    <row r="7994" spans="6:17" x14ac:dyDescent="0.35">
      <c r="F7994" s="2"/>
      <c r="G7994" s="2"/>
      <c r="H7994" s="2"/>
      <c r="P7994" s="11"/>
      <c r="Q7994" s="11"/>
    </row>
    <row r="7995" spans="6:17" x14ac:dyDescent="0.35">
      <c r="F7995" s="2"/>
      <c r="G7995" s="2"/>
      <c r="H7995" s="2"/>
      <c r="P7995" s="11"/>
      <c r="Q7995" s="11"/>
    </row>
    <row r="7996" spans="6:17" x14ac:dyDescent="0.35">
      <c r="F7996" s="2"/>
      <c r="G7996" s="2"/>
      <c r="H7996" s="2"/>
      <c r="P7996" s="11"/>
      <c r="Q7996" s="11"/>
    </row>
    <row r="7997" spans="6:17" x14ac:dyDescent="0.35">
      <c r="F7997" s="2"/>
      <c r="G7997" s="2"/>
      <c r="H7997" s="2"/>
      <c r="P7997" s="11"/>
      <c r="Q7997" s="11"/>
    </row>
    <row r="7998" spans="6:17" x14ac:dyDescent="0.35">
      <c r="F7998" s="2"/>
      <c r="G7998" s="2"/>
      <c r="H7998" s="2"/>
      <c r="P7998" s="11"/>
      <c r="Q7998" s="11"/>
    </row>
    <row r="7999" spans="6:17" x14ac:dyDescent="0.35">
      <c r="F7999" s="2"/>
      <c r="G7999" s="2"/>
      <c r="H7999" s="2"/>
      <c r="P7999" s="11"/>
      <c r="Q7999" s="11"/>
    </row>
    <row r="8000" spans="6:17" x14ac:dyDescent="0.35">
      <c r="F8000" s="2"/>
      <c r="G8000" s="2"/>
      <c r="H8000" s="2"/>
      <c r="P8000" s="11"/>
      <c r="Q8000" s="11"/>
    </row>
    <row r="8001" spans="6:17" x14ac:dyDescent="0.35">
      <c r="F8001" s="2"/>
      <c r="G8001" s="2"/>
      <c r="H8001" s="2"/>
      <c r="P8001" s="11"/>
      <c r="Q8001" s="11"/>
    </row>
    <row r="8002" spans="6:17" x14ac:dyDescent="0.35">
      <c r="F8002" s="2"/>
      <c r="G8002" s="2"/>
      <c r="H8002" s="2"/>
      <c r="P8002" s="11"/>
      <c r="Q8002" s="11"/>
    </row>
    <row r="8003" spans="6:17" x14ac:dyDescent="0.35">
      <c r="F8003" s="2"/>
      <c r="G8003" s="2"/>
      <c r="H8003" s="2"/>
      <c r="P8003" s="11"/>
      <c r="Q8003" s="11"/>
    </row>
    <row r="8004" spans="6:17" x14ac:dyDescent="0.35">
      <c r="F8004" s="2"/>
      <c r="G8004" s="2"/>
      <c r="H8004" s="2"/>
      <c r="P8004" s="11"/>
      <c r="Q8004" s="11"/>
    </row>
    <row r="8005" spans="6:17" x14ac:dyDescent="0.35">
      <c r="F8005" s="2"/>
      <c r="G8005" s="2"/>
      <c r="H8005" s="2"/>
      <c r="P8005" s="11"/>
      <c r="Q8005" s="11"/>
    </row>
    <row r="8006" spans="6:17" x14ac:dyDescent="0.35">
      <c r="F8006" s="2"/>
      <c r="G8006" s="2"/>
      <c r="H8006" s="2"/>
      <c r="P8006" s="11"/>
      <c r="Q8006" s="11"/>
    </row>
    <row r="8007" spans="6:17" x14ac:dyDescent="0.35">
      <c r="F8007" s="2"/>
      <c r="G8007" s="2"/>
      <c r="H8007" s="2"/>
      <c r="P8007" s="11"/>
      <c r="Q8007" s="11"/>
    </row>
    <row r="8008" spans="6:17" x14ac:dyDescent="0.35">
      <c r="F8008" s="2"/>
      <c r="G8008" s="2"/>
      <c r="H8008" s="2"/>
      <c r="P8008" s="11"/>
      <c r="Q8008" s="11"/>
    </row>
    <row r="8009" spans="6:17" x14ac:dyDescent="0.35">
      <c r="F8009" s="2"/>
      <c r="G8009" s="2"/>
      <c r="H8009" s="2"/>
      <c r="P8009" s="11"/>
      <c r="Q8009" s="11"/>
    </row>
    <row r="8010" spans="6:17" x14ac:dyDescent="0.35">
      <c r="F8010" s="2"/>
      <c r="G8010" s="2"/>
      <c r="H8010" s="2"/>
      <c r="P8010" s="11"/>
      <c r="Q8010" s="11"/>
    </row>
    <row r="8011" spans="6:17" x14ac:dyDescent="0.35">
      <c r="F8011" s="2"/>
      <c r="G8011" s="2"/>
      <c r="H8011" s="2"/>
      <c r="P8011" s="11"/>
      <c r="Q8011" s="11"/>
    </row>
    <row r="8012" spans="6:17" x14ac:dyDescent="0.35">
      <c r="F8012" s="2"/>
      <c r="G8012" s="2"/>
      <c r="H8012" s="2"/>
      <c r="P8012" s="11"/>
      <c r="Q8012" s="11"/>
    </row>
    <row r="8013" spans="6:17" x14ac:dyDescent="0.35">
      <c r="F8013" s="2"/>
      <c r="G8013" s="2"/>
      <c r="H8013" s="2"/>
      <c r="P8013" s="11"/>
      <c r="Q8013" s="11"/>
    </row>
    <row r="8014" spans="6:17" x14ac:dyDescent="0.35">
      <c r="F8014" s="2"/>
      <c r="G8014" s="2"/>
      <c r="H8014" s="2"/>
      <c r="P8014" s="11"/>
      <c r="Q8014" s="11"/>
    </row>
    <row r="8015" spans="6:17" x14ac:dyDescent="0.35">
      <c r="F8015" s="2"/>
      <c r="G8015" s="2"/>
      <c r="H8015" s="2"/>
      <c r="P8015" s="11"/>
      <c r="Q8015" s="11"/>
    </row>
    <row r="8016" spans="6:17" x14ac:dyDescent="0.35">
      <c r="F8016" s="2"/>
      <c r="G8016" s="2"/>
      <c r="H8016" s="2"/>
      <c r="P8016" s="11"/>
      <c r="Q8016" s="11"/>
    </row>
    <row r="8017" spans="6:17" x14ac:dyDescent="0.35">
      <c r="F8017" s="2"/>
      <c r="G8017" s="2"/>
      <c r="H8017" s="2"/>
      <c r="P8017" s="11"/>
      <c r="Q8017" s="11"/>
    </row>
    <row r="8018" spans="6:17" x14ac:dyDescent="0.35">
      <c r="F8018" s="2"/>
      <c r="G8018" s="2"/>
      <c r="H8018" s="2"/>
      <c r="P8018" s="11"/>
      <c r="Q8018" s="11"/>
    </row>
    <row r="8019" spans="6:17" x14ac:dyDescent="0.35">
      <c r="F8019" s="2"/>
      <c r="G8019" s="2"/>
      <c r="H8019" s="2"/>
      <c r="P8019" s="11"/>
      <c r="Q8019" s="11"/>
    </row>
    <row r="8020" spans="6:17" x14ac:dyDescent="0.35">
      <c r="F8020" s="2"/>
      <c r="G8020" s="2"/>
      <c r="H8020" s="2"/>
      <c r="P8020" s="11"/>
      <c r="Q8020" s="11"/>
    </row>
    <row r="8021" spans="6:17" x14ac:dyDescent="0.35">
      <c r="F8021" s="2"/>
      <c r="G8021" s="2"/>
      <c r="H8021" s="2"/>
      <c r="P8021" s="11"/>
      <c r="Q8021" s="11"/>
    </row>
    <row r="8022" spans="6:17" x14ac:dyDescent="0.35">
      <c r="F8022" s="2"/>
      <c r="G8022" s="2"/>
      <c r="H8022" s="2"/>
      <c r="P8022" s="11"/>
      <c r="Q8022" s="11"/>
    </row>
    <row r="8023" spans="6:17" x14ac:dyDescent="0.35">
      <c r="F8023" s="2"/>
      <c r="G8023" s="2"/>
      <c r="H8023" s="2"/>
      <c r="P8023" s="11"/>
      <c r="Q8023" s="11"/>
    </row>
    <row r="8024" spans="6:17" x14ac:dyDescent="0.35">
      <c r="F8024" s="2"/>
      <c r="G8024" s="2"/>
      <c r="H8024" s="2"/>
      <c r="P8024" s="11"/>
      <c r="Q8024" s="11"/>
    </row>
    <row r="8025" spans="6:17" x14ac:dyDescent="0.35">
      <c r="F8025" s="2"/>
      <c r="G8025" s="2"/>
      <c r="H8025" s="2"/>
      <c r="P8025" s="11"/>
      <c r="Q8025" s="11"/>
    </row>
    <row r="8026" spans="6:17" x14ac:dyDescent="0.35">
      <c r="F8026" s="2"/>
      <c r="G8026" s="2"/>
      <c r="H8026" s="2"/>
      <c r="P8026" s="11"/>
      <c r="Q8026" s="11"/>
    </row>
    <row r="8027" spans="6:17" x14ac:dyDescent="0.35">
      <c r="F8027" s="2"/>
      <c r="G8027" s="2"/>
      <c r="H8027" s="2"/>
      <c r="P8027" s="11"/>
      <c r="Q8027" s="11"/>
    </row>
    <row r="8028" spans="6:17" x14ac:dyDescent="0.35">
      <c r="F8028" s="2"/>
      <c r="G8028" s="2"/>
      <c r="H8028" s="2"/>
      <c r="P8028" s="11"/>
      <c r="Q8028" s="11"/>
    </row>
    <row r="8029" spans="6:17" x14ac:dyDescent="0.35">
      <c r="F8029" s="2"/>
      <c r="G8029" s="2"/>
      <c r="H8029" s="2"/>
      <c r="P8029" s="11"/>
      <c r="Q8029" s="11"/>
    </row>
    <row r="8030" spans="6:17" x14ac:dyDescent="0.35">
      <c r="F8030" s="2"/>
      <c r="G8030" s="2"/>
      <c r="H8030" s="2"/>
      <c r="P8030" s="11"/>
      <c r="Q8030" s="11"/>
    </row>
    <row r="8031" spans="6:17" x14ac:dyDescent="0.35">
      <c r="F8031" s="2"/>
      <c r="G8031" s="2"/>
      <c r="H8031" s="2"/>
      <c r="P8031" s="11"/>
      <c r="Q8031" s="11"/>
    </row>
    <row r="8032" spans="6:17" x14ac:dyDescent="0.35">
      <c r="F8032" s="2"/>
      <c r="G8032" s="2"/>
      <c r="H8032" s="2"/>
      <c r="P8032" s="11"/>
      <c r="Q8032" s="11"/>
    </row>
    <row r="8033" spans="6:17" x14ac:dyDescent="0.35">
      <c r="F8033" s="2"/>
      <c r="G8033" s="2"/>
      <c r="H8033" s="2"/>
      <c r="P8033" s="11"/>
      <c r="Q8033" s="11"/>
    </row>
    <row r="8034" spans="6:17" x14ac:dyDescent="0.35">
      <c r="F8034" s="2"/>
      <c r="G8034" s="2"/>
      <c r="H8034" s="2"/>
      <c r="P8034" s="11"/>
      <c r="Q8034" s="11"/>
    </row>
    <row r="8035" spans="6:17" x14ac:dyDescent="0.35">
      <c r="F8035" s="2"/>
      <c r="G8035" s="2"/>
      <c r="H8035" s="2"/>
      <c r="P8035" s="11"/>
      <c r="Q8035" s="11"/>
    </row>
    <row r="8036" spans="6:17" x14ac:dyDescent="0.35">
      <c r="F8036" s="2"/>
      <c r="G8036" s="2"/>
      <c r="H8036" s="2"/>
      <c r="P8036" s="11"/>
      <c r="Q8036" s="11"/>
    </row>
    <row r="8037" spans="6:17" x14ac:dyDescent="0.35">
      <c r="F8037" s="2"/>
      <c r="G8037" s="2"/>
      <c r="H8037" s="2"/>
      <c r="P8037" s="11"/>
      <c r="Q8037" s="11"/>
    </row>
    <row r="8038" spans="6:17" x14ac:dyDescent="0.35">
      <c r="F8038" s="2"/>
      <c r="G8038" s="2"/>
      <c r="H8038" s="2"/>
      <c r="P8038" s="11"/>
      <c r="Q8038" s="11"/>
    </row>
    <row r="8039" spans="6:17" x14ac:dyDescent="0.35">
      <c r="F8039" s="2"/>
      <c r="G8039" s="2"/>
      <c r="H8039" s="2"/>
      <c r="P8039" s="11"/>
      <c r="Q8039" s="11"/>
    </row>
    <row r="8040" spans="6:17" x14ac:dyDescent="0.35">
      <c r="F8040" s="2"/>
      <c r="G8040" s="2"/>
      <c r="H8040" s="2"/>
      <c r="P8040" s="11"/>
      <c r="Q8040" s="11"/>
    </row>
    <row r="8041" spans="6:17" x14ac:dyDescent="0.35">
      <c r="F8041" s="2"/>
      <c r="G8041" s="2"/>
      <c r="H8041" s="2"/>
      <c r="P8041" s="11"/>
      <c r="Q8041" s="11"/>
    </row>
    <row r="8042" spans="6:17" x14ac:dyDescent="0.35">
      <c r="F8042" s="2"/>
      <c r="G8042" s="2"/>
      <c r="H8042" s="2"/>
      <c r="P8042" s="11"/>
      <c r="Q8042" s="11"/>
    </row>
    <row r="8043" spans="6:17" x14ac:dyDescent="0.35">
      <c r="F8043" s="2"/>
      <c r="G8043" s="2"/>
      <c r="H8043" s="2"/>
      <c r="P8043" s="11"/>
      <c r="Q8043" s="11"/>
    </row>
    <row r="8044" spans="6:17" x14ac:dyDescent="0.35">
      <c r="F8044" s="2"/>
      <c r="G8044" s="2"/>
      <c r="H8044" s="2"/>
      <c r="P8044" s="11"/>
      <c r="Q8044" s="11"/>
    </row>
    <row r="8045" spans="6:17" x14ac:dyDescent="0.35">
      <c r="F8045" s="2"/>
      <c r="G8045" s="2"/>
      <c r="H8045" s="2"/>
      <c r="P8045" s="11"/>
      <c r="Q8045" s="11"/>
    </row>
    <row r="8046" spans="6:17" x14ac:dyDescent="0.35">
      <c r="F8046" s="2"/>
      <c r="G8046" s="2"/>
      <c r="H8046" s="2"/>
      <c r="P8046" s="11"/>
      <c r="Q8046" s="11"/>
    </row>
    <row r="8047" spans="6:17" x14ac:dyDescent="0.35">
      <c r="F8047" s="2"/>
      <c r="G8047" s="2"/>
      <c r="H8047" s="2"/>
      <c r="P8047" s="11"/>
      <c r="Q8047" s="11"/>
    </row>
    <row r="8048" spans="6:17" x14ac:dyDescent="0.35">
      <c r="F8048" s="2"/>
      <c r="G8048" s="2"/>
      <c r="H8048" s="2"/>
      <c r="P8048" s="11"/>
      <c r="Q8048" s="11"/>
    </row>
    <row r="8049" spans="6:17" x14ac:dyDescent="0.35">
      <c r="F8049" s="2"/>
      <c r="G8049" s="2"/>
      <c r="H8049" s="2"/>
      <c r="P8049" s="11"/>
      <c r="Q8049" s="11"/>
    </row>
    <row r="8050" spans="6:17" x14ac:dyDescent="0.35">
      <c r="F8050" s="2"/>
      <c r="G8050" s="2"/>
      <c r="H8050" s="2"/>
      <c r="P8050" s="11"/>
      <c r="Q8050" s="11"/>
    </row>
    <row r="8051" spans="6:17" x14ac:dyDescent="0.35">
      <c r="F8051" s="2"/>
      <c r="G8051" s="2"/>
      <c r="H8051" s="2"/>
      <c r="P8051" s="11"/>
      <c r="Q8051" s="11"/>
    </row>
    <row r="8052" spans="6:17" x14ac:dyDescent="0.35">
      <c r="F8052" s="2"/>
      <c r="G8052" s="2"/>
      <c r="H8052" s="2"/>
      <c r="P8052" s="11"/>
      <c r="Q8052" s="11"/>
    </row>
    <row r="8053" spans="6:17" x14ac:dyDescent="0.35">
      <c r="F8053" s="2"/>
      <c r="G8053" s="2"/>
      <c r="H8053" s="2"/>
      <c r="P8053" s="11"/>
      <c r="Q8053" s="11"/>
    </row>
    <row r="8054" spans="6:17" x14ac:dyDescent="0.35">
      <c r="F8054" s="2"/>
      <c r="G8054" s="2"/>
      <c r="H8054" s="2"/>
      <c r="P8054" s="11"/>
      <c r="Q8054" s="11"/>
    </row>
    <row r="8055" spans="6:17" x14ac:dyDescent="0.35">
      <c r="F8055" s="2"/>
      <c r="G8055" s="2"/>
      <c r="H8055" s="2"/>
      <c r="P8055" s="11"/>
      <c r="Q8055" s="11"/>
    </row>
    <row r="8056" spans="6:17" x14ac:dyDescent="0.35">
      <c r="F8056" s="2"/>
      <c r="G8056" s="2"/>
      <c r="H8056" s="2"/>
      <c r="P8056" s="11"/>
      <c r="Q8056" s="11"/>
    </row>
    <row r="8057" spans="6:17" x14ac:dyDescent="0.35">
      <c r="F8057" s="2"/>
      <c r="G8057" s="2"/>
      <c r="H8057" s="2"/>
      <c r="P8057" s="11"/>
      <c r="Q8057" s="11"/>
    </row>
    <row r="8058" spans="6:17" x14ac:dyDescent="0.35">
      <c r="F8058" s="2"/>
      <c r="G8058" s="2"/>
      <c r="H8058" s="2"/>
      <c r="P8058" s="11"/>
      <c r="Q8058" s="11"/>
    </row>
    <row r="8059" spans="6:17" x14ac:dyDescent="0.35">
      <c r="F8059" s="2"/>
      <c r="G8059" s="2"/>
      <c r="H8059" s="2"/>
      <c r="P8059" s="11"/>
      <c r="Q8059" s="11"/>
    </row>
    <row r="8060" spans="6:17" x14ac:dyDescent="0.35">
      <c r="F8060" s="2"/>
      <c r="G8060" s="2"/>
      <c r="H8060" s="2"/>
      <c r="P8060" s="11"/>
      <c r="Q8060" s="11"/>
    </row>
    <row r="8061" spans="6:17" x14ac:dyDescent="0.35">
      <c r="F8061" s="2"/>
      <c r="G8061" s="2"/>
      <c r="H8061" s="2"/>
      <c r="P8061" s="11"/>
      <c r="Q8061" s="11"/>
    </row>
    <row r="8062" spans="6:17" x14ac:dyDescent="0.35">
      <c r="F8062" s="2"/>
      <c r="G8062" s="2"/>
      <c r="H8062" s="2"/>
      <c r="P8062" s="11"/>
      <c r="Q8062" s="11"/>
    </row>
    <row r="8063" spans="6:17" x14ac:dyDescent="0.35">
      <c r="F8063" s="2"/>
      <c r="G8063" s="2"/>
      <c r="H8063" s="2"/>
      <c r="P8063" s="11"/>
      <c r="Q8063" s="11"/>
    </row>
    <row r="8064" spans="6:17" x14ac:dyDescent="0.35">
      <c r="F8064" s="2"/>
      <c r="G8064" s="2"/>
      <c r="H8064" s="2"/>
      <c r="P8064" s="11"/>
      <c r="Q8064" s="11"/>
    </row>
    <row r="8065" spans="6:17" x14ac:dyDescent="0.35">
      <c r="F8065" s="2"/>
      <c r="G8065" s="2"/>
      <c r="H8065" s="2"/>
      <c r="P8065" s="11"/>
      <c r="Q8065" s="11"/>
    </row>
    <row r="8066" spans="6:17" x14ac:dyDescent="0.35">
      <c r="F8066" s="2"/>
      <c r="G8066" s="2"/>
      <c r="H8066" s="2"/>
      <c r="P8066" s="11"/>
      <c r="Q8066" s="11"/>
    </row>
    <row r="8067" spans="6:17" x14ac:dyDescent="0.35">
      <c r="F8067" s="2"/>
      <c r="G8067" s="2"/>
      <c r="H8067" s="2"/>
      <c r="P8067" s="11"/>
      <c r="Q8067" s="11"/>
    </row>
    <row r="8068" spans="6:17" x14ac:dyDescent="0.35">
      <c r="F8068" s="2"/>
      <c r="G8068" s="2"/>
      <c r="H8068" s="2"/>
      <c r="P8068" s="11"/>
      <c r="Q8068" s="11"/>
    </row>
    <row r="8069" spans="6:17" x14ac:dyDescent="0.35">
      <c r="F8069" s="2"/>
      <c r="G8069" s="2"/>
      <c r="H8069" s="2"/>
      <c r="P8069" s="11"/>
      <c r="Q8069" s="11"/>
    </row>
    <row r="8070" spans="6:17" x14ac:dyDescent="0.35">
      <c r="F8070" s="2"/>
      <c r="G8070" s="2"/>
      <c r="H8070" s="2"/>
      <c r="P8070" s="11"/>
      <c r="Q8070" s="11"/>
    </row>
    <row r="8071" spans="6:17" x14ac:dyDescent="0.35">
      <c r="F8071" s="2"/>
      <c r="G8071" s="2"/>
      <c r="H8071" s="2"/>
      <c r="P8071" s="11"/>
      <c r="Q8071" s="11"/>
    </row>
    <row r="8072" spans="6:17" x14ac:dyDescent="0.35">
      <c r="F8072" s="2"/>
      <c r="G8072" s="2"/>
      <c r="H8072" s="2"/>
      <c r="P8072" s="11"/>
      <c r="Q8072" s="11"/>
    </row>
    <row r="8073" spans="6:17" x14ac:dyDescent="0.35">
      <c r="F8073" s="2"/>
      <c r="G8073" s="2"/>
      <c r="H8073" s="2"/>
      <c r="P8073" s="11"/>
      <c r="Q8073" s="11"/>
    </row>
    <row r="8074" spans="6:17" x14ac:dyDescent="0.35">
      <c r="F8074" s="2"/>
      <c r="G8074" s="2"/>
      <c r="H8074" s="2"/>
      <c r="P8074" s="11"/>
      <c r="Q8074" s="11"/>
    </row>
    <row r="8075" spans="6:17" x14ac:dyDescent="0.35">
      <c r="F8075" s="2"/>
      <c r="G8075" s="2"/>
      <c r="H8075" s="2"/>
      <c r="P8075" s="11"/>
      <c r="Q8075" s="11"/>
    </row>
    <row r="8076" spans="6:17" x14ac:dyDescent="0.35">
      <c r="F8076" s="2"/>
      <c r="G8076" s="2"/>
      <c r="H8076" s="2"/>
      <c r="P8076" s="11"/>
      <c r="Q8076" s="11"/>
    </row>
    <row r="8077" spans="6:17" x14ac:dyDescent="0.35">
      <c r="F8077" s="2"/>
      <c r="G8077" s="2"/>
      <c r="H8077" s="2"/>
      <c r="P8077" s="11"/>
      <c r="Q8077" s="11"/>
    </row>
    <row r="8078" spans="6:17" x14ac:dyDescent="0.35">
      <c r="F8078" s="2"/>
      <c r="G8078" s="2"/>
      <c r="H8078" s="2"/>
      <c r="P8078" s="11"/>
      <c r="Q8078" s="11"/>
    </row>
    <row r="8079" spans="6:17" x14ac:dyDescent="0.35">
      <c r="F8079" s="2"/>
      <c r="G8079" s="2"/>
      <c r="H8079" s="2"/>
      <c r="P8079" s="11"/>
      <c r="Q8079" s="11"/>
    </row>
    <row r="8080" spans="6:17" x14ac:dyDescent="0.35">
      <c r="F8080" s="2"/>
      <c r="G8080" s="2"/>
      <c r="H8080" s="2"/>
      <c r="P8080" s="11"/>
      <c r="Q8080" s="11"/>
    </row>
    <row r="8081" spans="6:17" x14ac:dyDescent="0.35">
      <c r="F8081" s="2"/>
      <c r="G8081" s="2"/>
      <c r="H8081" s="2"/>
      <c r="P8081" s="11"/>
      <c r="Q8081" s="11"/>
    </row>
    <row r="8082" spans="6:17" x14ac:dyDescent="0.35">
      <c r="F8082" s="2"/>
      <c r="G8082" s="2"/>
      <c r="H8082" s="2"/>
      <c r="P8082" s="11"/>
      <c r="Q8082" s="11"/>
    </row>
    <row r="8083" spans="6:17" x14ac:dyDescent="0.35">
      <c r="F8083" s="2"/>
      <c r="G8083" s="2"/>
      <c r="H8083" s="2"/>
      <c r="P8083" s="11"/>
      <c r="Q8083" s="11"/>
    </row>
    <row r="8084" spans="6:17" x14ac:dyDescent="0.35">
      <c r="F8084" s="2"/>
      <c r="G8084" s="2"/>
      <c r="H8084" s="2"/>
      <c r="P8084" s="11"/>
      <c r="Q8084" s="11"/>
    </row>
    <row r="8085" spans="6:17" x14ac:dyDescent="0.35">
      <c r="F8085" s="2"/>
      <c r="G8085" s="2"/>
      <c r="H8085" s="2"/>
      <c r="P8085" s="11"/>
      <c r="Q8085" s="11"/>
    </row>
    <row r="8086" spans="6:17" x14ac:dyDescent="0.35">
      <c r="F8086" s="2"/>
      <c r="G8086" s="2"/>
      <c r="H8086" s="2"/>
      <c r="P8086" s="11"/>
      <c r="Q8086" s="11"/>
    </row>
    <row r="8087" spans="6:17" x14ac:dyDescent="0.35">
      <c r="F8087" s="2"/>
      <c r="G8087" s="2"/>
      <c r="H8087" s="2"/>
      <c r="P8087" s="11"/>
      <c r="Q8087" s="11"/>
    </row>
    <row r="8088" spans="6:17" x14ac:dyDescent="0.35">
      <c r="F8088" s="2"/>
      <c r="G8088" s="2"/>
      <c r="H8088" s="2"/>
      <c r="P8088" s="11"/>
      <c r="Q8088" s="11"/>
    </row>
    <row r="8089" spans="6:17" x14ac:dyDescent="0.35">
      <c r="F8089" s="2"/>
      <c r="G8089" s="2"/>
      <c r="H8089" s="2"/>
      <c r="P8089" s="11"/>
      <c r="Q8089" s="11"/>
    </row>
    <row r="8090" spans="6:17" x14ac:dyDescent="0.35">
      <c r="F8090" s="2"/>
      <c r="G8090" s="2"/>
      <c r="H8090" s="2"/>
      <c r="P8090" s="11"/>
      <c r="Q8090" s="11"/>
    </row>
    <row r="8091" spans="6:17" x14ac:dyDescent="0.35">
      <c r="F8091" s="2"/>
      <c r="G8091" s="2"/>
      <c r="H8091" s="2"/>
      <c r="P8091" s="11"/>
      <c r="Q8091" s="11"/>
    </row>
    <row r="8092" spans="6:17" x14ac:dyDescent="0.35">
      <c r="F8092" s="2"/>
      <c r="G8092" s="2"/>
      <c r="H8092" s="2"/>
      <c r="P8092" s="11"/>
      <c r="Q8092" s="11"/>
    </row>
    <row r="8093" spans="6:17" x14ac:dyDescent="0.35">
      <c r="F8093" s="2"/>
      <c r="G8093" s="2"/>
      <c r="H8093" s="2"/>
      <c r="P8093" s="11"/>
      <c r="Q8093" s="11"/>
    </row>
    <row r="8094" spans="6:17" x14ac:dyDescent="0.35">
      <c r="F8094" s="2"/>
      <c r="G8094" s="2"/>
      <c r="H8094" s="2"/>
      <c r="P8094" s="11"/>
      <c r="Q8094" s="11"/>
    </row>
    <row r="8095" spans="6:17" x14ac:dyDescent="0.35">
      <c r="F8095" s="2"/>
      <c r="G8095" s="2"/>
      <c r="H8095" s="2"/>
      <c r="P8095" s="11"/>
      <c r="Q8095" s="11"/>
    </row>
    <row r="8096" spans="6:17" x14ac:dyDescent="0.35">
      <c r="F8096" s="2"/>
      <c r="G8096" s="2"/>
      <c r="H8096" s="2"/>
      <c r="P8096" s="11"/>
      <c r="Q8096" s="11"/>
    </row>
    <row r="8097" spans="6:17" x14ac:dyDescent="0.35">
      <c r="F8097" s="2"/>
      <c r="G8097" s="2"/>
      <c r="H8097" s="2"/>
      <c r="P8097" s="11"/>
      <c r="Q8097" s="11"/>
    </row>
    <row r="8098" spans="6:17" x14ac:dyDescent="0.35">
      <c r="F8098" s="2"/>
      <c r="G8098" s="2"/>
      <c r="H8098" s="2"/>
      <c r="P8098" s="11"/>
      <c r="Q8098" s="11"/>
    </row>
    <row r="8099" spans="6:17" x14ac:dyDescent="0.35">
      <c r="F8099" s="2"/>
      <c r="G8099" s="2"/>
      <c r="H8099" s="2"/>
      <c r="P8099" s="11"/>
      <c r="Q8099" s="11"/>
    </row>
    <row r="8100" spans="6:17" x14ac:dyDescent="0.35">
      <c r="F8100" s="2"/>
      <c r="G8100" s="2"/>
      <c r="H8100" s="2"/>
      <c r="P8100" s="11"/>
      <c r="Q8100" s="11"/>
    </row>
    <row r="8101" spans="6:17" x14ac:dyDescent="0.35">
      <c r="F8101" s="2"/>
      <c r="G8101" s="2"/>
      <c r="H8101" s="2"/>
      <c r="P8101" s="11"/>
      <c r="Q8101" s="11"/>
    </row>
    <row r="8102" spans="6:17" x14ac:dyDescent="0.35">
      <c r="F8102" s="2"/>
      <c r="G8102" s="2"/>
      <c r="H8102" s="2"/>
      <c r="P8102" s="11"/>
      <c r="Q8102" s="11"/>
    </row>
    <row r="8103" spans="6:17" x14ac:dyDescent="0.35">
      <c r="F8103" s="2"/>
      <c r="G8103" s="2"/>
      <c r="H8103" s="2"/>
      <c r="P8103" s="11"/>
      <c r="Q8103" s="11"/>
    </row>
    <row r="8104" spans="6:17" x14ac:dyDescent="0.35">
      <c r="F8104" s="2"/>
      <c r="G8104" s="2"/>
      <c r="H8104" s="2"/>
      <c r="P8104" s="11"/>
      <c r="Q8104" s="11"/>
    </row>
    <row r="8105" spans="6:17" x14ac:dyDescent="0.35">
      <c r="F8105" s="2"/>
      <c r="G8105" s="2"/>
      <c r="H8105" s="2"/>
      <c r="P8105" s="11"/>
      <c r="Q8105" s="11"/>
    </row>
    <row r="8106" spans="6:17" x14ac:dyDescent="0.35">
      <c r="F8106" s="2"/>
      <c r="G8106" s="2"/>
      <c r="H8106" s="2"/>
      <c r="P8106" s="11"/>
      <c r="Q8106" s="11"/>
    </row>
    <row r="8107" spans="6:17" x14ac:dyDescent="0.35">
      <c r="F8107" s="2"/>
      <c r="G8107" s="2"/>
      <c r="H8107" s="2"/>
      <c r="P8107" s="11"/>
      <c r="Q8107" s="11"/>
    </row>
    <row r="8108" spans="6:17" x14ac:dyDescent="0.35">
      <c r="F8108" s="2"/>
      <c r="G8108" s="2"/>
      <c r="H8108" s="2"/>
      <c r="P8108" s="11"/>
      <c r="Q8108" s="11"/>
    </row>
    <row r="8109" spans="6:17" x14ac:dyDescent="0.35">
      <c r="F8109" s="2"/>
      <c r="G8109" s="2"/>
      <c r="H8109" s="2"/>
      <c r="P8109" s="11"/>
      <c r="Q8109" s="11"/>
    </row>
    <row r="8110" spans="6:17" x14ac:dyDescent="0.35">
      <c r="F8110" s="2"/>
      <c r="G8110" s="2"/>
      <c r="H8110" s="2"/>
      <c r="P8110" s="11"/>
      <c r="Q8110" s="11"/>
    </row>
    <row r="8111" spans="6:17" x14ac:dyDescent="0.35">
      <c r="F8111" s="2"/>
      <c r="G8111" s="2"/>
      <c r="H8111" s="2"/>
      <c r="P8111" s="11"/>
      <c r="Q8111" s="11"/>
    </row>
    <row r="8112" spans="6:17" x14ac:dyDescent="0.35">
      <c r="F8112" s="2"/>
      <c r="G8112" s="2"/>
      <c r="H8112" s="2"/>
      <c r="P8112" s="11"/>
      <c r="Q8112" s="11"/>
    </row>
    <row r="8113" spans="6:17" x14ac:dyDescent="0.35">
      <c r="F8113" s="2"/>
      <c r="G8113" s="2"/>
      <c r="H8113" s="2"/>
      <c r="P8113" s="11"/>
      <c r="Q8113" s="11"/>
    </row>
    <row r="8114" spans="6:17" x14ac:dyDescent="0.35">
      <c r="F8114" s="2"/>
      <c r="G8114" s="2"/>
      <c r="H8114" s="2"/>
      <c r="P8114" s="11"/>
      <c r="Q8114" s="11"/>
    </row>
    <row r="8115" spans="6:17" x14ac:dyDescent="0.35">
      <c r="F8115" s="2"/>
      <c r="G8115" s="2"/>
      <c r="H8115" s="2"/>
      <c r="P8115" s="11"/>
      <c r="Q8115" s="11"/>
    </row>
    <row r="8116" spans="6:17" x14ac:dyDescent="0.35">
      <c r="F8116" s="2"/>
      <c r="G8116" s="2"/>
      <c r="H8116" s="2"/>
      <c r="P8116" s="11"/>
      <c r="Q8116" s="11"/>
    </row>
    <row r="8117" spans="6:17" x14ac:dyDescent="0.35">
      <c r="F8117" s="2"/>
      <c r="G8117" s="2"/>
      <c r="H8117" s="2"/>
      <c r="P8117" s="11"/>
      <c r="Q8117" s="11"/>
    </row>
    <row r="8118" spans="6:17" x14ac:dyDescent="0.35">
      <c r="F8118" s="2"/>
      <c r="G8118" s="2"/>
      <c r="H8118" s="2"/>
      <c r="P8118" s="11"/>
      <c r="Q8118" s="11"/>
    </row>
    <row r="8119" spans="6:17" x14ac:dyDescent="0.35">
      <c r="F8119" s="2"/>
      <c r="G8119" s="2"/>
      <c r="H8119" s="2"/>
      <c r="P8119" s="11"/>
      <c r="Q8119" s="11"/>
    </row>
    <row r="8120" spans="6:17" x14ac:dyDescent="0.35">
      <c r="F8120" s="2"/>
      <c r="G8120" s="2"/>
      <c r="H8120" s="2"/>
      <c r="P8120" s="11"/>
      <c r="Q8120" s="11"/>
    </row>
    <row r="8121" spans="6:17" x14ac:dyDescent="0.35">
      <c r="F8121" s="2"/>
      <c r="G8121" s="2"/>
      <c r="H8121" s="2"/>
      <c r="P8121" s="11"/>
      <c r="Q8121" s="11"/>
    </row>
    <row r="8122" spans="6:17" x14ac:dyDescent="0.35">
      <c r="F8122" s="2"/>
      <c r="G8122" s="2"/>
      <c r="H8122" s="2"/>
      <c r="P8122" s="11"/>
      <c r="Q8122" s="11"/>
    </row>
    <row r="8123" spans="6:17" x14ac:dyDescent="0.35">
      <c r="F8123" s="2"/>
      <c r="G8123" s="2"/>
      <c r="H8123" s="2"/>
      <c r="P8123" s="11"/>
      <c r="Q8123" s="11"/>
    </row>
    <row r="8124" spans="6:17" x14ac:dyDescent="0.35">
      <c r="F8124" s="2"/>
      <c r="G8124" s="2"/>
      <c r="H8124" s="2"/>
      <c r="P8124" s="11"/>
      <c r="Q8124" s="11"/>
    </row>
    <row r="8125" spans="6:17" x14ac:dyDescent="0.35">
      <c r="F8125" s="2"/>
      <c r="G8125" s="2"/>
      <c r="H8125" s="2"/>
      <c r="P8125" s="11"/>
      <c r="Q8125" s="11"/>
    </row>
    <row r="8126" spans="6:17" x14ac:dyDescent="0.35">
      <c r="F8126" s="2"/>
      <c r="G8126" s="2"/>
      <c r="H8126" s="2"/>
      <c r="P8126" s="11"/>
      <c r="Q8126" s="11"/>
    </row>
    <row r="8127" spans="6:17" x14ac:dyDescent="0.35">
      <c r="F8127" s="2"/>
      <c r="G8127" s="2"/>
      <c r="H8127" s="2"/>
      <c r="P8127" s="11"/>
      <c r="Q8127" s="11"/>
    </row>
    <row r="8128" spans="6:17" x14ac:dyDescent="0.35">
      <c r="F8128" s="2"/>
      <c r="G8128" s="2"/>
      <c r="H8128" s="2"/>
      <c r="P8128" s="11"/>
      <c r="Q8128" s="11"/>
    </row>
    <row r="8129" spans="6:17" x14ac:dyDescent="0.35">
      <c r="F8129" s="2"/>
      <c r="G8129" s="2"/>
      <c r="H8129" s="2"/>
      <c r="P8129" s="11"/>
      <c r="Q8129" s="11"/>
    </row>
    <row r="8130" spans="6:17" x14ac:dyDescent="0.35">
      <c r="F8130" s="2"/>
      <c r="G8130" s="2"/>
      <c r="H8130" s="2"/>
      <c r="P8130" s="11"/>
      <c r="Q8130" s="11"/>
    </row>
    <row r="8131" spans="6:17" x14ac:dyDescent="0.35">
      <c r="F8131" s="2"/>
      <c r="G8131" s="2"/>
      <c r="H8131" s="2"/>
      <c r="P8131" s="11"/>
      <c r="Q8131" s="11"/>
    </row>
    <row r="8132" spans="6:17" x14ac:dyDescent="0.35">
      <c r="F8132" s="2"/>
      <c r="G8132" s="2"/>
      <c r="H8132" s="2"/>
      <c r="P8132" s="11"/>
      <c r="Q8132" s="11"/>
    </row>
    <row r="8133" spans="6:17" x14ac:dyDescent="0.35">
      <c r="F8133" s="2"/>
      <c r="G8133" s="2"/>
      <c r="H8133" s="2"/>
      <c r="P8133" s="11"/>
      <c r="Q8133" s="11"/>
    </row>
    <row r="8134" spans="6:17" x14ac:dyDescent="0.35">
      <c r="F8134" s="2"/>
      <c r="G8134" s="2"/>
      <c r="H8134" s="2"/>
      <c r="P8134" s="11"/>
      <c r="Q8134" s="11"/>
    </row>
    <row r="8135" spans="6:17" x14ac:dyDescent="0.35">
      <c r="F8135" s="2"/>
      <c r="G8135" s="2"/>
      <c r="H8135" s="2"/>
      <c r="P8135" s="11"/>
      <c r="Q8135" s="11"/>
    </row>
    <row r="8136" spans="6:17" x14ac:dyDescent="0.35">
      <c r="F8136" s="2"/>
      <c r="G8136" s="2"/>
      <c r="H8136" s="2"/>
      <c r="P8136" s="11"/>
      <c r="Q8136" s="11"/>
    </row>
    <row r="8137" spans="6:17" x14ac:dyDescent="0.35">
      <c r="F8137" s="2"/>
      <c r="G8137" s="2"/>
      <c r="H8137" s="2"/>
      <c r="P8137" s="11"/>
      <c r="Q8137" s="11"/>
    </row>
    <row r="8138" spans="6:17" x14ac:dyDescent="0.35">
      <c r="F8138" s="2"/>
      <c r="G8138" s="2"/>
      <c r="H8138" s="2"/>
      <c r="P8138" s="11"/>
      <c r="Q8138" s="11"/>
    </row>
    <row r="8139" spans="6:17" x14ac:dyDescent="0.35">
      <c r="F8139" s="2"/>
      <c r="G8139" s="2"/>
      <c r="H8139" s="2"/>
      <c r="P8139" s="11"/>
      <c r="Q8139" s="11"/>
    </row>
    <row r="8140" spans="6:17" x14ac:dyDescent="0.35">
      <c r="F8140" s="2"/>
      <c r="G8140" s="2"/>
      <c r="H8140" s="2"/>
      <c r="P8140" s="11"/>
      <c r="Q8140" s="11"/>
    </row>
    <row r="8141" spans="6:17" x14ac:dyDescent="0.35">
      <c r="F8141" s="2"/>
      <c r="G8141" s="2"/>
      <c r="H8141" s="2"/>
      <c r="P8141" s="11"/>
      <c r="Q8141" s="11"/>
    </row>
    <row r="8142" spans="6:17" x14ac:dyDescent="0.35">
      <c r="F8142" s="2"/>
      <c r="G8142" s="2"/>
      <c r="H8142" s="2"/>
      <c r="P8142" s="11"/>
      <c r="Q8142" s="11"/>
    </row>
    <row r="8143" spans="6:17" x14ac:dyDescent="0.35">
      <c r="F8143" s="2"/>
      <c r="G8143" s="2"/>
      <c r="H8143" s="2"/>
      <c r="P8143" s="11"/>
      <c r="Q8143" s="11"/>
    </row>
    <row r="8144" spans="6:17" x14ac:dyDescent="0.35">
      <c r="F8144" s="2"/>
      <c r="G8144" s="2"/>
      <c r="H8144" s="2"/>
      <c r="P8144" s="11"/>
      <c r="Q8144" s="11"/>
    </row>
    <row r="8145" spans="6:17" x14ac:dyDescent="0.35">
      <c r="F8145" s="2"/>
      <c r="G8145" s="2"/>
      <c r="H8145" s="2"/>
      <c r="P8145" s="11"/>
      <c r="Q8145" s="11"/>
    </row>
    <row r="8146" spans="6:17" x14ac:dyDescent="0.35">
      <c r="F8146" s="2"/>
      <c r="G8146" s="2"/>
      <c r="H8146" s="2"/>
      <c r="P8146" s="11"/>
      <c r="Q8146" s="11"/>
    </row>
    <row r="8147" spans="6:17" x14ac:dyDescent="0.35">
      <c r="F8147" s="2"/>
      <c r="G8147" s="2"/>
      <c r="H8147" s="2"/>
      <c r="P8147" s="11"/>
      <c r="Q8147" s="11"/>
    </row>
    <row r="8148" spans="6:17" x14ac:dyDescent="0.35">
      <c r="F8148" s="2"/>
      <c r="G8148" s="2"/>
      <c r="H8148" s="2"/>
      <c r="P8148" s="11"/>
      <c r="Q8148" s="11"/>
    </row>
    <row r="8149" spans="6:17" x14ac:dyDescent="0.35">
      <c r="F8149" s="2"/>
      <c r="G8149" s="2"/>
      <c r="H8149" s="2"/>
      <c r="P8149" s="11"/>
      <c r="Q8149" s="11"/>
    </row>
    <row r="8150" spans="6:17" x14ac:dyDescent="0.35">
      <c r="F8150" s="2"/>
      <c r="G8150" s="2"/>
      <c r="H8150" s="2"/>
      <c r="P8150" s="11"/>
      <c r="Q8150" s="11"/>
    </row>
    <row r="8151" spans="6:17" x14ac:dyDescent="0.35">
      <c r="F8151" s="2"/>
      <c r="G8151" s="2"/>
      <c r="H8151" s="2"/>
      <c r="P8151" s="11"/>
      <c r="Q8151" s="11"/>
    </row>
    <row r="8152" spans="6:17" x14ac:dyDescent="0.35">
      <c r="F8152" s="2"/>
      <c r="G8152" s="2"/>
      <c r="H8152" s="2"/>
      <c r="P8152" s="11"/>
      <c r="Q8152" s="11"/>
    </row>
    <row r="8153" spans="6:17" x14ac:dyDescent="0.35">
      <c r="F8153" s="2"/>
      <c r="G8153" s="2"/>
      <c r="H8153" s="2"/>
      <c r="P8153" s="11"/>
      <c r="Q8153" s="11"/>
    </row>
    <row r="8154" spans="6:17" x14ac:dyDescent="0.35">
      <c r="F8154" s="2"/>
      <c r="G8154" s="2"/>
      <c r="H8154" s="2"/>
      <c r="P8154" s="11"/>
      <c r="Q8154" s="11"/>
    </row>
    <row r="8155" spans="6:17" x14ac:dyDescent="0.35">
      <c r="F8155" s="2"/>
      <c r="G8155" s="2"/>
      <c r="H8155" s="2"/>
      <c r="P8155" s="11"/>
      <c r="Q8155" s="11"/>
    </row>
    <row r="8156" spans="6:17" x14ac:dyDescent="0.35">
      <c r="F8156" s="2"/>
      <c r="G8156" s="2"/>
      <c r="H8156" s="2"/>
      <c r="P8156" s="11"/>
      <c r="Q8156" s="11"/>
    </row>
    <row r="8157" spans="6:17" x14ac:dyDescent="0.35">
      <c r="F8157" s="2"/>
      <c r="G8157" s="2"/>
      <c r="H8157" s="2"/>
      <c r="P8157" s="11"/>
      <c r="Q8157" s="11"/>
    </row>
    <row r="8158" spans="6:17" x14ac:dyDescent="0.35">
      <c r="F8158" s="2"/>
      <c r="G8158" s="2"/>
      <c r="H8158" s="2"/>
      <c r="P8158" s="11"/>
      <c r="Q8158" s="11"/>
    </row>
    <row r="8159" spans="6:17" x14ac:dyDescent="0.35">
      <c r="F8159" s="2"/>
      <c r="G8159" s="2"/>
      <c r="H8159" s="2"/>
      <c r="P8159" s="11"/>
      <c r="Q8159" s="11"/>
    </row>
    <row r="8160" spans="6:17" x14ac:dyDescent="0.35">
      <c r="F8160" s="2"/>
      <c r="G8160" s="2"/>
      <c r="H8160" s="2"/>
      <c r="P8160" s="11"/>
      <c r="Q8160" s="11"/>
    </row>
    <row r="8161" spans="6:17" x14ac:dyDescent="0.35">
      <c r="F8161" s="2"/>
      <c r="G8161" s="2"/>
      <c r="H8161" s="2"/>
      <c r="P8161" s="11"/>
      <c r="Q8161" s="11"/>
    </row>
    <row r="8162" spans="6:17" x14ac:dyDescent="0.35">
      <c r="F8162" s="2"/>
      <c r="G8162" s="2"/>
      <c r="H8162" s="2"/>
      <c r="P8162" s="11"/>
      <c r="Q8162" s="11"/>
    </row>
    <row r="8163" spans="6:17" x14ac:dyDescent="0.35">
      <c r="F8163" s="2"/>
      <c r="G8163" s="2"/>
      <c r="H8163" s="2"/>
      <c r="P8163" s="11"/>
      <c r="Q8163" s="11"/>
    </row>
    <row r="8164" spans="6:17" x14ac:dyDescent="0.35">
      <c r="F8164" s="2"/>
      <c r="G8164" s="2"/>
      <c r="H8164" s="2"/>
      <c r="P8164" s="11"/>
      <c r="Q8164" s="11"/>
    </row>
    <row r="8165" spans="6:17" x14ac:dyDescent="0.35">
      <c r="F8165" s="2"/>
      <c r="G8165" s="2"/>
      <c r="H8165" s="2"/>
      <c r="P8165" s="11"/>
      <c r="Q8165" s="11"/>
    </row>
    <row r="8166" spans="6:17" x14ac:dyDescent="0.35">
      <c r="F8166" s="2"/>
      <c r="G8166" s="2"/>
      <c r="H8166" s="2"/>
      <c r="P8166" s="11"/>
      <c r="Q8166" s="11"/>
    </row>
    <row r="8167" spans="6:17" x14ac:dyDescent="0.35">
      <c r="F8167" s="2"/>
      <c r="G8167" s="2"/>
      <c r="H8167" s="2"/>
      <c r="P8167" s="11"/>
      <c r="Q8167" s="11"/>
    </row>
    <row r="8168" spans="6:17" x14ac:dyDescent="0.35">
      <c r="F8168" s="2"/>
      <c r="G8168" s="2"/>
      <c r="H8168" s="2"/>
      <c r="P8168" s="11"/>
      <c r="Q8168" s="11"/>
    </row>
    <row r="8169" spans="6:17" x14ac:dyDescent="0.35">
      <c r="F8169" s="2"/>
      <c r="G8169" s="2"/>
      <c r="H8169" s="2"/>
      <c r="P8169" s="11"/>
      <c r="Q8169" s="11"/>
    </row>
    <row r="8170" spans="6:17" x14ac:dyDescent="0.35">
      <c r="F8170" s="2"/>
      <c r="G8170" s="2"/>
      <c r="H8170" s="2"/>
      <c r="P8170" s="11"/>
      <c r="Q8170" s="11"/>
    </row>
    <row r="8171" spans="6:17" x14ac:dyDescent="0.35">
      <c r="F8171" s="2"/>
      <c r="G8171" s="2"/>
      <c r="H8171" s="2"/>
      <c r="P8171" s="11"/>
      <c r="Q8171" s="11"/>
    </row>
    <row r="8172" spans="6:17" x14ac:dyDescent="0.35">
      <c r="F8172" s="2"/>
      <c r="G8172" s="2"/>
      <c r="H8172" s="2"/>
      <c r="P8172" s="11"/>
      <c r="Q8172" s="11"/>
    </row>
    <row r="8173" spans="6:17" x14ac:dyDescent="0.35">
      <c r="F8173" s="2"/>
      <c r="G8173" s="2"/>
      <c r="H8173" s="2"/>
      <c r="P8173" s="11"/>
      <c r="Q8173" s="11"/>
    </row>
    <row r="8174" spans="6:17" x14ac:dyDescent="0.35">
      <c r="F8174" s="2"/>
      <c r="G8174" s="2"/>
      <c r="H8174" s="2"/>
      <c r="P8174" s="11"/>
      <c r="Q8174" s="11"/>
    </row>
    <row r="8175" spans="6:17" x14ac:dyDescent="0.35">
      <c r="F8175" s="2"/>
      <c r="G8175" s="2"/>
      <c r="H8175" s="2"/>
      <c r="P8175" s="11"/>
      <c r="Q8175" s="11"/>
    </row>
    <row r="8176" spans="6:17" x14ac:dyDescent="0.35">
      <c r="F8176" s="2"/>
      <c r="G8176" s="2"/>
      <c r="H8176" s="2"/>
      <c r="P8176" s="11"/>
      <c r="Q8176" s="11"/>
    </row>
    <row r="8177" spans="6:17" x14ac:dyDescent="0.35">
      <c r="F8177" s="2"/>
      <c r="G8177" s="2"/>
      <c r="H8177" s="2"/>
      <c r="P8177" s="11"/>
      <c r="Q8177" s="11"/>
    </row>
    <row r="8178" spans="6:17" x14ac:dyDescent="0.35">
      <c r="F8178" s="2"/>
      <c r="G8178" s="2"/>
      <c r="H8178" s="2"/>
      <c r="P8178" s="11"/>
      <c r="Q8178" s="11"/>
    </row>
    <row r="8179" spans="6:17" x14ac:dyDescent="0.35">
      <c r="F8179" s="2"/>
      <c r="G8179" s="2"/>
      <c r="H8179" s="2"/>
      <c r="P8179" s="11"/>
      <c r="Q8179" s="11"/>
    </row>
    <row r="8180" spans="6:17" x14ac:dyDescent="0.35">
      <c r="F8180" s="2"/>
      <c r="G8180" s="2"/>
      <c r="H8180" s="2"/>
      <c r="P8180" s="11"/>
      <c r="Q8180" s="11"/>
    </row>
    <row r="8181" spans="6:17" x14ac:dyDescent="0.35">
      <c r="F8181" s="2"/>
      <c r="G8181" s="2"/>
      <c r="H8181" s="2"/>
      <c r="P8181" s="11"/>
      <c r="Q8181" s="11"/>
    </row>
    <row r="8182" spans="6:17" x14ac:dyDescent="0.35">
      <c r="F8182" s="2"/>
      <c r="G8182" s="2"/>
      <c r="H8182" s="2"/>
      <c r="P8182" s="11"/>
      <c r="Q8182" s="11"/>
    </row>
    <row r="8183" spans="6:17" x14ac:dyDescent="0.35">
      <c r="F8183" s="2"/>
      <c r="G8183" s="2"/>
      <c r="H8183" s="2"/>
      <c r="P8183" s="11"/>
      <c r="Q8183" s="11"/>
    </row>
    <row r="8184" spans="6:17" x14ac:dyDescent="0.35">
      <c r="F8184" s="2"/>
      <c r="G8184" s="2"/>
      <c r="H8184" s="2"/>
      <c r="P8184" s="11"/>
      <c r="Q8184" s="11"/>
    </row>
    <row r="8185" spans="6:17" x14ac:dyDescent="0.35">
      <c r="F8185" s="2"/>
      <c r="G8185" s="2"/>
      <c r="H8185" s="2"/>
      <c r="P8185" s="11"/>
      <c r="Q8185" s="11"/>
    </row>
    <row r="8186" spans="6:17" x14ac:dyDescent="0.35">
      <c r="F8186" s="2"/>
      <c r="G8186" s="2"/>
      <c r="H8186" s="2"/>
      <c r="P8186" s="11"/>
      <c r="Q8186" s="11"/>
    </row>
    <row r="8187" spans="6:17" x14ac:dyDescent="0.35">
      <c r="F8187" s="2"/>
      <c r="G8187" s="2"/>
      <c r="H8187" s="2"/>
      <c r="P8187" s="11"/>
      <c r="Q8187" s="11"/>
    </row>
    <row r="8188" spans="6:17" x14ac:dyDescent="0.35">
      <c r="F8188" s="2"/>
      <c r="G8188" s="2"/>
      <c r="H8188" s="2"/>
      <c r="P8188" s="11"/>
      <c r="Q8188" s="11"/>
    </row>
    <row r="8189" spans="6:17" x14ac:dyDescent="0.35">
      <c r="F8189" s="2"/>
      <c r="G8189" s="2"/>
      <c r="H8189" s="2"/>
      <c r="P8189" s="11"/>
      <c r="Q8189" s="11"/>
    </row>
    <row r="8190" spans="6:17" x14ac:dyDescent="0.35">
      <c r="F8190" s="2"/>
      <c r="G8190" s="2"/>
      <c r="H8190" s="2"/>
      <c r="P8190" s="11"/>
      <c r="Q8190" s="11"/>
    </row>
    <row r="8191" spans="6:17" x14ac:dyDescent="0.35">
      <c r="F8191" s="2"/>
      <c r="G8191" s="2"/>
      <c r="H8191" s="2"/>
      <c r="P8191" s="11"/>
      <c r="Q8191" s="11"/>
    </row>
    <row r="8192" spans="6:17" x14ac:dyDescent="0.35">
      <c r="F8192" s="2"/>
      <c r="G8192" s="2"/>
      <c r="H8192" s="2"/>
      <c r="P8192" s="11"/>
      <c r="Q8192" s="11"/>
    </row>
    <row r="8193" spans="6:17" x14ac:dyDescent="0.35">
      <c r="F8193" s="2"/>
      <c r="G8193" s="2"/>
      <c r="H8193" s="2"/>
      <c r="P8193" s="11"/>
      <c r="Q8193" s="11"/>
    </row>
    <row r="8194" spans="6:17" x14ac:dyDescent="0.35">
      <c r="F8194" s="2"/>
      <c r="G8194" s="2"/>
      <c r="H8194" s="2"/>
      <c r="P8194" s="11"/>
      <c r="Q8194" s="11"/>
    </row>
    <row r="8195" spans="6:17" x14ac:dyDescent="0.35">
      <c r="F8195" s="2"/>
      <c r="G8195" s="2"/>
      <c r="H8195" s="2"/>
      <c r="P8195" s="11"/>
      <c r="Q8195" s="11"/>
    </row>
    <row r="8196" spans="6:17" x14ac:dyDescent="0.35">
      <c r="F8196" s="2"/>
      <c r="G8196" s="2"/>
      <c r="H8196" s="2"/>
      <c r="P8196" s="11"/>
      <c r="Q8196" s="11"/>
    </row>
    <row r="8197" spans="6:17" x14ac:dyDescent="0.35">
      <c r="F8197" s="2"/>
      <c r="G8197" s="2"/>
      <c r="H8197" s="2"/>
      <c r="P8197" s="11"/>
      <c r="Q8197" s="11"/>
    </row>
    <row r="8198" spans="6:17" x14ac:dyDescent="0.35">
      <c r="F8198" s="2"/>
      <c r="G8198" s="2"/>
      <c r="H8198" s="2"/>
      <c r="P8198" s="11"/>
      <c r="Q8198" s="11"/>
    </row>
    <row r="8199" spans="6:17" x14ac:dyDescent="0.35">
      <c r="F8199" s="2"/>
      <c r="G8199" s="2"/>
      <c r="H8199" s="2"/>
      <c r="P8199" s="11"/>
      <c r="Q8199" s="11"/>
    </row>
    <row r="8200" spans="6:17" x14ac:dyDescent="0.35">
      <c r="F8200" s="2"/>
      <c r="G8200" s="2"/>
      <c r="H8200" s="2"/>
      <c r="P8200" s="11"/>
      <c r="Q8200" s="11"/>
    </row>
    <row r="8201" spans="6:17" x14ac:dyDescent="0.35">
      <c r="F8201" s="2"/>
      <c r="G8201" s="2"/>
      <c r="H8201" s="2"/>
      <c r="P8201" s="11"/>
      <c r="Q8201" s="11"/>
    </row>
    <row r="8202" spans="6:17" x14ac:dyDescent="0.35">
      <c r="F8202" s="2"/>
      <c r="G8202" s="2"/>
      <c r="H8202" s="2"/>
      <c r="P8202" s="11"/>
      <c r="Q8202" s="11"/>
    </row>
    <row r="8203" spans="6:17" x14ac:dyDescent="0.35">
      <c r="F8203" s="2"/>
      <c r="G8203" s="2"/>
      <c r="H8203" s="2"/>
      <c r="P8203" s="11"/>
      <c r="Q8203" s="11"/>
    </row>
    <row r="8204" spans="6:17" x14ac:dyDescent="0.35">
      <c r="F8204" s="2"/>
      <c r="G8204" s="2"/>
      <c r="H8204" s="2"/>
      <c r="P8204" s="11"/>
      <c r="Q8204" s="11"/>
    </row>
    <row r="8205" spans="6:17" x14ac:dyDescent="0.35">
      <c r="F8205" s="2"/>
      <c r="G8205" s="2"/>
      <c r="H8205" s="2"/>
      <c r="P8205" s="11"/>
      <c r="Q8205" s="11"/>
    </row>
    <row r="8206" spans="6:17" x14ac:dyDescent="0.35">
      <c r="F8206" s="2"/>
      <c r="G8206" s="2"/>
      <c r="H8206" s="2"/>
      <c r="P8206" s="11"/>
      <c r="Q8206" s="11"/>
    </row>
    <row r="8207" spans="6:17" x14ac:dyDescent="0.35">
      <c r="F8207" s="2"/>
      <c r="G8207" s="2"/>
      <c r="H8207" s="2"/>
      <c r="P8207" s="11"/>
      <c r="Q8207" s="11"/>
    </row>
    <row r="8208" spans="6:17" x14ac:dyDescent="0.35">
      <c r="F8208" s="2"/>
      <c r="G8208" s="2"/>
      <c r="H8208" s="2"/>
      <c r="P8208" s="11"/>
      <c r="Q8208" s="11"/>
    </row>
    <row r="8209" spans="6:17" x14ac:dyDescent="0.35">
      <c r="F8209" s="2"/>
      <c r="G8209" s="2"/>
      <c r="H8209" s="2"/>
      <c r="P8209" s="11"/>
      <c r="Q8209" s="11"/>
    </row>
    <row r="8210" spans="6:17" x14ac:dyDescent="0.35">
      <c r="F8210" s="2"/>
      <c r="G8210" s="2"/>
      <c r="H8210" s="2"/>
      <c r="P8210" s="11"/>
      <c r="Q8210" s="11"/>
    </row>
    <row r="8211" spans="6:17" x14ac:dyDescent="0.35">
      <c r="F8211" s="2"/>
      <c r="G8211" s="2"/>
      <c r="H8211" s="2"/>
      <c r="P8211" s="11"/>
      <c r="Q8211" s="11"/>
    </row>
    <row r="8212" spans="6:17" x14ac:dyDescent="0.35">
      <c r="F8212" s="2"/>
      <c r="G8212" s="2"/>
      <c r="H8212" s="2"/>
      <c r="P8212" s="11"/>
      <c r="Q8212" s="11"/>
    </row>
    <row r="8213" spans="6:17" x14ac:dyDescent="0.35">
      <c r="F8213" s="2"/>
      <c r="G8213" s="2"/>
      <c r="H8213" s="2"/>
      <c r="P8213" s="11"/>
      <c r="Q8213" s="11"/>
    </row>
    <row r="8214" spans="6:17" x14ac:dyDescent="0.35">
      <c r="F8214" s="2"/>
      <c r="G8214" s="2"/>
      <c r="H8214" s="2"/>
      <c r="P8214" s="11"/>
      <c r="Q8214" s="11"/>
    </row>
    <row r="8215" spans="6:17" x14ac:dyDescent="0.35">
      <c r="F8215" s="2"/>
      <c r="G8215" s="2"/>
      <c r="H8215" s="2"/>
      <c r="P8215" s="11"/>
      <c r="Q8215" s="11"/>
    </row>
    <row r="8216" spans="6:17" x14ac:dyDescent="0.35">
      <c r="F8216" s="2"/>
      <c r="G8216" s="2"/>
      <c r="H8216" s="2"/>
      <c r="P8216" s="11"/>
      <c r="Q8216" s="11"/>
    </row>
    <row r="8217" spans="6:17" x14ac:dyDescent="0.35">
      <c r="F8217" s="2"/>
      <c r="G8217" s="2"/>
      <c r="H8217" s="2"/>
      <c r="P8217" s="11"/>
      <c r="Q8217" s="11"/>
    </row>
    <row r="8218" spans="6:17" x14ac:dyDescent="0.35">
      <c r="F8218" s="2"/>
      <c r="G8218" s="2"/>
      <c r="H8218" s="2"/>
      <c r="P8218" s="11"/>
      <c r="Q8218" s="11"/>
    </row>
    <row r="8219" spans="6:17" x14ac:dyDescent="0.35">
      <c r="F8219" s="2"/>
      <c r="G8219" s="2"/>
      <c r="H8219" s="2"/>
      <c r="P8219" s="11"/>
      <c r="Q8219" s="11"/>
    </row>
    <row r="8220" spans="6:17" x14ac:dyDescent="0.35">
      <c r="F8220" s="2"/>
      <c r="G8220" s="2"/>
      <c r="H8220" s="2"/>
      <c r="P8220" s="11"/>
      <c r="Q8220" s="11"/>
    </row>
    <row r="8221" spans="6:17" x14ac:dyDescent="0.35">
      <c r="F8221" s="2"/>
      <c r="G8221" s="2"/>
      <c r="H8221" s="2"/>
      <c r="P8221" s="11"/>
      <c r="Q8221" s="11"/>
    </row>
    <row r="8222" spans="6:17" x14ac:dyDescent="0.35">
      <c r="F8222" s="2"/>
      <c r="G8222" s="2"/>
      <c r="H8222" s="2"/>
      <c r="P8222" s="11"/>
      <c r="Q8222" s="11"/>
    </row>
    <row r="8223" spans="6:17" x14ac:dyDescent="0.35">
      <c r="F8223" s="2"/>
      <c r="G8223" s="2"/>
      <c r="H8223" s="2"/>
      <c r="P8223" s="11"/>
      <c r="Q8223" s="11"/>
    </row>
    <row r="8224" spans="6:17" x14ac:dyDescent="0.35">
      <c r="F8224" s="2"/>
      <c r="G8224" s="2"/>
      <c r="H8224" s="2"/>
      <c r="P8224" s="11"/>
      <c r="Q8224" s="11"/>
    </row>
    <row r="8225" spans="6:17" x14ac:dyDescent="0.35">
      <c r="F8225" s="2"/>
      <c r="G8225" s="2"/>
      <c r="H8225" s="2"/>
      <c r="P8225" s="11"/>
      <c r="Q8225" s="11"/>
    </row>
    <row r="8226" spans="6:17" x14ac:dyDescent="0.35">
      <c r="F8226" s="2"/>
      <c r="G8226" s="2"/>
      <c r="H8226" s="2"/>
      <c r="P8226" s="11"/>
      <c r="Q8226" s="11"/>
    </row>
    <row r="8227" spans="6:17" x14ac:dyDescent="0.35">
      <c r="F8227" s="2"/>
      <c r="G8227" s="2"/>
      <c r="H8227" s="2"/>
      <c r="P8227" s="11"/>
      <c r="Q8227" s="11"/>
    </row>
    <row r="8228" spans="6:17" x14ac:dyDescent="0.35">
      <c r="F8228" s="2"/>
      <c r="G8228" s="2"/>
      <c r="H8228" s="2"/>
      <c r="P8228" s="11"/>
      <c r="Q8228" s="11"/>
    </row>
    <row r="8229" spans="6:17" x14ac:dyDescent="0.35">
      <c r="F8229" s="2"/>
      <c r="G8229" s="2"/>
      <c r="H8229" s="2"/>
      <c r="P8229" s="11"/>
      <c r="Q8229" s="11"/>
    </row>
    <row r="8230" spans="6:17" x14ac:dyDescent="0.35">
      <c r="F8230" s="2"/>
      <c r="G8230" s="2"/>
      <c r="H8230" s="2"/>
      <c r="P8230" s="11"/>
      <c r="Q8230" s="11"/>
    </row>
    <row r="8231" spans="6:17" x14ac:dyDescent="0.35">
      <c r="F8231" s="2"/>
      <c r="G8231" s="2"/>
      <c r="H8231" s="2"/>
      <c r="P8231" s="11"/>
      <c r="Q8231" s="11"/>
    </row>
    <row r="8232" spans="6:17" x14ac:dyDescent="0.35">
      <c r="F8232" s="2"/>
      <c r="G8232" s="2"/>
      <c r="H8232" s="2"/>
      <c r="P8232" s="11"/>
      <c r="Q8232" s="11"/>
    </row>
    <row r="8233" spans="6:17" x14ac:dyDescent="0.35">
      <c r="F8233" s="2"/>
      <c r="G8233" s="2"/>
      <c r="H8233" s="2"/>
      <c r="P8233" s="11"/>
      <c r="Q8233" s="11"/>
    </row>
    <row r="8234" spans="6:17" x14ac:dyDescent="0.35">
      <c r="F8234" s="2"/>
      <c r="G8234" s="2"/>
      <c r="H8234" s="2"/>
      <c r="P8234" s="11"/>
      <c r="Q8234" s="11"/>
    </row>
    <row r="8235" spans="6:17" x14ac:dyDescent="0.35">
      <c r="F8235" s="2"/>
      <c r="G8235" s="2"/>
      <c r="H8235" s="2"/>
      <c r="P8235" s="11"/>
      <c r="Q8235" s="11"/>
    </row>
    <row r="8236" spans="6:17" x14ac:dyDescent="0.35">
      <c r="F8236" s="2"/>
      <c r="G8236" s="2"/>
      <c r="H8236" s="2"/>
      <c r="P8236" s="11"/>
      <c r="Q8236" s="11"/>
    </row>
    <row r="8237" spans="6:17" x14ac:dyDescent="0.35">
      <c r="F8237" s="2"/>
      <c r="G8237" s="2"/>
      <c r="H8237" s="2"/>
      <c r="P8237" s="11"/>
      <c r="Q8237" s="11"/>
    </row>
    <row r="8238" spans="6:17" x14ac:dyDescent="0.35">
      <c r="F8238" s="2"/>
      <c r="G8238" s="2"/>
      <c r="H8238" s="2"/>
      <c r="P8238" s="11"/>
      <c r="Q8238" s="11"/>
    </row>
    <row r="8239" spans="6:17" x14ac:dyDescent="0.35">
      <c r="F8239" s="2"/>
      <c r="G8239" s="2"/>
      <c r="H8239" s="2"/>
      <c r="P8239" s="11"/>
      <c r="Q8239" s="11"/>
    </row>
    <row r="8240" spans="6:17" x14ac:dyDescent="0.35">
      <c r="F8240" s="2"/>
      <c r="G8240" s="2"/>
      <c r="H8240" s="2"/>
      <c r="P8240" s="11"/>
      <c r="Q8240" s="11"/>
    </row>
    <row r="8241" spans="6:17" x14ac:dyDescent="0.35">
      <c r="F8241" s="2"/>
      <c r="G8241" s="2"/>
      <c r="H8241" s="2"/>
      <c r="P8241" s="11"/>
      <c r="Q8241" s="11"/>
    </row>
    <row r="8242" spans="6:17" x14ac:dyDescent="0.35">
      <c r="F8242" s="2"/>
      <c r="G8242" s="2"/>
      <c r="H8242" s="2"/>
      <c r="P8242" s="11"/>
      <c r="Q8242" s="11"/>
    </row>
    <row r="8243" spans="6:17" x14ac:dyDescent="0.35">
      <c r="F8243" s="2"/>
      <c r="G8243" s="2"/>
      <c r="H8243" s="2"/>
      <c r="P8243" s="11"/>
      <c r="Q8243" s="11"/>
    </row>
    <row r="8244" spans="6:17" x14ac:dyDescent="0.35">
      <c r="F8244" s="2"/>
      <c r="G8244" s="2"/>
      <c r="H8244" s="2"/>
      <c r="P8244" s="11"/>
      <c r="Q8244" s="11"/>
    </row>
    <row r="8245" spans="6:17" x14ac:dyDescent="0.35">
      <c r="F8245" s="2"/>
      <c r="G8245" s="2"/>
      <c r="H8245" s="2"/>
      <c r="P8245" s="11"/>
      <c r="Q8245" s="11"/>
    </row>
    <row r="8246" spans="6:17" x14ac:dyDescent="0.35">
      <c r="F8246" s="2"/>
      <c r="G8246" s="2"/>
      <c r="H8246" s="2"/>
      <c r="P8246" s="11"/>
      <c r="Q8246" s="11"/>
    </row>
    <row r="8247" spans="6:17" x14ac:dyDescent="0.35">
      <c r="F8247" s="2"/>
      <c r="G8247" s="2"/>
      <c r="H8247" s="2"/>
      <c r="P8247" s="11"/>
      <c r="Q8247" s="11"/>
    </row>
    <row r="8248" spans="6:17" x14ac:dyDescent="0.35">
      <c r="F8248" s="2"/>
      <c r="G8248" s="2"/>
      <c r="H8248" s="2"/>
      <c r="P8248" s="11"/>
      <c r="Q8248" s="11"/>
    </row>
    <row r="8249" spans="6:17" x14ac:dyDescent="0.35">
      <c r="F8249" s="2"/>
      <c r="G8249" s="2"/>
      <c r="H8249" s="2"/>
      <c r="P8249" s="11"/>
      <c r="Q8249" s="11"/>
    </row>
    <row r="8250" spans="6:17" x14ac:dyDescent="0.35">
      <c r="F8250" s="2"/>
      <c r="G8250" s="2"/>
      <c r="H8250" s="2"/>
      <c r="P8250" s="11"/>
      <c r="Q8250" s="11"/>
    </row>
    <row r="8251" spans="6:17" x14ac:dyDescent="0.35">
      <c r="F8251" s="2"/>
      <c r="G8251" s="2"/>
      <c r="H8251" s="2"/>
      <c r="P8251" s="11"/>
      <c r="Q8251" s="11"/>
    </row>
    <row r="8252" spans="6:17" x14ac:dyDescent="0.35">
      <c r="F8252" s="2"/>
      <c r="G8252" s="2"/>
      <c r="H8252" s="2"/>
      <c r="P8252" s="11"/>
      <c r="Q8252" s="11"/>
    </row>
    <row r="8253" spans="6:17" x14ac:dyDescent="0.35">
      <c r="F8253" s="2"/>
      <c r="G8253" s="2"/>
      <c r="H8253" s="2"/>
      <c r="P8253" s="11"/>
      <c r="Q8253" s="11"/>
    </row>
    <row r="8254" spans="6:17" x14ac:dyDescent="0.35">
      <c r="F8254" s="2"/>
      <c r="G8254" s="2"/>
      <c r="H8254" s="2"/>
      <c r="P8254" s="11"/>
      <c r="Q8254" s="11"/>
    </row>
    <row r="8255" spans="6:17" x14ac:dyDescent="0.35">
      <c r="F8255" s="2"/>
      <c r="G8255" s="2"/>
      <c r="H8255" s="2"/>
      <c r="P8255" s="11"/>
      <c r="Q8255" s="11"/>
    </row>
    <row r="8256" spans="6:17" x14ac:dyDescent="0.35">
      <c r="F8256" s="2"/>
      <c r="G8256" s="2"/>
      <c r="H8256" s="2"/>
      <c r="P8256" s="11"/>
      <c r="Q8256" s="11"/>
    </row>
    <row r="8257" spans="6:17" x14ac:dyDescent="0.35">
      <c r="F8257" s="2"/>
      <c r="G8257" s="2"/>
      <c r="H8257" s="2"/>
      <c r="P8257" s="11"/>
      <c r="Q8257" s="11"/>
    </row>
    <row r="8258" spans="6:17" x14ac:dyDescent="0.35">
      <c r="F8258" s="2"/>
      <c r="G8258" s="2"/>
      <c r="H8258" s="2"/>
      <c r="P8258" s="11"/>
      <c r="Q8258" s="11"/>
    </row>
    <row r="8259" spans="6:17" x14ac:dyDescent="0.35">
      <c r="F8259" s="2"/>
      <c r="G8259" s="2"/>
      <c r="H8259" s="2"/>
      <c r="P8259" s="11"/>
      <c r="Q8259" s="11"/>
    </row>
    <row r="8260" spans="6:17" x14ac:dyDescent="0.35">
      <c r="F8260" s="2"/>
      <c r="G8260" s="2"/>
      <c r="H8260" s="2"/>
      <c r="P8260" s="11"/>
      <c r="Q8260" s="11"/>
    </row>
    <row r="8261" spans="6:17" x14ac:dyDescent="0.35">
      <c r="F8261" s="2"/>
      <c r="G8261" s="2"/>
      <c r="H8261" s="2"/>
      <c r="P8261" s="11"/>
      <c r="Q8261" s="11"/>
    </row>
    <row r="8262" spans="6:17" x14ac:dyDescent="0.35">
      <c r="F8262" s="2"/>
      <c r="G8262" s="2"/>
      <c r="H8262" s="2"/>
      <c r="P8262" s="11"/>
      <c r="Q8262" s="11"/>
    </row>
    <row r="8263" spans="6:17" x14ac:dyDescent="0.35">
      <c r="F8263" s="2"/>
      <c r="G8263" s="2"/>
      <c r="H8263" s="2"/>
      <c r="P8263" s="11"/>
      <c r="Q8263" s="11"/>
    </row>
    <row r="8264" spans="6:17" x14ac:dyDescent="0.35">
      <c r="F8264" s="2"/>
      <c r="G8264" s="2"/>
      <c r="H8264" s="2"/>
      <c r="P8264" s="11"/>
      <c r="Q8264" s="11"/>
    </row>
    <row r="8265" spans="6:17" x14ac:dyDescent="0.35">
      <c r="F8265" s="2"/>
      <c r="G8265" s="2"/>
      <c r="H8265" s="2"/>
      <c r="P8265" s="11"/>
      <c r="Q8265" s="11"/>
    </row>
    <row r="8266" spans="6:17" x14ac:dyDescent="0.35">
      <c r="F8266" s="2"/>
      <c r="G8266" s="2"/>
      <c r="H8266" s="2"/>
      <c r="P8266" s="11"/>
      <c r="Q8266" s="11"/>
    </row>
    <row r="8267" spans="6:17" x14ac:dyDescent="0.35">
      <c r="F8267" s="2"/>
      <c r="G8267" s="2"/>
      <c r="H8267" s="2"/>
      <c r="P8267" s="11"/>
      <c r="Q8267" s="11"/>
    </row>
    <row r="8268" spans="6:17" x14ac:dyDescent="0.35">
      <c r="F8268" s="2"/>
      <c r="G8268" s="2"/>
      <c r="H8268" s="2"/>
      <c r="P8268" s="11"/>
      <c r="Q8268" s="11"/>
    </row>
    <row r="8269" spans="6:17" x14ac:dyDescent="0.35">
      <c r="F8269" s="2"/>
      <c r="G8269" s="2"/>
      <c r="H8269" s="2"/>
      <c r="P8269" s="11"/>
      <c r="Q8269" s="11"/>
    </row>
    <row r="8270" spans="6:17" x14ac:dyDescent="0.35">
      <c r="F8270" s="2"/>
      <c r="G8270" s="2"/>
      <c r="H8270" s="2"/>
      <c r="P8270" s="11"/>
      <c r="Q8270" s="11"/>
    </row>
    <row r="8271" spans="6:17" x14ac:dyDescent="0.35">
      <c r="F8271" s="2"/>
      <c r="G8271" s="2"/>
      <c r="H8271" s="2"/>
      <c r="P8271" s="11"/>
      <c r="Q8271" s="11"/>
    </row>
    <row r="8272" spans="6:17" x14ac:dyDescent="0.35">
      <c r="F8272" s="2"/>
      <c r="G8272" s="2"/>
      <c r="H8272" s="2"/>
      <c r="P8272" s="11"/>
      <c r="Q8272" s="11"/>
    </row>
    <row r="8273" spans="6:17" x14ac:dyDescent="0.35">
      <c r="F8273" s="2"/>
      <c r="G8273" s="2"/>
      <c r="H8273" s="2"/>
      <c r="P8273" s="11"/>
      <c r="Q8273" s="11"/>
    </row>
    <row r="8274" spans="6:17" x14ac:dyDescent="0.35">
      <c r="F8274" s="2"/>
      <c r="G8274" s="2"/>
      <c r="H8274" s="2"/>
      <c r="P8274" s="11"/>
      <c r="Q8274" s="11"/>
    </row>
    <row r="8275" spans="6:17" x14ac:dyDescent="0.35">
      <c r="F8275" s="2"/>
      <c r="G8275" s="2"/>
      <c r="H8275" s="2"/>
      <c r="P8275" s="11"/>
      <c r="Q8275" s="11"/>
    </row>
    <row r="8276" spans="6:17" x14ac:dyDescent="0.35">
      <c r="F8276" s="2"/>
      <c r="G8276" s="2"/>
      <c r="H8276" s="2"/>
      <c r="P8276" s="11"/>
      <c r="Q8276" s="11"/>
    </row>
    <row r="8277" spans="6:17" x14ac:dyDescent="0.35">
      <c r="F8277" s="2"/>
      <c r="G8277" s="2"/>
      <c r="H8277" s="2"/>
      <c r="P8277" s="11"/>
      <c r="Q8277" s="11"/>
    </row>
    <row r="8278" spans="6:17" x14ac:dyDescent="0.35">
      <c r="F8278" s="2"/>
      <c r="G8278" s="2"/>
      <c r="H8278" s="2"/>
      <c r="P8278" s="11"/>
      <c r="Q8278" s="11"/>
    </row>
    <row r="8279" spans="6:17" x14ac:dyDescent="0.35">
      <c r="F8279" s="2"/>
      <c r="G8279" s="2"/>
      <c r="H8279" s="2"/>
      <c r="P8279" s="11"/>
      <c r="Q8279" s="11"/>
    </row>
    <row r="8280" spans="6:17" x14ac:dyDescent="0.35">
      <c r="F8280" s="2"/>
      <c r="G8280" s="2"/>
      <c r="H8280" s="2"/>
      <c r="P8280" s="11"/>
      <c r="Q8280" s="11"/>
    </row>
    <row r="8281" spans="6:17" x14ac:dyDescent="0.35">
      <c r="F8281" s="2"/>
      <c r="G8281" s="2"/>
      <c r="H8281" s="2"/>
      <c r="P8281" s="11"/>
      <c r="Q8281" s="11"/>
    </row>
    <row r="8282" spans="6:17" x14ac:dyDescent="0.35">
      <c r="F8282" s="2"/>
      <c r="G8282" s="2"/>
      <c r="H8282" s="2"/>
      <c r="P8282" s="11"/>
      <c r="Q8282" s="11"/>
    </row>
    <row r="8283" spans="6:17" x14ac:dyDescent="0.35">
      <c r="F8283" s="2"/>
      <c r="G8283" s="2"/>
      <c r="H8283" s="2"/>
      <c r="P8283" s="11"/>
      <c r="Q8283" s="11"/>
    </row>
    <row r="8284" spans="6:17" x14ac:dyDescent="0.35">
      <c r="F8284" s="2"/>
      <c r="G8284" s="2"/>
      <c r="H8284" s="2"/>
      <c r="P8284" s="11"/>
      <c r="Q8284" s="11"/>
    </row>
    <row r="8285" spans="6:17" x14ac:dyDescent="0.35">
      <c r="F8285" s="2"/>
      <c r="G8285" s="2"/>
      <c r="H8285" s="2"/>
      <c r="P8285" s="11"/>
      <c r="Q8285" s="11"/>
    </row>
    <row r="8286" spans="6:17" x14ac:dyDescent="0.35">
      <c r="F8286" s="2"/>
      <c r="G8286" s="2"/>
      <c r="H8286" s="2"/>
      <c r="P8286" s="11"/>
      <c r="Q8286" s="11"/>
    </row>
    <row r="8287" spans="6:17" x14ac:dyDescent="0.35">
      <c r="F8287" s="2"/>
      <c r="G8287" s="2"/>
      <c r="H8287" s="2"/>
      <c r="P8287" s="11"/>
      <c r="Q8287" s="11"/>
    </row>
    <row r="8288" spans="6:17" x14ac:dyDescent="0.35">
      <c r="F8288" s="2"/>
      <c r="G8288" s="2"/>
      <c r="H8288" s="2"/>
      <c r="P8288" s="11"/>
      <c r="Q8288" s="11"/>
    </row>
    <row r="8289" spans="6:17" x14ac:dyDescent="0.35">
      <c r="F8289" s="2"/>
      <c r="G8289" s="2"/>
      <c r="H8289" s="2"/>
      <c r="P8289" s="11"/>
      <c r="Q8289" s="11"/>
    </row>
    <row r="8290" spans="6:17" x14ac:dyDescent="0.35">
      <c r="F8290" s="2"/>
      <c r="G8290" s="2"/>
      <c r="H8290" s="2"/>
      <c r="P8290" s="11"/>
      <c r="Q8290" s="11"/>
    </row>
    <row r="8291" spans="6:17" x14ac:dyDescent="0.35">
      <c r="F8291" s="2"/>
      <c r="G8291" s="2"/>
      <c r="H8291" s="2"/>
      <c r="P8291" s="11"/>
      <c r="Q8291" s="11"/>
    </row>
    <row r="8292" spans="6:17" x14ac:dyDescent="0.35">
      <c r="F8292" s="2"/>
      <c r="G8292" s="2"/>
      <c r="H8292" s="2"/>
      <c r="P8292" s="11"/>
      <c r="Q8292" s="11"/>
    </row>
    <row r="8293" spans="6:17" x14ac:dyDescent="0.35">
      <c r="F8293" s="2"/>
      <c r="G8293" s="2"/>
      <c r="H8293" s="2"/>
      <c r="P8293" s="11"/>
      <c r="Q8293" s="11"/>
    </row>
    <row r="8294" spans="6:17" x14ac:dyDescent="0.35">
      <c r="F8294" s="2"/>
      <c r="G8294" s="2"/>
      <c r="H8294" s="2"/>
      <c r="P8294" s="11"/>
      <c r="Q8294" s="11"/>
    </row>
    <row r="8295" spans="6:17" x14ac:dyDescent="0.35">
      <c r="F8295" s="2"/>
      <c r="G8295" s="2"/>
      <c r="H8295" s="2"/>
      <c r="P8295" s="11"/>
      <c r="Q8295" s="11"/>
    </row>
    <row r="8296" spans="6:17" x14ac:dyDescent="0.35">
      <c r="F8296" s="2"/>
      <c r="G8296" s="2"/>
      <c r="H8296" s="2"/>
      <c r="P8296" s="11"/>
      <c r="Q8296" s="11"/>
    </row>
    <row r="8297" spans="6:17" x14ac:dyDescent="0.35">
      <c r="F8297" s="2"/>
      <c r="G8297" s="2"/>
      <c r="H8297" s="2"/>
      <c r="P8297" s="11"/>
      <c r="Q8297" s="11"/>
    </row>
    <row r="8298" spans="6:17" x14ac:dyDescent="0.35">
      <c r="F8298" s="2"/>
      <c r="G8298" s="2"/>
      <c r="H8298" s="2"/>
      <c r="P8298" s="11"/>
      <c r="Q8298" s="11"/>
    </row>
    <row r="8299" spans="6:17" x14ac:dyDescent="0.35">
      <c r="F8299" s="2"/>
      <c r="G8299" s="2"/>
      <c r="H8299" s="2"/>
      <c r="P8299" s="11"/>
      <c r="Q8299" s="11"/>
    </row>
    <row r="8300" spans="6:17" x14ac:dyDescent="0.35">
      <c r="F8300" s="2"/>
      <c r="G8300" s="2"/>
      <c r="H8300" s="2"/>
      <c r="P8300" s="11"/>
      <c r="Q8300" s="11"/>
    </row>
    <row r="8301" spans="6:17" x14ac:dyDescent="0.35">
      <c r="F8301" s="2"/>
      <c r="G8301" s="2"/>
      <c r="H8301" s="2"/>
      <c r="P8301" s="11"/>
      <c r="Q8301" s="11"/>
    </row>
    <row r="8302" spans="6:17" x14ac:dyDescent="0.35">
      <c r="F8302" s="2"/>
      <c r="G8302" s="2"/>
      <c r="H8302" s="2"/>
      <c r="P8302" s="11"/>
      <c r="Q8302" s="11"/>
    </row>
    <row r="8303" spans="6:17" x14ac:dyDescent="0.35">
      <c r="F8303" s="2"/>
      <c r="G8303" s="2"/>
      <c r="H8303" s="2"/>
      <c r="P8303" s="11"/>
      <c r="Q8303" s="11"/>
    </row>
    <row r="8304" spans="6:17" x14ac:dyDescent="0.35">
      <c r="F8304" s="2"/>
      <c r="G8304" s="2"/>
      <c r="H8304" s="2"/>
      <c r="P8304" s="11"/>
      <c r="Q8304" s="11"/>
    </row>
    <row r="8305" spans="6:17" x14ac:dyDescent="0.35">
      <c r="F8305" s="2"/>
      <c r="G8305" s="2"/>
      <c r="H8305" s="2"/>
      <c r="P8305" s="11"/>
      <c r="Q8305" s="11"/>
    </row>
    <row r="8306" spans="6:17" x14ac:dyDescent="0.35">
      <c r="F8306" s="2"/>
      <c r="G8306" s="2"/>
      <c r="H8306" s="2"/>
      <c r="P8306" s="11"/>
      <c r="Q8306" s="11"/>
    </row>
    <row r="8307" spans="6:17" x14ac:dyDescent="0.35">
      <c r="F8307" s="2"/>
      <c r="G8307" s="2"/>
      <c r="H8307" s="2"/>
      <c r="P8307" s="11"/>
      <c r="Q8307" s="11"/>
    </row>
    <row r="8308" spans="6:17" x14ac:dyDescent="0.35">
      <c r="F8308" s="2"/>
      <c r="G8308" s="2"/>
      <c r="H8308" s="2"/>
      <c r="P8308" s="11"/>
      <c r="Q8308" s="11"/>
    </row>
    <row r="8309" spans="6:17" x14ac:dyDescent="0.35">
      <c r="F8309" s="2"/>
      <c r="G8309" s="2"/>
      <c r="H8309" s="2"/>
      <c r="P8309" s="11"/>
      <c r="Q8309" s="11"/>
    </row>
    <row r="8310" spans="6:17" x14ac:dyDescent="0.35">
      <c r="F8310" s="2"/>
      <c r="G8310" s="2"/>
      <c r="H8310" s="2"/>
      <c r="P8310" s="11"/>
      <c r="Q8310" s="11"/>
    </row>
    <row r="8311" spans="6:17" x14ac:dyDescent="0.35">
      <c r="F8311" s="2"/>
      <c r="G8311" s="2"/>
      <c r="H8311" s="2"/>
      <c r="P8311" s="11"/>
      <c r="Q8311" s="11"/>
    </row>
    <row r="8312" spans="6:17" x14ac:dyDescent="0.35">
      <c r="F8312" s="2"/>
      <c r="G8312" s="2"/>
      <c r="H8312" s="2"/>
      <c r="P8312" s="11"/>
      <c r="Q8312" s="11"/>
    </row>
    <row r="8313" spans="6:17" x14ac:dyDescent="0.35">
      <c r="F8313" s="2"/>
      <c r="G8313" s="2"/>
      <c r="H8313" s="2"/>
      <c r="P8313" s="11"/>
      <c r="Q8313" s="11"/>
    </row>
    <row r="8314" spans="6:17" x14ac:dyDescent="0.35">
      <c r="F8314" s="2"/>
      <c r="G8314" s="2"/>
      <c r="H8314" s="2"/>
      <c r="P8314" s="11"/>
      <c r="Q8314" s="11"/>
    </row>
    <row r="8315" spans="6:17" x14ac:dyDescent="0.35">
      <c r="F8315" s="2"/>
      <c r="G8315" s="2"/>
      <c r="H8315" s="2"/>
      <c r="P8315" s="11"/>
      <c r="Q8315" s="11"/>
    </row>
    <row r="8316" spans="6:17" x14ac:dyDescent="0.35">
      <c r="F8316" s="2"/>
      <c r="G8316" s="2"/>
      <c r="H8316" s="2"/>
      <c r="P8316" s="11"/>
      <c r="Q8316" s="11"/>
    </row>
    <row r="8317" spans="6:17" x14ac:dyDescent="0.35">
      <c r="F8317" s="2"/>
      <c r="G8317" s="2"/>
      <c r="H8317" s="2"/>
      <c r="P8317" s="11"/>
      <c r="Q8317" s="11"/>
    </row>
    <row r="8318" spans="6:17" x14ac:dyDescent="0.35">
      <c r="F8318" s="2"/>
      <c r="G8318" s="2"/>
      <c r="H8318" s="2"/>
      <c r="P8318" s="11"/>
      <c r="Q8318" s="11"/>
    </row>
    <row r="8319" spans="6:17" x14ac:dyDescent="0.35">
      <c r="F8319" s="2"/>
      <c r="G8319" s="2"/>
      <c r="H8319" s="2"/>
      <c r="P8319" s="11"/>
      <c r="Q8319" s="11"/>
    </row>
    <row r="8320" spans="6:17" x14ac:dyDescent="0.35">
      <c r="F8320" s="2"/>
      <c r="G8320" s="2"/>
      <c r="H8320" s="2"/>
      <c r="P8320" s="11"/>
      <c r="Q8320" s="11"/>
    </row>
    <row r="8321" spans="6:17" x14ac:dyDescent="0.35">
      <c r="F8321" s="2"/>
      <c r="G8321" s="2"/>
      <c r="H8321" s="2"/>
      <c r="P8321" s="11"/>
      <c r="Q8321" s="11"/>
    </row>
    <row r="8322" spans="6:17" x14ac:dyDescent="0.35">
      <c r="F8322" s="2"/>
      <c r="G8322" s="2"/>
      <c r="H8322" s="2"/>
      <c r="P8322" s="11"/>
      <c r="Q8322" s="11"/>
    </row>
    <row r="8323" spans="6:17" x14ac:dyDescent="0.35">
      <c r="F8323" s="2"/>
      <c r="G8323" s="2"/>
      <c r="H8323" s="2"/>
      <c r="P8323" s="11"/>
      <c r="Q8323" s="11"/>
    </row>
    <row r="8324" spans="6:17" x14ac:dyDescent="0.35">
      <c r="F8324" s="2"/>
      <c r="G8324" s="2"/>
      <c r="H8324" s="2"/>
      <c r="P8324" s="11"/>
      <c r="Q8324" s="11"/>
    </row>
    <row r="8325" spans="6:17" x14ac:dyDescent="0.35">
      <c r="F8325" s="2"/>
      <c r="G8325" s="2"/>
      <c r="H8325" s="2"/>
      <c r="P8325" s="11"/>
      <c r="Q8325" s="11"/>
    </row>
    <row r="8326" spans="6:17" x14ac:dyDescent="0.35">
      <c r="F8326" s="2"/>
      <c r="G8326" s="2"/>
      <c r="H8326" s="2"/>
      <c r="P8326" s="11"/>
      <c r="Q8326" s="11"/>
    </row>
    <row r="8327" spans="6:17" x14ac:dyDescent="0.35">
      <c r="F8327" s="2"/>
      <c r="G8327" s="2"/>
      <c r="H8327" s="2"/>
      <c r="P8327" s="11"/>
      <c r="Q8327" s="11"/>
    </row>
    <row r="8328" spans="6:17" x14ac:dyDescent="0.35">
      <c r="F8328" s="2"/>
      <c r="G8328" s="2"/>
      <c r="H8328" s="2"/>
      <c r="P8328" s="11"/>
      <c r="Q8328" s="11"/>
    </row>
    <row r="8329" spans="6:17" x14ac:dyDescent="0.35">
      <c r="F8329" s="2"/>
      <c r="G8329" s="2"/>
      <c r="H8329" s="2"/>
      <c r="P8329" s="11"/>
      <c r="Q8329" s="11"/>
    </row>
    <row r="8330" spans="6:17" x14ac:dyDescent="0.35">
      <c r="F8330" s="2"/>
      <c r="G8330" s="2"/>
      <c r="H8330" s="2"/>
      <c r="P8330" s="11"/>
      <c r="Q8330" s="11"/>
    </row>
    <row r="8331" spans="6:17" x14ac:dyDescent="0.35">
      <c r="F8331" s="2"/>
      <c r="G8331" s="2"/>
      <c r="H8331" s="2"/>
      <c r="P8331" s="11"/>
      <c r="Q8331" s="11"/>
    </row>
    <row r="8332" spans="6:17" x14ac:dyDescent="0.35">
      <c r="F8332" s="2"/>
      <c r="G8332" s="2"/>
      <c r="H8332" s="2"/>
      <c r="P8332" s="11"/>
      <c r="Q8332" s="11"/>
    </row>
    <row r="8333" spans="6:17" x14ac:dyDescent="0.35">
      <c r="F8333" s="2"/>
      <c r="G8333" s="2"/>
      <c r="H8333" s="2"/>
      <c r="P8333" s="11"/>
      <c r="Q8333" s="11"/>
    </row>
    <row r="8334" spans="6:17" x14ac:dyDescent="0.35">
      <c r="F8334" s="2"/>
      <c r="G8334" s="2"/>
      <c r="H8334" s="2"/>
      <c r="P8334" s="11"/>
      <c r="Q8334" s="11"/>
    </row>
    <row r="8335" spans="6:17" x14ac:dyDescent="0.35">
      <c r="F8335" s="2"/>
      <c r="G8335" s="2"/>
      <c r="H8335" s="2"/>
      <c r="P8335" s="11"/>
      <c r="Q8335" s="11"/>
    </row>
    <row r="8336" spans="6:17" x14ac:dyDescent="0.35">
      <c r="F8336" s="2"/>
      <c r="G8336" s="2"/>
      <c r="H8336" s="2"/>
      <c r="P8336" s="11"/>
      <c r="Q8336" s="11"/>
    </row>
    <row r="8337" spans="6:17" x14ac:dyDescent="0.35">
      <c r="F8337" s="2"/>
      <c r="G8337" s="2"/>
      <c r="H8337" s="2"/>
      <c r="P8337" s="11"/>
      <c r="Q8337" s="11"/>
    </row>
    <row r="8338" spans="6:17" x14ac:dyDescent="0.35">
      <c r="F8338" s="2"/>
      <c r="G8338" s="2"/>
      <c r="H8338" s="2"/>
      <c r="P8338" s="11"/>
      <c r="Q8338" s="11"/>
    </row>
    <row r="8339" spans="6:17" x14ac:dyDescent="0.35">
      <c r="F8339" s="2"/>
      <c r="G8339" s="2"/>
      <c r="H8339" s="2"/>
      <c r="P8339" s="11"/>
      <c r="Q8339" s="11"/>
    </row>
    <row r="8340" spans="6:17" x14ac:dyDescent="0.35">
      <c r="F8340" s="2"/>
      <c r="G8340" s="2"/>
      <c r="H8340" s="2"/>
      <c r="P8340" s="11"/>
      <c r="Q8340" s="11"/>
    </row>
    <row r="8341" spans="6:17" x14ac:dyDescent="0.35">
      <c r="F8341" s="2"/>
      <c r="G8341" s="2"/>
      <c r="H8341" s="2"/>
      <c r="P8341" s="11"/>
      <c r="Q8341" s="11"/>
    </row>
    <row r="8342" spans="6:17" x14ac:dyDescent="0.35">
      <c r="F8342" s="2"/>
      <c r="G8342" s="2"/>
      <c r="H8342" s="2"/>
      <c r="P8342" s="11"/>
      <c r="Q8342" s="11"/>
    </row>
    <row r="8343" spans="6:17" x14ac:dyDescent="0.35">
      <c r="F8343" s="2"/>
      <c r="G8343" s="2"/>
      <c r="H8343" s="2"/>
      <c r="P8343" s="11"/>
      <c r="Q8343" s="11"/>
    </row>
    <row r="8344" spans="6:17" x14ac:dyDescent="0.35">
      <c r="F8344" s="2"/>
      <c r="G8344" s="2"/>
      <c r="H8344" s="2"/>
      <c r="P8344" s="11"/>
      <c r="Q8344" s="11"/>
    </row>
    <row r="8345" spans="6:17" x14ac:dyDescent="0.35">
      <c r="F8345" s="2"/>
      <c r="G8345" s="2"/>
      <c r="H8345" s="2"/>
      <c r="P8345" s="11"/>
      <c r="Q8345" s="11"/>
    </row>
    <row r="8346" spans="6:17" x14ac:dyDescent="0.35">
      <c r="F8346" s="2"/>
      <c r="G8346" s="2"/>
      <c r="H8346" s="2"/>
      <c r="P8346" s="11"/>
      <c r="Q8346" s="11"/>
    </row>
    <row r="8347" spans="6:17" x14ac:dyDescent="0.35">
      <c r="F8347" s="2"/>
      <c r="G8347" s="2"/>
      <c r="H8347" s="2"/>
      <c r="P8347" s="11"/>
      <c r="Q8347" s="11"/>
    </row>
    <row r="8348" spans="6:17" x14ac:dyDescent="0.35">
      <c r="F8348" s="2"/>
      <c r="G8348" s="2"/>
      <c r="H8348" s="2"/>
      <c r="P8348" s="11"/>
      <c r="Q8348" s="11"/>
    </row>
    <row r="8349" spans="6:17" x14ac:dyDescent="0.35">
      <c r="F8349" s="2"/>
      <c r="G8349" s="2"/>
      <c r="H8349" s="2"/>
      <c r="P8349" s="11"/>
      <c r="Q8349" s="11"/>
    </row>
    <row r="8350" spans="6:17" x14ac:dyDescent="0.35">
      <c r="F8350" s="2"/>
      <c r="G8350" s="2"/>
      <c r="H8350" s="2"/>
      <c r="P8350" s="11"/>
      <c r="Q8350" s="11"/>
    </row>
    <row r="8351" spans="6:17" x14ac:dyDescent="0.35">
      <c r="F8351" s="2"/>
      <c r="G8351" s="2"/>
      <c r="H8351" s="2"/>
      <c r="P8351" s="11"/>
      <c r="Q8351" s="11"/>
    </row>
    <row r="8352" spans="6:17" x14ac:dyDescent="0.35">
      <c r="F8352" s="2"/>
      <c r="G8352" s="2"/>
      <c r="H8352" s="2"/>
      <c r="P8352" s="11"/>
      <c r="Q8352" s="11"/>
    </row>
    <row r="8353" spans="6:17" x14ac:dyDescent="0.35">
      <c r="F8353" s="2"/>
      <c r="G8353" s="2"/>
      <c r="H8353" s="2"/>
      <c r="P8353" s="11"/>
      <c r="Q8353" s="11"/>
    </row>
    <row r="8354" spans="6:17" x14ac:dyDescent="0.35">
      <c r="F8354" s="2"/>
      <c r="G8354" s="2"/>
      <c r="H8354" s="2"/>
      <c r="P8354" s="11"/>
      <c r="Q8354" s="11"/>
    </row>
    <row r="8355" spans="6:17" x14ac:dyDescent="0.35">
      <c r="F8355" s="2"/>
      <c r="G8355" s="2"/>
      <c r="H8355" s="2"/>
      <c r="P8355" s="11"/>
      <c r="Q8355" s="11"/>
    </row>
    <row r="8356" spans="6:17" x14ac:dyDescent="0.35">
      <c r="F8356" s="2"/>
      <c r="G8356" s="2"/>
      <c r="H8356" s="2"/>
      <c r="P8356" s="11"/>
      <c r="Q8356" s="11"/>
    </row>
    <row r="8357" spans="6:17" x14ac:dyDescent="0.35">
      <c r="F8357" s="2"/>
      <c r="G8357" s="2"/>
      <c r="H8357" s="2"/>
      <c r="P8357" s="11"/>
      <c r="Q8357" s="11"/>
    </row>
    <row r="8358" spans="6:17" x14ac:dyDescent="0.35">
      <c r="F8358" s="2"/>
      <c r="G8358" s="2"/>
      <c r="H8358" s="2"/>
      <c r="P8358" s="11"/>
      <c r="Q8358" s="11"/>
    </row>
    <row r="8359" spans="6:17" x14ac:dyDescent="0.35">
      <c r="F8359" s="2"/>
      <c r="G8359" s="2"/>
      <c r="H8359" s="2"/>
      <c r="P8359" s="11"/>
      <c r="Q8359" s="11"/>
    </row>
    <row r="8360" spans="6:17" x14ac:dyDescent="0.35">
      <c r="F8360" s="2"/>
      <c r="G8360" s="2"/>
      <c r="H8360" s="2"/>
      <c r="P8360" s="11"/>
      <c r="Q8360" s="11"/>
    </row>
    <row r="8361" spans="6:17" x14ac:dyDescent="0.35">
      <c r="F8361" s="2"/>
      <c r="G8361" s="2"/>
      <c r="H8361" s="2"/>
      <c r="P8361" s="11"/>
      <c r="Q8361" s="11"/>
    </row>
    <row r="8362" spans="6:17" x14ac:dyDescent="0.35">
      <c r="F8362" s="2"/>
      <c r="G8362" s="2"/>
      <c r="H8362" s="2"/>
      <c r="P8362" s="11"/>
      <c r="Q8362" s="11"/>
    </row>
    <row r="8363" spans="6:17" x14ac:dyDescent="0.35">
      <c r="F8363" s="2"/>
      <c r="G8363" s="2"/>
      <c r="H8363" s="2"/>
      <c r="P8363" s="11"/>
      <c r="Q8363" s="11"/>
    </row>
    <row r="8364" spans="6:17" x14ac:dyDescent="0.35">
      <c r="F8364" s="2"/>
      <c r="G8364" s="2"/>
      <c r="H8364" s="2"/>
      <c r="P8364" s="11"/>
      <c r="Q8364" s="11"/>
    </row>
    <row r="8365" spans="6:17" x14ac:dyDescent="0.35">
      <c r="F8365" s="2"/>
      <c r="G8365" s="2"/>
      <c r="H8365" s="2"/>
      <c r="P8365" s="11"/>
      <c r="Q8365" s="11"/>
    </row>
    <row r="8366" spans="6:17" x14ac:dyDescent="0.35">
      <c r="F8366" s="2"/>
      <c r="G8366" s="2"/>
      <c r="H8366" s="2"/>
      <c r="P8366" s="11"/>
      <c r="Q8366" s="11"/>
    </row>
    <row r="8367" spans="6:17" x14ac:dyDescent="0.35">
      <c r="F8367" s="2"/>
      <c r="G8367" s="2"/>
      <c r="H8367" s="2"/>
      <c r="P8367" s="11"/>
      <c r="Q8367" s="11"/>
    </row>
    <row r="8368" spans="6:17" x14ac:dyDescent="0.35">
      <c r="F8368" s="2"/>
      <c r="G8368" s="2"/>
      <c r="H8368" s="2"/>
      <c r="P8368" s="11"/>
      <c r="Q8368" s="11"/>
    </row>
    <row r="8369" spans="6:17" x14ac:dyDescent="0.35">
      <c r="F8369" s="2"/>
      <c r="G8369" s="2"/>
      <c r="H8369" s="2"/>
      <c r="P8369" s="11"/>
      <c r="Q8369" s="11"/>
    </row>
    <row r="8370" spans="6:17" x14ac:dyDescent="0.35">
      <c r="F8370" s="2"/>
      <c r="G8370" s="2"/>
      <c r="H8370" s="2"/>
      <c r="P8370" s="11"/>
      <c r="Q8370" s="11"/>
    </row>
    <row r="8371" spans="6:17" x14ac:dyDescent="0.35">
      <c r="F8371" s="2"/>
      <c r="G8371" s="2"/>
      <c r="H8371" s="2"/>
      <c r="P8371" s="11"/>
      <c r="Q8371" s="11"/>
    </row>
    <row r="8372" spans="6:17" x14ac:dyDescent="0.35">
      <c r="F8372" s="2"/>
      <c r="G8372" s="2"/>
      <c r="H8372" s="2"/>
      <c r="P8372" s="11"/>
      <c r="Q8372" s="11"/>
    </row>
    <row r="8373" spans="6:17" x14ac:dyDescent="0.35">
      <c r="F8373" s="2"/>
      <c r="G8373" s="2"/>
      <c r="H8373" s="2"/>
      <c r="P8373" s="11"/>
      <c r="Q8373" s="11"/>
    </row>
    <row r="8374" spans="6:17" x14ac:dyDescent="0.35">
      <c r="F8374" s="2"/>
      <c r="G8374" s="2"/>
      <c r="H8374" s="2"/>
      <c r="P8374" s="11"/>
      <c r="Q8374" s="11"/>
    </row>
    <row r="8375" spans="6:17" x14ac:dyDescent="0.35">
      <c r="F8375" s="2"/>
      <c r="G8375" s="2"/>
      <c r="H8375" s="2"/>
      <c r="P8375" s="11"/>
      <c r="Q8375" s="11"/>
    </row>
    <row r="8376" spans="6:17" x14ac:dyDescent="0.35">
      <c r="F8376" s="2"/>
      <c r="G8376" s="2"/>
      <c r="H8376" s="2"/>
      <c r="P8376" s="11"/>
      <c r="Q8376" s="11"/>
    </row>
    <row r="8377" spans="6:17" x14ac:dyDescent="0.35">
      <c r="F8377" s="2"/>
      <c r="G8377" s="2"/>
      <c r="H8377" s="2"/>
      <c r="P8377" s="11"/>
      <c r="Q8377" s="11"/>
    </row>
    <row r="8378" spans="6:17" x14ac:dyDescent="0.35">
      <c r="F8378" s="2"/>
      <c r="G8378" s="2"/>
      <c r="H8378" s="2"/>
      <c r="P8378" s="11"/>
      <c r="Q8378" s="11"/>
    </row>
    <row r="8379" spans="6:17" x14ac:dyDescent="0.35">
      <c r="F8379" s="2"/>
      <c r="G8379" s="2"/>
      <c r="H8379" s="2"/>
      <c r="P8379" s="11"/>
      <c r="Q8379" s="11"/>
    </row>
    <row r="8380" spans="6:17" x14ac:dyDescent="0.35">
      <c r="F8380" s="2"/>
      <c r="G8380" s="2"/>
      <c r="H8380" s="2"/>
      <c r="P8380" s="11"/>
      <c r="Q8380" s="11"/>
    </row>
    <row r="8381" spans="6:17" x14ac:dyDescent="0.35">
      <c r="F8381" s="2"/>
      <c r="G8381" s="2"/>
      <c r="H8381" s="2"/>
      <c r="P8381" s="11"/>
      <c r="Q8381" s="11"/>
    </row>
    <row r="8382" spans="6:17" x14ac:dyDescent="0.35">
      <c r="F8382" s="2"/>
      <c r="G8382" s="2"/>
      <c r="H8382" s="2"/>
      <c r="P8382" s="11"/>
      <c r="Q8382" s="11"/>
    </row>
    <row r="8383" spans="6:17" x14ac:dyDescent="0.35">
      <c r="F8383" s="2"/>
      <c r="G8383" s="2"/>
      <c r="H8383" s="2"/>
      <c r="P8383" s="11"/>
      <c r="Q8383" s="11"/>
    </row>
    <row r="8384" spans="6:17" x14ac:dyDescent="0.35">
      <c r="F8384" s="2"/>
      <c r="G8384" s="2"/>
      <c r="H8384" s="2"/>
      <c r="P8384" s="11"/>
      <c r="Q8384" s="11"/>
    </row>
    <row r="8385" spans="6:17" x14ac:dyDescent="0.35">
      <c r="F8385" s="2"/>
      <c r="G8385" s="2"/>
      <c r="H8385" s="2"/>
      <c r="P8385" s="11"/>
      <c r="Q8385" s="11"/>
    </row>
    <row r="8386" spans="6:17" x14ac:dyDescent="0.35">
      <c r="F8386" s="2"/>
      <c r="G8386" s="2"/>
      <c r="H8386" s="2"/>
      <c r="P8386" s="11"/>
      <c r="Q8386" s="11"/>
    </row>
    <row r="8387" spans="6:17" x14ac:dyDescent="0.35">
      <c r="F8387" s="2"/>
      <c r="G8387" s="2"/>
      <c r="H8387" s="2"/>
      <c r="P8387" s="11"/>
      <c r="Q8387" s="11"/>
    </row>
    <row r="8388" spans="6:17" x14ac:dyDescent="0.35">
      <c r="F8388" s="2"/>
      <c r="G8388" s="2"/>
      <c r="H8388" s="2"/>
      <c r="P8388" s="11"/>
      <c r="Q8388" s="11"/>
    </row>
    <row r="8389" spans="6:17" x14ac:dyDescent="0.35">
      <c r="F8389" s="2"/>
      <c r="G8389" s="2"/>
      <c r="H8389" s="2"/>
      <c r="P8389" s="11"/>
      <c r="Q8389" s="11"/>
    </row>
    <row r="8390" spans="6:17" x14ac:dyDescent="0.35">
      <c r="F8390" s="2"/>
      <c r="G8390" s="2"/>
      <c r="H8390" s="2"/>
      <c r="P8390" s="11"/>
      <c r="Q8390" s="11"/>
    </row>
    <row r="8391" spans="6:17" x14ac:dyDescent="0.35">
      <c r="F8391" s="2"/>
      <c r="G8391" s="2"/>
      <c r="H8391" s="2"/>
      <c r="P8391" s="11"/>
      <c r="Q8391" s="11"/>
    </row>
    <row r="8392" spans="6:17" x14ac:dyDescent="0.35">
      <c r="F8392" s="2"/>
      <c r="G8392" s="2"/>
      <c r="H8392" s="2"/>
      <c r="P8392" s="11"/>
      <c r="Q8392" s="11"/>
    </row>
    <row r="8393" spans="6:17" x14ac:dyDescent="0.35">
      <c r="F8393" s="2"/>
      <c r="G8393" s="2"/>
      <c r="H8393" s="2"/>
      <c r="P8393" s="11"/>
      <c r="Q8393" s="11"/>
    </row>
    <row r="8394" spans="6:17" x14ac:dyDescent="0.35">
      <c r="F8394" s="2"/>
      <c r="G8394" s="2"/>
      <c r="H8394" s="2"/>
      <c r="P8394" s="11"/>
      <c r="Q8394" s="11"/>
    </row>
    <row r="8395" spans="6:17" x14ac:dyDescent="0.35">
      <c r="F8395" s="2"/>
      <c r="G8395" s="2"/>
      <c r="H8395" s="2"/>
      <c r="P8395" s="11"/>
      <c r="Q8395" s="11"/>
    </row>
    <row r="8396" spans="6:17" x14ac:dyDescent="0.35">
      <c r="F8396" s="2"/>
      <c r="G8396" s="2"/>
      <c r="H8396" s="2"/>
      <c r="P8396" s="11"/>
      <c r="Q8396" s="11"/>
    </row>
    <row r="8397" spans="6:17" x14ac:dyDescent="0.35">
      <c r="F8397" s="2"/>
      <c r="G8397" s="2"/>
      <c r="H8397" s="2"/>
      <c r="P8397" s="11"/>
      <c r="Q8397" s="11"/>
    </row>
    <row r="8398" spans="6:17" x14ac:dyDescent="0.35">
      <c r="F8398" s="2"/>
      <c r="G8398" s="2"/>
      <c r="H8398" s="2"/>
      <c r="P8398" s="11"/>
      <c r="Q8398" s="11"/>
    </row>
    <row r="8399" spans="6:17" x14ac:dyDescent="0.35">
      <c r="F8399" s="2"/>
      <c r="G8399" s="2"/>
      <c r="H8399" s="2"/>
      <c r="P8399" s="11"/>
      <c r="Q8399" s="11"/>
    </row>
    <row r="8400" spans="6:17" x14ac:dyDescent="0.35">
      <c r="F8400" s="2"/>
      <c r="G8400" s="2"/>
      <c r="H8400" s="2"/>
      <c r="P8400" s="11"/>
      <c r="Q8400" s="11"/>
    </row>
    <row r="8401" spans="6:17" x14ac:dyDescent="0.35">
      <c r="F8401" s="2"/>
      <c r="G8401" s="2"/>
      <c r="H8401" s="2"/>
      <c r="P8401" s="11"/>
      <c r="Q8401" s="11"/>
    </row>
    <row r="8402" spans="6:17" x14ac:dyDescent="0.35">
      <c r="F8402" s="2"/>
      <c r="G8402" s="2"/>
      <c r="H8402" s="2"/>
      <c r="P8402" s="11"/>
      <c r="Q8402" s="11"/>
    </row>
    <row r="8403" spans="6:17" x14ac:dyDescent="0.35">
      <c r="F8403" s="2"/>
      <c r="G8403" s="2"/>
      <c r="H8403" s="2"/>
      <c r="P8403" s="11"/>
      <c r="Q8403" s="11"/>
    </row>
    <row r="8404" spans="6:17" x14ac:dyDescent="0.35">
      <c r="F8404" s="2"/>
      <c r="G8404" s="2"/>
      <c r="H8404" s="2"/>
      <c r="P8404" s="11"/>
      <c r="Q8404" s="11"/>
    </row>
    <row r="8405" spans="6:17" x14ac:dyDescent="0.35">
      <c r="F8405" s="2"/>
      <c r="G8405" s="2"/>
      <c r="H8405" s="2"/>
      <c r="P8405" s="11"/>
      <c r="Q8405" s="11"/>
    </row>
    <row r="8406" spans="6:17" x14ac:dyDescent="0.35">
      <c r="F8406" s="2"/>
      <c r="G8406" s="2"/>
      <c r="H8406" s="2"/>
      <c r="P8406" s="11"/>
      <c r="Q8406" s="11"/>
    </row>
    <row r="8407" spans="6:17" x14ac:dyDescent="0.35">
      <c r="F8407" s="2"/>
      <c r="G8407" s="2"/>
      <c r="H8407" s="2"/>
      <c r="P8407" s="11"/>
      <c r="Q8407" s="11"/>
    </row>
    <row r="8408" spans="6:17" x14ac:dyDescent="0.35">
      <c r="F8408" s="2"/>
      <c r="G8408" s="2"/>
      <c r="H8408" s="2"/>
      <c r="P8408" s="11"/>
      <c r="Q8408" s="11"/>
    </row>
    <row r="8409" spans="6:17" x14ac:dyDescent="0.35">
      <c r="F8409" s="2"/>
      <c r="G8409" s="2"/>
      <c r="H8409" s="2"/>
      <c r="P8409" s="11"/>
      <c r="Q8409" s="11"/>
    </row>
    <row r="8410" spans="6:17" x14ac:dyDescent="0.35">
      <c r="F8410" s="2"/>
      <c r="G8410" s="2"/>
      <c r="H8410" s="2"/>
      <c r="P8410" s="11"/>
      <c r="Q8410" s="11"/>
    </row>
    <row r="8411" spans="6:17" x14ac:dyDescent="0.35">
      <c r="F8411" s="2"/>
      <c r="G8411" s="2"/>
      <c r="H8411" s="2"/>
      <c r="P8411" s="11"/>
      <c r="Q8411" s="11"/>
    </row>
    <row r="8412" spans="6:17" x14ac:dyDescent="0.35">
      <c r="F8412" s="2"/>
      <c r="G8412" s="2"/>
      <c r="H8412" s="2"/>
      <c r="P8412" s="11"/>
      <c r="Q8412" s="11"/>
    </row>
    <row r="8413" spans="6:17" x14ac:dyDescent="0.35">
      <c r="F8413" s="2"/>
      <c r="G8413" s="2"/>
      <c r="H8413" s="2"/>
      <c r="P8413" s="11"/>
      <c r="Q8413" s="11"/>
    </row>
    <row r="8414" spans="6:17" x14ac:dyDescent="0.35">
      <c r="F8414" s="2"/>
      <c r="G8414" s="2"/>
      <c r="H8414" s="2"/>
      <c r="P8414" s="11"/>
      <c r="Q8414" s="11"/>
    </row>
    <row r="8415" spans="6:17" x14ac:dyDescent="0.35">
      <c r="F8415" s="2"/>
      <c r="G8415" s="2"/>
      <c r="H8415" s="2"/>
      <c r="P8415" s="11"/>
      <c r="Q8415" s="11"/>
    </row>
    <row r="8416" spans="6:17" x14ac:dyDescent="0.35">
      <c r="F8416" s="2"/>
      <c r="G8416" s="2"/>
      <c r="H8416" s="2"/>
      <c r="P8416" s="11"/>
      <c r="Q8416" s="11"/>
    </row>
    <row r="8417" spans="6:17" x14ac:dyDescent="0.35">
      <c r="F8417" s="2"/>
      <c r="G8417" s="2"/>
      <c r="H8417" s="2"/>
      <c r="P8417" s="11"/>
      <c r="Q8417" s="11"/>
    </row>
    <row r="8418" spans="6:17" x14ac:dyDescent="0.35">
      <c r="F8418" s="2"/>
      <c r="G8418" s="2"/>
      <c r="H8418" s="2"/>
      <c r="P8418" s="11"/>
      <c r="Q8418" s="11"/>
    </row>
    <row r="8419" spans="6:17" x14ac:dyDescent="0.35">
      <c r="F8419" s="2"/>
      <c r="G8419" s="2"/>
      <c r="H8419" s="2"/>
      <c r="P8419" s="11"/>
      <c r="Q8419" s="11"/>
    </row>
    <row r="8420" spans="6:17" x14ac:dyDescent="0.35">
      <c r="F8420" s="2"/>
      <c r="G8420" s="2"/>
      <c r="H8420" s="2"/>
      <c r="P8420" s="11"/>
      <c r="Q8420" s="11"/>
    </row>
    <row r="8421" spans="6:17" x14ac:dyDescent="0.35">
      <c r="F8421" s="2"/>
      <c r="G8421" s="2"/>
      <c r="H8421" s="2"/>
      <c r="P8421" s="11"/>
      <c r="Q8421" s="11"/>
    </row>
    <row r="8422" spans="6:17" x14ac:dyDescent="0.35">
      <c r="F8422" s="2"/>
      <c r="G8422" s="2"/>
      <c r="H8422" s="2"/>
      <c r="P8422" s="11"/>
      <c r="Q8422" s="11"/>
    </row>
    <row r="8423" spans="6:17" x14ac:dyDescent="0.35">
      <c r="F8423" s="2"/>
      <c r="G8423" s="2"/>
      <c r="H8423" s="2"/>
      <c r="P8423" s="11"/>
      <c r="Q8423" s="11"/>
    </row>
    <row r="8424" spans="6:17" x14ac:dyDescent="0.35">
      <c r="F8424" s="2"/>
      <c r="G8424" s="2"/>
      <c r="H8424" s="2"/>
      <c r="P8424" s="11"/>
      <c r="Q8424" s="11"/>
    </row>
    <row r="8425" spans="6:17" x14ac:dyDescent="0.35">
      <c r="F8425" s="2"/>
      <c r="G8425" s="2"/>
      <c r="H8425" s="2"/>
      <c r="P8425" s="11"/>
      <c r="Q8425" s="11"/>
    </row>
    <row r="8426" spans="6:17" x14ac:dyDescent="0.35">
      <c r="F8426" s="2"/>
      <c r="G8426" s="2"/>
      <c r="H8426" s="2"/>
      <c r="P8426" s="11"/>
      <c r="Q8426" s="11"/>
    </row>
    <row r="8427" spans="6:17" x14ac:dyDescent="0.35">
      <c r="F8427" s="2"/>
      <c r="G8427" s="2"/>
      <c r="H8427" s="2"/>
      <c r="P8427" s="11"/>
      <c r="Q8427" s="11"/>
    </row>
    <row r="8428" spans="6:17" x14ac:dyDescent="0.35">
      <c r="F8428" s="2"/>
      <c r="G8428" s="2"/>
      <c r="H8428" s="2"/>
      <c r="P8428" s="11"/>
      <c r="Q8428" s="11"/>
    </row>
    <row r="8429" spans="6:17" x14ac:dyDescent="0.35">
      <c r="F8429" s="2"/>
      <c r="G8429" s="2"/>
      <c r="H8429" s="2"/>
      <c r="P8429" s="11"/>
      <c r="Q8429" s="11"/>
    </row>
    <row r="8430" spans="6:17" x14ac:dyDescent="0.35">
      <c r="F8430" s="2"/>
      <c r="G8430" s="2"/>
      <c r="H8430" s="2"/>
      <c r="P8430" s="11"/>
      <c r="Q8430" s="11"/>
    </row>
    <row r="8431" spans="6:17" x14ac:dyDescent="0.35">
      <c r="F8431" s="2"/>
      <c r="G8431" s="2"/>
      <c r="H8431" s="2"/>
      <c r="P8431" s="11"/>
      <c r="Q8431" s="11"/>
    </row>
    <row r="8432" spans="6:17" x14ac:dyDescent="0.35">
      <c r="F8432" s="2"/>
      <c r="G8432" s="2"/>
      <c r="H8432" s="2"/>
      <c r="P8432" s="11"/>
      <c r="Q8432" s="11"/>
    </row>
    <row r="8433" spans="6:17" x14ac:dyDescent="0.35">
      <c r="F8433" s="2"/>
      <c r="G8433" s="2"/>
      <c r="H8433" s="2"/>
      <c r="P8433" s="11"/>
      <c r="Q8433" s="11"/>
    </row>
    <row r="8434" spans="6:17" x14ac:dyDescent="0.35">
      <c r="F8434" s="2"/>
      <c r="G8434" s="2"/>
      <c r="H8434" s="2"/>
      <c r="P8434" s="11"/>
      <c r="Q8434" s="11"/>
    </row>
    <row r="8435" spans="6:17" x14ac:dyDescent="0.35">
      <c r="F8435" s="2"/>
      <c r="G8435" s="2"/>
      <c r="H8435" s="2"/>
      <c r="P8435" s="11"/>
      <c r="Q8435" s="11"/>
    </row>
    <row r="8436" spans="6:17" x14ac:dyDescent="0.35">
      <c r="F8436" s="2"/>
      <c r="G8436" s="2"/>
      <c r="H8436" s="2"/>
      <c r="P8436" s="11"/>
      <c r="Q8436" s="11"/>
    </row>
    <row r="8437" spans="6:17" x14ac:dyDescent="0.35">
      <c r="F8437" s="2"/>
      <c r="G8437" s="2"/>
      <c r="H8437" s="2"/>
      <c r="P8437" s="11"/>
      <c r="Q8437" s="11"/>
    </row>
    <row r="8438" spans="6:17" x14ac:dyDescent="0.35">
      <c r="F8438" s="2"/>
      <c r="G8438" s="2"/>
      <c r="H8438" s="2"/>
      <c r="P8438" s="11"/>
      <c r="Q8438" s="11"/>
    </row>
    <row r="8439" spans="6:17" x14ac:dyDescent="0.35">
      <c r="F8439" s="2"/>
      <c r="G8439" s="2"/>
      <c r="H8439" s="2"/>
      <c r="P8439" s="11"/>
      <c r="Q8439" s="11"/>
    </row>
    <row r="8440" spans="6:17" x14ac:dyDescent="0.35">
      <c r="F8440" s="2"/>
      <c r="G8440" s="2"/>
      <c r="H8440" s="2"/>
      <c r="P8440" s="11"/>
      <c r="Q8440" s="11"/>
    </row>
    <row r="8441" spans="6:17" x14ac:dyDescent="0.35">
      <c r="F8441" s="2"/>
      <c r="G8441" s="2"/>
      <c r="H8441" s="2"/>
      <c r="P8441" s="11"/>
      <c r="Q8441" s="11"/>
    </row>
    <row r="8442" spans="6:17" x14ac:dyDescent="0.35">
      <c r="F8442" s="2"/>
      <c r="G8442" s="2"/>
      <c r="H8442" s="2"/>
      <c r="P8442" s="11"/>
      <c r="Q8442" s="11"/>
    </row>
    <row r="8443" spans="6:17" x14ac:dyDescent="0.35">
      <c r="F8443" s="2"/>
      <c r="G8443" s="2"/>
      <c r="H8443" s="2"/>
      <c r="P8443" s="11"/>
      <c r="Q8443" s="11"/>
    </row>
    <row r="8444" spans="6:17" x14ac:dyDescent="0.35">
      <c r="F8444" s="2"/>
      <c r="G8444" s="2"/>
      <c r="H8444" s="2"/>
      <c r="P8444" s="11"/>
      <c r="Q8444" s="11"/>
    </row>
    <row r="8445" spans="6:17" x14ac:dyDescent="0.35">
      <c r="F8445" s="2"/>
      <c r="G8445" s="2"/>
      <c r="H8445" s="2"/>
      <c r="P8445" s="11"/>
      <c r="Q8445" s="11"/>
    </row>
    <row r="8446" spans="6:17" x14ac:dyDescent="0.35">
      <c r="F8446" s="2"/>
      <c r="G8446" s="2"/>
      <c r="H8446" s="2"/>
      <c r="P8446" s="11"/>
      <c r="Q8446" s="11"/>
    </row>
    <row r="8447" spans="6:17" x14ac:dyDescent="0.35">
      <c r="F8447" s="2"/>
      <c r="G8447" s="2"/>
      <c r="H8447" s="2"/>
      <c r="P8447" s="11"/>
      <c r="Q8447" s="11"/>
    </row>
    <row r="8448" spans="6:17" x14ac:dyDescent="0.35">
      <c r="F8448" s="2"/>
      <c r="G8448" s="2"/>
      <c r="H8448" s="2"/>
      <c r="P8448" s="11"/>
      <c r="Q8448" s="11"/>
    </row>
    <row r="8449" spans="6:17" x14ac:dyDescent="0.35">
      <c r="F8449" s="2"/>
      <c r="G8449" s="2"/>
      <c r="H8449" s="2"/>
      <c r="P8449" s="11"/>
      <c r="Q8449" s="11"/>
    </row>
    <row r="8450" spans="6:17" x14ac:dyDescent="0.35">
      <c r="F8450" s="2"/>
      <c r="G8450" s="2"/>
      <c r="H8450" s="2"/>
      <c r="P8450" s="11"/>
      <c r="Q8450" s="11"/>
    </row>
    <row r="8451" spans="6:17" x14ac:dyDescent="0.35">
      <c r="F8451" s="2"/>
      <c r="G8451" s="2"/>
      <c r="H8451" s="2"/>
      <c r="P8451" s="11"/>
      <c r="Q8451" s="11"/>
    </row>
    <row r="8452" spans="6:17" x14ac:dyDescent="0.35">
      <c r="F8452" s="2"/>
      <c r="G8452" s="2"/>
      <c r="H8452" s="2"/>
      <c r="P8452" s="11"/>
      <c r="Q8452" s="11"/>
    </row>
    <row r="8453" spans="6:17" x14ac:dyDescent="0.35">
      <c r="F8453" s="2"/>
      <c r="G8453" s="2"/>
      <c r="H8453" s="2"/>
      <c r="P8453" s="11"/>
      <c r="Q8453" s="11"/>
    </row>
    <row r="8454" spans="6:17" x14ac:dyDescent="0.35">
      <c r="F8454" s="2"/>
      <c r="G8454" s="2"/>
      <c r="H8454" s="2"/>
      <c r="P8454" s="11"/>
      <c r="Q8454" s="11"/>
    </row>
    <row r="8455" spans="6:17" x14ac:dyDescent="0.35">
      <c r="F8455" s="2"/>
      <c r="G8455" s="2"/>
      <c r="H8455" s="2"/>
      <c r="P8455" s="11"/>
      <c r="Q8455" s="11"/>
    </row>
    <row r="8456" spans="6:17" x14ac:dyDescent="0.35">
      <c r="F8456" s="2"/>
      <c r="G8456" s="2"/>
      <c r="H8456" s="2"/>
      <c r="P8456" s="11"/>
      <c r="Q8456" s="11"/>
    </row>
    <row r="8457" spans="6:17" x14ac:dyDescent="0.35">
      <c r="F8457" s="2"/>
      <c r="G8457" s="2"/>
      <c r="H8457" s="2"/>
      <c r="P8457" s="11"/>
      <c r="Q8457" s="11"/>
    </row>
    <row r="8458" spans="6:17" x14ac:dyDescent="0.35">
      <c r="F8458" s="2"/>
      <c r="G8458" s="2"/>
      <c r="H8458" s="2"/>
      <c r="P8458" s="11"/>
      <c r="Q8458" s="11"/>
    </row>
    <row r="8459" spans="6:17" x14ac:dyDescent="0.35">
      <c r="F8459" s="2"/>
      <c r="G8459" s="2"/>
      <c r="H8459" s="2"/>
      <c r="P8459" s="11"/>
      <c r="Q8459" s="11"/>
    </row>
    <row r="8460" spans="6:17" x14ac:dyDescent="0.35">
      <c r="F8460" s="2"/>
      <c r="G8460" s="2"/>
      <c r="H8460" s="2"/>
      <c r="P8460" s="11"/>
      <c r="Q8460" s="11"/>
    </row>
    <row r="8461" spans="6:17" x14ac:dyDescent="0.35">
      <c r="F8461" s="2"/>
      <c r="G8461" s="2"/>
      <c r="H8461" s="2"/>
      <c r="P8461" s="11"/>
      <c r="Q8461" s="11"/>
    </row>
    <row r="8462" spans="6:17" x14ac:dyDescent="0.35">
      <c r="F8462" s="2"/>
      <c r="G8462" s="2"/>
      <c r="H8462" s="2"/>
      <c r="P8462" s="11"/>
      <c r="Q8462" s="11"/>
    </row>
    <row r="8463" spans="6:17" x14ac:dyDescent="0.35">
      <c r="F8463" s="2"/>
      <c r="G8463" s="2"/>
      <c r="H8463" s="2"/>
      <c r="P8463" s="11"/>
      <c r="Q8463" s="11"/>
    </row>
    <row r="8464" spans="6:17" x14ac:dyDescent="0.35">
      <c r="F8464" s="2"/>
      <c r="G8464" s="2"/>
      <c r="H8464" s="2"/>
      <c r="P8464" s="11"/>
      <c r="Q8464" s="11"/>
    </row>
    <row r="8465" spans="6:17" x14ac:dyDescent="0.35">
      <c r="F8465" s="2"/>
      <c r="G8465" s="2"/>
      <c r="H8465" s="2"/>
      <c r="P8465" s="11"/>
      <c r="Q8465" s="11"/>
    </row>
    <row r="8466" spans="6:17" x14ac:dyDescent="0.35">
      <c r="F8466" s="2"/>
      <c r="G8466" s="2"/>
      <c r="H8466" s="2"/>
      <c r="P8466" s="11"/>
      <c r="Q8466" s="11"/>
    </row>
    <row r="8467" spans="6:17" x14ac:dyDescent="0.35">
      <c r="F8467" s="2"/>
      <c r="G8467" s="2"/>
      <c r="H8467" s="2"/>
      <c r="P8467" s="11"/>
      <c r="Q8467" s="11"/>
    </row>
    <row r="8468" spans="6:17" x14ac:dyDescent="0.35">
      <c r="F8468" s="2"/>
      <c r="G8468" s="2"/>
      <c r="H8468" s="2"/>
      <c r="P8468" s="11"/>
      <c r="Q8468" s="11"/>
    </row>
    <row r="8469" spans="6:17" x14ac:dyDescent="0.35">
      <c r="F8469" s="2"/>
      <c r="G8469" s="2"/>
      <c r="H8469" s="2"/>
      <c r="P8469" s="11"/>
      <c r="Q8469" s="11"/>
    </row>
    <row r="8470" spans="6:17" x14ac:dyDescent="0.35">
      <c r="F8470" s="2"/>
      <c r="G8470" s="2"/>
      <c r="H8470" s="2"/>
      <c r="P8470" s="11"/>
      <c r="Q8470" s="11"/>
    </row>
    <row r="8471" spans="6:17" x14ac:dyDescent="0.35">
      <c r="F8471" s="2"/>
      <c r="G8471" s="2"/>
      <c r="H8471" s="2"/>
      <c r="P8471" s="11"/>
      <c r="Q8471" s="11"/>
    </row>
    <row r="8472" spans="6:17" x14ac:dyDescent="0.35">
      <c r="F8472" s="2"/>
      <c r="G8472" s="2"/>
      <c r="H8472" s="2"/>
      <c r="P8472" s="11"/>
      <c r="Q8472" s="11"/>
    </row>
    <row r="8473" spans="6:17" x14ac:dyDescent="0.35">
      <c r="F8473" s="2"/>
      <c r="G8473" s="2"/>
      <c r="H8473" s="2"/>
      <c r="P8473" s="11"/>
      <c r="Q8473" s="11"/>
    </row>
    <row r="8474" spans="6:17" x14ac:dyDescent="0.35">
      <c r="F8474" s="2"/>
      <c r="G8474" s="2"/>
      <c r="H8474" s="2"/>
      <c r="P8474" s="11"/>
      <c r="Q8474" s="11"/>
    </row>
    <row r="8475" spans="6:17" x14ac:dyDescent="0.35">
      <c r="F8475" s="2"/>
      <c r="G8475" s="2"/>
      <c r="H8475" s="2"/>
      <c r="P8475" s="11"/>
      <c r="Q8475" s="11"/>
    </row>
    <row r="8476" spans="6:17" x14ac:dyDescent="0.35">
      <c r="F8476" s="2"/>
      <c r="G8476" s="2"/>
      <c r="H8476" s="2"/>
      <c r="P8476" s="11"/>
      <c r="Q8476" s="11"/>
    </row>
    <row r="8477" spans="6:17" x14ac:dyDescent="0.35">
      <c r="F8477" s="2"/>
      <c r="G8477" s="2"/>
      <c r="H8477" s="2"/>
      <c r="P8477" s="11"/>
      <c r="Q8477" s="11"/>
    </row>
    <row r="8478" spans="6:17" x14ac:dyDescent="0.35">
      <c r="F8478" s="2"/>
      <c r="G8478" s="2"/>
      <c r="H8478" s="2"/>
      <c r="P8478" s="11"/>
      <c r="Q8478" s="11"/>
    </row>
    <row r="8479" spans="6:17" x14ac:dyDescent="0.35">
      <c r="F8479" s="2"/>
      <c r="G8479" s="2"/>
      <c r="H8479" s="2"/>
      <c r="P8479" s="11"/>
      <c r="Q8479" s="11"/>
    </row>
    <row r="8480" spans="6:17" x14ac:dyDescent="0.35">
      <c r="F8480" s="2"/>
      <c r="G8480" s="2"/>
      <c r="H8480" s="2"/>
      <c r="P8480" s="11"/>
      <c r="Q8480" s="11"/>
    </row>
    <row r="8481" spans="6:17" x14ac:dyDescent="0.35">
      <c r="F8481" s="2"/>
      <c r="G8481" s="2"/>
      <c r="H8481" s="2"/>
      <c r="P8481" s="11"/>
      <c r="Q8481" s="11"/>
    </row>
    <row r="8482" spans="6:17" x14ac:dyDescent="0.35">
      <c r="F8482" s="2"/>
      <c r="G8482" s="2"/>
      <c r="H8482" s="2"/>
      <c r="P8482" s="11"/>
      <c r="Q8482" s="11"/>
    </row>
    <row r="8483" spans="6:17" x14ac:dyDescent="0.35">
      <c r="F8483" s="2"/>
      <c r="G8483" s="2"/>
      <c r="H8483" s="2"/>
      <c r="P8483" s="11"/>
      <c r="Q8483" s="11"/>
    </row>
    <row r="8484" spans="6:17" x14ac:dyDescent="0.35">
      <c r="F8484" s="2"/>
      <c r="G8484" s="2"/>
      <c r="H8484" s="2"/>
      <c r="P8484" s="11"/>
      <c r="Q8484" s="11"/>
    </row>
    <row r="8485" spans="6:17" x14ac:dyDescent="0.35">
      <c r="F8485" s="2"/>
      <c r="G8485" s="2"/>
      <c r="H8485" s="2"/>
      <c r="P8485" s="11"/>
      <c r="Q8485" s="11"/>
    </row>
    <row r="8486" spans="6:17" x14ac:dyDescent="0.35">
      <c r="F8486" s="2"/>
      <c r="G8486" s="2"/>
      <c r="H8486" s="2"/>
      <c r="P8486" s="11"/>
      <c r="Q8486" s="11"/>
    </row>
    <row r="8487" spans="6:17" x14ac:dyDescent="0.35">
      <c r="F8487" s="2"/>
      <c r="G8487" s="2"/>
      <c r="H8487" s="2"/>
      <c r="P8487" s="11"/>
      <c r="Q8487" s="11"/>
    </row>
    <row r="8488" spans="6:17" x14ac:dyDescent="0.35">
      <c r="F8488" s="2"/>
      <c r="G8488" s="2"/>
      <c r="H8488" s="2"/>
      <c r="P8488" s="11"/>
      <c r="Q8488" s="11"/>
    </row>
    <row r="8489" spans="6:17" x14ac:dyDescent="0.35">
      <c r="F8489" s="2"/>
      <c r="G8489" s="2"/>
      <c r="H8489" s="2"/>
      <c r="P8489" s="11"/>
      <c r="Q8489" s="11"/>
    </row>
    <row r="8490" spans="6:17" x14ac:dyDescent="0.35">
      <c r="F8490" s="2"/>
      <c r="G8490" s="2"/>
      <c r="H8490" s="2"/>
      <c r="P8490" s="11"/>
      <c r="Q8490" s="11"/>
    </row>
    <row r="8491" spans="6:17" x14ac:dyDescent="0.35">
      <c r="F8491" s="2"/>
      <c r="G8491" s="2"/>
      <c r="H8491" s="2"/>
      <c r="P8491" s="11"/>
      <c r="Q8491" s="11"/>
    </row>
    <row r="8492" spans="6:17" x14ac:dyDescent="0.35">
      <c r="F8492" s="2"/>
      <c r="G8492" s="2"/>
      <c r="H8492" s="2"/>
      <c r="P8492" s="11"/>
      <c r="Q8492" s="11"/>
    </row>
    <row r="8493" spans="6:17" x14ac:dyDescent="0.35">
      <c r="F8493" s="2"/>
      <c r="G8493" s="2"/>
      <c r="H8493" s="2"/>
      <c r="P8493" s="11"/>
      <c r="Q8493" s="11"/>
    </row>
    <row r="8494" spans="6:17" x14ac:dyDescent="0.35">
      <c r="F8494" s="2"/>
      <c r="G8494" s="2"/>
      <c r="H8494" s="2"/>
      <c r="P8494" s="11"/>
      <c r="Q8494" s="11"/>
    </row>
    <row r="8495" spans="6:17" x14ac:dyDescent="0.35">
      <c r="F8495" s="2"/>
      <c r="G8495" s="2"/>
      <c r="H8495" s="2"/>
      <c r="P8495" s="11"/>
      <c r="Q8495" s="11"/>
    </row>
    <row r="8496" spans="6:17" x14ac:dyDescent="0.35">
      <c r="F8496" s="2"/>
      <c r="G8496" s="2"/>
      <c r="H8496" s="2"/>
      <c r="P8496" s="11"/>
      <c r="Q8496" s="11"/>
    </row>
    <row r="8497" spans="6:17" x14ac:dyDescent="0.35">
      <c r="F8497" s="2"/>
      <c r="G8497" s="2"/>
      <c r="H8497" s="2"/>
      <c r="P8497" s="11"/>
      <c r="Q8497" s="11"/>
    </row>
    <row r="8498" spans="6:17" x14ac:dyDescent="0.35">
      <c r="F8498" s="2"/>
      <c r="G8498" s="2"/>
      <c r="H8498" s="2"/>
      <c r="P8498" s="11"/>
      <c r="Q8498" s="11"/>
    </row>
    <row r="8499" spans="6:17" x14ac:dyDescent="0.35">
      <c r="F8499" s="2"/>
      <c r="G8499" s="2"/>
      <c r="H8499" s="2"/>
      <c r="P8499" s="11"/>
      <c r="Q8499" s="11"/>
    </row>
    <row r="8500" spans="6:17" x14ac:dyDescent="0.35">
      <c r="F8500" s="2"/>
      <c r="G8500" s="2"/>
      <c r="H8500" s="2"/>
      <c r="P8500" s="11"/>
      <c r="Q8500" s="11"/>
    </row>
    <row r="8501" spans="6:17" x14ac:dyDescent="0.35">
      <c r="F8501" s="2"/>
      <c r="G8501" s="2"/>
      <c r="H8501" s="2"/>
      <c r="P8501" s="11"/>
      <c r="Q8501" s="11"/>
    </row>
    <row r="8502" spans="6:17" x14ac:dyDescent="0.35">
      <c r="F8502" s="2"/>
      <c r="G8502" s="2"/>
      <c r="H8502" s="2"/>
      <c r="P8502" s="11"/>
      <c r="Q8502" s="11"/>
    </row>
    <row r="8503" spans="6:17" x14ac:dyDescent="0.35">
      <c r="F8503" s="2"/>
      <c r="G8503" s="2"/>
      <c r="H8503" s="2"/>
      <c r="P8503" s="11"/>
      <c r="Q8503" s="11"/>
    </row>
    <row r="8504" spans="6:17" x14ac:dyDescent="0.35">
      <c r="F8504" s="2"/>
      <c r="G8504" s="2"/>
      <c r="H8504" s="2"/>
      <c r="P8504" s="11"/>
      <c r="Q8504" s="11"/>
    </row>
    <row r="8505" spans="6:17" x14ac:dyDescent="0.35">
      <c r="F8505" s="2"/>
      <c r="G8505" s="2"/>
      <c r="H8505" s="2"/>
      <c r="P8505" s="11"/>
      <c r="Q8505" s="11"/>
    </row>
    <row r="8506" spans="6:17" x14ac:dyDescent="0.35">
      <c r="F8506" s="2"/>
      <c r="G8506" s="2"/>
      <c r="H8506" s="2"/>
      <c r="P8506" s="11"/>
      <c r="Q8506" s="11"/>
    </row>
    <row r="8507" spans="6:17" x14ac:dyDescent="0.35">
      <c r="F8507" s="2"/>
      <c r="G8507" s="2"/>
      <c r="H8507" s="2"/>
      <c r="P8507" s="11"/>
      <c r="Q8507" s="11"/>
    </row>
    <row r="8508" spans="6:17" x14ac:dyDescent="0.35">
      <c r="F8508" s="2"/>
      <c r="G8508" s="2"/>
      <c r="H8508" s="2"/>
      <c r="P8508" s="11"/>
      <c r="Q8508" s="11"/>
    </row>
    <row r="8509" spans="6:17" x14ac:dyDescent="0.35">
      <c r="F8509" s="2"/>
      <c r="G8509" s="2"/>
      <c r="H8509" s="2"/>
      <c r="P8509" s="11"/>
      <c r="Q8509" s="11"/>
    </row>
    <row r="8510" spans="6:17" x14ac:dyDescent="0.35">
      <c r="F8510" s="2"/>
      <c r="G8510" s="2"/>
      <c r="H8510" s="2"/>
      <c r="P8510" s="11"/>
      <c r="Q8510" s="11"/>
    </row>
    <row r="8511" spans="6:17" x14ac:dyDescent="0.35">
      <c r="F8511" s="2"/>
      <c r="G8511" s="2"/>
      <c r="H8511" s="2"/>
      <c r="P8511" s="11"/>
      <c r="Q8511" s="11"/>
    </row>
    <row r="8512" spans="6:17" x14ac:dyDescent="0.35">
      <c r="F8512" s="2"/>
      <c r="G8512" s="2"/>
      <c r="H8512" s="2"/>
      <c r="P8512" s="11"/>
      <c r="Q8512" s="11"/>
    </row>
    <row r="8513" spans="6:17" x14ac:dyDescent="0.35">
      <c r="F8513" s="2"/>
      <c r="G8513" s="2"/>
      <c r="H8513" s="2"/>
      <c r="P8513" s="11"/>
      <c r="Q8513" s="11"/>
    </row>
    <row r="8514" spans="6:17" x14ac:dyDescent="0.35">
      <c r="F8514" s="2"/>
      <c r="G8514" s="2"/>
      <c r="H8514" s="2"/>
      <c r="P8514" s="11"/>
      <c r="Q8514" s="11"/>
    </row>
    <row r="8515" spans="6:17" x14ac:dyDescent="0.35">
      <c r="F8515" s="2"/>
      <c r="G8515" s="2"/>
      <c r="H8515" s="2"/>
      <c r="P8515" s="11"/>
      <c r="Q8515" s="11"/>
    </row>
    <row r="8516" spans="6:17" x14ac:dyDescent="0.35">
      <c r="F8516" s="2"/>
      <c r="G8516" s="2"/>
      <c r="H8516" s="2"/>
      <c r="P8516" s="11"/>
      <c r="Q8516" s="11"/>
    </row>
    <row r="8517" spans="6:17" x14ac:dyDescent="0.35">
      <c r="F8517" s="2"/>
      <c r="G8517" s="2"/>
      <c r="H8517" s="2"/>
      <c r="P8517" s="11"/>
      <c r="Q8517" s="11"/>
    </row>
    <row r="8518" spans="6:17" x14ac:dyDescent="0.35">
      <c r="F8518" s="2"/>
      <c r="G8518" s="2"/>
      <c r="H8518" s="2"/>
      <c r="P8518" s="11"/>
      <c r="Q8518" s="11"/>
    </row>
    <row r="8519" spans="6:17" x14ac:dyDescent="0.35">
      <c r="F8519" s="2"/>
      <c r="G8519" s="2"/>
      <c r="H8519" s="2"/>
      <c r="P8519" s="11"/>
      <c r="Q8519" s="11"/>
    </row>
    <row r="8520" spans="6:17" x14ac:dyDescent="0.35">
      <c r="F8520" s="2"/>
      <c r="G8520" s="2"/>
      <c r="H8520" s="2"/>
      <c r="P8520" s="11"/>
      <c r="Q8520" s="11"/>
    </row>
    <row r="8521" spans="6:17" x14ac:dyDescent="0.35">
      <c r="F8521" s="2"/>
      <c r="G8521" s="2"/>
      <c r="H8521" s="2"/>
      <c r="P8521" s="11"/>
      <c r="Q8521" s="11"/>
    </row>
    <row r="8522" spans="6:17" x14ac:dyDescent="0.35">
      <c r="F8522" s="2"/>
      <c r="G8522" s="2"/>
      <c r="H8522" s="2"/>
      <c r="P8522" s="11"/>
      <c r="Q8522" s="11"/>
    </row>
    <row r="8523" spans="6:17" x14ac:dyDescent="0.35">
      <c r="F8523" s="2"/>
      <c r="G8523" s="2"/>
      <c r="H8523" s="2"/>
      <c r="P8523" s="11"/>
      <c r="Q8523" s="11"/>
    </row>
    <row r="8524" spans="6:17" x14ac:dyDescent="0.35">
      <c r="F8524" s="2"/>
      <c r="G8524" s="2"/>
      <c r="H8524" s="2"/>
      <c r="P8524" s="11"/>
      <c r="Q8524" s="11"/>
    </row>
    <row r="8525" spans="6:17" x14ac:dyDescent="0.35">
      <c r="F8525" s="2"/>
      <c r="G8525" s="2"/>
      <c r="H8525" s="2"/>
      <c r="P8525" s="11"/>
      <c r="Q8525" s="11"/>
    </row>
    <row r="8526" spans="6:17" x14ac:dyDescent="0.35">
      <c r="F8526" s="2"/>
      <c r="G8526" s="2"/>
      <c r="H8526" s="2"/>
      <c r="P8526" s="11"/>
      <c r="Q8526" s="11"/>
    </row>
    <row r="8527" spans="6:17" x14ac:dyDescent="0.35">
      <c r="F8527" s="2"/>
      <c r="G8527" s="2"/>
      <c r="H8527" s="2"/>
      <c r="P8527" s="11"/>
      <c r="Q8527" s="11"/>
    </row>
    <row r="8528" spans="6:17" x14ac:dyDescent="0.35">
      <c r="F8528" s="2"/>
      <c r="G8528" s="2"/>
      <c r="H8528" s="2"/>
      <c r="P8528" s="11"/>
      <c r="Q8528" s="11"/>
    </row>
    <row r="8529" spans="6:17" x14ac:dyDescent="0.35">
      <c r="F8529" s="2"/>
      <c r="G8529" s="2"/>
      <c r="H8529" s="2"/>
      <c r="P8529" s="11"/>
      <c r="Q8529" s="11"/>
    </row>
    <row r="8530" spans="6:17" x14ac:dyDescent="0.35">
      <c r="F8530" s="2"/>
      <c r="G8530" s="2"/>
      <c r="H8530" s="2"/>
      <c r="P8530" s="11"/>
      <c r="Q8530" s="11"/>
    </row>
    <row r="8531" spans="6:17" x14ac:dyDescent="0.35">
      <c r="F8531" s="2"/>
      <c r="G8531" s="2"/>
      <c r="H8531" s="2"/>
      <c r="P8531" s="11"/>
      <c r="Q8531" s="11"/>
    </row>
    <row r="8532" spans="6:17" x14ac:dyDescent="0.35">
      <c r="F8532" s="2"/>
      <c r="G8532" s="2"/>
      <c r="H8532" s="2"/>
      <c r="P8532" s="11"/>
      <c r="Q8532" s="11"/>
    </row>
    <row r="8533" spans="6:17" x14ac:dyDescent="0.35">
      <c r="F8533" s="2"/>
      <c r="G8533" s="2"/>
      <c r="H8533" s="2"/>
      <c r="P8533" s="11"/>
      <c r="Q8533" s="11"/>
    </row>
    <row r="8534" spans="6:17" x14ac:dyDescent="0.35">
      <c r="F8534" s="2"/>
      <c r="G8534" s="2"/>
      <c r="H8534" s="2"/>
      <c r="P8534" s="11"/>
      <c r="Q8534" s="11"/>
    </row>
    <row r="8535" spans="6:17" x14ac:dyDescent="0.35">
      <c r="F8535" s="2"/>
      <c r="G8535" s="2"/>
      <c r="H8535" s="2"/>
      <c r="P8535" s="11"/>
      <c r="Q8535" s="11"/>
    </row>
    <row r="8536" spans="6:17" x14ac:dyDescent="0.35">
      <c r="F8536" s="2"/>
      <c r="G8536" s="2"/>
      <c r="H8536" s="2"/>
      <c r="P8536" s="11"/>
      <c r="Q8536" s="11"/>
    </row>
    <row r="8537" spans="6:17" x14ac:dyDescent="0.35">
      <c r="F8537" s="2"/>
      <c r="G8537" s="2"/>
      <c r="H8537" s="2"/>
      <c r="P8537" s="11"/>
      <c r="Q8537" s="11"/>
    </row>
    <row r="8538" spans="6:17" x14ac:dyDescent="0.35">
      <c r="F8538" s="2"/>
      <c r="G8538" s="2"/>
      <c r="H8538" s="2"/>
      <c r="P8538" s="11"/>
      <c r="Q8538" s="11"/>
    </row>
    <row r="8539" spans="6:17" x14ac:dyDescent="0.35">
      <c r="F8539" s="2"/>
      <c r="G8539" s="2"/>
      <c r="H8539" s="2"/>
      <c r="P8539" s="11"/>
      <c r="Q8539" s="11"/>
    </row>
    <row r="8540" spans="6:17" x14ac:dyDescent="0.35">
      <c r="F8540" s="2"/>
      <c r="G8540" s="2"/>
      <c r="H8540" s="2"/>
      <c r="P8540" s="11"/>
      <c r="Q8540" s="11"/>
    </row>
    <row r="8541" spans="6:17" x14ac:dyDescent="0.35">
      <c r="F8541" s="2"/>
      <c r="G8541" s="2"/>
      <c r="H8541" s="2"/>
      <c r="P8541" s="11"/>
      <c r="Q8541" s="11"/>
    </row>
    <row r="8542" spans="6:17" x14ac:dyDescent="0.35">
      <c r="F8542" s="2"/>
      <c r="G8542" s="2"/>
      <c r="H8542" s="2"/>
      <c r="P8542" s="11"/>
      <c r="Q8542" s="11"/>
    </row>
    <row r="8543" spans="6:17" x14ac:dyDescent="0.35">
      <c r="F8543" s="2"/>
      <c r="G8543" s="2"/>
      <c r="H8543" s="2"/>
      <c r="P8543" s="11"/>
      <c r="Q8543" s="11"/>
    </row>
    <row r="8544" spans="6:17" x14ac:dyDescent="0.35">
      <c r="F8544" s="2"/>
      <c r="G8544" s="2"/>
      <c r="H8544" s="2"/>
      <c r="P8544" s="11"/>
      <c r="Q8544" s="11"/>
    </row>
    <row r="8545" spans="6:17" x14ac:dyDescent="0.35">
      <c r="F8545" s="2"/>
      <c r="G8545" s="2"/>
      <c r="H8545" s="2"/>
      <c r="P8545" s="11"/>
      <c r="Q8545" s="11"/>
    </row>
    <row r="8546" spans="6:17" x14ac:dyDescent="0.35">
      <c r="F8546" s="2"/>
      <c r="G8546" s="2"/>
      <c r="H8546" s="2"/>
      <c r="P8546" s="11"/>
      <c r="Q8546" s="11"/>
    </row>
    <row r="8547" spans="6:17" x14ac:dyDescent="0.35">
      <c r="F8547" s="2"/>
      <c r="G8547" s="2"/>
      <c r="H8547" s="2"/>
      <c r="P8547" s="11"/>
      <c r="Q8547" s="11"/>
    </row>
    <row r="8548" spans="6:17" x14ac:dyDescent="0.35">
      <c r="F8548" s="2"/>
      <c r="G8548" s="2"/>
      <c r="H8548" s="2"/>
      <c r="P8548" s="11"/>
      <c r="Q8548" s="11"/>
    </row>
    <row r="8549" spans="6:17" x14ac:dyDescent="0.35">
      <c r="F8549" s="2"/>
      <c r="G8549" s="2"/>
      <c r="H8549" s="2"/>
      <c r="P8549" s="11"/>
      <c r="Q8549" s="11"/>
    </row>
    <row r="8550" spans="6:17" x14ac:dyDescent="0.35">
      <c r="F8550" s="2"/>
      <c r="G8550" s="2"/>
      <c r="H8550" s="2"/>
      <c r="P8550" s="11"/>
      <c r="Q8550" s="11"/>
    </row>
    <row r="8551" spans="6:17" x14ac:dyDescent="0.35">
      <c r="F8551" s="2"/>
      <c r="G8551" s="2"/>
      <c r="H8551" s="2"/>
      <c r="P8551" s="11"/>
      <c r="Q8551" s="11"/>
    </row>
    <row r="8552" spans="6:17" x14ac:dyDescent="0.35">
      <c r="F8552" s="2"/>
      <c r="G8552" s="2"/>
      <c r="H8552" s="2"/>
      <c r="P8552" s="11"/>
      <c r="Q8552" s="11"/>
    </row>
    <row r="8553" spans="6:17" x14ac:dyDescent="0.35">
      <c r="F8553" s="2"/>
      <c r="G8553" s="2"/>
      <c r="H8553" s="2"/>
      <c r="P8553" s="11"/>
      <c r="Q8553" s="11"/>
    </row>
    <row r="8554" spans="6:17" x14ac:dyDescent="0.35">
      <c r="F8554" s="2"/>
      <c r="G8554" s="2"/>
      <c r="H8554" s="2"/>
      <c r="P8554" s="11"/>
      <c r="Q8554" s="11"/>
    </row>
    <row r="8555" spans="6:17" x14ac:dyDescent="0.35">
      <c r="F8555" s="2"/>
      <c r="G8555" s="2"/>
      <c r="H8555" s="2"/>
      <c r="P8555" s="11"/>
      <c r="Q8555" s="11"/>
    </row>
    <row r="8556" spans="6:17" x14ac:dyDescent="0.35">
      <c r="F8556" s="2"/>
      <c r="G8556" s="2"/>
      <c r="H8556" s="2"/>
      <c r="P8556" s="11"/>
      <c r="Q8556" s="11"/>
    </row>
    <row r="8557" spans="6:17" x14ac:dyDescent="0.35">
      <c r="F8557" s="2"/>
      <c r="G8557" s="2"/>
      <c r="H8557" s="2"/>
      <c r="P8557" s="11"/>
      <c r="Q8557" s="11"/>
    </row>
    <row r="8558" spans="6:17" x14ac:dyDescent="0.35">
      <c r="F8558" s="2"/>
      <c r="G8558" s="2"/>
      <c r="H8558" s="2"/>
      <c r="P8558" s="11"/>
      <c r="Q8558" s="11"/>
    </row>
    <row r="8559" spans="6:17" x14ac:dyDescent="0.35">
      <c r="F8559" s="2"/>
      <c r="G8559" s="2"/>
      <c r="H8559" s="2"/>
      <c r="P8559" s="11"/>
      <c r="Q8559" s="11"/>
    </row>
    <row r="8560" spans="6:17" x14ac:dyDescent="0.35">
      <c r="F8560" s="2"/>
      <c r="G8560" s="2"/>
      <c r="H8560" s="2"/>
      <c r="P8560" s="11"/>
      <c r="Q8560" s="11"/>
    </row>
    <row r="8561" spans="6:17" x14ac:dyDescent="0.35">
      <c r="F8561" s="2"/>
      <c r="G8561" s="2"/>
      <c r="H8561" s="2"/>
      <c r="P8561" s="11"/>
      <c r="Q8561" s="11"/>
    </row>
    <row r="8562" spans="6:17" x14ac:dyDescent="0.35">
      <c r="F8562" s="2"/>
      <c r="G8562" s="2"/>
      <c r="H8562" s="2"/>
      <c r="P8562" s="11"/>
      <c r="Q8562" s="11"/>
    </row>
    <row r="8563" spans="6:17" x14ac:dyDescent="0.35">
      <c r="F8563" s="2"/>
      <c r="G8563" s="2"/>
      <c r="H8563" s="2"/>
      <c r="P8563" s="11"/>
      <c r="Q8563" s="11"/>
    </row>
    <row r="8564" spans="6:17" x14ac:dyDescent="0.35">
      <c r="F8564" s="2"/>
      <c r="G8564" s="2"/>
      <c r="H8564" s="2"/>
      <c r="P8564" s="11"/>
      <c r="Q8564" s="11"/>
    </row>
    <row r="8565" spans="6:17" x14ac:dyDescent="0.35">
      <c r="F8565" s="2"/>
      <c r="G8565" s="2"/>
      <c r="H8565" s="2"/>
      <c r="P8565" s="11"/>
      <c r="Q8565" s="11"/>
    </row>
    <row r="8566" spans="6:17" x14ac:dyDescent="0.35">
      <c r="F8566" s="2"/>
      <c r="G8566" s="2"/>
      <c r="H8566" s="2"/>
      <c r="P8566" s="11"/>
      <c r="Q8566" s="11"/>
    </row>
    <row r="8567" spans="6:17" x14ac:dyDescent="0.35">
      <c r="F8567" s="2"/>
      <c r="G8567" s="2"/>
      <c r="H8567" s="2"/>
      <c r="P8567" s="11"/>
      <c r="Q8567" s="11"/>
    </row>
    <row r="8568" spans="6:17" x14ac:dyDescent="0.35">
      <c r="F8568" s="2"/>
      <c r="G8568" s="2"/>
      <c r="H8568" s="2"/>
      <c r="P8568" s="11"/>
      <c r="Q8568" s="11"/>
    </row>
    <row r="8569" spans="6:17" x14ac:dyDescent="0.35">
      <c r="F8569" s="2"/>
      <c r="G8569" s="2"/>
      <c r="H8569" s="2"/>
      <c r="P8569" s="11"/>
      <c r="Q8569" s="11"/>
    </row>
    <row r="8570" spans="6:17" x14ac:dyDescent="0.35">
      <c r="F8570" s="2"/>
      <c r="G8570" s="2"/>
      <c r="H8570" s="2"/>
      <c r="P8570" s="11"/>
      <c r="Q8570" s="11"/>
    </row>
    <row r="8571" spans="6:17" x14ac:dyDescent="0.35">
      <c r="F8571" s="2"/>
      <c r="G8571" s="2"/>
      <c r="H8571" s="2"/>
      <c r="P8571" s="11"/>
      <c r="Q8571" s="11"/>
    </row>
    <row r="8572" spans="6:17" x14ac:dyDescent="0.35">
      <c r="F8572" s="2"/>
      <c r="G8572" s="2"/>
      <c r="H8572" s="2"/>
      <c r="P8572" s="11"/>
      <c r="Q8572" s="11"/>
    </row>
    <row r="8573" spans="6:17" x14ac:dyDescent="0.35">
      <c r="F8573" s="2"/>
      <c r="G8573" s="2"/>
      <c r="H8573" s="2"/>
      <c r="P8573" s="11"/>
      <c r="Q8573" s="11"/>
    </row>
    <row r="8574" spans="6:17" x14ac:dyDescent="0.35">
      <c r="F8574" s="2"/>
      <c r="G8574" s="2"/>
      <c r="H8574" s="2"/>
      <c r="P8574" s="11"/>
      <c r="Q8574" s="11"/>
    </row>
    <row r="8575" spans="6:17" x14ac:dyDescent="0.35">
      <c r="F8575" s="2"/>
      <c r="G8575" s="2"/>
      <c r="H8575" s="2"/>
      <c r="P8575" s="11"/>
      <c r="Q8575" s="11"/>
    </row>
    <row r="8576" spans="6:17" x14ac:dyDescent="0.35">
      <c r="F8576" s="2"/>
      <c r="G8576" s="2"/>
      <c r="H8576" s="2"/>
      <c r="P8576" s="11"/>
      <c r="Q8576" s="11"/>
    </row>
    <row r="8577" spans="6:17" x14ac:dyDescent="0.35">
      <c r="F8577" s="2"/>
      <c r="G8577" s="2"/>
      <c r="H8577" s="2"/>
      <c r="P8577" s="11"/>
      <c r="Q8577" s="11"/>
    </row>
    <row r="8578" spans="6:17" x14ac:dyDescent="0.35">
      <c r="F8578" s="2"/>
      <c r="G8578" s="2"/>
      <c r="H8578" s="2"/>
      <c r="P8578" s="11"/>
      <c r="Q8578" s="11"/>
    </row>
    <row r="8579" spans="6:17" x14ac:dyDescent="0.35">
      <c r="F8579" s="2"/>
      <c r="G8579" s="2"/>
      <c r="H8579" s="2"/>
      <c r="P8579" s="11"/>
      <c r="Q8579" s="11"/>
    </row>
    <row r="8580" spans="6:17" x14ac:dyDescent="0.35">
      <c r="F8580" s="2"/>
      <c r="G8580" s="2"/>
      <c r="H8580" s="2"/>
      <c r="P8580" s="11"/>
      <c r="Q8580" s="11"/>
    </row>
    <row r="8581" spans="6:17" x14ac:dyDescent="0.35">
      <c r="F8581" s="2"/>
      <c r="G8581" s="2"/>
      <c r="H8581" s="2"/>
      <c r="P8581" s="11"/>
      <c r="Q8581" s="11"/>
    </row>
    <row r="8582" spans="6:17" x14ac:dyDescent="0.35">
      <c r="F8582" s="2"/>
      <c r="G8582" s="2"/>
      <c r="H8582" s="2"/>
      <c r="P8582" s="11"/>
      <c r="Q8582" s="11"/>
    </row>
    <row r="8583" spans="6:17" x14ac:dyDescent="0.35">
      <c r="F8583" s="2"/>
      <c r="G8583" s="2"/>
      <c r="H8583" s="2"/>
      <c r="P8583" s="11"/>
      <c r="Q8583" s="11"/>
    </row>
    <row r="8584" spans="6:17" x14ac:dyDescent="0.35">
      <c r="F8584" s="2"/>
      <c r="G8584" s="2"/>
      <c r="H8584" s="2"/>
      <c r="P8584" s="11"/>
      <c r="Q8584" s="11"/>
    </row>
    <row r="8585" spans="6:17" x14ac:dyDescent="0.35">
      <c r="F8585" s="2"/>
      <c r="G8585" s="2"/>
      <c r="H8585" s="2"/>
      <c r="P8585" s="11"/>
      <c r="Q8585" s="11"/>
    </row>
    <row r="8586" spans="6:17" x14ac:dyDescent="0.35">
      <c r="F8586" s="2"/>
      <c r="G8586" s="2"/>
      <c r="H8586" s="2"/>
      <c r="P8586" s="11"/>
      <c r="Q8586" s="11"/>
    </row>
    <row r="8587" spans="6:17" x14ac:dyDescent="0.35">
      <c r="F8587" s="2"/>
      <c r="G8587" s="2"/>
      <c r="H8587" s="2"/>
      <c r="P8587" s="11"/>
      <c r="Q8587" s="11"/>
    </row>
    <row r="8588" spans="6:17" x14ac:dyDescent="0.35">
      <c r="F8588" s="2"/>
      <c r="G8588" s="2"/>
      <c r="H8588" s="2"/>
      <c r="P8588" s="11"/>
      <c r="Q8588" s="11"/>
    </row>
    <row r="8589" spans="6:17" x14ac:dyDescent="0.35">
      <c r="F8589" s="2"/>
      <c r="G8589" s="2"/>
      <c r="H8589" s="2"/>
      <c r="P8589" s="11"/>
      <c r="Q8589" s="11"/>
    </row>
    <row r="8590" spans="6:17" x14ac:dyDescent="0.35">
      <c r="F8590" s="2"/>
      <c r="G8590" s="2"/>
      <c r="H8590" s="2"/>
      <c r="P8590" s="11"/>
      <c r="Q8590" s="11"/>
    </row>
    <row r="8591" spans="6:17" x14ac:dyDescent="0.35">
      <c r="F8591" s="2"/>
      <c r="G8591" s="2"/>
      <c r="H8591" s="2"/>
      <c r="P8591" s="11"/>
      <c r="Q8591" s="11"/>
    </row>
    <row r="8592" spans="6:17" x14ac:dyDescent="0.35">
      <c r="F8592" s="2"/>
      <c r="G8592" s="2"/>
      <c r="H8592" s="2"/>
      <c r="P8592" s="11"/>
      <c r="Q8592" s="11"/>
    </row>
    <row r="8593" spans="6:17" x14ac:dyDescent="0.35">
      <c r="F8593" s="2"/>
      <c r="G8593" s="2"/>
      <c r="H8593" s="2"/>
      <c r="P8593" s="11"/>
      <c r="Q8593" s="11"/>
    </row>
    <row r="8594" spans="6:17" x14ac:dyDescent="0.35">
      <c r="F8594" s="2"/>
      <c r="G8594" s="2"/>
      <c r="H8594" s="2"/>
      <c r="P8594" s="11"/>
      <c r="Q8594" s="11"/>
    </row>
    <row r="8595" spans="6:17" x14ac:dyDescent="0.35">
      <c r="F8595" s="2"/>
      <c r="G8595" s="2"/>
      <c r="H8595" s="2"/>
      <c r="P8595" s="11"/>
      <c r="Q8595" s="11"/>
    </row>
    <row r="8596" spans="6:17" x14ac:dyDescent="0.35">
      <c r="F8596" s="2"/>
      <c r="G8596" s="2"/>
      <c r="H8596" s="2"/>
      <c r="P8596" s="11"/>
      <c r="Q8596" s="11"/>
    </row>
    <row r="8597" spans="6:17" x14ac:dyDescent="0.35">
      <c r="F8597" s="2"/>
      <c r="G8597" s="2"/>
      <c r="H8597" s="2"/>
      <c r="P8597" s="11"/>
      <c r="Q8597" s="11"/>
    </row>
    <row r="8598" spans="6:17" x14ac:dyDescent="0.35">
      <c r="F8598" s="2"/>
      <c r="G8598" s="2"/>
      <c r="H8598" s="2"/>
      <c r="P8598" s="11"/>
      <c r="Q8598" s="11"/>
    </row>
    <row r="8599" spans="6:17" x14ac:dyDescent="0.35">
      <c r="F8599" s="2"/>
      <c r="G8599" s="2"/>
      <c r="H8599" s="2"/>
      <c r="P8599" s="11"/>
      <c r="Q8599" s="11"/>
    </row>
    <row r="8600" spans="6:17" x14ac:dyDescent="0.35">
      <c r="F8600" s="2"/>
      <c r="G8600" s="2"/>
      <c r="H8600" s="2"/>
      <c r="P8600" s="11"/>
      <c r="Q8600" s="11"/>
    </row>
    <row r="8601" spans="6:17" x14ac:dyDescent="0.35">
      <c r="F8601" s="2"/>
      <c r="G8601" s="2"/>
      <c r="H8601" s="2"/>
      <c r="P8601" s="11"/>
      <c r="Q8601" s="11"/>
    </row>
    <row r="8602" spans="6:17" x14ac:dyDescent="0.35">
      <c r="F8602" s="2"/>
      <c r="G8602" s="2"/>
      <c r="H8602" s="2"/>
      <c r="P8602" s="11"/>
      <c r="Q8602" s="11"/>
    </row>
    <row r="8603" spans="6:17" x14ac:dyDescent="0.35">
      <c r="F8603" s="2"/>
      <c r="G8603" s="2"/>
      <c r="H8603" s="2"/>
      <c r="P8603" s="11"/>
      <c r="Q8603" s="11"/>
    </row>
    <row r="8604" spans="6:17" x14ac:dyDescent="0.35">
      <c r="F8604" s="2"/>
      <c r="G8604" s="2"/>
      <c r="H8604" s="2"/>
      <c r="P8604" s="11"/>
      <c r="Q8604" s="11"/>
    </row>
    <row r="8605" spans="6:17" x14ac:dyDescent="0.35">
      <c r="F8605" s="2"/>
      <c r="G8605" s="2"/>
      <c r="H8605" s="2"/>
      <c r="P8605" s="11"/>
      <c r="Q8605" s="11"/>
    </row>
    <row r="8606" spans="6:17" x14ac:dyDescent="0.35">
      <c r="F8606" s="2"/>
      <c r="G8606" s="2"/>
      <c r="H8606" s="2"/>
      <c r="P8606" s="11"/>
      <c r="Q8606" s="11"/>
    </row>
    <row r="8607" spans="6:17" x14ac:dyDescent="0.35">
      <c r="F8607" s="2"/>
      <c r="G8607" s="2"/>
      <c r="H8607" s="2"/>
      <c r="P8607" s="11"/>
      <c r="Q8607" s="11"/>
    </row>
    <row r="8608" spans="6:17" x14ac:dyDescent="0.35">
      <c r="F8608" s="2"/>
      <c r="G8608" s="2"/>
      <c r="H8608" s="2"/>
      <c r="P8608" s="11"/>
      <c r="Q8608" s="11"/>
    </row>
    <row r="8609" spans="6:17" x14ac:dyDescent="0.35">
      <c r="F8609" s="2"/>
      <c r="G8609" s="2"/>
      <c r="H8609" s="2"/>
      <c r="P8609" s="11"/>
      <c r="Q8609" s="11"/>
    </row>
    <row r="8610" spans="6:17" x14ac:dyDescent="0.35">
      <c r="F8610" s="2"/>
      <c r="G8610" s="2"/>
      <c r="H8610" s="2"/>
      <c r="P8610" s="11"/>
      <c r="Q8610" s="11"/>
    </row>
    <row r="8611" spans="6:17" x14ac:dyDescent="0.35">
      <c r="F8611" s="2"/>
      <c r="G8611" s="2"/>
      <c r="H8611" s="2"/>
      <c r="P8611" s="11"/>
      <c r="Q8611" s="11"/>
    </row>
    <row r="8612" spans="6:17" x14ac:dyDescent="0.35">
      <c r="F8612" s="2"/>
      <c r="G8612" s="2"/>
      <c r="H8612" s="2"/>
      <c r="P8612" s="11"/>
      <c r="Q8612" s="11"/>
    </row>
    <row r="8613" spans="6:17" x14ac:dyDescent="0.35">
      <c r="F8613" s="2"/>
      <c r="G8613" s="2"/>
      <c r="H8613" s="2"/>
      <c r="P8613" s="11"/>
      <c r="Q8613" s="11"/>
    </row>
    <row r="8614" spans="6:17" x14ac:dyDescent="0.35">
      <c r="F8614" s="2"/>
      <c r="G8614" s="2"/>
      <c r="H8614" s="2"/>
      <c r="P8614" s="11"/>
      <c r="Q8614" s="11"/>
    </row>
    <row r="8615" spans="6:17" x14ac:dyDescent="0.35">
      <c r="F8615" s="2"/>
      <c r="G8615" s="2"/>
      <c r="H8615" s="2"/>
      <c r="P8615" s="11"/>
      <c r="Q8615" s="11"/>
    </row>
    <row r="8616" spans="6:17" x14ac:dyDescent="0.35">
      <c r="F8616" s="2"/>
      <c r="G8616" s="2"/>
      <c r="H8616" s="2"/>
      <c r="P8616" s="11"/>
      <c r="Q8616" s="11"/>
    </row>
    <row r="8617" spans="6:17" x14ac:dyDescent="0.35">
      <c r="F8617" s="2"/>
      <c r="G8617" s="2"/>
      <c r="H8617" s="2"/>
      <c r="P8617" s="11"/>
      <c r="Q8617" s="11"/>
    </row>
    <row r="8618" spans="6:17" x14ac:dyDescent="0.35">
      <c r="F8618" s="2"/>
      <c r="G8618" s="2"/>
      <c r="H8618" s="2"/>
      <c r="P8618" s="11"/>
      <c r="Q8618" s="11"/>
    </row>
    <row r="8619" spans="6:17" x14ac:dyDescent="0.35">
      <c r="F8619" s="2"/>
      <c r="G8619" s="2"/>
      <c r="H8619" s="2"/>
      <c r="P8619" s="11"/>
      <c r="Q8619" s="11"/>
    </row>
    <row r="8620" spans="6:17" x14ac:dyDescent="0.35">
      <c r="F8620" s="2"/>
      <c r="G8620" s="2"/>
      <c r="H8620" s="2"/>
      <c r="P8620" s="11"/>
      <c r="Q8620" s="11"/>
    </row>
    <row r="8621" spans="6:17" x14ac:dyDescent="0.35">
      <c r="F8621" s="2"/>
      <c r="G8621" s="2"/>
      <c r="H8621" s="2"/>
      <c r="P8621" s="11"/>
      <c r="Q8621" s="11"/>
    </row>
    <row r="8622" spans="6:17" x14ac:dyDescent="0.35">
      <c r="F8622" s="2"/>
      <c r="G8622" s="2"/>
      <c r="H8622" s="2"/>
      <c r="P8622" s="11"/>
      <c r="Q8622" s="11"/>
    </row>
    <row r="8623" spans="6:17" x14ac:dyDescent="0.35">
      <c r="F8623" s="2"/>
      <c r="G8623" s="2"/>
      <c r="H8623" s="2"/>
      <c r="P8623" s="11"/>
      <c r="Q8623" s="11"/>
    </row>
    <row r="8624" spans="6:17" x14ac:dyDescent="0.35">
      <c r="F8624" s="2"/>
      <c r="G8624" s="2"/>
      <c r="H8624" s="2"/>
      <c r="P8624" s="11"/>
      <c r="Q8624" s="11"/>
    </row>
    <row r="8625" spans="6:17" x14ac:dyDescent="0.35">
      <c r="F8625" s="2"/>
      <c r="G8625" s="2"/>
      <c r="H8625" s="2"/>
      <c r="P8625" s="11"/>
      <c r="Q8625" s="11"/>
    </row>
    <row r="8626" spans="6:17" x14ac:dyDescent="0.35">
      <c r="F8626" s="2"/>
      <c r="G8626" s="2"/>
      <c r="H8626" s="2"/>
      <c r="P8626" s="11"/>
      <c r="Q8626" s="11"/>
    </row>
    <row r="8627" spans="6:17" x14ac:dyDescent="0.35">
      <c r="F8627" s="2"/>
      <c r="G8627" s="2"/>
      <c r="H8627" s="2"/>
      <c r="P8627" s="11"/>
      <c r="Q8627" s="11"/>
    </row>
    <row r="8628" spans="6:17" x14ac:dyDescent="0.35">
      <c r="F8628" s="2"/>
      <c r="G8628" s="2"/>
      <c r="H8628" s="2"/>
      <c r="P8628" s="11"/>
      <c r="Q8628" s="11"/>
    </row>
    <row r="8629" spans="6:17" x14ac:dyDescent="0.35">
      <c r="F8629" s="2"/>
      <c r="G8629" s="2"/>
      <c r="H8629" s="2"/>
      <c r="P8629" s="11"/>
      <c r="Q8629" s="11"/>
    </row>
    <row r="8630" spans="6:17" x14ac:dyDescent="0.35">
      <c r="F8630" s="2"/>
      <c r="G8630" s="2"/>
      <c r="H8630" s="2"/>
      <c r="P8630" s="11"/>
      <c r="Q8630" s="11"/>
    </row>
    <row r="8631" spans="6:17" x14ac:dyDescent="0.35">
      <c r="F8631" s="2"/>
      <c r="G8631" s="2"/>
      <c r="H8631" s="2"/>
      <c r="P8631" s="11"/>
      <c r="Q8631" s="11"/>
    </row>
    <row r="8632" spans="6:17" x14ac:dyDescent="0.35">
      <c r="F8632" s="2"/>
      <c r="G8632" s="2"/>
      <c r="H8632" s="2"/>
      <c r="P8632" s="11"/>
      <c r="Q8632" s="11"/>
    </row>
    <row r="8633" spans="6:17" x14ac:dyDescent="0.35">
      <c r="F8633" s="2"/>
      <c r="G8633" s="2"/>
      <c r="H8633" s="2"/>
      <c r="P8633" s="11"/>
      <c r="Q8633" s="11"/>
    </row>
    <row r="8634" spans="6:17" x14ac:dyDescent="0.35">
      <c r="F8634" s="2"/>
      <c r="G8634" s="2"/>
      <c r="H8634" s="2"/>
      <c r="P8634" s="11"/>
      <c r="Q8634" s="11"/>
    </row>
    <row r="8635" spans="6:17" x14ac:dyDescent="0.35">
      <c r="F8635" s="2"/>
      <c r="G8635" s="2"/>
      <c r="H8635" s="2"/>
      <c r="P8635" s="11"/>
      <c r="Q8635" s="11"/>
    </row>
    <row r="8636" spans="6:17" x14ac:dyDescent="0.35">
      <c r="F8636" s="2"/>
      <c r="G8636" s="2"/>
      <c r="H8636" s="2"/>
      <c r="P8636" s="11"/>
      <c r="Q8636" s="11"/>
    </row>
    <row r="8637" spans="6:17" x14ac:dyDescent="0.35">
      <c r="F8637" s="2"/>
      <c r="G8637" s="2"/>
      <c r="H8637" s="2"/>
      <c r="P8637" s="11"/>
      <c r="Q8637" s="11"/>
    </row>
    <row r="8638" spans="6:17" x14ac:dyDescent="0.35">
      <c r="F8638" s="2"/>
      <c r="G8638" s="2"/>
      <c r="H8638" s="2"/>
      <c r="P8638" s="11"/>
      <c r="Q8638" s="11"/>
    </row>
    <row r="8639" spans="6:17" x14ac:dyDescent="0.35">
      <c r="F8639" s="2"/>
      <c r="G8639" s="2"/>
      <c r="H8639" s="2"/>
      <c r="P8639" s="11"/>
      <c r="Q8639" s="11"/>
    </row>
    <row r="8640" spans="6:17" x14ac:dyDescent="0.35">
      <c r="F8640" s="2"/>
      <c r="G8640" s="2"/>
      <c r="H8640" s="2"/>
      <c r="P8640" s="11"/>
      <c r="Q8640" s="11"/>
    </row>
    <row r="8641" spans="6:17" x14ac:dyDescent="0.35">
      <c r="F8641" s="2"/>
      <c r="G8641" s="2"/>
      <c r="H8641" s="2"/>
      <c r="P8641" s="11"/>
      <c r="Q8641" s="11"/>
    </row>
    <row r="8642" spans="6:17" x14ac:dyDescent="0.35">
      <c r="F8642" s="2"/>
      <c r="G8642" s="2"/>
      <c r="H8642" s="2"/>
      <c r="P8642" s="11"/>
      <c r="Q8642" s="11"/>
    </row>
    <row r="8643" spans="6:17" x14ac:dyDescent="0.35">
      <c r="F8643" s="2"/>
      <c r="G8643" s="2"/>
      <c r="H8643" s="2"/>
      <c r="P8643" s="11"/>
      <c r="Q8643" s="11"/>
    </row>
    <row r="8644" spans="6:17" x14ac:dyDescent="0.35">
      <c r="F8644" s="2"/>
      <c r="G8644" s="2"/>
      <c r="H8644" s="2"/>
      <c r="P8644" s="11"/>
      <c r="Q8644" s="11"/>
    </row>
    <row r="8645" spans="6:17" x14ac:dyDescent="0.35">
      <c r="F8645" s="2"/>
      <c r="G8645" s="2"/>
      <c r="H8645" s="2"/>
      <c r="P8645" s="11"/>
      <c r="Q8645" s="11"/>
    </row>
    <row r="8646" spans="6:17" x14ac:dyDescent="0.35">
      <c r="F8646" s="2"/>
      <c r="G8646" s="2"/>
      <c r="H8646" s="2"/>
      <c r="P8646" s="11"/>
      <c r="Q8646" s="11"/>
    </row>
    <row r="8647" spans="6:17" x14ac:dyDescent="0.35">
      <c r="F8647" s="2"/>
      <c r="G8647" s="2"/>
      <c r="H8647" s="2"/>
      <c r="P8647" s="11"/>
      <c r="Q8647" s="11"/>
    </row>
    <row r="8648" spans="6:17" x14ac:dyDescent="0.35">
      <c r="F8648" s="2"/>
      <c r="G8648" s="2"/>
      <c r="H8648" s="2"/>
      <c r="P8648" s="11"/>
      <c r="Q8648" s="11"/>
    </row>
    <row r="8649" spans="6:17" x14ac:dyDescent="0.35">
      <c r="F8649" s="2"/>
      <c r="G8649" s="2"/>
      <c r="H8649" s="2"/>
      <c r="P8649" s="11"/>
      <c r="Q8649" s="11"/>
    </row>
    <row r="8650" spans="6:17" x14ac:dyDescent="0.35">
      <c r="F8650" s="2"/>
      <c r="G8650" s="2"/>
      <c r="H8650" s="2"/>
      <c r="P8650" s="11"/>
      <c r="Q8650" s="11"/>
    </row>
    <row r="8651" spans="6:17" x14ac:dyDescent="0.35">
      <c r="F8651" s="2"/>
      <c r="G8651" s="2"/>
      <c r="H8651" s="2"/>
      <c r="P8651" s="11"/>
      <c r="Q8651" s="11"/>
    </row>
    <row r="8652" spans="6:17" x14ac:dyDescent="0.35">
      <c r="F8652" s="2"/>
      <c r="G8652" s="2"/>
      <c r="H8652" s="2"/>
      <c r="P8652" s="11"/>
      <c r="Q8652" s="11"/>
    </row>
    <row r="8653" spans="6:17" x14ac:dyDescent="0.35">
      <c r="F8653" s="2"/>
      <c r="G8653" s="2"/>
      <c r="H8653" s="2"/>
      <c r="P8653" s="11"/>
      <c r="Q8653" s="11"/>
    </row>
    <row r="8654" spans="6:17" x14ac:dyDescent="0.35">
      <c r="F8654" s="2"/>
      <c r="G8654" s="2"/>
      <c r="H8654" s="2"/>
      <c r="P8654" s="11"/>
      <c r="Q8654" s="11"/>
    </row>
    <row r="8655" spans="6:17" x14ac:dyDescent="0.35">
      <c r="F8655" s="2"/>
      <c r="G8655" s="2"/>
      <c r="H8655" s="2"/>
      <c r="P8655" s="11"/>
      <c r="Q8655" s="11"/>
    </row>
    <row r="8656" spans="6:17" x14ac:dyDescent="0.35">
      <c r="F8656" s="2"/>
      <c r="G8656" s="2"/>
      <c r="H8656" s="2"/>
      <c r="P8656" s="11"/>
      <c r="Q8656" s="11"/>
    </row>
    <row r="8657" spans="6:17" x14ac:dyDescent="0.35">
      <c r="F8657" s="2"/>
      <c r="G8657" s="2"/>
      <c r="H8657" s="2"/>
      <c r="P8657" s="11"/>
      <c r="Q8657" s="11"/>
    </row>
    <row r="8658" spans="6:17" x14ac:dyDescent="0.35">
      <c r="F8658" s="2"/>
      <c r="G8658" s="2"/>
      <c r="H8658" s="2"/>
      <c r="P8658" s="11"/>
      <c r="Q8658" s="11"/>
    </row>
    <row r="8659" spans="6:17" x14ac:dyDescent="0.35">
      <c r="F8659" s="2"/>
      <c r="G8659" s="2"/>
      <c r="H8659" s="2"/>
      <c r="P8659" s="11"/>
      <c r="Q8659" s="11"/>
    </row>
    <row r="8660" spans="6:17" x14ac:dyDescent="0.35">
      <c r="F8660" s="2"/>
      <c r="G8660" s="2"/>
      <c r="H8660" s="2"/>
      <c r="P8660" s="11"/>
      <c r="Q8660" s="11"/>
    </row>
    <row r="8661" spans="6:17" x14ac:dyDescent="0.35">
      <c r="F8661" s="2"/>
      <c r="G8661" s="2"/>
      <c r="H8661" s="2"/>
      <c r="P8661" s="11"/>
      <c r="Q8661" s="11"/>
    </row>
    <row r="8662" spans="6:17" x14ac:dyDescent="0.35">
      <c r="F8662" s="2"/>
      <c r="G8662" s="2"/>
      <c r="H8662" s="2"/>
      <c r="P8662" s="11"/>
      <c r="Q8662" s="11"/>
    </row>
    <row r="8663" spans="6:17" x14ac:dyDescent="0.35">
      <c r="F8663" s="2"/>
      <c r="G8663" s="2"/>
      <c r="H8663" s="2"/>
      <c r="P8663" s="11"/>
      <c r="Q8663" s="11"/>
    </row>
    <row r="8664" spans="6:17" x14ac:dyDescent="0.35">
      <c r="F8664" s="2"/>
      <c r="G8664" s="2"/>
      <c r="H8664" s="2"/>
      <c r="P8664" s="11"/>
      <c r="Q8664" s="11"/>
    </row>
    <row r="8665" spans="6:17" x14ac:dyDescent="0.35">
      <c r="F8665" s="2"/>
      <c r="G8665" s="2"/>
      <c r="H8665" s="2"/>
      <c r="P8665" s="11"/>
      <c r="Q8665" s="11"/>
    </row>
    <row r="8666" spans="6:17" x14ac:dyDescent="0.35">
      <c r="F8666" s="2"/>
      <c r="G8666" s="2"/>
      <c r="H8666" s="2"/>
      <c r="P8666" s="11"/>
      <c r="Q8666" s="11"/>
    </row>
    <row r="8667" spans="6:17" x14ac:dyDescent="0.35">
      <c r="F8667" s="2"/>
      <c r="G8667" s="2"/>
      <c r="H8667" s="2"/>
      <c r="P8667" s="11"/>
      <c r="Q8667" s="11"/>
    </row>
    <row r="8668" spans="6:17" x14ac:dyDescent="0.35">
      <c r="F8668" s="2"/>
      <c r="G8668" s="2"/>
      <c r="H8668" s="2"/>
      <c r="P8668" s="11"/>
      <c r="Q8668" s="11"/>
    </row>
    <row r="8669" spans="6:17" x14ac:dyDescent="0.35">
      <c r="F8669" s="2"/>
      <c r="G8669" s="2"/>
      <c r="H8669" s="2"/>
      <c r="P8669" s="11"/>
      <c r="Q8669" s="11"/>
    </row>
    <row r="8670" spans="6:17" x14ac:dyDescent="0.35">
      <c r="F8670" s="2"/>
      <c r="G8670" s="2"/>
      <c r="H8670" s="2"/>
      <c r="P8670" s="11"/>
      <c r="Q8670" s="11"/>
    </row>
    <row r="8671" spans="6:17" x14ac:dyDescent="0.35">
      <c r="F8671" s="2"/>
      <c r="G8671" s="2"/>
      <c r="H8671" s="2"/>
      <c r="P8671" s="11"/>
      <c r="Q8671" s="11"/>
    </row>
    <row r="8672" spans="6:17" x14ac:dyDescent="0.35">
      <c r="F8672" s="2"/>
      <c r="G8672" s="2"/>
      <c r="H8672" s="2"/>
      <c r="P8672" s="11"/>
      <c r="Q8672" s="11"/>
    </row>
    <row r="8673" spans="6:17" x14ac:dyDescent="0.35">
      <c r="F8673" s="2"/>
      <c r="G8673" s="2"/>
      <c r="H8673" s="2"/>
      <c r="P8673" s="11"/>
      <c r="Q8673" s="11"/>
    </row>
    <row r="8674" spans="6:17" x14ac:dyDescent="0.35">
      <c r="F8674" s="2"/>
      <c r="G8674" s="2"/>
      <c r="H8674" s="2"/>
      <c r="P8674" s="11"/>
      <c r="Q8674" s="11"/>
    </row>
    <row r="8675" spans="6:17" x14ac:dyDescent="0.35">
      <c r="F8675" s="2"/>
      <c r="G8675" s="2"/>
      <c r="H8675" s="2"/>
      <c r="P8675" s="11"/>
      <c r="Q8675" s="11"/>
    </row>
    <row r="8676" spans="6:17" x14ac:dyDescent="0.35">
      <c r="F8676" s="2"/>
      <c r="G8676" s="2"/>
      <c r="H8676" s="2"/>
      <c r="P8676" s="11"/>
      <c r="Q8676" s="11"/>
    </row>
    <row r="8677" spans="6:17" x14ac:dyDescent="0.35">
      <c r="F8677" s="2"/>
      <c r="G8677" s="2"/>
      <c r="H8677" s="2"/>
      <c r="P8677" s="11"/>
      <c r="Q8677" s="11"/>
    </row>
    <row r="8678" spans="6:17" x14ac:dyDescent="0.35">
      <c r="F8678" s="2"/>
      <c r="G8678" s="2"/>
      <c r="H8678" s="2"/>
      <c r="P8678" s="11"/>
      <c r="Q8678" s="11"/>
    </row>
    <row r="8679" spans="6:17" x14ac:dyDescent="0.35">
      <c r="F8679" s="2"/>
      <c r="G8679" s="2"/>
      <c r="H8679" s="2"/>
      <c r="P8679" s="11"/>
      <c r="Q8679" s="11"/>
    </row>
    <row r="8680" spans="6:17" x14ac:dyDescent="0.35">
      <c r="F8680" s="2"/>
      <c r="G8680" s="2"/>
      <c r="H8680" s="2"/>
      <c r="P8680" s="11"/>
      <c r="Q8680" s="11"/>
    </row>
    <row r="8681" spans="6:17" x14ac:dyDescent="0.35">
      <c r="F8681" s="2"/>
      <c r="G8681" s="2"/>
      <c r="H8681" s="2"/>
      <c r="P8681" s="11"/>
      <c r="Q8681" s="11"/>
    </row>
    <row r="8682" spans="6:17" x14ac:dyDescent="0.35">
      <c r="F8682" s="2"/>
      <c r="G8682" s="2"/>
      <c r="H8682" s="2"/>
      <c r="P8682" s="11"/>
      <c r="Q8682" s="11"/>
    </row>
    <row r="8683" spans="6:17" x14ac:dyDescent="0.35">
      <c r="F8683" s="2"/>
      <c r="G8683" s="2"/>
      <c r="H8683" s="2"/>
      <c r="P8683" s="11"/>
      <c r="Q8683" s="11"/>
    </row>
    <row r="8684" spans="6:17" x14ac:dyDescent="0.35">
      <c r="F8684" s="2"/>
      <c r="G8684" s="2"/>
      <c r="H8684" s="2"/>
      <c r="P8684" s="11"/>
      <c r="Q8684" s="11"/>
    </row>
    <row r="8685" spans="6:17" x14ac:dyDescent="0.35">
      <c r="F8685" s="2"/>
      <c r="G8685" s="2"/>
      <c r="H8685" s="2"/>
      <c r="P8685" s="11"/>
      <c r="Q8685" s="11"/>
    </row>
    <row r="8686" spans="6:17" x14ac:dyDescent="0.35">
      <c r="F8686" s="2"/>
      <c r="G8686" s="2"/>
      <c r="H8686" s="2"/>
      <c r="P8686" s="11"/>
      <c r="Q8686" s="11"/>
    </row>
    <row r="8687" spans="6:17" x14ac:dyDescent="0.35">
      <c r="F8687" s="2"/>
      <c r="G8687" s="2"/>
      <c r="H8687" s="2"/>
      <c r="P8687" s="11"/>
      <c r="Q8687" s="11"/>
    </row>
    <row r="8688" spans="6:17" x14ac:dyDescent="0.35">
      <c r="F8688" s="2"/>
      <c r="G8688" s="2"/>
      <c r="H8688" s="2"/>
      <c r="P8688" s="11"/>
      <c r="Q8688" s="11"/>
    </row>
    <row r="8689" spans="6:17" x14ac:dyDescent="0.35">
      <c r="F8689" s="2"/>
      <c r="G8689" s="2"/>
      <c r="H8689" s="2"/>
      <c r="P8689" s="11"/>
      <c r="Q8689" s="11"/>
    </row>
    <row r="8690" spans="6:17" x14ac:dyDescent="0.35">
      <c r="F8690" s="2"/>
      <c r="G8690" s="2"/>
      <c r="H8690" s="2"/>
      <c r="P8690" s="11"/>
      <c r="Q8690" s="11"/>
    </row>
    <row r="8691" spans="6:17" x14ac:dyDescent="0.35">
      <c r="F8691" s="2"/>
      <c r="G8691" s="2"/>
      <c r="H8691" s="2"/>
      <c r="P8691" s="11"/>
      <c r="Q8691" s="11"/>
    </row>
    <row r="8692" spans="6:17" x14ac:dyDescent="0.35">
      <c r="F8692" s="2"/>
      <c r="G8692" s="2"/>
      <c r="H8692" s="2"/>
      <c r="P8692" s="11"/>
      <c r="Q8692" s="11"/>
    </row>
    <row r="8693" spans="6:17" x14ac:dyDescent="0.35">
      <c r="F8693" s="2"/>
      <c r="G8693" s="2"/>
      <c r="H8693" s="2"/>
      <c r="P8693" s="11"/>
      <c r="Q8693" s="11"/>
    </row>
    <row r="8694" spans="6:17" x14ac:dyDescent="0.35">
      <c r="F8694" s="2"/>
      <c r="G8694" s="2"/>
      <c r="H8694" s="2"/>
      <c r="P8694" s="11"/>
      <c r="Q8694" s="11"/>
    </row>
    <row r="8695" spans="6:17" x14ac:dyDescent="0.35">
      <c r="F8695" s="2"/>
      <c r="G8695" s="2"/>
      <c r="H8695" s="2"/>
      <c r="P8695" s="11"/>
      <c r="Q8695" s="11"/>
    </row>
    <row r="8696" spans="6:17" x14ac:dyDescent="0.35">
      <c r="F8696" s="2"/>
      <c r="G8696" s="2"/>
      <c r="H8696" s="2"/>
      <c r="P8696" s="11"/>
      <c r="Q8696" s="11"/>
    </row>
    <row r="8697" spans="6:17" x14ac:dyDescent="0.35">
      <c r="F8697" s="2"/>
      <c r="G8697" s="2"/>
      <c r="H8697" s="2"/>
      <c r="P8697" s="11"/>
      <c r="Q8697" s="11"/>
    </row>
    <row r="8698" spans="6:17" x14ac:dyDescent="0.35">
      <c r="F8698" s="2"/>
      <c r="G8698" s="2"/>
      <c r="H8698" s="2"/>
      <c r="P8698" s="11"/>
      <c r="Q8698" s="11"/>
    </row>
    <row r="8699" spans="6:17" x14ac:dyDescent="0.35">
      <c r="F8699" s="2"/>
      <c r="G8699" s="2"/>
      <c r="H8699" s="2"/>
      <c r="P8699" s="11"/>
      <c r="Q8699" s="11"/>
    </row>
    <row r="8700" spans="6:17" x14ac:dyDescent="0.35">
      <c r="F8700" s="2"/>
      <c r="G8700" s="2"/>
      <c r="H8700" s="2"/>
      <c r="P8700" s="11"/>
      <c r="Q8700" s="11"/>
    </row>
    <row r="8701" spans="6:17" x14ac:dyDescent="0.35">
      <c r="F8701" s="2"/>
      <c r="G8701" s="2"/>
      <c r="H8701" s="2"/>
      <c r="P8701" s="11"/>
      <c r="Q8701" s="11"/>
    </row>
    <row r="8702" spans="6:17" x14ac:dyDescent="0.35">
      <c r="F8702" s="2"/>
      <c r="G8702" s="2"/>
      <c r="H8702" s="2"/>
      <c r="P8702" s="11"/>
      <c r="Q8702" s="11"/>
    </row>
    <row r="8703" spans="6:17" x14ac:dyDescent="0.35">
      <c r="F8703" s="2"/>
      <c r="G8703" s="2"/>
      <c r="H8703" s="2"/>
      <c r="P8703" s="11"/>
      <c r="Q8703" s="11"/>
    </row>
    <row r="8704" spans="6:17" x14ac:dyDescent="0.35">
      <c r="F8704" s="2"/>
      <c r="G8704" s="2"/>
      <c r="H8704" s="2"/>
      <c r="P8704" s="11"/>
      <c r="Q8704" s="11"/>
    </row>
    <row r="8705" spans="6:17" x14ac:dyDescent="0.35">
      <c r="F8705" s="2"/>
      <c r="G8705" s="2"/>
      <c r="H8705" s="2"/>
      <c r="P8705" s="11"/>
      <c r="Q8705" s="11"/>
    </row>
    <row r="8706" spans="6:17" x14ac:dyDescent="0.35">
      <c r="F8706" s="2"/>
      <c r="G8706" s="2"/>
      <c r="H8706" s="2"/>
      <c r="P8706" s="11"/>
      <c r="Q8706" s="11"/>
    </row>
    <row r="8707" spans="6:17" x14ac:dyDescent="0.35">
      <c r="F8707" s="2"/>
      <c r="G8707" s="2"/>
      <c r="H8707" s="2"/>
      <c r="P8707" s="11"/>
      <c r="Q8707" s="11"/>
    </row>
    <row r="8708" spans="6:17" x14ac:dyDescent="0.35">
      <c r="F8708" s="2"/>
      <c r="G8708" s="2"/>
      <c r="H8708" s="2"/>
      <c r="P8708" s="11"/>
      <c r="Q8708" s="11"/>
    </row>
    <row r="8709" spans="6:17" x14ac:dyDescent="0.35">
      <c r="F8709" s="2"/>
      <c r="G8709" s="2"/>
      <c r="H8709" s="2"/>
      <c r="P8709" s="11"/>
      <c r="Q8709" s="11"/>
    </row>
    <row r="8710" spans="6:17" x14ac:dyDescent="0.35">
      <c r="F8710" s="2"/>
      <c r="G8710" s="2"/>
      <c r="H8710" s="2"/>
      <c r="P8710" s="11"/>
      <c r="Q8710" s="11"/>
    </row>
    <row r="8711" spans="6:17" x14ac:dyDescent="0.35">
      <c r="F8711" s="2"/>
      <c r="G8711" s="2"/>
      <c r="H8711" s="2"/>
      <c r="P8711" s="11"/>
      <c r="Q8711" s="11"/>
    </row>
    <row r="8712" spans="6:17" x14ac:dyDescent="0.35">
      <c r="F8712" s="2"/>
      <c r="G8712" s="2"/>
      <c r="H8712" s="2"/>
      <c r="P8712" s="11"/>
      <c r="Q8712" s="11"/>
    </row>
    <row r="8713" spans="6:17" x14ac:dyDescent="0.35">
      <c r="F8713" s="2"/>
      <c r="G8713" s="2"/>
      <c r="H8713" s="2"/>
      <c r="P8713" s="11"/>
      <c r="Q8713" s="11"/>
    </row>
    <row r="8714" spans="6:17" x14ac:dyDescent="0.35">
      <c r="F8714" s="2"/>
      <c r="G8714" s="2"/>
      <c r="H8714" s="2"/>
      <c r="P8714" s="11"/>
      <c r="Q8714" s="11"/>
    </row>
    <row r="8715" spans="6:17" x14ac:dyDescent="0.35">
      <c r="F8715" s="2"/>
      <c r="G8715" s="2"/>
      <c r="H8715" s="2"/>
      <c r="P8715" s="11"/>
      <c r="Q8715" s="11"/>
    </row>
    <row r="8716" spans="6:17" x14ac:dyDescent="0.35">
      <c r="F8716" s="2"/>
      <c r="G8716" s="2"/>
      <c r="H8716" s="2"/>
      <c r="P8716" s="11"/>
      <c r="Q8716" s="11"/>
    </row>
    <row r="8717" spans="6:17" x14ac:dyDescent="0.35">
      <c r="F8717" s="2"/>
      <c r="G8717" s="2"/>
      <c r="H8717" s="2"/>
      <c r="P8717" s="11"/>
      <c r="Q8717" s="11"/>
    </row>
    <row r="8718" spans="6:17" x14ac:dyDescent="0.35">
      <c r="F8718" s="2"/>
      <c r="G8718" s="2"/>
      <c r="H8718" s="2"/>
      <c r="P8718" s="11"/>
      <c r="Q8718" s="11"/>
    </row>
    <row r="8719" spans="6:17" x14ac:dyDescent="0.35">
      <c r="F8719" s="2"/>
      <c r="G8719" s="2"/>
      <c r="H8719" s="2"/>
      <c r="P8719" s="11"/>
      <c r="Q8719" s="11"/>
    </row>
    <row r="8720" spans="6:17" x14ac:dyDescent="0.35">
      <c r="F8720" s="2"/>
      <c r="G8720" s="2"/>
      <c r="H8720" s="2"/>
      <c r="P8720" s="11"/>
      <c r="Q8720" s="11"/>
    </row>
    <row r="8721" spans="6:17" x14ac:dyDescent="0.35">
      <c r="F8721" s="2"/>
      <c r="G8721" s="2"/>
      <c r="H8721" s="2"/>
      <c r="P8721" s="11"/>
      <c r="Q8721" s="11"/>
    </row>
    <row r="8722" spans="6:17" x14ac:dyDescent="0.35">
      <c r="F8722" s="2"/>
      <c r="G8722" s="2"/>
      <c r="H8722" s="2"/>
      <c r="P8722" s="11"/>
      <c r="Q8722" s="11"/>
    </row>
    <row r="8723" spans="6:17" x14ac:dyDescent="0.35">
      <c r="F8723" s="2"/>
      <c r="G8723" s="2"/>
      <c r="H8723" s="2"/>
      <c r="P8723" s="11"/>
      <c r="Q8723" s="11"/>
    </row>
    <row r="8724" spans="6:17" x14ac:dyDescent="0.35">
      <c r="F8724" s="2"/>
      <c r="G8724" s="2"/>
      <c r="H8724" s="2"/>
      <c r="P8724" s="11"/>
      <c r="Q8724" s="11"/>
    </row>
    <row r="8725" spans="6:17" x14ac:dyDescent="0.35">
      <c r="F8725" s="2"/>
      <c r="G8725" s="2"/>
      <c r="H8725" s="2"/>
      <c r="P8725" s="11"/>
      <c r="Q8725" s="11"/>
    </row>
    <row r="8726" spans="6:17" x14ac:dyDescent="0.35">
      <c r="F8726" s="2"/>
      <c r="G8726" s="2"/>
      <c r="H8726" s="2"/>
      <c r="P8726" s="11"/>
      <c r="Q8726" s="11"/>
    </row>
    <row r="8727" spans="6:17" x14ac:dyDescent="0.35">
      <c r="F8727" s="2"/>
      <c r="G8727" s="2"/>
      <c r="H8727" s="2"/>
      <c r="P8727" s="11"/>
      <c r="Q8727" s="11"/>
    </row>
    <row r="8728" spans="6:17" x14ac:dyDescent="0.35">
      <c r="F8728" s="2"/>
      <c r="G8728" s="2"/>
      <c r="H8728" s="2"/>
      <c r="P8728" s="11"/>
      <c r="Q8728" s="11"/>
    </row>
    <row r="8729" spans="6:17" x14ac:dyDescent="0.35">
      <c r="F8729" s="2"/>
      <c r="G8729" s="2"/>
      <c r="H8729" s="2"/>
      <c r="P8729" s="11"/>
      <c r="Q8729" s="11"/>
    </row>
    <row r="8730" spans="6:17" x14ac:dyDescent="0.35">
      <c r="F8730" s="2"/>
      <c r="G8730" s="2"/>
      <c r="H8730" s="2"/>
      <c r="P8730" s="11"/>
      <c r="Q8730" s="11"/>
    </row>
    <row r="8731" spans="6:17" x14ac:dyDescent="0.35">
      <c r="F8731" s="2"/>
      <c r="G8731" s="2"/>
      <c r="H8731" s="2"/>
      <c r="P8731" s="11"/>
      <c r="Q8731" s="11"/>
    </row>
    <row r="8732" spans="6:17" x14ac:dyDescent="0.35">
      <c r="F8732" s="2"/>
      <c r="G8732" s="2"/>
      <c r="H8732" s="2"/>
      <c r="P8732" s="11"/>
      <c r="Q8732" s="11"/>
    </row>
    <row r="8733" spans="6:17" x14ac:dyDescent="0.35">
      <c r="F8733" s="2"/>
      <c r="G8733" s="2"/>
      <c r="H8733" s="2"/>
      <c r="P8733" s="11"/>
      <c r="Q8733" s="11"/>
    </row>
    <row r="8734" spans="6:17" x14ac:dyDescent="0.35">
      <c r="F8734" s="2"/>
      <c r="G8734" s="2"/>
      <c r="H8734" s="2"/>
      <c r="P8734" s="11"/>
      <c r="Q8734" s="11"/>
    </row>
    <row r="8735" spans="6:17" x14ac:dyDescent="0.35">
      <c r="F8735" s="2"/>
      <c r="G8735" s="2"/>
      <c r="H8735" s="2"/>
      <c r="P8735" s="11"/>
      <c r="Q8735" s="11"/>
    </row>
    <row r="8736" spans="6:17" x14ac:dyDescent="0.35">
      <c r="F8736" s="2"/>
      <c r="G8736" s="2"/>
      <c r="H8736" s="2"/>
      <c r="P8736" s="11"/>
      <c r="Q8736" s="11"/>
    </row>
    <row r="8737" spans="6:17" x14ac:dyDescent="0.35">
      <c r="F8737" s="2"/>
      <c r="G8737" s="2"/>
      <c r="H8737" s="2"/>
      <c r="P8737" s="11"/>
      <c r="Q8737" s="11"/>
    </row>
    <row r="8738" spans="6:17" x14ac:dyDescent="0.35">
      <c r="F8738" s="2"/>
      <c r="G8738" s="2"/>
      <c r="H8738" s="2"/>
      <c r="P8738" s="11"/>
      <c r="Q8738" s="11"/>
    </row>
    <row r="8739" spans="6:17" x14ac:dyDescent="0.35">
      <c r="F8739" s="2"/>
      <c r="G8739" s="2"/>
      <c r="H8739" s="2"/>
      <c r="P8739" s="11"/>
      <c r="Q8739" s="11"/>
    </row>
    <row r="8740" spans="6:17" x14ac:dyDescent="0.35">
      <c r="F8740" s="2"/>
      <c r="G8740" s="2"/>
      <c r="H8740" s="2"/>
      <c r="P8740" s="11"/>
      <c r="Q8740" s="11"/>
    </row>
    <row r="8741" spans="6:17" x14ac:dyDescent="0.35">
      <c r="F8741" s="2"/>
      <c r="G8741" s="2"/>
      <c r="H8741" s="2"/>
      <c r="P8741" s="11"/>
      <c r="Q8741" s="11"/>
    </row>
    <row r="8742" spans="6:17" x14ac:dyDescent="0.35">
      <c r="F8742" s="2"/>
      <c r="G8742" s="2"/>
      <c r="H8742" s="2"/>
      <c r="P8742" s="11"/>
      <c r="Q8742" s="11"/>
    </row>
    <row r="8743" spans="6:17" x14ac:dyDescent="0.35">
      <c r="F8743" s="2"/>
      <c r="G8743" s="2"/>
      <c r="H8743" s="2"/>
      <c r="P8743" s="11"/>
      <c r="Q8743" s="11"/>
    </row>
    <row r="8744" spans="6:17" x14ac:dyDescent="0.35">
      <c r="F8744" s="2"/>
      <c r="G8744" s="2"/>
      <c r="H8744" s="2"/>
      <c r="P8744" s="11"/>
      <c r="Q8744" s="11"/>
    </row>
    <row r="8745" spans="6:17" x14ac:dyDescent="0.35">
      <c r="F8745" s="2"/>
      <c r="G8745" s="2"/>
      <c r="H8745" s="2"/>
      <c r="P8745" s="11"/>
      <c r="Q8745" s="11"/>
    </row>
    <row r="8746" spans="6:17" x14ac:dyDescent="0.35">
      <c r="F8746" s="2"/>
      <c r="G8746" s="2"/>
      <c r="H8746" s="2"/>
      <c r="P8746" s="11"/>
      <c r="Q8746" s="11"/>
    </row>
    <row r="8747" spans="6:17" x14ac:dyDescent="0.35">
      <c r="F8747" s="2"/>
      <c r="G8747" s="2"/>
      <c r="H8747" s="2"/>
      <c r="P8747" s="11"/>
      <c r="Q8747" s="11"/>
    </row>
    <row r="8748" spans="6:17" x14ac:dyDescent="0.35">
      <c r="F8748" s="2"/>
      <c r="G8748" s="2"/>
      <c r="H8748" s="2"/>
      <c r="P8748" s="11"/>
      <c r="Q8748" s="11"/>
    </row>
    <row r="8749" spans="6:17" x14ac:dyDescent="0.35">
      <c r="F8749" s="2"/>
      <c r="G8749" s="2"/>
      <c r="H8749" s="2"/>
      <c r="P8749" s="11"/>
      <c r="Q8749" s="11"/>
    </row>
    <row r="8750" spans="6:17" x14ac:dyDescent="0.35">
      <c r="F8750" s="2"/>
      <c r="G8750" s="2"/>
      <c r="H8750" s="2"/>
      <c r="P8750" s="11"/>
      <c r="Q8750" s="11"/>
    </row>
    <row r="8751" spans="6:17" x14ac:dyDescent="0.35">
      <c r="F8751" s="2"/>
      <c r="G8751" s="2"/>
      <c r="H8751" s="2"/>
      <c r="P8751" s="11"/>
      <c r="Q8751" s="11"/>
    </row>
    <row r="8752" spans="6:17" x14ac:dyDescent="0.35">
      <c r="F8752" s="2"/>
      <c r="G8752" s="2"/>
      <c r="H8752" s="2"/>
      <c r="P8752" s="11"/>
      <c r="Q8752" s="11"/>
    </row>
    <row r="8753" spans="6:17" x14ac:dyDescent="0.35">
      <c r="F8753" s="2"/>
      <c r="G8753" s="2"/>
      <c r="H8753" s="2"/>
      <c r="P8753" s="11"/>
      <c r="Q8753" s="11"/>
    </row>
    <row r="8754" spans="6:17" x14ac:dyDescent="0.35">
      <c r="F8754" s="2"/>
      <c r="G8754" s="2"/>
      <c r="H8754" s="2"/>
      <c r="P8754" s="11"/>
      <c r="Q8754" s="11"/>
    </row>
    <row r="8755" spans="6:17" x14ac:dyDescent="0.35">
      <c r="F8755" s="2"/>
      <c r="G8755" s="2"/>
      <c r="H8755" s="2"/>
      <c r="P8755" s="11"/>
      <c r="Q8755" s="11"/>
    </row>
    <row r="8756" spans="6:17" x14ac:dyDescent="0.35">
      <c r="F8756" s="2"/>
      <c r="G8756" s="2"/>
      <c r="H8756" s="2"/>
      <c r="P8756" s="11"/>
      <c r="Q8756" s="11"/>
    </row>
    <row r="8757" spans="6:17" x14ac:dyDescent="0.35">
      <c r="F8757" s="2"/>
      <c r="G8757" s="2"/>
      <c r="H8757" s="2"/>
      <c r="P8757" s="11"/>
      <c r="Q8757" s="11"/>
    </row>
    <row r="8758" spans="6:17" x14ac:dyDescent="0.35">
      <c r="F8758" s="2"/>
      <c r="G8758" s="2"/>
      <c r="H8758" s="2"/>
      <c r="P8758" s="11"/>
      <c r="Q8758" s="11"/>
    </row>
    <row r="8759" spans="6:17" x14ac:dyDescent="0.35">
      <c r="F8759" s="2"/>
      <c r="G8759" s="2"/>
      <c r="H8759" s="2"/>
      <c r="P8759" s="11"/>
      <c r="Q8759" s="11"/>
    </row>
    <row r="8760" spans="6:17" x14ac:dyDescent="0.35">
      <c r="F8760" s="2"/>
      <c r="G8760" s="2"/>
      <c r="H8760" s="2"/>
      <c r="P8760" s="11"/>
      <c r="Q8760" s="11"/>
    </row>
    <row r="8761" spans="6:17" x14ac:dyDescent="0.35">
      <c r="F8761" s="2"/>
      <c r="G8761" s="2"/>
      <c r="H8761" s="2"/>
      <c r="P8761" s="11"/>
      <c r="Q8761" s="11"/>
    </row>
    <row r="8762" spans="6:17" x14ac:dyDescent="0.35">
      <c r="F8762" s="2"/>
      <c r="G8762" s="2"/>
      <c r="H8762" s="2"/>
      <c r="P8762" s="11"/>
      <c r="Q8762" s="11"/>
    </row>
    <row r="8763" spans="6:17" x14ac:dyDescent="0.35">
      <c r="F8763" s="2"/>
      <c r="G8763" s="2"/>
      <c r="H8763" s="2"/>
      <c r="P8763" s="11"/>
      <c r="Q8763" s="11"/>
    </row>
    <row r="8764" spans="6:17" x14ac:dyDescent="0.35">
      <c r="F8764" s="2"/>
      <c r="G8764" s="2"/>
      <c r="H8764" s="2"/>
      <c r="P8764" s="11"/>
      <c r="Q8764" s="11"/>
    </row>
    <row r="8765" spans="6:17" x14ac:dyDescent="0.35">
      <c r="F8765" s="2"/>
      <c r="G8765" s="2"/>
      <c r="H8765" s="2"/>
      <c r="P8765" s="11"/>
      <c r="Q8765" s="11"/>
    </row>
    <row r="8766" spans="6:17" x14ac:dyDescent="0.35">
      <c r="F8766" s="2"/>
      <c r="G8766" s="2"/>
      <c r="H8766" s="2"/>
      <c r="P8766" s="11"/>
      <c r="Q8766" s="11"/>
    </row>
    <row r="8767" spans="6:17" x14ac:dyDescent="0.35">
      <c r="F8767" s="2"/>
      <c r="G8767" s="2"/>
      <c r="H8767" s="2"/>
      <c r="P8767" s="11"/>
      <c r="Q8767" s="11"/>
    </row>
    <row r="8768" spans="6:17" x14ac:dyDescent="0.35">
      <c r="F8768" s="2"/>
      <c r="G8768" s="2"/>
      <c r="H8768" s="2"/>
      <c r="P8768" s="11"/>
      <c r="Q8768" s="11"/>
    </row>
    <row r="8769" spans="6:17" x14ac:dyDescent="0.35">
      <c r="F8769" s="2"/>
      <c r="G8769" s="2"/>
      <c r="H8769" s="2"/>
      <c r="P8769" s="11"/>
      <c r="Q8769" s="11"/>
    </row>
    <row r="8770" spans="6:17" x14ac:dyDescent="0.35">
      <c r="F8770" s="2"/>
      <c r="G8770" s="2"/>
      <c r="H8770" s="2"/>
      <c r="P8770" s="11"/>
      <c r="Q8770" s="11"/>
    </row>
    <row r="8771" spans="6:17" x14ac:dyDescent="0.35">
      <c r="F8771" s="2"/>
      <c r="G8771" s="2"/>
      <c r="H8771" s="2"/>
      <c r="P8771" s="11"/>
      <c r="Q8771" s="11"/>
    </row>
    <row r="8772" spans="6:17" x14ac:dyDescent="0.35">
      <c r="F8772" s="2"/>
      <c r="G8772" s="2"/>
      <c r="H8772" s="2"/>
      <c r="P8772" s="11"/>
      <c r="Q8772" s="11"/>
    </row>
    <row r="8773" spans="6:17" x14ac:dyDescent="0.35">
      <c r="F8773" s="2"/>
      <c r="G8773" s="2"/>
      <c r="H8773" s="2"/>
      <c r="P8773" s="11"/>
      <c r="Q8773" s="11"/>
    </row>
    <row r="8774" spans="6:17" x14ac:dyDescent="0.35">
      <c r="F8774" s="2"/>
      <c r="G8774" s="2"/>
      <c r="H8774" s="2"/>
      <c r="P8774" s="11"/>
      <c r="Q8774" s="11"/>
    </row>
    <row r="8775" spans="6:17" x14ac:dyDescent="0.35">
      <c r="F8775" s="2"/>
      <c r="G8775" s="2"/>
      <c r="H8775" s="2"/>
      <c r="P8775" s="11"/>
      <c r="Q8775" s="11"/>
    </row>
    <row r="8776" spans="6:17" x14ac:dyDescent="0.35">
      <c r="F8776" s="2"/>
      <c r="G8776" s="2"/>
      <c r="H8776" s="2"/>
      <c r="P8776" s="11"/>
      <c r="Q8776" s="11"/>
    </row>
    <row r="8777" spans="6:17" x14ac:dyDescent="0.35">
      <c r="F8777" s="2"/>
      <c r="G8777" s="2"/>
      <c r="H8777" s="2"/>
      <c r="P8777" s="11"/>
      <c r="Q8777" s="11"/>
    </row>
    <row r="8778" spans="6:17" x14ac:dyDescent="0.35">
      <c r="F8778" s="2"/>
      <c r="G8778" s="2"/>
      <c r="H8778" s="2"/>
      <c r="P8778" s="11"/>
      <c r="Q8778" s="11"/>
    </row>
    <row r="8779" spans="6:17" x14ac:dyDescent="0.35">
      <c r="F8779" s="2"/>
      <c r="G8779" s="2"/>
      <c r="H8779" s="2"/>
      <c r="P8779" s="11"/>
      <c r="Q8779" s="11"/>
    </row>
    <row r="8780" spans="6:17" x14ac:dyDescent="0.35">
      <c r="F8780" s="2"/>
      <c r="G8780" s="2"/>
      <c r="H8780" s="2"/>
      <c r="P8780" s="11"/>
      <c r="Q8780" s="11"/>
    </row>
    <row r="8781" spans="6:17" x14ac:dyDescent="0.35">
      <c r="F8781" s="2"/>
      <c r="G8781" s="2"/>
      <c r="H8781" s="2"/>
      <c r="P8781" s="11"/>
      <c r="Q8781" s="11"/>
    </row>
    <row r="8782" spans="6:17" x14ac:dyDescent="0.35">
      <c r="F8782" s="2"/>
      <c r="G8782" s="2"/>
      <c r="H8782" s="2"/>
      <c r="P8782" s="11"/>
      <c r="Q8782" s="11"/>
    </row>
    <row r="8783" spans="6:17" x14ac:dyDescent="0.35">
      <c r="F8783" s="2"/>
      <c r="G8783" s="2"/>
      <c r="H8783" s="2"/>
      <c r="P8783" s="11"/>
      <c r="Q8783" s="11"/>
    </row>
    <row r="8784" spans="6:17" x14ac:dyDescent="0.35">
      <c r="F8784" s="2"/>
      <c r="G8784" s="2"/>
      <c r="H8784" s="2"/>
      <c r="P8784" s="11"/>
      <c r="Q8784" s="11"/>
    </row>
    <row r="8785" spans="6:17" x14ac:dyDescent="0.35">
      <c r="F8785" s="2"/>
      <c r="G8785" s="2"/>
      <c r="H8785" s="2"/>
      <c r="P8785" s="11"/>
      <c r="Q8785" s="11"/>
    </row>
    <row r="8786" spans="6:17" x14ac:dyDescent="0.35">
      <c r="F8786" s="2"/>
      <c r="G8786" s="2"/>
      <c r="H8786" s="2"/>
      <c r="P8786" s="11"/>
      <c r="Q8786" s="11"/>
    </row>
    <row r="8787" spans="6:17" x14ac:dyDescent="0.35">
      <c r="F8787" s="2"/>
      <c r="G8787" s="2"/>
      <c r="H8787" s="2"/>
      <c r="P8787" s="11"/>
      <c r="Q8787" s="11"/>
    </row>
    <row r="8788" spans="6:17" x14ac:dyDescent="0.35">
      <c r="F8788" s="2"/>
      <c r="G8788" s="2"/>
      <c r="H8788" s="2"/>
      <c r="P8788" s="11"/>
      <c r="Q8788" s="11"/>
    </row>
    <row r="8789" spans="6:17" x14ac:dyDescent="0.35">
      <c r="F8789" s="2"/>
      <c r="G8789" s="2"/>
      <c r="H8789" s="2"/>
      <c r="P8789" s="11"/>
      <c r="Q8789" s="11"/>
    </row>
    <row r="8790" spans="6:17" x14ac:dyDescent="0.35">
      <c r="F8790" s="2"/>
      <c r="G8790" s="2"/>
      <c r="H8790" s="2"/>
      <c r="P8790" s="11"/>
      <c r="Q8790" s="11"/>
    </row>
    <row r="8791" spans="6:17" x14ac:dyDescent="0.35">
      <c r="F8791" s="2"/>
      <c r="G8791" s="2"/>
      <c r="H8791" s="2"/>
      <c r="P8791" s="11"/>
      <c r="Q8791" s="11"/>
    </row>
    <row r="8792" spans="6:17" x14ac:dyDescent="0.35">
      <c r="F8792" s="2"/>
      <c r="G8792" s="2"/>
      <c r="H8792" s="2"/>
      <c r="P8792" s="11"/>
      <c r="Q8792" s="11"/>
    </row>
    <row r="8793" spans="6:17" x14ac:dyDescent="0.35">
      <c r="F8793" s="2"/>
      <c r="G8793" s="2"/>
      <c r="H8793" s="2"/>
      <c r="P8793" s="11"/>
      <c r="Q8793" s="11"/>
    </row>
    <row r="8794" spans="6:17" x14ac:dyDescent="0.35">
      <c r="F8794" s="2"/>
      <c r="G8794" s="2"/>
      <c r="H8794" s="2"/>
      <c r="P8794" s="11"/>
      <c r="Q8794" s="11"/>
    </row>
    <row r="8795" spans="6:17" x14ac:dyDescent="0.35">
      <c r="F8795" s="2"/>
      <c r="G8795" s="2"/>
      <c r="H8795" s="2"/>
      <c r="P8795" s="11"/>
      <c r="Q8795" s="11"/>
    </row>
    <row r="8796" spans="6:17" x14ac:dyDescent="0.35">
      <c r="F8796" s="2"/>
      <c r="G8796" s="2"/>
      <c r="H8796" s="2"/>
      <c r="P8796" s="11"/>
      <c r="Q8796" s="11"/>
    </row>
    <row r="8797" spans="6:17" x14ac:dyDescent="0.35">
      <c r="F8797" s="2"/>
      <c r="G8797" s="2"/>
      <c r="H8797" s="2"/>
      <c r="P8797" s="11"/>
      <c r="Q8797" s="11"/>
    </row>
    <row r="8798" spans="6:17" x14ac:dyDescent="0.35">
      <c r="F8798" s="2"/>
      <c r="G8798" s="2"/>
      <c r="H8798" s="2"/>
      <c r="P8798" s="11"/>
      <c r="Q8798" s="11"/>
    </row>
    <row r="8799" spans="6:17" x14ac:dyDescent="0.35">
      <c r="F8799" s="2"/>
      <c r="G8799" s="2"/>
      <c r="H8799" s="2"/>
      <c r="P8799" s="11"/>
      <c r="Q8799" s="11"/>
    </row>
    <row r="8800" spans="6:17" x14ac:dyDescent="0.35">
      <c r="F8800" s="2"/>
      <c r="G8800" s="2"/>
      <c r="H8800" s="2"/>
      <c r="P8800" s="11"/>
      <c r="Q8800" s="11"/>
    </row>
    <row r="8801" spans="6:17" x14ac:dyDescent="0.35">
      <c r="F8801" s="2"/>
      <c r="G8801" s="2"/>
      <c r="H8801" s="2"/>
      <c r="P8801" s="11"/>
      <c r="Q8801" s="11"/>
    </row>
    <row r="8802" spans="6:17" x14ac:dyDescent="0.35">
      <c r="F8802" s="2"/>
      <c r="G8802" s="2"/>
      <c r="H8802" s="2"/>
      <c r="P8802" s="11"/>
      <c r="Q8802" s="11"/>
    </row>
    <row r="8803" spans="6:17" x14ac:dyDescent="0.35">
      <c r="F8803" s="2"/>
      <c r="G8803" s="2"/>
      <c r="H8803" s="2"/>
      <c r="P8803" s="11"/>
      <c r="Q8803" s="11"/>
    </row>
    <row r="8804" spans="6:17" x14ac:dyDescent="0.35">
      <c r="F8804" s="2"/>
      <c r="G8804" s="2"/>
      <c r="H8804" s="2"/>
      <c r="P8804" s="11"/>
      <c r="Q8804" s="11"/>
    </row>
    <row r="8805" spans="6:17" x14ac:dyDescent="0.35">
      <c r="F8805" s="2"/>
      <c r="G8805" s="2"/>
      <c r="H8805" s="2"/>
      <c r="P8805" s="11"/>
      <c r="Q8805" s="11"/>
    </row>
    <row r="8806" spans="6:17" x14ac:dyDescent="0.35">
      <c r="F8806" s="2"/>
      <c r="G8806" s="2"/>
      <c r="H8806" s="2"/>
      <c r="P8806" s="11"/>
      <c r="Q8806" s="11"/>
    </row>
    <row r="8807" spans="6:17" x14ac:dyDescent="0.35">
      <c r="F8807" s="2"/>
      <c r="G8807" s="2"/>
      <c r="H8807" s="2"/>
      <c r="P8807" s="11"/>
      <c r="Q8807" s="11"/>
    </row>
    <row r="8808" spans="6:17" x14ac:dyDescent="0.35">
      <c r="F8808" s="2"/>
      <c r="G8808" s="2"/>
      <c r="H8808" s="2"/>
      <c r="P8808" s="11"/>
      <c r="Q8808" s="11"/>
    </row>
    <row r="8809" spans="6:17" x14ac:dyDescent="0.35">
      <c r="F8809" s="2"/>
      <c r="G8809" s="2"/>
      <c r="H8809" s="2"/>
      <c r="P8809" s="11"/>
      <c r="Q8809" s="11"/>
    </row>
    <row r="8810" spans="6:17" x14ac:dyDescent="0.35">
      <c r="F8810" s="2"/>
      <c r="G8810" s="2"/>
      <c r="H8810" s="2"/>
      <c r="P8810" s="11"/>
      <c r="Q8810" s="11"/>
    </row>
    <row r="8811" spans="6:17" x14ac:dyDescent="0.35">
      <c r="F8811" s="2"/>
      <c r="G8811" s="2"/>
      <c r="H8811" s="2"/>
      <c r="P8811" s="11"/>
      <c r="Q8811" s="11"/>
    </row>
    <row r="8812" spans="6:17" x14ac:dyDescent="0.35">
      <c r="F8812" s="2"/>
      <c r="G8812" s="2"/>
      <c r="H8812" s="2"/>
      <c r="P8812" s="11"/>
      <c r="Q8812" s="11"/>
    </row>
    <row r="8813" spans="6:17" x14ac:dyDescent="0.35">
      <c r="F8813" s="2"/>
      <c r="G8813" s="2"/>
      <c r="H8813" s="2"/>
      <c r="P8813" s="11"/>
      <c r="Q8813" s="11"/>
    </row>
    <row r="8814" spans="6:17" x14ac:dyDescent="0.35">
      <c r="F8814" s="2"/>
      <c r="G8814" s="2"/>
      <c r="H8814" s="2"/>
      <c r="P8814" s="11"/>
      <c r="Q8814" s="11"/>
    </row>
    <row r="8815" spans="6:17" x14ac:dyDescent="0.35">
      <c r="F8815" s="2"/>
      <c r="G8815" s="2"/>
      <c r="H8815" s="2"/>
      <c r="P8815" s="11"/>
      <c r="Q8815" s="11"/>
    </row>
    <row r="8816" spans="6:17" x14ac:dyDescent="0.35">
      <c r="F8816" s="2"/>
      <c r="G8816" s="2"/>
      <c r="H8816" s="2"/>
      <c r="P8816" s="11"/>
      <c r="Q8816" s="11"/>
    </row>
    <row r="8817" spans="6:17" x14ac:dyDescent="0.35">
      <c r="F8817" s="2"/>
      <c r="G8817" s="2"/>
      <c r="H8817" s="2"/>
      <c r="P8817" s="11"/>
      <c r="Q8817" s="11"/>
    </row>
    <row r="8818" spans="6:17" x14ac:dyDescent="0.35">
      <c r="F8818" s="2"/>
      <c r="G8818" s="2"/>
      <c r="H8818" s="2"/>
      <c r="P8818" s="11"/>
      <c r="Q8818" s="11"/>
    </row>
    <row r="8819" spans="6:17" x14ac:dyDescent="0.35">
      <c r="F8819" s="2"/>
      <c r="G8819" s="2"/>
      <c r="H8819" s="2"/>
      <c r="P8819" s="11"/>
      <c r="Q8819" s="11"/>
    </row>
    <row r="8820" spans="6:17" x14ac:dyDescent="0.35">
      <c r="F8820" s="2"/>
      <c r="G8820" s="2"/>
      <c r="H8820" s="2"/>
      <c r="P8820" s="11"/>
      <c r="Q8820" s="11"/>
    </row>
    <row r="8821" spans="6:17" x14ac:dyDescent="0.35">
      <c r="F8821" s="2"/>
      <c r="G8821" s="2"/>
      <c r="H8821" s="2"/>
      <c r="P8821" s="11"/>
      <c r="Q8821" s="11"/>
    </row>
    <row r="8822" spans="6:17" x14ac:dyDescent="0.35">
      <c r="F8822" s="2"/>
      <c r="G8822" s="2"/>
      <c r="H8822" s="2"/>
      <c r="P8822" s="11"/>
      <c r="Q8822" s="11"/>
    </row>
    <row r="8823" spans="6:17" x14ac:dyDescent="0.35">
      <c r="F8823" s="2"/>
      <c r="G8823" s="2"/>
      <c r="H8823" s="2"/>
      <c r="P8823" s="11"/>
      <c r="Q8823" s="11"/>
    </row>
    <row r="8824" spans="6:17" x14ac:dyDescent="0.35">
      <c r="F8824" s="2"/>
      <c r="G8824" s="2"/>
      <c r="H8824" s="2"/>
      <c r="P8824" s="11"/>
      <c r="Q8824" s="11"/>
    </row>
    <row r="8825" spans="6:17" x14ac:dyDescent="0.35">
      <c r="F8825" s="2"/>
      <c r="G8825" s="2"/>
      <c r="H8825" s="2"/>
      <c r="P8825" s="11"/>
      <c r="Q8825" s="11"/>
    </row>
    <row r="8826" spans="6:17" x14ac:dyDescent="0.35">
      <c r="F8826" s="2"/>
      <c r="G8826" s="2"/>
      <c r="H8826" s="2"/>
      <c r="P8826" s="11"/>
      <c r="Q8826" s="11"/>
    </row>
    <row r="8827" spans="6:17" x14ac:dyDescent="0.35">
      <c r="F8827" s="2"/>
      <c r="G8827" s="2"/>
      <c r="H8827" s="2"/>
      <c r="P8827" s="11"/>
      <c r="Q8827" s="11"/>
    </row>
    <row r="8828" spans="6:17" x14ac:dyDescent="0.35">
      <c r="F8828" s="2"/>
      <c r="G8828" s="2"/>
      <c r="H8828" s="2"/>
      <c r="P8828" s="11"/>
      <c r="Q8828" s="11"/>
    </row>
    <row r="8829" spans="6:17" x14ac:dyDescent="0.35">
      <c r="F8829" s="2"/>
      <c r="G8829" s="2"/>
      <c r="H8829" s="2"/>
      <c r="P8829" s="11"/>
      <c r="Q8829" s="11"/>
    </row>
    <row r="8830" spans="6:17" x14ac:dyDescent="0.35">
      <c r="F8830" s="2"/>
      <c r="G8830" s="2"/>
      <c r="H8830" s="2"/>
      <c r="P8830" s="11"/>
      <c r="Q8830" s="11"/>
    </row>
    <row r="8831" spans="6:17" x14ac:dyDescent="0.35">
      <c r="F8831" s="2"/>
      <c r="G8831" s="2"/>
      <c r="H8831" s="2"/>
      <c r="P8831" s="11"/>
      <c r="Q8831" s="11"/>
    </row>
    <row r="8832" spans="6:17" x14ac:dyDescent="0.35">
      <c r="F8832" s="2"/>
      <c r="G8832" s="2"/>
      <c r="H8832" s="2"/>
      <c r="P8832" s="11"/>
      <c r="Q8832" s="11"/>
    </row>
    <row r="8833" spans="6:17" x14ac:dyDescent="0.35">
      <c r="F8833" s="2"/>
      <c r="G8833" s="2"/>
      <c r="H8833" s="2"/>
      <c r="P8833" s="11"/>
      <c r="Q8833" s="11"/>
    </row>
    <row r="8834" spans="6:17" x14ac:dyDescent="0.35">
      <c r="F8834" s="2"/>
      <c r="G8834" s="2"/>
      <c r="H8834" s="2"/>
      <c r="P8834" s="11"/>
      <c r="Q8834" s="11"/>
    </row>
    <row r="8835" spans="6:17" x14ac:dyDescent="0.35">
      <c r="F8835" s="2"/>
      <c r="G8835" s="2"/>
      <c r="H8835" s="2"/>
      <c r="P8835" s="11"/>
      <c r="Q8835" s="11"/>
    </row>
    <row r="8836" spans="6:17" x14ac:dyDescent="0.35">
      <c r="F8836" s="2"/>
      <c r="G8836" s="2"/>
      <c r="H8836" s="2"/>
      <c r="P8836" s="11"/>
      <c r="Q8836" s="11"/>
    </row>
    <row r="8837" spans="6:17" x14ac:dyDescent="0.35">
      <c r="F8837" s="2"/>
      <c r="G8837" s="2"/>
      <c r="H8837" s="2"/>
      <c r="P8837" s="11"/>
      <c r="Q8837" s="11"/>
    </row>
    <row r="8838" spans="6:17" x14ac:dyDescent="0.35">
      <c r="F8838" s="2"/>
      <c r="G8838" s="2"/>
      <c r="H8838" s="2"/>
      <c r="P8838" s="11"/>
      <c r="Q8838" s="11"/>
    </row>
    <row r="8839" spans="6:17" x14ac:dyDescent="0.35">
      <c r="F8839" s="2"/>
      <c r="G8839" s="2"/>
      <c r="H8839" s="2"/>
      <c r="P8839" s="11"/>
      <c r="Q8839" s="11"/>
    </row>
    <row r="8840" spans="6:17" x14ac:dyDescent="0.35">
      <c r="F8840" s="2"/>
      <c r="G8840" s="2"/>
      <c r="H8840" s="2"/>
      <c r="P8840" s="11"/>
      <c r="Q8840" s="11"/>
    </row>
    <row r="8841" spans="6:17" x14ac:dyDescent="0.35">
      <c r="F8841" s="2"/>
      <c r="G8841" s="2"/>
      <c r="H8841" s="2"/>
      <c r="P8841" s="11"/>
      <c r="Q8841" s="11"/>
    </row>
    <row r="8842" spans="6:17" x14ac:dyDescent="0.35">
      <c r="F8842" s="2"/>
      <c r="G8842" s="2"/>
      <c r="H8842" s="2"/>
      <c r="P8842" s="11"/>
      <c r="Q8842" s="11"/>
    </row>
    <row r="8843" spans="6:17" x14ac:dyDescent="0.35">
      <c r="F8843" s="2"/>
      <c r="G8843" s="2"/>
      <c r="H8843" s="2"/>
      <c r="P8843" s="11"/>
      <c r="Q8843" s="11"/>
    </row>
    <row r="8844" spans="6:17" x14ac:dyDescent="0.35">
      <c r="F8844" s="2"/>
      <c r="G8844" s="2"/>
      <c r="H8844" s="2"/>
      <c r="P8844" s="11"/>
      <c r="Q8844" s="11"/>
    </row>
    <row r="8845" spans="6:17" x14ac:dyDescent="0.35">
      <c r="F8845" s="2"/>
      <c r="G8845" s="2"/>
      <c r="H8845" s="2"/>
      <c r="P8845" s="11"/>
      <c r="Q8845" s="11"/>
    </row>
    <row r="8846" spans="6:17" x14ac:dyDescent="0.35">
      <c r="F8846" s="2"/>
      <c r="G8846" s="2"/>
      <c r="H8846" s="2"/>
      <c r="P8846" s="11"/>
      <c r="Q8846" s="11"/>
    </row>
    <row r="8847" spans="6:17" x14ac:dyDescent="0.35">
      <c r="F8847" s="2"/>
      <c r="G8847" s="2"/>
      <c r="H8847" s="2"/>
      <c r="P8847" s="11"/>
      <c r="Q8847" s="11"/>
    </row>
    <row r="8848" spans="6:17" x14ac:dyDescent="0.35">
      <c r="F8848" s="2"/>
      <c r="G8848" s="2"/>
      <c r="H8848" s="2"/>
      <c r="P8848" s="11"/>
      <c r="Q8848" s="11"/>
    </row>
    <row r="8849" spans="6:17" x14ac:dyDescent="0.35">
      <c r="F8849" s="2"/>
      <c r="G8849" s="2"/>
      <c r="H8849" s="2"/>
      <c r="P8849" s="11"/>
      <c r="Q8849" s="11"/>
    </row>
    <row r="8850" spans="6:17" x14ac:dyDescent="0.35">
      <c r="F8850" s="2"/>
      <c r="G8850" s="2"/>
      <c r="H8850" s="2"/>
      <c r="P8850" s="11"/>
      <c r="Q8850" s="11"/>
    </row>
    <row r="8851" spans="6:17" x14ac:dyDescent="0.35">
      <c r="F8851" s="2"/>
      <c r="G8851" s="2"/>
      <c r="H8851" s="2"/>
      <c r="P8851" s="11"/>
      <c r="Q8851" s="11"/>
    </row>
    <row r="8852" spans="6:17" x14ac:dyDescent="0.35">
      <c r="F8852" s="2"/>
      <c r="G8852" s="2"/>
      <c r="H8852" s="2"/>
      <c r="P8852" s="11"/>
      <c r="Q8852" s="11"/>
    </row>
    <row r="8853" spans="6:17" x14ac:dyDescent="0.35">
      <c r="F8853" s="2"/>
      <c r="G8853" s="2"/>
      <c r="H8853" s="2"/>
      <c r="P8853" s="11"/>
      <c r="Q8853" s="11"/>
    </row>
    <row r="8854" spans="6:17" x14ac:dyDescent="0.35">
      <c r="F8854" s="2"/>
      <c r="G8854" s="2"/>
      <c r="H8854" s="2"/>
      <c r="P8854" s="11"/>
      <c r="Q8854" s="11"/>
    </row>
    <row r="8855" spans="6:17" x14ac:dyDescent="0.35">
      <c r="F8855" s="2"/>
      <c r="G8855" s="2"/>
      <c r="H8855" s="2"/>
      <c r="P8855" s="11"/>
      <c r="Q8855" s="11"/>
    </row>
    <row r="8856" spans="6:17" x14ac:dyDescent="0.35">
      <c r="F8856" s="2"/>
      <c r="G8856" s="2"/>
      <c r="H8856" s="2"/>
      <c r="P8856" s="11"/>
      <c r="Q8856" s="11"/>
    </row>
    <row r="8857" spans="6:17" x14ac:dyDescent="0.35">
      <c r="F8857" s="2"/>
      <c r="G8857" s="2"/>
      <c r="H8857" s="2"/>
      <c r="P8857" s="11"/>
      <c r="Q8857" s="11"/>
    </row>
    <row r="8858" spans="6:17" x14ac:dyDescent="0.35">
      <c r="F8858" s="2"/>
      <c r="G8858" s="2"/>
      <c r="H8858" s="2"/>
      <c r="P8858" s="11"/>
      <c r="Q8858" s="11"/>
    </row>
    <row r="8859" spans="6:17" x14ac:dyDescent="0.35">
      <c r="F8859" s="2"/>
      <c r="G8859" s="2"/>
      <c r="H8859" s="2"/>
      <c r="P8859" s="11"/>
      <c r="Q8859" s="11"/>
    </row>
    <row r="8860" spans="6:17" x14ac:dyDescent="0.35">
      <c r="F8860" s="2"/>
      <c r="G8860" s="2"/>
      <c r="H8860" s="2"/>
      <c r="P8860" s="11"/>
      <c r="Q8860" s="11"/>
    </row>
    <row r="8861" spans="6:17" x14ac:dyDescent="0.35">
      <c r="F8861" s="2"/>
      <c r="G8861" s="2"/>
      <c r="H8861" s="2"/>
      <c r="P8861" s="11"/>
      <c r="Q8861" s="11"/>
    </row>
    <row r="8862" spans="6:17" x14ac:dyDescent="0.35">
      <c r="F8862" s="2"/>
      <c r="G8862" s="2"/>
      <c r="H8862" s="2"/>
      <c r="P8862" s="11"/>
      <c r="Q8862" s="11"/>
    </row>
    <row r="8863" spans="6:17" x14ac:dyDescent="0.35">
      <c r="F8863" s="2"/>
      <c r="G8863" s="2"/>
      <c r="H8863" s="2"/>
      <c r="P8863" s="11"/>
      <c r="Q8863" s="11"/>
    </row>
    <row r="8864" spans="6:17" x14ac:dyDescent="0.35">
      <c r="F8864" s="2"/>
      <c r="G8864" s="2"/>
      <c r="H8864" s="2"/>
      <c r="P8864" s="11"/>
      <c r="Q8864" s="11"/>
    </row>
    <row r="8865" spans="6:17" x14ac:dyDescent="0.35">
      <c r="F8865" s="2"/>
      <c r="G8865" s="2"/>
      <c r="H8865" s="2"/>
      <c r="P8865" s="11"/>
      <c r="Q8865" s="11"/>
    </row>
    <row r="8866" spans="6:17" x14ac:dyDescent="0.35">
      <c r="F8866" s="2"/>
      <c r="G8866" s="2"/>
      <c r="H8866" s="2"/>
      <c r="P8866" s="11"/>
      <c r="Q8866" s="11"/>
    </row>
    <row r="8867" spans="6:17" x14ac:dyDescent="0.35">
      <c r="F8867" s="2"/>
      <c r="G8867" s="2"/>
      <c r="H8867" s="2"/>
      <c r="P8867" s="11"/>
      <c r="Q8867" s="11"/>
    </row>
    <row r="8868" spans="6:17" x14ac:dyDescent="0.35">
      <c r="F8868" s="2"/>
      <c r="G8868" s="2"/>
      <c r="H8868" s="2"/>
      <c r="P8868" s="11"/>
      <c r="Q8868" s="11"/>
    </row>
    <row r="8869" spans="6:17" x14ac:dyDescent="0.35">
      <c r="F8869" s="2"/>
      <c r="G8869" s="2"/>
      <c r="H8869" s="2"/>
      <c r="P8869" s="11"/>
      <c r="Q8869" s="11"/>
    </row>
    <row r="8870" spans="6:17" x14ac:dyDescent="0.35">
      <c r="F8870" s="2"/>
      <c r="G8870" s="2"/>
      <c r="H8870" s="2"/>
      <c r="P8870" s="11"/>
      <c r="Q8870" s="11"/>
    </row>
    <row r="8871" spans="6:17" x14ac:dyDescent="0.35">
      <c r="F8871" s="2"/>
      <c r="G8871" s="2"/>
      <c r="H8871" s="2"/>
      <c r="P8871" s="11"/>
      <c r="Q8871" s="11"/>
    </row>
    <row r="8872" spans="6:17" x14ac:dyDescent="0.35">
      <c r="F8872" s="2"/>
      <c r="G8872" s="2"/>
      <c r="H8872" s="2"/>
      <c r="P8872" s="11"/>
      <c r="Q8872" s="11"/>
    </row>
    <row r="8873" spans="6:17" x14ac:dyDescent="0.35">
      <c r="F8873" s="2"/>
      <c r="G8873" s="2"/>
      <c r="H8873" s="2"/>
      <c r="P8873" s="11"/>
      <c r="Q8873" s="11"/>
    </row>
    <row r="8874" spans="6:17" x14ac:dyDescent="0.35">
      <c r="F8874" s="2"/>
      <c r="G8874" s="2"/>
      <c r="H8874" s="2"/>
      <c r="P8874" s="11"/>
      <c r="Q8874" s="11"/>
    </row>
    <row r="8875" spans="6:17" x14ac:dyDescent="0.35">
      <c r="F8875" s="2"/>
      <c r="G8875" s="2"/>
      <c r="H8875" s="2"/>
      <c r="P8875" s="11"/>
      <c r="Q8875" s="11"/>
    </row>
    <row r="8876" spans="6:17" x14ac:dyDescent="0.35">
      <c r="F8876" s="2"/>
      <c r="G8876" s="2"/>
      <c r="H8876" s="2"/>
      <c r="P8876" s="11"/>
      <c r="Q8876" s="11"/>
    </row>
    <row r="8877" spans="6:17" x14ac:dyDescent="0.35">
      <c r="F8877" s="2"/>
      <c r="G8877" s="2"/>
      <c r="H8877" s="2"/>
      <c r="P8877" s="11"/>
      <c r="Q8877" s="11"/>
    </row>
    <row r="8878" spans="6:17" x14ac:dyDescent="0.35">
      <c r="F8878" s="2"/>
      <c r="G8878" s="2"/>
      <c r="H8878" s="2"/>
      <c r="P8878" s="11"/>
      <c r="Q8878" s="11"/>
    </row>
    <row r="8879" spans="6:17" x14ac:dyDescent="0.35">
      <c r="F8879" s="2"/>
      <c r="G8879" s="2"/>
      <c r="H8879" s="2"/>
      <c r="P8879" s="11"/>
      <c r="Q8879" s="11"/>
    </row>
    <row r="8880" spans="6:17" x14ac:dyDescent="0.35">
      <c r="F8880" s="2"/>
      <c r="G8880" s="2"/>
      <c r="H8880" s="2"/>
      <c r="P8880" s="11"/>
      <c r="Q8880" s="11"/>
    </row>
    <row r="8881" spans="6:17" x14ac:dyDescent="0.35">
      <c r="F8881" s="2"/>
      <c r="G8881" s="2"/>
      <c r="H8881" s="2"/>
      <c r="P8881" s="11"/>
      <c r="Q8881" s="11"/>
    </row>
    <row r="8882" spans="6:17" x14ac:dyDescent="0.35">
      <c r="F8882" s="2"/>
      <c r="G8882" s="2"/>
      <c r="H8882" s="2"/>
      <c r="P8882" s="11"/>
      <c r="Q8882" s="11"/>
    </row>
    <row r="8883" spans="6:17" x14ac:dyDescent="0.35">
      <c r="F8883" s="2"/>
      <c r="G8883" s="2"/>
      <c r="H8883" s="2"/>
      <c r="P8883" s="11"/>
      <c r="Q8883" s="11"/>
    </row>
    <row r="8884" spans="6:17" x14ac:dyDescent="0.35">
      <c r="F8884" s="2"/>
      <c r="G8884" s="2"/>
      <c r="H8884" s="2"/>
      <c r="P8884" s="11"/>
      <c r="Q8884" s="11"/>
    </row>
    <row r="8885" spans="6:17" x14ac:dyDescent="0.35">
      <c r="F8885" s="2"/>
      <c r="G8885" s="2"/>
      <c r="H8885" s="2"/>
      <c r="P8885" s="11"/>
      <c r="Q8885" s="11"/>
    </row>
    <row r="8886" spans="6:17" x14ac:dyDescent="0.35">
      <c r="F8886" s="2"/>
      <c r="G8886" s="2"/>
      <c r="H8886" s="2"/>
      <c r="P8886" s="11"/>
      <c r="Q8886" s="11"/>
    </row>
    <row r="8887" spans="6:17" x14ac:dyDescent="0.35">
      <c r="F8887" s="2"/>
      <c r="G8887" s="2"/>
      <c r="H8887" s="2"/>
      <c r="P8887" s="11"/>
      <c r="Q8887" s="11"/>
    </row>
    <row r="8888" spans="6:17" x14ac:dyDescent="0.35">
      <c r="F8888" s="2"/>
      <c r="G8888" s="2"/>
      <c r="H8888" s="2"/>
      <c r="P8888" s="11"/>
      <c r="Q8888" s="11"/>
    </row>
    <row r="8889" spans="6:17" x14ac:dyDescent="0.35">
      <c r="F8889" s="2"/>
      <c r="G8889" s="2"/>
      <c r="H8889" s="2"/>
      <c r="P8889" s="11"/>
      <c r="Q8889" s="11"/>
    </row>
    <row r="8890" spans="6:17" x14ac:dyDescent="0.35">
      <c r="F8890" s="2"/>
      <c r="G8890" s="2"/>
      <c r="H8890" s="2"/>
      <c r="P8890" s="11"/>
      <c r="Q8890" s="11"/>
    </row>
    <row r="8891" spans="6:17" x14ac:dyDescent="0.35">
      <c r="F8891" s="2"/>
      <c r="G8891" s="2"/>
      <c r="H8891" s="2"/>
      <c r="P8891" s="11"/>
      <c r="Q8891" s="11"/>
    </row>
    <row r="8892" spans="6:17" x14ac:dyDescent="0.35">
      <c r="F8892" s="2"/>
      <c r="G8892" s="2"/>
      <c r="H8892" s="2"/>
      <c r="P8892" s="11"/>
      <c r="Q8892" s="11"/>
    </row>
    <row r="8893" spans="6:17" x14ac:dyDescent="0.35">
      <c r="F8893" s="2"/>
      <c r="G8893" s="2"/>
      <c r="H8893" s="2"/>
      <c r="P8893" s="11"/>
      <c r="Q8893" s="11"/>
    </row>
    <row r="8894" spans="6:17" x14ac:dyDescent="0.35">
      <c r="F8894" s="2"/>
      <c r="G8894" s="2"/>
      <c r="H8894" s="2"/>
      <c r="P8894" s="11"/>
      <c r="Q8894" s="11"/>
    </row>
    <row r="8895" spans="6:17" x14ac:dyDescent="0.35">
      <c r="F8895" s="2"/>
      <c r="G8895" s="2"/>
      <c r="H8895" s="2"/>
      <c r="P8895" s="11"/>
      <c r="Q8895" s="11"/>
    </row>
    <row r="8896" spans="6:17" x14ac:dyDescent="0.35">
      <c r="F8896" s="2"/>
      <c r="G8896" s="2"/>
      <c r="H8896" s="2"/>
      <c r="P8896" s="11"/>
      <c r="Q8896" s="11"/>
    </row>
    <row r="8897" spans="6:17" x14ac:dyDescent="0.35">
      <c r="F8897" s="2"/>
      <c r="G8897" s="2"/>
      <c r="H8897" s="2"/>
      <c r="P8897" s="11"/>
      <c r="Q8897" s="11"/>
    </row>
    <row r="8898" spans="6:17" x14ac:dyDescent="0.35">
      <c r="F8898" s="2"/>
      <c r="G8898" s="2"/>
      <c r="H8898" s="2"/>
      <c r="P8898" s="11"/>
      <c r="Q8898" s="11"/>
    </row>
    <row r="8899" spans="6:17" x14ac:dyDescent="0.35">
      <c r="F8899" s="2"/>
      <c r="G8899" s="2"/>
      <c r="H8899" s="2"/>
      <c r="P8899" s="11"/>
      <c r="Q8899" s="11"/>
    </row>
    <row r="8900" spans="6:17" x14ac:dyDescent="0.35">
      <c r="F8900" s="2"/>
      <c r="G8900" s="2"/>
      <c r="H8900" s="2"/>
      <c r="P8900" s="11"/>
      <c r="Q8900" s="11"/>
    </row>
    <row r="8901" spans="6:17" x14ac:dyDescent="0.35">
      <c r="F8901" s="2"/>
      <c r="G8901" s="2"/>
      <c r="H8901" s="2"/>
      <c r="P8901" s="11"/>
      <c r="Q8901" s="11"/>
    </row>
    <row r="8902" spans="6:17" x14ac:dyDescent="0.35">
      <c r="F8902" s="2"/>
      <c r="G8902" s="2"/>
      <c r="H8902" s="2"/>
      <c r="P8902" s="11"/>
      <c r="Q8902" s="11"/>
    </row>
    <row r="8903" spans="6:17" x14ac:dyDescent="0.35">
      <c r="F8903" s="2"/>
      <c r="G8903" s="2"/>
      <c r="H8903" s="2"/>
      <c r="P8903" s="11"/>
      <c r="Q8903" s="11"/>
    </row>
    <row r="8904" spans="6:17" x14ac:dyDescent="0.35">
      <c r="F8904" s="2"/>
      <c r="G8904" s="2"/>
      <c r="H8904" s="2"/>
      <c r="P8904" s="11"/>
      <c r="Q8904" s="11"/>
    </row>
    <row r="8905" spans="6:17" x14ac:dyDescent="0.35">
      <c r="F8905" s="2"/>
      <c r="G8905" s="2"/>
      <c r="H8905" s="2"/>
      <c r="P8905" s="11"/>
      <c r="Q8905" s="11"/>
    </row>
    <row r="8906" spans="6:17" x14ac:dyDescent="0.35">
      <c r="F8906" s="2"/>
      <c r="G8906" s="2"/>
      <c r="H8906" s="2"/>
      <c r="P8906" s="11"/>
      <c r="Q8906" s="11"/>
    </row>
    <row r="8907" spans="6:17" x14ac:dyDescent="0.35">
      <c r="F8907" s="2"/>
      <c r="G8907" s="2"/>
      <c r="H8907" s="2"/>
      <c r="P8907" s="11"/>
      <c r="Q8907" s="11"/>
    </row>
    <row r="8908" spans="6:17" x14ac:dyDescent="0.35">
      <c r="F8908" s="2"/>
      <c r="G8908" s="2"/>
      <c r="H8908" s="2"/>
      <c r="P8908" s="11"/>
      <c r="Q8908" s="11"/>
    </row>
    <row r="8909" spans="6:17" x14ac:dyDescent="0.35">
      <c r="F8909" s="2"/>
      <c r="G8909" s="2"/>
      <c r="H8909" s="2"/>
      <c r="P8909" s="11"/>
      <c r="Q8909" s="11"/>
    </row>
    <row r="8910" spans="6:17" x14ac:dyDescent="0.35">
      <c r="F8910" s="2"/>
      <c r="G8910" s="2"/>
      <c r="H8910" s="2"/>
      <c r="P8910" s="11"/>
      <c r="Q8910" s="11"/>
    </row>
    <row r="8911" spans="6:17" x14ac:dyDescent="0.35">
      <c r="F8911" s="2"/>
      <c r="G8911" s="2"/>
      <c r="H8911" s="2"/>
      <c r="P8911" s="11"/>
      <c r="Q8911" s="11"/>
    </row>
    <row r="8912" spans="6:17" x14ac:dyDescent="0.35">
      <c r="F8912" s="2"/>
      <c r="G8912" s="2"/>
      <c r="H8912" s="2"/>
      <c r="P8912" s="11"/>
      <c r="Q8912" s="11"/>
    </row>
    <row r="8913" spans="6:17" x14ac:dyDescent="0.35">
      <c r="F8913" s="2"/>
      <c r="G8913" s="2"/>
      <c r="H8913" s="2"/>
      <c r="P8913" s="11"/>
      <c r="Q8913" s="11"/>
    </row>
    <row r="8914" spans="6:17" x14ac:dyDescent="0.35">
      <c r="F8914" s="2"/>
      <c r="G8914" s="2"/>
      <c r="H8914" s="2"/>
      <c r="P8914" s="11"/>
      <c r="Q8914" s="11"/>
    </row>
    <row r="8915" spans="6:17" x14ac:dyDescent="0.35">
      <c r="F8915" s="2"/>
      <c r="G8915" s="2"/>
      <c r="H8915" s="2"/>
      <c r="P8915" s="11"/>
      <c r="Q8915" s="11"/>
    </row>
    <row r="8916" spans="6:17" x14ac:dyDescent="0.35">
      <c r="F8916" s="2"/>
      <c r="G8916" s="2"/>
      <c r="H8916" s="2"/>
      <c r="P8916" s="11"/>
      <c r="Q8916" s="11"/>
    </row>
    <row r="8917" spans="6:17" x14ac:dyDescent="0.35">
      <c r="F8917" s="2"/>
      <c r="G8917" s="2"/>
      <c r="H8917" s="2"/>
      <c r="P8917" s="11"/>
      <c r="Q8917" s="11"/>
    </row>
    <row r="8918" spans="6:17" x14ac:dyDescent="0.35">
      <c r="F8918" s="2"/>
      <c r="G8918" s="2"/>
      <c r="H8918" s="2"/>
      <c r="P8918" s="11"/>
      <c r="Q8918" s="11"/>
    </row>
    <row r="8919" spans="6:17" x14ac:dyDescent="0.35">
      <c r="F8919" s="2"/>
      <c r="G8919" s="2"/>
      <c r="H8919" s="2"/>
      <c r="P8919" s="11"/>
      <c r="Q8919" s="11"/>
    </row>
    <row r="8920" spans="6:17" x14ac:dyDescent="0.35">
      <c r="F8920" s="2"/>
      <c r="G8920" s="2"/>
      <c r="H8920" s="2"/>
      <c r="P8920" s="11"/>
      <c r="Q8920" s="11"/>
    </row>
    <row r="8921" spans="6:17" x14ac:dyDescent="0.35">
      <c r="F8921" s="2"/>
      <c r="G8921" s="2"/>
      <c r="H8921" s="2"/>
      <c r="P8921" s="11"/>
      <c r="Q8921" s="11"/>
    </row>
    <row r="8922" spans="6:17" x14ac:dyDescent="0.35">
      <c r="F8922" s="2"/>
      <c r="G8922" s="2"/>
      <c r="H8922" s="2"/>
      <c r="P8922" s="11"/>
      <c r="Q8922" s="11"/>
    </row>
    <row r="8923" spans="6:17" x14ac:dyDescent="0.35">
      <c r="F8923" s="2"/>
      <c r="G8923" s="2"/>
      <c r="H8923" s="2"/>
      <c r="P8923" s="11"/>
      <c r="Q8923" s="11"/>
    </row>
    <row r="8924" spans="6:17" x14ac:dyDescent="0.35">
      <c r="F8924" s="2"/>
      <c r="G8924" s="2"/>
      <c r="H8924" s="2"/>
      <c r="P8924" s="11"/>
      <c r="Q8924" s="11"/>
    </row>
    <row r="8925" spans="6:17" x14ac:dyDescent="0.35">
      <c r="F8925" s="2"/>
      <c r="G8925" s="2"/>
      <c r="H8925" s="2"/>
      <c r="P8925" s="11"/>
      <c r="Q8925" s="11"/>
    </row>
    <row r="8926" spans="6:17" x14ac:dyDescent="0.35">
      <c r="F8926" s="2"/>
      <c r="G8926" s="2"/>
      <c r="H8926" s="2"/>
      <c r="P8926" s="11"/>
      <c r="Q8926" s="11"/>
    </row>
    <row r="8927" spans="6:17" x14ac:dyDescent="0.35">
      <c r="F8927" s="2"/>
      <c r="G8927" s="2"/>
      <c r="H8927" s="2"/>
      <c r="P8927" s="11"/>
      <c r="Q8927" s="11"/>
    </row>
    <row r="8928" spans="6:17" x14ac:dyDescent="0.35">
      <c r="F8928" s="2"/>
      <c r="G8928" s="2"/>
      <c r="H8928" s="2"/>
      <c r="P8928" s="11"/>
      <c r="Q8928" s="11"/>
    </row>
    <row r="8929" spans="6:17" x14ac:dyDescent="0.35">
      <c r="F8929" s="2"/>
      <c r="G8929" s="2"/>
      <c r="H8929" s="2"/>
      <c r="P8929" s="11"/>
      <c r="Q8929" s="11"/>
    </row>
    <row r="8930" spans="6:17" x14ac:dyDescent="0.35">
      <c r="F8930" s="2"/>
      <c r="G8930" s="2"/>
      <c r="H8930" s="2"/>
      <c r="P8930" s="11"/>
      <c r="Q8930" s="11"/>
    </row>
    <row r="8931" spans="6:17" x14ac:dyDescent="0.35">
      <c r="F8931" s="2"/>
      <c r="G8931" s="2"/>
      <c r="H8931" s="2"/>
      <c r="P8931" s="11"/>
      <c r="Q8931" s="11"/>
    </row>
    <row r="8932" spans="6:17" x14ac:dyDescent="0.35">
      <c r="F8932" s="2"/>
      <c r="G8932" s="2"/>
      <c r="H8932" s="2"/>
      <c r="P8932" s="11"/>
      <c r="Q8932" s="11"/>
    </row>
    <row r="8933" spans="6:17" x14ac:dyDescent="0.35">
      <c r="F8933" s="2"/>
      <c r="G8933" s="2"/>
      <c r="H8933" s="2"/>
      <c r="P8933" s="11"/>
      <c r="Q8933" s="11"/>
    </row>
    <row r="8934" spans="6:17" x14ac:dyDescent="0.35">
      <c r="F8934" s="2"/>
      <c r="G8934" s="2"/>
      <c r="H8934" s="2"/>
      <c r="P8934" s="11"/>
      <c r="Q8934" s="11"/>
    </row>
    <row r="8935" spans="6:17" x14ac:dyDescent="0.35">
      <c r="F8935" s="2"/>
      <c r="G8935" s="2"/>
      <c r="H8935" s="2"/>
      <c r="P8935" s="11"/>
      <c r="Q8935" s="11"/>
    </row>
    <row r="8936" spans="6:17" x14ac:dyDescent="0.35">
      <c r="F8936" s="2"/>
      <c r="G8936" s="2"/>
      <c r="H8936" s="2"/>
      <c r="P8936" s="11"/>
      <c r="Q8936" s="11"/>
    </row>
    <row r="8937" spans="6:17" x14ac:dyDescent="0.35">
      <c r="F8937" s="2"/>
      <c r="G8937" s="2"/>
      <c r="H8937" s="2"/>
      <c r="P8937" s="11"/>
      <c r="Q8937" s="11"/>
    </row>
    <row r="8938" spans="6:17" x14ac:dyDescent="0.35">
      <c r="F8938" s="2"/>
      <c r="G8938" s="2"/>
      <c r="H8938" s="2"/>
      <c r="P8938" s="11"/>
      <c r="Q8938" s="11"/>
    </row>
    <row r="8939" spans="6:17" x14ac:dyDescent="0.35">
      <c r="F8939" s="2"/>
      <c r="G8939" s="2"/>
      <c r="H8939" s="2"/>
      <c r="P8939" s="11"/>
      <c r="Q8939" s="11"/>
    </row>
    <row r="8940" spans="6:17" x14ac:dyDescent="0.35">
      <c r="F8940" s="2"/>
      <c r="G8940" s="2"/>
      <c r="H8940" s="2"/>
      <c r="P8940" s="11"/>
      <c r="Q8940" s="11"/>
    </row>
    <row r="8941" spans="6:17" x14ac:dyDescent="0.35">
      <c r="F8941" s="2"/>
      <c r="G8941" s="2"/>
      <c r="H8941" s="2"/>
      <c r="P8941" s="11"/>
      <c r="Q8941" s="11"/>
    </row>
    <row r="8942" spans="6:17" x14ac:dyDescent="0.35">
      <c r="F8942" s="2"/>
      <c r="G8942" s="2"/>
      <c r="H8942" s="2"/>
      <c r="P8942" s="11"/>
      <c r="Q8942" s="11"/>
    </row>
    <row r="8943" spans="6:17" x14ac:dyDescent="0.35">
      <c r="F8943" s="2"/>
      <c r="G8943" s="2"/>
      <c r="H8943" s="2"/>
      <c r="P8943" s="11"/>
      <c r="Q8943" s="11"/>
    </row>
    <row r="8944" spans="6:17" x14ac:dyDescent="0.35">
      <c r="F8944" s="2"/>
      <c r="G8944" s="2"/>
      <c r="H8944" s="2"/>
      <c r="P8944" s="11"/>
      <c r="Q8944" s="11"/>
    </row>
    <row r="8945" spans="6:17" x14ac:dyDescent="0.35">
      <c r="F8945" s="2"/>
      <c r="G8945" s="2"/>
      <c r="H8945" s="2"/>
      <c r="P8945" s="11"/>
      <c r="Q8945" s="11"/>
    </row>
    <row r="8946" spans="6:17" x14ac:dyDescent="0.35">
      <c r="F8946" s="2"/>
      <c r="G8946" s="2"/>
      <c r="H8946" s="2"/>
      <c r="P8946" s="11"/>
      <c r="Q8946" s="11"/>
    </row>
    <row r="8947" spans="6:17" x14ac:dyDescent="0.35">
      <c r="F8947" s="2"/>
      <c r="G8947" s="2"/>
      <c r="H8947" s="2"/>
      <c r="P8947" s="11"/>
      <c r="Q8947" s="11"/>
    </row>
    <row r="8948" spans="6:17" x14ac:dyDescent="0.35">
      <c r="F8948" s="2"/>
      <c r="G8948" s="2"/>
      <c r="H8948" s="2"/>
      <c r="P8948" s="11"/>
      <c r="Q8948" s="11"/>
    </row>
    <row r="8949" spans="6:17" x14ac:dyDescent="0.35">
      <c r="F8949" s="2"/>
      <c r="G8949" s="2"/>
      <c r="H8949" s="2"/>
      <c r="P8949" s="11"/>
      <c r="Q8949" s="11"/>
    </row>
    <row r="8950" spans="6:17" x14ac:dyDescent="0.35">
      <c r="F8950" s="2"/>
      <c r="G8950" s="2"/>
      <c r="H8950" s="2"/>
      <c r="P8950" s="11"/>
      <c r="Q8950" s="11"/>
    </row>
    <row r="8951" spans="6:17" x14ac:dyDescent="0.35">
      <c r="F8951" s="2"/>
      <c r="G8951" s="2"/>
      <c r="H8951" s="2"/>
      <c r="P8951" s="11"/>
      <c r="Q8951" s="11"/>
    </row>
    <row r="8952" spans="6:17" x14ac:dyDescent="0.35">
      <c r="F8952" s="2"/>
      <c r="G8952" s="2"/>
      <c r="H8952" s="2"/>
      <c r="P8952" s="11"/>
      <c r="Q8952" s="11"/>
    </row>
    <row r="8953" spans="6:17" x14ac:dyDescent="0.35">
      <c r="F8953" s="2"/>
      <c r="G8953" s="2"/>
      <c r="H8953" s="2"/>
      <c r="P8953" s="11"/>
      <c r="Q8953" s="11"/>
    </row>
    <row r="8954" spans="6:17" x14ac:dyDescent="0.35">
      <c r="F8954" s="2"/>
      <c r="G8954" s="2"/>
      <c r="H8954" s="2"/>
      <c r="P8954" s="11"/>
      <c r="Q8954" s="11"/>
    </row>
    <row r="8955" spans="6:17" x14ac:dyDescent="0.35">
      <c r="F8955" s="2"/>
      <c r="G8955" s="2"/>
      <c r="H8955" s="2"/>
      <c r="P8955" s="11"/>
      <c r="Q8955" s="11"/>
    </row>
    <row r="8956" spans="6:17" x14ac:dyDescent="0.35">
      <c r="F8956" s="2"/>
      <c r="G8956" s="2"/>
      <c r="H8956" s="2"/>
      <c r="P8956" s="11"/>
      <c r="Q8956" s="11"/>
    </row>
    <row r="8957" spans="6:17" x14ac:dyDescent="0.35">
      <c r="F8957" s="2"/>
      <c r="G8957" s="2"/>
      <c r="H8957" s="2"/>
      <c r="P8957" s="11"/>
      <c r="Q8957" s="11"/>
    </row>
    <row r="8958" spans="6:17" x14ac:dyDescent="0.35">
      <c r="F8958" s="2"/>
      <c r="G8958" s="2"/>
      <c r="H8958" s="2"/>
      <c r="P8958" s="11"/>
      <c r="Q8958" s="11"/>
    </row>
    <row r="8959" spans="6:17" x14ac:dyDescent="0.35">
      <c r="F8959" s="2"/>
      <c r="G8959" s="2"/>
      <c r="H8959" s="2"/>
      <c r="P8959" s="11"/>
      <c r="Q8959" s="11"/>
    </row>
    <row r="8960" spans="6:17" x14ac:dyDescent="0.35">
      <c r="F8960" s="2"/>
      <c r="G8960" s="2"/>
      <c r="H8960" s="2"/>
      <c r="P8960" s="11"/>
      <c r="Q8960" s="11"/>
    </row>
    <row r="8961" spans="6:17" x14ac:dyDescent="0.35">
      <c r="F8961" s="2"/>
      <c r="G8961" s="2"/>
      <c r="H8961" s="2"/>
      <c r="P8961" s="11"/>
      <c r="Q8961" s="11"/>
    </row>
    <row r="8962" spans="6:17" x14ac:dyDescent="0.35">
      <c r="F8962" s="2"/>
      <c r="G8962" s="2"/>
      <c r="H8962" s="2"/>
      <c r="P8962" s="11"/>
      <c r="Q8962" s="11"/>
    </row>
    <row r="8963" spans="6:17" x14ac:dyDescent="0.35">
      <c r="F8963" s="2"/>
      <c r="G8963" s="2"/>
      <c r="H8963" s="2"/>
      <c r="P8963" s="11"/>
      <c r="Q8963" s="11"/>
    </row>
    <row r="8964" spans="6:17" x14ac:dyDescent="0.35">
      <c r="F8964" s="2"/>
      <c r="G8964" s="2"/>
      <c r="H8964" s="2"/>
      <c r="P8964" s="11"/>
      <c r="Q8964" s="11"/>
    </row>
    <row r="8965" spans="6:17" x14ac:dyDescent="0.35">
      <c r="F8965" s="2"/>
      <c r="G8965" s="2"/>
      <c r="H8965" s="2"/>
      <c r="P8965" s="11"/>
      <c r="Q8965" s="11"/>
    </row>
    <row r="8966" spans="6:17" x14ac:dyDescent="0.35">
      <c r="F8966" s="2"/>
      <c r="G8966" s="2"/>
      <c r="H8966" s="2"/>
      <c r="P8966" s="11"/>
      <c r="Q8966" s="11"/>
    </row>
    <row r="8967" spans="6:17" x14ac:dyDescent="0.35">
      <c r="F8967" s="2"/>
      <c r="G8967" s="2"/>
      <c r="H8967" s="2"/>
      <c r="P8967" s="11"/>
      <c r="Q8967" s="11"/>
    </row>
    <row r="8968" spans="6:17" x14ac:dyDescent="0.35">
      <c r="F8968" s="2"/>
      <c r="G8968" s="2"/>
      <c r="H8968" s="2"/>
      <c r="P8968" s="11"/>
      <c r="Q8968" s="11"/>
    </row>
    <row r="8969" spans="6:17" x14ac:dyDescent="0.35">
      <c r="F8969" s="2"/>
      <c r="G8969" s="2"/>
      <c r="H8969" s="2"/>
      <c r="P8969" s="11"/>
      <c r="Q8969" s="11"/>
    </row>
    <row r="8970" spans="6:17" x14ac:dyDescent="0.35">
      <c r="F8970" s="2"/>
      <c r="G8970" s="2"/>
      <c r="H8970" s="2"/>
      <c r="P8970" s="11"/>
      <c r="Q8970" s="11"/>
    </row>
    <row r="8971" spans="6:17" x14ac:dyDescent="0.35">
      <c r="F8971" s="2"/>
      <c r="G8971" s="2"/>
      <c r="H8971" s="2"/>
      <c r="P8971" s="11"/>
      <c r="Q8971" s="11"/>
    </row>
    <row r="8972" spans="6:17" x14ac:dyDescent="0.35">
      <c r="F8972" s="2"/>
      <c r="G8972" s="2"/>
      <c r="H8972" s="2"/>
      <c r="P8972" s="11"/>
      <c r="Q8972" s="11"/>
    </row>
    <row r="8973" spans="6:17" x14ac:dyDescent="0.35">
      <c r="F8973" s="2"/>
      <c r="G8973" s="2"/>
      <c r="H8973" s="2"/>
      <c r="P8973" s="11"/>
      <c r="Q8973" s="11"/>
    </row>
    <row r="8974" spans="6:17" x14ac:dyDescent="0.35">
      <c r="F8974" s="2"/>
      <c r="G8974" s="2"/>
      <c r="H8974" s="2"/>
      <c r="P8974" s="11"/>
      <c r="Q8974" s="11"/>
    </row>
    <row r="8975" spans="6:17" x14ac:dyDescent="0.35">
      <c r="F8975" s="2"/>
      <c r="G8975" s="2"/>
      <c r="H8975" s="2"/>
      <c r="P8975" s="11"/>
      <c r="Q8975" s="11"/>
    </row>
    <row r="8976" spans="6:17" x14ac:dyDescent="0.35">
      <c r="F8976" s="2"/>
      <c r="G8976" s="2"/>
      <c r="H8976" s="2"/>
      <c r="P8976" s="11"/>
      <c r="Q8976" s="11"/>
    </row>
    <row r="8977" spans="6:17" x14ac:dyDescent="0.35">
      <c r="F8977" s="2"/>
      <c r="G8977" s="2"/>
      <c r="H8977" s="2"/>
      <c r="P8977" s="11"/>
      <c r="Q8977" s="11"/>
    </row>
    <row r="8978" spans="6:17" x14ac:dyDescent="0.35">
      <c r="F8978" s="2"/>
      <c r="G8978" s="2"/>
      <c r="H8978" s="2"/>
      <c r="P8978" s="11"/>
      <c r="Q8978" s="11"/>
    </row>
    <row r="8979" spans="6:17" x14ac:dyDescent="0.35">
      <c r="F8979" s="2"/>
      <c r="G8979" s="2"/>
      <c r="H8979" s="2"/>
      <c r="P8979" s="11"/>
      <c r="Q8979" s="11"/>
    </row>
    <row r="8980" spans="6:17" x14ac:dyDescent="0.35">
      <c r="F8980" s="2"/>
      <c r="G8980" s="2"/>
      <c r="H8980" s="2"/>
      <c r="P8980" s="11"/>
      <c r="Q8980" s="11"/>
    </row>
    <row r="8981" spans="6:17" x14ac:dyDescent="0.35">
      <c r="F8981" s="2"/>
      <c r="G8981" s="2"/>
      <c r="H8981" s="2"/>
      <c r="P8981" s="11"/>
      <c r="Q8981" s="11"/>
    </row>
    <row r="8982" spans="6:17" x14ac:dyDescent="0.35">
      <c r="F8982" s="2"/>
      <c r="G8982" s="2"/>
      <c r="H8982" s="2"/>
      <c r="P8982" s="11"/>
      <c r="Q8982" s="11"/>
    </row>
    <row r="8983" spans="6:17" x14ac:dyDescent="0.35">
      <c r="F8983" s="2"/>
      <c r="G8983" s="2"/>
      <c r="H8983" s="2"/>
      <c r="P8983" s="11"/>
      <c r="Q8983" s="11"/>
    </row>
    <row r="8984" spans="6:17" x14ac:dyDescent="0.35">
      <c r="F8984" s="2"/>
      <c r="G8984" s="2"/>
      <c r="H8984" s="2"/>
      <c r="P8984" s="11"/>
      <c r="Q8984" s="11"/>
    </row>
    <row r="8985" spans="6:17" x14ac:dyDescent="0.35">
      <c r="F8985" s="2"/>
      <c r="G8985" s="2"/>
      <c r="H8985" s="2"/>
      <c r="P8985" s="11"/>
      <c r="Q8985" s="11"/>
    </row>
    <row r="8986" spans="6:17" x14ac:dyDescent="0.35">
      <c r="F8986" s="2"/>
      <c r="G8986" s="2"/>
      <c r="H8986" s="2"/>
      <c r="P8986" s="11"/>
      <c r="Q8986" s="11"/>
    </row>
    <row r="8987" spans="6:17" x14ac:dyDescent="0.35">
      <c r="F8987" s="2"/>
      <c r="G8987" s="2"/>
      <c r="H8987" s="2"/>
      <c r="P8987" s="11"/>
      <c r="Q8987" s="11"/>
    </row>
    <row r="8988" spans="6:17" x14ac:dyDescent="0.35">
      <c r="F8988" s="2"/>
      <c r="G8988" s="2"/>
      <c r="H8988" s="2"/>
      <c r="P8988" s="11"/>
      <c r="Q8988" s="11"/>
    </row>
    <row r="8989" spans="6:17" x14ac:dyDescent="0.35">
      <c r="F8989" s="2"/>
      <c r="G8989" s="2"/>
      <c r="H8989" s="2"/>
      <c r="P8989" s="11"/>
      <c r="Q8989" s="11"/>
    </row>
    <row r="8990" spans="6:17" x14ac:dyDescent="0.35">
      <c r="F8990" s="2"/>
      <c r="G8990" s="2"/>
      <c r="H8990" s="2"/>
      <c r="P8990" s="11"/>
      <c r="Q8990" s="11"/>
    </row>
    <row r="8991" spans="6:17" x14ac:dyDescent="0.35">
      <c r="F8991" s="2"/>
      <c r="G8991" s="2"/>
      <c r="H8991" s="2"/>
      <c r="P8991" s="11"/>
      <c r="Q8991" s="11"/>
    </row>
    <row r="8992" spans="6:17" x14ac:dyDescent="0.35">
      <c r="F8992" s="2"/>
      <c r="G8992" s="2"/>
      <c r="H8992" s="2"/>
      <c r="P8992" s="11"/>
      <c r="Q8992" s="11"/>
    </row>
    <row r="8993" spans="6:17" x14ac:dyDescent="0.35">
      <c r="F8993" s="2"/>
      <c r="G8993" s="2"/>
      <c r="H8993" s="2"/>
      <c r="P8993" s="11"/>
      <c r="Q8993" s="11"/>
    </row>
    <row r="8994" spans="6:17" x14ac:dyDescent="0.35">
      <c r="F8994" s="2"/>
      <c r="G8994" s="2"/>
      <c r="H8994" s="2"/>
      <c r="P8994" s="11"/>
      <c r="Q8994" s="11"/>
    </row>
    <row r="8995" spans="6:17" x14ac:dyDescent="0.35">
      <c r="F8995" s="2"/>
      <c r="G8995" s="2"/>
      <c r="H8995" s="2"/>
      <c r="P8995" s="11"/>
      <c r="Q8995" s="11"/>
    </row>
    <row r="8996" spans="6:17" x14ac:dyDescent="0.35">
      <c r="F8996" s="2"/>
      <c r="G8996" s="2"/>
      <c r="H8996" s="2"/>
      <c r="P8996" s="11"/>
      <c r="Q8996" s="11"/>
    </row>
    <row r="8997" spans="6:17" x14ac:dyDescent="0.35">
      <c r="F8997" s="2"/>
      <c r="G8997" s="2"/>
      <c r="H8997" s="2"/>
      <c r="P8997" s="11"/>
      <c r="Q8997" s="11"/>
    </row>
    <row r="8998" spans="6:17" x14ac:dyDescent="0.35">
      <c r="F8998" s="2"/>
      <c r="G8998" s="2"/>
      <c r="H8998" s="2"/>
      <c r="P8998" s="11"/>
      <c r="Q8998" s="11"/>
    </row>
    <row r="8999" spans="6:17" x14ac:dyDescent="0.35">
      <c r="F8999" s="2"/>
      <c r="G8999" s="2"/>
      <c r="H8999" s="2"/>
      <c r="P8999" s="11"/>
      <c r="Q8999" s="11"/>
    </row>
    <row r="9000" spans="6:17" x14ac:dyDescent="0.35">
      <c r="F9000" s="2"/>
      <c r="G9000" s="2"/>
      <c r="H9000" s="2"/>
      <c r="P9000" s="11"/>
      <c r="Q9000" s="11"/>
    </row>
    <row r="9001" spans="6:17" x14ac:dyDescent="0.35">
      <c r="F9001" s="2"/>
      <c r="G9001" s="2"/>
      <c r="H9001" s="2"/>
      <c r="P9001" s="11"/>
      <c r="Q9001" s="11"/>
    </row>
    <row r="9002" spans="6:17" x14ac:dyDescent="0.35">
      <c r="F9002" s="2"/>
      <c r="G9002" s="2"/>
      <c r="H9002" s="2"/>
      <c r="P9002" s="11"/>
      <c r="Q9002" s="11"/>
    </row>
    <row r="9003" spans="6:17" x14ac:dyDescent="0.35">
      <c r="F9003" s="2"/>
      <c r="G9003" s="2"/>
      <c r="H9003" s="2"/>
      <c r="P9003" s="11"/>
      <c r="Q9003" s="11"/>
    </row>
    <row r="9004" spans="6:17" x14ac:dyDescent="0.35">
      <c r="F9004" s="2"/>
      <c r="G9004" s="2"/>
      <c r="H9004" s="2"/>
      <c r="P9004" s="11"/>
      <c r="Q9004" s="11"/>
    </row>
    <row r="9005" spans="6:17" x14ac:dyDescent="0.35">
      <c r="F9005" s="2"/>
      <c r="G9005" s="2"/>
      <c r="H9005" s="2"/>
      <c r="P9005" s="11"/>
      <c r="Q9005" s="11"/>
    </row>
    <row r="9006" spans="6:17" x14ac:dyDescent="0.35">
      <c r="F9006" s="2"/>
      <c r="G9006" s="2"/>
      <c r="H9006" s="2"/>
      <c r="P9006" s="11"/>
      <c r="Q9006" s="11"/>
    </row>
    <row r="9007" spans="6:17" x14ac:dyDescent="0.35">
      <c r="F9007" s="2"/>
      <c r="G9007" s="2"/>
      <c r="H9007" s="2"/>
      <c r="P9007" s="11"/>
      <c r="Q9007" s="11"/>
    </row>
    <row r="9008" spans="6:17" x14ac:dyDescent="0.35">
      <c r="F9008" s="2"/>
      <c r="G9008" s="2"/>
      <c r="H9008" s="2"/>
      <c r="P9008" s="11"/>
      <c r="Q9008" s="11"/>
    </row>
    <row r="9009" spans="6:17" x14ac:dyDescent="0.35">
      <c r="F9009" s="2"/>
      <c r="G9009" s="2"/>
      <c r="H9009" s="2"/>
      <c r="P9009" s="11"/>
      <c r="Q9009" s="11"/>
    </row>
    <row r="9010" spans="6:17" x14ac:dyDescent="0.35">
      <c r="F9010" s="2"/>
      <c r="G9010" s="2"/>
      <c r="H9010" s="2"/>
      <c r="P9010" s="11"/>
      <c r="Q9010" s="11"/>
    </row>
    <row r="9011" spans="6:17" x14ac:dyDescent="0.35">
      <c r="F9011" s="2"/>
      <c r="G9011" s="2"/>
      <c r="H9011" s="2"/>
      <c r="P9011" s="11"/>
      <c r="Q9011" s="11"/>
    </row>
    <row r="9012" spans="6:17" x14ac:dyDescent="0.35">
      <c r="F9012" s="2"/>
      <c r="G9012" s="2"/>
      <c r="H9012" s="2"/>
      <c r="P9012" s="11"/>
      <c r="Q9012" s="11"/>
    </row>
    <row r="9013" spans="6:17" x14ac:dyDescent="0.35">
      <c r="F9013" s="2"/>
      <c r="G9013" s="2"/>
      <c r="H9013" s="2"/>
      <c r="P9013" s="11"/>
      <c r="Q9013" s="11"/>
    </row>
    <row r="9014" spans="6:17" x14ac:dyDescent="0.35">
      <c r="F9014" s="2"/>
      <c r="G9014" s="2"/>
      <c r="H9014" s="2"/>
      <c r="P9014" s="11"/>
      <c r="Q9014" s="11"/>
    </row>
    <row r="9015" spans="6:17" x14ac:dyDescent="0.35">
      <c r="F9015" s="2"/>
      <c r="G9015" s="2"/>
      <c r="H9015" s="2"/>
      <c r="P9015" s="11"/>
      <c r="Q9015" s="11"/>
    </row>
    <row r="9016" spans="6:17" x14ac:dyDescent="0.35">
      <c r="F9016" s="2"/>
      <c r="G9016" s="2"/>
      <c r="H9016" s="2"/>
      <c r="P9016" s="11"/>
      <c r="Q9016" s="11"/>
    </row>
    <row r="9017" spans="6:17" x14ac:dyDescent="0.35">
      <c r="F9017" s="2"/>
      <c r="G9017" s="2"/>
      <c r="H9017" s="2"/>
      <c r="P9017" s="11"/>
      <c r="Q9017" s="11"/>
    </row>
    <row r="9018" spans="6:17" x14ac:dyDescent="0.35">
      <c r="F9018" s="2"/>
      <c r="G9018" s="2"/>
      <c r="H9018" s="2"/>
      <c r="P9018" s="11"/>
      <c r="Q9018" s="11"/>
    </row>
    <row r="9019" spans="6:17" x14ac:dyDescent="0.35">
      <c r="F9019" s="2"/>
      <c r="G9019" s="2"/>
      <c r="H9019" s="2"/>
      <c r="P9019" s="11"/>
      <c r="Q9019" s="11"/>
    </row>
    <row r="9020" spans="6:17" x14ac:dyDescent="0.35">
      <c r="F9020" s="2"/>
      <c r="G9020" s="2"/>
      <c r="H9020" s="2"/>
      <c r="P9020" s="11"/>
      <c r="Q9020" s="11"/>
    </row>
    <row r="9021" spans="6:17" x14ac:dyDescent="0.35">
      <c r="F9021" s="2"/>
      <c r="G9021" s="2"/>
      <c r="H9021" s="2"/>
      <c r="P9021" s="11"/>
      <c r="Q9021" s="11"/>
    </row>
    <row r="9022" spans="6:17" x14ac:dyDescent="0.35">
      <c r="F9022" s="2"/>
      <c r="G9022" s="2"/>
      <c r="H9022" s="2"/>
      <c r="P9022" s="11"/>
      <c r="Q9022" s="11"/>
    </row>
    <row r="9023" spans="6:17" x14ac:dyDescent="0.35">
      <c r="F9023" s="2"/>
      <c r="G9023" s="2"/>
      <c r="H9023" s="2"/>
      <c r="P9023" s="11"/>
      <c r="Q9023" s="11"/>
    </row>
    <row r="9024" spans="6:17" x14ac:dyDescent="0.35">
      <c r="F9024" s="2"/>
      <c r="G9024" s="2"/>
      <c r="H9024" s="2"/>
      <c r="P9024" s="11"/>
      <c r="Q9024" s="11"/>
    </row>
    <row r="9025" spans="6:17" x14ac:dyDescent="0.35">
      <c r="F9025" s="2"/>
      <c r="G9025" s="2"/>
      <c r="H9025" s="2"/>
      <c r="P9025" s="11"/>
      <c r="Q9025" s="11"/>
    </row>
    <row r="9026" spans="6:17" x14ac:dyDescent="0.35">
      <c r="F9026" s="2"/>
      <c r="G9026" s="2"/>
      <c r="H9026" s="2"/>
      <c r="P9026" s="11"/>
      <c r="Q9026" s="11"/>
    </row>
    <row r="9027" spans="6:17" x14ac:dyDescent="0.35">
      <c r="F9027" s="2"/>
      <c r="G9027" s="2"/>
      <c r="H9027" s="2"/>
      <c r="P9027" s="11"/>
      <c r="Q9027" s="11"/>
    </row>
    <row r="9028" spans="6:17" x14ac:dyDescent="0.35">
      <c r="F9028" s="2"/>
      <c r="G9028" s="2"/>
      <c r="H9028" s="2"/>
      <c r="P9028" s="11"/>
      <c r="Q9028" s="11"/>
    </row>
    <row r="9029" spans="6:17" x14ac:dyDescent="0.35">
      <c r="F9029" s="2"/>
      <c r="G9029" s="2"/>
      <c r="H9029" s="2"/>
      <c r="P9029" s="11"/>
      <c r="Q9029" s="11"/>
    </row>
    <row r="9030" spans="6:17" x14ac:dyDescent="0.35">
      <c r="F9030" s="2"/>
      <c r="G9030" s="2"/>
      <c r="H9030" s="2"/>
      <c r="P9030" s="11"/>
      <c r="Q9030" s="11"/>
    </row>
    <row r="9031" spans="6:17" x14ac:dyDescent="0.35">
      <c r="F9031" s="2"/>
      <c r="G9031" s="2"/>
      <c r="H9031" s="2"/>
      <c r="P9031" s="11"/>
      <c r="Q9031" s="11"/>
    </row>
    <row r="9032" spans="6:17" x14ac:dyDescent="0.35">
      <c r="F9032" s="2"/>
      <c r="G9032" s="2"/>
      <c r="H9032" s="2"/>
      <c r="P9032" s="11"/>
      <c r="Q9032" s="11"/>
    </row>
    <row r="9033" spans="6:17" x14ac:dyDescent="0.35">
      <c r="F9033" s="2"/>
      <c r="G9033" s="2"/>
      <c r="H9033" s="2"/>
      <c r="P9033" s="11"/>
      <c r="Q9033" s="11"/>
    </row>
    <row r="9034" spans="6:17" x14ac:dyDescent="0.35">
      <c r="F9034" s="2"/>
      <c r="G9034" s="2"/>
      <c r="H9034" s="2"/>
      <c r="P9034" s="11"/>
      <c r="Q9034" s="11"/>
    </row>
    <row r="9035" spans="6:17" x14ac:dyDescent="0.35">
      <c r="F9035" s="2"/>
      <c r="G9035" s="2"/>
      <c r="H9035" s="2"/>
      <c r="P9035" s="11"/>
      <c r="Q9035" s="11"/>
    </row>
    <row r="9036" spans="6:17" x14ac:dyDescent="0.35">
      <c r="F9036" s="2"/>
      <c r="G9036" s="2"/>
      <c r="H9036" s="2"/>
      <c r="P9036" s="11"/>
      <c r="Q9036" s="11"/>
    </row>
    <row r="9037" spans="6:17" x14ac:dyDescent="0.35">
      <c r="F9037" s="2"/>
      <c r="G9037" s="2"/>
      <c r="H9037" s="2"/>
      <c r="P9037" s="11"/>
      <c r="Q9037" s="11"/>
    </row>
    <row r="9038" spans="6:17" x14ac:dyDescent="0.35">
      <c r="F9038" s="2"/>
      <c r="G9038" s="2"/>
      <c r="H9038" s="2"/>
      <c r="P9038" s="11"/>
      <c r="Q9038" s="11"/>
    </row>
    <row r="9039" spans="6:17" x14ac:dyDescent="0.35">
      <c r="F9039" s="2"/>
      <c r="G9039" s="2"/>
      <c r="H9039" s="2"/>
      <c r="P9039" s="11"/>
      <c r="Q9039" s="11"/>
    </row>
    <row r="9040" spans="6:17" x14ac:dyDescent="0.35">
      <c r="F9040" s="2"/>
      <c r="G9040" s="2"/>
      <c r="H9040" s="2"/>
      <c r="P9040" s="11"/>
      <c r="Q9040" s="11"/>
    </row>
    <row r="9041" spans="6:17" x14ac:dyDescent="0.35">
      <c r="F9041" s="2"/>
      <c r="G9041" s="2"/>
      <c r="H9041" s="2"/>
      <c r="P9041" s="11"/>
      <c r="Q9041" s="11"/>
    </row>
    <row r="9042" spans="6:17" x14ac:dyDescent="0.35">
      <c r="F9042" s="2"/>
      <c r="G9042" s="2"/>
      <c r="H9042" s="2"/>
      <c r="P9042" s="11"/>
      <c r="Q9042" s="11"/>
    </row>
    <row r="9043" spans="6:17" x14ac:dyDescent="0.35">
      <c r="F9043" s="2"/>
      <c r="G9043" s="2"/>
      <c r="H9043" s="2"/>
      <c r="P9043" s="11"/>
      <c r="Q9043" s="11"/>
    </row>
    <row r="9044" spans="6:17" x14ac:dyDescent="0.35">
      <c r="F9044" s="2"/>
      <c r="G9044" s="2"/>
      <c r="H9044" s="2"/>
      <c r="P9044" s="11"/>
      <c r="Q9044" s="11"/>
    </row>
    <row r="9045" spans="6:17" x14ac:dyDescent="0.35">
      <c r="F9045" s="2"/>
      <c r="G9045" s="2"/>
      <c r="H9045" s="2"/>
      <c r="P9045" s="11"/>
      <c r="Q9045" s="11"/>
    </row>
    <row r="9046" spans="6:17" x14ac:dyDescent="0.35">
      <c r="F9046" s="2"/>
      <c r="G9046" s="2"/>
      <c r="H9046" s="2"/>
      <c r="P9046" s="11"/>
      <c r="Q9046" s="11"/>
    </row>
    <row r="9047" spans="6:17" x14ac:dyDescent="0.35">
      <c r="F9047" s="2"/>
      <c r="G9047" s="2"/>
      <c r="H9047" s="2"/>
      <c r="P9047" s="11"/>
      <c r="Q9047" s="11"/>
    </row>
    <row r="9048" spans="6:17" x14ac:dyDescent="0.35">
      <c r="F9048" s="2"/>
      <c r="G9048" s="2"/>
      <c r="H9048" s="2"/>
      <c r="P9048" s="11"/>
      <c r="Q9048" s="11"/>
    </row>
    <row r="9049" spans="6:17" x14ac:dyDescent="0.35">
      <c r="F9049" s="2"/>
      <c r="G9049" s="2"/>
      <c r="H9049" s="2"/>
      <c r="P9049" s="11"/>
      <c r="Q9049" s="11"/>
    </row>
    <row r="9050" spans="6:17" x14ac:dyDescent="0.35">
      <c r="F9050" s="2"/>
      <c r="G9050" s="2"/>
      <c r="H9050" s="2"/>
      <c r="P9050" s="11"/>
      <c r="Q9050" s="11"/>
    </row>
    <row r="9051" spans="6:17" x14ac:dyDescent="0.35">
      <c r="F9051" s="2"/>
      <c r="G9051" s="2"/>
      <c r="H9051" s="2"/>
      <c r="P9051" s="11"/>
      <c r="Q9051" s="11"/>
    </row>
    <row r="9052" spans="6:17" x14ac:dyDescent="0.35">
      <c r="F9052" s="2"/>
      <c r="G9052" s="2"/>
      <c r="H9052" s="2"/>
      <c r="P9052" s="11"/>
      <c r="Q9052" s="11"/>
    </row>
    <row r="9053" spans="6:17" x14ac:dyDescent="0.35">
      <c r="F9053" s="2"/>
      <c r="G9053" s="2"/>
      <c r="H9053" s="2"/>
      <c r="P9053" s="11"/>
      <c r="Q9053" s="11"/>
    </row>
    <row r="9054" spans="6:17" x14ac:dyDescent="0.35">
      <c r="F9054" s="2"/>
      <c r="G9054" s="2"/>
      <c r="H9054" s="2"/>
      <c r="P9054" s="11"/>
      <c r="Q9054" s="11"/>
    </row>
    <row r="9055" spans="6:17" x14ac:dyDescent="0.35">
      <c r="F9055" s="2"/>
      <c r="G9055" s="2"/>
      <c r="H9055" s="2"/>
      <c r="P9055" s="11"/>
      <c r="Q9055" s="11"/>
    </row>
    <row r="9056" spans="6:17" x14ac:dyDescent="0.35">
      <c r="F9056" s="2"/>
      <c r="G9056" s="2"/>
      <c r="H9056" s="2"/>
      <c r="P9056" s="11"/>
      <c r="Q9056" s="11"/>
    </row>
    <row r="9057" spans="6:17" x14ac:dyDescent="0.35">
      <c r="F9057" s="2"/>
      <c r="G9057" s="2"/>
      <c r="H9057" s="2"/>
      <c r="P9057" s="11"/>
      <c r="Q9057" s="11"/>
    </row>
    <row r="9058" spans="6:17" x14ac:dyDescent="0.35">
      <c r="F9058" s="2"/>
      <c r="G9058" s="2"/>
      <c r="H9058" s="2"/>
      <c r="P9058" s="11"/>
      <c r="Q9058" s="11"/>
    </row>
    <row r="9059" spans="6:17" x14ac:dyDescent="0.35">
      <c r="F9059" s="2"/>
      <c r="G9059" s="2"/>
      <c r="H9059" s="2"/>
      <c r="P9059" s="11"/>
      <c r="Q9059" s="11"/>
    </row>
    <row r="9060" spans="6:17" x14ac:dyDescent="0.35">
      <c r="F9060" s="2"/>
      <c r="G9060" s="2"/>
      <c r="H9060" s="2"/>
      <c r="P9060" s="11"/>
      <c r="Q9060" s="11"/>
    </row>
    <row r="9061" spans="6:17" x14ac:dyDescent="0.35">
      <c r="F9061" s="2"/>
      <c r="G9061" s="2"/>
      <c r="H9061" s="2"/>
      <c r="P9061" s="11"/>
      <c r="Q9061" s="11"/>
    </row>
    <row r="9062" spans="6:17" x14ac:dyDescent="0.35">
      <c r="F9062" s="2"/>
      <c r="G9062" s="2"/>
      <c r="H9062" s="2"/>
      <c r="P9062" s="11"/>
      <c r="Q9062" s="11"/>
    </row>
    <row r="9063" spans="6:17" x14ac:dyDescent="0.35">
      <c r="F9063" s="2"/>
      <c r="G9063" s="2"/>
      <c r="H9063" s="2"/>
      <c r="P9063" s="11"/>
      <c r="Q9063" s="11"/>
    </row>
    <row r="9064" spans="6:17" x14ac:dyDescent="0.35">
      <c r="F9064" s="2"/>
      <c r="G9064" s="2"/>
      <c r="H9064" s="2"/>
      <c r="P9064" s="11"/>
      <c r="Q9064" s="11"/>
    </row>
    <row r="9065" spans="6:17" x14ac:dyDescent="0.35">
      <c r="F9065" s="2"/>
      <c r="G9065" s="2"/>
      <c r="H9065" s="2"/>
      <c r="P9065" s="11"/>
      <c r="Q9065" s="11"/>
    </row>
    <row r="9066" spans="6:17" x14ac:dyDescent="0.35">
      <c r="F9066" s="2"/>
      <c r="G9066" s="2"/>
      <c r="H9066" s="2"/>
      <c r="P9066" s="11"/>
      <c r="Q9066" s="11"/>
    </row>
    <row r="9067" spans="6:17" x14ac:dyDescent="0.35">
      <c r="F9067" s="2"/>
      <c r="G9067" s="2"/>
      <c r="H9067" s="2"/>
      <c r="P9067" s="11"/>
      <c r="Q9067" s="11"/>
    </row>
    <row r="9068" spans="6:17" x14ac:dyDescent="0.35">
      <c r="F9068" s="2"/>
      <c r="G9068" s="2"/>
      <c r="H9068" s="2"/>
      <c r="P9068" s="11"/>
      <c r="Q9068" s="11"/>
    </row>
    <row r="9069" spans="6:17" x14ac:dyDescent="0.35">
      <c r="F9069" s="2"/>
      <c r="G9069" s="2"/>
      <c r="H9069" s="2"/>
      <c r="P9069" s="11"/>
      <c r="Q9069" s="11"/>
    </row>
    <row r="9070" spans="6:17" x14ac:dyDescent="0.35">
      <c r="F9070" s="2"/>
      <c r="G9070" s="2"/>
      <c r="H9070" s="2"/>
      <c r="P9070" s="11"/>
      <c r="Q9070" s="11"/>
    </row>
    <row r="9071" spans="6:17" x14ac:dyDescent="0.35">
      <c r="F9071" s="2"/>
      <c r="G9071" s="2"/>
      <c r="H9071" s="2"/>
      <c r="P9071" s="11"/>
      <c r="Q9071" s="11"/>
    </row>
    <row r="9072" spans="6:17" x14ac:dyDescent="0.35">
      <c r="F9072" s="2"/>
      <c r="G9072" s="2"/>
      <c r="H9072" s="2"/>
      <c r="P9072" s="11"/>
      <c r="Q9072" s="11"/>
    </row>
    <row r="9073" spans="6:17" x14ac:dyDescent="0.35">
      <c r="F9073" s="2"/>
      <c r="G9073" s="2"/>
      <c r="H9073" s="2"/>
      <c r="P9073" s="11"/>
      <c r="Q9073" s="11"/>
    </row>
    <row r="9074" spans="6:17" x14ac:dyDescent="0.35">
      <c r="F9074" s="2"/>
      <c r="G9074" s="2"/>
      <c r="H9074" s="2"/>
      <c r="P9074" s="11"/>
      <c r="Q9074" s="11"/>
    </row>
    <row r="9075" spans="6:17" x14ac:dyDescent="0.35">
      <c r="F9075" s="2"/>
      <c r="G9075" s="2"/>
      <c r="H9075" s="2"/>
      <c r="P9075" s="11"/>
      <c r="Q9075" s="11"/>
    </row>
    <row r="9076" spans="6:17" x14ac:dyDescent="0.35">
      <c r="F9076" s="2"/>
      <c r="G9076" s="2"/>
      <c r="H9076" s="2"/>
      <c r="P9076" s="11"/>
      <c r="Q9076" s="11"/>
    </row>
    <row r="9077" spans="6:17" x14ac:dyDescent="0.35">
      <c r="F9077" s="2"/>
      <c r="G9077" s="2"/>
      <c r="H9077" s="2"/>
      <c r="P9077" s="11"/>
      <c r="Q9077" s="11"/>
    </row>
    <row r="9078" spans="6:17" x14ac:dyDescent="0.35">
      <c r="F9078" s="2"/>
      <c r="G9078" s="2"/>
      <c r="H9078" s="2"/>
      <c r="P9078" s="11"/>
      <c r="Q9078" s="11"/>
    </row>
    <row r="9079" spans="6:17" x14ac:dyDescent="0.35">
      <c r="F9079" s="2"/>
      <c r="G9079" s="2"/>
      <c r="H9079" s="2"/>
      <c r="P9079" s="11"/>
      <c r="Q9079" s="11"/>
    </row>
    <row r="9080" spans="6:17" x14ac:dyDescent="0.35">
      <c r="F9080" s="2"/>
      <c r="G9080" s="2"/>
      <c r="H9080" s="2"/>
      <c r="P9080" s="11"/>
      <c r="Q9080" s="11"/>
    </row>
    <row r="9081" spans="6:17" x14ac:dyDescent="0.35">
      <c r="F9081" s="2"/>
      <c r="G9081" s="2"/>
      <c r="H9081" s="2"/>
      <c r="P9081" s="11"/>
      <c r="Q9081" s="11"/>
    </row>
    <row r="9082" spans="6:17" x14ac:dyDescent="0.35">
      <c r="F9082" s="2"/>
      <c r="G9082" s="2"/>
      <c r="H9082" s="2"/>
      <c r="P9082" s="11"/>
      <c r="Q9082" s="11"/>
    </row>
    <row r="9083" spans="6:17" x14ac:dyDescent="0.35">
      <c r="F9083" s="2"/>
      <c r="G9083" s="2"/>
      <c r="H9083" s="2"/>
      <c r="P9083" s="11"/>
      <c r="Q9083" s="11"/>
    </row>
    <row r="9084" spans="6:17" x14ac:dyDescent="0.35">
      <c r="F9084" s="2"/>
      <c r="G9084" s="2"/>
      <c r="H9084" s="2"/>
      <c r="P9084" s="11"/>
      <c r="Q9084" s="11"/>
    </row>
    <row r="9085" spans="6:17" x14ac:dyDescent="0.35">
      <c r="F9085" s="2"/>
      <c r="G9085" s="2"/>
      <c r="H9085" s="2"/>
      <c r="P9085" s="11"/>
      <c r="Q9085" s="11"/>
    </row>
    <row r="9086" spans="6:17" x14ac:dyDescent="0.35">
      <c r="F9086" s="2"/>
      <c r="G9086" s="2"/>
      <c r="H9086" s="2"/>
      <c r="P9086" s="11"/>
      <c r="Q9086" s="11"/>
    </row>
    <row r="9087" spans="6:17" x14ac:dyDescent="0.35">
      <c r="F9087" s="2"/>
      <c r="G9087" s="2"/>
      <c r="H9087" s="2"/>
      <c r="P9087" s="11"/>
      <c r="Q9087" s="11"/>
    </row>
    <row r="9088" spans="6:17" x14ac:dyDescent="0.35">
      <c r="F9088" s="2"/>
      <c r="G9088" s="2"/>
      <c r="H9088" s="2"/>
      <c r="P9088" s="11"/>
      <c r="Q9088" s="11"/>
    </row>
    <row r="9089" spans="6:17" x14ac:dyDescent="0.35">
      <c r="F9089" s="2"/>
      <c r="G9089" s="2"/>
      <c r="H9089" s="2"/>
      <c r="P9089" s="11"/>
      <c r="Q9089" s="11"/>
    </row>
    <row r="9090" spans="6:17" x14ac:dyDescent="0.35">
      <c r="F9090" s="2"/>
      <c r="G9090" s="2"/>
      <c r="H9090" s="2"/>
      <c r="P9090" s="11"/>
      <c r="Q9090" s="11"/>
    </row>
    <row r="9091" spans="6:17" x14ac:dyDescent="0.35">
      <c r="F9091" s="2"/>
      <c r="G9091" s="2"/>
      <c r="H9091" s="2"/>
      <c r="P9091" s="11"/>
      <c r="Q9091" s="11"/>
    </row>
    <row r="9092" spans="6:17" x14ac:dyDescent="0.35">
      <c r="F9092" s="2"/>
      <c r="G9092" s="2"/>
      <c r="H9092" s="2"/>
      <c r="P9092" s="11"/>
      <c r="Q9092" s="11"/>
    </row>
    <row r="9093" spans="6:17" x14ac:dyDescent="0.35">
      <c r="F9093" s="2"/>
      <c r="G9093" s="2"/>
      <c r="H9093" s="2"/>
      <c r="P9093" s="11"/>
      <c r="Q9093" s="11"/>
    </row>
    <row r="9094" spans="6:17" x14ac:dyDescent="0.35">
      <c r="F9094" s="2"/>
      <c r="G9094" s="2"/>
      <c r="H9094" s="2"/>
      <c r="P9094" s="11"/>
      <c r="Q9094" s="11"/>
    </row>
    <row r="9095" spans="6:17" x14ac:dyDescent="0.35">
      <c r="F9095" s="2"/>
      <c r="G9095" s="2"/>
      <c r="H9095" s="2"/>
      <c r="P9095" s="11"/>
      <c r="Q9095" s="11"/>
    </row>
    <row r="9096" spans="6:17" x14ac:dyDescent="0.35">
      <c r="F9096" s="2"/>
      <c r="G9096" s="2"/>
      <c r="H9096" s="2"/>
      <c r="P9096" s="11"/>
      <c r="Q9096" s="11"/>
    </row>
    <row r="9097" spans="6:17" x14ac:dyDescent="0.35">
      <c r="F9097" s="2"/>
      <c r="G9097" s="2"/>
      <c r="H9097" s="2"/>
      <c r="P9097" s="11"/>
      <c r="Q9097" s="11"/>
    </row>
    <row r="9098" spans="6:17" x14ac:dyDescent="0.35">
      <c r="F9098" s="2"/>
      <c r="G9098" s="2"/>
      <c r="H9098" s="2"/>
      <c r="P9098" s="11"/>
      <c r="Q9098" s="11"/>
    </row>
    <row r="9099" spans="6:17" x14ac:dyDescent="0.35">
      <c r="F9099" s="2"/>
      <c r="G9099" s="2"/>
      <c r="H9099" s="2"/>
      <c r="P9099" s="11"/>
      <c r="Q9099" s="11"/>
    </row>
    <row r="9100" spans="6:17" x14ac:dyDescent="0.35">
      <c r="F9100" s="2"/>
      <c r="G9100" s="2"/>
      <c r="H9100" s="2"/>
      <c r="P9100" s="11"/>
      <c r="Q9100" s="11"/>
    </row>
    <row r="9101" spans="6:17" x14ac:dyDescent="0.35">
      <c r="F9101" s="2"/>
      <c r="G9101" s="2"/>
      <c r="H9101" s="2"/>
      <c r="P9101" s="11"/>
      <c r="Q9101" s="11"/>
    </row>
    <row r="9102" spans="6:17" x14ac:dyDescent="0.35">
      <c r="F9102" s="2"/>
      <c r="G9102" s="2"/>
      <c r="H9102" s="2"/>
      <c r="P9102" s="11"/>
      <c r="Q9102" s="11"/>
    </row>
    <row r="9103" spans="6:17" x14ac:dyDescent="0.35">
      <c r="F9103" s="2"/>
      <c r="G9103" s="2"/>
      <c r="H9103" s="2"/>
      <c r="P9103" s="11"/>
      <c r="Q9103" s="11"/>
    </row>
    <row r="9104" spans="6:17" x14ac:dyDescent="0.35">
      <c r="F9104" s="2"/>
      <c r="G9104" s="2"/>
      <c r="H9104" s="2"/>
      <c r="P9104" s="11"/>
      <c r="Q9104" s="11"/>
    </row>
    <row r="9105" spans="6:17" x14ac:dyDescent="0.35">
      <c r="F9105" s="2"/>
      <c r="G9105" s="2"/>
      <c r="H9105" s="2"/>
      <c r="P9105" s="11"/>
      <c r="Q9105" s="11"/>
    </row>
    <row r="9106" spans="6:17" x14ac:dyDescent="0.35">
      <c r="F9106" s="2"/>
      <c r="G9106" s="2"/>
      <c r="H9106" s="2"/>
      <c r="P9106" s="11"/>
      <c r="Q9106" s="11"/>
    </row>
    <row r="9107" spans="6:17" x14ac:dyDescent="0.35">
      <c r="F9107" s="2"/>
      <c r="G9107" s="2"/>
      <c r="H9107" s="2"/>
      <c r="P9107" s="11"/>
      <c r="Q9107" s="11"/>
    </row>
    <row r="9108" spans="6:17" x14ac:dyDescent="0.35">
      <c r="F9108" s="2"/>
      <c r="G9108" s="2"/>
      <c r="H9108" s="2"/>
      <c r="P9108" s="11"/>
      <c r="Q9108" s="11"/>
    </row>
    <row r="9109" spans="6:17" x14ac:dyDescent="0.35">
      <c r="F9109" s="2"/>
      <c r="G9109" s="2"/>
      <c r="H9109" s="2"/>
      <c r="P9109" s="11"/>
      <c r="Q9109" s="11"/>
    </row>
    <row r="9110" spans="6:17" x14ac:dyDescent="0.35">
      <c r="F9110" s="2"/>
      <c r="G9110" s="2"/>
      <c r="H9110" s="2"/>
      <c r="P9110" s="11"/>
      <c r="Q9110" s="11"/>
    </row>
    <row r="9111" spans="6:17" x14ac:dyDescent="0.35">
      <c r="F9111" s="2"/>
      <c r="G9111" s="2"/>
      <c r="H9111" s="2"/>
      <c r="P9111" s="11"/>
      <c r="Q9111" s="11"/>
    </row>
    <row r="9112" spans="6:17" x14ac:dyDescent="0.35">
      <c r="F9112" s="2"/>
      <c r="G9112" s="2"/>
      <c r="H9112" s="2"/>
      <c r="P9112" s="11"/>
      <c r="Q9112" s="11"/>
    </row>
    <row r="9113" spans="6:17" x14ac:dyDescent="0.35">
      <c r="F9113" s="2"/>
      <c r="G9113" s="2"/>
      <c r="H9113" s="2"/>
      <c r="P9113" s="11"/>
      <c r="Q9113" s="11"/>
    </row>
    <row r="9114" spans="6:17" x14ac:dyDescent="0.35">
      <c r="F9114" s="2"/>
      <c r="G9114" s="2"/>
      <c r="H9114" s="2"/>
      <c r="P9114" s="11"/>
      <c r="Q9114" s="11"/>
    </row>
    <row r="9115" spans="6:17" x14ac:dyDescent="0.35">
      <c r="F9115" s="2"/>
      <c r="G9115" s="2"/>
      <c r="H9115" s="2"/>
      <c r="P9115" s="11"/>
      <c r="Q9115" s="11"/>
    </row>
    <row r="9116" spans="6:17" x14ac:dyDescent="0.35">
      <c r="F9116" s="2"/>
      <c r="G9116" s="2"/>
      <c r="H9116" s="2"/>
      <c r="P9116" s="11"/>
      <c r="Q9116" s="11"/>
    </row>
    <row r="9117" spans="6:17" x14ac:dyDescent="0.35">
      <c r="F9117" s="2"/>
      <c r="G9117" s="2"/>
      <c r="H9117" s="2"/>
      <c r="P9117" s="11"/>
      <c r="Q9117" s="11"/>
    </row>
    <row r="9118" spans="6:17" x14ac:dyDescent="0.35">
      <c r="F9118" s="2"/>
      <c r="G9118" s="2"/>
      <c r="H9118" s="2"/>
      <c r="P9118" s="11"/>
      <c r="Q9118" s="11"/>
    </row>
    <row r="9119" spans="6:17" x14ac:dyDescent="0.35">
      <c r="F9119" s="2"/>
      <c r="G9119" s="2"/>
      <c r="H9119" s="2"/>
      <c r="P9119" s="11"/>
      <c r="Q9119" s="11"/>
    </row>
    <row r="9120" spans="6:17" x14ac:dyDescent="0.35">
      <c r="F9120" s="2"/>
      <c r="G9120" s="2"/>
      <c r="H9120" s="2"/>
      <c r="P9120" s="11"/>
      <c r="Q9120" s="11"/>
    </row>
    <row r="9121" spans="6:17" x14ac:dyDescent="0.35">
      <c r="F9121" s="2"/>
      <c r="G9121" s="2"/>
      <c r="H9121" s="2"/>
      <c r="P9121" s="11"/>
      <c r="Q9121" s="11"/>
    </row>
    <row r="9122" spans="6:17" x14ac:dyDescent="0.35">
      <c r="F9122" s="2"/>
      <c r="G9122" s="2"/>
      <c r="H9122" s="2"/>
      <c r="P9122" s="11"/>
      <c r="Q9122" s="11"/>
    </row>
    <row r="9123" spans="6:17" x14ac:dyDescent="0.35">
      <c r="F9123" s="2"/>
      <c r="G9123" s="2"/>
      <c r="H9123" s="2"/>
      <c r="P9123" s="11"/>
      <c r="Q9123" s="11"/>
    </row>
    <row r="9124" spans="6:17" x14ac:dyDescent="0.35">
      <c r="F9124" s="2"/>
      <c r="G9124" s="2"/>
      <c r="H9124" s="2"/>
      <c r="P9124" s="11"/>
      <c r="Q9124" s="11"/>
    </row>
    <row r="9125" spans="6:17" x14ac:dyDescent="0.35">
      <c r="F9125" s="2"/>
      <c r="G9125" s="2"/>
      <c r="H9125" s="2"/>
      <c r="P9125" s="11"/>
      <c r="Q9125" s="11"/>
    </row>
    <row r="9126" spans="6:17" x14ac:dyDescent="0.35">
      <c r="F9126" s="2"/>
      <c r="G9126" s="2"/>
      <c r="H9126" s="2"/>
      <c r="P9126" s="11"/>
      <c r="Q9126" s="11"/>
    </row>
    <row r="9127" spans="6:17" x14ac:dyDescent="0.35">
      <c r="F9127" s="2"/>
      <c r="G9127" s="2"/>
      <c r="H9127" s="2"/>
      <c r="P9127" s="11"/>
      <c r="Q9127" s="11"/>
    </row>
    <row r="9128" spans="6:17" x14ac:dyDescent="0.35">
      <c r="F9128" s="2"/>
      <c r="G9128" s="2"/>
      <c r="H9128" s="2"/>
      <c r="P9128" s="11"/>
      <c r="Q9128" s="11"/>
    </row>
    <row r="9129" spans="6:17" x14ac:dyDescent="0.35">
      <c r="F9129" s="2"/>
      <c r="G9129" s="2"/>
      <c r="H9129" s="2"/>
      <c r="P9129" s="11"/>
      <c r="Q9129" s="11"/>
    </row>
    <row r="9130" spans="6:17" x14ac:dyDescent="0.35">
      <c r="F9130" s="2"/>
      <c r="G9130" s="2"/>
      <c r="H9130" s="2"/>
      <c r="P9130" s="11"/>
      <c r="Q9130" s="11"/>
    </row>
    <row r="9131" spans="6:17" x14ac:dyDescent="0.35">
      <c r="F9131" s="2"/>
      <c r="G9131" s="2"/>
      <c r="H9131" s="2"/>
      <c r="P9131" s="11"/>
      <c r="Q9131" s="11"/>
    </row>
    <row r="9132" spans="6:17" x14ac:dyDescent="0.35">
      <c r="F9132" s="2"/>
      <c r="G9132" s="2"/>
      <c r="H9132" s="2"/>
      <c r="P9132" s="11"/>
      <c r="Q9132" s="11"/>
    </row>
    <row r="9133" spans="6:17" x14ac:dyDescent="0.35">
      <c r="F9133" s="2"/>
      <c r="G9133" s="2"/>
      <c r="H9133" s="2"/>
      <c r="P9133" s="11"/>
      <c r="Q9133" s="11"/>
    </row>
    <row r="9134" spans="6:17" x14ac:dyDescent="0.35">
      <c r="F9134" s="2"/>
      <c r="G9134" s="2"/>
      <c r="H9134" s="2"/>
      <c r="P9134" s="11"/>
      <c r="Q9134" s="11"/>
    </row>
    <row r="9135" spans="6:17" x14ac:dyDescent="0.35">
      <c r="F9135" s="2"/>
      <c r="G9135" s="2"/>
      <c r="H9135" s="2"/>
      <c r="P9135" s="11"/>
      <c r="Q9135" s="11"/>
    </row>
    <row r="9136" spans="6:17" x14ac:dyDescent="0.35">
      <c r="F9136" s="2"/>
      <c r="G9136" s="2"/>
      <c r="H9136" s="2"/>
      <c r="P9136" s="11"/>
      <c r="Q9136" s="11"/>
    </row>
    <row r="9137" spans="6:17" x14ac:dyDescent="0.35">
      <c r="F9137" s="2"/>
      <c r="G9137" s="2"/>
      <c r="H9137" s="2"/>
      <c r="P9137" s="11"/>
      <c r="Q9137" s="11"/>
    </row>
    <row r="9138" spans="6:17" x14ac:dyDescent="0.35">
      <c r="F9138" s="2"/>
      <c r="G9138" s="2"/>
      <c r="H9138" s="2"/>
      <c r="P9138" s="11"/>
      <c r="Q9138" s="11"/>
    </row>
    <row r="9139" spans="6:17" x14ac:dyDescent="0.35">
      <c r="F9139" s="2"/>
      <c r="G9139" s="2"/>
      <c r="H9139" s="2"/>
      <c r="P9139" s="11"/>
      <c r="Q9139" s="11"/>
    </row>
    <row r="9140" spans="6:17" x14ac:dyDescent="0.35">
      <c r="F9140" s="2"/>
      <c r="G9140" s="2"/>
      <c r="H9140" s="2"/>
      <c r="P9140" s="11"/>
      <c r="Q9140" s="11"/>
    </row>
    <row r="9141" spans="6:17" x14ac:dyDescent="0.35">
      <c r="F9141" s="2"/>
      <c r="G9141" s="2"/>
      <c r="H9141" s="2"/>
      <c r="P9141" s="11"/>
      <c r="Q9141" s="11"/>
    </row>
    <row r="9142" spans="6:17" x14ac:dyDescent="0.35">
      <c r="F9142" s="2"/>
      <c r="G9142" s="2"/>
      <c r="H9142" s="2"/>
      <c r="P9142" s="11"/>
      <c r="Q9142" s="11"/>
    </row>
    <row r="9143" spans="6:17" x14ac:dyDescent="0.35">
      <c r="F9143" s="2"/>
      <c r="G9143" s="2"/>
      <c r="H9143" s="2"/>
      <c r="P9143" s="11"/>
      <c r="Q9143" s="11"/>
    </row>
    <row r="9144" spans="6:17" x14ac:dyDescent="0.35">
      <c r="F9144" s="2"/>
      <c r="G9144" s="2"/>
      <c r="H9144" s="2"/>
      <c r="P9144" s="11"/>
      <c r="Q9144" s="11"/>
    </row>
    <row r="9145" spans="6:17" x14ac:dyDescent="0.35">
      <c r="F9145" s="2"/>
      <c r="G9145" s="2"/>
      <c r="H9145" s="2"/>
      <c r="P9145" s="11"/>
      <c r="Q9145" s="11"/>
    </row>
    <row r="9146" spans="6:17" x14ac:dyDescent="0.35">
      <c r="F9146" s="2"/>
      <c r="G9146" s="2"/>
      <c r="H9146" s="2"/>
      <c r="P9146" s="11"/>
      <c r="Q9146" s="11"/>
    </row>
    <row r="9147" spans="6:17" x14ac:dyDescent="0.35">
      <c r="F9147" s="2"/>
      <c r="G9147" s="2"/>
      <c r="H9147" s="2"/>
      <c r="P9147" s="11"/>
      <c r="Q9147" s="11"/>
    </row>
    <row r="9148" spans="6:17" x14ac:dyDescent="0.35">
      <c r="F9148" s="2"/>
      <c r="G9148" s="2"/>
      <c r="H9148" s="2"/>
      <c r="P9148" s="11"/>
      <c r="Q9148" s="11"/>
    </row>
    <row r="9149" spans="6:17" x14ac:dyDescent="0.35">
      <c r="F9149" s="2"/>
      <c r="G9149" s="2"/>
      <c r="H9149" s="2"/>
      <c r="P9149" s="11"/>
      <c r="Q9149" s="11"/>
    </row>
    <row r="9150" spans="6:17" x14ac:dyDescent="0.35">
      <c r="F9150" s="2"/>
      <c r="G9150" s="2"/>
      <c r="H9150" s="2"/>
      <c r="P9150" s="11"/>
      <c r="Q9150" s="11"/>
    </row>
    <row r="9151" spans="6:17" x14ac:dyDescent="0.35">
      <c r="F9151" s="2"/>
      <c r="G9151" s="2"/>
      <c r="H9151" s="2"/>
      <c r="P9151" s="11"/>
      <c r="Q9151" s="11"/>
    </row>
    <row r="9152" spans="6:17" x14ac:dyDescent="0.35">
      <c r="F9152" s="2"/>
      <c r="G9152" s="2"/>
      <c r="H9152" s="2"/>
      <c r="P9152" s="11"/>
      <c r="Q9152" s="11"/>
    </row>
    <row r="9153" spans="6:17" x14ac:dyDescent="0.35">
      <c r="F9153" s="2"/>
      <c r="G9153" s="2"/>
      <c r="H9153" s="2"/>
      <c r="P9153" s="11"/>
      <c r="Q9153" s="11"/>
    </row>
    <row r="9154" spans="6:17" x14ac:dyDescent="0.35">
      <c r="F9154" s="2"/>
      <c r="G9154" s="2"/>
      <c r="H9154" s="2"/>
      <c r="P9154" s="11"/>
      <c r="Q9154" s="11"/>
    </row>
    <row r="9155" spans="6:17" x14ac:dyDescent="0.35">
      <c r="F9155" s="2"/>
      <c r="G9155" s="2"/>
      <c r="H9155" s="2"/>
      <c r="P9155" s="11"/>
      <c r="Q9155" s="11"/>
    </row>
    <row r="9156" spans="6:17" x14ac:dyDescent="0.35">
      <c r="F9156" s="2"/>
      <c r="G9156" s="2"/>
      <c r="H9156" s="2"/>
      <c r="P9156" s="11"/>
      <c r="Q9156" s="11"/>
    </row>
    <row r="9157" spans="6:17" x14ac:dyDescent="0.35">
      <c r="F9157" s="2"/>
      <c r="G9157" s="2"/>
      <c r="H9157" s="2"/>
      <c r="P9157" s="11"/>
      <c r="Q9157" s="11"/>
    </row>
    <row r="9158" spans="6:17" x14ac:dyDescent="0.35">
      <c r="F9158" s="2"/>
      <c r="G9158" s="2"/>
      <c r="H9158" s="2"/>
      <c r="P9158" s="11"/>
      <c r="Q9158" s="11"/>
    </row>
    <row r="9159" spans="6:17" x14ac:dyDescent="0.35">
      <c r="F9159" s="2"/>
      <c r="G9159" s="2"/>
      <c r="H9159" s="2"/>
      <c r="P9159" s="11"/>
      <c r="Q9159" s="11"/>
    </row>
    <row r="9160" spans="6:17" x14ac:dyDescent="0.35">
      <c r="F9160" s="2"/>
      <c r="G9160" s="2"/>
      <c r="H9160" s="2"/>
      <c r="P9160" s="11"/>
      <c r="Q9160" s="11"/>
    </row>
    <row r="9161" spans="6:17" x14ac:dyDescent="0.35">
      <c r="F9161" s="2"/>
      <c r="G9161" s="2"/>
      <c r="H9161" s="2"/>
      <c r="P9161" s="11"/>
      <c r="Q9161" s="11"/>
    </row>
    <row r="9162" spans="6:17" x14ac:dyDescent="0.35">
      <c r="F9162" s="2"/>
      <c r="G9162" s="2"/>
      <c r="H9162" s="2"/>
      <c r="P9162" s="11"/>
      <c r="Q9162" s="11"/>
    </row>
    <row r="9163" spans="6:17" x14ac:dyDescent="0.35">
      <c r="F9163" s="2"/>
      <c r="G9163" s="2"/>
      <c r="H9163" s="2"/>
      <c r="P9163" s="11"/>
      <c r="Q9163" s="11"/>
    </row>
    <row r="9164" spans="6:17" x14ac:dyDescent="0.35">
      <c r="F9164" s="2"/>
      <c r="G9164" s="2"/>
      <c r="H9164" s="2"/>
      <c r="P9164" s="11"/>
      <c r="Q9164" s="11"/>
    </row>
    <row r="9165" spans="6:17" x14ac:dyDescent="0.35">
      <c r="F9165" s="2"/>
      <c r="G9165" s="2"/>
      <c r="H9165" s="2"/>
      <c r="P9165" s="11"/>
      <c r="Q9165" s="11"/>
    </row>
    <row r="9166" spans="6:17" x14ac:dyDescent="0.35">
      <c r="F9166" s="2"/>
      <c r="G9166" s="2"/>
      <c r="H9166" s="2"/>
      <c r="P9166" s="11"/>
      <c r="Q9166" s="11"/>
    </row>
    <row r="9167" spans="6:17" x14ac:dyDescent="0.35">
      <c r="F9167" s="2"/>
      <c r="G9167" s="2"/>
      <c r="H9167" s="2"/>
      <c r="P9167" s="11"/>
      <c r="Q9167" s="11"/>
    </row>
    <row r="9168" spans="6:17" x14ac:dyDescent="0.35">
      <c r="F9168" s="2"/>
      <c r="G9168" s="2"/>
      <c r="H9168" s="2"/>
      <c r="P9168" s="11"/>
      <c r="Q9168" s="11"/>
    </row>
    <row r="9169" spans="6:17" x14ac:dyDescent="0.35">
      <c r="F9169" s="2"/>
      <c r="G9169" s="2"/>
      <c r="H9169" s="2"/>
      <c r="P9169" s="11"/>
      <c r="Q9169" s="11"/>
    </row>
    <row r="9170" spans="6:17" x14ac:dyDescent="0.35">
      <c r="F9170" s="2"/>
      <c r="G9170" s="2"/>
      <c r="H9170" s="2"/>
      <c r="P9170" s="11"/>
      <c r="Q9170" s="11"/>
    </row>
    <row r="9171" spans="6:17" x14ac:dyDescent="0.35">
      <c r="F9171" s="2"/>
      <c r="G9171" s="2"/>
      <c r="H9171" s="2"/>
      <c r="P9171" s="11"/>
      <c r="Q9171" s="11"/>
    </row>
    <row r="9172" spans="6:17" x14ac:dyDescent="0.35">
      <c r="F9172" s="2"/>
      <c r="G9172" s="2"/>
      <c r="H9172" s="2"/>
      <c r="P9172" s="11"/>
      <c r="Q9172" s="11"/>
    </row>
    <row r="9173" spans="6:17" x14ac:dyDescent="0.35">
      <c r="F9173" s="2"/>
      <c r="G9173" s="2"/>
      <c r="H9173" s="2"/>
      <c r="P9173" s="11"/>
      <c r="Q9173" s="11"/>
    </row>
    <row r="9174" spans="6:17" x14ac:dyDescent="0.35">
      <c r="F9174" s="2"/>
      <c r="G9174" s="2"/>
      <c r="H9174" s="2"/>
      <c r="P9174" s="11"/>
      <c r="Q9174" s="11"/>
    </row>
    <row r="9175" spans="6:17" x14ac:dyDescent="0.35">
      <c r="F9175" s="2"/>
      <c r="G9175" s="2"/>
      <c r="H9175" s="2"/>
      <c r="P9175" s="11"/>
      <c r="Q9175" s="11"/>
    </row>
    <row r="9176" spans="6:17" x14ac:dyDescent="0.35">
      <c r="F9176" s="2"/>
      <c r="G9176" s="2"/>
      <c r="H9176" s="2"/>
      <c r="P9176" s="11"/>
      <c r="Q9176" s="11"/>
    </row>
    <row r="9177" spans="6:17" x14ac:dyDescent="0.35">
      <c r="F9177" s="2"/>
      <c r="G9177" s="2"/>
      <c r="H9177" s="2"/>
      <c r="P9177" s="11"/>
      <c r="Q9177" s="11"/>
    </row>
    <row r="9178" spans="6:17" x14ac:dyDescent="0.35">
      <c r="F9178" s="2"/>
      <c r="G9178" s="2"/>
      <c r="H9178" s="2"/>
      <c r="P9178" s="11"/>
      <c r="Q9178" s="11"/>
    </row>
    <row r="9179" spans="6:17" x14ac:dyDescent="0.35">
      <c r="F9179" s="2"/>
      <c r="G9179" s="2"/>
      <c r="H9179" s="2"/>
      <c r="P9179" s="11"/>
      <c r="Q9179" s="11"/>
    </row>
    <row r="9180" spans="6:17" x14ac:dyDescent="0.35">
      <c r="F9180" s="2"/>
      <c r="G9180" s="2"/>
      <c r="H9180" s="2"/>
      <c r="P9180" s="11"/>
      <c r="Q9180" s="11"/>
    </row>
    <row r="9181" spans="6:17" x14ac:dyDescent="0.35">
      <c r="F9181" s="2"/>
      <c r="G9181" s="2"/>
      <c r="H9181" s="2"/>
      <c r="P9181" s="11"/>
      <c r="Q9181" s="11"/>
    </row>
    <row r="9182" spans="6:17" x14ac:dyDescent="0.35">
      <c r="F9182" s="2"/>
      <c r="G9182" s="2"/>
      <c r="H9182" s="2"/>
      <c r="P9182" s="11"/>
      <c r="Q9182" s="11"/>
    </row>
    <row r="9183" spans="6:17" x14ac:dyDescent="0.35">
      <c r="F9183" s="2"/>
      <c r="G9183" s="2"/>
      <c r="H9183" s="2"/>
      <c r="P9183" s="11"/>
      <c r="Q9183" s="11"/>
    </row>
    <row r="9184" spans="6:17" x14ac:dyDescent="0.35">
      <c r="F9184" s="2"/>
      <c r="G9184" s="2"/>
      <c r="H9184" s="2"/>
      <c r="P9184" s="11"/>
      <c r="Q9184" s="11"/>
    </row>
    <row r="9185" spans="6:17" x14ac:dyDescent="0.35">
      <c r="F9185" s="2"/>
      <c r="G9185" s="2"/>
      <c r="H9185" s="2"/>
      <c r="P9185" s="11"/>
      <c r="Q9185" s="11"/>
    </row>
    <row r="9186" spans="6:17" x14ac:dyDescent="0.35">
      <c r="F9186" s="2"/>
      <c r="G9186" s="2"/>
      <c r="H9186" s="2"/>
      <c r="P9186" s="11"/>
      <c r="Q9186" s="11"/>
    </row>
    <row r="9187" spans="6:17" x14ac:dyDescent="0.35">
      <c r="F9187" s="2"/>
      <c r="G9187" s="2"/>
      <c r="H9187" s="2"/>
      <c r="P9187" s="11"/>
      <c r="Q9187" s="11"/>
    </row>
    <row r="9188" spans="6:17" x14ac:dyDescent="0.35">
      <c r="F9188" s="2"/>
      <c r="G9188" s="2"/>
      <c r="H9188" s="2"/>
      <c r="P9188" s="11"/>
      <c r="Q9188" s="11"/>
    </row>
    <row r="9189" spans="6:17" x14ac:dyDescent="0.35">
      <c r="F9189" s="2"/>
      <c r="G9189" s="2"/>
      <c r="H9189" s="2"/>
      <c r="P9189" s="11"/>
      <c r="Q9189" s="11"/>
    </row>
    <row r="9190" spans="6:17" x14ac:dyDescent="0.35">
      <c r="F9190" s="2"/>
      <c r="G9190" s="2"/>
      <c r="H9190" s="2"/>
      <c r="P9190" s="11"/>
      <c r="Q9190" s="11"/>
    </row>
    <row r="9191" spans="6:17" x14ac:dyDescent="0.35">
      <c r="F9191" s="2"/>
      <c r="G9191" s="2"/>
      <c r="H9191" s="2"/>
      <c r="P9191" s="11"/>
      <c r="Q9191" s="11"/>
    </row>
    <row r="9192" spans="6:17" x14ac:dyDescent="0.35">
      <c r="F9192" s="2"/>
      <c r="G9192" s="2"/>
      <c r="H9192" s="2"/>
      <c r="P9192" s="11"/>
      <c r="Q9192" s="11"/>
    </row>
    <row r="9193" spans="6:17" x14ac:dyDescent="0.35">
      <c r="F9193" s="2"/>
      <c r="G9193" s="2"/>
      <c r="H9193" s="2"/>
      <c r="P9193" s="11"/>
      <c r="Q9193" s="11"/>
    </row>
    <row r="9194" spans="6:17" x14ac:dyDescent="0.35">
      <c r="F9194" s="2"/>
      <c r="G9194" s="2"/>
      <c r="H9194" s="2"/>
      <c r="P9194" s="11"/>
      <c r="Q9194" s="11"/>
    </row>
    <row r="9195" spans="6:17" x14ac:dyDescent="0.35">
      <c r="F9195" s="2"/>
      <c r="G9195" s="2"/>
      <c r="H9195" s="2"/>
      <c r="P9195" s="11"/>
      <c r="Q9195" s="11"/>
    </row>
    <row r="9196" spans="6:17" x14ac:dyDescent="0.35">
      <c r="F9196" s="2"/>
      <c r="G9196" s="2"/>
      <c r="H9196" s="2"/>
      <c r="P9196" s="11"/>
      <c r="Q9196" s="11"/>
    </row>
    <row r="9197" spans="6:17" x14ac:dyDescent="0.35">
      <c r="F9197" s="2"/>
      <c r="G9197" s="2"/>
      <c r="H9197" s="2"/>
      <c r="P9197" s="11"/>
      <c r="Q9197" s="11"/>
    </row>
    <row r="9198" spans="6:17" x14ac:dyDescent="0.35">
      <c r="F9198" s="2"/>
      <c r="G9198" s="2"/>
      <c r="H9198" s="2"/>
      <c r="P9198" s="11"/>
      <c r="Q9198" s="11"/>
    </row>
    <row r="9199" spans="6:17" x14ac:dyDescent="0.35">
      <c r="F9199" s="2"/>
      <c r="G9199" s="2"/>
      <c r="H9199" s="2"/>
      <c r="P9199" s="11"/>
      <c r="Q9199" s="11"/>
    </row>
    <row r="9200" spans="6:17" x14ac:dyDescent="0.35">
      <c r="F9200" s="2"/>
      <c r="G9200" s="2"/>
      <c r="H9200" s="2"/>
      <c r="P9200" s="11"/>
      <c r="Q9200" s="11"/>
    </row>
    <row r="9201" spans="6:17" x14ac:dyDescent="0.35">
      <c r="F9201" s="2"/>
      <c r="G9201" s="2"/>
      <c r="H9201" s="2"/>
      <c r="P9201" s="11"/>
      <c r="Q9201" s="11"/>
    </row>
    <row r="9202" spans="6:17" x14ac:dyDescent="0.35">
      <c r="F9202" s="2"/>
      <c r="G9202" s="2"/>
      <c r="H9202" s="2"/>
      <c r="P9202" s="11"/>
      <c r="Q9202" s="11"/>
    </row>
    <row r="9203" spans="6:17" x14ac:dyDescent="0.35">
      <c r="F9203" s="2"/>
      <c r="G9203" s="2"/>
      <c r="H9203" s="2"/>
      <c r="P9203" s="11"/>
      <c r="Q9203" s="11"/>
    </row>
    <row r="9204" spans="6:17" x14ac:dyDescent="0.35">
      <c r="F9204" s="2"/>
      <c r="G9204" s="2"/>
      <c r="H9204" s="2"/>
      <c r="P9204" s="11"/>
      <c r="Q9204" s="11"/>
    </row>
    <row r="9205" spans="6:17" x14ac:dyDescent="0.35">
      <c r="F9205" s="2"/>
      <c r="G9205" s="2"/>
      <c r="H9205" s="2"/>
      <c r="P9205" s="11"/>
      <c r="Q9205" s="11"/>
    </row>
    <row r="9206" spans="6:17" x14ac:dyDescent="0.35">
      <c r="F9206" s="2"/>
      <c r="G9206" s="2"/>
      <c r="H9206" s="2"/>
      <c r="P9206" s="11"/>
      <c r="Q9206" s="11"/>
    </row>
    <row r="9207" spans="6:17" x14ac:dyDescent="0.35">
      <c r="F9207" s="2"/>
      <c r="G9207" s="2"/>
      <c r="H9207" s="2"/>
      <c r="P9207" s="11"/>
      <c r="Q9207" s="11"/>
    </row>
    <row r="9208" spans="6:17" x14ac:dyDescent="0.35">
      <c r="F9208" s="2"/>
      <c r="G9208" s="2"/>
      <c r="H9208" s="2"/>
      <c r="P9208" s="11"/>
      <c r="Q9208" s="11"/>
    </row>
    <row r="9209" spans="6:17" x14ac:dyDescent="0.35">
      <c r="F9209" s="2"/>
      <c r="G9209" s="2"/>
      <c r="H9209" s="2"/>
      <c r="P9209" s="11"/>
      <c r="Q9209" s="11"/>
    </row>
    <row r="9210" spans="6:17" x14ac:dyDescent="0.35">
      <c r="F9210" s="2"/>
      <c r="G9210" s="2"/>
      <c r="H9210" s="2"/>
      <c r="P9210" s="11"/>
      <c r="Q9210" s="11"/>
    </row>
    <row r="9211" spans="6:17" x14ac:dyDescent="0.35">
      <c r="F9211" s="2"/>
      <c r="G9211" s="2"/>
      <c r="H9211" s="2"/>
      <c r="P9211" s="11"/>
      <c r="Q9211" s="11"/>
    </row>
    <row r="9212" spans="6:17" x14ac:dyDescent="0.35">
      <c r="F9212" s="2"/>
      <c r="G9212" s="2"/>
      <c r="H9212" s="2"/>
      <c r="P9212" s="11"/>
      <c r="Q9212" s="11"/>
    </row>
    <row r="9213" spans="6:17" x14ac:dyDescent="0.35">
      <c r="F9213" s="2"/>
      <c r="G9213" s="2"/>
      <c r="H9213" s="2"/>
      <c r="P9213" s="11"/>
      <c r="Q9213" s="11"/>
    </row>
    <row r="9214" spans="6:17" x14ac:dyDescent="0.35">
      <c r="F9214" s="2"/>
      <c r="G9214" s="2"/>
      <c r="H9214" s="2"/>
      <c r="P9214" s="11"/>
      <c r="Q9214" s="11"/>
    </row>
    <row r="9215" spans="6:17" x14ac:dyDescent="0.35">
      <c r="F9215" s="2"/>
      <c r="G9215" s="2"/>
      <c r="H9215" s="2"/>
      <c r="P9215" s="11"/>
      <c r="Q9215" s="11"/>
    </row>
    <row r="9216" spans="6:17" x14ac:dyDescent="0.35">
      <c r="F9216" s="2"/>
      <c r="G9216" s="2"/>
      <c r="H9216" s="2"/>
      <c r="P9216" s="11"/>
      <c r="Q9216" s="11"/>
    </row>
    <row r="9217" spans="6:17" x14ac:dyDescent="0.35">
      <c r="F9217" s="2"/>
      <c r="G9217" s="2"/>
      <c r="H9217" s="2"/>
      <c r="P9217" s="11"/>
      <c r="Q9217" s="11"/>
    </row>
    <row r="9218" spans="6:17" x14ac:dyDescent="0.35">
      <c r="F9218" s="2"/>
      <c r="G9218" s="2"/>
      <c r="H9218" s="2"/>
      <c r="P9218" s="11"/>
      <c r="Q9218" s="11"/>
    </row>
    <row r="9219" spans="6:17" x14ac:dyDescent="0.35">
      <c r="F9219" s="2"/>
      <c r="G9219" s="2"/>
      <c r="H9219" s="2"/>
      <c r="P9219" s="11"/>
      <c r="Q9219" s="11"/>
    </row>
    <row r="9220" spans="6:17" x14ac:dyDescent="0.35">
      <c r="F9220" s="2"/>
      <c r="G9220" s="2"/>
      <c r="H9220" s="2"/>
      <c r="P9220" s="11"/>
      <c r="Q9220" s="11"/>
    </row>
    <row r="9221" spans="6:17" x14ac:dyDescent="0.35">
      <c r="F9221" s="2"/>
      <c r="G9221" s="2"/>
      <c r="H9221" s="2"/>
      <c r="P9221" s="11"/>
      <c r="Q9221" s="11"/>
    </row>
    <row r="9222" spans="6:17" x14ac:dyDescent="0.35">
      <c r="F9222" s="2"/>
      <c r="G9222" s="2"/>
      <c r="H9222" s="2"/>
      <c r="P9222" s="11"/>
      <c r="Q9222" s="11"/>
    </row>
    <row r="9223" spans="6:17" x14ac:dyDescent="0.35">
      <c r="F9223" s="2"/>
      <c r="G9223" s="2"/>
      <c r="H9223" s="2"/>
      <c r="P9223" s="11"/>
      <c r="Q9223" s="11"/>
    </row>
    <row r="9224" spans="6:17" x14ac:dyDescent="0.35">
      <c r="F9224" s="2"/>
      <c r="G9224" s="2"/>
      <c r="H9224" s="2"/>
      <c r="P9224" s="11"/>
      <c r="Q9224" s="11"/>
    </row>
    <row r="9225" spans="6:17" x14ac:dyDescent="0.35">
      <c r="F9225" s="2"/>
      <c r="G9225" s="2"/>
      <c r="H9225" s="2"/>
      <c r="P9225" s="11"/>
      <c r="Q9225" s="11"/>
    </row>
    <row r="9226" spans="6:17" x14ac:dyDescent="0.35">
      <c r="F9226" s="2"/>
      <c r="G9226" s="2"/>
      <c r="H9226" s="2"/>
      <c r="P9226" s="11"/>
      <c r="Q9226" s="11"/>
    </row>
    <row r="9227" spans="6:17" x14ac:dyDescent="0.35">
      <c r="F9227" s="2"/>
      <c r="G9227" s="2"/>
      <c r="H9227" s="2"/>
      <c r="P9227" s="11"/>
      <c r="Q9227" s="11"/>
    </row>
    <row r="9228" spans="6:17" x14ac:dyDescent="0.35">
      <c r="F9228" s="2"/>
      <c r="G9228" s="2"/>
      <c r="H9228" s="2"/>
      <c r="P9228" s="11"/>
      <c r="Q9228" s="11"/>
    </row>
    <row r="9229" spans="6:17" x14ac:dyDescent="0.35">
      <c r="F9229" s="2"/>
      <c r="G9229" s="2"/>
      <c r="H9229" s="2"/>
      <c r="P9229" s="11"/>
      <c r="Q9229" s="11"/>
    </row>
    <row r="9230" spans="6:17" x14ac:dyDescent="0.35">
      <c r="F9230" s="2"/>
      <c r="G9230" s="2"/>
      <c r="H9230" s="2"/>
      <c r="P9230" s="11"/>
      <c r="Q9230" s="11"/>
    </row>
    <row r="9231" spans="6:17" x14ac:dyDescent="0.35">
      <c r="F9231" s="2"/>
      <c r="G9231" s="2"/>
      <c r="H9231" s="2"/>
      <c r="P9231" s="11"/>
      <c r="Q9231" s="11"/>
    </row>
    <row r="9232" spans="6:17" x14ac:dyDescent="0.35">
      <c r="F9232" s="2"/>
      <c r="G9232" s="2"/>
      <c r="H9232" s="2"/>
      <c r="P9232" s="11"/>
      <c r="Q9232" s="11"/>
    </row>
    <row r="9233" spans="6:17" x14ac:dyDescent="0.35">
      <c r="F9233" s="2"/>
      <c r="G9233" s="2"/>
      <c r="H9233" s="2"/>
      <c r="P9233" s="11"/>
      <c r="Q9233" s="11"/>
    </row>
    <row r="9234" spans="6:17" x14ac:dyDescent="0.35">
      <c r="F9234" s="2"/>
      <c r="G9234" s="2"/>
      <c r="H9234" s="2"/>
      <c r="P9234" s="11"/>
      <c r="Q9234" s="11"/>
    </row>
    <row r="9235" spans="6:17" x14ac:dyDescent="0.35">
      <c r="F9235" s="2"/>
      <c r="G9235" s="2"/>
      <c r="H9235" s="2"/>
      <c r="P9235" s="11"/>
      <c r="Q9235" s="11"/>
    </row>
    <row r="9236" spans="6:17" x14ac:dyDescent="0.35">
      <c r="F9236" s="2"/>
      <c r="G9236" s="2"/>
      <c r="H9236" s="2"/>
      <c r="P9236" s="11"/>
      <c r="Q9236" s="11"/>
    </row>
    <row r="9237" spans="6:17" x14ac:dyDescent="0.35">
      <c r="F9237" s="2"/>
      <c r="G9237" s="2"/>
      <c r="H9237" s="2"/>
      <c r="P9237" s="11"/>
      <c r="Q9237" s="11"/>
    </row>
    <row r="9238" spans="6:17" x14ac:dyDescent="0.35">
      <c r="F9238" s="2"/>
      <c r="G9238" s="2"/>
      <c r="H9238" s="2"/>
      <c r="P9238" s="11"/>
      <c r="Q9238" s="11"/>
    </row>
    <row r="9239" spans="6:17" x14ac:dyDescent="0.35">
      <c r="F9239" s="2"/>
      <c r="G9239" s="2"/>
      <c r="H9239" s="2"/>
      <c r="P9239" s="11"/>
      <c r="Q9239" s="11"/>
    </row>
    <row r="9240" spans="6:17" x14ac:dyDescent="0.35">
      <c r="F9240" s="2"/>
      <c r="G9240" s="2"/>
      <c r="H9240" s="2"/>
      <c r="P9240" s="11"/>
      <c r="Q9240" s="11"/>
    </row>
    <row r="9241" spans="6:17" x14ac:dyDescent="0.35">
      <c r="F9241" s="2"/>
      <c r="G9241" s="2"/>
      <c r="H9241" s="2"/>
      <c r="P9241" s="11"/>
      <c r="Q9241" s="11"/>
    </row>
    <row r="9242" spans="6:17" x14ac:dyDescent="0.35">
      <c r="F9242" s="2"/>
      <c r="G9242" s="2"/>
      <c r="H9242" s="2"/>
      <c r="P9242" s="11"/>
      <c r="Q9242" s="11"/>
    </row>
    <row r="9243" spans="6:17" x14ac:dyDescent="0.35">
      <c r="F9243" s="2"/>
      <c r="G9243" s="2"/>
      <c r="H9243" s="2"/>
      <c r="P9243" s="11"/>
      <c r="Q9243" s="11"/>
    </row>
    <row r="9244" spans="6:17" x14ac:dyDescent="0.35">
      <c r="F9244" s="2"/>
      <c r="G9244" s="2"/>
      <c r="H9244" s="2"/>
      <c r="P9244" s="11"/>
      <c r="Q9244" s="11"/>
    </row>
    <row r="9245" spans="6:17" x14ac:dyDescent="0.35">
      <c r="F9245" s="2"/>
      <c r="G9245" s="2"/>
      <c r="H9245" s="2"/>
      <c r="P9245" s="11"/>
      <c r="Q9245" s="11"/>
    </row>
    <row r="9246" spans="6:17" x14ac:dyDescent="0.35">
      <c r="F9246" s="2"/>
      <c r="G9246" s="2"/>
      <c r="H9246" s="2"/>
      <c r="P9246" s="11"/>
      <c r="Q9246" s="11"/>
    </row>
    <row r="9247" spans="6:17" x14ac:dyDescent="0.35">
      <c r="F9247" s="2"/>
      <c r="G9247" s="2"/>
      <c r="H9247" s="2"/>
      <c r="P9247" s="11"/>
      <c r="Q9247" s="11"/>
    </row>
    <row r="9248" spans="6:17" x14ac:dyDescent="0.35">
      <c r="F9248" s="2"/>
      <c r="G9248" s="2"/>
      <c r="H9248" s="2"/>
      <c r="P9248" s="11"/>
      <c r="Q9248" s="11"/>
    </row>
    <row r="9249" spans="6:17" x14ac:dyDescent="0.35">
      <c r="F9249" s="2"/>
      <c r="G9249" s="2"/>
      <c r="H9249" s="2"/>
      <c r="P9249" s="11"/>
      <c r="Q9249" s="11"/>
    </row>
    <row r="9250" spans="6:17" x14ac:dyDescent="0.35">
      <c r="F9250" s="2"/>
      <c r="G9250" s="2"/>
      <c r="H9250" s="2"/>
      <c r="P9250" s="11"/>
      <c r="Q9250" s="11"/>
    </row>
    <row r="9251" spans="6:17" x14ac:dyDescent="0.35">
      <c r="F9251" s="2"/>
      <c r="G9251" s="2"/>
      <c r="H9251" s="2"/>
      <c r="P9251" s="11"/>
      <c r="Q9251" s="11"/>
    </row>
    <row r="9252" spans="6:17" x14ac:dyDescent="0.35">
      <c r="F9252" s="2"/>
      <c r="G9252" s="2"/>
      <c r="H9252" s="2"/>
      <c r="P9252" s="11"/>
      <c r="Q9252" s="11"/>
    </row>
    <row r="9253" spans="6:17" x14ac:dyDescent="0.35">
      <c r="F9253" s="2"/>
      <c r="G9253" s="2"/>
      <c r="H9253" s="2"/>
      <c r="P9253" s="11"/>
      <c r="Q9253" s="11"/>
    </row>
    <row r="9254" spans="6:17" x14ac:dyDescent="0.35">
      <c r="F9254" s="2"/>
      <c r="G9254" s="2"/>
      <c r="H9254" s="2"/>
      <c r="P9254" s="11"/>
      <c r="Q9254" s="11"/>
    </row>
    <row r="9255" spans="6:17" x14ac:dyDescent="0.35">
      <c r="F9255" s="2"/>
      <c r="G9255" s="2"/>
      <c r="H9255" s="2"/>
      <c r="P9255" s="11"/>
      <c r="Q9255" s="11"/>
    </row>
    <row r="9256" spans="6:17" x14ac:dyDescent="0.35">
      <c r="F9256" s="2"/>
      <c r="G9256" s="2"/>
      <c r="H9256" s="2"/>
      <c r="P9256" s="11"/>
      <c r="Q9256" s="11"/>
    </row>
    <row r="9257" spans="6:17" x14ac:dyDescent="0.35">
      <c r="F9257" s="2"/>
      <c r="G9257" s="2"/>
      <c r="H9257" s="2"/>
      <c r="P9257" s="11"/>
      <c r="Q9257" s="11"/>
    </row>
    <row r="9258" spans="6:17" x14ac:dyDescent="0.35">
      <c r="F9258" s="2"/>
      <c r="G9258" s="2"/>
      <c r="H9258" s="2"/>
      <c r="P9258" s="11"/>
      <c r="Q9258" s="11"/>
    </row>
    <row r="9259" spans="6:17" x14ac:dyDescent="0.35">
      <c r="F9259" s="2"/>
      <c r="G9259" s="2"/>
      <c r="H9259" s="2"/>
      <c r="P9259" s="11"/>
      <c r="Q9259" s="11"/>
    </row>
    <row r="9260" spans="6:17" x14ac:dyDescent="0.35">
      <c r="F9260" s="2"/>
      <c r="G9260" s="2"/>
      <c r="H9260" s="2"/>
      <c r="P9260" s="11"/>
      <c r="Q9260" s="11"/>
    </row>
    <row r="9261" spans="6:17" x14ac:dyDescent="0.35">
      <c r="F9261" s="2"/>
      <c r="G9261" s="2"/>
      <c r="H9261" s="2"/>
      <c r="P9261" s="11"/>
      <c r="Q9261" s="11"/>
    </row>
    <row r="9262" spans="6:17" x14ac:dyDescent="0.35">
      <c r="F9262" s="2"/>
      <c r="G9262" s="2"/>
      <c r="H9262" s="2"/>
      <c r="P9262" s="11"/>
      <c r="Q9262" s="11"/>
    </row>
    <row r="9263" spans="6:17" x14ac:dyDescent="0.35">
      <c r="F9263" s="2"/>
      <c r="G9263" s="2"/>
      <c r="H9263" s="2"/>
      <c r="P9263" s="11"/>
      <c r="Q9263" s="11"/>
    </row>
    <row r="9264" spans="6:17" x14ac:dyDescent="0.35">
      <c r="F9264" s="2"/>
      <c r="G9264" s="2"/>
      <c r="H9264" s="2"/>
      <c r="P9264" s="11"/>
      <c r="Q9264" s="11"/>
    </row>
    <row r="9265" spans="6:17" x14ac:dyDescent="0.35">
      <c r="F9265" s="2"/>
      <c r="G9265" s="2"/>
      <c r="H9265" s="2"/>
      <c r="P9265" s="11"/>
      <c r="Q9265" s="11"/>
    </row>
    <row r="9266" spans="6:17" x14ac:dyDescent="0.35">
      <c r="F9266" s="2"/>
      <c r="G9266" s="2"/>
      <c r="H9266" s="2"/>
      <c r="P9266" s="11"/>
      <c r="Q9266" s="11"/>
    </row>
    <row r="9267" spans="6:17" x14ac:dyDescent="0.35">
      <c r="F9267" s="2"/>
      <c r="G9267" s="2"/>
      <c r="H9267" s="2"/>
      <c r="P9267" s="11"/>
      <c r="Q9267" s="11"/>
    </row>
    <row r="9268" spans="6:17" x14ac:dyDescent="0.35">
      <c r="F9268" s="2"/>
      <c r="G9268" s="2"/>
      <c r="H9268" s="2"/>
      <c r="P9268" s="11"/>
      <c r="Q9268" s="11"/>
    </row>
    <row r="9269" spans="6:17" x14ac:dyDescent="0.35">
      <c r="F9269" s="2"/>
      <c r="G9269" s="2"/>
      <c r="H9269" s="2"/>
      <c r="P9269" s="11"/>
      <c r="Q9269" s="11"/>
    </row>
    <row r="9270" spans="6:17" x14ac:dyDescent="0.35">
      <c r="F9270" s="2"/>
      <c r="G9270" s="2"/>
      <c r="H9270" s="2"/>
      <c r="P9270" s="11"/>
      <c r="Q9270" s="11"/>
    </row>
    <row r="9271" spans="6:17" x14ac:dyDescent="0.35">
      <c r="F9271" s="2"/>
      <c r="G9271" s="2"/>
      <c r="H9271" s="2"/>
      <c r="P9271" s="11"/>
      <c r="Q9271" s="11"/>
    </row>
    <row r="9272" spans="6:17" x14ac:dyDescent="0.35">
      <c r="F9272" s="2"/>
      <c r="G9272" s="2"/>
      <c r="H9272" s="2"/>
      <c r="P9272" s="11"/>
      <c r="Q9272" s="11"/>
    </row>
    <row r="9273" spans="6:17" x14ac:dyDescent="0.35">
      <c r="F9273" s="2"/>
      <c r="G9273" s="2"/>
      <c r="H9273" s="2"/>
      <c r="P9273" s="11"/>
      <c r="Q9273" s="11"/>
    </row>
    <row r="9274" spans="6:17" x14ac:dyDescent="0.35">
      <c r="F9274" s="2"/>
      <c r="G9274" s="2"/>
      <c r="H9274" s="2"/>
      <c r="P9274" s="11"/>
      <c r="Q9274" s="11"/>
    </row>
    <row r="9275" spans="6:17" x14ac:dyDescent="0.35">
      <c r="F9275" s="2"/>
      <c r="G9275" s="2"/>
      <c r="H9275" s="2"/>
      <c r="P9275" s="11"/>
      <c r="Q9275" s="11"/>
    </row>
    <row r="9276" spans="6:17" x14ac:dyDescent="0.35">
      <c r="F9276" s="2"/>
      <c r="G9276" s="2"/>
      <c r="H9276" s="2"/>
      <c r="P9276" s="11"/>
      <c r="Q9276" s="11"/>
    </row>
    <row r="9277" spans="6:17" x14ac:dyDescent="0.35">
      <c r="F9277" s="2"/>
      <c r="G9277" s="2"/>
      <c r="H9277" s="2"/>
      <c r="P9277" s="11"/>
      <c r="Q9277" s="11"/>
    </row>
    <row r="9278" spans="6:17" x14ac:dyDescent="0.35">
      <c r="F9278" s="2"/>
      <c r="G9278" s="2"/>
      <c r="H9278" s="2"/>
      <c r="P9278" s="11"/>
      <c r="Q9278" s="11"/>
    </row>
    <row r="9279" spans="6:17" x14ac:dyDescent="0.35">
      <c r="F9279" s="2"/>
      <c r="G9279" s="2"/>
      <c r="H9279" s="2"/>
      <c r="P9279" s="11"/>
      <c r="Q9279" s="11"/>
    </row>
    <row r="9280" spans="6:17" x14ac:dyDescent="0.35">
      <c r="F9280" s="2"/>
      <c r="G9280" s="2"/>
      <c r="H9280" s="2"/>
      <c r="P9280" s="11"/>
      <c r="Q9280" s="11"/>
    </row>
    <row r="9281" spans="6:17" x14ac:dyDescent="0.35">
      <c r="F9281" s="2"/>
      <c r="G9281" s="2"/>
      <c r="H9281" s="2"/>
      <c r="P9281" s="11"/>
      <c r="Q9281" s="11"/>
    </row>
    <row r="9282" spans="6:17" x14ac:dyDescent="0.35">
      <c r="F9282" s="2"/>
      <c r="G9282" s="2"/>
      <c r="H9282" s="2"/>
      <c r="P9282" s="11"/>
      <c r="Q9282" s="11"/>
    </row>
    <row r="9283" spans="6:17" x14ac:dyDescent="0.35">
      <c r="F9283" s="2"/>
      <c r="G9283" s="2"/>
      <c r="H9283" s="2"/>
      <c r="P9283" s="11"/>
      <c r="Q9283" s="11"/>
    </row>
    <row r="9284" spans="6:17" x14ac:dyDescent="0.35">
      <c r="F9284" s="2"/>
      <c r="G9284" s="2"/>
      <c r="H9284" s="2"/>
      <c r="P9284" s="11"/>
      <c r="Q9284" s="11"/>
    </row>
    <row r="9285" spans="6:17" x14ac:dyDescent="0.35">
      <c r="F9285" s="2"/>
      <c r="G9285" s="2"/>
      <c r="H9285" s="2"/>
      <c r="P9285" s="11"/>
      <c r="Q9285" s="11"/>
    </row>
    <row r="9286" spans="6:17" x14ac:dyDescent="0.35">
      <c r="F9286" s="2"/>
      <c r="G9286" s="2"/>
      <c r="H9286" s="2"/>
      <c r="P9286" s="11"/>
      <c r="Q9286" s="11"/>
    </row>
    <row r="9287" spans="6:17" x14ac:dyDescent="0.35">
      <c r="F9287" s="2"/>
      <c r="G9287" s="2"/>
      <c r="H9287" s="2"/>
      <c r="P9287" s="11"/>
      <c r="Q9287" s="11"/>
    </row>
    <row r="9288" spans="6:17" x14ac:dyDescent="0.35">
      <c r="F9288" s="2"/>
      <c r="G9288" s="2"/>
      <c r="H9288" s="2"/>
      <c r="P9288" s="11"/>
      <c r="Q9288" s="11"/>
    </row>
    <row r="9289" spans="6:17" x14ac:dyDescent="0.35">
      <c r="F9289" s="2"/>
      <c r="G9289" s="2"/>
      <c r="H9289" s="2"/>
      <c r="P9289" s="11"/>
      <c r="Q9289" s="11"/>
    </row>
    <row r="9290" spans="6:17" x14ac:dyDescent="0.35">
      <c r="F9290" s="2"/>
      <c r="G9290" s="2"/>
      <c r="H9290" s="2"/>
      <c r="P9290" s="11"/>
      <c r="Q9290" s="11"/>
    </row>
    <row r="9291" spans="6:17" x14ac:dyDescent="0.35">
      <c r="F9291" s="2"/>
      <c r="G9291" s="2"/>
      <c r="H9291" s="2"/>
      <c r="P9291" s="11"/>
      <c r="Q9291" s="11"/>
    </row>
    <row r="9292" spans="6:17" x14ac:dyDescent="0.35">
      <c r="F9292" s="2"/>
      <c r="G9292" s="2"/>
      <c r="H9292" s="2"/>
      <c r="P9292" s="11"/>
      <c r="Q9292" s="11"/>
    </row>
    <row r="9293" spans="6:17" x14ac:dyDescent="0.35">
      <c r="F9293" s="2"/>
      <c r="G9293" s="2"/>
      <c r="H9293" s="2"/>
      <c r="P9293" s="11"/>
      <c r="Q9293" s="11"/>
    </row>
    <row r="9294" spans="6:17" x14ac:dyDescent="0.35">
      <c r="F9294" s="2"/>
      <c r="G9294" s="2"/>
      <c r="H9294" s="2"/>
      <c r="P9294" s="11"/>
      <c r="Q9294" s="11"/>
    </row>
    <row r="9295" spans="6:17" x14ac:dyDescent="0.35">
      <c r="F9295" s="2"/>
      <c r="G9295" s="2"/>
      <c r="H9295" s="2"/>
      <c r="P9295" s="11"/>
      <c r="Q9295" s="11"/>
    </row>
    <row r="9296" spans="6:17" x14ac:dyDescent="0.35">
      <c r="F9296" s="2"/>
      <c r="G9296" s="2"/>
      <c r="H9296" s="2"/>
      <c r="P9296" s="11"/>
      <c r="Q9296" s="11"/>
    </row>
    <row r="9297" spans="6:17" x14ac:dyDescent="0.35">
      <c r="F9297" s="2"/>
      <c r="G9297" s="2"/>
      <c r="H9297" s="2"/>
      <c r="P9297" s="11"/>
      <c r="Q9297" s="11"/>
    </row>
    <row r="9298" spans="6:17" x14ac:dyDescent="0.35">
      <c r="F9298" s="2"/>
      <c r="G9298" s="2"/>
      <c r="H9298" s="2"/>
      <c r="P9298" s="11"/>
      <c r="Q9298" s="11"/>
    </row>
    <row r="9299" spans="6:17" x14ac:dyDescent="0.35">
      <c r="F9299" s="2"/>
      <c r="G9299" s="2"/>
      <c r="H9299" s="2"/>
      <c r="P9299" s="11"/>
      <c r="Q9299" s="11"/>
    </row>
    <row r="9300" spans="6:17" x14ac:dyDescent="0.35">
      <c r="F9300" s="2"/>
      <c r="G9300" s="2"/>
      <c r="H9300" s="2"/>
      <c r="P9300" s="11"/>
      <c r="Q9300" s="11"/>
    </row>
    <row r="9301" spans="6:17" x14ac:dyDescent="0.35">
      <c r="F9301" s="2"/>
      <c r="G9301" s="2"/>
      <c r="H9301" s="2"/>
      <c r="P9301" s="11"/>
      <c r="Q9301" s="11"/>
    </row>
    <row r="9302" spans="6:17" x14ac:dyDescent="0.35">
      <c r="F9302" s="2"/>
      <c r="G9302" s="2"/>
      <c r="H9302" s="2"/>
      <c r="P9302" s="11"/>
      <c r="Q9302" s="11"/>
    </row>
    <row r="9303" spans="6:17" x14ac:dyDescent="0.35">
      <c r="F9303" s="2"/>
      <c r="G9303" s="2"/>
      <c r="H9303" s="2"/>
      <c r="P9303" s="11"/>
      <c r="Q9303" s="11"/>
    </row>
    <row r="9304" spans="6:17" x14ac:dyDescent="0.35">
      <c r="F9304" s="2"/>
      <c r="G9304" s="2"/>
      <c r="H9304" s="2"/>
      <c r="P9304" s="11"/>
      <c r="Q9304" s="11"/>
    </row>
    <row r="9305" spans="6:17" x14ac:dyDescent="0.35">
      <c r="F9305" s="2"/>
      <c r="G9305" s="2"/>
      <c r="H9305" s="2"/>
      <c r="P9305" s="11"/>
      <c r="Q9305" s="11"/>
    </row>
    <row r="9306" spans="6:17" x14ac:dyDescent="0.35">
      <c r="F9306" s="2"/>
      <c r="G9306" s="2"/>
      <c r="H9306" s="2"/>
      <c r="P9306" s="11"/>
      <c r="Q9306" s="11"/>
    </row>
    <row r="9307" spans="6:17" x14ac:dyDescent="0.35">
      <c r="F9307" s="2"/>
      <c r="G9307" s="2"/>
      <c r="H9307" s="2"/>
      <c r="P9307" s="11"/>
      <c r="Q9307" s="11"/>
    </row>
    <row r="9308" spans="6:17" x14ac:dyDescent="0.35">
      <c r="F9308" s="2"/>
      <c r="G9308" s="2"/>
      <c r="H9308" s="2"/>
      <c r="P9308" s="11"/>
      <c r="Q9308" s="11"/>
    </row>
    <row r="9309" spans="6:17" x14ac:dyDescent="0.35">
      <c r="F9309" s="2"/>
      <c r="G9309" s="2"/>
      <c r="H9309" s="2"/>
      <c r="P9309" s="11"/>
      <c r="Q9309" s="11"/>
    </row>
    <row r="9310" spans="6:17" x14ac:dyDescent="0.35">
      <c r="F9310" s="2"/>
      <c r="G9310" s="2"/>
      <c r="H9310" s="2"/>
      <c r="P9310" s="11"/>
      <c r="Q9310" s="11"/>
    </row>
    <row r="9311" spans="6:17" x14ac:dyDescent="0.35">
      <c r="F9311" s="2"/>
      <c r="G9311" s="2"/>
      <c r="H9311" s="2"/>
      <c r="P9311" s="11"/>
      <c r="Q9311" s="11"/>
    </row>
    <row r="9312" spans="6:17" x14ac:dyDescent="0.35">
      <c r="F9312" s="2"/>
      <c r="G9312" s="2"/>
      <c r="H9312" s="2"/>
      <c r="P9312" s="11"/>
      <c r="Q9312" s="11"/>
    </row>
    <row r="9313" spans="6:17" x14ac:dyDescent="0.35">
      <c r="F9313" s="2"/>
      <c r="G9313" s="2"/>
      <c r="H9313" s="2"/>
      <c r="P9313" s="11"/>
      <c r="Q9313" s="11"/>
    </row>
    <row r="9314" spans="6:17" x14ac:dyDescent="0.35">
      <c r="F9314" s="2"/>
      <c r="G9314" s="2"/>
      <c r="H9314" s="2"/>
      <c r="P9314" s="11"/>
      <c r="Q9314" s="11"/>
    </row>
    <row r="9315" spans="6:17" x14ac:dyDescent="0.35">
      <c r="F9315" s="2"/>
      <c r="G9315" s="2"/>
      <c r="H9315" s="2"/>
      <c r="P9315" s="11"/>
      <c r="Q9315" s="11"/>
    </row>
    <row r="9316" spans="6:17" x14ac:dyDescent="0.35">
      <c r="F9316" s="2"/>
      <c r="G9316" s="2"/>
      <c r="H9316" s="2"/>
      <c r="P9316" s="11"/>
      <c r="Q9316" s="11"/>
    </row>
    <row r="9317" spans="6:17" x14ac:dyDescent="0.35">
      <c r="F9317" s="2"/>
      <c r="G9317" s="2"/>
      <c r="H9317" s="2"/>
      <c r="P9317" s="11"/>
      <c r="Q9317" s="11"/>
    </row>
    <row r="9318" spans="6:17" x14ac:dyDescent="0.35">
      <c r="F9318" s="2"/>
      <c r="G9318" s="2"/>
      <c r="H9318" s="2"/>
      <c r="P9318" s="11"/>
      <c r="Q9318" s="11"/>
    </row>
    <row r="9319" spans="6:17" x14ac:dyDescent="0.35">
      <c r="F9319" s="2"/>
      <c r="G9319" s="2"/>
      <c r="H9319" s="2"/>
      <c r="P9319" s="11"/>
      <c r="Q9319" s="11"/>
    </row>
    <row r="9320" spans="6:17" x14ac:dyDescent="0.35">
      <c r="F9320" s="2"/>
      <c r="G9320" s="2"/>
      <c r="H9320" s="2"/>
      <c r="P9320" s="11"/>
      <c r="Q9320" s="11"/>
    </row>
    <row r="9321" spans="6:17" x14ac:dyDescent="0.35">
      <c r="F9321" s="2"/>
      <c r="G9321" s="2"/>
      <c r="H9321" s="2"/>
      <c r="P9321" s="11"/>
      <c r="Q9321" s="11"/>
    </row>
    <row r="9322" spans="6:17" x14ac:dyDescent="0.35">
      <c r="F9322" s="2"/>
      <c r="G9322" s="2"/>
      <c r="H9322" s="2"/>
      <c r="P9322" s="11"/>
      <c r="Q9322" s="11"/>
    </row>
    <row r="9323" spans="6:17" x14ac:dyDescent="0.35">
      <c r="F9323" s="2"/>
      <c r="G9323" s="2"/>
      <c r="H9323" s="2"/>
      <c r="P9323" s="11"/>
      <c r="Q9323" s="11"/>
    </row>
    <row r="9324" spans="6:17" x14ac:dyDescent="0.35">
      <c r="F9324" s="2"/>
      <c r="G9324" s="2"/>
      <c r="H9324" s="2"/>
      <c r="P9324" s="11"/>
      <c r="Q9324" s="11"/>
    </row>
    <row r="9325" spans="6:17" x14ac:dyDescent="0.35">
      <c r="F9325" s="2"/>
      <c r="G9325" s="2"/>
      <c r="H9325" s="2"/>
      <c r="P9325" s="11"/>
      <c r="Q9325" s="11"/>
    </row>
    <row r="9326" spans="6:17" x14ac:dyDescent="0.35">
      <c r="F9326" s="2"/>
      <c r="G9326" s="2"/>
      <c r="H9326" s="2"/>
      <c r="P9326" s="11"/>
      <c r="Q9326" s="11"/>
    </row>
    <row r="9327" spans="6:17" x14ac:dyDescent="0.35">
      <c r="F9327" s="2"/>
      <c r="G9327" s="2"/>
      <c r="H9327" s="2"/>
      <c r="P9327" s="11"/>
      <c r="Q9327" s="11"/>
    </row>
    <row r="9328" spans="6:17" x14ac:dyDescent="0.35">
      <c r="F9328" s="2"/>
      <c r="G9328" s="2"/>
      <c r="H9328" s="2"/>
      <c r="P9328" s="11"/>
      <c r="Q9328" s="11"/>
    </row>
    <row r="9329" spans="6:17" x14ac:dyDescent="0.35">
      <c r="F9329" s="2"/>
      <c r="G9329" s="2"/>
      <c r="H9329" s="2"/>
      <c r="P9329" s="11"/>
      <c r="Q9329" s="11"/>
    </row>
    <row r="9330" spans="6:17" x14ac:dyDescent="0.35">
      <c r="F9330" s="2"/>
      <c r="G9330" s="2"/>
      <c r="H9330" s="2"/>
      <c r="P9330" s="11"/>
      <c r="Q9330" s="11"/>
    </row>
    <row r="9331" spans="6:17" x14ac:dyDescent="0.35">
      <c r="F9331" s="2"/>
      <c r="G9331" s="2"/>
      <c r="H9331" s="2"/>
      <c r="P9331" s="11"/>
      <c r="Q9331" s="11"/>
    </row>
    <row r="9332" spans="6:17" x14ac:dyDescent="0.35">
      <c r="F9332" s="2"/>
      <c r="G9332" s="2"/>
      <c r="H9332" s="2"/>
      <c r="P9332" s="11"/>
      <c r="Q9332" s="11"/>
    </row>
    <row r="9333" spans="6:17" x14ac:dyDescent="0.35">
      <c r="F9333" s="2"/>
      <c r="G9333" s="2"/>
      <c r="H9333" s="2"/>
      <c r="P9333" s="11"/>
      <c r="Q9333" s="11"/>
    </row>
    <row r="9334" spans="6:17" x14ac:dyDescent="0.35">
      <c r="F9334" s="2"/>
      <c r="G9334" s="2"/>
      <c r="H9334" s="2"/>
      <c r="P9334" s="11"/>
      <c r="Q9334" s="11"/>
    </row>
    <row r="9335" spans="6:17" x14ac:dyDescent="0.35">
      <c r="F9335" s="2"/>
      <c r="G9335" s="2"/>
      <c r="H9335" s="2"/>
      <c r="P9335" s="11"/>
      <c r="Q9335" s="11"/>
    </row>
    <row r="9336" spans="6:17" x14ac:dyDescent="0.35">
      <c r="F9336" s="2"/>
      <c r="G9336" s="2"/>
      <c r="H9336" s="2"/>
      <c r="P9336" s="11"/>
      <c r="Q9336" s="11"/>
    </row>
    <row r="9337" spans="6:17" x14ac:dyDescent="0.35">
      <c r="F9337" s="2"/>
      <c r="G9337" s="2"/>
      <c r="H9337" s="2"/>
      <c r="P9337" s="11"/>
      <c r="Q9337" s="11"/>
    </row>
    <row r="9338" spans="6:17" x14ac:dyDescent="0.35">
      <c r="F9338" s="2"/>
      <c r="G9338" s="2"/>
      <c r="H9338" s="2"/>
      <c r="P9338" s="11"/>
      <c r="Q9338" s="11"/>
    </row>
    <row r="9339" spans="6:17" x14ac:dyDescent="0.35">
      <c r="F9339" s="2"/>
      <c r="G9339" s="2"/>
      <c r="H9339" s="2"/>
      <c r="P9339" s="11"/>
      <c r="Q9339" s="11"/>
    </row>
    <row r="9340" spans="6:17" x14ac:dyDescent="0.35">
      <c r="F9340" s="2"/>
      <c r="G9340" s="2"/>
      <c r="H9340" s="2"/>
      <c r="P9340" s="11"/>
      <c r="Q9340" s="11"/>
    </row>
    <row r="9341" spans="6:17" x14ac:dyDescent="0.35">
      <c r="F9341" s="2"/>
      <c r="G9341" s="2"/>
      <c r="H9341" s="2"/>
      <c r="P9341" s="11"/>
      <c r="Q9341" s="11"/>
    </row>
    <row r="9342" spans="6:17" x14ac:dyDescent="0.35">
      <c r="F9342" s="2"/>
      <c r="G9342" s="2"/>
      <c r="H9342" s="2"/>
      <c r="P9342" s="11"/>
      <c r="Q9342" s="11"/>
    </row>
    <row r="9343" spans="6:17" x14ac:dyDescent="0.35">
      <c r="F9343" s="2"/>
      <c r="G9343" s="2"/>
      <c r="H9343" s="2"/>
      <c r="P9343" s="11"/>
      <c r="Q9343" s="11"/>
    </row>
    <row r="9344" spans="6:17" x14ac:dyDescent="0.35">
      <c r="F9344" s="2"/>
      <c r="G9344" s="2"/>
      <c r="H9344" s="2"/>
      <c r="P9344" s="11"/>
      <c r="Q9344" s="11"/>
    </row>
    <row r="9345" spans="6:17" x14ac:dyDescent="0.35">
      <c r="F9345" s="2"/>
      <c r="G9345" s="2"/>
      <c r="H9345" s="2"/>
      <c r="P9345" s="11"/>
      <c r="Q9345" s="11"/>
    </row>
    <row r="9346" spans="6:17" x14ac:dyDescent="0.35">
      <c r="F9346" s="2"/>
      <c r="G9346" s="2"/>
      <c r="H9346" s="2"/>
      <c r="P9346" s="11"/>
      <c r="Q9346" s="11"/>
    </row>
    <row r="9347" spans="6:17" x14ac:dyDescent="0.35">
      <c r="F9347" s="2"/>
      <c r="G9347" s="2"/>
      <c r="H9347" s="2"/>
      <c r="P9347" s="11"/>
      <c r="Q9347" s="11"/>
    </row>
    <row r="9348" spans="6:17" x14ac:dyDescent="0.35">
      <c r="F9348" s="2"/>
      <c r="G9348" s="2"/>
      <c r="H9348" s="2"/>
      <c r="P9348" s="11"/>
      <c r="Q9348" s="11"/>
    </row>
    <row r="9349" spans="6:17" x14ac:dyDescent="0.35">
      <c r="F9349" s="2"/>
      <c r="G9349" s="2"/>
      <c r="H9349" s="2"/>
      <c r="P9349" s="11"/>
      <c r="Q9349" s="11"/>
    </row>
    <row r="9350" spans="6:17" x14ac:dyDescent="0.35">
      <c r="F9350" s="2"/>
      <c r="G9350" s="2"/>
      <c r="H9350" s="2"/>
      <c r="P9350" s="11"/>
      <c r="Q9350" s="11"/>
    </row>
    <row r="9351" spans="6:17" x14ac:dyDescent="0.35">
      <c r="F9351" s="2"/>
      <c r="G9351" s="2"/>
      <c r="H9351" s="2"/>
      <c r="P9351" s="11"/>
      <c r="Q9351" s="11"/>
    </row>
    <row r="9352" spans="6:17" x14ac:dyDescent="0.35">
      <c r="F9352" s="2"/>
      <c r="G9352" s="2"/>
      <c r="H9352" s="2"/>
      <c r="P9352" s="11"/>
      <c r="Q9352" s="11"/>
    </row>
    <row r="9353" spans="6:17" x14ac:dyDescent="0.35">
      <c r="F9353" s="2"/>
      <c r="G9353" s="2"/>
      <c r="H9353" s="2"/>
      <c r="P9353" s="11"/>
      <c r="Q9353" s="11"/>
    </row>
    <row r="9354" spans="6:17" x14ac:dyDescent="0.35">
      <c r="F9354" s="2"/>
      <c r="G9354" s="2"/>
      <c r="H9354" s="2"/>
      <c r="P9354" s="11"/>
      <c r="Q9354" s="11"/>
    </row>
    <row r="9355" spans="6:17" x14ac:dyDescent="0.35">
      <c r="F9355" s="2"/>
      <c r="G9355" s="2"/>
      <c r="H9355" s="2"/>
      <c r="P9355" s="11"/>
      <c r="Q9355" s="11"/>
    </row>
    <row r="9356" spans="6:17" x14ac:dyDescent="0.35">
      <c r="F9356" s="2"/>
      <c r="G9356" s="2"/>
      <c r="H9356" s="2"/>
      <c r="P9356" s="11"/>
      <c r="Q9356" s="11"/>
    </row>
    <row r="9357" spans="6:17" x14ac:dyDescent="0.35">
      <c r="F9357" s="2"/>
      <c r="G9357" s="2"/>
      <c r="H9357" s="2"/>
      <c r="P9357" s="11"/>
      <c r="Q9357" s="11"/>
    </row>
    <row r="9358" spans="6:17" x14ac:dyDescent="0.35">
      <c r="F9358" s="2"/>
      <c r="G9358" s="2"/>
      <c r="H9358" s="2"/>
      <c r="P9358" s="11"/>
      <c r="Q9358" s="11"/>
    </row>
    <row r="9359" spans="6:17" x14ac:dyDescent="0.35">
      <c r="F9359" s="2"/>
      <c r="G9359" s="2"/>
      <c r="H9359" s="2"/>
      <c r="P9359" s="11"/>
      <c r="Q9359" s="11"/>
    </row>
    <row r="9360" spans="6:17" x14ac:dyDescent="0.35">
      <c r="F9360" s="2"/>
      <c r="G9360" s="2"/>
      <c r="H9360" s="2"/>
      <c r="P9360" s="11"/>
      <c r="Q9360" s="11"/>
    </row>
    <row r="9361" spans="6:17" x14ac:dyDescent="0.35">
      <c r="F9361" s="2"/>
      <c r="G9361" s="2"/>
      <c r="H9361" s="2"/>
      <c r="P9361" s="11"/>
      <c r="Q9361" s="11"/>
    </row>
    <row r="9362" spans="6:17" x14ac:dyDescent="0.35">
      <c r="F9362" s="2"/>
      <c r="G9362" s="2"/>
      <c r="H9362" s="2"/>
      <c r="P9362" s="11"/>
      <c r="Q9362" s="11"/>
    </row>
    <row r="9363" spans="6:17" x14ac:dyDescent="0.35">
      <c r="F9363" s="2"/>
      <c r="G9363" s="2"/>
      <c r="H9363" s="2"/>
      <c r="P9363" s="11"/>
      <c r="Q9363" s="11"/>
    </row>
    <row r="9364" spans="6:17" x14ac:dyDescent="0.35">
      <c r="F9364" s="2"/>
      <c r="G9364" s="2"/>
      <c r="H9364" s="2"/>
      <c r="P9364" s="11"/>
      <c r="Q9364" s="11"/>
    </row>
    <row r="9365" spans="6:17" x14ac:dyDescent="0.35">
      <c r="F9365" s="2"/>
      <c r="G9365" s="2"/>
      <c r="H9365" s="2"/>
      <c r="P9365" s="11"/>
      <c r="Q9365" s="11"/>
    </row>
    <row r="9366" spans="6:17" x14ac:dyDescent="0.35">
      <c r="F9366" s="2"/>
      <c r="G9366" s="2"/>
      <c r="H9366" s="2"/>
      <c r="P9366" s="11"/>
      <c r="Q9366" s="11"/>
    </row>
    <row r="9367" spans="6:17" x14ac:dyDescent="0.35">
      <c r="F9367" s="2"/>
      <c r="G9367" s="2"/>
      <c r="H9367" s="2"/>
      <c r="P9367" s="11"/>
      <c r="Q9367" s="11"/>
    </row>
    <row r="9368" spans="6:17" x14ac:dyDescent="0.35">
      <c r="F9368" s="2"/>
      <c r="G9368" s="2"/>
      <c r="H9368" s="2"/>
      <c r="P9368" s="11"/>
      <c r="Q9368" s="11"/>
    </row>
    <row r="9369" spans="6:17" x14ac:dyDescent="0.35">
      <c r="F9369" s="2"/>
      <c r="G9369" s="2"/>
      <c r="H9369" s="2"/>
      <c r="P9369" s="11"/>
      <c r="Q9369" s="11"/>
    </row>
    <row r="9370" spans="6:17" x14ac:dyDescent="0.35">
      <c r="F9370" s="2"/>
      <c r="G9370" s="2"/>
      <c r="H9370" s="2"/>
      <c r="P9370" s="11"/>
      <c r="Q9370" s="11"/>
    </row>
    <row r="9371" spans="6:17" x14ac:dyDescent="0.35">
      <c r="F9371" s="2"/>
      <c r="G9371" s="2"/>
      <c r="H9371" s="2"/>
      <c r="P9371" s="11"/>
      <c r="Q9371" s="11"/>
    </row>
    <row r="9372" spans="6:17" x14ac:dyDescent="0.35">
      <c r="F9372" s="2"/>
      <c r="G9372" s="2"/>
      <c r="H9372" s="2"/>
      <c r="P9372" s="11"/>
      <c r="Q9372" s="11"/>
    </row>
    <row r="9373" spans="6:17" x14ac:dyDescent="0.35">
      <c r="F9373" s="2"/>
      <c r="G9373" s="2"/>
      <c r="H9373" s="2"/>
      <c r="P9373" s="11"/>
      <c r="Q9373" s="11"/>
    </row>
    <row r="9374" spans="6:17" x14ac:dyDescent="0.35">
      <c r="F9374" s="2"/>
      <c r="G9374" s="2"/>
      <c r="H9374" s="2"/>
      <c r="P9374" s="11"/>
      <c r="Q9374" s="11"/>
    </row>
    <row r="9375" spans="6:17" x14ac:dyDescent="0.35">
      <c r="F9375" s="2"/>
      <c r="G9375" s="2"/>
      <c r="H9375" s="2"/>
      <c r="P9375" s="11"/>
      <c r="Q9375" s="11"/>
    </row>
    <row r="9376" spans="6:17" x14ac:dyDescent="0.35">
      <c r="F9376" s="2"/>
      <c r="G9376" s="2"/>
      <c r="H9376" s="2"/>
      <c r="P9376" s="11"/>
      <c r="Q9376" s="11"/>
    </row>
    <row r="9377" spans="6:17" x14ac:dyDescent="0.35">
      <c r="F9377" s="2"/>
      <c r="G9377" s="2"/>
      <c r="H9377" s="2"/>
      <c r="P9377" s="11"/>
      <c r="Q9377" s="11"/>
    </row>
    <row r="9378" spans="6:17" x14ac:dyDescent="0.35">
      <c r="F9378" s="2"/>
      <c r="G9378" s="2"/>
      <c r="H9378" s="2"/>
      <c r="P9378" s="11"/>
      <c r="Q9378" s="11"/>
    </row>
    <row r="9379" spans="6:17" x14ac:dyDescent="0.35">
      <c r="F9379" s="2"/>
      <c r="G9379" s="2"/>
      <c r="H9379" s="2"/>
      <c r="P9379" s="11"/>
      <c r="Q9379" s="11"/>
    </row>
    <row r="9380" spans="6:17" x14ac:dyDescent="0.35">
      <c r="F9380" s="2"/>
      <c r="G9380" s="2"/>
      <c r="H9380" s="2"/>
      <c r="P9380" s="11"/>
      <c r="Q9380" s="11"/>
    </row>
    <row r="9381" spans="6:17" x14ac:dyDescent="0.35">
      <c r="F9381" s="2"/>
      <c r="G9381" s="2"/>
      <c r="H9381" s="2"/>
      <c r="P9381" s="11"/>
      <c r="Q9381" s="11"/>
    </row>
    <row r="9382" spans="6:17" x14ac:dyDescent="0.35">
      <c r="F9382" s="2"/>
      <c r="G9382" s="2"/>
      <c r="H9382" s="2"/>
      <c r="P9382" s="11"/>
      <c r="Q9382" s="11"/>
    </row>
    <row r="9383" spans="6:17" x14ac:dyDescent="0.35">
      <c r="F9383" s="2"/>
      <c r="G9383" s="2"/>
      <c r="H9383" s="2"/>
      <c r="P9383" s="11"/>
      <c r="Q9383" s="11"/>
    </row>
    <row r="9384" spans="6:17" x14ac:dyDescent="0.35">
      <c r="F9384" s="2"/>
      <c r="G9384" s="2"/>
      <c r="H9384" s="2"/>
      <c r="P9384" s="11"/>
      <c r="Q9384" s="11"/>
    </row>
    <row r="9385" spans="6:17" x14ac:dyDescent="0.35">
      <c r="F9385" s="2"/>
      <c r="G9385" s="2"/>
      <c r="H9385" s="2"/>
      <c r="P9385" s="11"/>
      <c r="Q9385" s="11"/>
    </row>
    <row r="9386" spans="6:17" x14ac:dyDescent="0.35">
      <c r="F9386" s="2"/>
      <c r="G9386" s="2"/>
      <c r="H9386" s="2"/>
      <c r="P9386" s="11"/>
      <c r="Q9386" s="11"/>
    </row>
    <row r="9387" spans="6:17" x14ac:dyDescent="0.35">
      <c r="F9387" s="2"/>
      <c r="G9387" s="2"/>
      <c r="H9387" s="2"/>
      <c r="P9387" s="11"/>
      <c r="Q9387" s="11"/>
    </row>
    <row r="9388" spans="6:17" x14ac:dyDescent="0.35">
      <c r="F9388" s="2"/>
      <c r="G9388" s="2"/>
      <c r="H9388" s="2"/>
      <c r="P9388" s="11"/>
      <c r="Q9388" s="11"/>
    </row>
    <row r="9389" spans="6:17" x14ac:dyDescent="0.35">
      <c r="F9389" s="2"/>
      <c r="G9389" s="2"/>
      <c r="H9389" s="2"/>
      <c r="P9389" s="11"/>
      <c r="Q9389" s="11"/>
    </row>
    <row r="9390" spans="6:17" x14ac:dyDescent="0.35">
      <c r="F9390" s="2"/>
      <c r="G9390" s="2"/>
      <c r="H9390" s="2"/>
      <c r="P9390" s="11"/>
      <c r="Q9390" s="11"/>
    </row>
    <row r="9391" spans="6:17" x14ac:dyDescent="0.35">
      <c r="F9391" s="2"/>
      <c r="G9391" s="2"/>
      <c r="H9391" s="2"/>
      <c r="P9391" s="11"/>
      <c r="Q9391" s="11"/>
    </row>
    <row r="9392" spans="6:17" x14ac:dyDescent="0.35">
      <c r="F9392" s="2"/>
      <c r="G9392" s="2"/>
      <c r="H9392" s="2"/>
      <c r="P9392" s="11"/>
      <c r="Q9392" s="11"/>
    </row>
    <row r="9393" spans="6:17" x14ac:dyDescent="0.35">
      <c r="F9393" s="2"/>
      <c r="G9393" s="2"/>
      <c r="H9393" s="2"/>
      <c r="P9393" s="11"/>
      <c r="Q9393" s="11"/>
    </row>
    <row r="9394" spans="6:17" x14ac:dyDescent="0.35">
      <c r="F9394" s="2"/>
      <c r="G9394" s="2"/>
      <c r="H9394" s="2"/>
      <c r="P9394" s="11"/>
      <c r="Q9394" s="11"/>
    </row>
    <row r="9395" spans="6:17" x14ac:dyDescent="0.35">
      <c r="F9395" s="2"/>
      <c r="G9395" s="2"/>
      <c r="H9395" s="2"/>
      <c r="P9395" s="11"/>
      <c r="Q9395" s="11"/>
    </row>
    <row r="9396" spans="6:17" x14ac:dyDescent="0.35">
      <c r="F9396" s="2"/>
      <c r="G9396" s="2"/>
      <c r="H9396" s="2"/>
      <c r="P9396" s="11"/>
      <c r="Q9396" s="11"/>
    </row>
    <row r="9397" spans="6:17" x14ac:dyDescent="0.35">
      <c r="F9397" s="2"/>
      <c r="G9397" s="2"/>
      <c r="H9397" s="2"/>
      <c r="P9397" s="11"/>
      <c r="Q9397" s="11"/>
    </row>
    <row r="9398" spans="6:17" x14ac:dyDescent="0.35">
      <c r="F9398" s="2"/>
      <c r="G9398" s="2"/>
      <c r="H9398" s="2"/>
      <c r="P9398" s="11"/>
      <c r="Q9398" s="11"/>
    </row>
    <row r="9399" spans="6:17" x14ac:dyDescent="0.35">
      <c r="F9399" s="2"/>
      <c r="G9399" s="2"/>
      <c r="H9399" s="2"/>
      <c r="P9399" s="11"/>
      <c r="Q9399" s="11"/>
    </row>
    <row r="9400" spans="6:17" x14ac:dyDescent="0.35">
      <c r="F9400" s="2"/>
      <c r="G9400" s="2"/>
      <c r="H9400" s="2"/>
      <c r="P9400" s="11"/>
      <c r="Q9400" s="11"/>
    </row>
    <row r="9401" spans="6:17" x14ac:dyDescent="0.35">
      <c r="F9401" s="2"/>
      <c r="G9401" s="2"/>
      <c r="H9401" s="2"/>
      <c r="P9401" s="11"/>
      <c r="Q9401" s="11"/>
    </row>
    <row r="9402" spans="6:17" x14ac:dyDescent="0.35">
      <c r="F9402" s="2"/>
      <c r="G9402" s="2"/>
      <c r="H9402" s="2"/>
      <c r="P9402" s="11"/>
      <c r="Q9402" s="11"/>
    </row>
    <row r="9403" spans="6:17" x14ac:dyDescent="0.35">
      <c r="F9403" s="2"/>
      <c r="G9403" s="2"/>
      <c r="H9403" s="2"/>
      <c r="P9403" s="11"/>
      <c r="Q9403" s="11"/>
    </row>
    <row r="9404" spans="6:17" x14ac:dyDescent="0.35">
      <c r="F9404" s="2"/>
      <c r="G9404" s="2"/>
      <c r="H9404" s="2"/>
      <c r="P9404" s="11"/>
      <c r="Q9404" s="11"/>
    </row>
    <row r="9405" spans="6:17" x14ac:dyDescent="0.35">
      <c r="F9405" s="2"/>
      <c r="G9405" s="2"/>
      <c r="H9405" s="2"/>
      <c r="P9405" s="11"/>
      <c r="Q9405" s="11"/>
    </row>
    <row r="9406" spans="6:17" x14ac:dyDescent="0.35">
      <c r="F9406" s="2"/>
      <c r="G9406" s="2"/>
      <c r="H9406" s="2"/>
      <c r="P9406" s="11"/>
      <c r="Q9406" s="11"/>
    </row>
    <row r="9407" spans="6:17" x14ac:dyDescent="0.35">
      <c r="F9407" s="2"/>
      <c r="G9407" s="2"/>
      <c r="H9407" s="2"/>
      <c r="P9407" s="11"/>
      <c r="Q9407" s="11"/>
    </row>
    <row r="9408" spans="6:17" x14ac:dyDescent="0.35">
      <c r="F9408" s="2"/>
      <c r="G9408" s="2"/>
      <c r="H9408" s="2"/>
      <c r="P9408" s="11"/>
      <c r="Q9408" s="11"/>
    </row>
    <row r="9409" spans="6:17" x14ac:dyDescent="0.35">
      <c r="F9409" s="2"/>
      <c r="G9409" s="2"/>
      <c r="H9409" s="2"/>
      <c r="P9409" s="11"/>
      <c r="Q9409" s="11"/>
    </row>
    <row r="9410" spans="6:17" x14ac:dyDescent="0.35">
      <c r="F9410" s="2"/>
      <c r="G9410" s="2"/>
      <c r="H9410" s="2"/>
      <c r="P9410" s="11"/>
      <c r="Q9410" s="11"/>
    </row>
    <row r="9411" spans="6:17" x14ac:dyDescent="0.35">
      <c r="F9411" s="2"/>
      <c r="G9411" s="2"/>
      <c r="H9411" s="2"/>
      <c r="P9411" s="11"/>
      <c r="Q9411" s="11"/>
    </row>
    <row r="9412" spans="6:17" x14ac:dyDescent="0.35">
      <c r="F9412" s="2"/>
      <c r="G9412" s="2"/>
      <c r="H9412" s="2"/>
      <c r="P9412" s="11"/>
      <c r="Q9412" s="11"/>
    </row>
    <row r="9413" spans="6:17" x14ac:dyDescent="0.35">
      <c r="F9413" s="2"/>
      <c r="G9413" s="2"/>
      <c r="H9413" s="2"/>
      <c r="P9413" s="11"/>
      <c r="Q9413" s="11"/>
    </row>
    <row r="9414" spans="6:17" x14ac:dyDescent="0.35">
      <c r="F9414" s="2"/>
      <c r="G9414" s="2"/>
      <c r="H9414" s="2"/>
      <c r="P9414" s="11"/>
      <c r="Q9414" s="11"/>
    </row>
    <row r="9415" spans="6:17" x14ac:dyDescent="0.35">
      <c r="F9415" s="2"/>
      <c r="G9415" s="2"/>
      <c r="H9415" s="2"/>
      <c r="P9415" s="11"/>
      <c r="Q9415" s="11"/>
    </row>
    <row r="9416" spans="6:17" x14ac:dyDescent="0.35">
      <c r="F9416" s="2"/>
      <c r="G9416" s="2"/>
      <c r="H9416" s="2"/>
      <c r="P9416" s="11"/>
      <c r="Q9416" s="11"/>
    </row>
    <row r="9417" spans="6:17" x14ac:dyDescent="0.35">
      <c r="F9417" s="2"/>
      <c r="G9417" s="2"/>
      <c r="H9417" s="2"/>
      <c r="P9417" s="11"/>
      <c r="Q9417" s="11"/>
    </row>
    <row r="9418" spans="6:17" x14ac:dyDescent="0.35">
      <c r="F9418" s="2"/>
      <c r="G9418" s="2"/>
      <c r="H9418" s="2"/>
      <c r="P9418" s="11"/>
      <c r="Q9418" s="11"/>
    </row>
    <row r="9419" spans="6:17" x14ac:dyDescent="0.35">
      <c r="F9419" s="2"/>
      <c r="G9419" s="2"/>
      <c r="H9419" s="2"/>
      <c r="P9419" s="11"/>
      <c r="Q9419" s="11"/>
    </row>
    <row r="9420" spans="6:17" x14ac:dyDescent="0.35">
      <c r="F9420" s="2"/>
      <c r="G9420" s="2"/>
      <c r="H9420" s="2"/>
      <c r="P9420" s="11"/>
      <c r="Q9420" s="11"/>
    </row>
    <row r="9421" spans="6:17" x14ac:dyDescent="0.35">
      <c r="F9421" s="2"/>
      <c r="G9421" s="2"/>
      <c r="H9421" s="2"/>
      <c r="P9421" s="11"/>
      <c r="Q9421" s="11"/>
    </row>
    <row r="9422" spans="6:17" x14ac:dyDescent="0.35">
      <c r="F9422" s="2"/>
      <c r="G9422" s="2"/>
      <c r="H9422" s="2"/>
      <c r="P9422" s="11"/>
      <c r="Q9422" s="11"/>
    </row>
    <row r="9423" spans="6:17" x14ac:dyDescent="0.35">
      <c r="F9423" s="2"/>
      <c r="G9423" s="2"/>
      <c r="H9423" s="2"/>
      <c r="P9423" s="11"/>
      <c r="Q9423" s="11"/>
    </row>
    <row r="9424" spans="6:17" x14ac:dyDescent="0.35">
      <c r="F9424" s="2"/>
      <c r="G9424" s="2"/>
      <c r="H9424" s="2"/>
      <c r="P9424" s="11"/>
      <c r="Q9424" s="11"/>
    </row>
    <row r="9425" spans="6:17" x14ac:dyDescent="0.35">
      <c r="F9425" s="2"/>
      <c r="G9425" s="2"/>
      <c r="H9425" s="2"/>
      <c r="P9425" s="11"/>
      <c r="Q9425" s="11"/>
    </row>
    <row r="9426" spans="6:17" x14ac:dyDescent="0.35">
      <c r="F9426" s="2"/>
      <c r="G9426" s="2"/>
      <c r="H9426" s="2"/>
      <c r="P9426" s="11"/>
      <c r="Q9426" s="11"/>
    </row>
    <row r="9427" spans="6:17" x14ac:dyDescent="0.35">
      <c r="F9427" s="2"/>
      <c r="G9427" s="2"/>
      <c r="H9427" s="2"/>
      <c r="P9427" s="11"/>
      <c r="Q9427" s="11"/>
    </row>
    <row r="9428" spans="6:17" x14ac:dyDescent="0.35">
      <c r="F9428" s="2"/>
      <c r="G9428" s="2"/>
      <c r="H9428" s="2"/>
      <c r="P9428" s="11"/>
      <c r="Q9428" s="11"/>
    </row>
    <row r="9429" spans="6:17" x14ac:dyDescent="0.35">
      <c r="F9429" s="2"/>
      <c r="G9429" s="2"/>
      <c r="H9429" s="2"/>
      <c r="P9429" s="11"/>
      <c r="Q9429" s="11"/>
    </row>
    <row r="9430" spans="6:17" x14ac:dyDescent="0.35">
      <c r="F9430" s="2"/>
      <c r="G9430" s="2"/>
      <c r="H9430" s="2"/>
      <c r="P9430" s="11"/>
      <c r="Q9430" s="11"/>
    </row>
    <row r="9431" spans="6:17" x14ac:dyDescent="0.35">
      <c r="F9431" s="2"/>
      <c r="G9431" s="2"/>
      <c r="H9431" s="2"/>
      <c r="P9431" s="11"/>
      <c r="Q9431" s="11"/>
    </row>
    <row r="9432" spans="6:17" x14ac:dyDescent="0.35">
      <c r="F9432" s="2"/>
      <c r="G9432" s="2"/>
      <c r="H9432" s="2"/>
      <c r="P9432" s="11"/>
      <c r="Q9432" s="11"/>
    </row>
    <row r="9433" spans="6:17" x14ac:dyDescent="0.35">
      <c r="F9433" s="2"/>
      <c r="G9433" s="2"/>
      <c r="H9433" s="2"/>
      <c r="P9433" s="11"/>
      <c r="Q9433" s="11"/>
    </row>
    <row r="9434" spans="6:17" x14ac:dyDescent="0.35">
      <c r="F9434" s="2"/>
      <c r="G9434" s="2"/>
      <c r="H9434" s="2"/>
      <c r="P9434" s="11"/>
      <c r="Q9434" s="11"/>
    </row>
    <row r="9435" spans="6:17" x14ac:dyDescent="0.35">
      <c r="F9435" s="2"/>
      <c r="G9435" s="2"/>
      <c r="H9435" s="2"/>
      <c r="P9435" s="11"/>
      <c r="Q9435" s="11"/>
    </row>
    <row r="9436" spans="6:17" x14ac:dyDescent="0.35">
      <c r="F9436" s="2"/>
      <c r="G9436" s="2"/>
      <c r="H9436" s="2"/>
      <c r="P9436" s="11"/>
      <c r="Q9436" s="11"/>
    </row>
    <row r="9437" spans="6:17" x14ac:dyDescent="0.35">
      <c r="F9437" s="2"/>
      <c r="G9437" s="2"/>
      <c r="H9437" s="2"/>
      <c r="P9437" s="11"/>
      <c r="Q9437" s="11"/>
    </row>
    <row r="9438" spans="6:17" x14ac:dyDescent="0.35">
      <c r="F9438" s="2"/>
      <c r="G9438" s="2"/>
      <c r="H9438" s="2"/>
      <c r="P9438" s="11"/>
      <c r="Q9438" s="11"/>
    </row>
    <row r="9439" spans="6:17" x14ac:dyDescent="0.35">
      <c r="F9439" s="2"/>
      <c r="G9439" s="2"/>
      <c r="H9439" s="2"/>
      <c r="P9439" s="11"/>
      <c r="Q9439" s="11"/>
    </row>
    <row r="9440" spans="6:17" x14ac:dyDescent="0.35">
      <c r="F9440" s="2"/>
      <c r="G9440" s="2"/>
      <c r="H9440" s="2"/>
      <c r="P9440" s="11"/>
      <c r="Q9440" s="11"/>
    </row>
    <row r="9441" spans="6:17" x14ac:dyDescent="0.35">
      <c r="F9441" s="2"/>
      <c r="G9441" s="2"/>
      <c r="H9441" s="2"/>
      <c r="P9441" s="11"/>
      <c r="Q9441" s="11"/>
    </row>
    <row r="9442" spans="6:17" x14ac:dyDescent="0.35">
      <c r="F9442" s="2"/>
      <c r="G9442" s="2"/>
      <c r="H9442" s="2"/>
      <c r="P9442" s="11"/>
      <c r="Q9442" s="11"/>
    </row>
    <row r="9443" spans="6:17" x14ac:dyDescent="0.35">
      <c r="F9443" s="2"/>
      <c r="G9443" s="2"/>
      <c r="H9443" s="2"/>
      <c r="P9443" s="11"/>
      <c r="Q9443" s="11"/>
    </row>
    <row r="9444" spans="6:17" x14ac:dyDescent="0.35">
      <c r="F9444" s="2"/>
      <c r="G9444" s="2"/>
      <c r="H9444" s="2"/>
      <c r="P9444" s="11"/>
      <c r="Q9444" s="11"/>
    </row>
    <row r="9445" spans="6:17" x14ac:dyDescent="0.35">
      <c r="F9445" s="2"/>
      <c r="G9445" s="2"/>
      <c r="H9445" s="2"/>
      <c r="P9445" s="11"/>
      <c r="Q9445" s="11"/>
    </row>
    <row r="9446" spans="6:17" x14ac:dyDescent="0.35">
      <c r="F9446" s="2"/>
      <c r="G9446" s="2"/>
      <c r="H9446" s="2"/>
      <c r="P9446" s="11"/>
      <c r="Q9446" s="11"/>
    </row>
    <row r="9447" spans="6:17" x14ac:dyDescent="0.35">
      <c r="F9447" s="2"/>
      <c r="G9447" s="2"/>
      <c r="H9447" s="2"/>
      <c r="P9447" s="11"/>
      <c r="Q9447" s="11"/>
    </row>
    <row r="9448" spans="6:17" x14ac:dyDescent="0.35">
      <c r="F9448" s="2"/>
      <c r="G9448" s="2"/>
      <c r="H9448" s="2"/>
      <c r="P9448" s="11"/>
      <c r="Q9448" s="11"/>
    </row>
    <row r="9449" spans="6:17" x14ac:dyDescent="0.35">
      <c r="F9449" s="2"/>
      <c r="G9449" s="2"/>
      <c r="H9449" s="2"/>
      <c r="P9449" s="11"/>
      <c r="Q9449" s="11"/>
    </row>
    <row r="9450" spans="6:17" x14ac:dyDescent="0.35">
      <c r="F9450" s="2"/>
      <c r="G9450" s="2"/>
      <c r="H9450" s="2"/>
      <c r="P9450" s="11"/>
      <c r="Q9450" s="11"/>
    </row>
    <row r="9451" spans="6:17" x14ac:dyDescent="0.35">
      <c r="F9451" s="2"/>
      <c r="G9451" s="2"/>
      <c r="H9451" s="2"/>
      <c r="P9451" s="11"/>
      <c r="Q9451" s="11"/>
    </row>
    <row r="9452" spans="6:17" x14ac:dyDescent="0.35">
      <c r="F9452" s="2"/>
      <c r="G9452" s="2"/>
      <c r="H9452" s="2"/>
      <c r="P9452" s="11"/>
      <c r="Q9452" s="11"/>
    </row>
    <row r="9453" spans="6:17" x14ac:dyDescent="0.35">
      <c r="F9453" s="2"/>
      <c r="G9453" s="2"/>
      <c r="H9453" s="2"/>
      <c r="P9453" s="11"/>
      <c r="Q9453" s="11"/>
    </row>
    <row r="9454" spans="6:17" x14ac:dyDescent="0.35">
      <c r="F9454" s="2"/>
      <c r="G9454" s="2"/>
      <c r="H9454" s="2"/>
      <c r="P9454" s="11"/>
      <c r="Q9454" s="11"/>
    </row>
    <row r="9455" spans="6:17" x14ac:dyDescent="0.35">
      <c r="F9455" s="2"/>
      <c r="G9455" s="2"/>
      <c r="H9455" s="2"/>
      <c r="P9455" s="11"/>
      <c r="Q9455" s="11"/>
    </row>
    <row r="9456" spans="6:17" x14ac:dyDescent="0.35">
      <c r="F9456" s="2"/>
      <c r="G9456" s="2"/>
      <c r="H9456" s="2"/>
      <c r="P9456" s="11"/>
      <c r="Q9456" s="11"/>
    </row>
    <row r="9457" spans="6:17" x14ac:dyDescent="0.35">
      <c r="F9457" s="2"/>
      <c r="G9457" s="2"/>
      <c r="H9457" s="2"/>
      <c r="P9457" s="11"/>
      <c r="Q9457" s="11"/>
    </row>
    <row r="9458" spans="6:17" x14ac:dyDescent="0.35">
      <c r="F9458" s="2"/>
      <c r="G9458" s="2"/>
      <c r="H9458" s="2"/>
      <c r="P9458" s="11"/>
      <c r="Q9458" s="11"/>
    </row>
    <row r="9459" spans="6:17" x14ac:dyDescent="0.35">
      <c r="F9459" s="2"/>
      <c r="G9459" s="2"/>
      <c r="H9459" s="2"/>
      <c r="P9459" s="11"/>
      <c r="Q9459" s="11"/>
    </row>
    <row r="9460" spans="6:17" x14ac:dyDescent="0.35">
      <c r="F9460" s="2"/>
      <c r="G9460" s="2"/>
      <c r="H9460" s="2"/>
      <c r="P9460" s="11"/>
      <c r="Q9460" s="11"/>
    </row>
    <row r="9461" spans="6:17" x14ac:dyDescent="0.35">
      <c r="F9461" s="2"/>
      <c r="G9461" s="2"/>
      <c r="H9461" s="2"/>
      <c r="P9461" s="11"/>
      <c r="Q9461" s="11"/>
    </row>
    <row r="9462" spans="6:17" x14ac:dyDescent="0.35">
      <c r="F9462" s="2"/>
      <c r="G9462" s="2"/>
      <c r="H9462" s="2"/>
      <c r="P9462" s="11"/>
      <c r="Q9462" s="11"/>
    </row>
    <row r="9463" spans="6:17" x14ac:dyDescent="0.35">
      <c r="F9463" s="2"/>
      <c r="G9463" s="2"/>
      <c r="H9463" s="2"/>
      <c r="P9463" s="11"/>
      <c r="Q9463" s="11"/>
    </row>
    <row r="9464" spans="6:17" x14ac:dyDescent="0.35">
      <c r="F9464" s="2"/>
      <c r="G9464" s="2"/>
      <c r="H9464" s="2"/>
      <c r="P9464" s="11"/>
      <c r="Q9464" s="11"/>
    </row>
    <row r="9465" spans="6:17" x14ac:dyDescent="0.35">
      <c r="F9465" s="2"/>
      <c r="G9465" s="2"/>
      <c r="H9465" s="2"/>
      <c r="P9465" s="11"/>
      <c r="Q9465" s="11"/>
    </row>
    <row r="9466" spans="6:17" x14ac:dyDescent="0.35">
      <c r="F9466" s="2"/>
      <c r="G9466" s="2"/>
      <c r="H9466" s="2"/>
      <c r="P9466" s="11"/>
      <c r="Q9466" s="11"/>
    </row>
    <row r="9467" spans="6:17" x14ac:dyDescent="0.35">
      <c r="F9467" s="2"/>
      <c r="G9467" s="2"/>
      <c r="H9467" s="2"/>
      <c r="P9467" s="11"/>
      <c r="Q9467" s="11"/>
    </row>
    <row r="9468" spans="6:17" x14ac:dyDescent="0.35">
      <c r="F9468" s="2"/>
      <c r="G9468" s="2"/>
      <c r="H9468" s="2"/>
      <c r="P9468" s="11"/>
      <c r="Q9468" s="11"/>
    </row>
    <row r="9469" spans="6:17" x14ac:dyDescent="0.35">
      <c r="F9469" s="2"/>
      <c r="G9469" s="2"/>
      <c r="H9469" s="2"/>
      <c r="P9469" s="11"/>
      <c r="Q9469" s="11"/>
    </row>
    <row r="9470" spans="6:17" x14ac:dyDescent="0.35">
      <c r="F9470" s="2"/>
      <c r="G9470" s="2"/>
      <c r="H9470" s="2"/>
      <c r="P9470" s="11"/>
      <c r="Q9470" s="11"/>
    </row>
    <row r="9471" spans="6:17" x14ac:dyDescent="0.35">
      <c r="F9471" s="2"/>
      <c r="G9471" s="2"/>
      <c r="H9471" s="2"/>
      <c r="P9471" s="11"/>
      <c r="Q9471" s="11"/>
    </row>
    <row r="9472" spans="6:17" x14ac:dyDescent="0.35">
      <c r="F9472" s="2"/>
      <c r="G9472" s="2"/>
      <c r="H9472" s="2"/>
      <c r="P9472" s="11"/>
      <c r="Q9472" s="11"/>
    </row>
    <row r="9473" spans="6:17" x14ac:dyDescent="0.35">
      <c r="F9473" s="2"/>
      <c r="G9473" s="2"/>
      <c r="H9473" s="2"/>
      <c r="P9473" s="11"/>
      <c r="Q9473" s="11"/>
    </row>
    <row r="9474" spans="6:17" x14ac:dyDescent="0.35">
      <c r="F9474" s="2"/>
      <c r="G9474" s="2"/>
      <c r="H9474" s="2"/>
      <c r="P9474" s="11"/>
      <c r="Q9474" s="11"/>
    </row>
    <row r="9475" spans="6:17" x14ac:dyDescent="0.35">
      <c r="F9475" s="2"/>
      <c r="G9475" s="2"/>
      <c r="H9475" s="2"/>
      <c r="P9475" s="11"/>
      <c r="Q9475" s="11"/>
    </row>
    <row r="9476" spans="6:17" x14ac:dyDescent="0.35">
      <c r="F9476" s="2"/>
      <c r="G9476" s="2"/>
      <c r="H9476" s="2"/>
      <c r="P9476" s="11"/>
      <c r="Q9476" s="11"/>
    </row>
    <row r="9477" spans="6:17" x14ac:dyDescent="0.35">
      <c r="F9477" s="2"/>
      <c r="G9477" s="2"/>
      <c r="H9477" s="2"/>
      <c r="P9477" s="11"/>
      <c r="Q9477" s="11"/>
    </row>
    <row r="9478" spans="6:17" x14ac:dyDescent="0.35">
      <c r="F9478" s="2"/>
      <c r="G9478" s="2"/>
      <c r="H9478" s="2"/>
      <c r="P9478" s="11"/>
      <c r="Q9478" s="11"/>
    </row>
    <row r="9479" spans="6:17" x14ac:dyDescent="0.35">
      <c r="F9479" s="2"/>
      <c r="G9479" s="2"/>
      <c r="H9479" s="2"/>
      <c r="P9479" s="11"/>
      <c r="Q9479" s="11"/>
    </row>
    <row r="9480" spans="6:17" x14ac:dyDescent="0.35">
      <c r="F9480" s="2"/>
      <c r="G9480" s="2"/>
      <c r="H9480" s="2"/>
      <c r="P9480" s="11"/>
      <c r="Q9480" s="11"/>
    </row>
    <row r="9481" spans="6:17" x14ac:dyDescent="0.35">
      <c r="F9481" s="2"/>
      <c r="G9481" s="2"/>
      <c r="H9481" s="2"/>
      <c r="P9481" s="11"/>
      <c r="Q9481" s="11"/>
    </row>
    <row r="9482" spans="6:17" x14ac:dyDescent="0.35">
      <c r="F9482" s="2"/>
      <c r="G9482" s="2"/>
      <c r="H9482" s="2"/>
      <c r="P9482" s="11"/>
      <c r="Q9482" s="11"/>
    </row>
    <row r="9483" spans="6:17" x14ac:dyDescent="0.35">
      <c r="F9483" s="2"/>
      <c r="G9483" s="2"/>
      <c r="H9483" s="2"/>
      <c r="P9483" s="11"/>
      <c r="Q9483" s="11"/>
    </row>
    <row r="9484" spans="6:17" x14ac:dyDescent="0.35">
      <c r="F9484" s="2"/>
      <c r="G9484" s="2"/>
      <c r="H9484" s="2"/>
      <c r="P9484" s="11"/>
      <c r="Q9484" s="11"/>
    </row>
    <row r="9485" spans="6:17" x14ac:dyDescent="0.35">
      <c r="F9485" s="2"/>
      <c r="G9485" s="2"/>
      <c r="H9485" s="2"/>
      <c r="P9485" s="11"/>
      <c r="Q9485" s="11"/>
    </row>
    <row r="9486" spans="6:17" x14ac:dyDescent="0.35">
      <c r="F9486" s="2"/>
      <c r="G9486" s="2"/>
      <c r="H9486" s="2"/>
      <c r="P9486" s="11"/>
      <c r="Q9486" s="11"/>
    </row>
    <row r="9487" spans="6:17" x14ac:dyDescent="0.35">
      <c r="F9487" s="2"/>
      <c r="G9487" s="2"/>
      <c r="H9487" s="2"/>
      <c r="P9487" s="11"/>
      <c r="Q9487" s="11"/>
    </row>
    <row r="9488" spans="6:17" x14ac:dyDescent="0.35">
      <c r="F9488" s="2"/>
      <c r="G9488" s="2"/>
      <c r="H9488" s="2"/>
      <c r="P9488" s="11"/>
      <c r="Q9488" s="11"/>
    </row>
    <row r="9489" spans="6:17" x14ac:dyDescent="0.35">
      <c r="F9489" s="2"/>
      <c r="G9489" s="2"/>
      <c r="H9489" s="2"/>
      <c r="P9489" s="11"/>
      <c r="Q9489" s="11"/>
    </row>
    <row r="9490" spans="6:17" x14ac:dyDescent="0.35">
      <c r="F9490" s="2"/>
      <c r="G9490" s="2"/>
      <c r="H9490" s="2"/>
      <c r="P9490" s="11"/>
      <c r="Q9490" s="11"/>
    </row>
    <row r="9491" spans="6:17" x14ac:dyDescent="0.35">
      <c r="F9491" s="2"/>
      <c r="G9491" s="2"/>
      <c r="H9491" s="2"/>
      <c r="P9491" s="11"/>
      <c r="Q9491" s="11"/>
    </row>
    <row r="9492" spans="6:17" x14ac:dyDescent="0.35">
      <c r="F9492" s="2"/>
      <c r="G9492" s="2"/>
      <c r="H9492" s="2"/>
      <c r="P9492" s="11"/>
      <c r="Q9492" s="11"/>
    </row>
    <row r="9493" spans="6:17" x14ac:dyDescent="0.35">
      <c r="F9493" s="2"/>
      <c r="G9493" s="2"/>
      <c r="H9493" s="2"/>
      <c r="P9493" s="11"/>
      <c r="Q9493" s="11"/>
    </row>
    <row r="9494" spans="6:17" x14ac:dyDescent="0.35">
      <c r="F9494" s="2"/>
      <c r="G9494" s="2"/>
      <c r="H9494" s="2"/>
      <c r="P9494" s="11"/>
      <c r="Q9494" s="11"/>
    </row>
    <row r="9495" spans="6:17" x14ac:dyDescent="0.35">
      <c r="F9495" s="2"/>
      <c r="G9495" s="2"/>
      <c r="H9495" s="2"/>
      <c r="P9495" s="11"/>
      <c r="Q9495" s="11"/>
    </row>
    <row r="9496" spans="6:17" x14ac:dyDescent="0.35">
      <c r="F9496" s="2"/>
      <c r="G9496" s="2"/>
      <c r="H9496" s="2"/>
      <c r="P9496" s="11"/>
      <c r="Q9496" s="11"/>
    </row>
    <row r="9497" spans="6:17" x14ac:dyDescent="0.35">
      <c r="F9497" s="2"/>
      <c r="G9497" s="2"/>
      <c r="H9497" s="2"/>
      <c r="P9497" s="11"/>
      <c r="Q9497" s="11"/>
    </row>
    <row r="9498" spans="6:17" x14ac:dyDescent="0.35">
      <c r="F9498" s="2"/>
      <c r="G9498" s="2"/>
      <c r="H9498" s="2"/>
      <c r="P9498" s="11"/>
      <c r="Q9498" s="11"/>
    </row>
    <row r="9499" spans="6:17" x14ac:dyDescent="0.35">
      <c r="F9499" s="2"/>
      <c r="G9499" s="2"/>
      <c r="H9499" s="2"/>
      <c r="P9499" s="11"/>
      <c r="Q9499" s="11"/>
    </row>
    <row r="9500" spans="6:17" x14ac:dyDescent="0.35">
      <c r="F9500" s="2"/>
      <c r="G9500" s="2"/>
      <c r="H9500" s="2"/>
      <c r="P9500" s="11"/>
      <c r="Q9500" s="11"/>
    </row>
    <row r="9501" spans="6:17" x14ac:dyDescent="0.35">
      <c r="F9501" s="2"/>
      <c r="G9501" s="2"/>
      <c r="H9501" s="2"/>
      <c r="P9501" s="11"/>
      <c r="Q9501" s="11"/>
    </row>
    <row r="9502" spans="6:17" x14ac:dyDescent="0.35">
      <c r="F9502" s="2"/>
      <c r="G9502" s="2"/>
      <c r="H9502" s="2"/>
      <c r="P9502" s="11"/>
      <c r="Q9502" s="11"/>
    </row>
    <row r="9503" spans="6:17" x14ac:dyDescent="0.35">
      <c r="F9503" s="2"/>
      <c r="G9503" s="2"/>
      <c r="H9503" s="2"/>
      <c r="P9503" s="11"/>
      <c r="Q9503" s="11"/>
    </row>
    <row r="9504" spans="6:17" x14ac:dyDescent="0.35">
      <c r="F9504" s="2"/>
      <c r="G9504" s="2"/>
      <c r="H9504" s="2"/>
      <c r="P9504" s="11"/>
      <c r="Q9504" s="11"/>
    </row>
    <row r="9505" spans="6:17" x14ac:dyDescent="0.35">
      <c r="F9505" s="2"/>
      <c r="G9505" s="2"/>
      <c r="H9505" s="2"/>
      <c r="P9505" s="11"/>
      <c r="Q9505" s="11"/>
    </row>
    <row r="9506" spans="6:17" x14ac:dyDescent="0.35">
      <c r="F9506" s="2"/>
      <c r="G9506" s="2"/>
      <c r="H9506" s="2"/>
      <c r="P9506" s="11"/>
      <c r="Q9506" s="11"/>
    </row>
    <row r="9507" spans="6:17" x14ac:dyDescent="0.35">
      <c r="F9507" s="2"/>
      <c r="G9507" s="2"/>
      <c r="H9507" s="2"/>
      <c r="P9507" s="11"/>
      <c r="Q9507" s="11"/>
    </row>
    <row r="9508" spans="6:17" x14ac:dyDescent="0.35">
      <c r="F9508" s="2"/>
      <c r="G9508" s="2"/>
      <c r="H9508" s="2"/>
      <c r="P9508" s="11"/>
      <c r="Q9508" s="11"/>
    </row>
    <row r="9509" spans="6:17" x14ac:dyDescent="0.35">
      <c r="F9509" s="2"/>
      <c r="G9509" s="2"/>
      <c r="H9509" s="2"/>
      <c r="P9509" s="11"/>
      <c r="Q9509" s="11"/>
    </row>
    <row r="9510" spans="6:17" x14ac:dyDescent="0.35">
      <c r="F9510" s="2"/>
      <c r="G9510" s="2"/>
      <c r="H9510" s="2"/>
      <c r="P9510" s="11"/>
      <c r="Q9510" s="11"/>
    </row>
    <row r="9511" spans="6:17" x14ac:dyDescent="0.35">
      <c r="F9511" s="2"/>
      <c r="G9511" s="2"/>
      <c r="H9511" s="2"/>
      <c r="P9511" s="11"/>
      <c r="Q9511" s="11"/>
    </row>
    <row r="9512" spans="6:17" x14ac:dyDescent="0.35">
      <c r="F9512" s="2"/>
      <c r="G9512" s="2"/>
      <c r="H9512" s="2"/>
      <c r="P9512" s="11"/>
      <c r="Q9512" s="11"/>
    </row>
    <row r="9513" spans="6:17" x14ac:dyDescent="0.35">
      <c r="F9513" s="2"/>
      <c r="G9513" s="2"/>
      <c r="H9513" s="2"/>
      <c r="P9513" s="11"/>
      <c r="Q9513" s="11"/>
    </row>
    <row r="9514" spans="6:17" x14ac:dyDescent="0.35">
      <c r="F9514" s="2"/>
      <c r="G9514" s="2"/>
      <c r="H9514" s="2"/>
      <c r="P9514" s="11"/>
      <c r="Q9514" s="11"/>
    </row>
    <row r="9515" spans="6:17" x14ac:dyDescent="0.35">
      <c r="F9515" s="2"/>
      <c r="G9515" s="2"/>
      <c r="H9515" s="2"/>
      <c r="P9515" s="11"/>
      <c r="Q9515" s="11"/>
    </row>
    <row r="9516" spans="6:17" x14ac:dyDescent="0.35">
      <c r="F9516" s="2"/>
      <c r="G9516" s="2"/>
      <c r="H9516" s="2"/>
      <c r="P9516" s="11"/>
      <c r="Q9516" s="11"/>
    </row>
    <row r="9517" spans="6:17" x14ac:dyDescent="0.35">
      <c r="F9517" s="2"/>
      <c r="G9517" s="2"/>
      <c r="H9517" s="2"/>
      <c r="P9517" s="11"/>
      <c r="Q9517" s="11"/>
    </row>
    <row r="9518" spans="6:17" x14ac:dyDescent="0.35">
      <c r="F9518" s="2"/>
      <c r="G9518" s="2"/>
      <c r="H9518" s="2"/>
      <c r="P9518" s="11"/>
      <c r="Q9518" s="11"/>
    </row>
    <row r="9519" spans="6:17" x14ac:dyDescent="0.35">
      <c r="F9519" s="2"/>
      <c r="G9519" s="2"/>
      <c r="H9519" s="2"/>
      <c r="P9519" s="11"/>
      <c r="Q9519" s="11"/>
    </row>
    <row r="9520" spans="6:17" x14ac:dyDescent="0.35">
      <c r="F9520" s="2"/>
      <c r="G9520" s="2"/>
      <c r="H9520" s="2"/>
      <c r="P9520" s="11"/>
      <c r="Q9520" s="11"/>
    </row>
    <row r="9521" spans="6:17" x14ac:dyDescent="0.35">
      <c r="F9521" s="2"/>
      <c r="G9521" s="2"/>
      <c r="H9521" s="2"/>
      <c r="P9521" s="11"/>
      <c r="Q9521" s="11"/>
    </row>
    <row r="9522" spans="6:17" x14ac:dyDescent="0.35">
      <c r="F9522" s="2"/>
      <c r="G9522" s="2"/>
      <c r="H9522" s="2"/>
      <c r="P9522" s="11"/>
      <c r="Q9522" s="11"/>
    </row>
    <row r="9523" spans="6:17" x14ac:dyDescent="0.35">
      <c r="F9523" s="2"/>
      <c r="G9523" s="2"/>
      <c r="H9523" s="2"/>
      <c r="P9523" s="11"/>
      <c r="Q9523" s="11"/>
    </row>
    <row r="9524" spans="6:17" x14ac:dyDescent="0.35">
      <c r="F9524" s="2"/>
      <c r="G9524" s="2"/>
      <c r="H9524" s="2"/>
      <c r="P9524" s="11"/>
      <c r="Q9524" s="11"/>
    </row>
    <row r="9525" spans="6:17" x14ac:dyDescent="0.35">
      <c r="F9525" s="2"/>
      <c r="G9525" s="2"/>
      <c r="H9525" s="2"/>
      <c r="P9525" s="11"/>
      <c r="Q9525" s="11"/>
    </row>
    <row r="9526" spans="6:17" x14ac:dyDescent="0.35">
      <c r="F9526" s="2"/>
      <c r="G9526" s="2"/>
      <c r="H9526" s="2"/>
      <c r="P9526" s="11"/>
      <c r="Q9526" s="11"/>
    </row>
    <row r="9527" spans="6:17" x14ac:dyDescent="0.35">
      <c r="F9527" s="2"/>
      <c r="G9527" s="2"/>
      <c r="H9527" s="2"/>
      <c r="P9527" s="11"/>
      <c r="Q9527" s="11"/>
    </row>
    <row r="9528" spans="6:17" x14ac:dyDescent="0.35">
      <c r="F9528" s="2"/>
      <c r="G9528" s="2"/>
      <c r="H9528" s="2"/>
      <c r="P9528" s="11"/>
      <c r="Q9528" s="11"/>
    </row>
    <row r="9529" spans="6:17" x14ac:dyDescent="0.35">
      <c r="F9529" s="2"/>
      <c r="G9529" s="2"/>
      <c r="H9529" s="2"/>
      <c r="P9529" s="11"/>
      <c r="Q9529" s="11"/>
    </row>
    <row r="9530" spans="6:17" x14ac:dyDescent="0.35">
      <c r="F9530" s="2"/>
      <c r="G9530" s="2"/>
      <c r="H9530" s="2"/>
      <c r="P9530" s="11"/>
      <c r="Q9530" s="11"/>
    </row>
    <row r="9531" spans="6:17" x14ac:dyDescent="0.35">
      <c r="F9531" s="2"/>
      <c r="G9531" s="2"/>
      <c r="H9531" s="2"/>
      <c r="P9531" s="11"/>
      <c r="Q9531" s="11"/>
    </row>
    <row r="9532" spans="6:17" x14ac:dyDescent="0.35">
      <c r="F9532" s="2"/>
      <c r="G9532" s="2"/>
      <c r="H9532" s="2"/>
      <c r="P9532" s="11"/>
      <c r="Q9532" s="11"/>
    </row>
    <row r="9533" spans="6:17" x14ac:dyDescent="0.35">
      <c r="F9533" s="2"/>
      <c r="G9533" s="2"/>
      <c r="H9533" s="2"/>
      <c r="P9533" s="11"/>
      <c r="Q9533" s="11"/>
    </row>
    <row r="9534" spans="6:17" x14ac:dyDescent="0.35">
      <c r="F9534" s="2"/>
      <c r="G9534" s="2"/>
      <c r="H9534" s="2"/>
      <c r="P9534" s="11"/>
      <c r="Q9534" s="11"/>
    </row>
    <row r="9535" spans="6:17" x14ac:dyDescent="0.35">
      <c r="F9535" s="2"/>
      <c r="G9535" s="2"/>
      <c r="H9535" s="2"/>
      <c r="P9535" s="11"/>
      <c r="Q9535" s="11"/>
    </row>
    <row r="9536" spans="6:17" x14ac:dyDescent="0.35">
      <c r="F9536" s="2"/>
      <c r="G9536" s="2"/>
      <c r="H9536" s="2"/>
      <c r="P9536" s="11"/>
      <c r="Q9536" s="11"/>
    </row>
    <row r="9537" spans="6:17" x14ac:dyDescent="0.35">
      <c r="F9537" s="2"/>
      <c r="G9537" s="2"/>
      <c r="H9537" s="2"/>
      <c r="P9537" s="11"/>
      <c r="Q9537" s="11"/>
    </row>
    <row r="9538" spans="6:17" x14ac:dyDescent="0.35">
      <c r="F9538" s="2"/>
      <c r="G9538" s="2"/>
      <c r="H9538" s="2"/>
      <c r="P9538" s="11"/>
      <c r="Q9538" s="11"/>
    </row>
    <row r="9539" spans="6:17" x14ac:dyDescent="0.35">
      <c r="F9539" s="2"/>
      <c r="G9539" s="2"/>
      <c r="H9539" s="2"/>
      <c r="P9539" s="11"/>
      <c r="Q9539" s="11"/>
    </row>
    <row r="9540" spans="6:17" x14ac:dyDescent="0.35">
      <c r="F9540" s="2"/>
      <c r="G9540" s="2"/>
      <c r="H9540" s="2"/>
      <c r="P9540" s="11"/>
      <c r="Q9540" s="11"/>
    </row>
    <row r="9541" spans="6:17" x14ac:dyDescent="0.35">
      <c r="F9541" s="2"/>
      <c r="G9541" s="2"/>
      <c r="H9541" s="2"/>
      <c r="P9541" s="11"/>
      <c r="Q9541" s="11"/>
    </row>
    <row r="9542" spans="6:17" x14ac:dyDescent="0.35">
      <c r="F9542" s="2"/>
      <c r="G9542" s="2"/>
      <c r="H9542" s="2"/>
      <c r="P9542" s="11"/>
      <c r="Q9542" s="11"/>
    </row>
    <row r="9543" spans="6:17" x14ac:dyDescent="0.35">
      <c r="F9543" s="2"/>
      <c r="G9543" s="2"/>
      <c r="H9543" s="2"/>
      <c r="P9543" s="11"/>
      <c r="Q9543" s="11"/>
    </row>
    <row r="9544" spans="6:17" x14ac:dyDescent="0.35">
      <c r="F9544" s="2"/>
      <c r="G9544" s="2"/>
      <c r="H9544" s="2"/>
      <c r="P9544" s="11"/>
      <c r="Q9544" s="11"/>
    </row>
    <row r="9545" spans="6:17" x14ac:dyDescent="0.35">
      <c r="F9545" s="2"/>
      <c r="G9545" s="2"/>
      <c r="H9545" s="2"/>
      <c r="P9545" s="11"/>
      <c r="Q9545" s="11"/>
    </row>
    <row r="9546" spans="6:17" x14ac:dyDescent="0.35">
      <c r="F9546" s="2"/>
      <c r="G9546" s="2"/>
      <c r="H9546" s="2"/>
      <c r="P9546" s="11"/>
      <c r="Q9546" s="11"/>
    </row>
    <row r="9547" spans="6:17" x14ac:dyDescent="0.35">
      <c r="F9547" s="2"/>
      <c r="G9547" s="2"/>
      <c r="H9547" s="2"/>
      <c r="P9547" s="11"/>
      <c r="Q9547" s="11"/>
    </row>
    <row r="9548" spans="6:17" x14ac:dyDescent="0.35">
      <c r="F9548" s="2"/>
      <c r="G9548" s="2"/>
      <c r="H9548" s="2"/>
      <c r="P9548" s="11"/>
      <c r="Q9548" s="11"/>
    </row>
    <row r="9549" spans="6:17" x14ac:dyDescent="0.35">
      <c r="F9549" s="2"/>
      <c r="G9549" s="2"/>
      <c r="H9549" s="2"/>
      <c r="P9549" s="11"/>
      <c r="Q9549" s="11"/>
    </row>
    <row r="9550" spans="6:17" x14ac:dyDescent="0.35">
      <c r="F9550" s="2"/>
      <c r="G9550" s="2"/>
      <c r="H9550" s="2"/>
      <c r="P9550" s="11"/>
      <c r="Q9550" s="11"/>
    </row>
    <row r="9551" spans="6:17" x14ac:dyDescent="0.35">
      <c r="F9551" s="2"/>
      <c r="G9551" s="2"/>
      <c r="H9551" s="2"/>
      <c r="P9551" s="11"/>
      <c r="Q9551" s="11"/>
    </row>
    <row r="9552" spans="6:17" x14ac:dyDescent="0.35">
      <c r="F9552" s="2"/>
      <c r="G9552" s="2"/>
      <c r="H9552" s="2"/>
      <c r="P9552" s="11"/>
      <c r="Q9552" s="11"/>
    </row>
    <row r="9553" spans="6:17" x14ac:dyDescent="0.35">
      <c r="F9553" s="2"/>
      <c r="G9553" s="2"/>
      <c r="H9553" s="2"/>
      <c r="P9553" s="11"/>
      <c r="Q9553" s="11"/>
    </row>
    <row r="9554" spans="6:17" x14ac:dyDescent="0.35">
      <c r="F9554" s="2"/>
      <c r="G9554" s="2"/>
      <c r="H9554" s="2"/>
      <c r="P9554" s="11"/>
      <c r="Q9554" s="11"/>
    </row>
    <row r="9555" spans="6:17" x14ac:dyDescent="0.35">
      <c r="F9555" s="2"/>
      <c r="G9555" s="2"/>
      <c r="H9555" s="2"/>
      <c r="P9555" s="11"/>
      <c r="Q9555" s="11"/>
    </row>
    <row r="9556" spans="6:17" x14ac:dyDescent="0.35">
      <c r="F9556" s="2"/>
      <c r="G9556" s="2"/>
      <c r="H9556" s="2"/>
      <c r="P9556" s="11"/>
      <c r="Q9556" s="11"/>
    </row>
    <row r="9557" spans="6:17" x14ac:dyDescent="0.35">
      <c r="F9557" s="2"/>
      <c r="G9557" s="2"/>
      <c r="H9557" s="2"/>
      <c r="P9557" s="11"/>
      <c r="Q9557" s="11"/>
    </row>
    <row r="9558" spans="6:17" x14ac:dyDescent="0.35">
      <c r="F9558" s="2"/>
      <c r="G9558" s="2"/>
      <c r="H9558" s="2"/>
      <c r="P9558" s="11"/>
      <c r="Q9558" s="11"/>
    </row>
    <row r="9559" spans="6:17" x14ac:dyDescent="0.35">
      <c r="F9559" s="2"/>
      <c r="G9559" s="2"/>
      <c r="H9559" s="2"/>
      <c r="P9559" s="11"/>
      <c r="Q9559" s="11"/>
    </row>
    <row r="9560" spans="6:17" x14ac:dyDescent="0.35">
      <c r="F9560" s="2"/>
      <c r="G9560" s="2"/>
      <c r="H9560" s="2"/>
      <c r="P9560" s="11"/>
      <c r="Q9560" s="11"/>
    </row>
    <row r="9561" spans="6:17" x14ac:dyDescent="0.35">
      <c r="F9561" s="2"/>
      <c r="G9561" s="2"/>
      <c r="H9561" s="2"/>
      <c r="P9561" s="11"/>
      <c r="Q9561" s="11"/>
    </row>
    <row r="9562" spans="6:17" x14ac:dyDescent="0.35">
      <c r="F9562" s="2"/>
      <c r="G9562" s="2"/>
      <c r="H9562" s="2"/>
      <c r="P9562" s="11"/>
      <c r="Q9562" s="11"/>
    </row>
    <row r="9563" spans="6:17" x14ac:dyDescent="0.35">
      <c r="F9563" s="2"/>
      <c r="G9563" s="2"/>
      <c r="H9563" s="2"/>
      <c r="P9563" s="11"/>
      <c r="Q9563" s="11"/>
    </row>
    <row r="9564" spans="6:17" x14ac:dyDescent="0.35">
      <c r="F9564" s="2"/>
      <c r="G9564" s="2"/>
      <c r="H9564" s="2"/>
      <c r="P9564" s="11"/>
      <c r="Q9564" s="11"/>
    </row>
    <row r="9565" spans="6:17" x14ac:dyDescent="0.35">
      <c r="F9565" s="2"/>
      <c r="G9565" s="2"/>
      <c r="H9565" s="2"/>
      <c r="P9565" s="11"/>
      <c r="Q9565" s="11"/>
    </row>
    <row r="9566" spans="6:17" x14ac:dyDescent="0.35">
      <c r="F9566" s="2"/>
      <c r="G9566" s="2"/>
      <c r="H9566" s="2"/>
      <c r="P9566" s="11"/>
      <c r="Q9566" s="11"/>
    </row>
    <row r="9567" spans="6:17" x14ac:dyDescent="0.35">
      <c r="F9567" s="2"/>
      <c r="G9567" s="2"/>
      <c r="H9567" s="2"/>
      <c r="P9567" s="11"/>
      <c r="Q9567" s="11"/>
    </row>
    <row r="9568" spans="6:17" x14ac:dyDescent="0.35">
      <c r="F9568" s="2"/>
      <c r="G9568" s="2"/>
      <c r="H9568" s="2"/>
      <c r="P9568" s="11"/>
      <c r="Q9568" s="11"/>
    </row>
    <row r="9569" spans="6:17" x14ac:dyDescent="0.35">
      <c r="F9569" s="2"/>
      <c r="G9569" s="2"/>
      <c r="H9569" s="2"/>
      <c r="P9569" s="11"/>
      <c r="Q9569" s="11"/>
    </row>
    <row r="9570" spans="6:17" x14ac:dyDescent="0.35">
      <c r="F9570" s="2"/>
      <c r="G9570" s="2"/>
      <c r="H9570" s="2"/>
      <c r="P9570" s="11"/>
      <c r="Q9570" s="11"/>
    </row>
    <row r="9571" spans="6:17" x14ac:dyDescent="0.35">
      <c r="F9571" s="2"/>
      <c r="G9571" s="2"/>
      <c r="H9571" s="2"/>
      <c r="P9571" s="11"/>
      <c r="Q9571" s="11"/>
    </row>
    <row r="9572" spans="6:17" x14ac:dyDescent="0.35">
      <c r="F9572" s="2"/>
      <c r="G9572" s="2"/>
      <c r="H9572" s="2"/>
      <c r="P9572" s="11"/>
      <c r="Q9572" s="11"/>
    </row>
    <row r="9573" spans="6:17" x14ac:dyDescent="0.35">
      <c r="F9573" s="2"/>
      <c r="G9573" s="2"/>
      <c r="H9573" s="2"/>
      <c r="P9573" s="11"/>
      <c r="Q9573" s="11"/>
    </row>
    <row r="9574" spans="6:17" x14ac:dyDescent="0.35">
      <c r="F9574" s="2"/>
      <c r="G9574" s="2"/>
      <c r="H9574" s="2"/>
      <c r="P9574" s="11"/>
      <c r="Q9574" s="11"/>
    </row>
    <row r="9575" spans="6:17" x14ac:dyDescent="0.35">
      <c r="F9575" s="2"/>
      <c r="G9575" s="2"/>
      <c r="H9575" s="2"/>
      <c r="P9575" s="11"/>
      <c r="Q9575" s="11"/>
    </row>
    <row r="9576" spans="6:17" x14ac:dyDescent="0.35">
      <c r="F9576" s="2"/>
      <c r="G9576" s="2"/>
      <c r="H9576" s="2"/>
      <c r="P9576" s="11"/>
      <c r="Q9576" s="11"/>
    </row>
    <row r="9577" spans="6:17" x14ac:dyDescent="0.35">
      <c r="F9577" s="2"/>
      <c r="G9577" s="2"/>
      <c r="H9577" s="2"/>
      <c r="P9577" s="11"/>
      <c r="Q9577" s="11"/>
    </row>
    <row r="9578" spans="6:17" x14ac:dyDescent="0.35">
      <c r="F9578" s="2"/>
      <c r="G9578" s="2"/>
      <c r="H9578" s="2"/>
      <c r="P9578" s="11"/>
      <c r="Q9578" s="11"/>
    </row>
    <row r="9579" spans="6:17" x14ac:dyDescent="0.35">
      <c r="F9579" s="2"/>
      <c r="G9579" s="2"/>
      <c r="H9579" s="2"/>
      <c r="P9579" s="11"/>
      <c r="Q9579" s="11"/>
    </row>
    <row r="9580" spans="6:17" x14ac:dyDescent="0.35">
      <c r="F9580" s="2"/>
      <c r="G9580" s="2"/>
      <c r="H9580" s="2"/>
      <c r="P9580" s="11"/>
      <c r="Q9580" s="11"/>
    </row>
    <row r="9581" spans="6:17" x14ac:dyDescent="0.35">
      <c r="F9581" s="2"/>
      <c r="G9581" s="2"/>
      <c r="H9581" s="2"/>
      <c r="P9581" s="11"/>
      <c r="Q9581" s="11"/>
    </row>
    <row r="9582" spans="6:17" x14ac:dyDescent="0.35">
      <c r="F9582" s="2"/>
      <c r="G9582" s="2"/>
      <c r="H9582" s="2"/>
      <c r="P9582" s="11"/>
      <c r="Q9582" s="11"/>
    </row>
    <row r="9583" spans="6:17" x14ac:dyDescent="0.35">
      <c r="F9583" s="2"/>
      <c r="G9583" s="2"/>
      <c r="H9583" s="2"/>
      <c r="P9583" s="11"/>
      <c r="Q9583" s="11"/>
    </row>
    <row r="9584" spans="6:17" x14ac:dyDescent="0.35">
      <c r="F9584" s="2"/>
      <c r="G9584" s="2"/>
      <c r="H9584" s="2"/>
      <c r="P9584" s="11"/>
      <c r="Q9584" s="11"/>
    </row>
    <row r="9585" spans="6:17" x14ac:dyDescent="0.35">
      <c r="F9585" s="2"/>
      <c r="G9585" s="2"/>
      <c r="H9585" s="2"/>
      <c r="P9585" s="11"/>
      <c r="Q9585" s="11"/>
    </row>
    <row r="9586" spans="6:17" x14ac:dyDescent="0.35">
      <c r="F9586" s="2"/>
      <c r="G9586" s="2"/>
      <c r="H9586" s="2"/>
      <c r="P9586" s="11"/>
      <c r="Q9586" s="11"/>
    </row>
    <row r="9587" spans="6:17" x14ac:dyDescent="0.35">
      <c r="F9587" s="2"/>
      <c r="G9587" s="2"/>
      <c r="H9587" s="2"/>
      <c r="P9587" s="11"/>
      <c r="Q9587" s="11"/>
    </row>
    <row r="9588" spans="6:17" x14ac:dyDescent="0.35">
      <c r="F9588" s="2"/>
      <c r="G9588" s="2"/>
      <c r="H9588" s="2"/>
      <c r="P9588" s="11"/>
      <c r="Q9588" s="11"/>
    </row>
    <row r="9589" spans="6:17" x14ac:dyDescent="0.35">
      <c r="F9589" s="2"/>
      <c r="G9589" s="2"/>
      <c r="H9589" s="2"/>
      <c r="P9589" s="11"/>
      <c r="Q9589" s="11"/>
    </row>
    <row r="9590" spans="6:17" x14ac:dyDescent="0.35">
      <c r="F9590" s="2"/>
      <c r="G9590" s="2"/>
      <c r="H9590" s="2"/>
      <c r="P9590" s="11"/>
      <c r="Q9590" s="11"/>
    </row>
    <row r="9591" spans="6:17" x14ac:dyDescent="0.35">
      <c r="F9591" s="2"/>
      <c r="G9591" s="2"/>
      <c r="H9591" s="2"/>
      <c r="P9591" s="11"/>
      <c r="Q9591" s="11"/>
    </row>
    <row r="9592" spans="6:17" x14ac:dyDescent="0.35">
      <c r="F9592" s="2"/>
      <c r="G9592" s="2"/>
      <c r="H9592" s="2"/>
      <c r="P9592" s="11"/>
      <c r="Q9592" s="11"/>
    </row>
    <row r="9593" spans="6:17" x14ac:dyDescent="0.35">
      <c r="F9593" s="2"/>
      <c r="G9593" s="2"/>
      <c r="H9593" s="2"/>
      <c r="P9593" s="11"/>
      <c r="Q9593" s="11"/>
    </row>
    <row r="9594" spans="6:17" x14ac:dyDescent="0.35">
      <c r="F9594" s="2"/>
      <c r="G9594" s="2"/>
      <c r="H9594" s="2"/>
      <c r="P9594" s="11"/>
      <c r="Q9594" s="11"/>
    </row>
    <row r="9595" spans="6:17" x14ac:dyDescent="0.35">
      <c r="F9595" s="2"/>
      <c r="G9595" s="2"/>
      <c r="H9595" s="2"/>
      <c r="P9595" s="11"/>
      <c r="Q9595" s="11"/>
    </row>
    <row r="9596" spans="6:17" x14ac:dyDescent="0.35">
      <c r="F9596" s="2"/>
      <c r="G9596" s="2"/>
      <c r="H9596" s="2"/>
      <c r="P9596" s="11"/>
      <c r="Q9596" s="11"/>
    </row>
    <row r="9597" spans="6:17" x14ac:dyDescent="0.35">
      <c r="F9597" s="2"/>
      <c r="G9597" s="2"/>
      <c r="H9597" s="2"/>
      <c r="P9597" s="11"/>
      <c r="Q9597" s="11"/>
    </row>
    <row r="9598" spans="6:17" x14ac:dyDescent="0.35">
      <c r="F9598" s="2"/>
      <c r="G9598" s="2"/>
      <c r="H9598" s="2"/>
      <c r="P9598" s="11"/>
      <c r="Q9598" s="11"/>
    </row>
    <row r="9599" spans="6:17" x14ac:dyDescent="0.35">
      <c r="F9599" s="2"/>
      <c r="G9599" s="2"/>
      <c r="H9599" s="2"/>
      <c r="P9599" s="11"/>
      <c r="Q9599" s="11"/>
    </row>
    <row r="9600" spans="6:17" x14ac:dyDescent="0.35">
      <c r="F9600" s="2"/>
      <c r="G9600" s="2"/>
      <c r="H9600" s="2"/>
      <c r="P9600" s="11"/>
      <c r="Q9600" s="11"/>
    </row>
    <row r="9601" spans="6:17" x14ac:dyDescent="0.35">
      <c r="F9601" s="2"/>
      <c r="G9601" s="2"/>
      <c r="H9601" s="2"/>
      <c r="P9601" s="11"/>
      <c r="Q9601" s="11"/>
    </row>
    <row r="9602" spans="6:17" x14ac:dyDescent="0.35">
      <c r="F9602" s="2"/>
      <c r="G9602" s="2"/>
      <c r="H9602" s="2"/>
      <c r="P9602" s="11"/>
      <c r="Q9602" s="11"/>
    </row>
    <row r="9603" spans="6:17" x14ac:dyDescent="0.35">
      <c r="F9603" s="2"/>
      <c r="G9603" s="2"/>
      <c r="H9603" s="2"/>
      <c r="P9603" s="11"/>
      <c r="Q9603" s="11"/>
    </row>
    <row r="9604" spans="6:17" x14ac:dyDescent="0.35">
      <c r="F9604" s="2"/>
      <c r="G9604" s="2"/>
      <c r="H9604" s="2"/>
      <c r="P9604" s="11"/>
      <c r="Q9604" s="11"/>
    </row>
    <row r="9605" spans="6:17" x14ac:dyDescent="0.35">
      <c r="F9605" s="2"/>
      <c r="G9605" s="2"/>
      <c r="H9605" s="2"/>
      <c r="P9605" s="11"/>
      <c r="Q9605" s="11"/>
    </row>
    <row r="9606" spans="6:17" x14ac:dyDescent="0.35">
      <c r="F9606" s="2"/>
      <c r="G9606" s="2"/>
      <c r="H9606" s="2"/>
      <c r="P9606" s="11"/>
      <c r="Q9606" s="11"/>
    </row>
    <row r="9607" spans="6:17" x14ac:dyDescent="0.35">
      <c r="F9607" s="2"/>
      <c r="G9607" s="2"/>
      <c r="H9607" s="2"/>
      <c r="P9607" s="11"/>
      <c r="Q9607" s="11"/>
    </row>
    <row r="9608" spans="6:17" x14ac:dyDescent="0.35">
      <c r="F9608" s="2"/>
      <c r="G9608" s="2"/>
      <c r="H9608" s="2"/>
      <c r="P9608" s="11"/>
      <c r="Q9608" s="11"/>
    </row>
    <row r="9609" spans="6:17" x14ac:dyDescent="0.35">
      <c r="F9609" s="2"/>
      <c r="G9609" s="2"/>
      <c r="H9609" s="2"/>
      <c r="P9609" s="11"/>
      <c r="Q9609" s="11"/>
    </row>
    <row r="9610" spans="6:17" x14ac:dyDescent="0.35">
      <c r="F9610" s="2"/>
      <c r="G9610" s="2"/>
      <c r="H9610" s="2"/>
      <c r="P9610" s="11"/>
      <c r="Q9610" s="11"/>
    </row>
    <row r="9611" spans="6:17" x14ac:dyDescent="0.35">
      <c r="F9611" s="2"/>
      <c r="G9611" s="2"/>
      <c r="H9611" s="2"/>
      <c r="P9611" s="11"/>
      <c r="Q9611" s="11"/>
    </row>
    <row r="9612" spans="6:17" x14ac:dyDescent="0.35">
      <c r="F9612" s="2"/>
      <c r="G9612" s="2"/>
      <c r="H9612" s="2"/>
      <c r="P9612" s="11"/>
      <c r="Q9612" s="11"/>
    </row>
    <row r="9613" spans="6:17" x14ac:dyDescent="0.35">
      <c r="F9613" s="2"/>
      <c r="G9613" s="2"/>
      <c r="H9613" s="2"/>
      <c r="P9613" s="11"/>
      <c r="Q9613" s="11"/>
    </row>
    <row r="9614" spans="6:17" x14ac:dyDescent="0.35">
      <c r="F9614" s="2"/>
      <c r="G9614" s="2"/>
      <c r="H9614" s="2"/>
      <c r="P9614" s="11"/>
      <c r="Q9614" s="11"/>
    </row>
    <row r="9615" spans="6:17" x14ac:dyDescent="0.35">
      <c r="F9615" s="2"/>
      <c r="G9615" s="2"/>
      <c r="H9615" s="2"/>
      <c r="P9615" s="11"/>
      <c r="Q9615" s="11"/>
    </row>
    <row r="9616" spans="6:17" x14ac:dyDescent="0.35">
      <c r="F9616" s="2"/>
      <c r="G9616" s="2"/>
      <c r="H9616" s="2"/>
      <c r="P9616" s="11"/>
      <c r="Q9616" s="11"/>
    </row>
    <row r="9617" spans="6:17" x14ac:dyDescent="0.35">
      <c r="F9617" s="2"/>
      <c r="G9617" s="2"/>
      <c r="H9617" s="2"/>
      <c r="P9617" s="11"/>
      <c r="Q9617" s="11"/>
    </row>
    <row r="9618" spans="6:17" x14ac:dyDescent="0.35">
      <c r="F9618" s="2"/>
      <c r="G9618" s="2"/>
      <c r="H9618" s="2"/>
      <c r="P9618" s="11"/>
      <c r="Q9618" s="11"/>
    </row>
    <row r="9619" spans="6:17" x14ac:dyDescent="0.35">
      <c r="F9619" s="2"/>
      <c r="G9619" s="2"/>
      <c r="H9619" s="2"/>
      <c r="P9619" s="11"/>
      <c r="Q9619" s="11"/>
    </row>
    <row r="9620" spans="6:17" x14ac:dyDescent="0.35">
      <c r="F9620" s="2"/>
      <c r="G9620" s="2"/>
      <c r="H9620" s="2"/>
      <c r="P9620" s="11"/>
      <c r="Q9620" s="11"/>
    </row>
    <row r="9621" spans="6:17" x14ac:dyDescent="0.35">
      <c r="F9621" s="2"/>
      <c r="G9621" s="2"/>
      <c r="H9621" s="2"/>
      <c r="P9621" s="11"/>
      <c r="Q9621" s="11"/>
    </row>
    <row r="9622" spans="6:17" x14ac:dyDescent="0.35">
      <c r="F9622" s="2"/>
      <c r="G9622" s="2"/>
      <c r="H9622" s="2"/>
      <c r="P9622" s="11"/>
      <c r="Q9622" s="11"/>
    </row>
    <row r="9623" spans="6:17" x14ac:dyDescent="0.35">
      <c r="F9623" s="2"/>
      <c r="G9623" s="2"/>
      <c r="H9623" s="2"/>
      <c r="P9623" s="11"/>
      <c r="Q9623" s="11"/>
    </row>
    <row r="9624" spans="6:17" x14ac:dyDescent="0.35">
      <c r="F9624" s="2"/>
      <c r="G9624" s="2"/>
      <c r="H9624" s="2"/>
      <c r="P9624" s="11"/>
      <c r="Q9624" s="11"/>
    </row>
    <row r="9625" spans="6:17" x14ac:dyDescent="0.35">
      <c r="F9625" s="2"/>
      <c r="G9625" s="2"/>
      <c r="H9625" s="2"/>
      <c r="P9625" s="11"/>
      <c r="Q9625" s="11"/>
    </row>
    <row r="9626" spans="6:17" x14ac:dyDescent="0.35">
      <c r="F9626" s="2"/>
      <c r="G9626" s="2"/>
      <c r="H9626" s="2"/>
      <c r="P9626" s="11"/>
      <c r="Q9626" s="11"/>
    </row>
    <row r="9627" spans="6:17" x14ac:dyDescent="0.35">
      <c r="F9627" s="2"/>
      <c r="G9627" s="2"/>
      <c r="H9627" s="2"/>
      <c r="P9627" s="11"/>
      <c r="Q9627" s="11"/>
    </row>
    <row r="9628" spans="6:17" x14ac:dyDescent="0.35">
      <c r="F9628" s="2"/>
      <c r="G9628" s="2"/>
      <c r="H9628" s="2"/>
      <c r="P9628" s="11"/>
      <c r="Q9628" s="11"/>
    </row>
    <row r="9629" spans="6:17" x14ac:dyDescent="0.35">
      <c r="F9629" s="2"/>
      <c r="G9629" s="2"/>
      <c r="H9629" s="2"/>
      <c r="P9629" s="11"/>
      <c r="Q9629" s="11"/>
    </row>
    <row r="9630" spans="6:17" x14ac:dyDescent="0.35">
      <c r="F9630" s="2"/>
      <c r="G9630" s="2"/>
      <c r="H9630" s="2"/>
      <c r="P9630" s="11"/>
      <c r="Q9630" s="11"/>
    </row>
    <row r="9631" spans="6:17" x14ac:dyDescent="0.35">
      <c r="F9631" s="2"/>
      <c r="G9631" s="2"/>
      <c r="H9631" s="2"/>
      <c r="P9631" s="11"/>
      <c r="Q9631" s="11"/>
    </row>
    <row r="9632" spans="6:17" x14ac:dyDescent="0.35">
      <c r="F9632" s="2"/>
      <c r="G9632" s="2"/>
      <c r="H9632" s="2"/>
      <c r="P9632" s="11"/>
      <c r="Q9632" s="11"/>
    </row>
    <row r="9633" spans="6:17" x14ac:dyDescent="0.35">
      <c r="F9633" s="2"/>
      <c r="G9633" s="2"/>
      <c r="H9633" s="2"/>
      <c r="P9633" s="11"/>
      <c r="Q9633" s="11"/>
    </row>
    <row r="9634" spans="6:17" x14ac:dyDescent="0.35">
      <c r="F9634" s="2"/>
      <c r="G9634" s="2"/>
      <c r="H9634" s="2"/>
      <c r="P9634" s="11"/>
      <c r="Q9634" s="11"/>
    </row>
    <row r="9635" spans="6:17" x14ac:dyDescent="0.35">
      <c r="F9635" s="2"/>
      <c r="G9635" s="2"/>
      <c r="H9635" s="2"/>
      <c r="P9635" s="11"/>
      <c r="Q9635" s="11"/>
    </row>
    <row r="9636" spans="6:17" x14ac:dyDescent="0.35">
      <c r="F9636" s="2"/>
      <c r="G9636" s="2"/>
      <c r="H9636" s="2"/>
      <c r="P9636" s="11"/>
      <c r="Q9636" s="11"/>
    </row>
    <row r="9637" spans="6:17" x14ac:dyDescent="0.35">
      <c r="F9637" s="2"/>
      <c r="G9637" s="2"/>
      <c r="H9637" s="2"/>
      <c r="P9637" s="11"/>
      <c r="Q9637" s="11"/>
    </row>
    <row r="9638" spans="6:17" x14ac:dyDescent="0.35">
      <c r="F9638" s="2"/>
      <c r="G9638" s="2"/>
      <c r="H9638" s="2"/>
      <c r="P9638" s="11"/>
      <c r="Q9638" s="11"/>
    </row>
    <row r="9639" spans="6:17" x14ac:dyDescent="0.35">
      <c r="F9639" s="2"/>
      <c r="G9639" s="2"/>
      <c r="H9639" s="2"/>
      <c r="P9639" s="11"/>
      <c r="Q9639" s="11"/>
    </row>
    <row r="9640" spans="6:17" x14ac:dyDescent="0.35">
      <c r="F9640" s="2"/>
      <c r="G9640" s="2"/>
      <c r="H9640" s="2"/>
      <c r="P9640" s="11"/>
      <c r="Q9640" s="11"/>
    </row>
    <row r="9641" spans="6:17" x14ac:dyDescent="0.35">
      <c r="F9641" s="2"/>
      <c r="G9641" s="2"/>
      <c r="H9641" s="2"/>
      <c r="P9641" s="11"/>
      <c r="Q9641" s="11"/>
    </row>
    <row r="9642" spans="6:17" x14ac:dyDescent="0.35">
      <c r="F9642" s="2"/>
      <c r="G9642" s="2"/>
      <c r="H9642" s="2"/>
      <c r="P9642" s="11"/>
      <c r="Q9642" s="11"/>
    </row>
    <row r="9643" spans="6:17" x14ac:dyDescent="0.35">
      <c r="F9643" s="2"/>
      <c r="G9643" s="2"/>
      <c r="H9643" s="2"/>
      <c r="P9643" s="11"/>
      <c r="Q9643" s="11"/>
    </row>
    <row r="9644" spans="6:17" x14ac:dyDescent="0.35">
      <c r="F9644" s="2"/>
      <c r="G9644" s="2"/>
      <c r="H9644" s="2"/>
      <c r="P9644" s="11"/>
      <c r="Q9644" s="11"/>
    </row>
    <row r="9645" spans="6:17" x14ac:dyDescent="0.35">
      <c r="F9645" s="2"/>
      <c r="G9645" s="2"/>
      <c r="H9645" s="2"/>
      <c r="P9645" s="11"/>
      <c r="Q9645" s="11"/>
    </row>
    <row r="9646" spans="6:17" x14ac:dyDescent="0.35">
      <c r="F9646" s="2"/>
      <c r="G9646" s="2"/>
      <c r="H9646" s="2"/>
      <c r="P9646" s="11"/>
      <c r="Q9646" s="11"/>
    </row>
    <row r="9647" spans="6:17" x14ac:dyDescent="0.35">
      <c r="F9647" s="2"/>
      <c r="G9647" s="2"/>
      <c r="H9647" s="2"/>
      <c r="P9647" s="11"/>
      <c r="Q9647" s="11"/>
    </row>
    <row r="9648" spans="6:17" x14ac:dyDescent="0.35">
      <c r="F9648" s="2"/>
      <c r="G9648" s="2"/>
      <c r="H9648" s="2"/>
      <c r="P9648" s="11"/>
      <c r="Q9648" s="11"/>
    </row>
    <row r="9649" spans="6:17" x14ac:dyDescent="0.35">
      <c r="F9649" s="2"/>
      <c r="G9649" s="2"/>
      <c r="H9649" s="2"/>
      <c r="P9649" s="11"/>
      <c r="Q9649" s="11"/>
    </row>
    <row r="9650" spans="6:17" x14ac:dyDescent="0.35">
      <c r="F9650" s="2"/>
      <c r="G9650" s="2"/>
      <c r="H9650" s="2"/>
      <c r="P9650" s="11"/>
      <c r="Q9650" s="11"/>
    </row>
    <row r="9651" spans="6:17" x14ac:dyDescent="0.35">
      <c r="F9651" s="2"/>
      <c r="G9651" s="2"/>
      <c r="H9651" s="2"/>
      <c r="P9651" s="11"/>
      <c r="Q9651" s="11"/>
    </row>
    <row r="9652" spans="6:17" x14ac:dyDescent="0.35">
      <c r="F9652" s="2"/>
      <c r="G9652" s="2"/>
      <c r="H9652" s="2"/>
      <c r="P9652" s="11"/>
      <c r="Q9652" s="11"/>
    </row>
    <row r="9653" spans="6:17" x14ac:dyDescent="0.35">
      <c r="F9653" s="2"/>
      <c r="G9653" s="2"/>
      <c r="H9653" s="2"/>
      <c r="P9653" s="11"/>
      <c r="Q9653" s="11"/>
    </row>
    <row r="9654" spans="6:17" x14ac:dyDescent="0.35">
      <c r="F9654" s="2"/>
      <c r="G9654" s="2"/>
      <c r="H9654" s="2"/>
      <c r="P9654" s="11"/>
      <c r="Q9654" s="11"/>
    </row>
    <row r="9655" spans="6:17" x14ac:dyDescent="0.35">
      <c r="F9655" s="2"/>
      <c r="G9655" s="2"/>
      <c r="H9655" s="2"/>
      <c r="P9655" s="11"/>
      <c r="Q9655" s="11"/>
    </row>
    <row r="9656" spans="6:17" x14ac:dyDescent="0.35">
      <c r="F9656" s="2"/>
      <c r="G9656" s="2"/>
      <c r="H9656" s="2"/>
      <c r="P9656" s="11"/>
      <c r="Q9656" s="11"/>
    </row>
    <row r="9657" spans="6:17" x14ac:dyDescent="0.35">
      <c r="F9657" s="2"/>
      <c r="G9657" s="2"/>
      <c r="H9657" s="2"/>
      <c r="P9657" s="11"/>
      <c r="Q9657" s="11"/>
    </row>
    <row r="9658" spans="6:17" x14ac:dyDescent="0.35">
      <c r="F9658" s="2"/>
      <c r="G9658" s="2"/>
      <c r="H9658" s="2"/>
      <c r="P9658" s="11"/>
      <c r="Q9658" s="11"/>
    </row>
    <row r="9659" spans="6:17" x14ac:dyDescent="0.35">
      <c r="F9659" s="2"/>
      <c r="G9659" s="2"/>
      <c r="H9659" s="2"/>
      <c r="P9659" s="11"/>
      <c r="Q9659" s="11"/>
    </row>
    <row r="9660" spans="6:17" x14ac:dyDescent="0.35">
      <c r="F9660" s="2"/>
      <c r="G9660" s="2"/>
      <c r="H9660" s="2"/>
      <c r="P9660" s="11"/>
      <c r="Q9660" s="11"/>
    </row>
    <row r="9661" spans="6:17" x14ac:dyDescent="0.35">
      <c r="F9661" s="2"/>
      <c r="G9661" s="2"/>
      <c r="H9661" s="2"/>
      <c r="P9661" s="11"/>
      <c r="Q9661" s="11"/>
    </row>
    <row r="9662" spans="6:17" x14ac:dyDescent="0.35">
      <c r="F9662" s="2"/>
      <c r="G9662" s="2"/>
      <c r="H9662" s="2"/>
      <c r="P9662" s="11"/>
      <c r="Q9662" s="11"/>
    </row>
    <row r="9663" spans="6:17" x14ac:dyDescent="0.35">
      <c r="F9663" s="2"/>
      <c r="G9663" s="2"/>
      <c r="H9663" s="2"/>
      <c r="P9663" s="11"/>
      <c r="Q9663" s="11"/>
    </row>
    <row r="9664" spans="6:17" x14ac:dyDescent="0.35">
      <c r="F9664" s="2"/>
      <c r="G9664" s="2"/>
      <c r="H9664" s="2"/>
      <c r="P9664" s="11"/>
      <c r="Q9664" s="11"/>
    </row>
    <row r="9665" spans="6:17" x14ac:dyDescent="0.35">
      <c r="F9665" s="2"/>
      <c r="G9665" s="2"/>
      <c r="H9665" s="2"/>
      <c r="P9665" s="11"/>
      <c r="Q9665" s="11"/>
    </row>
    <row r="9666" spans="6:17" x14ac:dyDescent="0.35">
      <c r="F9666" s="2"/>
      <c r="G9666" s="2"/>
      <c r="H9666" s="2"/>
      <c r="P9666" s="11"/>
      <c r="Q9666" s="11"/>
    </row>
    <row r="9667" spans="6:17" x14ac:dyDescent="0.35">
      <c r="F9667" s="2"/>
      <c r="G9667" s="2"/>
      <c r="H9667" s="2"/>
      <c r="P9667" s="11"/>
      <c r="Q9667" s="11"/>
    </row>
    <row r="9668" spans="6:17" x14ac:dyDescent="0.35">
      <c r="F9668" s="2"/>
      <c r="G9668" s="2"/>
      <c r="H9668" s="2"/>
      <c r="P9668" s="11"/>
      <c r="Q9668" s="11"/>
    </row>
    <row r="9669" spans="6:17" x14ac:dyDescent="0.35">
      <c r="F9669" s="2"/>
      <c r="G9669" s="2"/>
      <c r="H9669" s="2"/>
      <c r="P9669" s="11"/>
      <c r="Q9669" s="11"/>
    </row>
    <row r="9670" spans="6:17" x14ac:dyDescent="0.35">
      <c r="F9670" s="2"/>
      <c r="G9670" s="2"/>
      <c r="H9670" s="2"/>
      <c r="P9670" s="11"/>
      <c r="Q9670" s="11"/>
    </row>
    <row r="9671" spans="6:17" x14ac:dyDescent="0.35">
      <c r="F9671" s="2"/>
      <c r="G9671" s="2"/>
      <c r="H9671" s="2"/>
      <c r="P9671" s="11"/>
      <c r="Q9671" s="11"/>
    </row>
    <row r="9672" spans="6:17" x14ac:dyDescent="0.35">
      <c r="F9672" s="2"/>
      <c r="G9672" s="2"/>
      <c r="H9672" s="2"/>
      <c r="P9672" s="11"/>
      <c r="Q9672" s="11"/>
    </row>
    <row r="9673" spans="6:17" x14ac:dyDescent="0.35">
      <c r="F9673" s="2"/>
      <c r="G9673" s="2"/>
      <c r="H9673" s="2"/>
      <c r="P9673" s="11"/>
      <c r="Q9673" s="11"/>
    </row>
    <row r="9674" spans="6:17" x14ac:dyDescent="0.35">
      <c r="F9674" s="2"/>
      <c r="G9674" s="2"/>
      <c r="H9674" s="2"/>
      <c r="P9674" s="11"/>
      <c r="Q9674" s="11"/>
    </row>
    <row r="9675" spans="6:17" x14ac:dyDescent="0.35">
      <c r="F9675" s="2"/>
      <c r="G9675" s="2"/>
      <c r="H9675" s="2"/>
      <c r="P9675" s="11"/>
      <c r="Q9675" s="11"/>
    </row>
    <row r="9676" spans="6:17" x14ac:dyDescent="0.35">
      <c r="F9676" s="2"/>
      <c r="G9676" s="2"/>
      <c r="H9676" s="2"/>
      <c r="P9676" s="11"/>
      <c r="Q9676" s="11"/>
    </row>
    <row r="9677" spans="6:17" x14ac:dyDescent="0.35">
      <c r="F9677" s="2"/>
      <c r="G9677" s="2"/>
      <c r="H9677" s="2"/>
      <c r="P9677" s="11"/>
      <c r="Q9677" s="11"/>
    </row>
    <row r="9678" spans="6:17" x14ac:dyDescent="0.35">
      <c r="F9678" s="2"/>
      <c r="G9678" s="2"/>
      <c r="H9678" s="2"/>
      <c r="P9678" s="11"/>
      <c r="Q9678" s="11"/>
    </row>
    <row r="9679" spans="6:17" x14ac:dyDescent="0.35">
      <c r="F9679" s="2"/>
      <c r="G9679" s="2"/>
      <c r="H9679" s="2"/>
      <c r="P9679" s="11"/>
      <c r="Q9679" s="11"/>
    </row>
    <row r="9680" spans="6:17" x14ac:dyDescent="0.35">
      <c r="F9680" s="2"/>
      <c r="G9680" s="2"/>
      <c r="H9680" s="2"/>
      <c r="P9680" s="11"/>
      <c r="Q9680" s="11"/>
    </row>
    <row r="9681" spans="6:17" x14ac:dyDescent="0.35">
      <c r="F9681" s="2"/>
      <c r="G9681" s="2"/>
      <c r="H9681" s="2"/>
      <c r="P9681" s="11"/>
      <c r="Q9681" s="11"/>
    </row>
    <row r="9682" spans="6:17" x14ac:dyDescent="0.35">
      <c r="F9682" s="2"/>
      <c r="G9682" s="2"/>
      <c r="H9682" s="2"/>
      <c r="P9682" s="11"/>
      <c r="Q9682" s="11"/>
    </row>
    <row r="9683" spans="6:17" x14ac:dyDescent="0.35">
      <c r="F9683" s="2"/>
      <c r="G9683" s="2"/>
      <c r="H9683" s="2"/>
      <c r="P9683" s="11"/>
      <c r="Q9683" s="11"/>
    </row>
    <row r="9684" spans="6:17" x14ac:dyDescent="0.35">
      <c r="F9684" s="2"/>
      <c r="G9684" s="2"/>
      <c r="H9684" s="2"/>
      <c r="P9684" s="11"/>
      <c r="Q9684" s="11"/>
    </row>
    <row r="9685" spans="6:17" x14ac:dyDescent="0.35">
      <c r="F9685" s="2"/>
      <c r="G9685" s="2"/>
      <c r="H9685" s="2"/>
      <c r="P9685" s="11"/>
      <c r="Q9685" s="11"/>
    </row>
    <row r="9686" spans="6:17" x14ac:dyDescent="0.35">
      <c r="F9686" s="2"/>
      <c r="G9686" s="2"/>
      <c r="H9686" s="2"/>
      <c r="P9686" s="11"/>
      <c r="Q9686" s="11"/>
    </row>
    <row r="9687" spans="6:17" x14ac:dyDescent="0.35">
      <c r="F9687" s="2"/>
      <c r="G9687" s="2"/>
      <c r="H9687" s="2"/>
      <c r="P9687" s="11"/>
      <c r="Q9687" s="11"/>
    </row>
    <row r="9688" spans="6:17" x14ac:dyDescent="0.35">
      <c r="F9688" s="2"/>
      <c r="G9688" s="2"/>
      <c r="H9688" s="2"/>
      <c r="P9688" s="11"/>
      <c r="Q9688" s="11"/>
    </row>
    <row r="9689" spans="6:17" x14ac:dyDescent="0.35">
      <c r="F9689" s="2"/>
      <c r="G9689" s="2"/>
      <c r="H9689" s="2"/>
      <c r="P9689" s="11"/>
      <c r="Q9689" s="11"/>
    </row>
    <row r="9690" spans="6:17" x14ac:dyDescent="0.35">
      <c r="F9690" s="2"/>
      <c r="G9690" s="2"/>
      <c r="H9690" s="2"/>
      <c r="P9690" s="11"/>
      <c r="Q9690" s="11"/>
    </row>
    <row r="9691" spans="6:17" x14ac:dyDescent="0.35">
      <c r="F9691" s="2"/>
      <c r="G9691" s="2"/>
      <c r="H9691" s="2"/>
      <c r="P9691" s="11"/>
      <c r="Q9691" s="11"/>
    </row>
    <row r="9692" spans="6:17" x14ac:dyDescent="0.35">
      <c r="F9692" s="2"/>
      <c r="G9692" s="2"/>
      <c r="H9692" s="2"/>
      <c r="P9692" s="11"/>
      <c r="Q9692" s="11"/>
    </row>
    <row r="9693" spans="6:17" x14ac:dyDescent="0.35">
      <c r="F9693" s="2"/>
      <c r="G9693" s="2"/>
      <c r="H9693" s="2"/>
      <c r="P9693" s="11"/>
      <c r="Q9693" s="11"/>
    </row>
    <row r="9694" spans="6:17" x14ac:dyDescent="0.35">
      <c r="F9694" s="2"/>
      <c r="G9694" s="2"/>
      <c r="H9694" s="2"/>
      <c r="P9694" s="11"/>
      <c r="Q9694" s="11"/>
    </row>
    <row r="9695" spans="6:17" x14ac:dyDescent="0.35">
      <c r="F9695" s="2"/>
      <c r="G9695" s="2"/>
      <c r="H9695" s="2"/>
      <c r="P9695" s="11"/>
      <c r="Q9695" s="11"/>
    </row>
    <row r="9696" spans="6:17" x14ac:dyDescent="0.35">
      <c r="F9696" s="2"/>
      <c r="G9696" s="2"/>
      <c r="H9696" s="2"/>
      <c r="P9696" s="11"/>
      <c r="Q9696" s="11"/>
    </row>
    <row r="9697" spans="6:17" x14ac:dyDescent="0.35">
      <c r="F9697" s="2"/>
      <c r="G9697" s="2"/>
      <c r="H9697" s="2"/>
      <c r="P9697" s="11"/>
      <c r="Q9697" s="11"/>
    </row>
    <row r="9698" spans="6:17" x14ac:dyDescent="0.35">
      <c r="F9698" s="2"/>
      <c r="G9698" s="2"/>
      <c r="H9698" s="2"/>
      <c r="P9698" s="11"/>
      <c r="Q9698" s="11"/>
    </row>
    <row r="9699" spans="6:17" x14ac:dyDescent="0.35">
      <c r="F9699" s="2"/>
      <c r="G9699" s="2"/>
      <c r="H9699" s="2"/>
      <c r="P9699" s="11"/>
      <c r="Q9699" s="11"/>
    </row>
    <row r="9700" spans="6:17" x14ac:dyDescent="0.35">
      <c r="F9700" s="2"/>
      <c r="G9700" s="2"/>
      <c r="H9700" s="2"/>
      <c r="P9700" s="11"/>
      <c r="Q9700" s="11"/>
    </row>
    <row r="9701" spans="6:17" x14ac:dyDescent="0.35">
      <c r="F9701" s="2"/>
      <c r="G9701" s="2"/>
      <c r="H9701" s="2"/>
      <c r="P9701" s="11"/>
      <c r="Q9701" s="11"/>
    </row>
    <row r="9702" spans="6:17" x14ac:dyDescent="0.35">
      <c r="F9702" s="2"/>
      <c r="G9702" s="2"/>
      <c r="H9702" s="2"/>
      <c r="P9702" s="11"/>
      <c r="Q9702" s="11"/>
    </row>
    <row r="9703" spans="6:17" x14ac:dyDescent="0.35">
      <c r="F9703" s="2"/>
      <c r="G9703" s="2"/>
      <c r="H9703" s="2"/>
      <c r="P9703" s="11"/>
      <c r="Q9703" s="11"/>
    </row>
    <row r="9704" spans="6:17" x14ac:dyDescent="0.35">
      <c r="F9704" s="2"/>
      <c r="G9704" s="2"/>
      <c r="H9704" s="2"/>
      <c r="P9704" s="11"/>
      <c r="Q9704" s="11"/>
    </row>
    <row r="9705" spans="6:17" x14ac:dyDescent="0.35">
      <c r="F9705" s="2"/>
      <c r="G9705" s="2"/>
      <c r="H9705" s="2"/>
      <c r="P9705" s="11"/>
      <c r="Q9705" s="11"/>
    </row>
    <row r="9706" spans="6:17" x14ac:dyDescent="0.35">
      <c r="F9706" s="2"/>
      <c r="G9706" s="2"/>
      <c r="H9706" s="2"/>
      <c r="P9706" s="11"/>
      <c r="Q9706" s="11"/>
    </row>
    <row r="9707" spans="6:17" x14ac:dyDescent="0.35">
      <c r="F9707" s="2"/>
      <c r="G9707" s="2"/>
      <c r="H9707" s="2"/>
      <c r="P9707" s="11"/>
      <c r="Q9707" s="11"/>
    </row>
    <row r="9708" spans="6:17" x14ac:dyDescent="0.35">
      <c r="F9708" s="2"/>
      <c r="G9708" s="2"/>
      <c r="H9708" s="2"/>
      <c r="P9708" s="11"/>
      <c r="Q9708" s="11"/>
    </row>
    <row r="9709" spans="6:17" x14ac:dyDescent="0.35">
      <c r="F9709" s="2"/>
      <c r="G9709" s="2"/>
      <c r="H9709" s="2"/>
      <c r="P9709" s="11"/>
      <c r="Q9709" s="11"/>
    </row>
    <row r="9710" spans="6:17" x14ac:dyDescent="0.35">
      <c r="F9710" s="2"/>
      <c r="G9710" s="2"/>
      <c r="H9710" s="2"/>
      <c r="P9710" s="11"/>
      <c r="Q9710" s="11"/>
    </row>
    <row r="9711" spans="6:17" x14ac:dyDescent="0.35">
      <c r="F9711" s="2"/>
      <c r="G9711" s="2"/>
      <c r="H9711" s="2"/>
      <c r="P9711" s="11"/>
      <c r="Q9711" s="11"/>
    </row>
    <row r="9712" spans="6:17" x14ac:dyDescent="0.35">
      <c r="F9712" s="2"/>
      <c r="G9712" s="2"/>
      <c r="H9712" s="2"/>
      <c r="P9712" s="11"/>
      <c r="Q9712" s="11"/>
    </row>
    <row r="9713" spans="6:17" x14ac:dyDescent="0.35">
      <c r="F9713" s="2"/>
      <c r="G9713" s="2"/>
      <c r="H9713" s="2"/>
      <c r="P9713" s="11"/>
      <c r="Q9713" s="11"/>
    </row>
    <row r="9714" spans="6:17" x14ac:dyDescent="0.35">
      <c r="F9714" s="2"/>
      <c r="G9714" s="2"/>
      <c r="H9714" s="2"/>
      <c r="P9714" s="11"/>
      <c r="Q9714" s="11"/>
    </row>
    <row r="9715" spans="6:17" x14ac:dyDescent="0.35">
      <c r="F9715" s="2"/>
      <c r="G9715" s="2"/>
      <c r="H9715" s="2"/>
      <c r="P9715" s="11"/>
      <c r="Q9715" s="11"/>
    </row>
    <row r="9716" spans="6:17" x14ac:dyDescent="0.35">
      <c r="F9716" s="2"/>
      <c r="G9716" s="2"/>
      <c r="H9716" s="2"/>
      <c r="P9716" s="11"/>
      <c r="Q9716" s="11"/>
    </row>
    <row r="9717" spans="6:17" x14ac:dyDescent="0.35">
      <c r="F9717" s="2"/>
      <c r="G9717" s="2"/>
      <c r="H9717" s="2"/>
      <c r="P9717" s="11"/>
      <c r="Q9717" s="11"/>
    </row>
    <row r="9718" spans="6:17" x14ac:dyDescent="0.35">
      <c r="F9718" s="2"/>
      <c r="G9718" s="2"/>
      <c r="H9718" s="2"/>
      <c r="P9718" s="11"/>
      <c r="Q9718" s="11"/>
    </row>
    <row r="9719" spans="6:17" x14ac:dyDescent="0.35">
      <c r="F9719" s="2"/>
      <c r="G9719" s="2"/>
      <c r="H9719" s="2"/>
      <c r="P9719" s="11"/>
      <c r="Q9719" s="11"/>
    </row>
    <row r="9720" spans="6:17" x14ac:dyDescent="0.35">
      <c r="F9720" s="2"/>
      <c r="G9720" s="2"/>
      <c r="H9720" s="2"/>
      <c r="P9720" s="11"/>
      <c r="Q9720" s="11"/>
    </row>
    <row r="9721" spans="6:17" x14ac:dyDescent="0.35">
      <c r="F9721" s="2"/>
      <c r="G9721" s="2"/>
      <c r="H9721" s="2"/>
      <c r="P9721" s="11"/>
      <c r="Q9721" s="11"/>
    </row>
    <row r="9722" spans="6:17" x14ac:dyDescent="0.35">
      <c r="F9722" s="2"/>
      <c r="G9722" s="2"/>
      <c r="H9722" s="2"/>
      <c r="P9722" s="11"/>
      <c r="Q9722" s="11"/>
    </row>
    <row r="9723" spans="6:17" x14ac:dyDescent="0.35">
      <c r="F9723" s="2"/>
      <c r="G9723" s="2"/>
      <c r="H9723" s="2"/>
      <c r="P9723" s="11"/>
      <c r="Q9723" s="11"/>
    </row>
    <row r="9724" spans="6:17" x14ac:dyDescent="0.35">
      <c r="F9724" s="2"/>
      <c r="G9724" s="2"/>
      <c r="H9724" s="2"/>
      <c r="P9724" s="11"/>
      <c r="Q9724" s="11"/>
    </row>
    <row r="9725" spans="6:17" x14ac:dyDescent="0.35">
      <c r="F9725" s="2"/>
      <c r="G9725" s="2"/>
      <c r="H9725" s="2"/>
      <c r="P9725" s="11"/>
      <c r="Q9725" s="11"/>
    </row>
    <row r="9726" spans="6:17" x14ac:dyDescent="0.35">
      <c r="F9726" s="2"/>
      <c r="G9726" s="2"/>
      <c r="H9726" s="2"/>
      <c r="P9726" s="11"/>
      <c r="Q9726" s="11"/>
    </row>
    <row r="9727" spans="6:17" x14ac:dyDescent="0.35">
      <c r="F9727" s="2"/>
      <c r="G9727" s="2"/>
      <c r="H9727" s="2"/>
      <c r="P9727" s="11"/>
      <c r="Q9727" s="11"/>
    </row>
    <row r="9728" spans="6:17" x14ac:dyDescent="0.35">
      <c r="F9728" s="2"/>
      <c r="G9728" s="2"/>
      <c r="H9728" s="2"/>
      <c r="P9728" s="11"/>
      <c r="Q9728" s="11"/>
    </row>
    <row r="9729" spans="6:17" x14ac:dyDescent="0.35">
      <c r="F9729" s="2"/>
      <c r="G9729" s="2"/>
      <c r="H9729" s="2"/>
      <c r="P9729" s="11"/>
      <c r="Q9729" s="11"/>
    </row>
    <row r="9730" spans="6:17" x14ac:dyDescent="0.35">
      <c r="F9730" s="2"/>
      <c r="G9730" s="2"/>
      <c r="H9730" s="2"/>
      <c r="P9730" s="11"/>
      <c r="Q9730" s="11"/>
    </row>
    <row r="9731" spans="6:17" x14ac:dyDescent="0.35">
      <c r="F9731" s="2"/>
      <c r="G9731" s="2"/>
      <c r="H9731" s="2"/>
      <c r="P9731" s="11"/>
      <c r="Q9731" s="11"/>
    </row>
    <row r="9732" spans="6:17" x14ac:dyDescent="0.35">
      <c r="F9732" s="2"/>
      <c r="G9732" s="2"/>
      <c r="H9732" s="2"/>
      <c r="P9732" s="11"/>
      <c r="Q9732" s="11"/>
    </row>
    <row r="9733" spans="6:17" x14ac:dyDescent="0.35">
      <c r="F9733" s="2"/>
      <c r="G9733" s="2"/>
      <c r="H9733" s="2"/>
      <c r="P9733" s="11"/>
      <c r="Q9733" s="11"/>
    </row>
    <row r="9734" spans="6:17" x14ac:dyDescent="0.35">
      <c r="F9734" s="2"/>
      <c r="G9734" s="2"/>
      <c r="H9734" s="2"/>
      <c r="P9734" s="11"/>
      <c r="Q9734" s="11"/>
    </row>
    <row r="9735" spans="6:17" x14ac:dyDescent="0.35">
      <c r="F9735" s="2"/>
      <c r="G9735" s="2"/>
      <c r="H9735" s="2"/>
      <c r="P9735" s="11"/>
      <c r="Q9735" s="11"/>
    </row>
    <row r="9736" spans="6:17" x14ac:dyDescent="0.35">
      <c r="F9736" s="2"/>
      <c r="G9736" s="2"/>
      <c r="H9736" s="2"/>
      <c r="P9736" s="11"/>
      <c r="Q9736" s="11"/>
    </row>
    <row r="9737" spans="6:17" x14ac:dyDescent="0.35">
      <c r="F9737" s="2"/>
      <c r="G9737" s="2"/>
      <c r="H9737" s="2"/>
      <c r="P9737" s="11"/>
      <c r="Q9737" s="11"/>
    </row>
    <row r="9738" spans="6:17" x14ac:dyDescent="0.35">
      <c r="F9738" s="2"/>
      <c r="G9738" s="2"/>
      <c r="H9738" s="2"/>
      <c r="P9738" s="11"/>
      <c r="Q9738" s="11"/>
    </row>
    <row r="9739" spans="6:17" x14ac:dyDescent="0.35">
      <c r="F9739" s="2"/>
      <c r="G9739" s="2"/>
      <c r="H9739" s="2"/>
      <c r="P9739" s="11"/>
      <c r="Q9739" s="11"/>
    </row>
    <row r="9740" spans="6:17" x14ac:dyDescent="0.35">
      <c r="F9740" s="2"/>
      <c r="G9740" s="2"/>
      <c r="H9740" s="2"/>
      <c r="P9740" s="11"/>
      <c r="Q9740" s="11"/>
    </row>
    <row r="9741" spans="6:17" x14ac:dyDescent="0.35">
      <c r="F9741" s="2"/>
      <c r="G9741" s="2"/>
      <c r="H9741" s="2"/>
      <c r="P9741" s="11"/>
      <c r="Q9741" s="11"/>
    </row>
    <row r="9742" spans="6:17" x14ac:dyDescent="0.35">
      <c r="F9742" s="2"/>
      <c r="G9742" s="2"/>
      <c r="H9742" s="2"/>
      <c r="P9742" s="11"/>
      <c r="Q9742" s="11"/>
    </row>
    <row r="9743" spans="6:17" x14ac:dyDescent="0.35">
      <c r="F9743" s="2"/>
      <c r="G9743" s="2"/>
      <c r="H9743" s="2"/>
      <c r="P9743" s="11"/>
      <c r="Q9743" s="11"/>
    </row>
    <row r="9744" spans="6:17" x14ac:dyDescent="0.35">
      <c r="F9744" s="2"/>
      <c r="G9744" s="2"/>
      <c r="H9744" s="2"/>
      <c r="P9744" s="11"/>
      <c r="Q9744" s="11"/>
    </row>
    <row r="9745" spans="6:17" x14ac:dyDescent="0.35">
      <c r="F9745" s="2"/>
      <c r="G9745" s="2"/>
      <c r="H9745" s="2"/>
      <c r="P9745" s="11"/>
      <c r="Q9745" s="11"/>
    </row>
    <row r="9746" spans="6:17" x14ac:dyDescent="0.35">
      <c r="F9746" s="2"/>
      <c r="G9746" s="2"/>
      <c r="H9746" s="2"/>
      <c r="P9746" s="11"/>
      <c r="Q9746" s="11"/>
    </row>
    <row r="9747" spans="6:17" x14ac:dyDescent="0.35">
      <c r="F9747" s="2"/>
      <c r="G9747" s="2"/>
      <c r="H9747" s="2"/>
      <c r="P9747" s="11"/>
      <c r="Q9747" s="11"/>
    </row>
    <row r="9748" spans="6:17" x14ac:dyDescent="0.35">
      <c r="F9748" s="2"/>
      <c r="G9748" s="2"/>
      <c r="H9748" s="2"/>
      <c r="P9748" s="11"/>
      <c r="Q9748" s="11"/>
    </row>
    <row r="9749" spans="6:17" x14ac:dyDescent="0.35">
      <c r="F9749" s="2"/>
      <c r="G9749" s="2"/>
      <c r="H9749" s="2"/>
      <c r="P9749" s="11"/>
      <c r="Q9749" s="11"/>
    </row>
    <row r="9750" spans="6:17" x14ac:dyDescent="0.35">
      <c r="F9750" s="2"/>
      <c r="G9750" s="2"/>
      <c r="H9750" s="2"/>
      <c r="P9750" s="11"/>
      <c r="Q9750" s="11"/>
    </row>
    <row r="9751" spans="6:17" x14ac:dyDescent="0.35">
      <c r="F9751" s="2"/>
      <c r="G9751" s="2"/>
      <c r="H9751" s="2"/>
      <c r="P9751" s="11"/>
      <c r="Q9751" s="11"/>
    </row>
    <row r="9752" spans="6:17" x14ac:dyDescent="0.35">
      <c r="F9752" s="2"/>
      <c r="G9752" s="2"/>
      <c r="H9752" s="2"/>
      <c r="P9752" s="11"/>
      <c r="Q9752" s="11"/>
    </row>
    <row r="9753" spans="6:17" x14ac:dyDescent="0.35">
      <c r="F9753" s="2"/>
      <c r="G9753" s="2"/>
      <c r="H9753" s="2"/>
      <c r="P9753" s="11"/>
      <c r="Q9753" s="11"/>
    </row>
    <row r="9754" spans="6:17" x14ac:dyDescent="0.35">
      <c r="F9754" s="2"/>
      <c r="G9754" s="2"/>
      <c r="H9754" s="2"/>
      <c r="P9754" s="11"/>
      <c r="Q9754" s="11"/>
    </row>
    <row r="9755" spans="6:17" x14ac:dyDescent="0.35">
      <c r="F9755" s="2"/>
      <c r="G9755" s="2"/>
      <c r="H9755" s="2"/>
      <c r="P9755" s="11"/>
      <c r="Q9755" s="11"/>
    </row>
    <row r="9756" spans="6:17" x14ac:dyDescent="0.35">
      <c r="F9756" s="2"/>
      <c r="G9756" s="2"/>
      <c r="H9756" s="2"/>
      <c r="P9756" s="11"/>
      <c r="Q9756" s="11"/>
    </row>
    <row r="9757" spans="6:17" x14ac:dyDescent="0.35">
      <c r="F9757" s="2"/>
      <c r="G9757" s="2"/>
      <c r="H9757" s="2"/>
      <c r="P9757" s="11"/>
      <c r="Q9757" s="11"/>
    </row>
    <row r="9758" spans="6:17" x14ac:dyDescent="0.35">
      <c r="F9758" s="2"/>
      <c r="G9758" s="2"/>
      <c r="H9758" s="2"/>
      <c r="P9758" s="11"/>
      <c r="Q9758" s="11"/>
    </row>
    <row r="9759" spans="6:17" x14ac:dyDescent="0.35">
      <c r="F9759" s="2"/>
      <c r="G9759" s="2"/>
      <c r="H9759" s="2"/>
      <c r="P9759" s="11"/>
      <c r="Q9759" s="11"/>
    </row>
    <row r="9760" spans="6:17" x14ac:dyDescent="0.35">
      <c r="F9760" s="2"/>
      <c r="G9760" s="2"/>
      <c r="H9760" s="2"/>
      <c r="P9760" s="11"/>
      <c r="Q9760" s="11"/>
    </row>
    <row r="9761" spans="6:17" x14ac:dyDescent="0.35">
      <c r="F9761" s="2"/>
      <c r="G9761" s="2"/>
      <c r="H9761" s="2"/>
      <c r="P9761" s="11"/>
      <c r="Q9761" s="11"/>
    </row>
    <row r="9762" spans="6:17" x14ac:dyDescent="0.35">
      <c r="F9762" s="2"/>
      <c r="G9762" s="2"/>
      <c r="H9762" s="2"/>
      <c r="P9762" s="11"/>
      <c r="Q9762" s="11"/>
    </row>
    <row r="9763" spans="6:17" x14ac:dyDescent="0.35">
      <c r="F9763" s="2"/>
      <c r="G9763" s="2"/>
      <c r="H9763" s="2"/>
      <c r="P9763" s="11"/>
      <c r="Q9763" s="11"/>
    </row>
    <row r="9764" spans="6:17" x14ac:dyDescent="0.35">
      <c r="F9764" s="2"/>
      <c r="G9764" s="2"/>
      <c r="H9764" s="2"/>
      <c r="P9764" s="11"/>
      <c r="Q9764" s="11"/>
    </row>
    <row r="9765" spans="6:17" x14ac:dyDescent="0.35">
      <c r="F9765" s="2"/>
      <c r="G9765" s="2"/>
      <c r="H9765" s="2"/>
      <c r="P9765" s="11"/>
      <c r="Q9765" s="11"/>
    </row>
    <row r="9766" spans="6:17" x14ac:dyDescent="0.35">
      <c r="F9766" s="2"/>
      <c r="G9766" s="2"/>
      <c r="H9766" s="2"/>
      <c r="P9766" s="11"/>
      <c r="Q9766" s="11"/>
    </row>
    <row r="9767" spans="6:17" x14ac:dyDescent="0.35">
      <c r="F9767" s="2"/>
      <c r="G9767" s="2"/>
      <c r="H9767" s="2"/>
      <c r="P9767" s="11"/>
      <c r="Q9767" s="11"/>
    </row>
    <row r="9768" spans="6:17" x14ac:dyDescent="0.35">
      <c r="F9768" s="2"/>
      <c r="G9768" s="2"/>
      <c r="H9768" s="2"/>
      <c r="P9768" s="11"/>
      <c r="Q9768" s="11"/>
    </row>
    <row r="9769" spans="6:17" x14ac:dyDescent="0.35">
      <c r="F9769" s="2"/>
      <c r="G9769" s="2"/>
      <c r="H9769" s="2"/>
      <c r="P9769" s="11"/>
      <c r="Q9769" s="11"/>
    </row>
    <row r="9770" spans="6:17" x14ac:dyDescent="0.35">
      <c r="F9770" s="2"/>
      <c r="G9770" s="2"/>
      <c r="H9770" s="2"/>
      <c r="P9770" s="11"/>
      <c r="Q9770" s="11"/>
    </row>
    <row r="9771" spans="6:17" x14ac:dyDescent="0.35">
      <c r="F9771" s="2"/>
      <c r="G9771" s="2"/>
      <c r="H9771" s="2"/>
      <c r="P9771" s="11"/>
      <c r="Q9771" s="11"/>
    </row>
    <row r="9772" spans="6:17" x14ac:dyDescent="0.35">
      <c r="F9772" s="2"/>
      <c r="G9772" s="2"/>
      <c r="H9772" s="2"/>
      <c r="P9772" s="11"/>
      <c r="Q9772" s="11"/>
    </row>
    <row r="9773" spans="6:17" x14ac:dyDescent="0.35">
      <c r="F9773" s="2"/>
      <c r="G9773" s="2"/>
      <c r="H9773" s="2"/>
      <c r="P9773" s="11"/>
      <c r="Q9773" s="11"/>
    </row>
    <row r="9774" spans="6:17" x14ac:dyDescent="0.35">
      <c r="F9774" s="2"/>
      <c r="G9774" s="2"/>
      <c r="H9774" s="2"/>
      <c r="P9774" s="11"/>
      <c r="Q9774" s="11"/>
    </row>
    <row r="9775" spans="6:17" x14ac:dyDescent="0.35">
      <c r="F9775" s="2"/>
      <c r="G9775" s="2"/>
      <c r="H9775" s="2"/>
      <c r="P9775" s="11"/>
      <c r="Q9775" s="11"/>
    </row>
    <row r="9776" spans="6:17" x14ac:dyDescent="0.35">
      <c r="F9776" s="2"/>
      <c r="G9776" s="2"/>
      <c r="H9776" s="2"/>
      <c r="P9776" s="11"/>
      <c r="Q9776" s="11"/>
    </row>
    <row r="9777" spans="6:17" x14ac:dyDescent="0.35">
      <c r="F9777" s="2"/>
      <c r="G9777" s="2"/>
      <c r="H9777" s="2"/>
      <c r="P9777" s="11"/>
      <c r="Q9777" s="11"/>
    </row>
    <row r="9778" spans="6:17" x14ac:dyDescent="0.35">
      <c r="F9778" s="2"/>
      <c r="G9778" s="2"/>
      <c r="H9778" s="2"/>
      <c r="P9778" s="11"/>
      <c r="Q9778" s="11"/>
    </row>
    <row r="9779" spans="6:17" x14ac:dyDescent="0.35">
      <c r="F9779" s="2"/>
      <c r="G9779" s="2"/>
      <c r="H9779" s="2"/>
      <c r="P9779" s="11"/>
      <c r="Q9779" s="11"/>
    </row>
    <row r="9780" spans="6:17" x14ac:dyDescent="0.35">
      <c r="F9780" s="2"/>
      <c r="G9780" s="2"/>
      <c r="H9780" s="2"/>
      <c r="P9780" s="11"/>
      <c r="Q9780" s="11"/>
    </row>
    <row r="9781" spans="6:17" x14ac:dyDescent="0.35">
      <c r="F9781" s="2"/>
      <c r="G9781" s="2"/>
      <c r="H9781" s="2"/>
      <c r="P9781" s="11"/>
      <c r="Q9781" s="11"/>
    </row>
    <row r="9782" spans="6:17" x14ac:dyDescent="0.35">
      <c r="F9782" s="2"/>
      <c r="G9782" s="2"/>
      <c r="H9782" s="2"/>
      <c r="P9782" s="11"/>
      <c r="Q9782" s="11"/>
    </row>
    <row r="9783" spans="6:17" x14ac:dyDescent="0.35">
      <c r="F9783" s="2"/>
      <c r="G9783" s="2"/>
      <c r="H9783" s="2"/>
      <c r="P9783" s="11"/>
      <c r="Q9783" s="11"/>
    </row>
    <row r="9784" spans="6:17" x14ac:dyDescent="0.35">
      <c r="F9784" s="2"/>
      <c r="G9784" s="2"/>
      <c r="H9784" s="2"/>
      <c r="P9784" s="11"/>
      <c r="Q9784" s="11"/>
    </row>
    <row r="9785" spans="6:17" x14ac:dyDescent="0.35">
      <c r="F9785" s="2"/>
      <c r="G9785" s="2"/>
      <c r="H9785" s="2"/>
      <c r="P9785" s="11"/>
      <c r="Q9785" s="11"/>
    </row>
    <row r="9786" spans="6:17" x14ac:dyDescent="0.35">
      <c r="F9786" s="2"/>
      <c r="G9786" s="2"/>
      <c r="H9786" s="2"/>
      <c r="P9786" s="11"/>
      <c r="Q9786" s="11"/>
    </row>
    <row r="9787" spans="6:17" x14ac:dyDescent="0.35">
      <c r="F9787" s="2"/>
      <c r="G9787" s="2"/>
      <c r="H9787" s="2"/>
      <c r="P9787" s="11"/>
      <c r="Q9787" s="11"/>
    </row>
    <row r="9788" spans="6:17" x14ac:dyDescent="0.35">
      <c r="F9788" s="2"/>
      <c r="G9788" s="2"/>
      <c r="H9788" s="2"/>
      <c r="P9788" s="11"/>
      <c r="Q9788" s="11"/>
    </row>
    <row r="9789" spans="6:17" x14ac:dyDescent="0.35">
      <c r="F9789" s="2"/>
      <c r="G9789" s="2"/>
      <c r="H9789" s="2"/>
      <c r="P9789" s="11"/>
      <c r="Q9789" s="11"/>
    </row>
    <row r="9790" spans="6:17" x14ac:dyDescent="0.35">
      <c r="F9790" s="2"/>
      <c r="G9790" s="2"/>
      <c r="H9790" s="2"/>
      <c r="P9790" s="11"/>
      <c r="Q9790" s="11"/>
    </row>
    <row r="9791" spans="6:17" x14ac:dyDescent="0.35">
      <c r="F9791" s="2"/>
      <c r="G9791" s="2"/>
      <c r="H9791" s="2"/>
      <c r="P9791" s="11"/>
      <c r="Q9791" s="11"/>
    </row>
    <row r="9792" spans="6:17" x14ac:dyDescent="0.35">
      <c r="F9792" s="2"/>
      <c r="G9792" s="2"/>
      <c r="H9792" s="2"/>
      <c r="P9792" s="11"/>
      <c r="Q9792" s="11"/>
    </row>
    <row r="9793" spans="6:17" x14ac:dyDescent="0.35">
      <c r="F9793" s="2"/>
      <c r="G9793" s="2"/>
      <c r="H9793" s="2"/>
      <c r="P9793" s="11"/>
      <c r="Q9793" s="11"/>
    </row>
    <row r="9794" spans="6:17" x14ac:dyDescent="0.35">
      <c r="F9794" s="2"/>
      <c r="G9794" s="2"/>
      <c r="H9794" s="2"/>
      <c r="P9794" s="11"/>
      <c r="Q9794" s="11"/>
    </row>
    <row r="9795" spans="6:17" x14ac:dyDescent="0.35">
      <c r="F9795" s="2"/>
      <c r="G9795" s="2"/>
      <c r="H9795" s="2"/>
      <c r="P9795" s="11"/>
      <c r="Q9795" s="11"/>
    </row>
    <row r="9796" spans="6:17" x14ac:dyDescent="0.35">
      <c r="F9796" s="2"/>
      <c r="G9796" s="2"/>
      <c r="H9796" s="2"/>
      <c r="P9796" s="11"/>
      <c r="Q9796" s="11"/>
    </row>
    <row r="9797" spans="6:17" x14ac:dyDescent="0.35">
      <c r="F9797" s="2"/>
      <c r="G9797" s="2"/>
      <c r="H9797" s="2"/>
      <c r="P9797" s="11"/>
      <c r="Q9797" s="11"/>
    </row>
    <row r="9798" spans="6:17" x14ac:dyDescent="0.35">
      <c r="F9798" s="2"/>
      <c r="G9798" s="2"/>
      <c r="H9798" s="2"/>
      <c r="P9798" s="11"/>
      <c r="Q9798" s="11"/>
    </row>
    <row r="9799" spans="6:17" x14ac:dyDescent="0.35">
      <c r="F9799" s="2"/>
      <c r="G9799" s="2"/>
      <c r="H9799" s="2"/>
      <c r="P9799" s="11"/>
      <c r="Q9799" s="11"/>
    </row>
    <row r="9800" spans="6:17" x14ac:dyDescent="0.35">
      <c r="F9800" s="2"/>
      <c r="G9800" s="2"/>
      <c r="H9800" s="2"/>
      <c r="P9800" s="11"/>
      <c r="Q9800" s="11"/>
    </row>
    <row r="9801" spans="6:17" x14ac:dyDescent="0.35">
      <c r="F9801" s="2"/>
      <c r="G9801" s="2"/>
      <c r="H9801" s="2"/>
      <c r="P9801" s="11"/>
      <c r="Q9801" s="11"/>
    </row>
    <row r="9802" spans="6:17" x14ac:dyDescent="0.35">
      <c r="F9802" s="2"/>
      <c r="G9802" s="2"/>
      <c r="H9802" s="2"/>
      <c r="P9802" s="11"/>
      <c r="Q9802" s="11"/>
    </row>
    <row r="9803" spans="6:17" x14ac:dyDescent="0.35">
      <c r="F9803" s="2"/>
      <c r="G9803" s="2"/>
      <c r="H9803" s="2"/>
      <c r="P9803" s="11"/>
      <c r="Q9803" s="11"/>
    </row>
    <row r="9804" spans="6:17" x14ac:dyDescent="0.35">
      <c r="F9804" s="2"/>
      <c r="G9804" s="2"/>
      <c r="H9804" s="2"/>
      <c r="P9804" s="11"/>
      <c r="Q9804" s="11"/>
    </row>
    <row r="9805" spans="6:17" x14ac:dyDescent="0.35">
      <c r="F9805" s="2"/>
      <c r="G9805" s="2"/>
      <c r="H9805" s="2"/>
      <c r="P9805" s="11"/>
      <c r="Q9805" s="11"/>
    </row>
    <row r="9806" spans="6:17" x14ac:dyDescent="0.35">
      <c r="F9806" s="2"/>
      <c r="G9806" s="2"/>
      <c r="H9806" s="2"/>
      <c r="P9806" s="11"/>
      <c r="Q9806" s="11"/>
    </row>
    <row r="9807" spans="6:17" x14ac:dyDescent="0.35">
      <c r="F9807" s="2"/>
      <c r="G9807" s="2"/>
      <c r="H9807" s="2"/>
      <c r="P9807" s="11"/>
      <c r="Q9807" s="11"/>
    </row>
    <row r="9808" spans="6:17" x14ac:dyDescent="0.35">
      <c r="F9808" s="2"/>
      <c r="G9808" s="2"/>
      <c r="H9808" s="2"/>
      <c r="P9808" s="11"/>
      <c r="Q9808" s="11"/>
    </row>
    <row r="9809" spans="6:17" x14ac:dyDescent="0.35">
      <c r="F9809" s="2"/>
      <c r="G9809" s="2"/>
      <c r="H9809" s="2"/>
      <c r="P9809" s="11"/>
      <c r="Q9809" s="11"/>
    </row>
    <row r="9810" spans="6:17" x14ac:dyDescent="0.35">
      <c r="F9810" s="2"/>
      <c r="G9810" s="2"/>
      <c r="H9810" s="2"/>
      <c r="P9810" s="11"/>
      <c r="Q9810" s="11"/>
    </row>
    <row r="9811" spans="6:17" x14ac:dyDescent="0.35">
      <c r="F9811" s="2"/>
      <c r="G9811" s="2"/>
      <c r="H9811" s="2"/>
      <c r="P9811" s="11"/>
      <c r="Q9811" s="11"/>
    </row>
    <row r="9812" spans="6:17" x14ac:dyDescent="0.35">
      <c r="F9812" s="2"/>
      <c r="G9812" s="2"/>
      <c r="H9812" s="2"/>
      <c r="P9812" s="11"/>
      <c r="Q9812" s="11"/>
    </row>
    <row r="9813" spans="6:17" x14ac:dyDescent="0.35">
      <c r="F9813" s="2"/>
      <c r="G9813" s="2"/>
      <c r="H9813" s="2"/>
      <c r="P9813" s="11"/>
      <c r="Q9813" s="11"/>
    </row>
    <row r="9814" spans="6:17" x14ac:dyDescent="0.35">
      <c r="F9814" s="2"/>
      <c r="G9814" s="2"/>
      <c r="H9814" s="2"/>
      <c r="P9814" s="11"/>
      <c r="Q9814" s="11"/>
    </row>
    <row r="9815" spans="6:17" x14ac:dyDescent="0.35">
      <c r="F9815" s="2"/>
      <c r="G9815" s="2"/>
      <c r="H9815" s="2"/>
      <c r="P9815" s="11"/>
      <c r="Q9815" s="11"/>
    </row>
    <row r="9816" spans="6:17" x14ac:dyDescent="0.35">
      <c r="F9816" s="2"/>
      <c r="G9816" s="2"/>
      <c r="H9816" s="2"/>
      <c r="P9816" s="11"/>
      <c r="Q9816" s="11"/>
    </row>
    <row r="9817" spans="6:17" x14ac:dyDescent="0.35">
      <c r="F9817" s="2"/>
      <c r="G9817" s="2"/>
      <c r="H9817" s="2"/>
      <c r="P9817" s="11"/>
      <c r="Q9817" s="11"/>
    </row>
    <row r="9818" spans="6:17" x14ac:dyDescent="0.35">
      <c r="F9818" s="2"/>
      <c r="G9818" s="2"/>
      <c r="H9818" s="2"/>
      <c r="P9818" s="11"/>
      <c r="Q9818" s="11"/>
    </row>
    <row r="9819" spans="6:17" x14ac:dyDescent="0.35">
      <c r="F9819" s="2"/>
      <c r="G9819" s="2"/>
      <c r="H9819" s="2"/>
      <c r="P9819" s="11"/>
      <c r="Q9819" s="11"/>
    </row>
    <row r="9820" spans="6:17" x14ac:dyDescent="0.35">
      <c r="F9820" s="2"/>
      <c r="G9820" s="2"/>
      <c r="H9820" s="2"/>
      <c r="P9820" s="11"/>
      <c r="Q9820" s="11"/>
    </row>
    <row r="9821" spans="6:17" x14ac:dyDescent="0.35">
      <c r="F9821" s="2"/>
      <c r="G9821" s="2"/>
      <c r="H9821" s="2"/>
      <c r="P9821" s="11"/>
      <c r="Q9821" s="11"/>
    </row>
    <row r="9822" spans="6:17" x14ac:dyDescent="0.35">
      <c r="F9822" s="2"/>
      <c r="G9822" s="2"/>
      <c r="H9822" s="2"/>
      <c r="P9822" s="11"/>
      <c r="Q9822" s="11"/>
    </row>
    <row r="9823" spans="6:17" x14ac:dyDescent="0.35">
      <c r="F9823" s="2"/>
      <c r="G9823" s="2"/>
      <c r="H9823" s="2"/>
      <c r="P9823" s="11"/>
      <c r="Q9823" s="11"/>
    </row>
    <row r="9824" spans="6:17" x14ac:dyDescent="0.35">
      <c r="F9824" s="2"/>
      <c r="G9824" s="2"/>
      <c r="H9824" s="2"/>
      <c r="P9824" s="11"/>
      <c r="Q9824" s="11"/>
    </row>
    <row r="9825" spans="6:17" x14ac:dyDescent="0.35">
      <c r="F9825" s="2"/>
      <c r="G9825" s="2"/>
      <c r="H9825" s="2"/>
      <c r="P9825" s="11"/>
      <c r="Q9825" s="11"/>
    </row>
    <row r="9826" spans="6:17" x14ac:dyDescent="0.35">
      <c r="F9826" s="2"/>
      <c r="G9826" s="2"/>
      <c r="H9826" s="2"/>
      <c r="P9826" s="11"/>
      <c r="Q9826" s="11"/>
    </row>
    <row r="9827" spans="6:17" x14ac:dyDescent="0.35">
      <c r="F9827" s="2"/>
      <c r="G9827" s="2"/>
      <c r="H9827" s="2"/>
      <c r="P9827" s="11"/>
      <c r="Q9827" s="11"/>
    </row>
    <row r="9828" spans="6:17" x14ac:dyDescent="0.35">
      <c r="F9828" s="2"/>
      <c r="G9828" s="2"/>
      <c r="H9828" s="2"/>
      <c r="P9828" s="11"/>
      <c r="Q9828" s="11"/>
    </row>
    <row r="9829" spans="6:17" x14ac:dyDescent="0.35">
      <c r="F9829" s="2"/>
      <c r="G9829" s="2"/>
      <c r="H9829" s="2"/>
      <c r="P9829" s="11"/>
      <c r="Q9829" s="11"/>
    </row>
    <row r="9830" spans="6:17" x14ac:dyDescent="0.35">
      <c r="F9830" s="2"/>
      <c r="G9830" s="2"/>
      <c r="H9830" s="2"/>
      <c r="P9830" s="11"/>
      <c r="Q9830" s="11"/>
    </row>
    <row r="9831" spans="6:17" x14ac:dyDescent="0.35">
      <c r="F9831" s="2"/>
      <c r="G9831" s="2"/>
      <c r="H9831" s="2"/>
      <c r="P9831" s="11"/>
      <c r="Q9831" s="11"/>
    </row>
    <row r="9832" spans="6:17" x14ac:dyDescent="0.35">
      <c r="F9832" s="2"/>
      <c r="G9832" s="2"/>
      <c r="H9832" s="2"/>
      <c r="P9832" s="11"/>
      <c r="Q9832" s="11"/>
    </row>
    <row r="9833" spans="6:17" x14ac:dyDescent="0.35">
      <c r="F9833" s="2"/>
      <c r="G9833" s="2"/>
      <c r="H9833" s="2"/>
      <c r="P9833" s="11"/>
      <c r="Q9833" s="11"/>
    </row>
    <row r="9834" spans="6:17" x14ac:dyDescent="0.35">
      <c r="F9834" s="2"/>
      <c r="G9834" s="2"/>
      <c r="H9834" s="2"/>
      <c r="P9834" s="11"/>
      <c r="Q9834" s="11"/>
    </row>
    <row r="9835" spans="6:17" x14ac:dyDescent="0.35">
      <c r="F9835" s="2"/>
      <c r="G9835" s="2"/>
      <c r="H9835" s="2"/>
      <c r="P9835" s="11"/>
      <c r="Q9835" s="11"/>
    </row>
    <row r="9836" spans="6:17" x14ac:dyDescent="0.35">
      <c r="F9836" s="2"/>
      <c r="G9836" s="2"/>
      <c r="H9836" s="2"/>
      <c r="P9836" s="11"/>
      <c r="Q9836" s="11"/>
    </row>
    <row r="9837" spans="6:17" x14ac:dyDescent="0.35">
      <c r="F9837" s="2"/>
      <c r="G9837" s="2"/>
      <c r="H9837" s="2"/>
      <c r="P9837" s="11"/>
      <c r="Q9837" s="11"/>
    </row>
    <row r="9838" spans="6:17" x14ac:dyDescent="0.35">
      <c r="F9838" s="2"/>
      <c r="G9838" s="2"/>
      <c r="H9838" s="2"/>
      <c r="P9838" s="11"/>
      <c r="Q9838" s="11"/>
    </row>
    <row r="9839" spans="6:17" x14ac:dyDescent="0.35">
      <c r="F9839" s="2"/>
      <c r="G9839" s="2"/>
      <c r="H9839" s="2"/>
      <c r="P9839" s="11"/>
      <c r="Q9839" s="11"/>
    </row>
    <row r="9840" spans="6:17" x14ac:dyDescent="0.35">
      <c r="F9840" s="2"/>
      <c r="G9840" s="2"/>
      <c r="H9840" s="2"/>
      <c r="P9840" s="11"/>
      <c r="Q9840" s="11"/>
    </row>
    <row r="9841" spans="6:17" x14ac:dyDescent="0.35">
      <c r="F9841" s="2"/>
      <c r="G9841" s="2"/>
      <c r="H9841" s="2"/>
      <c r="P9841" s="11"/>
      <c r="Q9841" s="11"/>
    </row>
    <row r="9842" spans="6:17" x14ac:dyDescent="0.35">
      <c r="F9842" s="2"/>
      <c r="G9842" s="2"/>
      <c r="H9842" s="2"/>
      <c r="P9842" s="11"/>
      <c r="Q9842" s="11"/>
    </row>
    <row r="9843" spans="6:17" x14ac:dyDescent="0.35">
      <c r="F9843" s="2"/>
      <c r="G9843" s="2"/>
      <c r="H9843" s="2"/>
      <c r="P9843" s="11"/>
      <c r="Q9843" s="11"/>
    </row>
    <row r="9844" spans="6:17" x14ac:dyDescent="0.35">
      <c r="F9844" s="2"/>
      <c r="G9844" s="2"/>
      <c r="H9844" s="2"/>
      <c r="P9844" s="11"/>
      <c r="Q9844" s="11"/>
    </row>
    <row r="9845" spans="6:17" x14ac:dyDescent="0.35">
      <c r="F9845" s="2"/>
      <c r="G9845" s="2"/>
      <c r="H9845" s="2"/>
      <c r="P9845" s="11"/>
      <c r="Q9845" s="11"/>
    </row>
    <row r="9846" spans="6:17" x14ac:dyDescent="0.35">
      <c r="F9846" s="2"/>
      <c r="G9846" s="2"/>
      <c r="H9846" s="2"/>
      <c r="P9846" s="11"/>
      <c r="Q9846" s="11"/>
    </row>
    <row r="9847" spans="6:17" x14ac:dyDescent="0.35">
      <c r="F9847" s="2"/>
      <c r="G9847" s="2"/>
      <c r="H9847" s="2"/>
      <c r="P9847" s="11"/>
      <c r="Q9847" s="11"/>
    </row>
    <row r="9848" spans="6:17" x14ac:dyDescent="0.35">
      <c r="F9848" s="2"/>
      <c r="G9848" s="2"/>
      <c r="H9848" s="2"/>
      <c r="P9848" s="11"/>
      <c r="Q9848" s="11"/>
    </row>
    <row r="9849" spans="6:17" x14ac:dyDescent="0.35">
      <c r="F9849" s="2"/>
      <c r="G9849" s="2"/>
      <c r="H9849" s="2"/>
      <c r="P9849" s="11"/>
      <c r="Q9849" s="11"/>
    </row>
    <row r="9850" spans="6:17" x14ac:dyDescent="0.35">
      <c r="F9850" s="2"/>
      <c r="G9850" s="2"/>
      <c r="H9850" s="2"/>
      <c r="P9850" s="11"/>
      <c r="Q9850" s="11"/>
    </row>
    <row r="9851" spans="6:17" x14ac:dyDescent="0.35">
      <c r="F9851" s="2"/>
      <c r="G9851" s="2"/>
      <c r="H9851" s="2"/>
      <c r="P9851" s="11"/>
      <c r="Q9851" s="11"/>
    </row>
    <row r="9852" spans="6:17" x14ac:dyDescent="0.35">
      <c r="F9852" s="2"/>
      <c r="G9852" s="2"/>
      <c r="H9852" s="2"/>
      <c r="P9852" s="11"/>
      <c r="Q9852" s="11"/>
    </row>
    <row r="9853" spans="6:17" x14ac:dyDescent="0.35">
      <c r="F9853" s="2"/>
      <c r="G9853" s="2"/>
      <c r="H9853" s="2"/>
      <c r="P9853" s="11"/>
      <c r="Q9853" s="11"/>
    </row>
    <row r="9854" spans="6:17" x14ac:dyDescent="0.35">
      <c r="F9854" s="2"/>
      <c r="G9854" s="2"/>
      <c r="H9854" s="2"/>
      <c r="P9854" s="11"/>
      <c r="Q9854" s="11"/>
    </row>
    <row r="9855" spans="6:17" x14ac:dyDescent="0.35">
      <c r="F9855" s="2"/>
      <c r="G9855" s="2"/>
      <c r="H9855" s="2"/>
      <c r="P9855" s="11"/>
      <c r="Q9855" s="11"/>
    </row>
    <row r="9856" spans="6:17" x14ac:dyDescent="0.35">
      <c r="F9856" s="2"/>
      <c r="G9856" s="2"/>
      <c r="H9856" s="2"/>
      <c r="P9856" s="11"/>
      <c r="Q9856" s="11"/>
    </row>
    <row r="9857" spans="6:17" x14ac:dyDescent="0.35">
      <c r="F9857" s="2"/>
      <c r="G9857" s="2"/>
      <c r="H9857" s="2"/>
      <c r="P9857" s="11"/>
      <c r="Q9857" s="11"/>
    </row>
    <row r="9858" spans="6:17" x14ac:dyDescent="0.35">
      <c r="F9858" s="2"/>
      <c r="G9858" s="2"/>
      <c r="H9858" s="2"/>
      <c r="P9858" s="11"/>
      <c r="Q9858" s="11"/>
    </row>
    <row r="9859" spans="6:17" x14ac:dyDescent="0.35">
      <c r="F9859" s="2"/>
      <c r="G9859" s="2"/>
      <c r="H9859" s="2"/>
      <c r="P9859" s="11"/>
      <c r="Q9859" s="11"/>
    </row>
    <row r="9860" spans="6:17" x14ac:dyDescent="0.35">
      <c r="F9860" s="2"/>
      <c r="G9860" s="2"/>
      <c r="H9860" s="2"/>
      <c r="P9860" s="11"/>
      <c r="Q9860" s="11"/>
    </row>
    <row r="9861" spans="6:17" x14ac:dyDescent="0.35">
      <c r="F9861" s="2"/>
      <c r="G9861" s="2"/>
      <c r="H9861" s="2"/>
      <c r="P9861" s="11"/>
      <c r="Q9861" s="11"/>
    </row>
    <row r="9862" spans="6:17" x14ac:dyDescent="0.35">
      <c r="F9862" s="2"/>
      <c r="G9862" s="2"/>
      <c r="H9862" s="2"/>
      <c r="P9862" s="11"/>
      <c r="Q9862" s="11"/>
    </row>
    <row r="9863" spans="6:17" x14ac:dyDescent="0.35">
      <c r="F9863" s="2"/>
      <c r="G9863" s="2"/>
      <c r="H9863" s="2"/>
      <c r="P9863" s="11"/>
      <c r="Q9863" s="11"/>
    </row>
    <row r="9864" spans="6:17" x14ac:dyDescent="0.35">
      <c r="F9864" s="2"/>
      <c r="G9864" s="2"/>
      <c r="H9864" s="2"/>
      <c r="P9864" s="11"/>
      <c r="Q9864" s="11"/>
    </row>
    <row r="9865" spans="6:17" x14ac:dyDescent="0.35">
      <c r="F9865" s="2"/>
      <c r="G9865" s="2"/>
      <c r="H9865" s="2"/>
      <c r="P9865" s="11"/>
      <c r="Q9865" s="11"/>
    </row>
    <row r="9866" spans="6:17" x14ac:dyDescent="0.35">
      <c r="F9866" s="2"/>
      <c r="G9866" s="2"/>
      <c r="H9866" s="2"/>
      <c r="P9866" s="11"/>
      <c r="Q9866" s="11"/>
    </row>
    <row r="9867" spans="6:17" x14ac:dyDescent="0.35">
      <c r="F9867" s="2"/>
      <c r="G9867" s="2"/>
      <c r="H9867" s="2"/>
      <c r="P9867" s="11"/>
      <c r="Q9867" s="11"/>
    </row>
    <row r="9868" spans="6:17" x14ac:dyDescent="0.35">
      <c r="F9868" s="2"/>
      <c r="G9868" s="2"/>
      <c r="H9868" s="2"/>
      <c r="P9868" s="11"/>
      <c r="Q9868" s="11"/>
    </row>
    <row r="9869" spans="6:17" x14ac:dyDescent="0.35">
      <c r="F9869" s="2"/>
      <c r="G9869" s="2"/>
      <c r="H9869" s="2"/>
      <c r="P9869" s="11"/>
      <c r="Q9869" s="11"/>
    </row>
    <row r="9870" spans="6:17" x14ac:dyDescent="0.35">
      <c r="F9870" s="2"/>
      <c r="G9870" s="2"/>
      <c r="H9870" s="2"/>
      <c r="P9870" s="11"/>
      <c r="Q9870" s="11"/>
    </row>
    <row r="9871" spans="6:17" x14ac:dyDescent="0.35">
      <c r="F9871" s="2"/>
      <c r="G9871" s="2"/>
      <c r="H9871" s="2"/>
      <c r="P9871" s="11"/>
      <c r="Q9871" s="11"/>
    </row>
    <row r="9872" spans="6:17" x14ac:dyDescent="0.35">
      <c r="F9872" s="2"/>
      <c r="G9872" s="2"/>
      <c r="H9872" s="2"/>
      <c r="P9872" s="11"/>
      <c r="Q9872" s="11"/>
    </row>
    <row r="9873" spans="6:17" x14ac:dyDescent="0.35">
      <c r="F9873" s="2"/>
      <c r="G9873" s="2"/>
      <c r="H9873" s="2"/>
      <c r="P9873" s="11"/>
      <c r="Q9873" s="11"/>
    </row>
    <row r="9874" spans="6:17" x14ac:dyDescent="0.35">
      <c r="F9874" s="2"/>
      <c r="G9874" s="2"/>
      <c r="H9874" s="2"/>
      <c r="P9874" s="11"/>
      <c r="Q9874" s="11"/>
    </row>
    <row r="9875" spans="6:17" x14ac:dyDescent="0.35">
      <c r="F9875" s="2"/>
      <c r="G9875" s="2"/>
      <c r="H9875" s="2"/>
      <c r="P9875" s="11"/>
      <c r="Q9875" s="11"/>
    </row>
    <row r="9876" spans="6:17" x14ac:dyDescent="0.35">
      <c r="F9876" s="2"/>
      <c r="G9876" s="2"/>
      <c r="H9876" s="2"/>
      <c r="P9876" s="11"/>
      <c r="Q9876" s="11"/>
    </row>
    <row r="9877" spans="6:17" x14ac:dyDescent="0.35">
      <c r="F9877" s="2"/>
      <c r="G9877" s="2"/>
      <c r="H9877" s="2"/>
      <c r="P9877" s="11"/>
      <c r="Q9877" s="11"/>
    </row>
    <row r="9878" spans="6:17" x14ac:dyDescent="0.35">
      <c r="F9878" s="2"/>
      <c r="G9878" s="2"/>
      <c r="H9878" s="2"/>
      <c r="P9878" s="11"/>
      <c r="Q9878" s="11"/>
    </row>
    <row r="9879" spans="6:17" x14ac:dyDescent="0.35">
      <c r="F9879" s="2"/>
      <c r="G9879" s="2"/>
      <c r="H9879" s="2"/>
      <c r="P9879" s="11"/>
      <c r="Q9879" s="11"/>
    </row>
    <row r="9880" spans="6:17" x14ac:dyDescent="0.35">
      <c r="F9880" s="2"/>
      <c r="G9880" s="2"/>
      <c r="H9880" s="2"/>
      <c r="P9880" s="11"/>
      <c r="Q9880" s="11"/>
    </row>
    <row r="9881" spans="6:17" x14ac:dyDescent="0.35">
      <c r="F9881" s="2"/>
      <c r="G9881" s="2"/>
      <c r="H9881" s="2"/>
      <c r="P9881" s="11"/>
      <c r="Q9881" s="11"/>
    </row>
    <row r="9882" spans="6:17" x14ac:dyDescent="0.35">
      <c r="F9882" s="2"/>
      <c r="G9882" s="2"/>
      <c r="H9882" s="2"/>
      <c r="P9882" s="11"/>
      <c r="Q9882" s="11"/>
    </row>
    <row r="9883" spans="6:17" x14ac:dyDescent="0.35">
      <c r="F9883" s="2"/>
      <c r="G9883" s="2"/>
      <c r="H9883" s="2"/>
      <c r="P9883" s="11"/>
      <c r="Q9883" s="11"/>
    </row>
    <row r="9884" spans="6:17" x14ac:dyDescent="0.35">
      <c r="F9884" s="2"/>
      <c r="G9884" s="2"/>
      <c r="H9884" s="2"/>
      <c r="P9884" s="11"/>
      <c r="Q9884" s="11"/>
    </row>
    <row r="9885" spans="6:17" x14ac:dyDescent="0.35">
      <c r="F9885" s="2"/>
      <c r="G9885" s="2"/>
      <c r="H9885" s="2"/>
      <c r="P9885" s="11"/>
      <c r="Q9885" s="11"/>
    </row>
    <row r="9886" spans="6:17" x14ac:dyDescent="0.35">
      <c r="F9886" s="2"/>
      <c r="G9886" s="2"/>
      <c r="H9886" s="2"/>
      <c r="P9886" s="11"/>
      <c r="Q9886" s="11"/>
    </row>
    <row r="9887" spans="6:17" x14ac:dyDescent="0.35">
      <c r="F9887" s="2"/>
      <c r="G9887" s="2"/>
      <c r="H9887" s="2"/>
      <c r="P9887" s="11"/>
      <c r="Q9887" s="11"/>
    </row>
    <row r="9888" spans="6:17" x14ac:dyDescent="0.35">
      <c r="F9888" s="2"/>
      <c r="G9888" s="2"/>
      <c r="H9888" s="2"/>
      <c r="P9888" s="11"/>
      <c r="Q9888" s="11"/>
    </row>
    <row r="9889" spans="6:17" x14ac:dyDescent="0.35">
      <c r="F9889" s="2"/>
      <c r="G9889" s="2"/>
      <c r="H9889" s="2"/>
      <c r="P9889" s="11"/>
      <c r="Q9889" s="11"/>
    </row>
    <row r="9890" spans="6:17" x14ac:dyDescent="0.35">
      <c r="F9890" s="2"/>
      <c r="G9890" s="2"/>
      <c r="H9890" s="2"/>
      <c r="P9890" s="11"/>
      <c r="Q9890" s="11"/>
    </row>
    <row r="9891" spans="6:17" x14ac:dyDescent="0.35">
      <c r="F9891" s="2"/>
      <c r="G9891" s="2"/>
      <c r="H9891" s="2"/>
      <c r="P9891" s="11"/>
      <c r="Q9891" s="11"/>
    </row>
    <row r="9892" spans="6:17" x14ac:dyDescent="0.35">
      <c r="F9892" s="2"/>
      <c r="G9892" s="2"/>
      <c r="H9892" s="2"/>
      <c r="P9892" s="11"/>
      <c r="Q9892" s="11"/>
    </row>
    <row r="9893" spans="6:17" x14ac:dyDescent="0.35">
      <c r="F9893" s="2"/>
      <c r="G9893" s="2"/>
      <c r="H9893" s="2"/>
      <c r="P9893" s="11"/>
      <c r="Q9893" s="11"/>
    </row>
    <row r="9894" spans="6:17" x14ac:dyDescent="0.35">
      <c r="F9894" s="2"/>
      <c r="G9894" s="2"/>
      <c r="H9894" s="2"/>
      <c r="P9894" s="11"/>
      <c r="Q9894" s="11"/>
    </row>
    <row r="9895" spans="6:17" x14ac:dyDescent="0.35">
      <c r="F9895" s="2"/>
      <c r="G9895" s="2"/>
      <c r="H9895" s="2"/>
      <c r="P9895" s="11"/>
      <c r="Q9895" s="11"/>
    </row>
    <row r="9896" spans="6:17" x14ac:dyDescent="0.35">
      <c r="F9896" s="2"/>
      <c r="G9896" s="2"/>
      <c r="H9896" s="2"/>
      <c r="P9896" s="11"/>
      <c r="Q9896" s="11"/>
    </row>
    <row r="9897" spans="6:17" x14ac:dyDescent="0.35">
      <c r="F9897" s="2"/>
      <c r="G9897" s="2"/>
      <c r="H9897" s="2"/>
      <c r="P9897" s="11"/>
      <c r="Q9897" s="11"/>
    </row>
    <row r="9898" spans="6:17" x14ac:dyDescent="0.35">
      <c r="F9898" s="2"/>
      <c r="G9898" s="2"/>
      <c r="H9898" s="2"/>
      <c r="P9898" s="11"/>
      <c r="Q9898" s="11"/>
    </row>
    <row r="9899" spans="6:17" x14ac:dyDescent="0.35">
      <c r="F9899" s="2"/>
      <c r="G9899" s="2"/>
      <c r="H9899" s="2"/>
      <c r="P9899" s="11"/>
      <c r="Q9899" s="11"/>
    </row>
    <row r="9900" spans="6:17" x14ac:dyDescent="0.35">
      <c r="F9900" s="2"/>
      <c r="G9900" s="2"/>
      <c r="H9900" s="2"/>
      <c r="P9900" s="11"/>
      <c r="Q9900" s="11"/>
    </row>
    <row r="9901" spans="6:17" x14ac:dyDescent="0.35">
      <c r="F9901" s="2"/>
      <c r="G9901" s="2"/>
      <c r="H9901" s="2"/>
      <c r="P9901" s="11"/>
      <c r="Q9901" s="11"/>
    </row>
    <row r="9902" spans="6:17" x14ac:dyDescent="0.35">
      <c r="F9902" s="2"/>
      <c r="G9902" s="2"/>
      <c r="H9902" s="2"/>
      <c r="P9902" s="11"/>
      <c r="Q9902" s="11"/>
    </row>
    <row r="9903" spans="6:17" x14ac:dyDescent="0.35">
      <c r="F9903" s="2"/>
      <c r="G9903" s="2"/>
      <c r="H9903" s="2"/>
      <c r="P9903" s="11"/>
      <c r="Q9903" s="11"/>
    </row>
    <row r="9904" spans="6:17" x14ac:dyDescent="0.35">
      <c r="F9904" s="2"/>
      <c r="G9904" s="2"/>
      <c r="H9904" s="2"/>
      <c r="P9904" s="11"/>
      <c r="Q9904" s="11"/>
    </row>
    <row r="9905" spans="6:17" x14ac:dyDescent="0.35">
      <c r="F9905" s="2"/>
      <c r="G9905" s="2"/>
      <c r="H9905" s="2"/>
      <c r="P9905" s="11"/>
      <c r="Q9905" s="11"/>
    </row>
    <row r="9906" spans="6:17" x14ac:dyDescent="0.35">
      <c r="F9906" s="2"/>
      <c r="G9906" s="2"/>
      <c r="H9906" s="2"/>
      <c r="P9906" s="11"/>
      <c r="Q9906" s="11"/>
    </row>
    <row r="9907" spans="6:17" x14ac:dyDescent="0.35">
      <c r="F9907" s="2"/>
      <c r="G9907" s="2"/>
      <c r="H9907" s="2"/>
      <c r="P9907" s="11"/>
      <c r="Q9907" s="11"/>
    </row>
    <row r="9908" spans="6:17" x14ac:dyDescent="0.35">
      <c r="F9908" s="2"/>
      <c r="G9908" s="2"/>
      <c r="H9908" s="2"/>
      <c r="P9908" s="11"/>
      <c r="Q9908" s="11"/>
    </row>
    <row r="9909" spans="6:17" x14ac:dyDescent="0.35">
      <c r="F9909" s="2"/>
      <c r="G9909" s="2"/>
      <c r="H9909" s="2"/>
      <c r="P9909" s="11"/>
      <c r="Q9909" s="11"/>
    </row>
    <row r="9910" spans="6:17" x14ac:dyDescent="0.35">
      <c r="F9910" s="2"/>
      <c r="G9910" s="2"/>
      <c r="H9910" s="2"/>
      <c r="P9910" s="11"/>
      <c r="Q9910" s="11"/>
    </row>
    <row r="9911" spans="6:17" x14ac:dyDescent="0.35">
      <c r="F9911" s="2"/>
      <c r="G9911" s="2"/>
      <c r="H9911" s="2"/>
      <c r="P9911" s="11"/>
      <c r="Q9911" s="11"/>
    </row>
    <row r="9912" spans="6:17" x14ac:dyDescent="0.35">
      <c r="F9912" s="2"/>
      <c r="G9912" s="2"/>
      <c r="H9912" s="2"/>
      <c r="P9912" s="11"/>
      <c r="Q9912" s="11"/>
    </row>
    <row r="9913" spans="6:17" x14ac:dyDescent="0.35">
      <c r="F9913" s="2"/>
      <c r="G9913" s="2"/>
      <c r="H9913" s="2"/>
      <c r="P9913" s="11"/>
      <c r="Q9913" s="11"/>
    </row>
    <row r="9914" spans="6:17" x14ac:dyDescent="0.35">
      <c r="F9914" s="2"/>
      <c r="G9914" s="2"/>
      <c r="H9914" s="2"/>
      <c r="P9914" s="11"/>
      <c r="Q9914" s="11"/>
    </row>
    <row r="9915" spans="6:17" x14ac:dyDescent="0.35">
      <c r="F9915" s="2"/>
      <c r="G9915" s="2"/>
      <c r="H9915" s="2"/>
      <c r="P9915" s="11"/>
      <c r="Q9915" s="11"/>
    </row>
    <row r="9916" spans="6:17" x14ac:dyDescent="0.35">
      <c r="F9916" s="2"/>
      <c r="G9916" s="2"/>
      <c r="H9916" s="2"/>
      <c r="P9916" s="11"/>
      <c r="Q9916" s="11"/>
    </row>
    <row r="9917" spans="6:17" x14ac:dyDescent="0.35">
      <c r="F9917" s="2"/>
      <c r="G9917" s="2"/>
      <c r="H9917" s="2"/>
      <c r="P9917" s="11"/>
      <c r="Q9917" s="11"/>
    </row>
    <row r="9918" spans="6:17" x14ac:dyDescent="0.35">
      <c r="F9918" s="2"/>
      <c r="G9918" s="2"/>
      <c r="H9918" s="2"/>
      <c r="P9918" s="11"/>
      <c r="Q9918" s="11"/>
    </row>
    <row r="9919" spans="6:17" x14ac:dyDescent="0.35">
      <c r="F9919" s="2"/>
      <c r="G9919" s="2"/>
      <c r="H9919" s="2"/>
      <c r="P9919" s="11"/>
      <c r="Q9919" s="11"/>
    </row>
    <row r="9920" spans="6:17" x14ac:dyDescent="0.35">
      <c r="F9920" s="2"/>
      <c r="G9920" s="2"/>
      <c r="H9920" s="2"/>
      <c r="P9920" s="11"/>
      <c r="Q9920" s="11"/>
    </row>
    <row r="9921" spans="6:17" x14ac:dyDescent="0.35">
      <c r="F9921" s="2"/>
      <c r="G9921" s="2"/>
      <c r="H9921" s="2"/>
      <c r="P9921" s="11"/>
      <c r="Q9921" s="11"/>
    </row>
    <row r="9922" spans="6:17" x14ac:dyDescent="0.35">
      <c r="F9922" s="2"/>
      <c r="G9922" s="2"/>
      <c r="H9922" s="2"/>
      <c r="P9922" s="11"/>
      <c r="Q9922" s="11"/>
    </row>
    <row r="9923" spans="6:17" x14ac:dyDescent="0.35">
      <c r="F9923" s="2"/>
      <c r="G9923" s="2"/>
      <c r="H9923" s="2"/>
      <c r="P9923" s="11"/>
      <c r="Q9923" s="11"/>
    </row>
    <row r="9924" spans="6:17" x14ac:dyDescent="0.35">
      <c r="F9924" s="2"/>
      <c r="G9924" s="2"/>
      <c r="H9924" s="2"/>
      <c r="P9924" s="11"/>
      <c r="Q9924" s="11"/>
    </row>
    <row r="9925" spans="6:17" x14ac:dyDescent="0.35">
      <c r="F9925" s="2"/>
      <c r="G9925" s="2"/>
      <c r="H9925" s="2"/>
      <c r="P9925" s="11"/>
      <c r="Q9925" s="11"/>
    </row>
    <row r="9926" spans="6:17" x14ac:dyDescent="0.35">
      <c r="F9926" s="2"/>
      <c r="G9926" s="2"/>
      <c r="H9926" s="2"/>
      <c r="P9926" s="11"/>
      <c r="Q9926" s="11"/>
    </row>
    <row r="9927" spans="6:17" x14ac:dyDescent="0.35">
      <c r="F9927" s="2"/>
      <c r="G9927" s="2"/>
      <c r="H9927" s="2"/>
      <c r="P9927" s="11"/>
      <c r="Q9927" s="11"/>
    </row>
    <row r="9928" spans="6:17" x14ac:dyDescent="0.35">
      <c r="F9928" s="2"/>
      <c r="G9928" s="2"/>
      <c r="H9928" s="2"/>
      <c r="P9928" s="11"/>
      <c r="Q9928" s="11"/>
    </row>
    <row r="9929" spans="6:17" x14ac:dyDescent="0.35">
      <c r="F9929" s="2"/>
      <c r="G9929" s="2"/>
      <c r="H9929" s="2"/>
      <c r="P9929" s="11"/>
      <c r="Q9929" s="11"/>
    </row>
    <row r="9930" spans="6:17" x14ac:dyDescent="0.35">
      <c r="F9930" s="2"/>
      <c r="G9930" s="2"/>
      <c r="H9930" s="2"/>
      <c r="P9930" s="11"/>
      <c r="Q9930" s="11"/>
    </row>
    <row r="9931" spans="6:17" x14ac:dyDescent="0.35">
      <c r="F9931" s="2"/>
      <c r="G9931" s="2"/>
      <c r="H9931" s="2"/>
      <c r="P9931" s="11"/>
      <c r="Q9931" s="11"/>
    </row>
    <row r="9932" spans="6:17" x14ac:dyDescent="0.35">
      <c r="F9932" s="2"/>
      <c r="G9932" s="2"/>
      <c r="H9932" s="2"/>
      <c r="P9932" s="11"/>
      <c r="Q9932" s="11"/>
    </row>
    <row r="9933" spans="6:17" x14ac:dyDescent="0.35">
      <c r="F9933" s="2"/>
      <c r="G9933" s="2"/>
      <c r="H9933" s="2"/>
      <c r="P9933" s="11"/>
      <c r="Q9933" s="11"/>
    </row>
    <row r="9934" spans="6:17" x14ac:dyDescent="0.35">
      <c r="F9934" s="2"/>
      <c r="G9934" s="2"/>
      <c r="H9934" s="2"/>
      <c r="P9934" s="11"/>
      <c r="Q9934" s="11"/>
    </row>
    <row r="9935" spans="6:17" x14ac:dyDescent="0.35">
      <c r="F9935" s="2"/>
      <c r="G9935" s="2"/>
      <c r="H9935" s="2"/>
      <c r="P9935" s="11"/>
      <c r="Q9935" s="11"/>
    </row>
    <row r="9936" spans="6:17" x14ac:dyDescent="0.35">
      <c r="F9936" s="2"/>
      <c r="G9936" s="2"/>
      <c r="H9936" s="2"/>
      <c r="P9936" s="11"/>
      <c r="Q9936" s="11"/>
    </row>
    <row r="9937" spans="6:17" x14ac:dyDescent="0.35">
      <c r="F9937" s="2"/>
      <c r="G9937" s="2"/>
      <c r="H9937" s="2"/>
      <c r="P9937" s="11"/>
      <c r="Q9937" s="11"/>
    </row>
    <row r="9938" spans="6:17" x14ac:dyDescent="0.35">
      <c r="F9938" s="2"/>
      <c r="G9938" s="2"/>
      <c r="H9938" s="2"/>
      <c r="P9938" s="11"/>
      <c r="Q9938" s="11"/>
    </row>
    <row r="9939" spans="6:17" x14ac:dyDescent="0.35">
      <c r="F9939" s="2"/>
      <c r="G9939" s="2"/>
      <c r="H9939" s="2"/>
      <c r="P9939" s="11"/>
      <c r="Q9939" s="11"/>
    </row>
    <row r="9940" spans="6:17" x14ac:dyDescent="0.35">
      <c r="F9940" s="2"/>
      <c r="G9940" s="2"/>
      <c r="H9940" s="2"/>
      <c r="P9940" s="11"/>
      <c r="Q9940" s="11"/>
    </row>
    <row r="9941" spans="6:17" x14ac:dyDescent="0.35">
      <c r="F9941" s="2"/>
      <c r="G9941" s="2"/>
      <c r="H9941" s="2"/>
      <c r="P9941" s="11"/>
      <c r="Q9941" s="11"/>
    </row>
    <row r="9942" spans="6:17" x14ac:dyDescent="0.35">
      <c r="F9942" s="2"/>
      <c r="G9942" s="2"/>
      <c r="H9942" s="2"/>
      <c r="P9942" s="11"/>
      <c r="Q9942" s="11"/>
    </row>
    <row r="9943" spans="6:17" x14ac:dyDescent="0.35">
      <c r="F9943" s="2"/>
      <c r="G9943" s="2"/>
      <c r="H9943" s="2"/>
      <c r="P9943" s="11"/>
      <c r="Q9943" s="11"/>
    </row>
    <row r="9944" spans="6:17" x14ac:dyDescent="0.35">
      <c r="F9944" s="2"/>
      <c r="G9944" s="2"/>
      <c r="H9944" s="2"/>
      <c r="P9944" s="11"/>
      <c r="Q9944" s="11"/>
    </row>
    <row r="9945" spans="6:17" x14ac:dyDescent="0.35">
      <c r="F9945" s="2"/>
      <c r="G9945" s="2"/>
      <c r="H9945" s="2"/>
      <c r="P9945" s="11"/>
      <c r="Q9945" s="11"/>
    </row>
    <row r="9946" spans="6:17" x14ac:dyDescent="0.35">
      <c r="F9946" s="2"/>
      <c r="G9946" s="2"/>
      <c r="H9946" s="2"/>
      <c r="P9946" s="11"/>
      <c r="Q9946" s="11"/>
    </row>
    <row r="9947" spans="6:17" x14ac:dyDescent="0.35">
      <c r="F9947" s="2"/>
      <c r="G9947" s="2"/>
      <c r="H9947" s="2"/>
      <c r="P9947" s="11"/>
      <c r="Q9947" s="11"/>
    </row>
    <row r="9948" spans="6:17" x14ac:dyDescent="0.35">
      <c r="F9948" s="2"/>
      <c r="G9948" s="2"/>
      <c r="H9948" s="2"/>
      <c r="P9948" s="11"/>
      <c r="Q9948" s="11"/>
    </row>
    <row r="9949" spans="6:17" x14ac:dyDescent="0.35">
      <c r="F9949" s="2"/>
      <c r="G9949" s="2"/>
      <c r="H9949" s="2"/>
      <c r="P9949" s="11"/>
      <c r="Q9949" s="11"/>
    </row>
    <row r="9950" spans="6:17" x14ac:dyDescent="0.35">
      <c r="F9950" s="2"/>
      <c r="G9950" s="2"/>
      <c r="H9950" s="2"/>
      <c r="P9950" s="11"/>
      <c r="Q9950" s="11"/>
    </row>
    <row r="9951" spans="6:17" x14ac:dyDescent="0.35">
      <c r="F9951" s="2"/>
      <c r="G9951" s="2"/>
      <c r="H9951" s="2"/>
      <c r="P9951" s="11"/>
      <c r="Q9951" s="11"/>
    </row>
    <row r="9952" spans="6:17" x14ac:dyDescent="0.35">
      <c r="F9952" s="2"/>
      <c r="G9952" s="2"/>
      <c r="H9952" s="2"/>
      <c r="P9952" s="11"/>
      <c r="Q9952" s="11"/>
    </row>
    <row r="9953" spans="6:17" x14ac:dyDescent="0.35">
      <c r="F9953" s="2"/>
      <c r="G9953" s="2"/>
      <c r="H9953" s="2"/>
      <c r="P9953" s="11"/>
      <c r="Q9953" s="11"/>
    </row>
    <row r="9954" spans="6:17" x14ac:dyDescent="0.35">
      <c r="F9954" s="2"/>
      <c r="G9954" s="2"/>
      <c r="H9954" s="2"/>
      <c r="P9954" s="11"/>
      <c r="Q9954" s="11"/>
    </row>
    <row r="9955" spans="6:17" x14ac:dyDescent="0.35">
      <c r="F9955" s="2"/>
      <c r="G9955" s="2"/>
      <c r="H9955" s="2"/>
      <c r="P9955" s="11"/>
      <c r="Q9955" s="11"/>
    </row>
    <row r="9956" spans="6:17" x14ac:dyDescent="0.35">
      <c r="F9956" s="2"/>
      <c r="G9956" s="2"/>
      <c r="H9956" s="2"/>
      <c r="P9956" s="11"/>
      <c r="Q9956" s="11"/>
    </row>
    <row r="9957" spans="6:17" x14ac:dyDescent="0.35">
      <c r="F9957" s="2"/>
      <c r="G9957" s="2"/>
      <c r="H9957" s="2"/>
      <c r="P9957" s="11"/>
      <c r="Q9957" s="11"/>
    </row>
    <row r="9958" spans="6:17" x14ac:dyDescent="0.35">
      <c r="F9958" s="2"/>
      <c r="G9958" s="2"/>
      <c r="H9958" s="2"/>
      <c r="P9958" s="11"/>
      <c r="Q9958" s="11"/>
    </row>
    <row r="9959" spans="6:17" x14ac:dyDescent="0.35">
      <c r="F9959" s="2"/>
      <c r="G9959" s="2"/>
      <c r="H9959" s="2"/>
      <c r="P9959" s="11"/>
      <c r="Q9959" s="11"/>
    </row>
    <row r="9960" spans="6:17" x14ac:dyDescent="0.35">
      <c r="F9960" s="2"/>
      <c r="G9960" s="2"/>
      <c r="H9960" s="2"/>
      <c r="P9960" s="11"/>
      <c r="Q9960" s="11"/>
    </row>
    <row r="9961" spans="6:17" x14ac:dyDescent="0.35">
      <c r="F9961" s="2"/>
      <c r="G9961" s="2"/>
      <c r="H9961" s="2"/>
      <c r="P9961" s="11"/>
      <c r="Q9961" s="11"/>
    </row>
    <row r="9962" spans="6:17" x14ac:dyDescent="0.35">
      <c r="F9962" s="2"/>
      <c r="G9962" s="2"/>
      <c r="H9962" s="2"/>
      <c r="P9962" s="11"/>
      <c r="Q9962" s="11"/>
    </row>
    <row r="9963" spans="6:17" x14ac:dyDescent="0.35">
      <c r="F9963" s="2"/>
      <c r="G9963" s="2"/>
      <c r="H9963" s="2"/>
      <c r="P9963" s="11"/>
      <c r="Q9963" s="11"/>
    </row>
    <row r="9964" spans="6:17" x14ac:dyDescent="0.35">
      <c r="F9964" s="2"/>
      <c r="G9964" s="2"/>
      <c r="H9964" s="2"/>
      <c r="P9964" s="11"/>
      <c r="Q9964" s="11"/>
    </row>
    <row r="9965" spans="6:17" x14ac:dyDescent="0.35">
      <c r="F9965" s="2"/>
      <c r="G9965" s="2"/>
      <c r="H9965" s="2"/>
      <c r="P9965" s="11"/>
      <c r="Q9965" s="11"/>
    </row>
    <row r="9966" spans="6:17" x14ac:dyDescent="0.35">
      <c r="F9966" s="2"/>
      <c r="G9966" s="2"/>
      <c r="H9966" s="2"/>
      <c r="P9966" s="11"/>
      <c r="Q9966" s="11"/>
    </row>
    <row r="9967" spans="6:17" x14ac:dyDescent="0.35">
      <c r="F9967" s="2"/>
      <c r="G9967" s="2"/>
      <c r="H9967" s="2"/>
      <c r="P9967" s="11"/>
      <c r="Q9967" s="11"/>
    </row>
    <row r="9968" spans="6:17" x14ac:dyDescent="0.35">
      <c r="F9968" s="2"/>
      <c r="G9968" s="2"/>
      <c r="H9968" s="2"/>
      <c r="P9968" s="11"/>
      <c r="Q9968" s="11"/>
    </row>
    <row r="9969" spans="6:17" x14ac:dyDescent="0.35">
      <c r="F9969" s="2"/>
      <c r="G9969" s="2"/>
      <c r="H9969" s="2"/>
      <c r="P9969" s="11"/>
      <c r="Q9969" s="11"/>
    </row>
    <row r="9970" spans="6:17" x14ac:dyDescent="0.35">
      <c r="F9970" s="2"/>
      <c r="G9970" s="2"/>
      <c r="H9970" s="2"/>
      <c r="P9970" s="11"/>
      <c r="Q9970" s="11"/>
    </row>
    <row r="9971" spans="6:17" x14ac:dyDescent="0.35">
      <c r="F9971" s="2"/>
      <c r="G9971" s="2"/>
      <c r="H9971" s="2"/>
      <c r="P9971" s="11"/>
      <c r="Q9971" s="11"/>
    </row>
    <row r="9972" spans="6:17" x14ac:dyDescent="0.35">
      <c r="F9972" s="2"/>
      <c r="G9972" s="2"/>
      <c r="H9972" s="2"/>
      <c r="P9972" s="11"/>
      <c r="Q9972" s="11"/>
    </row>
    <row r="9973" spans="6:17" x14ac:dyDescent="0.35">
      <c r="F9973" s="2"/>
      <c r="G9973" s="2"/>
      <c r="H9973" s="2"/>
      <c r="P9973" s="11"/>
      <c r="Q9973" s="11"/>
    </row>
    <row r="9974" spans="6:17" x14ac:dyDescent="0.35">
      <c r="F9974" s="2"/>
      <c r="G9974" s="2"/>
      <c r="H9974" s="2"/>
      <c r="P9974" s="11"/>
      <c r="Q9974" s="11"/>
    </row>
    <row r="9975" spans="6:17" x14ac:dyDescent="0.35">
      <c r="F9975" s="2"/>
      <c r="G9975" s="2"/>
      <c r="H9975" s="2"/>
      <c r="P9975" s="11"/>
      <c r="Q9975" s="11"/>
    </row>
    <row r="9976" spans="6:17" x14ac:dyDescent="0.35">
      <c r="F9976" s="2"/>
      <c r="G9976" s="2"/>
      <c r="H9976" s="2"/>
      <c r="P9976" s="11"/>
      <c r="Q9976" s="11"/>
    </row>
    <row r="9977" spans="6:17" x14ac:dyDescent="0.35">
      <c r="F9977" s="2"/>
      <c r="G9977" s="2"/>
      <c r="H9977" s="2"/>
      <c r="P9977" s="11"/>
      <c r="Q9977" s="11"/>
    </row>
    <row r="9978" spans="6:17" x14ac:dyDescent="0.35">
      <c r="F9978" s="2"/>
      <c r="G9978" s="2"/>
      <c r="H9978" s="2"/>
      <c r="P9978" s="11"/>
      <c r="Q9978" s="11"/>
    </row>
    <row r="9979" spans="6:17" x14ac:dyDescent="0.35">
      <c r="F9979" s="2"/>
      <c r="G9979" s="2"/>
      <c r="H9979" s="2"/>
      <c r="P9979" s="11"/>
      <c r="Q9979" s="11"/>
    </row>
    <row r="9980" spans="6:17" x14ac:dyDescent="0.35">
      <c r="F9980" s="2"/>
      <c r="G9980" s="2"/>
      <c r="H9980" s="2"/>
      <c r="P9980" s="11"/>
      <c r="Q9980" s="11"/>
    </row>
    <row r="9981" spans="6:17" x14ac:dyDescent="0.35">
      <c r="F9981" s="2"/>
      <c r="G9981" s="2"/>
      <c r="H9981" s="2"/>
      <c r="P9981" s="11"/>
      <c r="Q9981" s="11"/>
    </row>
    <row r="9982" spans="6:17" x14ac:dyDescent="0.35">
      <c r="F9982" s="2"/>
      <c r="G9982" s="2"/>
      <c r="H9982" s="2"/>
      <c r="P9982" s="11"/>
      <c r="Q9982" s="11"/>
    </row>
    <row r="9983" spans="6:17" x14ac:dyDescent="0.35">
      <c r="F9983" s="2"/>
      <c r="G9983" s="2"/>
      <c r="H9983" s="2"/>
      <c r="P9983" s="11"/>
      <c r="Q9983" s="11"/>
    </row>
    <row r="9984" spans="6:17" x14ac:dyDescent="0.35">
      <c r="F9984" s="2"/>
      <c r="G9984" s="2"/>
      <c r="H9984" s="2"/>
      <c r="P9984" s="11"/>
      <c r="Q9984" s="11"/>
    </row>
    <row r="9985" spans="6:17" x14ac:dyDescent="0.35">
      <c r="F9985" s="2"/>
      <c r="G9985" s="2"/>
      <c r="H9985" s="2"/>
      <c r="P9985" s="11"/>
      <c r="Q9985" s="11"/>
    </row>
    <row r="9986" spans="6:17" x14ac:dyDescent="0.35">
      <c r="F9986" s="2"/>
      <c r="G9986" s="2"/>
      <c r="H9986" s="2"/>
      <c r="P9986" s="11"/>
      <c r="Q9986" s="11"/>
    </row>
    <row r="9987" spans="6:17" x14ac:dyDescent="0.35">
      <c r="F9987" s="2"/>
      <c r="G9987" s="2"/>
      <c r="H9987" s="2"/>
      <c r="P9987" s="11"/>
      <c r="Q9987" s="11"/>
    </row>
    <row r="9988" spans="6:17" x14ac:dyDescent="0.35">
      <c r="F9988" s="2"/>
      <c r="G9988" s="2"/>
      <c r="H9988" s="2"/>
      <c r="P9988" s="11"/>
      <c r="Q9988" s="11"/>
    </row>
    <row r="9989" spans="6:17" x14ac:dyDescent="0.35">
      <c r="F9989" s="2"/>
      <c r="G9989" s="2"/>
      <c r="H9989" s="2"/>
      <c r="P9989" s="11"/>
      <c r="Q9989" s="11"/>
    </row>
    <row r="9990" spans="6:17" x14ac:dyDescent="0.35">
      <c r="F9990" s="2"/>
      <c r="G9990" s="2"/>
      <c r="H9990" s="2"/>
      <c r="P9990" s="11"/>
      <c r="Q9990" s="11"/>
    </row>
    <row r="9991" spans="6:17" x14ac:dyDescent="0.35">
      <c r="F9991" s="2"/>
      <c r="G9991" s="2"/>
      <c r="H9991" s="2"/>
      <c r="P9991" s="11"/>
      <c r="Q9991" s="11"/>
    </row>
    <row r="9992" spans="6:17" x14ac:dyDescent="0.35">
      <c r="F9992" s="2"/>
      <c r="G9992" s="2"/>
      <c r="H9992" s="2"/>
      <c r="P9992" s="11"/>
      <c r="Q9992" s="11"/>
    </row>
    <row r="9993" spans="6:17" x14ac:dyDescent="0.35">
      <c r="F9993" s="2"/>
      <c r="G9993" s="2"/>
      <c r="H9993" s="2"/>
      <c r="P9993" s="11"/>
      <c r="Q9993" s="11"/>
    </row>
    <row r="9994" spans="6:17" x14ac:dyDescent="0.35">
      <c r="F9994" s="2"/>
      <c r="G9994" s="2"/>
      <c r="H9994" s="2"/>
      <c r="P9994" s="11"/>
      <c r="Q9994" s="11"/>
    </row>
    <row r="9995" spans="6:17" x14ac:dyDescent="0.35">
      <c r="F9995" s="2"/>
      <c r="G9995" s="2"/>
      <c r="H9995" s="2"/>
      <c r="P9995" s="11"/>
      <c r="Q9995" s="11"/>
    </row>
    <row r="9996" spans="6:17" x14ac:dyDescent="0.35">
      <c r="F9996" s="2"/>
      <c r="G9996" s="2"/>
      <c r="H9996" s="2"/>
      <c r="P9996" s="11"/>
      <c r="Q9996" s="11"/>
    </row>
    <row r="9997" spans="6:17" x14ac:dyDescent="0.35">
      <c r="F9997" s="2"/>
      <c r="G9997" s="2"/>
      <c r="H9997" s="2"/>
      <c r="P9997" s="11"/>
      <c r="Q9997" s="11"/>
    </row>
    <row r="9998" spans="6:17" x14ac:dyDescent="0.35">
      <c r="F9998" s="2"/>
      <c r="G9998" s="2"/>
      <c r="H9998" s="2"/>
      <c r="P9998" s="11"/>
      <c r="Q9998" s="11"/>
    </row>
    <row r="9999" spans="6:17" x14ac:dyDescent="0.35">
      <c r="F9999" s="2"/>
      <c r="G9999" s="2"/>
      <c r="H9999" s="2"/>
      <c r="P9999" s="11"/>
      <c r="Q9999" s="11"/>
    </row>
    <row r="10000" spans="6:17" x14ac:dyDescent="0.35">
      <c r="F10000" s="2"/>
      <c r="G10000" s="2"/>
      <c r="H10000" s="2"/>
      <c r="P10000" s="11"/>
      <c r="Q10000" s="11"/>
    </row>
    <row r="10001" spans="6:17" x14ac:dyDescent="0.35">
      <c r="F10001" s="2"/>
      <c r="G10001" s="2"/>
      <c r="H10001" s="2"/>
      <c r="P10001" s="11"/>
      <c r="Q10001" s="11"/>
    </row>
    <row r="10002" spans="6:17" x14ac:dyDescent="0.35">
      <c r="F10002" s="2"/>
      <c r="G10002" s="2"/>
      <c r="H10002" s="2"/>
      <c r="P10002" s="11"/>
      <c r="Q10002" s="11"/>
    </row>
    <row r="10003" spans="6:17" x14ac:dyDescent="0.35">
      <c r="F10003" s="2"/>
      <c r="G10003" s="2"/>
      <c r="H10003" s="2"/>
      <c r="P10003" s="11"/>
      <c r="Q10003" s="11"/>
    </row>
    <row r="10004" spans="6:17" x14ac:dyDescent="0.35">
      <c r="F10004" s="2"/>
      <c r="G10004" s="2"/>
      <c r="H10004" s="2"/>
      <c r="P10004" s="11"/>
      <c r="Q10004" s="11"/>
    </row>
    <row r="10005" spans="6:17" x14ac:dyDescent="0.35">
      <c r="F10005" s="2"/>
      <c r="G10005" s="2"/>
      <c r="H10005" s="2"/>
      <c r="P10005" s="11"/>
      <c r="Q10005" s="11"/>
    </row>
    <row r="10006" spans="6:17" x14ac:dyDescent="0.35">
      <c r="F10006" s="2"/>
      <c r="G10006" s="2"/>
      <c r="H10006" s="2"/>
      <c r="P10006" s="11"/>
      <c r="Q10006" s="11"/>
    </row>
    <row r="10007" spans="6:17" x14ac:dyDescent="0.35">
      <c r="F10007" s="2"/>
      <c r="G10007" s="2"/>
      <c r="H10007" s="2"/>
      <c r="P10007" s="11"/>
      <c r="Q10007" s="11"/>
    </row>
    <row r="10008" spans="6:17" x14ac:dyDescent="0.35">
      <c r="F10008" s="2"/>
      <c r="G10008" s="2"/>
      <c r="H10008" s="2"/>
      <c r="P10008" s="11"/>
      <c r="Q10008" s="11"/>
    </row>
    <row r="10009" spans="6:17" x14ac:dyDescent="0.35">
      <c r="F10009" s="2"/>
      <c r="G10009" s="2"/>
      <c r="H10009" s="2"/>
      <c r="P10009" s="11"/>
      <c r="Q10009" s="11"/>
    </row>
    <row r="10010" spans="6:17" x14ac:dyDescent="0.35">
      <c r="F10010" s="2"/>
      <c r="G10010" s="2"/>
      <c r="H10010" s="2"/>
      <c r="P10010" s="11"/>
      <c r="Q10010" s="11"/>
    </row>
    <row r="10011" spans="6:17" x14ac:dyDescent="0.35">
      <c r="F10011" s="2"/>
      <c r="G10011" s="2"/>
      <c r="H10011" s="2"/>
      <c r="P10011" s="11"/>
      <c r="Q10011" s="11"/>
    </row>
    <row r="10012" spans="6:17" x14ac:dyDescent="0.35">
      <c r="F10012" s="2"/>
      <c r="G10012" s="2"/>
      <c r="H10012" s="2"/>
      <c r="P10012" s="11"/>
      <c r="Q10012" s="11"/>
    </row>
    <row r="10013" spans="6:17" x14ac:dyDescent="0.35">
      <c r="F10013" s="2"/>
      <c r="G10013" s="2"/>
      <c r="H10013" s="2"/>
      <c r="P10013" s="11"/>
      <c r="Q10013" s="11"/>
    </row>
    <row r="10014" spans="6:17" x14ac:dyDescent="0.35">
      <c r="F10014" s="2"/>
      <c r="G10014" s="2"/>
      <c r="H10014" s="2"/>
      <c r="P10014" s="11"/>
      <c r="Q10014" s="11"/>
    </row>
    <row r="10015" spans="6:17" x14ac:dyDescent="0.35">
      <c r="F10015" s="2"/>
      <c r="G10015" s="2"/>
      <c r="H10015" s="2"/>
      <c r="P10015" s="11"/>
      <c r="Q10015" s="11"/>
    </row>
    <row r="10016" spans="6:17" x14ac:dyDescent="0.35">
      <c r="F10016" s="2"/>
      <c r="G10016" s="2"/>
      <c r="H10016" s="2"/>
      <c r="P10016" s="11"/>
      <c r="Q10016" s="11"/>
    </row>
    <row r="10017" spans="6:17" x14ac:dyDescent="0.35">
      <c r="F10017" s="2"/>
      <c r="G10017" s="2"/>
      <c r="H10017" s="2"/>
      <c r="P10017" s="11"/>
      <c r="Q10017" s="11"/>
    </row>
    <row r="10018" spans="6:17" x14ac:dyDescent="0.35">
      <c r="F10018" s="2"/>
      <c r="G10018" s="2"/>
      <c r="H10018" s="2"/>
      <c r="P10018" s="11"/>
      <c r="Q10018" s="11"/>
    </row>
    <row r="10019" spans="6:17" x14ac:dyDescent="0.35">
      <c r="F10019" s="2"/>
      <c r="G10019" s="2"/>
      <c r="H10019" s="2"/>
      <c r="P10019" s="11"/>
      <c r="Q10019" s="11"/>
    </row>
    <row r="10020" spans="6:17" x14ac:dyDescent="0.35">
      <c r="F10020" s="2"/>
      <c r="G10020" s="2"/>
      <c r="H10020" s="2"/>
      <c r="P10020" s="11"/>
      <c r="Q10020" s="11"/>
    </row>
    <row r="10021" spans="6:17" x14ac:dyDescent="0.35">
      <c r="F10021" s="2"/>
      <c r="G10021" s="2"/>
      <c r="H10021" s="2"/>
      <c r="P10021" s="11"/>
      <c r="Q10021" s="11"/>
    </row>
    <row r="10022" spans="6:17" x14ac:dyDescent="0.35">
      <c r="F10022" s="2"/>
      <c r="G10022" s="2"/>
      <c r="H10022" s="2"/>
      <c r="P10022" s="11"/>
      <c r="Q10022" s="11"/>
    </row>
    <row r="10023" spans="6:17" x14ac:dyDescent="0.35">
      <c r="F10023" s="2"/>
      <c r="G10023" s="2"/>
      <c r="H10023" s="2"/>
      <c r="P10023" s="11"/>
      <c r="Q10023" s="11"/>
    </row>
    <row r="10024" spans="6:17" x14ac:dyDescent="0.35">
      <c r="F10024" s="2"/>
      <c r="G10024" s="2"/>
      <c r="H10024" s="2"/>
      <c r="P10024" s="11"/>
      <c r="Q10024" s="11"/>
    </row>
    <row r="10025" spans="6:17" x14ac:dyDescent="0.35">
      <c r="F10025" s="2"/>
      <c r="G10025" s="2"/>
      <c r="H10025" s="2"/>
      <c r="P10025" s="11"/>
      <c r="Q10025" s="11"/>
    </row>
    <row r="10026" spans="6:17" x14ac:dyDescent="0.35">
      <c r="F10026" s="2"/>
      <c r="G10026" s="2"/>
      <c r="H10026" s="2"/>
      <c r="P10026" s="11"/>
      <c r="Q10026" s="11"/>
    </row>
    <row r="10027" spans="6:17" x14ac:dyDescent="0.35">
      <c r="F10027" s="2"/>
      <c r="G10027" s="2"/>
      <c r="H10027" s="2"/>
      <c r="P10027" s="11"/>
      <c r="Q10027" s="11"/>
    </row>
    <row r="10028" spans="6:17" x14ac:dyDescent="0.35">
      <c r="F10028" s="2"/>
      <c r="G10028" s="2"/>
      <c r="H10028" s="2"/>
      <c r="P10028" s="11"/>
      <c r="Q10028" s="11"/>
    </row>
    <row r="10029" spans="6:17" x14ac:dyDescent="0.35">
      <c r="F10029" s="2"/>
      <c r="G10029" s="2"/>
      <c r="H10029" s="2"/>
      <c r="P10029" s="11"/>
      <c r="Q10029" s="11"/>
    </row>
    <row r="10030" spans="6:17" x14ac:dyDescent="0.35">
      <c r="F10030" s="2"/>
      <c r="G10030" s="2"/>
      <c r="H10030" s="2"/>
      <c r="P10030" s="11"/>
      <c r="Q10030" s="11"/>
    </row>
    <row r="10031" spans="6:17" x14ac:dyDescent="0.35">
      <c r="F10031" s="2"/>
      <c r="G10031" s="2"/>
      <c r="H10031" s="2"/>
      <c r="P10031" s="11"/>
      <c r="Q10031" s="11"/>
    </row>
    <row r="10032" spans="6:17" x14ac:dyDescent="0.35">
      <c r="F10032" s="2"/>
      <c r="G10032" s="2"/>
      <c r="H10032" s="2"/>
      <c r="P10032" s="11"/>
      <c r="Q10032" s="11"/>
    </row>
    <row r="10033" spans="6:17" x14ac:dyDescent="0.35">
      <c r="F10033" s="2"/>
      <c r="G10033" s="2"/>
      <c r="H10033" s="2"/>
      <c r="P10033" s="11"/>
      <c r="Q10033" s="11"/>
    </row>
    <row r="10034" spans="6:17" x14ac:dyDescent="0.35">
      <c r="F10034" s="2"/>
      <c r="G10034" s="2"/>
      <c r="H10034" s="2"/>
      <c r="P10034" s="11"/>
      <c r="Q10034" s="11"/>
    </row>
    <row r="10035" spans="6:17" x14ac:dyDescent="0.35">
      <c r="F10035" s="2"/>
      <c r="G10035" s="2"/>
      <c r="H10035" s="2"/>
      <c r="P10035" s="11"/>
      <c r="Q10035" s="11"/>
    </row>
    <row r="10036" spans="6:17" x14ac:dyDescent="0.35">
      <c r="F10036" s="2"/>
      <c r="G10036" s="2"/>
      <c r="H10036" s="2"/>
      <c r="P10036" s="11"/>
      <c r="Q10036" s="11"/>
    </row>
    <row r="10037" spans="6:17" x14ac:dyDescent="0.35">
      <c r="F10037" s="2"/>
      <c r="G10037" s="2"/>
      <c r="H10037" s="2"/>
      <c r="P10037" s="11"/>
      <c r="Q10037" s="11"/>
    </row>
    <row r="10038" spans="6:17" x14ac:dyDescent="0.35">
      <c r="F10038" s="2"/>
      <c r="G10038" s="2"/>
      <c r="H10038" s="2"/>
      <c r="P10038" s="11"/>
      <c r="Q10038" s="11"/>
    </row>
    <row r="10039" spans="6:17" x14ac:dyDescent="0.35">
      <c r="F10039" s="2"/>
      <c r="G10039" s="2"/>
      <c r="H10039" s="2"/>
      <c r="P10039" s="11"/>
      <c r="Q10039" s="11"/>
    </row>
    <row r="10040" spans="6:17" x14ac:dyDescent="0.35">
      <c r="F10040" s="2"/>
      <c r="G10040" s="2"/>
      <c r="H10040" s="2"/>
      <c r="P10040" s="11"/>
      <c r="Q10040" s="11"/>
    </row>
    <row r="10041" spans="6:17" x14ac:dyDescent="0.35">
      <c r="F10041" s="2"/>
      <c r="G10041" s="2"/>
      <c r="H10041" s="2"/>
      <c r="P10041" s="11"/>
      <c r="Q10041" s="11"/>
    </row>
    <row r="10042" spans="6:17" x14ac:dyDescent="0.35">
      <c r="F10042" s="2"/>
      <c r="G10042" s="2"/>
      <c r="H10042" s="2"/>
      <c r="P10042" s="11"/>
      <c r="Q10042" s="11"/>
    </row>
    <row r="10043" spans="6:17" x14ac:dyDescent="0.35">
      <c r="F10043" s="2"/>
      <c r="G10043" s="2"/>
      <c r="H10043" s="2"/>
      <c r="P10043" s="11"/>
      <c r="Q10043" s="11"/>
    </row>
    <row r="10044" spans="6:17" x14ac:dyDescent="0.35">
      <c r="F10044" s="2"/>
      <c r="G10044" s="2"/>
      <c r="H10044" s="2"/>
      <c r="P10044" s="11"/>
      <c r="Q10044" s="11"/>
    </row>
    <row r="10045" spans="6:17" x14ac:dyDescent="0.35">
      <c r="F10045" s="2"/>
      <c r="G10045" s="2"/>
      <c r="H10045" s="2"/>
      <c r="P10045" s="11"/>
      <c r="Q10045" s="11"/>
    </row>
    <row r="10046" spans="6:17" x14ac:dyDescent="0.35">
      <c r="F10046" s="2"/>
      <c r="G10046" s="2"/>
      <c r="H10046" s="2"/>
      <c r="P10046" s="11"/>
      <c r="Q10046" s="11"/>
    </row>
    <row r="10047" spans="6:17" x14ac:dyDescent="0.35">
      <c r="F10047" s="2"/>
      <c r="G10047" s="2"/>
      <c r="H10047" s="2"/>
      <c r="P10047" s="11"/>
      <c r="Q10047" s="11"/>
    </row>
    <row r="10048" spans="6:17" x14ac:dyDescent="0.35">
      <c r="F10048" s="2"/>
      <c r="G10048" s="2"/>
      <c r="H10048" s="2"/>
      <c r="P10048" s="11"/>
      <c r="Q10048" s="11"/>
    </row>
    <row r="10049" spans="6:17" x14ac:dyDescent="0.35">
      <c r="F10049" s="2"/>
      <c r="G10049" s="2"/>
      <c r="H10049" s="2"/>
      <c r="P10049" s="11"/>
      <c r="Q10049" s="11"/>
    </row>
    <row r="10050" spans="6:17" x14ac:dyDescent="0.35">
      <c r="F10050" s="2"/>
      <c r="G10050" s="2"/>
      <c r="H10050" s="2"/>
      <c r="P10050" s="11"/>
      <c r="Q10050" s="11"/>
    </row>
    <row r="10051" spans="6:17" x14ac:dyDescent="0.35">
      <c r="F10051" s="2"/>
      <c r="G10051" s="2"/>
      <c r="H10051" s="2"/>
      <c r="P10051" s="11"/>
      <c r="Q10051" s="11"/>
    </row>
    <row r="10052" spans="6:17" x14ac:dyDescent="0.35">
      <c r="F10052" s="2"/>
      <c r="G10052" s="2"/>
      <c r="H10052" s="2"/>
      <c r="P10052" s="11"/>
      <c r="Q10052" s="11"/>
    </row>
    <row r="10053" spans="6:17" x14ac:dyDescent="0.35">
      <c r="F10053" s="2"/>
      <c r="G10053" s="2"/>
      <c r="H10053" s="2"/>
      <c r="P10053" s="11"/>
      <c r="Q10053" s="11"/>
    </row>
    <row r="10054" spans="6:17" x14ac:dyDescent="0.35">
      <c r="F10054" s="2"/>
      <c r="G10054" s="2"/>
      <c r="H10054" s="2"/>
      <c r="P10054" s="11"/>
      <c r="Q10054" s="11"/>
    </row>
    <row r="10055" spans="6:17" x14ac:dyDescent="0.35">
      <c r="F10055" s="2"/>
      <c r="G10055" s="2"/>
      <c r="H10055" s="2"/>
      <c r="P10055" s="11"/>
      <c r="Q10055" s="11"/>
    </row>
    <row r="10056" spans="6:17" x14ac:dyDescent="0.35">
      <c r="F10056" s="2"/>
      <c r="G10056" s="2"/>
      <c r="H10056" s="2"/>
      <c r="P10056" s="11"/>
      <c r="Q10056" s="11"/>
    </row>
    <row r="10057" spans="6:17" x14ac:dyDescent="0.35">
      <c r="F10057" s="2"/>
      <c r="G10057" s="2"/>
      <c r="H10057" s="2"/>
      <c r="P10057" s="11"/>
      <c r="Q10057" s="11"/>
    </row>
    <row r="10058" spans="6:17" x14ac:dyDescent="0.35">
      <c r="F10058" s="2"/>
      <c r="G10058" s="2"/>
      <c r="H10058" s="2"/>
      <c r="P10058" s="11"/>
      <c r="Q10058" s="11"/>
    </row>
    <row r="10059" spans="6:17" x14ac:dyDescent="0.35">
      <c r="F10059" s="2"/>
      <c r="G10059" s="2"/>
      <c r="H10059" s="2"/>
      <c r="P10059" s="11"/>
      <c r="Q10059" s="11"/>
    </row>
    <row r="10060" spans="6:17" x14ac:dyDescent="0.35">
      <c r="F10060" s="2"/>
      <c r="G10060" s="2"/>
      <c r="H10060" s="2"/>
      <c r="P10060" s="11"/>
      <c r="Q10060" s="11"/>
    </row>
    <row r="10061" spans="6:17" x14ac:dyDescent="0.35">
      <c r="F10061" s="2"/>
      <c r="G10061" s="2"/>
      <c r="H10061" s="2"/>
      <c r="P10061" s="11"/>
      <c r="Q10061" s="11"/>
    </row>
    <row r="10062" spans="6:17" x14ac:dyDescent="0.35">
      <c r="F10062" s="2"/>
      <c r="G10062" s="2"/>
      <c r="H10062" s="2"/>
      <c r="P10062" s="11"/>
      <c r="Q10062" s="11"/>
    </row>
    <row r="10063" spans="6:17" x14ac:dyDescent="0.35">
      <c r="F10063" s="2"/>
      <c r="G10063" s="2"/>
      <c r="H10063" s="2"/>
      <c r="P10063" s="11"/>
      <c r="Q10063" s="11"/>
    </row>
    <row r="10064" spans="6:17" x14ac:dyDescent="0.35">
      <c r="F10064" s="2"/>
      <c r="G10064" s="2"/>
      <c r="H10064" s="2"/>
      <c r="P10064" s="11"/>
      <c r="Q10064" s="11"/>
    </row>
    <row r="10065" spans="6:17" x14ac:dyDescent="0.35">
      <c r="F10065" s="2"/>
      <c r="G10065" s="2"/>
      <c r="H10065" s="2"/>
      <c r="P10065" s="11"/>
      <c r="Q10065" s="11"/>
    </row>
    <row r="10066" spans="6:17" x14ac:dyDescent="0.35">
      <c r="F10066" s="2"/>
      <c r="G10066" s="2"/>
      <c r="H10066" s="2"/>
      <c r="P10066" s="11"/>
      <c r="Q10066" s="11"/>
    </row>
    <row r="10067" spans="6:17" x14ac:dyDescent="0.35">
      <c r="F10067" s="2"/>
      <c r="G10067" s="2"/>
      <c r="H10067" s="2"/>
      <c r="P10067" s="11"/>
      <c r="Q10067" s="11"/>
    </row>
    <row r="10068" spans="6:17" x14ac:dyDescent="0.35">
      <c r="F10068" s="2"/>
      <c r="G10068" s="2"/>
      <c r="H10068" s="2"/>
      <c r="P10068" s="11"/>
      <c r="Q10068" s="11"/>
    </row>
    <row r="10069" spans="6:17" x14ac:dyDescent="0.35">
      <c r="F10069" s="2"/>
      <c r="G10069" s="2"/>
      <c r="H10069" s="2"/>
      <c r="P10069" s="11"/>
      <c r="Q10069" s="11"/>
    </row>
    <row r="10070" spans="6:17" x14ac:dyDescent="0.35">
      <c r="F10070" s="2"/>
      <c r="G10070" s="2"/>
      <c r="H10070" s="2"/>
      <c r="P10070" s="11"/>
      <c r="Q10070" s="11"/>
    </row>
    <row r="10071" spans="6:17" x14ac:dyDescent="0.35">
      <c r="F10071" s="2"/>
      <c r="G10071" s="2"/>
      <c r="H10071" s="2"/>
      <c r="P10071" s="11"/>
      <c r="Q10071" s="11"/>
    </row>
    <row r="10072" spans="6:17" x14ac:dyDescent="0.35">
      <c r="F10072" s="2"/>
      <c r="G10072" s="2"/>
      <c r="H10072" s="2"/>
      <c r="P10072" s="11"/>
      <c r="Q10072" s="11"/>
    </row>
    <row r="10073" spans="6:17" x14ac:dyDescent="0.35">
      <c r="F10073" s="2"/>
      <c r="G10073" s="2"/>
      <c r="H10073" s="2"/>
      <c r="P10073" s="11"/>
      <c r="Q10073" s="11"/>
    </row>
    <row r="10074" spans="6:17" x14ac:dyDescent="0.35">
      <c r="F10074" s="2"/>
      <c r="G10074" s="2"/>
      <c r="H10074" s="2"/>
      <c r="P10074" s="11"/>
      <c r="Q10074" s="11"/>
    </row>
    <row r="10075" spans="6:17" x14ac:dyDescent="0.35">
      <c r="F10075" s="2"/>
      <c r="G10075" s="2"/>
      <c r="H10075" s="2"/>
      <c r="P10075" s="11"/>
      <c r="Q10075" s="11"/>
    </row>
    <row r="10076" spans="6:17" x14ac:dyDescent="0.35">
      <c r="F10076" s="2"/>
      <c r="G10076" s="2"/>
      <c r="H10076" s="2"/>
      <c r="P10076" s="11"/>
      <c r="Q10076" s="11"/>
    </row>
    <row r="10077" spans="6:17" x14ac:dyDescent="0.35">
      <c r="F10077" s="2"/>
      <c r="G10077" s="2"/>
      <c r="H10077" s="2"/>
      <c r="P10077" s="11"/>
      <c r="Q10077" s="11"/>
    </row>
    <row r="10078" spans="6:17" x14ac:dyDescent="0.35">
      <c r="F10078" s="2"/>
      <c r="G10078" s="2"/>
      <c r="H10078" s="2"/>
      <c r="P10078" s="11"/>
      <c r="Q10078" s="11"/>
    </row>
    <row r="10079" spans="6:17" x14ac:dyDescent="0.35">
      <c r="F10079" s="2"/>
      <c r="G10079" s="2"/>
      <c r="H10079" s="2"/>
      <c r="P10079" s="11"/>
      <c r="Q10079" s="11"/>
    </row>
    <row r="10080" spans="6:17" x14ac:dyDescent="0.35">
      <c r="F10080" s="2"/>
      <c r="G10080" s="2"/>
      <c r="H10080" s="2"/>
      <c r="P10080" s="11"/>
      <c r="Q10080" s="11"/>
    </row>
    <row r="10081" spans="6:17" x14ac:dyDescent="0.35">
      <c r="F10081" s="2"/>
      <c r="G10081" s="2"/>
      <c r="H10081" s="2"/>
      <c r="P10081" s="11"/>
      <c r="Q10081" s="11"/>
    </row>
    <row r="10082" spans="6:17" x14ac:dyDescent="0.35">
      <c r="F10082" s="2"/>
      <c r="G10082" s="2"/>
      <c r="H10082" s="2"/>
      <c r="P10082" s="11"/>
      <c r="Q10082" s="11"/>
    </row>
    <row r="10083" spans="6:17" x14ac:dyDescent="0.35">
      <c r="F10083" s="2"/>
      <c r="G10083" s="2"/>
      <c r="H10083" s="2"/>
      <c r="P10083" s="11"/>
      <c r="Q10083" s="11"/>
    </row>
    <row r="10084" spans="6:17" x14ac:dyDescent="0.35">
      <c r="F10084" s="2"/>
      <c r="G10084" s="2"/>
      <c r="H10084" s="2"/>
      <c r="P10084" s="11"/>
      <c r="Q10084" s="11"/>
    </row>
    <row r="10085" spans="6:17" x14ac:dyDescent="0.35">
      <c r="F10085" s="2"/>
      <c r="G10085" s="2"/>
      <c r="H10085" s="2"/>
      <c r="P10085" s="11"/>
      <c r="Q10085" s="11"/>
    </row>
    <row r="10086" spans="6:17" x14ac:dyDescent="0.35">
      <c r="F10086" s="2"/>
      <c r="G10086" s="2"/>
      <c r="H10086" s="2"/>
      <c r="P10086" s="11"/>
      <c r="Q10086" s="11"/>
    </row>
    <row r="10087" spans="6:17" x14ac:dyDescent="0.35">
      <c r="F10087" s="2"/>
      <c r="G10087" s="2"/>
      <c r="H10087" s="2"/>
      <c r="P10087" s="11"/>
      <c r="Q10087" s="11"/>
    </row>
    <row r="10088" spans="6:17" x14ac:dyDescent="0.35">
      <c r="F10088" s="2"/>
      <c r="G10088" s="2"/>
      <c r="H10088" s="2"/>
      <c r="P10088" s="11"/>
      <c r="Q10088" s="11"/>
    </row>
    <row r="10089" spans="6:17" x14ac:dyDescent="0.35">
      <c r="F10089" s="2"/>
      <c r="G10089" s="2"/>
      <c r="H10089" s="2"/>
      <c r="P10089" s="11"/>
      <c r="Q10089" s="11"/>
    </row>
    <row r="10090" spans="6:17" x14ac:dyDescent="0.35">
      <c r="F10090" s="2"/>
      <c r="G10090" s="2"/>
      <c r="H10090" s="2"/>
      <c r="P10090" s="11"/>
      <c r="Q10090" s="11"/>
    </row>
    <row r="10091" spans="6:17" x14ac:dyDescent="0.35">
      <c r="F10091" s="2"/>
      <c r="G10091" s="2"/>
      <c r="H10091" s="2"/>
      <c r="P10091" s="11"/>
      <c r="Q10091" s="11"/>
    </row>
    <row r="10092" spans="6:17" x14ac:dyDescent="0.35">
      <c r="F10092" s="2"/>
      <c r="G10092" s="2"/>
      <c r="H10092" s="2"/>
      <c r="P10092" s="11"/>
      <c r="Q10092" s="11"/>
    </row>
    <row r="10093" spans="6:17" x14ac:dyDescent="0.35">
      <c r="F10093" s="2"/>
      <c r="G10093" s="2"/>
      <c r="H10093" s="2"/>
      <c r="P10093" s="11"/>
      <c r="Q10093" s="11"/>
    </row>
    <row r="10094" spans="6:17" x14ac:dyDescent="0.35">
      <c r="F10094" s="2"/>
      <c r="G10094" s="2"/>
      <c r="H10094" s="2"/>
      <c r="P10094" s="11"/>
      <c r="Q10094" s="11"/>
    </row>
    <row r="10095" spans="6:17" x14ac:dyDescent="0.35">
      <c r="F10095" s="2"/>
      <c r="G10095" s="2"/>
      <c r="H10095" s="2"/>
      <c r="P10095" s="11"/>
      <c r="Q10095" s="11"/>
    </row>
    <row r="10096" spans="6:17" x14ac:dyDescent="0.35">
      <c r="F10096" s="2"/>
      <c r="G10096" s="2"/>
      <c r="H10096" s="2"/>
      <c r="P10096" s="11"/>
      <c r="Q10096" s="11"/>
    </row>
    <row r="10097" spans="6:17" x14ac:dyDescent="0.35">
      <c r="F10097" s="2"/>
      <c r="G10097" s="2"/>
      <c r="H10097" s="2"/>
      <c r="P10097" s="11"/>
      <c r="Q10097" s="11"/>
    </row>
    <row r="10098" spans="6:17" x14ac:dyDescent="0.35">
      <c r="F10098" s="2"/>
      <c r="G10098" s="2"/>
      <c r="H10098" s="2"/>
      <c r="P10098" s="11"/>
      <c r="Q10098" s="11"/>
    </row>
    <row r="10099" spans="6:17" x14ac:dyDescent="0.35">
      <c r="F10099" s="2"/>
      <c r="G10099" s="2"/>
      <c r="H10099" s="2"/>
      <c r="P10099" s="11"/>
      <c r="Q10099" s="11"/>
    </row>
    <row r="10100" spans="6:17" x14ac:dyDescent="0.35">
      <c r="F10100" s="2"/>
      <c r="G10100" s="2"/>
      <c r="H10100" s="2"/>
      <c r="P10100" s="11"/>
      <c r="Q10100" s="11"/>
    </row>
    <row r="10101" spans="6:17" x14ac:dyDescent="0.35">
      <c r="F10101" s="2"/>
      <c r="G10101" s="2"/>
      <c r="H10101" s="2"/>
      <c r="P10101" s="11"/>
      <c r="Q10101" s="11"/>
    </row>
    <row r="10102" spans="6:17" x14ac:dyDescent="0.35">
      <c r="F10102" s="2"/>
      <c r="G10102" s="2"/>
      <c r="H10102" s="2"/>
      <c r="P10102" s="11"/>
      <c r="Q10102" s="11"/>
    </row>
    <row r="10103" spans="6:17" x14ac:dyDescent="0.35">
      <c r="F10103" s="2"/>
      <c r="G10103" s="2"/>
      <c r="H10103" s="2"/>
      <c r="P10103" s="11"/>
      <c r="Q10103" s="11"/>
    </row>
    <row r="10104" spans="6:17" x14ac:dyDescent="0.35">
      <c r="F10104" s="2"/>
      <c r="G10104" s="2"/>
      <c r="H10104" s="2"/>
      <c r="P10104" s="11"/>
      <c r="Q10104" s="11"/>
    </row>
    <row r="10105" spans="6:17" x14ac:dyDescent="0.35">
      <c r="F10105" s="2"/>
      <c r="G10105" s="2"/>
      <c r="H10105" s="2"/>
      <c r="P10105" s="11"/>
      <c r="Q10105" s="11"/>
    </row>
    <row r="10106" spans="6:17" x14ac:dyDescent="0.35">
      <c r="F10106" s="2"/>
      <c r="G10106" s="2"/>
      <c r="H10106" s="2"/>
      <c r="P10106" s="11"/>
      <c r="Q10106" s="11"/>
    </row>
    <row r="10107" spans="6:17" x14ac:dyDescent="0.35">
      <c r="F10107" s="2"/>
      <c r="G10107" s="2"/>
      <c r="H10107" s="2"/>
      <c r="P10107" s="11"/>
      <c r="Q10107" s="11"/>
    </row>
    <row r="10108" spans="6:17" x14ac:dyDescent="0.35">
      <c r="F10108" s="2"/>
      <c r="G10108" s="2"/>
      <c r="H10108" s="2"/>
      <c r="P10108" s="11"/>
      <c r="Q10108" s="11"/>
    </row>
    <row r="10109" spans="6:17" x14ac:dyDescent="0.35">
      <c r="F10109" s="2"/>
      <c r="G10109" s="2"/>
      <c r="H10109" s="2"/>
      <c r="P10109" s="11"/>
      <c r="Q10109" s="11"/>
    </row>
    <row r="10110" spans="6:17" x14ac:dyDescent="0.35">
      <c r="F10110" s="2"/>
      <c r="G10110" s="2"/>
      <c r="H10110" s="2"/>
      <c r="P10110" s="11"/>
      <c r="Q10110" s="11"/>
    </row>
    <row r="10111" spans="6:17" x14ac:dyDescent="0.35">
      <c r="F10111" s="2"/>
      <c r="G10111" s="2"/>
      <c r="H10111" s="2"/>
      <c r="P10111" s="11"/>
      <c r="Q10111" s="11"/>
    </row>
    <row r="10112" spans="6:17" x14ac:dyDescent="0.35">
      <c r="F10112" s="2"/>
      <c r="G10112" s="2"/>
      <c r="H10112" s="2"/>
      <c r="P10112" s="11"/>
      <c r="Q10112" s="11"/>
    </row>
    <row r="10113" spans="6:17" x14ac:dyDescent="0.35">
      <c r="F10113" s="2"/>
      <c r="G10113" s="2"/>
      <c r="H10113" s="2"/>
      <c r="P10113" s="11"/>
      <c r="Q10113" s="11"/>
    </row>
    <row r="10114" spans="6:17" x14ac:dyDescent="0.35">
      <c r="F10114" s="2"/>
      <c r="G10114" s="2"/>
      <c r="H10114" s="2"/>
      <c r="P10114" s="11"/>
      <c r="Q10114" s="11"/>
    </row>
    <row r="10115" spans="6:17" x14ac:dyDescent="0.35">
      <c r="F10115" s="2"/>
      <c r="G10115" s="2"/>
      <c r="H10115" s="2"/>
      <c r="P10115" s="11"/>
      <c r="Q10115" s="11"/>
    </row>
    <row r="10116" spans="6:17" x14ac:dyDescent="0.35">
      <c r="F10116" s="2"/>
      <c r="G10116" s="2"/>
      <c r="H10116" s="2"/>
      <c r="P10116" s="11"/>
      <c r="Q10116" s="11"/>
    </row>
    <row r="10117" spans="6:17" x14ac:dyDescent="0.35">
      <c r="F10117" s="2"/>
      <c r="G10117" s="2"/>
      <c r="H10117" s="2"/>
      <c r="P10117" s="11"/>
      <c r="Q10117" s="11"/>
    </row>
    <row r="10118" spans="6:17" x14ac:dyDescent="0.35">
      <c r="F10118" s="2"/>
      <c r="G10118" s="2"/>
      <c r="H10118" s="2"/>
      <c r="P10118" s="11"/>
      <c r="Q10118" s="11"/>
    </row>
    <row r="10119" spans="6:17" x14ac:dyDescent="0.35">
      <c r="F10119" s="2"/>
      <c r="G10119" s="2"/>
      <c r="H10119" s="2"/>
      <c r="P10119" s="11"/>
      <c r="Q10119" s="11"/>
    </row>
    <row r="10120" spans="6:17" x14ac:dyDescent="0.35">
      <c r="F10120" s="2"/>
      <c r="G10120" s="2"/>
      <c r="H10120" s="2"/>
      <c r="P10120" s="11"/>
      <c r="Q10120" s="11"/>
    </row>
    <row r="10121" spans="6:17" x14ac:dyDescent="0.35">
      <c r="F10121" s="2"/>
      <c r="G10121" s="2"/>
      <c r="H10121" s="2"/>
      <c r="P10121" s="11"/>
      <c r="Q10121" s="11"/>
    </row>
    <row r="10122" spans="6:17" x14ac:dyDescent="0.35">
      <c r="F10122" s="2"/>
      <c r="G10122" s="2"/>
      <c r="H10122" s="2"/>
      <c r="P10122" s="11"/>
      <c r="Q10122" s="11"/>
    </row>
    <row r="10123" spans="6:17" x14ac:dyDescent="0.35">
      <c r="F10123" s="2"/>
      <c r="G10123" s="2"/>
      <c r="H10123" s="2"/>
      <c r="P10123" s="11"/>
      <c r="Q10123" s="11"/>
    </row>
    <row r="10124" spans="6:17" x14ac:dyDescent="0.35">
      <c r="F10124" s="2"/>
      <c r="G10124" s="2"/>
      <c r="H10124" s="2"/>
      <c r="P10124" s="11"/>
      <c r="Q10124" s="11"/>
    </row>
    <row r="10125" spans="6:17" x14ac:dyDescent="0.35">
      <c r="F10125" s="2"/>
      <c r="G10125" s="2"/>
      <c r="H10125" s="2"/>
      <c r="P10125" s="11"/>
      <c r="Q10125" s="11"/>
    </row>
    <row r="10126" spans="6:17" x14ac:dyDescent="0.35">
      <c r="F10126" s="2"/>
      <c r="G10126" s="2"/>
      <c r="H10126" s="2"/>
      <c r="P10126" s="11"/>
      <c r="Q10126" s="11"/>
    </row>
    <row r="10127" spans="6:17" x14ac:dyDescent="0.35">
      <c r="F10127" s="2"/>
      <c r="G10127" s="2"/>
      <c r="H10127" s="2"/>
      <c r="P10127" s="11"/>
      <c r="Q10127" s="11"/>
    </row>
    <row r="10128" spans="6:17" x14ac:dyDescent="0.35">
      <c r="F10128" s="2"/>
      <c r="G10128" s="2"/>
      <c r="H10128" s="2"/>
      <c r="P10128" s="11"/>
      <c r="Q10128" s="11"/>
    </row>
    <row r="10129" spans="6:17" x14ac:dyDescent="0.35">
      <c r="F10129" s="2"/>
      <c r="G10129" s="2"/>
      <c r="H10129" s="2"/>
      <c r="P10129" s="11"/>
      <c r="Q10129" s="11"/>
    </row>
    <row r="10130" spans="6:17" x14ac:dyDescent="0.35">
      <c r="F10130" s="2"/>
      <c r="G10130" s="2"/>
      <c r="H10130" s="2"/>
      <c r="P10130" s="11"/>
      <c r="Q10130" s="11"/>
    </row>
    <row r="10131" spans="6:17" x14ac:dyDescent="0.35">
      <c r="F10131" s="2"/>
      <c r="G10131" s="2"/>
      <c r="H10131" s="2"/>
      <c r="P10131" s="11"/>
      <c r="Q10131" s="11"/>
    </row>
    <row r="10132" spans="6:17" x14ac:dyDescent="0.35">
      <c r="F10132" s="2"/>
      <c r="G10132" s="2"/>
      <c r="H10132" s="2"/>
      <c r="P10132" s="11"/>
      <c r="Q10132" s="11"/>
    </row>
    <row r="10133" spans="6:17" x14ac:dyDescent="0.35">
      <c r="F10133" s="2"/>
      <c r="G10133" s="2"/>
      <c r="H10133" s="2"/>
      <c r="P10133" s="11"/>
      <c r="Q10133" s="11"/>
    </row>
    <row r="10134" spans="6:17" x14ac:dyDescent="0.35">
      <c r="F10134" s="2"/>
      <c r="G10134" s="2"/>
      <c r="H10134" s="2"/>
      <c r="P10134" s="11"/>
      <c r="Q10134" s="11"/>
    </row>
    <row r="10135" spans="6:17" x14ac:dyDescent="0.35">
      <c r="F10135" s="2"/>
      <c r="G10135" s="2"/>
      <c r="H10135" s="2"/>
      <c r="P10135" s="11"/>
      <c r="Q10135" s="11"/>
    </row>
    <row r="10136" spans="6:17" x14ac:dyDescent="0.35">
      <c r="F10136" s="2"/>
      <c r="G10136" s="2"/>
      <c r="H10136" s="2"/>
      <c r="P10136" s="11"/>
      <c r="Q10136" s="11"/>
    </row>
    <row r="10137" spans="6:17" x14ac:dyDescent="0.35">
      <c r="F10137" s="2"/>
      <c r="G10137" s="2"/>
      <c r="H10137" s="2"/>
      <c r="P10137" s="11"/>
      <c r="Q10137" s="11"/>
    </row>
    <row r="10138" spans="6:17" x14ac:dyDescent="0.35">
      <c r="F10138" s="2"/>
      <c r="G10138" s="2"/>
      <c r="H10138" s="2"/>
      <c r="P10138" s="11"/>
      <c r="Q10138" s="11"/>
    </row>
    <row r="10139" spans="6:17" x14ac:dyDescent="0.35">
      <c r="F10139" s="2"/>
      <c r="G10139" s="2"/>
      <c r="H10139" s="2"/>
      <c r="P10139" s="11"/>
      <c r="Q10139" s="11"/>
    </row>
    <row r="10140" spans="6:17" x14ac:dyDescent="0.35">
      <c r="F10140" s="2"/>
      <c r="G10140" s="2"/>
      <c r="H10140" s="2"/>
      <c r="P10140" s="11"/>
      <c r="Q10140" s="11"/>
    </row>
    <row r="10141" spans="6:17" x14ac:dyDescent="0.35">
      <c r="F10141" s="2"/>
      <c r="G10141" s="2"/>
      <c r="H10141" s="2"/>
      <c r="P10141" s="11"/>
      <c r="Q10141" s="11"/>
    </row>
    <row r="10142" spans="6:17" x14ac:dyDescent="0.35">
      <c r="F10142" s="2"/>
      <c r="G10142" s="2"/>
      <c r="H10142" s="2"/>
      <c r="P10142" s="11"/>
      <c r="Q10142" s="11"/>
    </row>
    <row r="10143" spans="6:17" x14ac:dyDescent="0.35">
      <c r="F10143" s="2"/>
      <c r="G10143" s="2"/>
      <c r="H10143" s="2"/>
      <c r="P10143" s="11"/>
      <c r="Q10143" s="11"/>
    </row>
    <row r="10144" spans="6:17" x14ac:dyDescent="0.35">
      <c r="F10144" s="2"/>
      <c r="G10144" s="2"/>
      <c r="H10144" s="2"/>
      <c r="P10144" s="11"/>
      <c r="Q10144" s="11"/>
    </row>
    <row r="10145" spans="6:17" x14ac:dyDescent="0.35">
      <c r="F10145" s="2"/>
      <c r="G10145" s="2"/>
      <c r="H10145" s="2"/>
      <c r="P10145" s="11"/>
      <c r="Q10145" s="11"/>
    </row>
    <row r="10146" spans="6:17" x14ac:dyDescent="0.35">
      <c r="F10146" s="2"/>
      <c r="G10146" s="2"/>
      <c r="H10146" s="2"/>
      <c r="P10146" s="11"/>
      <c r="Q10146" s="11"/>
    </row>
    <row r="10147" spans="6:17" x14ac:dyDescent="0.35">
      <c r="F10147" s="2"/>
      <c r="G10147" s="2"/>
      <c r="H10147" s="2"/>
      <c r="P10147" s="11"/>
      <c r="Q10147" s="11"/>
    </row>
    <row r="10148" spans="6:17" x14ac:dyDescent="0.35">
      <c r="F10148" s="2"/>
      <c r="G10148" s="2"/>
      <c r="H10148" s="2"/>
      <c r="P10148" s="11"/>
      <c r="Q10148" s="11"/>
    </row>
    <row r="10149" spans="6:17" x14ac:dyDescent="0.35">
      <c r="F10149" s="2"/>
      <c r="G10149" s="2"/>
      <c r="H10149" s="2"/>
      <c r="P10149" s="11"/>
      <c r="Q10149" s="11"/>
    </row>
    <row r="10150" spans="6:17" x14ac:dyDescent="0.35">
      <c r="F10150" s="2"/>
      <c r="G10150" s="2"/>
      <c r="H10150" s="2"/>
      <c r="P10150" s="11"/>
      <c r="Q10150" s="11"/>
    </row>
    <row r="10151" spans="6:17" x14ac:dyDescent="0.35">
      <c r="F10151" s="2"/>
      <c r="G10151" s="2"/>
      <c r="H10151" s="2"/>
      <c r="P10151" s="11"/>
      <c r="Q10151" s="11"/>
    </row>
    <row r="10152" spans="6:17" x14ac:dyDescent="0.35">
      <c r="F10152" s="2"/>
      <c r="G10152" s="2"/>
      <c r="H10152" s="2"/>
      <c r="P10152" s="11"/>
      <c r="Q10152" s="11"/>
    </row>
    <row r="10153" spans="6:17" x14ac:dyDescent="0.35">
      <c r="F10153" s="2"/>
      <c r="G10153" s="2"/>
      <c r="H10153" s="2"/>
      <c r="P10153" s="11"/>
      <c r="Q10153" s="11"/>
    </row>
    <row r="10154" spans="6:17" x14ac:dyDescent="0.35">
      <c r="F10154" s="2"/>
      <c r="G10154" s="2"/>
      <c r="H10154" s="2"/>
      <c r="P10154" s="11"/>
      <c r="Q10154" s="11"/>
    </row>
    <row r="10155" spans="6:17" x14ac:dyDescent="0.35">
      <c r="F10155" s="2"/>
      <c r="G10155" s="2"/>
      <c r="H10155" s="2"/>
      <c r="P10155" s="11"/>
      <c r="Q10155" s="11"/>
    </row>
    <row r="10156" spans="6:17" x14ac:dyDescent="0.35">
      <c r="F10156" s="2"/>
      <c r="G10156" s="2"/>
      <c r="H10156" s="2"/>
      <c r="P10156" s="11"/>
      <c r="Q10156" s="11"/>
    </row>
    <row r="10157" spans="6:17" x14ac:dyDescent="0.35">
      <c r="F10157" s="2"/>
      <c r="G10157" s="2"/>
      <c r="H10157" s="2"/>
      <c r="P10157" s="11"/>
      <c r="Q10157" s="11"/>
    </row>
    <row r="10158" spans="6:17" x14ac:dyDescent="0.35">
      <c r="F10158" s="2"/>
      <c r="G10158" s="2"/>
      <c r="H10158" s="2"/>
      <c r="P10158" s="11"/>
      <c r="Q10158" s="11"/>
    </row>
    <row r="10159" spans="6:17" x14ac:dyDescent="0.35">
      <c r="F10159" s="2"/>
      <c r="G10159" s="2"/>
      <c r="H10159" s="2"/>
      <c r="P10159" s="11"/>
      <c r="Q10159" s="11"/>
    </row>
    <row r="10160" spans="6:17" x14ac:dyDescent="0.35">
      <c r="F10160" s="2"/>
      <c r="G10160" s="2"/>
      <c r="H10160" s="2"/>
      <c r="P10160" s="11"/>
      <c r="Q10160" s="11"/>
    </row>
    <row r="10161" spans="6:17" x14ac:dyDescent="0.35">
      <c r="F10161" s="2"/>
      <c r="G10161" s="2"/>
      <c r="H10161" s="2"/>
      <c r="P10161" s="11"/>
      <c r="Q10161" s="11"/>
    </row>
    <row r="10162" spans="6:17" x14ac:dyDescent="0.35">
      <c r="F10162" s="2"/>
      <c r="G10162" s="2"/>
      <c r="H10162" s="2"/>
      <c r="P10162" s="11"/>
      <c r="Q10162" s="11"/>
    </row>
    <row r="10163" spans="6:17" x14ac:dyDescent="0.35">
      <c r="F10163" s="2"/>
      <c r="G10163" s="2"/>
      <c r="H10163" s="2"/>
      <c r="P10163" s="11"/>
      <c r="Q10163" s="11"/>
    </row>
    <row r="10164" spans="6:17" x14ac:dyDescent="0.35">
      <c r="F10164" s="2"/>
      <c r="G10164" s="2"/>
      <c r="H10164" s="2"/>
      <c r="P10164" s="11"/>
      <c r="Q10164" s="11"/>
    </row>
    <row r="10165" spans="6:17" x14ac:dyDescent="0.35">
      <c r="F10165" s="2"/>
      <c r="G10165" s="2"/>
      <c r="H10165" s="2"/>
      <c r="P10165" s="11"/>
      <c r="Q10165" s="11"/>
    </row>
    <row r="10166" spans="6:17" x14ac:dyDescent="0.35">
      <c r="F10166" s="2"/>
      <c r="G10166" s="2"/>
      <c r="H10166" s="2"/>
      <c r="P10166" s="11"/>
      <c r="Q10166" s="11"/>
    </row>
    <row r="10167" spans="6:17" x14ac:dyDescent="0.35">
      <c r="F10167" s="2"/>
      <c r="G10167" s="2"/>
      <c r="H10167" s="2"/>
      <c r="P10167" s="11"/>
      <c r="Q10167" s="11"/>
    </row>
    <row r="10168" spans="6:17" x14ac:dyDescent="0.35">
      <c r="F10168" s="2"/>
      <c r="G10168" s="2"/>
      <c r="H10168" s="2"/>
      <c r="P10168" s="11"/>
      <c r="Q10168" s="11"/>
    </row>
    <row r="10169" spans="6:17" x14ac:dyDescent="0.35">
      <c r="F10169" s="2"/>
      <c r="G10169" s="2"/>
      <c r="H10169" s="2"/>
      <c r="P10169" s="11"/>
      <c r="Q10169" s="11"/>
    </row>
    <row r="10170" spans="6:17" x14ac:dyDescent="0.35">
      <c r="F10170" s="2"/>
      <c r="G10170" s="2"/>
      <c r="H10170" s="2"/>
      <c r="P10170" s="11"/>
      <c r="Q10170" s="11"/>
    </row>
    <row r="10171" spans="6:17" x14ac:dyDescent="0.35">
      <c r="F10171" s="2"/>
      <c r="G10171" s="2"/>
      <c r="H10171" s="2"/>
      <c r="P10171" s="11"/>
      <c r="Q10171" s="11"/>
    </row>
    <row r="10172" spans="6:17" x14ac:dyDescent="0.35">
      <c r="F10172" s="2"/>
      <c r="G10172" s="2"/>
      <c r="H10172" s="2"/>
      <c r="P10172" s="11"/>
      <c r="Q10172" s="11"/>
    </row>
    <row r="10173" spans="6:17" x14ac:dyDescent="0.35">
      <c r="F10173" s="2"/>
      <c r="G10173" s="2"/>
      <c r="H10173" s="2"/>
      <c r="P10173" s="11"/>
      <c r="Q10173" s="11"/>
    </row>
    <row r="10174" spans="6:17" x14ac:dyDescent="0.35">
      <c r="F10174" s="2"/>
      <c r="G10174" s="2"/>
      <c r="H10174" s="2"/>
      <c r="P10174" s="11"/>
      <c r="Q10174" s="11"/>
    </row>
    <row r="10175" spans="6:17" x14ac:dyDescent="0.35">
      <c r="F10175" s="2"/>
      <c r="G10175" s="2"/>
      <c r="H10175" s="2"/>
      <c r="P10175" s="11"/>
      <c r="Q10175" s="11"/>
    </row>
    <row r="10176" spans="6:17" x14ac:dyDescent="0.35">
      <c r="F10176" s="2"/>
      <c r="G10176" s="2"/>
      <c r="H10176" s="2"/>
      <c r="P10176" s="11"/>
      <c r="Q10176" s="11"/>
    </row>
    <row r="10177" spans="6:17" x14ac:dyDescent="0.35">
      <c r="F10177" s="2"/>
      <c r="G10177" s="2"/>
      <c r="H10177" s="2"/>
      <c r="P10177" s="11"/>
      <c r="Q10177" s="11"/>
    </row>
    <row r="10178" spans="6:17" x14ac:dyDescent="0.35">
      <c r="F10178" s="2"/>
      <c r="G10178" s="2"/>
      <c r="H10178" s="2"/>
      <c r="P10178" s="11"/>
      <c r="Q10178" s="11"/>
    </row>
    <row r="10179" spans="6:17" x14ac:dyDescent="0.35">
      <c r="F10179" s="2"/>
      <c r="G10179" s="2"/>
      <c r="H10179" s="2"/>
      <c r="P10179" s="11"/>
      <c r="Q10179" s="11"/>
    </row>
    <row r="10180" spans="6:17" x14ac:dyDescent="0.35">
      <c r="F10180" s="2"/>
      <c r="G10180" s="2"/>
      <c r="H10180" s="2"/>
      <c r="P10180" s="11"/>
      <c r="Q10180" s="11"/>
    </row>
    <row r="10181" spans="6:17" x14ac:dyDescent="0.35">
      <c r="F10181" s="2"/>
      <c r="G10181" s="2"/>
      <c r="H10181" s="2"/>
      <c r="P10181" s="11"/>
      <c r="Q10181" s="11"/>
    </row>
    <row r="10182" spans="6:17" x14ac:dyDescent="0.35">
      <c r="F10182" s="2"/>
      <c r="G10182" s="2"/>
      <c r="H10182" s="2"/>
      <c r="P10182" s="11"/>
      <c r="Q10182" s="11"/>
    </row>
    <row r="10183" spans="6:17" x14ac:dyDescent="0.35">
      <c r="F10183" s="2"/>
      <c r="G10183" s="2"/>
      <c r="H10183" s="2"/>
      <c r="P10183" s="11"/>
      <c r="Q10183" s="11"/>
    </row>
    <row r="10184" spans="6:17" x14ac:dyDescent="0.35">
      <c r="F10184" s="2"/>
      <c r="G10184" s="2"/>
      <c r="H10184" s="2"/>
      <c r="P10184" s="11"/>
      <c r="Q10184" s="11"/>
    </row>
    <row r="10185" spans="6:17" x14ac:dyDescent="0.35">
      <c r="F10185" s="2"/>
      <c r="G10185" s="2"/>
      <c r="H10185" s="2"/>
      <c r="P10185" s="11"/>
      <c r="Q10185" s="11"/>
    </row>
    <row r="10186" spans="6:17" x14ac:dyDescent="0.35">
      <c r="F10186" s="2"/>
      <c r="G10186" s="2"/>
      <c r="H10186" s="2"/>
      <c r="P10186" s="11"/>
      <c r="Q10186" s="11"/>
    </row>
    <row r="10187" spans="6:17" x14ac:dyDescent="0.35">
      <c r="F10187" s="2"/>
      <c r="G10187" s="2"/>
      <c r="H10187" s="2"/>
      <c r="P10187" s="11"/>
      <c r="Q10187" s="11"/>
    </row>
    <row r="10188" spans="6:17" x14ac:dyDescent="0.35">
      <c r="F10188" s="2"/>
      <c r="G10188" s="2"/>
      <c r="H10188" s="2"/>
      <c r="P10188" s="11"/>
      <c r="Q10188" s="11"/>
    </row>
    <row r="10189" spans="6:17" x14ac:dyDescent="0.35">
      <c r="F10189" s="2"/>
      <c r="G10189" s="2"/>
      <c r="H10189" s="2"/>
      <c r="P10189" s="11"/>
      <c r="Q10189" s="11"/>
    </row>
    <row r="10190" spans="6:17" x14ac:dyDescent="0.35">
      <c r="F10190" s="2"/>
      <c r="G10190" s="2"/>
      <c r="H10190" s="2"/>
      <c r="P10190" s="11"/>
      <c r="Q10190" s="11"/>
    </row>
    <row r="10191" spans="6:17" x14ac:dyDescent="0.35">
      <c r="F10191" s="2"/>
      <c r="G10191" s="2"/>
      <c r="H10191" s="2"/>
      <c r="P10191" s="11"/>
      <c r="Q10191" s="11"/>
    </row>
    <row r="10192" spans="6:17" x14ac:dyDescent="0.35">
      <c r="F10192" s="2"/>
      <c r="G10192" s="2"/>
      <c r="H10192" s="2"/>
      <c r="P10192" s="11"/>
      <c r="Q10192" s="11"/>
    </row>
    <row r="10193" spans="6:17" x14ac:dyDescent="0.35">
      <c r="F10193" s="2"/>
      <c r="G10193" s="2"/>
      <c r="H10193" s="2"/>
      <c r="P10193" s="11"/>
      <c r="Q10193" s="11"/>
    </row>
    <row r="10194" spans="6:17" x14ac:dyDescent="0.35">
      <c r="F10194" s="2"/>
      <c r="G10194" s="2"/>
      <c r="H10194" s="2"/>
      <c r="P10194" s="11"/>
      <c r="Q10194" s="11"/>
    </row>
    <row r="10195" spans="6:17" x14ac:dyDescent="0.35">
      <c r="F10195" s="2"/>
      <c r="G10195" s="2"/>
      <c r="H10195" s="2"/>
      <c r="P10195" s="11"/>
      <c r="Q10195" s="11"/>
    </row>
    <row r="10196" spans="6:17" x14ac:dyDescent="0.35">
      <c r="F10196" s="2"/>
      <c r="G10196" s="2"/>
      <c r="H10196" s="2"/>
      <c r="P10196" s="11"/>
      <c r="Q10196" s="11"/>
    </row>
    <row r="10197" spans="6:17" x14ac:dyDescent="0.35">
      <c r="F10197" s="2"/>
      <c r="G10197" s="2"/>
      <c r="H10197" s="2"/>
      <c r="P10197" s="11"/>
      <c r="Q10197" s="11"/>
    </row>
    <row r="10198" spans="6:17" x14ac:dyDescent="0.35">
      <c r="F10198" s="2"/>
      <c r="G10198" s="2"/>
      <c r="H10198" s="2"/>
      <c r="P10198" s="11"/>
      <c r="Q10198" s="11"/>
    </row>
    <row r="10199" spans="6:17" x14ac:dyDescent="0.35">
      <c r="F10199" s="2"/>
      <c r="G10199" s="2"/>
      <c r="H10199" s="2"/>
      <c r="P10199" s="11"/>
      <c r="Q10199" s="11"/>
    </row>
    <row r="10200" spans="6:17" x14ac:dyDescent="0.35">
      <c r="F10200" s="2"/>
      <c r="G10200" s="2"/>
      <c r="H10200" s="2"/>
      <c r="P10200" s="11"/>
      <c r="Q10200" s="11"/>
    </row>
    <row r="10201" spans="6:17" x14ac:dyDescent="0.35">
      <c r="F10201" s="2"/>
      <c r="G10201" s="2"/>
      <c r="H10201" s="2"/>
      <c r="P10201" s="11"/>
      <c r="Q10201" s="11"/>
    </row>
    <row r="10202" spans="6:17" x14ac:dyDescent="0.35">
      <c r="F10202" s="2"/>
      <c r="G10202" s="2"/>
      <c r="H10202" s="2"/>
      <c r="P10202" s="11"/>
      <c r="Q10202" s="11"/>
    </row>
    <row r="10203" spans="6:17" x14ac:dyDescent="0.35">
      <c r="F10203" s="2"/>
      <c r="G10203" s="2"/>
      <c r="H10203" s="2"/>
      <c r="P10203" s="11"/>
      <c r="Q10203" s="11"/>
    </row>
    <row r="10204" spans="6:17" x14ac:dyDescent="0.35">
      <c r="F10204" s="2"/>
      <c r="G10204" s="2"/>
      <c r="H10204" s="2"/>
      <c r="P10204" s="11"/>
      <c r="Q10204" s="11"/>
    </row>
    <row r="10205" spans="6:17" x14ac:dyDescent="0.35">
      <c r="F10205" s="2"/>
      <c r="G10205" s="2"/>
      <c r="H10205" s="2"/>
      <c r="P10205" s="11"/>
      <c r="Q10205" s="11"/>
    </row>
    <row r="10206" spans="6:17" x14ac:dyDescent="0.35">
      <c r="F10206" s="2"/>
      <c r="G10206" s="2"/>
      <c r="H10206" s="2"/>
      <c r="P10206" s="11"/>
      <c r="Q10206" s="11"/>
    </row>
    <row r="10207" spans="6:17" x14ac:dyDescent="0.35">
      <c r="F10207" s="2"/>
      <c r="G10207" s="2"/>
      <c r="H10207" s="2"/>
      <c r="P10207" s="11"/>
      <c r="Q10207" s="11"/>
    </row>
    <row r="10208" spans="6:17" x14ac:dyDescent="0.35">
      <c r="F10208" s="2"/>
      <c r="G10208" s="2"/>
      <c r="H10208" s="2"/>
      <c r="P10208" s="11"/>
      <c r="Q10208" s="11"/>
    </row>
    <row r="10209" spans="6:17" x14ac:dyDescent="0.35">
      <c r="F10209" s="2"/>
      <c r="G10209" s="2"/>
      <c r="H10209" s="2"/>
      <c r="P10209" s="11"/>
      <c r="Q10209" s="11"/>
    </row>
    <row r="10210" spans="6:17" x14ac:dyDescent="0.35">
      <c r="F10210" s="2"/>
      <c r="G10210" s="2"/>
      <c r="H10210" s="2"/>
      <c r="P10210" s="11"/>
      <c r="Q10210" s="11"/>
    </row>
    <row r="10211" spans="6:17" x14ac:dyDescent="0.35">
      <c r="F10211" s="2"/>
      <c r="G10211" s="2"/>
      <c r="H10211" s="2"/>
      <c r="P10211" s="11"/>
      <c r="Q10211" s="11"/>
    </row>
    <row r="10212" spans="6:17" x14ac:dyDescent="0.35">
      <c r="F10212" s="2"/>
      <c r="G10212" s="2"/>
      <c r="H10212" s="2"/>
      <c r="P10212" s="11"/>
      <c r="Q10212" s="11"/>
    </row>
    <row r="10213" spans="6:17" x14ac:dyDescent="0.35">
      <c r="F10213" s="2"/>
      <c r="G10213" s="2"/>
      <c r="H10213" s="2"/>
      <c r="P10213" s="11"/>
      <c r="Q10213" s="11"/>
    </row>
    <row r="10214" spans="6:17" x14ac:dyDescent="0.35">
      <c r="F10214" s="2"/>
      <c r="G10214" s="2"/>
      <c r="H10214" s="2"/>
      <c r="P10214" s="11"/>
      <c r="Q10214" s="11"/>
    </row>
    <row r="10215" spans="6:17" x14ac:dyDescent="0.35">
      <c r="F10215" s="2"/>
      <c r="G10215" s="2"/>
      <c r="H10215" s="2"/>
      <c r="P10215" s="11"/>
      <c r="Q10215" s="11"/>
    </row>
    <row r="10216" spans="6:17" x14ac:dyDescent="0.35">
      <c r="F10216" s="2"/>
      <c r="G10216" s="2"/>
      <c r="H10216" s="2"/>
      <c r="P10216" s="11"/>
      <c r="Q10216" s="11"/>
    </row>
    <row r="10217" spans="6:17" x14ac:dyDescent="0.35">
      <c r="F10217" s="2"/>
      <c r="G10217" s="2"/>
      <c r="H10217" s="2"/>
      <c r="P10217" s="11"/>
      <c r="Q10217" s="11"/>
    </row>
    <row r="10218" spans="6:17" x14ac:dyDescent="0.35">
      <c r="F10218" s="2"/>
      <c r="G10218" s="2"/>
      <c r="H10218" s="2"/>
      <c r="P10218" s="11"/>
      <c r="Q10218" s="11"/>
    </row>
    <row r="10219" spans="6:17" x14ac:dyDescent="0.35">
      <c r="F10219" s="2"/>
      <c r="G10219" s="2"/>
      <c r="H10219" s="2"/>
      <c r="P10219" s="11"/>
      <c r="Q10219" s="11"/>
    </row>
    <row r="10220" spans="6:17" x14ac:dyDescent="0.35">
      <c r="F10220" s="2"/>
      <c r="G10220" s="2"/>
      <c r="H10220" s="2"/>
      <c r="P10220" s="11"/>
      <c r="Q10220" s="11"/>
    </row>
    <row r="10221" spans="6:17" x14ac:dyDescent="0.35">
      <c r="F10221" s="2"/>
      <c r="G10221" s="2"/>
      <c r="H10221" s="2"/>
      <c r="P10221" s="11"/>
      <c r="Q10221" s="11"/>
    </row>
    <row r="10222" spans="6:17" x14ac:dyDescent="0.35">
      <c r="F10222" s="2"/>
      <c r="G10222" s="2"/>
      <c r="H10222" s="2"/>
      <c r="P10222" s="11"/>
      <c r="Q10222" s="11"/>
    </row>
    <row r="10223" spans="6:17" x14ac:dyDescent="0.35">
      <c r="F10223" s="2"/>
      <c r="G10223" s="2"/>
      <c r="H10223" s="2"/>
      <c r="P10223" s="11"/>
      <c r="Q10223" s="11"/>
    </row>
    <row r="10224" spans="6:17" x14ac:dyDescent="0.35">
      <c r="F10224" s="2"/>
      <c r="G10224" s="2"/>
      <c r="H10224" s="2"/>
      <c r="P10224" s="11"/>
      <c r="Q10224" s="11"/>
    </row>
    <row r="10225" spans="6:17" x14ac:dyDescent="0.35">
      <c r="F10225" s="2"/>
      <c r="G10225" s="2"/>
      <c r="H10225" s="2"/>
      <c r="P10225" s="11"/>
      <c r="Q10225" s="11"/>
    </row>
    <row r="10226" spans="6:17" x14ac:dyDescent="0.35">
      <c r="F10226" s="2"/>
      <c r="G10226" s="2"/>
      <c r="H10226" s="2"/>
      <c r="P10226" s="11"/>
      <c r="Q10226" s="11"/>
    </row>
    <row r="10227" spans="6:17" x14ac:dyDescent="0.35">
      <c r="F10227" s="2"/>
      <c r="G10227" s="2"/>
      <c r="H10227" s="2"/>
      <c r="P10227" s="11"/>
      <c r="Q10227" s="11"/>
    </row>
    <row r="10228" spans="6:17" x14ac:dyDescent="0.35">
      <c r="F10228" s="2"/>
      <c r="G10228" s="2"/>
      <c r="H10228" s="2"/>
      <c r="P10228" s="11"/>
      <c r="Q10228" s="11"/>
    </row>
    <row r="10229" spans="6:17" x14ac:dyDescent="0.35">
      <c r="F10229" s="2"/>
      <c r="G10229" s="2"/>
      <c r="H10229" s="2"/>
      <c r="P10229" s="11"/>
      <c r="Q10229" s="11"/>
    </row>
    <row r="10230" spans="6:17" x14ac:dyDescent="0.35">
      <c r="F10230" s="2"/>
      <c r="G10230" s="2"/>
      <c r="H10230" s="2"/>
      <c r="P10230" s="11"/>
      <c r="Q10230" s="11"/>
    </row>
    <row r="10231" spans="6:17" x14ac:dyDescent="0.35">
      <c r="F10231" s="2"/>
      <c r="G10231" s="2"/>
      <c r="H10231" s="2"/>
      <c r="P10231" s="11"/>
      <c r="Q10231" s="11"/>
    </row>
    <row r="10232" spans="6:17" x14ac:dyDescent="0.35">
      <c r="F10232" s="2"/>
      <c r="G10232" s="2"/>
      <c r="H10232" s="2"/>
      <c r="P10232" s="11"/>
      <c r="Q10232" s="11"/>
    </row>
    <row r="10233" spans="6:17" x14ac:dyDescent="0.35">
      <c r="F10233" s="2"/>
      <c r="G10233" s="2"/>
      <c r="H10233" s="2"/>
      <c r="P10233" s="11"/>
      <c r="Q10233" s="11"/>
    </row>
    <row r="10234" spans="6:17" x14ac:dyDescent="0.35">
      <c r="F10234" s="2"/>
      <c r="G10234" s="2"/>
      <c r="H10234" s="2"/>
      <c r="P10234" s="11"/>
      <c r="Q10234" s="11"/>
    </row>
    <row r="10235" spans="6:17" x14ac:dyDescent="0.35">
      <c r="F10235" s="2"/>
      <c r="G10235" s="2"/>
      <c r="H10235" s="2"/>
      <c r="P10235" s="11"/>
      <c r="Q10235" s="11"/>
    </row>
    <row r="10236" spans="6:17" x14ac:dyDescent="0.35">
      <c r="F10236" s="2"/>
      <c r="G10236" s="2"/>
      <c r="H10236" s="2"/>
      <c r="P10236" s="11"/>
      <c r="Q10236" s="11"/>
    </row>
    <row r="10237" spans="6:17" x14ac:dyDescent="0.35">
      <c r="F10237" s="2"/>
      <c r="G10237" s="2"/>
      <c r="H10237" s="2"/>
      <c r="P10237" s="11"/>
      <c r="Q10237" s="11"/>
    </row>
    <row r="10238" spans="6:17" x14ac:dyDescent="0.35">
      <c r="F10238" s="2"/>
      <c r="G10238" s="2"/>
      <c r="H10238" s="2"/>
      <c r="P10238" s="11"/>
      <c r="Q10238" s="11"/>
    </row>
    <row r="10239" spans="6:17" x14ac:dyDescent="0.35">
      <c r="F10239" s="2"/>
      <c r="G10239" s="2"/>
      <c r="H10239" s="2"/>
      <c r="P10239" s="11"/>
      <c r="Q10239" s="11"/>
    </row>
    <row r="10240" spans="6:17" x14ac:dyDescent="0.35">
      <c r="F10240" s="2"/>
      <c r="G10240" s="2"/>
      <c r="H10240" s="2"/>
      <c r="P10240" s="11"/>
      <c r="Q10240" s="11"/>
    </row>
    <row r="10241" spans="6:17" x14ac:dyDescent="0.35">
      <c r="F10241" s="2"/>
      <c r="G10241" s="2"/>
      <c r="H10241" s="2"/>
      <c r="P10241" s="11"/>
      <c r="Q10241" s="11"/>
    </row>
    <row r="10242" spans="6:17" x14ac:dyDescent="0.35">
      <c r="F10242" s="2"/>
      <c r="G10242" s="2"/>
      <c r="H10242" s="2"/>
      <c r="P10242" s="11"/>
      <c r="Q10242" s="11"/>
    </row>
    <row r="10243" spans="6:17" x14ac:dyDescent="0.35">
      <c r="F10243" s="2"/>
      <c r="G10243" s="2"/>
      <c r="H10243" s="2"/>
      <c r="P10243" s="11"/>
      <c r="Q10243" s="11"/>
    </row>
    <row r="10244" spans="6:17" x14ac:dyDescent="0.35">
      <c r="F10244" s="2"/>
      <c r="G10244" s="2"/>
      <c r="H10244" s="2"/>
      <c r="P10244" s="11"/>
      <c r="Q10244" s="11"/>
    </row>
    <row r="10245" spans="6:17" x14ac:dyDescent="0.35">
      <c r="F10245" s="2"/>
      <c r="G10245" s="2"/>
      <c r="H10245" s="2"/>
      <c r="P10245" s="11"/>
      <c r="Q10245" s="11"/>
    </row>
    <row r="10246" spans="6:17" x14ac:dyDescent="0.35">
      <c r="F10246" s="2"/>
      <c r="G10246" s="2"/>
      <c r="H10246" s="2"/>
      <c r="P10246" s="11"/>
      <c r="Q10246" s="11"/>
    </row>
    <row r="10247" spans="6:17" x14ac:dyDescent="0.35">
      <c r="F10247" s="2"/>
      <c r="G10247" s="2"/>
      <c r="H10247" s="2"/>
      <c r="P10247" s="11"/>
      <c r="Q10247" s="11"/>
    </row>
    <row r="10248" spans="6:17" x14ac:dyDescent="0.35">
      <c r="F10248" s="2"/>
      <c r="G10248" s="2"/>
      <c r="H10248" s="2"/>
      <c r="P10248" s="11"/>
      <c r="Q10248" s="11"/>
    </row>
    <row r="10249" spans="6:17" x14ac:dyDescent="0.35">
      <c r="F10249" s="2"/>
      <c r="G10249" s="2"/>
      <c r="H10249" s="2"/>
      <c r="P10249" s="11"/>
      <c r="Q10249" s="11"/>
    </row>
    <row r="10250" spans="6:17" x14ac:dyDescent="0.35">
      <c r="F10250" s="2"/>
      <c r="G10250" s="2"/>
      <c r="H10250" s="2"/>
      <c r="P10250" s="11"/>
      <c r="Q10250" s="11"/>
    </row>
    <row r="10251" spans="6:17" x14ac:dyDescent="0.35">
      <c r="F10251" s="2"/>
      <c r="G10251" s="2"/>
      <c r="H10251" s="2"/>
      <c r="P10251" s="11"/>
      <c r="Q10251" s="11"/>
    </row>
    <row r="10252" spans="6:17" x14ac:dyDescent="0.35">
      <c r="F10252" s="2"/>
      <c r="G10252" s="2"/>
      <c r="H10252" s="2"/>
      <c r="P10252" s="11"/>
      <c r="Q10252" s="11"/>
    </row>
    <row r="10253" spans="6:17" x14ac:dyDescent="0.35">
      <c r="F10253" s="2"/>
      <c r="G10253" s="2"/>
      <c r="H10253" s="2"/>
      <c r="P10253" s="11"/>
      <c r="Q10253" s="11"/>
    </row>
    <row r="10254" spans="6:17" x14ac:dyDescent="0.35">
      <c r="F10254" s="2"/>
      <c r="G10254" s="2"/>
      <c r="H10254" s="2"/>
      <c r="P10254" s="11"/>
      <c r="Q10254" s="11"/>
    </row>
    <row r="10255" spans="6:17" x14ac:dyDescent="0.35">
      <c r="F10255" s="2"/>
      <c r="G10255" s="2"/>
      <c r="H10255" s="2"/>
      <c r="P10255" s="11"/>
      <c r="Q10255" s="11"/>
    </row>
    <row r="10256" spans="6:17" x14ac:dyDescent="0.35">
      <c r="F10256" s="2"/>
      <c r="G10256" s="2"/>
      <c r="H10256" s="2"/>
      <c r="P10256" s="11"/>
      <c r="Q10256" s="11"/>
    </row>
    <row r="10257" spans="6:17" x14ac:dyDescent="0.35">
      <c r="F10257" s="2"/>
      <c r="G10257" s="2"/>
      <c r="H10257" s="2"/>
      <c r="P10257" s="11"/>
      <c r="Q10257" s="11"/>
    </row>
    <row r="10258" spans="6:17" x14ac:dyDescent="0.35">
      <c r="F10258" s="2"/>
      <c r="G10258" s="2"/>
      <c r="H10258" s="2"/>
      <c r="P10258" s="11"/>
      <c r="Q10258" s="11"/>
    </row>
    <row r="10259" spans="6:17" x14ac:dyDescent="0.35">
      <c r="F10259" s="2"/>
      <c r="G10259" s="2"/>
      <c r="H10259" s="2"/>
      <c r="P10259" s="11"/>
      <c r="Q10259" s="11"/>
    </row>
    <row r="10260" spans="6:17" x14ac:dyDescent="0.35">
      <c r="F10260" s="2"/>
      <c r="G10260" s="2"/>
      <c r="H10260" s="2"/>
      <c r="P10260" s="11"/>
      <c r="Q10260" s="11"/>
    </row>
    <row r="10261" spans="6:17" x14ac:dyDescent="0.35">
      <c r="F10261" s="2"/>
      <c r="G10261" s="2"/>
      <c r="H10261" s="2"/>
      <c r="P10261" s="11"/>
      <c r="Q10261" s="11"/>
    </row>
    <row r="10262" spans="6:17" x14ac:dyDescent="0.35">
      <c r="F10262" s="2"/>
      <c r="G10262" s="2"/>
      <c r="H10262" s="2"/>
      <c r="P10262" s="11"/>
      <c r="Q10262" s="11"/>
    </row>
    <row r="10263" spans="6:17" x14ac:dyDescent="0.35">
      <c r="F10263" s="2"/>
      <c r="G10263" s="2"/>
      <c r="H10263" s="2"/>
      <c r="P10263" s="11"/>
      <c r="Q10263" s="11"/>
    </row>
    <row r="10264" spans="6:17" x14ac:dyDescent="0.35">
      <c r="F10264" s="2"/>
      <c r="G10264" s="2"/>
      <c r="H10264" s="2"/>
      <c r="P10264" s="11"/>
      <c r="Q10264" s="11"/>
    </row>
    <row r="10265" spans="6:17" x14ac:dyDescent="0.35">
      <c r="F10265" s="2"/>
      <c r="G10265" s="2"/>
      <c r="H10265" s="2"/>
      <c r="P10265" s="11"/>
      <c r="Q10265" s="11"/>
    </row>
    <row r="10266" spans="6:17" x14ac:dyDescent="0.35">
      <c r="F10266" s="2"/>
      <c r="G10266" s="2"/>
      <c r="H10266" s="2"/>
      <c r="P10266" s="11"/>
      <c r="Q10266" s="11"/>
    </row>
    <row r="10267" spans="6:17" x14ac:dyDescent="0.35">
      <c r="F10267" s="2"/>
      <c r="G10267" s="2"/>
      <c r="H10267" s="2"/>
      <c r="P10267" s="11"/>
      <c r="Q10267" s="11"/>
    </row>
    <row r="10268" spans="6:17" x14ac:dyDescent="0.35">
      <c r="F10268" s="2"/>
      <c r="G10268" s="2"/>
      <c r="H10268" s="2"/>
      <c r="P10268" s="11"/>
      <c r="Q10268" s="11"/>
    </row>
    <row r="10269" spans="6:17" x14ac:dyDescent="0.35">
      <c r="F10269" s="2"/>
      <c r="G10269" s="2"/>
      <c r="H10269" s="2"/>
      <c r="P10269" s="11"/>
      <c r="Q10269" s="11"/>
    </row>
    <row r="10270" spans="6:17" x14ac:dyDescent="0.35">
      <c r="F10270" s="2"/>
      <c r="G10270" s="2"/>
      <c r="H10270" s="2"/>
      <c r="P10270" s="11"/>
      <c r="Q10270" s="11"/>
    </row>
    <row r="10271" spans="6:17" x14ac:dyDescent="0.35">
      <c r="F10271" s="2"/>
      <c r="G10271" s="2"/>
      <c r="H10271" s="2"/>
      <c r="P10271" s="11"/>
      <c r="Q10271" s="11"/>
    </row>
    <row r="10272" spans="6:17" x14ac:dyDescent="0.35">
      <c r="F10272" s="2"/>
      <c r="G10272" s="2"/>
      <c r="H10272" s="2"/>
      <c r="P10272" s="11"/>
      <c r="Q10272" s="11"/>
    </row>
    <row r="10273" spans="6:17" x14ac:dyDescent="0.35">
      <c r="F10273" s="2"/>
      <c r="G10273" s="2"/>
      <c r="H10273" s="2"/>
      <c r="P10273" s="11"/>
      <c r="Q10273" s="11"/>
    </row>
    <row r="10274" spans="6:17" x14ac:dyDescent="0.35">
      <c r="F10274" s="2"/>
      <c r="G10274" s="2"/>
      <c r="H10274" s="2"/>
      <c r="P10274" s="11"/>
      <c r="Q10274" s="11"/>
    </row>
    <row r="10275" spans="6:17" x14ac:dyDescent="0.35">
      <c r="F10275" s="2"/>
      <c r="G10275" s="2"/>
      <c r="H10275" s="2"/>
      <c r="P10275" s="11"/>
      <c r="Q10275" s="11"/>
    </row>
    <row r="10276" spans="6:17" x14ac:dyDescent="0.35">
      <c r="F10276" s="2"/>
      <c r="G10276" s="2"/>
      <c r="H10276" s="2"/>
      <c r="P10276" s="11"/>
      <c r="Q10276" s="11"/>
    </row>
    <row r="10277" spans="6:17" x14ac:dyDescent="0.35">
      <c r="F10277" s="2"/>
      <c r="G10277" s="2"/>
      <c r="H10277" s="2"/>
      <c r="P10277" s="11"/>
      <c r="Q10277" s="11"/>
    </row>
    <row r="10278" spans="6:17" x14ac:dyDescent="0.35">
      <c r="F10278" s="2"/>
      <c r="G10278" s="2"/>
      <c r="H10278" s="2"/>
      <c r="P10278" s="11"/>
      <c r="Q10278" s="11"/>
    </row>
    <row r="10279" spans="6:17" x14ac:dyDescent="0.35">
      <c r="F10279" s="2"/>
      <c r="G10279" s="2"/>
      <c r="H10279" s="2"/>
      <c r="P10279" s="11"/>
      <c r="Q10279" s="11"/>
    </row>
    <row r="10280" spans="6:17" x14ac:dyDescent="0.35">
      <c r="F10280" s="2"/>
      <c r="G10280" s="2"/>
      <c r="H10280" s="2"/>
      <c r="P10280" s="11"/>
      <c r="Q10280" s="11"/>
    </row>
    <row r="10281" spans="6:17" x14ac:dyDescent="0.35">
      <c r="F10281" s="2"/>
      <c r="G10281" s="2"/>
      <c r="H10281" s="2"/>
      <c r="P10281" s="11"/>
      <c r="Q10281" s="11"/>
    </row>
    <row r="10282" spans="6:17" x14ac:dyDescent="0.35">
      <c r="F10282" s="2"/>
      <c r="G10282" s="2"/>
      <c r="H10282" s="2"/>
      <c r="P10282" s="11"/>
      <c r="Q10282" s="11"/>
    </row>
    <row r="10283" spans="6:17" x14ac:dyDescent="0.35">
      <c r="F10283" s="2"/>
      <c r="G10283" s="2"/>
      <c r="H10283" s="2"/>
      <c r="P10283" s="11"/>
      <c r="Q10283" s="11"/>
    </row>
    <row r="10284" spans="6:17" x14ac:dyDescent="0.35">
      <c r="F10284" s="2"/>
      <c r="G10284" s="2"/>
      <c r="H10284" s="2"/>
      <c r="P10284" s="11"/>
      <c r="Q10284" s="11"/>
    </row>
    <row r="10285" spans="6:17" x14ac:dyDescent="0.35">
      <c r="F10285" s="2"/>
      <c r="G10285" s="2"/>
      <c r="H10285" s="2"/>
      <c r="P10285" s="11"/>
      <c r="Q10285" s="11"/>
    </row>
    <row r="10286" spans="6:17" x14ac:dyDescent="0.35">
      <c r="F10286" s="2"/>
      <c r="G10286" s="2"/>
      <c r="H10286" s="2"/>
      <c r="P10286" s="11"/>
      <c r="Q10286" s="11"/>
    </row>
    <row r="10287" spans="6:17" x14ac:dyDescent="0.35">
      <c r="F10287" s="2"/>
      <c r="G10287" s="2"/>
      <c r="H10287" s="2"/>
      <c r="P10287" s="11"/>
      <c r="Q10287" s="11"/>
    </row>
    <row r="10288" spans="6:17" x14ac:dyDescent="0.35">
      <c r="F10288" s="2"/>
      <c r="G10288" s="2"/>
      <c r="H10288" s="2"/>
      <c r="P10288" s="11"/>
      <c r="Q10288" s="11"/>
    </row>
    <row r="10289" spans="6:17" x14ac:dyDescent="0.35">
      <c r="F10289" s="2"/>
      <c r="G10289" s="2"/>
      <c r="H10289" s="2"/>
      <c r="P10289" s="11"/>
      <c r="Q10289" s="11"/>
    </row>
    <row r="10290" spans="6:17" x14ac:dyDescent="0.35">
      <c r="F10290" s="2"/>
      <c r="G10290" s="2"/>
      <c r="H10290" s="2"/>
      <c r="P10290" s="11"/>
      <c r="Q10290" s="11"/>
    </row>
    <row r="10291" spans="6:17" x14ac:dyDescent="0.35">
      <c r="F10291" s="2"/>
      <c r="G10291" s="2"/>
      <c r="H10291" s="2"/>
      <c r="P10291" s="11"/>
      <c r="Q10291" s="11"/>
    </row>
    <row r="10292" spans="6:17" x14ac:dyDescent="0.35">
      <c r="F10292" s="2"/>
      <c r="G10292" s="2"/>
      <c r="H10292" s="2"/>
      <c r="P10292" s="11"/>
      <c r="Q10292" s="11"/>
    </row>
    <row r="10293" spans="6:17" x14ac:dyDescent="0.35">
      <c r="F10293" s="2"/>
      <c r="G10293" s="2"/>
      <c r="H10293" s="2"/>
      <c r="P10293" s="11"/>
      <c r="Q10293" s="11"/>
    </row>
    <row r="10294" spans="6:17" x14ac:dyDescent="0.35">
      <c r="F10294" s="2"/>
      <c r="G10294" s="2"/>
      <c r="H10294" s="2"/>
      <c r="P10294" s="11"/>
      <c r="Q10294" s="11"/>
    </row>
    <row r="10295" spans="6:17" x14ac:dyDescent="0.35">
      <c r="F10295" s="2"/>
      <c r="G10295" s="2"/>
      <c r="H10295" s="2"/>
      <c r="P10295" s="11"/>
      <c r="Q10295" s="11"/>
    </row>
    <row r="10296" spans="6:17" x14ac:dyDescent="0.35">
      <c r="F10296" s="2"/>
      <c r="G10296" s="2"/>
      <c r="H10296" s="2"/>
      <c r="P10296" s="11"/>
      <c r="Q10296" s="11"/>
    </row>
    <row r="10297" spans="6:17" x14ac:dyDescent="0.35">
      <c r="F10297" s="2"/>
      <c r="G10297" s="2"/>
      <c r="H10297" s="2"/>
      <c r="P10297" s="11"/>
      <c r="Q10297" s="11"/>
    </row>
    <row r="10298" spans="6:17" x14ac:dyDescent="0.35">
      <c r="F10298" s="2"/>
      <c r="G10298" s="2"/>
      <c r="H10298" s="2"/>
      <c r="P10298" s="11"/>
      <c r="Q10298" s="11"/>
    </row>
    <row r="10299" spans="6:17" x14ac:dyDescent="0.35">
      <c r="F10299" s="2"/>
      <c r="G10299" s="2"/>
      <c r="H10299" s="2"/>
      <c r="P10299" s="11"/>
      <c r="Q10299" s="11"/>
    </row>
    <row r="10300" spans="6:17" x14ac:dyDescent="0.35">
      <c r="F10300" s="2"/>
      <c r="G10300" s="2"/>
      <c r="H10300" s="2"/>
      <c r="P10300" s="11"/>
      <c r="Q10300" s="11"/>
    </row>
    <row r="10301" spans="6:17" x14ac:dyDescent="0.35">
      <c r="F10301" s="2"/>
      <c r="G10301" s="2"/>
      <c r="H10301" s="2"/>
      <c r="P10301" s="11"/>
      <c r="Q10301" s="11"/>
    </row>
    <row r="10302" spans="6:17" x14ac:dyDescent="0.35">
      <c r="F10302" s="2"/>
      <c r="G10302" s="2"/>
      <c r="H10302" s="2"/>
      <c r="P10302" s="11"/>
      <c r="Q10302" s="11"/>
    </row>
    <row r="10303" spans="6:17" x14ac:dyDescent="0.35">
      <c r="F10303" s="2"/>
      <c r="G10303" s="2"/>
      <c r="H10303" s="2"/>
      <c r="P10303" s="11"/>
      <c r="Q10303" s="11"/>
    </row>
    <row r="10304" spans="6:17" x14ac:dyDescent="0.35">
      <c r="F10304" s="2"/>
      <c r="G10304" s="2"/>
      <c r="H10304" s="2"/>
      <c r="P10304" s="11"/>
      <c r="Q10304" s="11"/>
    </row>
    <row r="10305" spans="6:17" x14ac:dyDescent="0.35">
      <c r="F10305" s="2"/>
      <c r="G10305" s="2"/>
      <c r="H10305" s="2"/>
      <c r="P10305" s="11"/>
      <c r="Q10305" s="11"/>
    </row>
    <row r="10306" spans="6:17" x14ac:dyDescent="0.35">
      <c r="F10306" s="2"/>
      <c r="G10306" s="2"/>
      <c r="H10306" s="2"/>
      <c r="P10306" s="11"/>
      <c r="Q10306" s="11"/>
    </row>
    <row r="10307" spans="6:17" x14ac:dyDescent="0.35">
      <c r="F10307" s="2"/>
      <c r="G10307" s="2"/>
      <c r="H10307" s="2"/>
      <c r="P10307" s="11"/>
      <c r="Q10307" s="11"/>
    </row>
    <row r="10308" spans="6:17" x14ac:dyDescent="0.35">
      <c r="F10308" s="2"/>
      <c r="G10308" s="2"/>
      <c r="H10308" s="2"/>
      <c r="P10308" s="11"/>
      <c r="Q10308" s="11"/>
    </row>
    <row r="10309" spans="6:17" x14ac:dyDescent="0.35">
      <c r="F10309" s="2"/>
      <c r="G10309" s="2"/>
      <c r="H10309" s="2"/>
      <c r="P10309" s="11"/>
      <c r="Q10309" s="11"/>
    </row>
    <row r="10310" spans="6:17" x14ac:dyDescent="0.35">
      <c r="F10310" s="2"/>
      <c r="G10310" s="2"/>
      <c r="H10310" s="2"/>
      <c r="P10310" s="11"/>
      <c r="Q10310" s="11"/>
    </row>
    <row r="10311" spans="6:17" x14ac:dyDescent="0.35">
      <c r="F10311" s="2"/>
      <c r="G10311" s="2"/>
      <c r="H10311" s="2"/>
      <c r="P10311" s="11"/>
      <c r="Q10311" s="11"/>
    </row>
    <row r="10312" spans="6:17" x14ac:dyDescent="0.35">
      <c r="F10312" s="2"/>
      <c r="G10312" s="2"/>
      <c r="H10312" s="2"/>
      <c r="P10312" s="11"/>
      <c r="Q10312" s="11"/>
    </row>
    <row r="10313" spans="6:17" x14ac:dyDescent="0.35">
      <c r="F10313" s="2"/>
      <c r="G10313" s="2"/>
      <c r="H10313" s="2"/>
      <c r="P10313" s="11"/>
      <c r="Q10313" s="11"/>
    </row>
    <row r="10314" spans="6:17" x14ac:dyDescent="0.35">
      <c r="F10314" s="2"/>
      <c r="G10314" s="2"/>
      <c r="H10314" s="2"/>
      <c r="P10314" s="11"/>
      <c r="Q10314" s="11"/>
    </row>
    <row r="10315" spans="6:17" x14ac:dyDescent="0.35">
      <c r="F10315" s="2"/>
      <c r="G10315" s="2"/>
      <c r="H10315" s="2"/>
      <c r="P10315" s="11"/>
      <c r="Q10315" s="11"/>
    </row>
    <row r="10316" spans="6:17" x14ac:dyDescent="0.35">
      <c r="F10316" s="2"/>
      <c r="G10316" s="2"/>
      <c r="H10316" s="2"/>
      <c r="P10316" s="11"/>
      <c r="Q10316" s="11"/>
    </row>
    <row r="10317" spans="6:17" x14ac:dyDescent="0.35">
      <c r="F10317" s="2"/>
      <c r="G10317" s="2"/>
      <c r="H10317" s="2"/>
      <c r="P10317" s="11"/>
      <c r="Q10317" s="11"/>
    </row>
    <row r="10318" spans="6:17" x14ac:dyDescent="0.35">
      <c r="F10318" s="2"/>
      <c r="G10318" s="2"/>
      <c r="H10318" s="2"/>
      <c r="P10318" s="11"/>
      <c r="Q10318" s="11"/>
    </row>
    <row r="10319" spans="6:17" x14ac:dyDescent="0.35">
      <c r="F10319" s="2"/>
      <c r="G10319" s="2"/>
      <c r="H10319" s="2"/>
      <c r="P10319" s="11"/>
      <c r="Q10319" s="11"/>
    </row>
    <row r="10320" spans="6:17" x14ac:dyDescent="0.35">
      <c r="F10320" s="2"/>
      <c r="G10320" s="2"/>
      <c r="H10320" s="2"/>
      <c r="P10320" s="11"/>
      <c r="Q10320" s="11"/>
    </row>
    <row r="10321" spans="6:17" x14ac:dyDescent="0.35">
      <c r="F10321" s="2"/>
      <c r="G10321" s="2"/>
      <c r="H10321" s="2"/>
      <c r="P10321" s="11"/>
      <c r="Q10321" s="11"/>
    </row>
    <row r="10322" spans="6:17" x14ac:dyDescent="0.35">
      <c r="F10322" s="2"/>
      <c r="G10322" s="2"/>
      <c r="H10322" s="2"/>
      <c r="P10322" s="11"/>
      <c r="Q10322" s="11"/>
    </row>
    <row r="10323" spans="6:17" x14ac:dyDescent="0.35">
      <c r="F10323" s="2"/>
      <c r="G10323" s="2"/>
      <c r="H10323" s="2"/>
      <c r="P10323" s="11"/>
      <c r="Q10323" s="11"/>
    </row>
    <row r="10324" spans="6:17" x14ac:dyDescent="0.35">
      <c r="F10324" s="2"/>
      <c r="G10324" s="2"/>
      <c r="H10324" s="2"/>
      <c r="P10324" s="11"/>
      <c r="Q10324" s="11"/>
    </row>
    <row r="10325" spans="6:17" x14ac:dyDescent="0.35">
      <c r="F10325" s="2"/>
      <c r="G10325" s="2"/>
      <c r="H10325" s="2"/>
      <c r="P10325" s="11"/>
      <c r="Q10325" s="11"/>
    </row>
    <row r="10326" spans="6:17" x14ac:dyDescent="0.35">
      <c r="F10326" s="2"/>
      <c r="G10326" s="2"/>
      <c r="H10326" s="2"/>
      <c r="P10326" s="11"/>
      <c r="Q10326" s="11"/>
    </row>
    <row r="10327" spans="6:17" x14ac:dyDescent="0.35">
      <c r="F10327" s="2"/>
      <c r="G10327" s="2"/>
      <c r="H10327" s="2"/>
      <c r="P10327" s="11"/>
      <c r="Q10327" s="11"/>
    </row>
    <row r="10328" spans="6:17" x14ac:dyDescent="0.35">
      <c r="F10328" s="2"/>
      <c r="G10328" s="2"/>
      <c r="H10328" s="2"/>
      <c r="P10328" s="11"/>
      <c r="Q10328" s="11"/>
    </row>
    <row r="10329" spans="6:17" x14ac:dyDescent="0.35">
      <c r="F10329" s="2"/>
      <c r="G10329" s="2"/>
      <c r="H10329" s="2"/>
      <c r="P10329" s="11"/>
      <c r="Q10329" s="11"/>
    </row>
    <row r="10330" spans="6:17" x14ac:dyDescent="0.35">
      <c r="F10330" s="2"/>
      <c r="G10330" s="2"/>
      <c r="H10330" s="2"/>
      <c r="P10330" s="11"/>
      <c r="Q10330" s="11"/>
    </row>
    <row r="10331" spans="6:17" x14ac:dyDescent="0.35">
      <c r="F10331" s="2"/>
      <c r="G10331" s="2"/>
      <c r="H10331" s="2"/>
      <c r="P10331" s="11"/>
      <c r="Q10331" s="11"/>
    </row>
    <row r="10332" spans="6:17" x14ac:dyDescent="0.35">
      <c r="F10332" s="2"/>
      <c r="G10332" s="2"/>
      <c r="H10332" s="2"/>
      <c r="P10332" s="11"/>
      <c r="Q10332" s="11"/>
    </row>
    <row r="10333" spans="6:17" x14ac:dyDescent="0.35">
      <c r="F10333" s="2"/>
      <c r="G10333" s="2"/>
      <c r="H10333" s="2"/>
      <c r="P10333" s="11"/>
      <c r="Q10333" s="11"/>
    </row>
    <row r="10334" spans="6:17" x14ac:dyDescent="0.35">
      <c r="F10334" s="2"/>
      <c r="G10334" s="2"/>
      <c r="H10334" s="2"/>
      <c r="P10334" s="11"/>
      <c r="Q10334" s="11"/>
    </row>
    <row r="10335" spans="6:17" x14ac:dyDescent="0.35">
      <c r="F10335" s="2"/>
      <c r="G10335" s="2"/>
      <c r="H10335" s="2"/>
      <c r="P10335" s="11"/>
      <c r="Q10335" s="11"/>
    </row>
    <row r="10336" spans="6:17" x14ac:dyDescent="0.35">
      <c r="F10336" s="2"/>
      <c r="G10336" s="2"/>
      <c r="H10336" s="2"/>
      <c r="P10336" s="11"/>
      <c r="Q10336" s="11"/>
    </row>
    <row r="10337" spans="6:17" x14ac:dyDescent="0.35">
      <c r="F10337" s="2"/>
      <c r="G10337" s="2"/>
      <c r="H10337" s="2"/>
      <c r="P10337" s="11"/>
      <c r="Q10337" s="11"/>
    </row>
    <row r="10338" spans="6:17" x14ac:dyDescent="0.35">
      <c r="F10338" s="2"/>
      <c r="G10338" s="2"/>
      <c r="H10338" s="2"/>
      <c r="P10338" s="11"/>
      <c r="Q10338" s="11"/>
    </row>
    <row r="10339" spans="6:17" x14ac:dyDescent="0.35">
      <c r="F10339" s="2"/>
      <c r="G10339" s="2"/>
      <c r="H10339" s="2"/>
      <c r="P10339" s="11"/>
      <c r="Q10339" s="11"/>
    </row>
    <row r="10340" spans="6:17" x14ac:dyDescent="0.35">
      <c r="F10340" s="2"/>
      <c r="G10340" s="2"/>
      <c r="H10340" s="2"/>
      <c r="P10340" s="11"/>
      <c r="Q10340" s="11"/>
    </row>
    <row r="10341" spans="6:17" x14ac:dyDescent="0.35">
      <c r="F10341" s="2"/>
      <c r="G10341" s="2"/>
      <c r="H10341" s="2"/>
      <c r="P10341" s="11"/>
      <c r="Q10341" s="11"/>
    </row>
    <row r="10342" spans="6:17" x14ac:dyDescent="0.35">
      <c r="F10342" s="2"/>
      <c r="G10342" s="2"/>
      <c r="H10342" s="2"/>
      <c r="P10342" s="11"/>
      <c r="Q10342" s="11"/>
    </row>
    <row r="10343" spans="6:17" x14ac:dyDescent="0.35">
      <c r="F10343" s="2"/>
      <c r="G10343" s="2"/>
      <c r="H10343" s="2"/>
      <c r="P10343" s="11"/>
      <c r="Q10343" s="11"/>
    </row>
    <row r="10344" spans="6:17" x14ac:dyDescent="0.35">
      <c r="F10344" s="2"/>
      <c r="G10344" s="2"/>
      <c r="H10344" s="2"/>
      <c r="P10344" s="11"/>
      <c r="Q10344" s="11"/>
    </row>
    <row r="10345" spans="6:17" x14ac:dyDescent="0.35">
      <c r="F10345" s="2"/>
      <c r="G10345" s="2"/>
      <c r="H10345" s="2"/>
      <c r="P10345" s="11"/>
      <c r="Q10345" s="11"/>
    </row>
    <row r="10346" spans="6:17" x14ac:dyDescent="0.35">
      <c r="F10346" s="2"/>
      <c r="G10346" s="2"/>
      <c r="H10346" s="2"/>
      <c r="P10346" s="11"/>
      <c r="Q10346" s="11"/>
    </row>
    <row r="10347" spans="6:17" x14ac:dyDescent="0.35">
      <c r="F10347" s="2"/>
      <c r="G10347" s="2"/>
      <c r="H10347" s="2"/>
      <c r="P10347" s="11"/>
      <c r="Q10347" s="11"/>
    </row>
    <row r="10348" spans="6:17" x14ac:dyDescent="0.35">
      <c r="F10348" s="2"/>
      <c r="G10348" s="2"/>
      <c r="H10348" s="2"/>
      <c r="P10348" s="11"/>
      <c r="Q10348" s="11"/>
    </row>
    <row r="10349" spans="6:17" x14ac:dyDescent="0.35">
      <c r="F10349" s="2"/>
      <c r="G10349" s="2"/>
      <c r="H10349" s="2"/>
      <c r="P10349" s="11"/>
      <c r="Q10349" s="11"/>
    </row>
    <row r="10350" spans="6:17" x14ac:dyDescent="0.35">
      <c r="F10350" s="2"/>
      <c r="G10350" s="2"/>
      <c r="H10350" s="2"/>
      <c r="P10350" s="11"/>
      <c r="Q10350" s="11"/>
    </row>
    <row r="10351" spans="6:17" x14ac:dyDescent="0.35">
      <c r="F10351" s="2"/>
      <c r="G10351" s="2"/>
      <c r="H10351" s="2"/>
      <c r="P10351" s="11"/>
      <c r="Q10351" s="11"/>
    </row>
    <row r="10352" spans="6:17" x14ac:dyDescent="0.35">
      <c r="F10352" s="2"/>
      <c r="G10352" s="2"/>
      <c r="H10352" s="2"/>
      <c r="P10352" s="11"/>
      <c r="Q10352" s="11"/>
    </row>
    <row r="10353" spans="6:17" x14ac:dyDescent="0.35">
      <c r="F10353" s="2"/>
      <c r="G10353" s="2"/>
      <c r="H10353" s="2"/>
      <c r="P10353" s="11"/>
      <c r="Q10353" s="11"/>
    </row>
    <row r="10354" spans="6:17" x14ac:dyDescent="0.35">
      <c r="F10354" s="2"/>
      <c r="G10354" s="2"/>
      <c r="H10354" s="2"/>
      <c r="P10354" s="11"/>
      <c r="Q10354" s="11"/>
    </row>
    <row r="10355" spans="6:17" x14ac:dyDescent="0.35">
      <c r="F10355" s="2"/>
      <c r="G10355" s="2"/>
      <c r="H10355" s="2"/>
      <c r="P10355" s="11"/>
      <c r="Q10355" s="11"/>
    </row>
    <row r="10356" spans="6:17" x14ac:dyDescent="0.35">
      <c r="F10356" s="2"/>
      <c r="G10356" s="2"/>
      <c r="H10356" s="2"/>
      <c r="P10356" s="11"/>
      <c r="Q10356" s="11"/>
    </row>
    <row r="10357" spans="6:17" x14ac:dyDescent="0.35">
      <c r="F10357" s="2"/>
      <c r="G10357" s="2"/>
      <c r="H10357" s="2"/>
      <c r="P10357" s="11"/>
      <c r="Q10357" s="11"/>
    </row>
    <row r="10358" spans="6:17" x14ac:dyDescent="0.35">
      <c r="F10358" s="2"/>
      <c r="G10358" s="2"/>
      <c r="H10358" s="2"/>
      <c r="P10358" s="11"/>
      <c r="Q10358" s="11"/>
    </row>
    <row r="10359" spans="6:17" x14ac:dyDescent="0.35">
      <c r="F10359" s="2"/>
      <c r="G10359" s="2"/>
      <c r="H10359" s="2"/>
      <c r="P10359" s="11"/>
      <c r="Q10359" s="11"/>
    </row>
    <row r="10360" spans="6:17" x14ac:dyDescent="0.35">
      <c r="F10360" s="2"/>
      <c r="G10360" s="2"/>
      <c r="H10360" s="2"/>
      <c r="P10360" s="11"/>
      <c r="Q10360" s="11"/>
    </row>
    <row r="10361" spans="6:17" x14ac:dyDescent="0.35">
      <c r="F10361" s="2"/>
      <c r="G10361" s="2"/>
      <c r="H10361" s="2"/>
      <c r="P10361" s="11"/>
      <c r="Q10361" s="11"/>
    </row>
    <row r="10362" spans="6:17" x14ac:dyDescent="0.35">
      <c r="F10362" s="2"/>
      <c r="G10362" s="2"/>
      <c r="H10362" s="2"/>
      <c r="P10362" s="11"/>
      <c r="Q10362" s="11"/>
    </row>
    <row r="10363" spans="6:17" x14ac:dyDescent="0.35">
      <c r="F10363" s="2"/>
      <c r="G10363" s="2"/>
      <c r="H10363" s="2"/>
      <c r="P10363" s="11"/>
      <c r="Q10363" s="11"/>
    </row>
    <row r="10364" spans="6:17" x14ac:dyDescent="0.35">
      <c r="F10364" s="2"/>
      <c r="G10364" s="2"/>
      <c r="H10364" s="2"/>
      <c r="P10364" s="11"/>
      <c r="Q10364" s="11"/>
    </row>
    <row r="10365" spans="6:17" x14ac:dyDescent="0.35">
      <c r="F10365" s="2"/>
      <c r="G10365" s="2"/>
      <c r="H10365" s="2"/>
      <c r="P10365" s="11"/>
      <c r="Q10365" s="11"/>
    </row>
    <row r="10366" spans="6:17" x14ac:dyDescent="0.35">
      <c r="F10366" s="2"/>
      <c r="G10366" s="2"/>
      <c r="H10366" s="2"/>
      <c r="P10366" s="11"/>
      <c r="Q10366" s="11"/>
    </row>
    <row r="10367" spans="6:17" x14ac:dyDescent="0.35">
      <c r="F10367" s="2"/>
      <c r="G10367" s="2"/>
      <c r="H10367" s="2"/>
      <c r="P10367" s="11"/>
      <c r="Q10367" s="11"/>
    </row>
    <row r="10368" spans="6:17" x14ac:dyDescent="0.35">
      <c r="F10368" s="2"/>
      <c r="G10368" s="2"/>
      <c r="H10368" s="2"/>
      <c r="P10368" s="11"/>
      <c r="Q10368" s="11"/>
    </row>
    <row r="10369" spans="6:17" x14ac:dyDescent="0.35">
      <c r="F10369" s="2"/>
      <c r="G10369" s="2"/>
      <c r="H10369" s="2"/>
      <c r="P10369" s="11"/>
      <c r="Q10369" s="11"/>
    </row>
    <row r="10370" spans="6:17" x14ac:dyDescent="0.35">
      <c r="F10370" s="2"/>
      <c r="G10370" s="2"/>
      <c r="H10370" s="2"/>
      <c r="P10370" s="11"/>
      <c r="Q10370" s="11"/>
    </row>
    <row r="10371" spans="6:17" x14ac:dyDescent="0.35">
      <c r="F10371" s="2"/>
      <c r="G10371" s="2"/>
      <c r="H10371" s="2"/>
      <c r="P10371" s="11"/>
      <c r="Q10371" s="11"/>
    </row>
    <row r="10372" spans="6:17" x14ac:dyDescent="0.35">
      <c r="F10372" s="2"/>
      <c r="G10372" s="2"/>
      <c r="H10372" s="2"/>
      <c r="P10372" s="11"/>
      <c r="Q10372" s="11"/>
    </row>
    <row r="10373" spans="6:17" x14ac:dyDescent="0.35">
      <c r="F10373" s="2"/>
      <c r="G10373" s="2"/>
      <c r="H10373" s="2"/>
      <c r="P10373" s="11"/>
      <c r="Q10373" s="11"/>
    </row>
    <row r="10374" spans="6:17" x14ac:dyDescent="0.35">
      <c r="F10374" s="2"/>
      <c r="G10374" s="2"/>
      <c r="H10374" s="2"/>
      <c r="P10374" s="11"/>
      <c r="Q10374" s="11"/>
    </row>
    <row r="10375" spans="6:17" x14ac:dyDescent="0.35">
      <c r="F10375" s="2"/>
      <c r="G10375" s="2"/>
      <c r="H10375" s="2"/>
      <c r="P10375" s="11"/>
      <c r="Q10375" s="11"/>
    </row>
    <row r="10376" spans="6:17" x14ac:dyDescent="0.35">
      <c r="F10376" s="2"/>
      <c r="G10376" s="2"/>
      <c r="H10376" s="2"/>
      <c r="P10376" s="11"/>
      <c r="Q10376" s="11"/>
    </row>
    <row r="10377" spans="6:17" x14ac:dyDescent="0.35">
      <c r="F10377" s="2"/>
      <c r="G10377" s="2"/>
      <c r="H10377" s="2"/>
      <c r="P10377" s="11"/>
      <c r="Q10377" s="11"/>
    </row>
    <row r="10378" spans="6:17" x14ac:dyDescent="0.35">
      <c r="F10378" s="2"/>
      <c r="G10378" s="2"/>
      <c r="H10378" s="2"/>
      <c r="P10378" s="11"/>
      <c r="Q10378" s="11"/>
    </row>
    <row r="10379" spans="6:17" x14ac:dyDescent="0.35">
      <c r="F10379" s="2"/>
      <c r="G10379" s="2"/>
      <c r="H10379" s="2"/>
      <c r="P10379" s="11"/>
      <c r="Q10379" s="11"/>
    </row>
    <row r="10380" spans="6:17" x14ac:dyDescent="0.35">
      <c r="F10380" s="2"/>
      <c r="G10380" s="2"/>
      <c r="H10380" s="2"/>
      <c r="P10380" s="11"/>
      <c r="Q10380" s="11"/>
    </row>
    <row r="10381" spans="6:17" x14ac:dyDescent="0.35">
      <c r="F10381" s="2"/>
      <c r="G10381" s="2"/>
      <c r="H10381" s="2"/>
      <c r="P10381" s="11"/>
      <c r="Q10381" s="11"/>
    </row>
    <row r="10382" spans="6:17" x14ac:dyDescent="0.35">
      <c r="F10382" s="2"/>
      <c r="G10382" s="2"/>
      <c r="H10382" s="2"/>
      <c r="P10382" s="11"/>
      <c r="Q10382" s="11"/>
    </row>
    <row r="10383" spans="6:17" x14ac:dyDescent="0.35">
      <c r="F10383" s="2"/>
      <c r="G10383" s="2"/>
      <c r="H10383" s="2"/>
      <c r="P10383" s="11"/>
      <c r="Q10383" s="11"/>
    </row>
    <row r="10384" spans="6:17" x14ac:dyDescent="0.35">
      <c r="F10384" s="2"/>
      <c r="G10384" s="2"/>
      <c r="H10384" s="2"/>
      <c r="P10384" s="11"/>
      <c r="Q10384" s="11"/>
    </row>
    <row r="10385" spans="6:17" x14ac:dyDescent="0.35">
      <c r="F10385" s="2"/>
      <c r="G10385" s="2"/>
      <c r="H10385" s="2"/>
      <c r="P10385" s="11"/>
      <c r="Q10385" s="11"/>
    </row>
    <row r="10386" spans="6:17" x14ac:dyDescent="0.35">
      <c r="F10386" s="2"/>
      <c r="G10386" s="2"/>
      <c r="H10386" s="2"/>
      <c r="P10386" s="11"/>
      <c r="Q10386" s="11"/>
    </row>
    <row r="10387" spans="6:17" x14ac:dyDescent="0.35">
      <c r="F10387" s="2"/>
      <c r="G10387" s="2"/>
      <c r="H10387" s="2"/>
      <c r="P10387" s="11"/>
      <c r="Q10387" s="11"/>
    </row>
    <row r="10388" spans="6:17" x14ac:dyDescent="0.35">
      <c r="F10388" s="2"/>
      <c r="G10388" s="2"/>
      <c r="H10388" s="2"/>
      <c r="P10388" s="11"/>
      <c r="Q10388" s="11"/>
    </row>
    <row r="10389" spans="6:17" x14ac:dyDescent="0.35">
      <c r="F10389" s="2"/>
      <c r="G10389" s="2"/>
      <c r="H10389" s="2"/>
      <c r="P10389" s="11"/>
      <c r="Q10389" s="11"/>
    </row>
    <row r="10390" spans="6:17" x14ac:dyDescent="0.35">
      <c r="F10390" s="2"/>
      <c r="G10390" s="2"/>
      <c r="H10390" s="2"/>
      <c r="P10390" s="11"/>
      <c r="Q10390" s="11"/>
    </row>
    <row r="10391" spans="6:17" x14ac:dyDescent="0.35">
      <c r="F10391" s="2"/>
      <c r="G10391" s="2"/>
      <c r="H10391" s="2"/>
      <c r="P10391" s="11"/>
      <c r="Q10391" s="11"/>
    </row>
    <row r="10392" spans="6:17" x14ac:dyDescent="0.35">
      <c r="F10392" s="2"/>
      <c r="G10392" s="2"/>
      <c r="H10392" s="2"/>
      <c r="P10392" s="11"/>
      <c r="Q10392" s="11"/>
    </row>
    <row r="10393" spans="6:17" x14ac:dyDescent="0.35">
      <c r="F10393" s="2"/>
      <c r="G10393" s="2"/>
      <c r="H10393" s="2"/>
      <c r="P10393" s="11"/>
      <c r="Q10393" s="11"/>
    </row>
    <row r="10394" spans="6:17" x14ac:dyDescent="0.35">
      <c r="F10394" s="2"/>
      <c r="G10394" s="2"/>
      <c r="H10394" s="2"/>
      <c r="P10394" s="11"/>
      <c r="Q10394" s="11"/>
    </row>
    <row r="10395" spans="6:17" x14ac:dyDescent="0.35">
      <c r="F10395" s="2"/>
      <c r="G10395" s="2"/>
      <c r="H10395" s="2"/>
      <c r="P10395" s="11"/>
      <c r="Q10395" s="11"/>
    </row>
    <row r="10396" spans="6:17" x14ac:dyDescent="0.35">
      <c r="F10396" s="2"/>
      <c r="G10396" s="2"/>
      <c r="H10396" s="2"/>
      <c r="P10396" s="11"/>
      <c r="Q10396" s="11"/>
    </row>
    <row r="10397" spans="6:17" x14ac:dyDescent="0.35">
      <c r="F10397" s="2"/>
      <c r="G10397" s="2"/>
      <c r="H10397" s="2"/>
      <c r="P10397" s="11"/>
      <c r="Q10397" s="11"/>
    </row>
    <row r="10398" spans="6:17" x14ac:dyDescent="0.35">
      <c r="F10398" s="2"/>
      <c r="G10398" s="2"/>
      <c r="H10398" s="2"/>
      <c r="P10398" s="11"/>
      <c r="Q10398" s="11"/>
    </row>
    <row r="10399" spans="6:17" x14ac:dyDescent="0.35">
      <c r="F10399" s="2"/>
      <c r="G10399" s="2"/>
      <c r="H10399" s="2"/>
      <c r="P10399" s="11"/>
      <c r="Q10399" s="11"/>
    </row>
    <row r="10400" spans="6:17" x14ac:dyDescent="0.35">
      <c r="F10400" s="2"/>
      <c r="G10400" s="2"/>
      <c r="H10400" s="2"/>
      <c r="P10400" s="11"/>
      <c r="Q10400" s="11"/>
    </row>
    <row r="10401" spans="6:17" x14ac:dyDescent="0.35">
      <c r="F10401" s="2"/>
      <c r="G10401" s="2"/>
      <c r="H10401" s="2"/>
      <c r="P10401" s="11"/>
      <c r="Q10401" s="11"/>
    </row>
    <row r="10402" spans="6:17" x14ac:dyDescent="0.35">
      <c r="F10402" s="2"/>
      <c r="G10402" s="2"/>
      <c r="H10402" s="2"/>
      <c r="P10402" s="11"/>
      <c r="Q10402" s="11"/>
    </row>
    <row r="10403" spans="6:17" x14ac:dyDescent="0.35">
      <c r="F10403" s="2"/>
      <c r="G10403" s="2"/>
      <c r="H10403" s="2"/>
      <c r="P10403" s="11"/>
      <c r="Q10403" s="11"/>
    </row>
    <row r="10404" spans="6:17" x14ac:dyDescent="0.35">
      <c r="F10404" s="2"/>
      <c r="G10404" s="2"/>
      <c r="H10404" s="2"/>
      <c r="P10404" s="11"/>
      <c r="Q10404" s="11"/>
    </row>
    <row r="10405" spans="6:17" x14ac:dyDescent="0.35">
      <c r="F10405" s="2"/>
      <c r="G10405" s="2"/>
      <c r="H10405" s="2"/>
      <c r="P10405" s="11"/>
      <c r="Q10405" s="11"/>
    </row>
    <row r="10406" spans="6:17" x14ac:dyDescent="0.35">
      <c r="F10406" s="2"/>
      <c r="G10406" s="2"/>
      <c r="H10406" s="2"/>
      <c r="P10406" s="11"/>
      <c r="Q10406" s="11"/>
    </row>
    <row r="10407" spans="6:17" x14ac:dyDescent="0.35">
      <c r="F10407" s="2"/>
      <c r="G10407" s="2"/>
      <c r="H10407" s="2"/>
      <c r="P10407" s="11"/>
      <c r="Q10407" s="11"/>
    </row>
    <row r="10408" spans="6:17" x14ac:dyDescent="0.35">
      <c r="F10408" s="2"/>
      <c r="G10408" s="2"/>
      <c r="H10408" s="2"/>
      <c r="P10408" s="11"/>
      <c r="Q10408" s="11"/>
    </row>
    <row r="10409" spans="6:17" x14ac:dyDescent="0.35">
      <c r="F10409" s="2"/>
      <c r="G10409" s="2"/>
      <c r="H10409" s="2"/>
      <c r="P10409" s="11"/>
      <c r="Q10409" s="11"/>
    </row>
    <row r="10410" spans="6:17" x14ac:dyDescent="0.35">
      <c r="F10410" s="2"/>
      <c r="G10410" s="2"/>
      <c r="H10410" s="2"/>
      <c r="P10410" s="11"/>
      <c r="Q10410" s="11"/>
    </row>
    <row r="10411" spans="6:17" x14ac:dyDescent="0.35">
      <c r="F10411" s="2"/>
      <c r="G10411" s="2"/>
      <c r="H10411" s="2"/>
      <c r="P10411" s="11"/>
      <c r="Q10411" s="11"/>
    </row>
    <row r="10412" spans="6:17" x14ac:dyDescent="0.35">
      <c r="F10412" s="2"/>
      <c r="G10412" s="2"/>
      <c r="H10412" s="2"/>
      <c r="P10412" s="11"/>
      <c r="Q10412" s="11"/>
    </row>
    <row r="10413" spans="6:17" x14ac:dyDescent="0.35">
      <c r="F10413" s="2"/>
      <c r="G10413" s="2"/>
      <c r="H10413" s="2"/>
      <c r="P10413" s="11"/>
      <c r="Q10413" s="11"/>
    </row>
    <row r="10414" spans="6:17" x14ac:dyDescent="0.35">
      <c r="F10414" s="2"/>
      <c r="G10414" s="2"/>
      <c r="H10414" s="2"/>
      <c r="P10414" s="11"/>
      <c r="Q10414" s="11"/>
    </row>
    <row r="10415" spans="6:17" x14ac:dyDescent="0.35">
      <c r="F10415" s="2"/>
      <c r="G10415" s="2"/>
      <c r="H10415" s="2"/>
      <c r="P10415" s="11"/>
      <c r="Q10415" s="11"/>
    </row>
    <row r="10416" spans="6:17" x14ac:dyDescent="0.35">
      <c r="F10416" s="2"/>
      <c r="G10416" s="2"/>
      <c r="H10416" s="2"/>
      <c r="P10416" s="11"/>
      <c r="Q10416" s="11"/>
    </row>
    <row r="10417" spans="6:17" x14ac:dyDescent="0.35">
      <c r="F10417" s="2"/>
      <c r="G10417" s="2"/>
      <c r="H10417" s="2"/>
      <c r="P10417" s="11"/>
      <c r="Q10417" s="11"/>
    </row>
    <row r="10418" spans="6:17" x14ac:dyDescent="0.35">
      <c r="F10418" s="2"/>
      <c r="G10418" s="2"/>
      <c r="H10418" s="2"/>
      <c r="P10418" s="11"/>
      <c r="Q10418" s="11"/>
    </row>
    <row r="10419" spans="6:17" x14ac:dyDescent="0.35">
      <c r="F10419" s="2"/>
      <c r="G10419" s="2"/>
      <c r="H10419" s="2"/>
      <c r="P10419" s="11"/>
      <c r="Q10419" s="11"/>
    </row>
    <row r="10420" spans="6:17" x14ac:dyDescent="0.35">
      <c r="F10420" s="2"/>
      <c r="G10420" s="2"/>
      <c r="H10420" s="2"/>
      <c r="P10420" s="11"/>
      <c r="Q10420" s="11"/>
    </row>
    <row r="10421" spans="6:17" x14ac:dyDescent="0.35">
      <c r="F10421" s="2"/>
      <c r="G10421" s="2"/>
      <c r="H10421" s="2"/>
      <c r="P10421" s="11"/>
      <c r="Q10421" s="11"/>
    </row>
    <row r="10422" spans="6:17" x14ac:dyDescent="0.35">
      <c r="F10422" s="2"/>
      <c r="G10422" s="2"/>
      <c r="H10422" s="2"/>
      <c r="P10422" s="11"/>
      <c r="Q10422" s="11"/>
    </row>
    <row r="10423" spans="6:17" x14ac:dyDescent="0.35">
      <c r="F10423" s="2"/>
      <c r="G10423" s="2"/>
      <c r="H10423" s="2"/>
      <c r="P10423" s="11"/>
      <c r="Q10423" s="11"/>
    </row>
    <row r="10424" spans="6:17" x14ac:dyDescent="0.35">
      <c r="F10424" s="2"/>
      <c r="G10424" s="2"/>
      <c r="H10424" s="2"/>
      <c r="P10424" s="11"/>
      <c r="Q10424" s="11"/>
    </row>
    <row r="10425" spans="6:17" x14ac:dyDescent="0.35">
      <c r="F10425" s="2"/>
      <c r="G10425" s="2"/>
      <c r="H10425" s="2"/>
      <c r="P10425" s="11"/>
      <c r="Q10425" s="11"/>
    </row>
    <row r="10426" spans="6:17" x14ac:dyDescent="0.35">
      <c r="F10426" s="2"/>
      <c r="G10426" s="2"/>
      <c r="H10426" s="2"/>
      <c r="P10426" s="11"/>
      <c r="Q10426" s="11"/>
    </row>
    <row r="10427" spans="6:17" x14ac:dyDescent="0.35">
      <c r="F10427" s="2"/>
      <c r="G10427" s="2"/>
      <c r="H10427" s="2"/>
      <c r="P10427" s="11"/>
      <c r="Q10427" s="11"/>
    </row>
    <row r="10428" spans="6:17" x14ac:dyDescent="0.35">
      <c r="F10428" s="2"/>
      <c r="G10428" s="2"/>
      <c r="H10428" s="2"/>
      <c r="P10428" s="11"/>
      <c r="Q10428" s="11"/>
    </row>
    <row r="10429" spans="6:17" x14ac:dyDescent="0.35">
      <c r="F10429" s="2"/>
      <c r="G10429" s="2"/>
      <c r="H10429" s="2"/>
      <c r="P10429" s="11"/>
      <c r="Q10429" s="11"/>
    </row>
    <row r="10430" spans="6:17" x14ac:dyDescent="0.35">
      <c r="F10430" s="2"/>
      <c r="G10430" s="2"/>
      <c r="H10430" s="2"/>
      <c r="P10430" s="11"/>
      <c r="Q10430" s="11"/>
    </row>
    <row r="10431" spans="6:17" x14ac:dyDescent="0.35">
      <c r="F10431" s="2"/>
      <c r="G10431" s="2"/>
      <c r="H10431" s="2"/>
      <c r="P10431" s="11"/>
      <c r="Q10431" s="11"/>
    </row>
    <row r="10432" spans="6:17" x14ac:dyDescent="0.35">
      <c r="F10432" s="2"/>
      <c r="G10432" s="2"/>
      <c r="H10432" s="2"/>
      <c r="P10432" s="11"/>
      <c r="Q10432" s="11"/>
    </row>
    <row r="10433" spans="6:17" x14ac:dyDescent="0.35">
      <c r="F10433" s="2"/>
      <c r="G10433" s="2"/>
      <c r="H10433" s="2"/>
      <c r="P10433" s="11"/>
      <c r="Q10433" s="11"/>
    </row>
    <row r="10434" spans="6:17" x14ac:dyDescent="0.35">
      <c r="F10434" s="2"/>
      <c r="G10434" s="2"/>
      <c r="H10434" s="2"/>
      <c r="P10434" s="11"/>
      <c r="Q10434" s="11"/>
    </row>
    <row r="10435" spans="6:17" x14ac:dyDescent="0.35">
      <c r="F10435" s="2"/>
      <c r="G10435" s="2"/>
      <c r="H10435" s="2"/>
      <c r="P10435" s="11"/>
      <c r="Q10435" s="11"/>
    </row>
    <row r="10436" spans="6:17" x14ac:dyDescent="0.35">
      <c r="F10436" s="2"/>
      <c r="G10436" s="2"/>
      <c r="H10436" s="2"/>
      <c r="P10436" s="11"/>
      <c r="Q10436" s="11"/>
    </row>
    <row r="10437" spans="6:17" x14ac:dyDescent="0.35">
      <c r="F10437" s="2"/>
      <c r="G10437" s="2"/>
      <c r="H10437" s="2"/>
      <c r="P10437" s="11"/>
      <c r="Q10437" s="11"/>
    </row>
    <row r="10438" spans="6:17" x14ac:dyDescent="0.35">
      <c r="F10438" s="2"/>
      <c r="G10438" s="2"/>
      <c r="H10438" s="2"/>
      <c r="P10438" s="11"/>
      <c r="Q10438" s="11"/>
    </row>
    <row r="10439" spans="6:17" x14ac:dyDescent="0.35">
      <c r="F10439" s="2"/>
      <c r="G10439" s="2"/>
      <c r="H10439" s="2"/>
      <c r="P10439" s="11"/>
      <c r="Q10439" s="11"/>
    </row>
    <row r="10440" spans="6:17" x14ac:dyDescent="0.35">
      <c r="F10440" s="2"/>
      <c r="G10440" s="2"/>
      <c r="H10440" s="2"/>
      <c r="P10440" s="11"/>
      <c r="Q10440" s="11"/>
    </row>
    <row r="10441" spans="6:17" x14ac:dyDescent="0.35">
      <c r="F10441" s="2"/>
      <c r="G10441" s="2"/>
      <c r="H10441" s="2"/>
      <c r="P10441" s="11"/>
      <c r="Q10441" s="11"/>
    </row>
    <row r="10442" spans="6:17" x14ac:dyDescent="0.35">
      <c r="F10442" s="2"/>
      <c r="G10442" s="2"/>
      <c r="H10442" s="2"/>
      <c r="P10442" s="11"/>
      <c r="Q10442" s="11"/>
    </row>
    <row r="10443" spans="6:17" x14ac:dyDescent="0.35">
      <c r="F10443" s="2"/>
      <c r="G10443" s="2"/>
      <c r="H10443" s="2"/>
      <c r="P10443" s="11"/>
      <c r="Q10443" s="11"/>
    </row>
    <row r="10444" spans="6:17" x14ac:dyDescent="0.35">
      <c r="F10444" s="2"/>
      <c r="G10444" s="2"/>
      <c r="H10444" s="2"/>
      <c r="P10444" s="11"/>
      <c r="Q10444" s="11"/>
    </row>
    <row r="10445" spans="6:17" x14ac:dyDescent="0.35">
      <c r="F10445" s="2"/>
      <c r="G10445" s="2"/>
      <c r="H10445" s="2"/>
      <c r="P10445" s="11"/>
      <c r="Q10445" s="11"/>
    </row>
    <row r="10446" spans="6:17" x14ac:dyDescent="0.35">
      <c r="F10446" s="2"/>
      <c r="G10446" s="2"/>
      <c r="H10446" s="2"/>
      <c r="P10446" s="11"/>
      <c r="Q10446" s="11"/>
    </row>
    <row r="10447" spans="6:17" x14ac:dyDescent="0.35">
      <c r="F10447" s="2"/>
      <c r="G10447" s="2"/>
      <c r="H10447" s="2"/>
      <c r="P10447" s="11"/>
      <c r="Q10447" s="11"/>
    </row>
    <row r="10448" spans="6:17" x14ac:dyDescent="0.35">
      <c r="F10448" s="2"/>
      <c r="G10448" s="2"/>
      <c r="H10448" s="2"/>
      <c r="P10448" s="11"/>
      <c r="Q10448" s="11"/>
    </row>
    <row r="10449" spans="6:17" x14ac:dyDescent="0.35">
      <c r="F10449" s="2"/>
      <c r="G10449" s="2"/>
      <c r="H10449" s="2"/>
      <c r="P10449" s="11"/>
      <c r="Q10449" s="11"/>
    </row>
    <row r="10450" spans="6:17" x14ac:dyDescent="0.35">
      <c r="F10450" s="2"/>
      <c r="G10450" s="2"/>
      <c r="H10450" s="2"/>
      <c r="P10450" s="11"/>
      <c r="Q10450" s="11"/>
    </row>
    <row r="10451" spans="6:17" x14ac:dyDescent="0.35">
      <c r="F10451" s="2"/>
      <c r="G10451" s="2"/>
      <c r="H10451" s="2"/>
      <c r="P10451" s="11"/>
      <c r="Q10451" s="11"/>
    </row>
    <row r="10452" spans="6:17" x14ac:dyDescent="0.35">
      <c r="F10452" s="2"/>
      <c r="G10452" s="2"/>
      <c r="H10452" s="2"/>
      <c r="P10452" s="11"/>
      <c r="Q10452" s="11"/>
    </row>
    <row r="10453" spans="6:17" x14ac:dyDescent="0.35">
      <c r="F10453" s="2"/>
      <c r="G10453" s="2"/>
      <c r="H10453" s="2"/>
      <c r="P10453" s="11"/>
      <c r="Q10453" s="11"/>
    </row>
    <row r="10454" spans="6:17" x14ac:dyDescent="0.35">
      <c r="F10454" s="2"/>
      <c r="G10454" s="2"/>
      <c r="H10454" s="2"/>
      <c r="P10454" s="11"/>
      <c r="Q10454" s="11"/>
    </row>
    <row r="10455" spans="6:17" x14ac:dyDescent="0.35">
      <c r="F10455" s="2"/>
      <c r="G10455" s="2"/>
      <c r="H10455" s="2"/>
      <c r="P10455" s="11"/>
      <c r="Q10455" s="11"/>
    </row>
    <row r="10456" spans="6:17" x14ac:dyDescent="0.35">
      <c r="F10456" s="2"/>
      <c r="G10456" s="2"/>
      <c r="H10456" s="2"/>
      <c r="P10456" s="11"/>
      <c r="Q10456" s="11"/>
    </row>
    <row r="10457" spans="6:17" x14ac:dyDescent="0.35">
      <c r="F10457" s="2"/>
      <c r="G10457" s="2"/>
      <c r="H10457" s="2"/>
      <c r="P10457" s="11"/>
      <c r="Q10457" s="11"/>
    </row>
    <row r="10458" spans="6:17" x14ac:dyDescent="0.35">
      <c r="F10458" s="2"/>
      <c r="G10458" s="2"/>
      <c r="H10458" s="2"/>
      <c r="P10458" s="11"/>
      <c r="Q10458" s="11"/>
    </row>
    <row r="10459" spans="6:17" x14ac:dyDescent="0.35">
      <c r="F10459" s="2"/>
      <c r="G10459" s="2"/>
      <c r="H10459" s="2"/>
      <c r="P10459" s="11"/>
      <c r="Q10459" s="11"/>
    </row>
    <row r="10460" spans="6:17" x14ac:dyDescent="0.35">
      <c r="F10460" s="2"/>
      <c r="G10460" s="2"/>
      <c r="H10460" s="2"/>
      <c r="P10460" s="11"/>
      <c r="Q10460" s="11"/>
    </row>
    <row r="10461" spans="6:17" x14ac:dyDescent="0.35">
      <c r="F10461" s="2"/>
      <c r="G10461" s="2"/>
      <c r="H10461" s="2"/>
      <c r="P10461" s="11"/>
      <c r="Q10461" s="11"/>
    </row>
    <row r="10462" spans="6:17" x14ac:dyDescent="0.35">
      <c r="F10462" s="2"/>
      <c r="G10462" s="2"/>
      <c r="H10462" s="2"/>
      <c r="P10462" s="11"/>
      <c r="Q10462" s="11"/>
    </row>
    <row r="10463" spans="6:17" x14ac:dyDescent="0.35">
      <c r="F10463" s="2"/>
      <c r="G10463" s="2"/>
      <c r="H10463" s="2"/>
      <c r="P10463" s="11"/>
      <c r="Q10463" s="11"/>
    </row>
    <row r="10464" spans="6:17" x14ac:dyDescent="0.35">
      <c r="F10464" s="2"/>
      <c r="G10464" s="2"/>
      <c r="H10464" s="2"/>
      <c r="P10464" s="11"/>
      <c r="Q10464" s="11"/>
    </row>
    <row r="10465" spans="6:17" x14ac:dyDescent="0.35">
      <c r="F10465" s="2"/>
      <c r="G10465" s="2"/>
      <c r="H10465" s="2"/>
      <c r="P10465" s="11"/>
      <c r="Q10465" s="11"/>
    </row>
    <row r="10466" spans="6:17" x14ac:dyDescent="0.35">
      <c r="F10466" s="2"/>
      <c r="G10466" s="2"/>
      <c r="H10466" s="2"/>
      <c r="P10466" s="11"/>
      <c r="Q10466" s="11"/>
    </row>
    <row r="10467" spans="6:17" x14ac:dyDescent="0.35">
      <c r="F10467" s="2"/>
      <c r="G10467" s="2"/>
      <c r="H10467" s="2"/>
      <c r="P10467" s="11"/>
      <c r="Q10467" s="11"/>
    </row>
    <row r="10468" spans="6:17" x14ac:dyDescent="0.35">
      <c r="F10468" s="2"/>
      <c r="G10468" s="2"/>
      <c r="H10468" s="2"/>
      <c r="P10468" s="11"/>
      <c r="Q10468" s="11"/>
    </row>
    <row r="10469" spans="6:17" x14ac:dyDescent="0.35">
      <c r="F10469" s="2"/>
      <c r="G10469" s="2"/>
      <c r="H10469" s="2"/>
      <c r="P10469" s="11"/>
      <c r="Q10469" s="11"/>
    </row>
    <row r="10470" spans="6:17" x14ac:dyDescent="0.35">
      <c r="F10470" s="2"/>
      <c r="G10470" s="2"/>
      <c r="H10470" s="2"/>
      <c r="P10470" s="11"/>
      <c r="Q10470" s="11"/>
    </row>
    <row r="10471" spans="6:17" x14ac:dyDescent="0.35">
      <c r="F10471" s="2"/>
      <c r="G10471" s="2"/>
      <c r="H10471" s="2"/>
      <c r="P10471" s="11"/>
      <c r="Q10471" s="11"/>
    </row>
    <row r="10472" spans="6:17" x14ac:dyDescent="0.35">
      <c r="F10472" s="2"/>
      <c r="G10472" s="2"/>
      <c r="H10472" s="2"/>
      <c r="P10472" s="11"/>
      <c r="Q10472" s="11"/>
    </row>
    <row r="10473" spans="6:17" x14ac:dyDescent="0.35">
      <c r="F10473" s="2"/>
      <c r="G10473" s="2"/>
      <c r="H10473" s="2"/>
      <c r="P10473" s="11"/>
      <c r="Q10473" s="11"/>
    </row>
    <row r="10474" spans="6:17" x14ac:dyDescent="0.35">
      <c r="F10474" s="2"/>
      <c r="G10474" s="2"/>
      <c r="H10474" s="2"/>
      <c r="P10474" s="11"/>
      <c r="Q10474" s="11"/>
    </row>
    <row r="10475" spans="6:17" x14ac:dyDescent="0.35">
      <c r="F10475" s="2"/>
      <c r="G10475" s="2"/>
      <c r="H10475" s="2"/>
      <c r="P10475" s="11"/>
      <c r="Q10475" s="11"/>
    </row>
    <row r="10476" spans="6:17" x14ac:dyDescent="0.35">
      <c r="F10476" s="2"/>
      <c r="G10476" s="2"/>
      <c r="H10476" s="2"/>
      <c r="P10476" s="11"/>
      <c r="Q10476" s="11"/>
    </row>
    <row r="10477" spans="6:17" x14ac:dyDescent="0.35">
      <c r="F10477" s="2"/>
      <c r="G10477" s="2"/>
      <c r="H10477" s="2"/>
      <c r="P10477" s="11"/>
      <c r="Q10477" s="11"/>
    </row>
    <row r="10478" spans="6:17" x14ac:dyDescent="0.35">
      <c r="F10478" s="2"/>
      <c r="G10478" s="2"/>
      <c r="H10478" s="2"/>
      <c r="P10478" s="11"/>
      <c r="Q10478" s="11"/>
    </row>
    <row r="10479" spans="6:17" x14ac:dyDescent="0.35">
      <c r="F10479" s="2"/>
      <c r="G10479" s="2"/>
      <c r="H10479" s="2"/>
      <c r="P10479" s="11"/>
      <c r="Q10479" s="11"/>
    </row>
    <row r="10480" spans="6:17" x14ac:dyDescent="0.35">
      <c r="F10480" s="2"/>
      <c r="G10480" s="2"/>
      <c r="H10480" s="2"/>
      <c r="P10480" s="11"/>
      <c r="Q10480" s="11"/>
    </row>
    <row r="10481" spans="6:17" x14ac:dyDescent="0.35">
      <c r="F10481" s="2"/>
      <c r="G10481" s="2"/>
      <c r="H10481" s="2"/>
      <c r="P10481" s="11"/>
      <c r="Q10481" s="11"/>
    </row>
    <row r="10482" spans="6:17" x14ac:dyDescent="0.35">
      <c r="F10482" s="2"/>
      <c r="G10482" s="2"/>
      <c r="H10482" s="2"/>
      <c r="P10482" s="11"/>
      <c r="Q10482" s="11"/>
    </row>
    <row r="10483" spans="6:17" x14ac:dyDescent="0.35">
      <c r="F10483" s="2"/>
      <c r="G10483" s="2"/>
      <c r="H10483" s="2"/>
      <c r="P10483" s="11"/>
      <c r="Q10483" s="11"/>
    </row>
    <row r="10484" spans="6:17" x14ac:dyDescent="0.35">
      <c r="F10484" s="2"/>
      <c r="G10484" s="2"/>
      <c r="H10484" s="2"/>
      <c r="P10484" s="11"/>
      <c r="Q10484" s="11"/>
    </row>
    <row r="10485" spans="6:17" x14ac:dyDescent="0.35">
      <c r="F10485" s="2"/>
      <c r="G10485" s="2"/>
      <c r="H10485" s="2"/>
      <c r="P10485" s="11"/>
      <c r="Q10485" s="11"/>
    </row>
    <row r="10486" spans="6:17" x14ac:dyDescent="0.35">
      <c r="F10486" s="2"/>
      <c r="G10486" s="2"/>
      <c r="H10486" s="2"/>
      <c r="P10486" s="11"/>
      <c r="Q10486" s="11"/>
    </row>
    <row r="10487" spans="6:17" x14ac:dyDescent="0.35">
      <c r="F10487" s="2"/>
      <c r="G10487" s="2"/>
      <c r="H10487" s="2"/>
      <c r="P10487" s="11"/>
      <c r="Q10487" s="11"/>
    </row>
    <row r="10488" spans="6:17" x14ac:dyDescent="0.35">
      <c r="F10488" s="2"/>
      <c r="G10488" s="2"/>
      <c r="H10488" s="2"/>
      <c r="P10488" s="11"/>
      <c r="Q10488" s="11"/>
    </row>
    <row r="10489" spans="6:17" x14ac:dyDescent="0.35">
      <c r="F10489" s="2"/>
      <c r="G10489" s="2"/>
      <c r="H10489" s="2"/>
      <c r="P10489" s="11"/>
      <c r="Q10489" s="11"/>
    </row>
    <row r="10490" spans="6:17" x14ac:dyDescent="0.35">
      <c r="F10490" s="2"/>
      <c r="G10490" s="2"/>
      <c r="H10490" s="2"/>
      <c r="P10490" s="11"/>
      <c r="Q10490" s="11"/>
    </row>
    <row r="10491" spans="6:17" x14ac:dyDescent="0.35">
      <c r="F10491" s="2"/>
      <c r="G10491" s="2"/>
      <c r="H10491" s="2"/>
      <c r="P10491" s="11"/>
      <c r="Q10491" s="11"/>
    </row>
    <row r="10492" spans="6:17" x14ac:dyDescent="0.35">
      <c r="F10492" s="2"/>
      <c r="G10492" s="2"/>
      <c r="H10492" s="2"/>
      <c r="P10492" s="11"/>
      <c r="Q10492" s="11"/>
    </row>
    <row r="10493" spans="6:17" x14ac:dyDescent="0.35">
      <c r="F10493" s="2"/>
      <c r="G10493" s="2"/>
      <c r="H10493" s="2"/>
      <c r="P10493" s="11"/>
      <c r="Q10493" s="11"/>
    </row>
    <row r="10494" spans="6:17" x14ac:dyDescent="0.35">
      <c r="F10494" s="2"/>
      <c r="G10494" s="2"/>
      <c r="H10494" s="2"/>
      <c r="P10494" s="11"/>
      <c r="Q10494" s="11"/>
    </row>
    <row r="10495" spans="6:17" x14ac:dyDescent="0.35">
      <c r="F10495" s="2"/>
      <c r="G10495" s="2"/>
      <c r="H10495" s="2"/>
      <c r="P10495" s="11"/>
      <c r="Q10495" s="11"/>
    </row>
    <row r="10496" spans="6:17" x14ac:dyDescent="0.35">
      <c r="F10496" s="2"/>
      <c r="G10496" s="2"/>
      <c r="H10496" s="2"/>
      <c r="P10496" s="11"/>
      <c r="Q10496" s="11"/>
    </row>
    <row r="10497" spans="6:17" x14ac:dyDescent="0.35">
      <c r="F10497" s="2"/>
      <c r="G10497" s="2"/>
      <c r="H10497" s="2"/>
      <c r="P10497" s="11"/>
      <c r="Q10497" s="11"/>
    </row>
    <row r="10498" spans="6:17" x14ac:dyDescent="0.35">
      <c r="F10498" s="2"/>
      <c r="G10498" s="2"/>
      <c r="H10498" s="2"/>
      <c r="P10498" s="11"/>
      <c r="Q10498" s="11"/>
    </row>
    <row r="10499" spans="6:17" x14ac:dyDescent="0.35">
      <c r="F10499" s="2"/>
      <c r="G10499" s="2"/>
      <c r="H10499" s="2"/>
      <c r="P10499" s="11"/>
      <c r="Q10499" s="11"/>
    </row>
    <row r="10500" spans="6:17" x14ac:dyDescent="0.35">
      <c r="F10500" s="2"/>
      <c r="G10500" s="2"/>
      <c r="H10500" s="2"/>
      <c r="P10500" s="11"/>
      <c r="Q10500" s="11"/>
    </row>
    <row r="10501" spans="6:17" x14ac:dyDescent="0.35">
      <c r="F10501" s="2"/>
      <c r="G10501" s="2"/>
      <c r="H10501" s="2"/>
      <c r="P10501" s="11"/>
      <c r="Q10501" s="11"/>
    </row>
    <row r="10502" spans="6:17" x14ac:dyDescent="0.35">
      <c r="F10502" s="2"/>
      <c r="G10502" s="2"/>
      <c r="H10502" s="2"/>
      <c r="P10502" s="11"/>
      <c r="Q10502" s="11"/>
    </row>
    <row r="10503" spans="6:17" x14ac:dyDescent="0.35">
      <c r="F10503" s="2"/>
      <c r="G10503" s="2"/>
      <c r="H10503" s="2"/>
      <c r="P10503" s="11"/>
      <c r="Q10503" s="11"/>
    </row>
    <row r="10504" spans="6:17" x14ac:dyDescent="0.35">
      <c r="F10504" s="2"/>
      <c r="G10504" s="2"/>
      <c r="H10504" s="2"/>
      <c r="P10504" s="11"/>
      <c r="Q10504" s="11"/>
    </row>
    <row r="10505" spans="6:17" x14ac:dyDescent="0.35">
      <c r="F10505" s="2"/>
      <c r="G10505" s="2"/>
      <c r="H10505" s="2"/>
      <c r="P10505" s="11"/>
      <c r="Q10505" s="11"/>
    </row>
    <row r="10506" spans="6:17" x14ac:dyDescent="0.35">
      <c r="F10506" s="2"/>
      <c r="G10506" s="2"/>
      <c r="H10506" s="2"/>
      <c r="P10506" s="11"/>
      <c r="Q10506" s="11"/>
    </row>
    <row r="10507" spans="6:17" x14ac:dyDescent="0.35">
      <c r="F10507" s="2"/>
      <c r="G10507" s="2"/>
      <c r="H10507" s="2"/>
      <c r="P10507" s="11"/>
      <c r="Q10507" s="11"/>
    </row>
    <row r="10508" spans="6:17" x14ac:dyDescent="0.35">
      <c r="F10508" s="2"/>
      <c r="G10508" s="2"/>
      <c r="H10508" s="2"/>
      <c r="P10508" s="11"/>
      <c r="Q10508" s="11"/>
    </row>
    <row r="10509" spans="6:17" x14ac:dyDescent="0.35">
      <c r="F10509" s="2"/>
      <c r="G10509" s="2"/>
      <c r="H10509" s="2"/>
      <c r="P10509" s="11"/>
      <c r="Q10509" s="11"/>
    </row>
    <row r="10510" spans="6:17" x14ac:dyDescent="0.35">
      <c r="F10510" s="2"/>
      <c r="G10510" s="2"/>
      <c r="H10510" s="2"/>
      <c r="P10510" s="11"/>
      <c r="Q10510" s="11"/>
    </row>
    <row r="10511" spans="6:17" x14ac:dyDescent="0.35">
      <c r="F10511" s="2"/>
      <c r="G10511" s="2"/>
      <c r="H10511" s="2"/>
      <c r="P10511" s="11"/>
      <c r="Q10511" s="11"/>
    </row>
    <row r="10512" spans="6:17" x14ac:dyDescent="0.35">
      <c r="F10512" s="2"/>
      <c r="G10512" s="2"/>
      <c r="H10512" s="2"/>
      <c r="P10512" s="11"/>
      <c r="Q10512" s="11"/>
    </row>
    <row r="10513" spans="6:17" x14ac:dyDescent="0.35">
      <c r="F10513" s="2"/>
      <c r="G10513" s="2"/>
      <c r="H10513" s="2"/>
      <c r="P10513" s="11"/>
      <c r="Q10513" s="11"/>
    </row>
    <row r="10514" spans="6:17" x14ac:dyDescent="0.35">
      <c r="F10514" s="2"/>
      <c r="G10514" s="2"/>
      <c r="H10514" s="2"/>
      <c r="P10514" s="11"/>
      <c r="Q10514" s="11"/>
    </row>
    <row r="10515" spans="6:17" x14ac:dyDescent="0.35">
      <c r="F10515" s="2"/>
      <c r="G10515" s="2"/>
      <c r="H10515" s="2"/>
      <c r="P10515" s="11"/>
      <c r="Q10515" s="11"/>
    </row>
    <row r="10516" spans="6:17" x14ac:dyDescent="0.35">
      <c r="F10516" s="2"/>
      <c r="G10516" s="2"/>
      <c r="H10516" s="2"/>
      <c r="P10516" s="11"/>
      <c r="Q10516" s="11"/>
    </row>
    <row r="10517" spans="6:17" x14ac:dyDescent="0.35">
      <c r="F10517" s="2"/>
      <c r="G10517" s="2"/>
      <c r="H10517" s="2"/>
      <c r="P10517" s="11"/>
      <c r="Q10517" s="11"/>
    </row>
    <row r="10518" spans="6:17" x14ac:dyDescent="0.35">
      <c r="F10518" s="2"/>
      <c r="G10518" s="2"/>
      <c r="H10518" s="2"/>
      <c r="P10518" s="11"/>
      <c r="Q10518" s="11"/>
    </row>
    <row r="10519" spans="6:17" x14ac:dyDescent="0.35">
      <c r="F10519" s="2"/>
      <c r="G10519" s="2"/>
      <c r="H10519" s="2"/>
      <c r="P10519" s="11"/>
      <c r="Q10519" s="11"/>
    </row>
    <row r="10520" spans="6:17" x14ac:dyDescent="0.35">
      <c r="F10520" s="2"/>
      <c r="G10520" s="2"/>
      <c r="H10520" s="2"/>
      <c r="P10520" s="11"/>
      <c r="Q10520" s="11"/>
    </row>
    <row r="10521" spans="6:17" x14ac:dyDescent="0.35">
      <c r="F10521" s="2"/>
      <c r="G10521" s="2"/>
      <c r="H10521" s="2"/>
      <c r="P10521" s="11"/>
      <c r="Q10521" s="11"/>
    </row>
    <row r="10522" spans="6:17" x14ac:dyDescent="0.35">
      <c r="F10522" s="2"/>
      <c r="G10522" s="2"/>
      <c r="H10522" s="2"/>
      <c r="P10522" s="11"/>
      <c r="Q10522" s="11"/>
    </row>
    <row r="10523" spans="6:17" x14ac:dyDescent="0.35">
      <c r="F10523" s="2"/>
      <c r="G10523" s="2"/>
      <c r="H10523" s="2"/>
      <c r="P10523" s="11"/>
      <c r="Q10523" s="11"/>
    </row>
    <row r="10524" spans="6:17" x14ac:dyDescent="0.35">
      <c r="F10524" s="2"/>
      <c r="G10524" s="2"/>
      <c r="H10524" s="2"/>
      <c r="P10524" s="11"/>
      <c r="Q10524" s="11"/>
    </row>
    <row r="10525" spans="6:17" x14ac:dyDescent="0.35">
      <c r="F10525" s="2"/>
      <c r="G10525" s="2"/>
      <c r="H10525" s="2"/>
      <c r="P10525" s="11"/>
      <c r="Q10525" s="11"/>
    </row>
    <row r="10526" spans="6:17" x14ac:dyDescent="0.35">
      <c r="F10526" s="2"/>
      <c r="G10526" s="2"/>
      <c r="H10526" s="2"/>
      <c r="P10526" s="11"/>
      <c r="Q10526" s="11"/>
    </row>
    <row r="10527" spans="6:17" x14ac:dyDescent="0.35">
      <c r="F10527" s="2"/>
      <c r="G10527" s="2"/>
      <c r="H10527" s="2"/>
      <c r="P10527" s="11"/>
      <c r="Q10527" s="11"/>
    </row>
    <row r="10528" spans="6:17" x14ac:dyDescent="0.35">
      <c r="F10528" s="2"/>
      <c r="G10528" s="2"/>
      <c r="H10528" s="2"/>
      <c r="P10528" s="11"/>
      <c r="Q10528" s="11"/>
    </row>
    <row r="10529" spans="6:17" x14ac:dyDescent="0.35">
      <c r="F10529" s="2"/>
      <c r="G10529" s="2"/>
      <c r="H10529" s="2"/>
      <c r="P10529" s="11"/>
      <c r="Q10529" s="11"/>
    </row>
    <row r="10530" spans="6:17" x14ac:dyDescent="0.35">
      <c r="F10530" s="2"/>
      <c r="G10530" s="2"/>
      <c r="H10530" s="2"/>
      <c r="P10530" s="11"/>
      <c r="Q10530" s="11"/>
    </row>
    <row r="10531" spans="6:17" x14ac:dyDescent="0.35">
      <c r="F10531" s="2"/>
      <c r="G10531" s="2"/>
      <c r="H10531" s="2"/>
      <c r="P10531" s="11"/>
      <c r="Q10531" s="11"/>
    </row>
    <row r="10532" spans="6:17" x14ac:dyDescent="0.35">
      <c r="F10532" s="2"/>
      <c r="G10532" s="2"/>
      <c r="H10532" s="2"/>
      <c r="P10532" s="11"/>
      <c r="Q10532" s="11"/>
    </row>
    <row r="10533" spans="6:17" x14ac:dyDescent="0.35">
      <c r="F10533" s="2"/>
      <c r="G10533" s="2"/>
      <c r="H10533" s="2"/>
      <c r="P10533" s="11"/>
      <c r="Q10533" s="11"/>
    </row>
    <row r="10534" spans="6:17" x14ac:dyDescent="0.35">
      <c r="F10534" s="2"/>
      <c r="G10534" s="2"/>
      <c r="H10534" s="2"/>
      <c r="P10534" s="11"/>
      <c r="Q10534" s="11"/>
    </row>
    <row r="10535" spans="6:17" x14ac:dyDescent="0.35">
      <c r="F10535" s="2"/>
      <c r="G10535" s="2"/>
      <c r="H10535" s="2"/>
      <c r="P10535" s="11"/>
      <c r="Q10535" s="11"/>
    </row>
    <row r="10536" spans="6:17" x14ac:dyDescent="0.35">
      <c r="F10536" s="2"/>
      <c r="G10536" s="2"/>
      <c r="H10536" s="2"/>
      <c r="P10536" s="11"/>
      <c r="Q10536" s="11"/>
    </row>
    <row r="10537" spans="6:17" x14ac:dyDescent="0.35">
      <c r="F10537" s="2"/>
      <c r="G10537" s="2"/>
      <c r="H10537" s="2"/>
      <c r="P10537" s="11"/>
      <c r="Q10537" s="11"/>
    </row>
    <row r="10538" spans="6:17" x14ac:dyDescent="0.35">
      <c r="F10538" s="2"/>
      <c r="G10538" s="2"/>
      <c r="H10538" s="2"/>
      <c r="P10538" s="11"/>
      <c r="Q10538" s="11"/>
    </row>
    <row r="10539" spans="6:17" x14ac:dyDescent="0.35">
      <c r="F10539" s="2"/>
      <c r="G10539" s="2"/>
      <c r="H10539" s="2"/>
      <c r="P10539" s="11"/>
      <c r="Q10539" s="11"/>
    </row>
    <row r="10540" spans="6:17" x14ac:dyDescent="0.35">
      <c r="F10540" s="2"/>
      <c r="G10540" s="2"/>
      <c r="H10540" s="2"/>
      <c r="P10540" s="11"/>
      <c r="Q10540" s="11"/>
    </row>
    <row r="10541" spans="6:17" x14ac:dyDescent="0.35">
      <c r="F10541" s="2"/>
      <c r="G10541" s="2"/>
      <c r="H10541" s="2"/>
      <c r="P10541" s="11"/>
      <c r="Q10541" s="11"/>
    </row>
    <row r="10542" spans="6:17" x14ac:dyDescent="0.35">
      <c r="F10542" s="2"/>
      <c r="G10542" s="2"/>
      <c r="H10542" s="2"/>
      <c r="P10542" s="11"/>
      <c r="Q10542" s="11"/>
    </row>
    <row r="10543" spans="6:17" x14ac:dyDescent="0.35">
      <c r="F10543" s="2"/>
      <c r="G10543" s="2"/>
      <c r="H10543" s="2"/>
      <c r="P10543" s="11"/>
      <c r="Q10543" s="11"/>
    </row>
    <row r="10544" spans="6:17" x14ac:dyDescent="0.35">
      <c r="F10544" s="2"/>
      <c r="G10544" s="2"/>
      <c r="H10544" s="2"/>
      <c r="P10544" s="11"/>
      <c r="Q10544" s="11"/>
    </row>
    <row r="10545" spans="6:17" x14ac:dyDescent="0.35">
      <c r="F10545" s="2"/>
      <c r="G10545" s="2"/>
      <c r="H10545" s="2"/>
      <c r="P10545" s="11"/>
      <c r="Q10545" s="11"/>
    </row>
    <row r="10546" spans="6:17" x14ac:dyDescent="0.35">
      <c r="F10546" s="2"/>
      <c r="G10546" s="2"/>
      <c r="H10546" s="2"/>
      <c r="P10546" s="11"/>
      <c r="Q10546" s="11"/>
    </row>
    <row r="10547" spans="6:17" x14ac:dyDescent="0.35">
      <c r="F10547" s="2"/>
      <c r="G10547" s="2"/>
      <c r="H10547" s="2"/>
      <c r="P10547" s="11"/>
      <c r="Q10547" s="11"/>
    </row>
    <row r="10548" spans="6:17" x14ac:dyDescent="0.35">
      <c r="F10548" s="2"/>
      <c r="G10548" s="2"/>
      <c r="H10548" s="2"/>
      <c r="P10548" s="11"/>
      <c r="Q10548" s="11"/>
    </row>
    <row r="10549" spans="6:17" x14ac:dyDescent="0.35">
      <c r="F10549" s="2"/>
      <c r="G10549" s="2"/>
      <c r="H10549" s="2"/>
      <c r="P10549" s="11"/>
      <c r="Q10549" s="11"/>
    </row>
    <row r="10550" spans="6:17" x14ac:dyDescent="0.35">
      <c r="F10550" s="2"/>
      <c r="G10550" s="2"/>
      <c r="H10550" s="2"/>
      <c r="P10550" s="11"/>
      <c r="Q10550" s="11"/>
    </row>
    <row r="10551" spans="6:17" x14ac:dyDescent="0.35">
      <c r="F10551" s="2"/>
      <c r="G10551" s="2"/>
      <c r="H10551" s="2"/>
      <c r="P10551" s="11"/>
      <c r="Q10551" s="11"/>
    </row>
    <row r="10552" spans="6:17" x14ac:dyDescent="0.35">
      <c r="F10552" s="2"/>
      <c r="G10552" s="2"/>
      <c r="H10552" s="2"/>
      <c r="P10552" s="11"/>
      <c r="Q10552" s="11"/>
    </row>
    <row r="10553" spans="6:17" x14ac:dyDescent="0.35">
      <c r="F10553" s="2"/>
      <c r="G10553" s="2"/>
      <c r="H10553" s="2"/>
      <c r="P10553" s="11"/>
      <c r="Q10553" s="11"/>
    </row>
    <row r="10554" spans="6:17" x14ac:dyDescent="0.35">
      <c r="F10554" s="2"/>
      <c r="G10554" s="2"/>
      <c r="H10554" s="2"/>
      <c r="P10554" s="11"/>
      <c r="Q10554" s="11"/>
    </row>
    <row r="10555" spans="6:17" x14ac:dyDescent="0.35">
      <c r="F10555" s="2"/>
      <c r="G10555" s="2"/>
      <c r="H10555" s="2"/>
      <c r="P10555" s="11"/>
      <c r="Q10555" s="11"/>
    </row>
    <row r="10556" spans="6:17" x14ac:dyDescent="0.35">
      <c r="F10556" s="2"/>
      <c r="G10556" s="2"/>
      <c r="H10556" s="2"/>
      <c r="P10556" s="11"/>
      <c r="Q10556" s="11"/>
    </row>
    <row r="10557" spans="6:17" x14ac:dyDescent="0.35">
      <c r="F10557" s="2"/>
      <c r="G10557" s="2"/>
      <c r="H10557" s="2"/>
      <c r="P10557" s="11"/>
      <c r="Q10557" s="11"/>
    </row>
    <row r="10558" spans="6:17" x14ac:dyDescent="0.35">
      <c r="F10558" s="2"/>
      <c r="G10558" s="2"/>
      <c r="H10558" s="2"/>
      <c r="P10558" s="11"/>
      <c r="Q10558" s="11"/>
    </row>
    <row r="10559" spans="6:17" x14ac:dyDescent="0.35">
      <c r="F10559" s="2"/>
      <c r="G10559" s="2"/>
      <c r="H10559" s="2"/>
      <c r="P10559" s="11"/>
      <c r="Q10559" s="11"/>
    </row>
    <row r="10560" spans="6:17" x14ac:dyDescent="0.35">
      <c r="F10560" s="2"/>
      <c r="G10560" s="2"/>
      <c r="H10560" s="2"/>
      <c r="P10560" s="11"/>
      <c r="Q10560" s="11"/>
    </row>
    <row r="10561" spans="6:17" x14ac:dyDescent="0.35">
      <c r="F10561" s="2"/>
      <c r="G10561" s="2"/>
      <c r="H10561" s="2"/>
      <c r="P10561" s="11"/>
      <c r="Q10561" s="11"/>
    </row>
    <row r="10562" spans="6:17" x14ac:dyDescent="0.35">
      <c r="F10562" s="2"/>
      <c r="G10562" s="2"/>
      <c r="H10562" s="2"/>
      <c r="P10562" s="11"/>
      <c r="Q10562" s="11"/>
    </row>
    <row r="10563" spans="6:17" x14ac:dyDescent="0.35">
      <c r="F10563" s="2"/>
      <c r="G10563" s="2"/>
      <c r="H10563" s="2"/>
      <c r="P10563" s="11"/>
      <c r="Q10563" s="11"/>
    </row>
    <row r="10564" spans="6:17" x14ac:dyDescent="0.35">
      <c r="F10564" s="2"/>
      <c r="G10564" s="2"/>
      <c r="H10564" s="2"/>
      <c r="P10564" s="11"/>
      <c r="Q10564" s="11"/>
    </row>
    <row r="10565" spans="6:17" x14ac:dyDescent="0.35">
      <c r="F10565" s="2"/>
      <c r="G10565" s="2"/>
      <c r="H10565" s="2"/>
      <c r="P10565" s="11"/>
      <c r="Q10565" s="11"/>
    </row>
    <row r="10566" spans="6:17" x14ac:dyDescent="0.35">
      <c r="F10566" s="2"/>
      <c r="G10566" s="2"/>
      <c r="H10566" s="2"/>
      <c r="P10566" s="11"/>
      <c r="Q10566" s="11"/>
    </row>
    <row r="10567" spans="6:17" x14ac:dyDescent="0.35">
      <c r="F10567" s="2"/>
      <c r="G10567" s="2"/>
      <c r="H10567" s="2"/>
      <c r="P10567" s="11"/>
      <c r="Q10567" s="11"/>
    </row>
    <row r="10568" spans="6:17" x14ac:dyDescent="0.35">
      <c r="F10568" s="2"/>
      <c r="G10568" s="2"/>
      <c r="H10568" s="2"/>
      <c r="P10568" s="11"/>
      <c r="Q10568" s="11"/>
    </row>
    <row r="10569" spans="6:17" x14ac:dyDescent="0.35">
      <c r="F10569" s="2"/>
      <c r="G10569" s="2"/>
      <c r="H10569" s="2"/>
      <c r="P10569" s="11"/>
      <c r="Q10569" s="11"/>
    </row>
    <row r="10570" spans="6:17" x14ac:dyDescent="0.35">
      <c r="F10570" s="2"/>
      <c r="G10570" s="2"/>
      <c r="H10570" s="2"/>
      <c r="P10570" s="11"/>
      <c r="Q10570" s="11"/>
    </row>
    <row r="10571" spans="6:17" x14ac:dyDescent="0.35">
      <c r="F10571" s="2"/>
      <c r="G10571" s="2"/>
      <c r="H10571" s="2"/>
      <c r="P10571" s="11"/>
      <c r="Q10571" s="11"/>
    </row>
    <row r="10572" spans="6:17" x14ac:dyDescent="0.35">
      <c r="F10572" s="2"/>
      <c r="G10572" s="2"/>
      <c r="H10572" s="2"/>
      <c r="P10572" s="11"/>
      <c r="Q10572" s="11"/>
    </row>
    <row r="10573" spans="6:17" x14ac:dyDescent="0.35">
      <c r="F10573" s="2"/>
      <c r="G10573" s="2"/>
      <c r="H10573" s="2"/>
      <c r="P10573" s="11"/>
      <c r="Q10573" s="11"/>
    </row>
    <row r="10574" spans="6:17" x14ac:dyDescent="0.35">
      <c r="F10574" s="2"/>
      <c r="G10574" s="2"/>
      <c r="H10574" s="2"/>
      <c r="P10574" s="11"/>
      <c r="Q10574" s="11"/>
    </row>
    <row r="10575" spans="6:17" x14ac:dyDescent="0.35">
      <c r="F10575" s="2"/>
      <c r="G10575" s="2"/>
      <c r="H10575" s="2"/>
      <c r="P10575" s="11"/>
      <c r="Q10575" s="11"/>
    </row>
    <row r="10576" spans="6:17" x14ac:dyDescent="0.35">
      <c r="F10576" s="2"/>
      <c r="G10576" s="2"/>
      <c r="H10576" s="2"/>
      <c r="P10576" s="11"/>
      <c r="Q10576" s="11"/>
    </row>
    <row r="10577" spans="6:17" x14ac:dyDescent="0.35">
      <c r="F10577" s="2"/>
      <c r="G10577" s="2"/>
      <c r="H10577" s="2"/>
      <c r="P10577" s="11"/>
      <c r="Q10577" s="11"/>
    </row>
    <row r="10578" spans="6:17" x14ac:dyDescent="0.35">
      <c r="F10578" s="2"/>
      <c r="G10578" s="2"/>
      <c r="H10578" s="2"/>
      <c r="P10578" s="11"/>
      <c r="Q10578" s="11"/>
    </row>
    <row r="10579" spans="6:17" x14ac:dyDescent="0.35">
      <c r="F10579" s="2"/>
      <c r="G10579" s="2"/>
      <c r="H10579" s="2"/>
      <c r="P10579" s="11"/>
      <c r="Q10579" s="11"/>
    </row>
    <row r="10580" spans="6:17" x14ac:dyDescent="0.35">
      <c r="F10580" s="2"/>
      <c r="G10580" s="2"/>
      <c r="H10580" s="2"/>
      <c r="P10580" s="11"/>
      <c r="Q10580" s="11"/>
    </row>
    <row r="10581" spans="6:17" x14ac:dyDescent="0.35">
      <c r="F10581" s="2"/>
      <c r="G10581" s="2"/>
      <c r="H10581" s="2"/>
      <c r="P10581" s="11"/>
      <c r="Q10581" s="11"/>
    </row>
    <row r="10582" spans="6:17" x14ac:dyDescent="0.35">
      <c r="F10582" s="2"/>
      <c r="G10582" s="2"/>
      <c r="H10582" s="2"/>
      <c r="P10582" s="11"/>
      <c r="Q10582" s="11"/>
    </row>
    <row r="10583" spans="6:17" x14ac:dyDescent="0.35">
      <c r="F10583" s="2"/>
      <c r="G10583" s="2"/>
      <c r="H10583" s="2"/>
      <c r="P10583" s="11"/>
      <c r="Q10583" s="11"/>
    </row>
    <row r="10584" spans="6:17" x14ac:dyDescent="0.35">
      <c r="F10584" s="2"/>
      <c r="G10584" s="2"/>
      <c r="H10584" s="2"/>
      <c r="P10584" s="11"/>
      <c r="Q10584" s="11"/>
    </row>
    <row r="10585" spans="6:17" x14ac:dyDescent="0.35">
      <c r="F10585" s="2"/>
      <c r="G10585" s="2"/>
      <c r="H10585" s="2"/>
      <c r="P10585" s="11"/>
      <c r="Q10585" s="11"/>
    </row>
    <row r="10586" spans="6:17" x14ac:dyDescent="0.35">
      <c r="F10586" s="2"/>
      <c r="G10586" s="2"/>
      <c r="H10586" s="2"/>
      <c r="P10586" s="11"/>
      <c r="Q10586" s="11"/>
    </row>
    <row r="10587" spans="6:17" x14ac:dyDescent="0.35">
      <c r="F10587" s="2"/>
      <c r="G10587" s="2"/>
      <c r="H10587" s="2"/>
      <c r="P10587" s="11"/>
      <c r="Q10587" s="11"/>
    </row>
    <row r="10588" spans="6:17" x14ac:dyDescent="0.35">
      <c r="F10588" s="2"/>
      <c r="G10588" s="2"/>
      <c r="H10588" s="2"/>
      <c r="P10588" s="11"/>
      <c r="Q10588" s="11"/>
    </row>
    <row r="10589" spans="6:17" x14ac:dyDescent="0.35">
      <c r="F10589" s="2"/>
      <c r="G10589" s="2"/>
      <c r="H10589" s="2"/>
      <c r="P10589" s="11"/>
      <c r="Q10589" s="11"/>
    </row>
    <row r="10590" spans="6:17" x14ac:dyDescent="0.35">
      <c r="F10590" s="2"/>
      <c r="G10590" s="2"/>
      <c r="H10590" s="2"/>
      <c r="P10590" s="11"/>
      <c r="Q10590" s="11"/>
    </row>
    <row r="10591" spans="6:17" x14ac:dyDescent="0.35">
      <c r="F10591" s="2"/>
      <c r="G10591" s="2"/>
      <c r="H10591" s="2"/>
      <c r="P10591" s="11"/>
      <c r="Q10591" s="11"/>
    </row>
    <row r="10592" spans="6:17" x14ac:dyDescent="0.35">
      <c r="F10592" s="2"/>
      <c r="G10592" s="2"/>
      <c r="H10592" s="2"/>
      <c r="P10592" s="11"/>
      <c r="Q10592" s="11"/>
    </row>
    <row r="10593" spans="6:17" x14ac:dyDescent="0.35">
      <c r="F10593" s="2"/>
      <c r="G10593" s="2"/>
      <c r="H10593" s="2"/>
      <c r="P10593" s="11"/>
      <c r="Q10593" s="11"/>
    </row>
    <row r="10594" spans="6:17" x14ac:dyDescent="0.35">
      <c r="F10594" s="2"/>
      <c r="G10594" s="2"/>
      <c r="H10594" s="2"/>
      <c r="P10594" s="11"/>
      <c r="Q10594" s="11"/>
    </row>
    <row r="10595" spans="6:17" x14ac:dyDescent="0.35">
      <c r="F10595" s="2"/>
      <c r="G10595" s="2"/>
      <c r="H10595" s="2"/>
      <c r="P10595" s="11"/>
      <c r="Q10595" s="11"/>
    </row>
    <row r="10596" spans="6:17" x14ac:dyDescent="0.35">
      <c r="F10596" s="2"/>
      <c r="G10596" s="2"/>
      <c r="H10596" s="2"/>
      <c r="P10596" s="11"/>
      <c r="Q10596" s="11"/>
    </row>
    <row r="10597" spans="6:17" x14ac:dyDescent="0.35">
      <c r="F10597" s="2"/>
      <c r="G10597" s="2"/>
      <c r="H10597" s="2"/>
      <c r="P10597" s="11"/>
      <c r="Q10597" s="11"/>
    </row>
    <row r="10598" spans="6:17" x14ac:dyDescent="0.35">
      <c r="F10598" s="2"/>
      <c r="G10598" s="2"/>
      <c r="H10598" s="2"/>
      <c r="P10598" s="11"/>
      <c r="Q10598" s="11"/>
    </row>
    <row r="10599" spans="6:17" x14ac:dyDescent="0.35">
      <c r="F10599" s="2"/>
      <c r="G10599" s="2"/>
      <c r="H10599" s="2"/>
      <c r="P10599" s="11"/>
      <c r="Q10599" s="11"/>
    </row>
    <row r="10600" spans="6:17" x14ac:dyDescent="0.35">
      <c r="F10600" s="2"/>
      <c r="G10600" s="2"/>
      <c r="H10600" s="2"/>
      <c r="P10600" s="11"/>
      <c r="Q10600" s="11"/>
    </row>
    <row r="10601" spans="6:17" x14ac:dyDescent="0.35">
      <c r="F10601" s="2"/>
      <c r="G10601" s="2"/>
      <c r="H10601" s="2"/>
      <c r="P10601" s="11"/>
      <c r="Q10601" s="11"/>
    </row>
    <row r="10602" spans="6:17" x14ac:dyDescent="0.35">
      <c r="F10602" s="2"/>
      <c r="G10602" s="2"/>
      <c r="H10602" s="2"/>
      <c r="P10602" s="11"/>
      <c r="Q10602" s="11"/>
    </row>
    <row r="10603" spans="6:17" x14ac:dyDescent="0.35">
      <c r="F10603" s="2"/>
      <c r="G10603" s="2"/>
      <c r="H10603" s="2"/>
      <c r="P10603" s="11"/>
      <c r="Q10603" s="11"/>
    </row>
    <row r="10604" spans="6:17" x14ac:dyDescent="0.35">
      <c r="F10604" s="2"/>
      <c r="G10604" s="2"/>
      <c r="H10604" s="2"/>
      <c r="P10604" s="11"/>
      <c r="Q10604" s="11"/>
    </row>
    <row r="10605" spans="6:17" x14ac:dyDescent="0.35">
      <c r="F10605" s="2"/>
      <c r="G10605" s="2"/>
      <c r="H10605" s="2"/>
      <c r="P10605" s="11"/>
      <c r="Q10605" s="11"/>
    </row>
    <row r="10606" spans="6:17" x14ac:dyDescent="0.35">
      <c r="F10606" s="2"/>
      <c r="G10606" s="2"/>
      <c r="H10606" s="2"/>
      <c r="P10606" s="11"/>
      <c r="Q10606" s="11"/>
    </row>
    <row r="10607" spans="6:17" x14ac:dyDescent="0.35">
      <c r="F10607" s="2"/>
      <c r="G10607" s="2"/>
      <c r="H10607" s="2"/>
      <c r="P10607" s="11"/>
      <c r="Q10607" s="11"/>
    </row>
    <row r="10608" spans="6:17" x14ac:dyDescent="0.35">
      <c r="F10608" s="2"/>
      <c r="G10608" s="2"/>
      <c r="H10608" s="2"/>
      <c r="P10608" s="11"/>
      <c r="Q10608" s="11"/>
    </row>
    <row r="10609" spans="6:17" x14ac:dyDescent="0.35">
      <c r="F10609" s="2"/>
      <c r="G10609" s="2"/>
      <c r="H10609" s="2"/>
      <c r="P10609" s="11"/>
      <c r="Q10609" s="11"/>
    </row>
    <row r="10610" spans="6:17" x14ac:dyDescent="0.35">
      <c r="F10610" s="2"/>
      <c r="G10610" s="2"/>
      <c r="H10610" s="2"/>
      <c r="P10610" s="11"/>
      <c r="Q10610" s="11"/>
    </row>
    <row r="10611" spans="6:17" x14ac:dyDescent="0.35">
      <c r="F10611" s="2"/>
      <c r="G10611" s="2"/>
      <c r="H10611" s="2"/>
      <c r="P10611" s="11"/>
      <c r="Q10611" s="11"/>
    </row>
    <row r="10612" spans="6:17" x14ac:dyDescent="0.35">
      <c r="F10612" s="2"/>
      <c r="G10612" s="2"/>
      <c r="H10612" s="2"/>
      <c r="P10612" s="11"/>
      <c r="Q10612" s="11"/>
    </row>
    <row r="10613" spans="6:17" x14ac:dyDescent="0.35">
      <c r="F10613" s="2"/>
      <c r="G10613" s="2"/>
      <c r="H10613" s="2"/>
      <c r="P10613" s="11"/>
      <c r="Q10613" s="11"/>
    </row>
    <row r="10614" spans="6:17" x14ac:dyDescent="0.35">
      <c r="F10614" s="2"/>
      <c r="G10614" s="2"/>
      <c r="H10614" s="2"/>
      <c r="P10614" s="11"/>
      <c r="Q10614" s="11"/>
    </row>
    <row r="10615" spans="6:17" x14ac:dyDescent="0.35">
      <c r="F10615" s="2"/>
      <c r="G10615" s="2"/>
      <c r="H10615" s="2"/>
      <c r="P10615" s="11"/>
      <c r="Q10615" s="11"/>
    </row>
    <row r="10616" spans="6:17" x14ac:dyDescent="0.35">
      <c r="F10616" s="2"/>
      <c r="G10616" s="2"/>
      <c r="H10616" s="2"/>
      <c r="P10616" s="11"/>
      <c r="Q10616" s="11"/>
    </row>
    <row r="10617" spans="6:17" x14ac:dyDescent="0.35">
      <c r="F10617" s="2"/>
      <c r="G10617" s="2"/>
      <c r="H10617" s="2"/>
      <c r="P10617" s="11"/>
      <c r="Q10617" s="11"/>
    </row>
    <row r="10618" spans="6:17" x14ac:dyDescent="0.35">
      <c r="F10618" s="2"/>
      <c r="G10618" s="2"/>
      <c r="H10618" s="2"/>
      <c r="P10618" s="11"/>
      <c r="Q10618" s="11"/>
    </row>
    <row r="10619" spans="6:17" x14ac:dyDescent="0.35">
      <c r="F10619" s="2"/>
      <c r="G10619" s="2"/>
      <c r="H10619" s="2"/>
      <c r="P10619" s="11"/>
      <c r="Q10619" s="11"/>
    </row>
    <row r="10620" spans="6:17" x14ac:dyDescent="0.35">
      <c r="F10620" s="2"/>
      <c r="G10620" s="2"/>
      <c r="H10620" s="2"/>
      <c r="P10620" s="11"/>
      <c r="Q10620" s="11"/>
    </row>
    <row r="10621" spans="6:17" x14ac:dyDescent="0.35">
      <c r="F10621" s="2"/>
      <c r="G10621" s="2"/>
      <c r="H10621" s="2"/>
      <c r="P10621" s="11"/>
      <c r="Q10621" s="11"/>
    </row>
    <row r="10622" spans="6:17" x14ac:dyDescent="0.35">
      <c r="F10622" s="2"/>
      <c r="G10622" s="2"/>
      <c r="H10622" s="2"/>
      <c r="P10622" s="11"/>
      <c r="Q10622" s="11"/>
    </row>
    <row r="10623" spans="6:17" x14ac:dyDescent="0.35">
      <c r="F10623" s="2"/>
      <c r="G10623" s="2"/>
      <c r="H10623" s="2"/>
      <c r="P10623" s="11"/>
      <c r="Q10623" s="11"/>
    </row>
    <row r="10624" spans="6:17" x14ac:dyDescent="0.35">
      <c r="F10624" s="2"/>
      <c r="G10624" s="2"/>
      <c r="H10624" s="2"/>
      <c r="P10624" s="11"/>
      <c r="Q10624" s="11"/>
    </row>
    <row r="10625" spans="6:17" x14ac:dyDescent="0.35">
      <c r="F10625" s="2"/>
      <c r="G10625" s="2"/>
      <c r="H10625" s="2"/>
      <c r="P10625" s="11"/>
      <c r="Q10625" s="11"/>
    </row>
    <row r="10626" spans="6:17" x14ac:dyDescent="0.35">
      <c r="F10626" s="2"/>
      <c r="G10626" s="2"/>
      <c r="H10626" s="2"/>
      <c r="P10626" s="11"/>
      <c r="Q10626" s="11"/>
    </row>
    <row r="10627" spans="6:17" x14ac:dyDescent="0.35">
      <c r="F10627" s="2"/>
      <c r="G10627" s="2"/>
      <c r="H10627" s="2"/>
      <c r="P10627" s="11"/>
      <c r="Q10627" s="11"/>
    </row>
    <row r="10628" spans="6:17" x14ac:dyDescent="0.35">
      <c r="F10628" s="2"/>
      <c r="G10628" s="2"/>
      <c r="H10628" s="2"/>
      <c r="P10628" s="11"/>
      <c r="Q10628" s="11"/>
    </row>
    <row r="10629" spans="6:17" x14ac:dyDescent="0.35">
      <c r="F10629" s="2"/>
      <c r="G10629" s="2"/>
      <c r="H10629" s="2"/>
      <c r="P10629" s="11"/>
      <c r="Q10629" s="11"/>
    </row>
    <row r="10630" spans="6:17" x14ac:dyDescent="0.35">
      <c r="F10630" s="2"/>
      <c r="G10630" s="2"/>
      <c r="H10630" s="2"/>
      <c r="P10630" s="11"/>
      <c r="Q10630" s="11"/>
    </row>
    <row r="10631" spans="6:17" x14ac:dyDescent="0.35">
      <c r="F10631" s="2"/>
      <c r="G10631" s="2"/>
      <c r="H10631" s="2"/>
      <c r="P10631" s="11"/>
      <c r="Q10631" s="11"/>
    </row>
    <row r="10632" spans="6:17" x14ac:dyDescent="0.35">
      <c r="F10632" s="2"/>
      <c r="G10632" s="2"/>
      <c r="H10632" s="2"/>
      <c r="P10632" s="11"/>
      <c r="Q10632" s="11"/>
    </row>
    <row r="10633" spans="6:17" x14ac:dyDescent="0.35">
      <c r="F10633" s="2"/>
      <c r="G10633" s="2"/>
      <c r="H10633" s="2"/>
      <c r="P10633" s="11"/>
      <c r="Q10633" s="11"/>
    </row>
    <row r="10634" spans="6:17" x14ac:dyDescent="0.35">
      <c r="F10634" s="2"/>
      <c r="G10634" s="2"/>
      <c r="H10634" s="2"/>
      <c r="P10634" s="11"/>
      <c r="Q10634" s="11"/>
    </row>
    <row r="10635" spans="6:17" x14ac:dyDescent="0.35">
      <c r="F10635" s="2"/>
      <c r="G10635" s="2"/>
      <c r="H10635" s="2"/>
      <c r="P10635" s="11"/>
      <c r="Q10635" s="11"/>
    </row>
    <row r="10636" spans="6:17" x14ac:dyDescent="0.35">
      <c r="F10636" s="2"/>
      <c r="G10636" s="2"/>
      <c r="H10636" s="2"/>
      <c r="P10636" s="11"/>
      <c r="Q10636" s="11"/>
    </row>
    <row r="10637" spans="6:17" x14ac:dyDescent="0.35">
      <c r="F10637" s="2"/>
      <c r="G10637" s="2"/>
      <c r="H10637" s="2"/>
      <c r="P10637" s="11"/>
      <c r="Q10637" s="11"/>
    </row>
    <row r="10638" spans="6:17" x14ac:dyDescent="0.35">
      <c r="F10638" s="2"/>
      <c r="G10638" s="2"/>
      <c r="H10638" s="2"/>
      <c r="P10638" s="11"/>
      <c r="Q10638" s="11"/>
    </row>
    <row r="10639" spans="6:17" x14ac:dyDescent="0.35">
      <c r="F10639" s="2"/>
      <c r="G10639" s="2"/>
      <c r="H10639" s="2"/>
      <c r="P10639" s="11"/>
      <c r="Q10639" s="11"/>
    </row>
    <row r="10640" spans="6:17" x14ac:dyDescent="0.35">
      <c r="F10640" s="2"/>
      <c r="G10640" s="2"/>
      <c r="H10640" s="2"/>
      <c r="P10640" s="11"/>
      <c r="Q10640" s="11"/>
    </row>
    <row r="10641" spans="6:17" x14ac:dyDescent="0.35">
      <c r="F10641" s="2"/>
      <c r="G10641" s="2"/>
      <c r="H10641" s="2"/>
      <c r="P10641" s="11"/>
      <c r="Q10641" s="11"/>
    </row>
    <row r="10642" spans="6:17" x14ac:dyDescent="0.35">
      <c r="F10642" s="2"/>
      <c r="G10642" s="2"/>
      <c r="H10642" s="2"/>
      <c r="P10642" s="11"/>
      <c r="Q10642" s="11"/>
    </row>
    <row r="10643" spans="6:17" x14ac:dyDescent="0.35">
      <c r="F10643" s="2"/>
      <c r="G10643" s="2"/>
      <c r="H10643" s="2"/>
      <c r="P10643" s="11"/>
      <c r="Q10643" s="11"/>
    </row>
    <row r="10644" spans="6:17" x14ac:dyDescent="0.35">
      <c r="F10644" s="2"/>
      <c r="G10644" s="2"/>
      <c r="H10644" s="2"/>
      <c r="P10644" s="11"/>
      <c r="Q10644" s="11"/>
    </row>
    <row r="10645" spans="6:17" x14ac:dyDescent="0.35">
      <c r="F10645" s="2"/>
      <c r="G10645" s="2"/>
      <c r="H10645" s="2"/>
      <c r="P10645" s="11"/>
      <c r="Q10645" s="11"/>
    </row>
    <row r="10646" spans="6:17" x14ac:dyDescent="0.35">
      <c r="F10646" s="2"/>
      <c r="G10646" s="2"/>
      <c r="H10646" s="2"/>
      <c r="P10646" s="11"/>
      <c r="Q10646" s="11"/>
    </row>
    <row r="10647" spans="6:17" x14ac:dyDescent="0.35">
      <c r="F10647" s="2"/>
      <c r="G10647" s="2"/>
      <c r="H10647" s="2"/>
      <c r="P10647" s="11"/>
      <c r="Q10647" s="11"/>
    </row>
    <row r="10648" spans="6:17" x14ac:dyDescent="0.35">
      <c r="F10648" s="2"/>
      <c r="G10648" s="2"/>
      <c r="H10648" s="2"/>
      <c r="P10648" s="11"/>
      <c r="Q10648" s="11"/>
    </row>
    <row r="10649" spans="6:17" x14ac:dyDescent="0.35">
      <c r="F10649" s="2"/>
      <c r="G10649" s="2"/>
      <c r="H10649" s="2"/>
      <c r="P10649" s="11"/>
      <c r="Q10649" s="11"/>
    </row>
    <row r="10650" spans="6:17" x14ac:dyDescent="0.35">
      <c r="F10650" s="2"/>
      <c r="G10650" s="2"/>
      <c r="H10650" s="2"/>
      <c r="P10650" s="11"/>
      <c r="Q10650" s="11"/>
    </row>
    <row r="10651" spans="6:17" x14ac:dyDescent="0.35">
      <c r="F10651" s="2"/>
      <c r="G10651" s="2"/>
      <c r="H10651" s="2"/>
      <c r="P10651" s="11"/>
      <c r="Q10651" s="11"/>
    </row>
    <row r="10652" spans="6:17" x14ac:dyDescent="0.35">
      <c r="F10652" s="2"/>
      <c r="G10652" s="2"/>
      <c r="H10652" s="2"/>
      <c r="P10652" s="11"/>
      <c r="Q10652" s="11"/>
    </row>
    <row r="10653" spans="6:17" x14ac:dyDescent="0.35">
      <c r="F10653" s="2"/>
      <c r="G10653" s="2"/>
      <c r="H10653" s="2"/>
      <c r="P10653" s="11"/>
      <c r="Q10653" s="11"/>
    </row>
    <row r="10654" spans="6:17" x14ac:dyDescent="0.35">
      <c r="F10654" s="2"/>
      <c r="G10654" s="2"/>
      <c r="H10654" s="2"/>
      <c r="P10654" s="11"/>
      <c r="Q10654" s="11"/>
    </row>
    <row r="10655" spans="6:17" x14ac:dyDescent="0.35">
      <c r="F10655" s="2"/>
      <c r="G10655" s="2"/>
      <c r="H10655" s="2"/>
      <c r="P10655" s="11"/>
      <c r="Q10655" s="11"/>
    </row>
    <row r="10656" spans="6:17" x14ac:dyDescent="0.35">
      <c r="F10656" s="2"/>
      <c r="G10656" s="2"/>
      <c r="H10656" s="2"/>
      <c r="P10656" s="11"/>
      <c r="Q10656" s="11"/>
    </row>
    <row r="10657" spans="6:17" x14ac:dyDescent="0.35">
      <c r="F10657" s="2"/>
      <c r="G10657" s="2"/>
      <c r="H10657" s="2"/>
      <c r="P10657" s="11"/>
      <c r="Q10657" s="11"/>
    </row>
    <row r="10658" spans="6:17" x14ac:dyDescent="0.35">
      <c r="F10658" s="2"/>
      <c r="G10658" s="2"/>
      <c r="H10658" s="2"/>
      <c r="P10658" s="11"/>
      <c r="Q10658" s="11"/>
    </row>
    <row r="10659" spans="6:17" x14ac:dyDescent="0.35">
      <c r="F10659" s="2"/>
      <c r="G10659" s="2"/>
      <c r="H10659" s="2"/>
      <c r="P10659" s="11"/>
      <c r="Q10659" s="11"/>
    </row>
    <row r="10660" spans="6:17" x14ac:dyDescent="0.35">
      <c r="F10660" s="2"/>
      <c r="G10660" s="2"/>
      <c r="H10660" s="2"/>
      <c r="P10660" s="11"/>
      <c r="Q10660" s="11"/>
    </row>
    <row r="10661" spans="6:17" x14ac:dyDescent="0.35">
      <c r="F10661" s="2"/>
      <c r="G10661" s="2"/>
      <c r="H10661" s="2"/>
      <c r="P10661" s="11"/>
      <c r="Q10661" s="11"/>
    </row>
    <row r="10662" spans="6:17" x14ac:dyDescent="0.35">
      <c r="F10662" s="2"/>
      <c r="G10662" s="2"/>
      <c r="H10662" s="2"/>
      <c r="P10662" s="11"/>
      <c r="Q10662" s="11"/>
    </row>
    <row r="10663" spans="6:17" x14ac:dyDescent="0.35">
      <c r="F10663" s="2"/>
      <c r="G10663" s="2"/>
      <c r="H10663" s="2"/>
      <c r="P10663" s="11"/>
      <c r="Q10663" s="11"/>
    </row>
    <row r="10664" spans="6:17" x14ac:dyDescent="0.35">
      <c r="F10664" s="2"/>
      <c r="G10664" s="2"/>
      <c r="H10664" s="2"/>
      <c r="P10664" s="11"/>
      <c r="Q10664" s="11"/>
    </row>
    <row r="10665" spans="6:17" x14ac:dyDescent="0.35">
      <c r="F10665" s="2"/>
      <c r="G10665" s="2"/>
      <c r="H10665" s="2"/>
      <c r="P10665" s="11"/>
      <c r="Q10665" s="11"/>
    </row>
    <row r="10666" spans="6:17" x14ac:dyDescent="0.35">
      <c r="F10666" s="2"/>
      <c r="G10666" s="2"/>
      <c r="H10666" s="2"/>
      <c r="P10666" s="11"/>
      <c r="Q10666" s="11"/>
    </row>
    <row r="10667" spans="6:17" x14ac:dyDescent="0.35">
      <c r="F10667" s="2"/>
      <c r="G10667" s="2"/>
      <c r="H10667" s="2"/>
      <c r="P10667" s="11"/>
      <c r="Q10667" s="11"/>
    </row>
    <row r="10668" spans="6:17" x14ac:dyDescent="0.35">
      <c r="F10668" s="2"/>
      <c r="G10668" s="2"/>
      <c r="H10668" s="2"/>
      <c r="P10668" s="11"/>
      <c r="Q10668" s="11"/>
    </row>
    <row r="10669" spans="6:17" x14ac:dyDescent="0.35">
      <c r="F10669" s="2"/>
      <c r="G10669" s="2"/>
      <c r="H10669" s="2"/>
      <c r="P10669" s="11"/>
      <c r="Q10669" s="11"/>
    </row>
    <row r="10670" spans="6:17" x14ac:dyDescent="0.35">
      <c r="F10670" s="2"/>
      <c r="G10670" s="2"/>
      <c r="H10670" s="2"/>
      <c r="P10670" s="11"/>
      <c r="Q10670" s="11"/>
    </row>
    <row r="10671" spans="6:17" x14ac:dyDescent="0.35">
      <c r="F10671" s="2"/>
      <c r="G10671" s="2"/>
      <c r="H10671" s="2"/>
      <c r="P10671" s="11"/>
      <c r="Q10671" s="11"/>
    </row>
    <row r="10672" spans="6:17" x14ac:dyDescent="0.35">
      <c r="F10672" s="2"/>
      <c r="G10672" s="2"/>
      <c r="H10672" s="2"/>
      <c r="P10672" s="11"/>
      <c r="Q10672" s="11"/>
    </row>
    <row r="10673" spans="6:17" x14ac:dyDescent="0.35">
      <c r="F10673" s="2"/>
      <c r="G10673" s="2"/>
      <c r="H10673" s="2"/>
      <c r="P10673" s="11"/>
      <c r="Q10673" s="11"/>
    </row>
    <row r="10674" spans="6:17" x14ac:dyDescent="0.35">
      <c r="F10674" s="2"/>
      <c r="G10674" s="2"/>
      <c r="H10674" s="2"/>
      <c r="P10674" s="11"/>
      <c r="Q10674" s="11"/>
    </row>
    <row r="10675" spans="6:17" x14ac:dyDescent="0.35">
      <c r="F10675" s="2"/>
      <c r="G10675" s="2"/>
      <c r="H10675" s="2"/>
      <c r="P10675" s="11"/>
      <c r="Q10675" s="11"/>
    </row>
    <row r="10676" spans="6:17" x14ac:dyDescent="0.35">
      <c r="F10676" s="2"/>
      <c r="G10676" s="2"/>
      <c r="H10676" s="2"/>
      <c r="P10676" s="11"/>
      <c r="Q10676" s="11"/>
    </row>
    <row r="10677" spans="6:17" x14ac:dyDescent="0.35">
      <c r="F10677" s="2"/>
      <c r="G10677" s="2"/>
      <c r="H10677" s="2"/>
      <c r="P10677" s="11"/>
      <c r="Q10677" s="11"/>
    </row>
    <row r="10678" spans="6:17" x14ac:dyDescent="0.35">
      <c r="F10678" s="2"/>
      <c r="G10678" s="2"/>
      <c r="H10678" s="2"/>
      <c r="P10678" s="11"/>
      <c r="Q10678" s="11"/>
    </row>
    <row r="10679" spans="6:17" x14ac:dyDescent="0.35">
      <c r="F10679" s="2"/>
      <c r="G10679" s="2"/>
      <c r="H10679" s="2"/>
      <c r="P10679" s="11"/>
      <c r="Q10679" s="11"/>
    </row>
    <row r="10680" spans="6:17" x14ac:dyDescent="0.35">
      <c r="F10680" s="2"/>
      <c r="G10680" s="2"/>
      <c r="H10680" s="2"/>
      <c r="P10680" s="11"/>
      <c r="Q10680" s="11"/>
    </row>
    <row r="10681" spans="6:17" x14ac:dyDescent="0.35">
      <c r="F10681" s="2"/>
      <c r="G10681" s="2"/>
      <c r="H10681" s="2"/>
      <c r="P10681" s="11"/>
      <c r="Q10681" s="11"/>
    </row>
    <row r="10682" spans="6:17" x14ac:dyDescent="0.35">
      <c r="F10682" s="2"/>
      <c r="G10682" s="2"/>
      <c r="H10682" s="2"/>
      <c r="P10682" s="11"/>
      <c r="Q10682" s="11"/>
    </row>
    <row r="10683" spans="6:17" x14ac:dyDescent="0.35">
      <c r="F10683" s="2"/>
      <c r="G10683" s="2"/>
      <c r="H10683" s="2"/>
      <c r="P10683" s="11"/>
      <c r="Q10683" s="11"/>
    </row>
    <row r="10684" spans="6:17" x14ac:dyDescent="0.35">
      <c r="F10684" s="2"/>
      <c r="G10684" s="2"/>
      <c r="H10684" s="2"/>
      <c r="P10684" s="11"/>
      <c r="Q10684" s="11"/>
    </row>
    <row r="10685" spans="6:17" x14ac:dyDescent="0.35">
      <c r="F10685" s="2"/>
      <c r="G10685" s="2"/>
      <c r="H10685" s="2"/>
      <c r="P10685" s="11"/>
      <c r="Q10685" s="11"/>
    </row>
    <row r="10686" spans="6:17" x14ac:dyDescent="0.35">
      <c r="F10686" s="2"/>
      <c r="G10686" s="2"/>
      <c r="H10686" s="2"/>
      <c r="P10686" s="11"/>
      <c r="Q10686" s="11"/>
    </row>
    <row r="10687" spans="6:17" x14ac:dyDescent="0.35">
      <c r="F10687" s="2"/>
      <c r="G10687" s="2"/>
      <c r="H10687" s="2"/>
      <c r="P10687" s="11"/>
      <c r="Q10687" s="11"/>
    </row>
    <row r="10688" spans="6:17" x14ac:dyDescent="0.35">
      <c r="F10688" s="2"/>
      <c r="G10688" s="2"/>
      <c r="H10688" s="2"/>
      <c r="P10688" s="11"/>
      <c r="Q10688" s="11"/>
    </row>
    <row r="10689" spans="6:17" x14ac:dyDescent="0.35">
      <c r="F10689" s="2"/>
      <c r="G10689" s="2"/>
      <c r="H10689" s="2"/>
      <c r="P10689" s="11"/>
      <c r="Q10689" s="11"/>
    </row>
    <row r="10690" spans="6:17" x14ac:dyDescent="0.35">
      <c r="F10690" s="2"/>
      <c r="G10690" s="2"/>
      <c r="H10690" s="2"/>
      <c r="P10690" s="11"/>
      <c r="Q10690" s="11"/>
    </row>
    <row r="10691" spans="6:17" x14ac:dyDescent="0.35">
      <c r="F10691" s="2"/>
      <c r="G10691" s="2"/>
      <c r="H10691" s="2"/>
      <c r="P10691" s="11"/>
      <c r="Q10691" s="11"/>
    </row>
    <row r="10692" spans="6:17" x14ac:dyDescent="0.35">
      <c r="F10692" s="2"/>
      <c r="G10692" s="2"/>
      <c r="H10692" s="2"/>
      <c r="P10692" s="11"/>
      <c r="Q10692" s="11"/>
    </row>
    <row r="10693" spans="6:17" x14ac:dyDescent="0.35">
      <c r="F10693" s="2"/>
      <c r="G10693" s="2"/>
      <c r="H10693" s="2"/>
      <c r="P10693" s="11"/>
      <c r="Q10693" s="11"/>
    </row>
    <row r="10694" spans="6:17" x14ac:dyDescent="0.35">
      <c r="F10694" s="2"/>
      <c r="G10694" s="2"/>
      <c r="H10694" s="2"/>
      <c r="P10694" s="11"/>
      <c r="Q10694" s="11"/>
    </row>
    <row r="10695" spans="6:17" x14ac:dyDescent="0.35">
      <c r="F10695" s="2"/>
      <c r="G10695" s="2"/>
      <c r="H10695" s="2"/>
      <c r="P10695" s="11"/>
      <c r="Q10695" s="11"/>
    </row>
    <row r="10696" spans="6:17" x14ac:dyDescent="0.35">
      <c r="F10696" s="2"/>
      <c r="G10696" s="2"/>
      <c r="H10696" s="2"/>
      <c r="P10696" s="11"/>
      <c r="Q10696" s="11"/>
    </row>
    <row r="10697" spans="6:17" x14ac:dyDescent="0.35">
      <c r="F10697" s="2"/>
      <c r="G10697" s="2"/>
      <c r="H10697" s="2"/>
      <c r="P10697" s="11"/>
      <c r="Q10697" s="11"/>
    </row>
    <row r="10698" spans="6:17" x14ac:dyDescent="0.35">
      <c r="F10698" s="2"/>
      <c r="G10698" s="2"/>
      <c r="H10698" s="2"/>
      <c r="P10698" s="11"/>
      <c r="Q10698" s="11"/>
    </row>
    <row r="10699" spans="6:17" x14ac:dyDescent="0.35">
      <c r="F10699" s="2"/>
      <c r="G10699" s="2"/>
      <c r="H10699" s="2"/>
      <c r="P10699" s="11"/>
      <c r="Q10699" s="11"/>
    </row>
    <row r="10700" spans="6:17" x14ac:dyDescent="0.35">
      <c r="F10700" s="2"/>
      <c r="G10700" s="2"/>
      <c r="H10700" s="2"/>
      <c r="P10700" s="11"/>
      <c r="Q10700" s="11"/>
    </row>
    <row r="10701" spans="6:17" x14ac:dyDescent="0.35">
      <c r="F10701" s="2"/>
      <c r="G10701" s="2"/>
      <c r="H10701" s="2"/>
      <c r="P10701" s="11"/>
      <c r="Q10701" s="11"/>
    </row>
    <row r="10702" spans="6:17" x14ac:dyDescent="0.35">
      <c r="F10702" s="2"/>
      <c r="G10702" s="2"/>
      <c r="H10702" s="2"/>
      <c r="P10702" s="11"/>
      <c r="Q10702" s="11"/>
    </row>
    <row r="10703" spans="6:17" x14ac:dyDescent="0.35">
      <c r="F10703" s="2"/>
      <c r="G10703" s="2"/>
      <c r="H10703" s="2"/>
      <c r="P10703" s="11"/>
      <c r="Q10703" s="11"/>
    </row>
    <row r="10704" spans="6:17" x14ac:dyDescent="0.35">
      <c r="F10704" s="2"/>
      <c r="G10704" s="2"/>
      <c r="H10704" s="2"/>
      <c r="P10704" s="11"/>
      <c r="Q10704" s="11"/>
    </row>
    <row r="10705" spans="6:17" x14ac:dyDescent="0.35">
      <c r="F10705" s="2"/>
      <c r="G10705" s="2"/>
      <c r="H10705" s="2"/>
      <c r="P10705" s="11"/>
      <c r="Q10705" s="11"/>
    </row>
    <row r="10706" spans="6:17" x14ac:dyDescent="0.35">
      <c r="F10706" s="2"/>
      <c r="G10706" s="2"/>
      <c r="H10706" s="2"/>
      <c r="P10706" s="11"/>
      <c r="Q10706" s="11"/>
    </row>
    <row r="10707" spans="6:17" x14ac:dyDescent="0.35">
      <c r="F10707" s="2"/>
      <c r="G10707" s="2"/>
      <c r="H10707" s="2"/>
      <c r="P10707" s="11"/>
      <c r="Q10707" s="11"/>
    </row>
    <row r="10708" spans="6:17" x14ac:dyDescent="0.35">
      <c r="F10708" s="2"/>
      <c r="G10708" s="2"/>
      <c r="H10708" s="2"/>
      <c r="P10708" s="11"/>
      <c r="Q10708" s="11"/>
    </row>
    <row r="10709" spans="6:17" x14ac:dyDescent="0.35">
      <c r="F10709" s="2"/>
      <c r="G10709" s="2"/>
      <c r="H10709" s="2"/>
      <c r="P10709" s="11"/>
      <c r="Q10709" s="11"/>
    </row>
    <row r="10710" spans="6:17" x14ac:dyDescent="0.35">
      <c r="F10710" s="2"/>
      <c r="G10710" s="2"/>
      <c r="H10710" s="2"/>
      <c r="P10710" s="11"/>
      <c r="Q10710" s="11"/>
    </row>
    <row r="10711" spans="6:17" x14ac:dyDescent="0.35">
      <c r="F10711" s="2"/>
      <c r="G10711" s="2"/>
      <c r="H10711" s="2"/>
      <c r="P10711" s="11"/>
      <c r="Q10711" s="11"/>
    </row>
    <row r="10712" spans="6:17" x14ac:dyDescent="0.35">
      <c r="F10712" s="2"/>
      <c r="G10712" s="2"/>
      <c r="H10712" s="2"/>
      <c r="P10712" s="11"/>
      <c r="Q10712" s="11"/>
    </row>
    <row r="10713" spans="6:17" x14ac:dyDescent="0.35">
      <c r="F10713" s="2"/>
      <c r="G10713" s="2"/>
      <c r="H10713" s="2"/>
      <c r="P10713" s="11"/>
      <c r="Q10713" s="11"/>
    </row>
    <row r="10714" spans="6:17" x14ac:dyDescent="0.35">
      <c r="F10714" s="2"/>
      <c r="G10714" s="2"/>
      <c r="H10714" s="2"/>
      <c r="P10714" s="11"/>
      <c r="Q10714" s="11"/>
    </row>
    <row r="10715" spans="6:17" x14ac:dyDescent="0.35">
      <c r="F10715" s="2"/>
      <c r="G10715" s="2"/>
      <c r="H10715" s="2"/>
      <c r="P10715" s="11"/>
      <c r="Q10715" s="11"/>
    </row>
    <row r="10716" spans="6:17" x14ac:dyDescent="0.35">
      <c r="F10716" s="2"/>
      <c r="G10716" s="2"/>
      <c r="H10716" s="2"/>
      <c r="P10716" s="11"/>
      <c r="Q10716" s="11"/>
    </row>
    <row r="10717" spans="6:17" x14ac:dyDescent="0.35">
      <c r="F10717" s="2"/>
      <c r="G10717" s="2"/>
      <c r="H10717" s="2"/>
      <c r="P10717" s="11"/>
      <c r="Q10717" s="11"/>
    </row>
    <row r="10718" spans="6:17" x14ac:dyDescent="0.35">
      <c r="F10718" s="2"/>
      <c r="G10718" s="2"/>
      <c r="H10718" s="2"/>
      <c r="P10718" s="11"/>
      <c r="Q10718" s="11"/>
    </row>
    <row r="10719" spans="6:17" x14ac:dyDescent="0.35">
      <c r="F10719" s="2"/>
      <c r="G10719" s="2"/>
      <c r="H10719" s="2"/>
      <c r="P10719" s="11"/>
      <c r="Q10719" s="11"/>
    </row>
    <row r="10720" spans="6:17" x14ac:dyDescent="0.35">
      <c r="F10720" s="2"/>
      <c r="G10720" s="2"/>
      <c r="H10720" s="2"/>
      <c r="P10720" s="11"/>
      <c r="Q10720" s="11"/>
    </row>
    <row r="10721" spans="6:17" x14ac:dyDescent="0.35">
      <c r="F10721" s="2"/>
      <c r="G10721" s="2"/>
      <c r="H10721" s="2"/>
      <c r="P10721" s="11"/>
      <c r="Q10721" s="11"/>
    </row>
    <row r="10722" spans="6:17" x14ac:dyDescent="0.35">
      <c r="F10722" s="2"/>
      <c r="G10722" s="2"/>
      <c r="H10722" s="2"/>
      <c r="P10722" s="11"/>
      <c r="Q10722" s="11"/>
    </row>
    <row r="10723" spans="6:17" x14ac:dyDescent="0.35">
      <c r="F10723" s="2"/>
      <c r="G10723" s="2"/>
      <c r="H10723" s="2"/>
      <c r="P10723" s="11"/>
      <c r="Q10723" s="11"/>
    </row>
    <row r="10724" spans="6:17" x14ac:dyDescent="0.35">
      <c r="F10724" s="2"/>
      <c r="G10724" s="2"/>
      <c r="H10724" s="2"/>
      <c r="P10724" s="11"/>
      <c r="Q10724" s="11"/>
    </row>
    <row r="10725" spans="6:17" x14ac:dyDescent="0.35">
      <c r="F10725" s="2"/>
      <c r="G10725" s="2"/>
      <c r="H10725" s="2"/>
      <c r="P10725" s="11"/>
      <c r="Q10725" s="11"/>
    </row>
    <row r="10726" spans="6:17" x14ac:dyDescent="0.35">
      <c r="F10726" s="2"/>
      <c r="G10726" s="2"/>
      <c r="H10726" s="2"/>
      <c r="P10726" s="11"/>
      <c r="Q10726" s="11"/>
    </row>
    <row r="10727" spans="6:17" x14ac:dyDescent="0.35">
      <c r="F10727" s="2"/>
      <c r="G10727" s="2"/>
      <c r="H10727" s="2"/>
      <c r="P10727" s="11"/>
      <c r="Q10727" s="11"/>
    </row>
    <row r="10728" spans="6:17" x14ac:dyDescent="0.35">
      <c r="F10728" s="2"/>
      <c r="G10728" s="2"/>
      <c r="H10728" s="2"/>
      <c r="P10728" s="11"/>
      <c r="Q10728" s="11"/>
    </row>
    <row r="10729" spans="6:17" x14ac:dyDescent="0.35">
      <c r="F10729" s="2"/>
      <c r="G10729" s="2"/>
      <c r="H10729" s="2"/>
      <c r="P10729" s="11"/>
      <c r="Q10729" s="11"/>
    </row>
    <row r="10730" spans="6:17" x14ac:dyDescent="0.35">
      <c r="F10730" s="2"/>
      <c r="G10730" s="2"/>
      <c r="H10730" s="2"/>
      <c r="P10730" s="11"/>
      <c r="Q10730" s="11"/>
    </row>
    <row r="10731" spans="6:17" x14ac:dyDescent="0.35">
      <c r="F10731" s="2"/>
      <c r="G10731" s="2"/>
      <c r="H10731" s="2"/>
      <c r="P10731" s="11"/>
      <c r="Q10731" s="11"/>
    </row>
    <row r="10732" spans="6:17" x14ac:dyDescent="0.35">
      <c r="F10732" s="2"/>
      <c r="G10732" s="2"/>
      <c r="H10732" s="2"/>
      <c r="P10732" s="11"/>
      <c r="Q10732" s="11"/>
    </row>
    <row r="10733" spans="6:17" x14ac:dyDescent="0.35">
      <c r="F10733" s="2"/>
      <c r="G10733" s="2"/>
      <c r="H10733" s="2"/>
      <c r="P10733" s="11"/>
      <c r="Q10733" s="11"/>
    </row>
    <row r="10734" spans="6:17" x14ac:dyDescent="0.35">
      <c r="F10734" s="2"/>
      <c r="G10734" s="2"/>
      <c r="H10734" s="2"/>
      <c r="P10734" s="11"/>
      <c r="Q10734" s="11"/>
    </row>
    <row r="10735" spans="6:17" x14ac:dyDescent="0.35">
      <c r="F10735" s="2"/>
      <c r="G10735" s="2"/>
      <c r="H10735" s="2"/>
      <c r="P10735" s="11"/>
      <c r="Q10735" s="11"/>
    </row>
    <row r="10736" spans="6:17" x14ac:dyDescent="0.35">
      <c r="F10736" s="2"/>
      <c r="G10736" s="2"/>
      <c r="H10736" s="2"/>
      <c r="P10736" s="11"/>
      <c r="Q10736" s="11"/>
    </row>
    <row r="10737" spans="6:17" x14ac:dyDescent="0.35">
      <c r="F10737" s="2"/>
      <c r="G10737" s="2"/>
      <c r="H10737" s="2"/>
      <c r="P10737" s="11"/>
      <c r="Q10737" s="11"/>
    </row>
    <row r="10738" spans="6:17" x14ac:dyDescent="0.35">
      <c r="F10738" s="2"/>
      <c r="G10738" s="2"/>
      <c r="H10738" s="2"/>
      <c r="P10738" s="11"/>
      <c r="Q10738" s="11"/>
    </row>
    <row r="10739" spans="6:17" x14ac:dyDescent="0.35">
      <c r="F10739" s="2"/>
      <c r="G10739" s="2"/>
      <c r="H10739" s="2"/>
      <c r="P10739" s="11"/>
      <c r="Q10739" s="11"/>
    </row>
    <row r="10740" spans="6:17" x14ac:dyDescent="0.35">
      <c r="F10740" s="2"/>
      <c r="G10740" s="2"/>
      <c r="H10740" s="2"/>
      <c r="P10740" s="11"/>
      <c r="Q10740" s="11"/>
    </row>
    <row r="10741" spans="6:17" x14ac:dyDescent="0.35">
      <c r="F10741" s="2"/>
      <c r="G10741" s="2"/>
      <c r="H10741" s="2"/>
      <c r="P10741" s="11"/>
      <c r="Q10741" s="11"/>
    </row>
    <row r="10742" spans="6:17" x14ac:dyDescent="0.35">
      <c r="F10742" s="2"/>
      <c r="G10742" s="2"/>
      <c r="H10742" s="2"/>
      <c r="P10742" s="11"/>
      <c r="Q10742" s="11"/>
    </row>
    <row r="10743" spans="6:17" x14ac:dyDescent="0.35">
      <c r="F10743" s="2"/>
      <c r="G10743" s="2"/>
      <c r="H10743" s="2"/>
      <c r="P10743" s="11"/>
      <c r="Q10743" s="11"/>
    </row>
    <row r="10744" spans="6:17" x14ac:dyDescent="0.35">
      <c r="F10744" s="2"/>
      <c r="G10744" s="2"/>
      <c r="H10744" s="2"/>
      <c r="P10744" s="11"/>
      <c r="Q10744" s="11"/>
    </row>
    <row r="10745" spans="6:17" x14ac:dyDescent="0.35">
      <c r="F10745" s="2"/>
      <c r="G10745" s="2"/>
      <c r="H10745" s="2"/>
      <c r="P10745" s="11"/>
      <c r="Q10745" s="11"/>
    </row>
    <row r="10746" spans="6:17" x14ac:dyDescent="0.35">
      <c r="F10746" s="2"/>
      <c r="G10746" s="2"/>
      <c r="H10746" s="2"/>
      <c r="P10746" s="11"/>
      <c r="Q10746" s="11"/>
    </row>
    <row r="10747" spans="6:17" x14ac:dyDescent="0.35">
      <c r="F10747" s="2"/>
      <c r="G10747" s="2"/>
      <c r="H10747" s="2"/>
      <c r="P10747" s="11"/>
      <c r="Q10747" s="11"/>
    </row>
    <row r="10748" spans="6:17" x14ac:dyDescent="0.35">
      <c r="F10748" s="2"/>
      <c r="G10748" s="2"/>
      <c r="H10748" s="2"/>
      <c r="P10748" s="11"/>
      <c r="Q10748" s="11"/>
    </row>
    <row r="10749" spans="6:17" x14ac:dyDescent="0.35">
      <c r="F10749" s="2"/>
      <c r="G10749" s="2"/>
      <c r="H10749" s="2"/>
      <c r="P10749" s="11"/>
      <c r="Q10749" s="11"/>
    </row>
    <row r="10750" spans="6:17" x14ac:dyDescent="0.35">
      <c r="F10750" s="2"/>
      <c r="G10750" s="2"/>
      <c r="H10750" s="2"/>
      <c r="P10750" s="11"/>
      <c r="Q10750" s="11"/>
    </row>
    <row r="10751" spans="6:17" x14ac:dyDescent="0.35">
      <c r="F10751" s="2"/>
      <c r="G10751" s="2"/>
      <c r="H10751" s="2"/>
      <c r="P10751" s="11"/>
      <c r="Q10751" s="11"/>
    </row>
    <row r="10752" spans="6:17" x14ac:dyDescent="0.35">
      <c r="F10752" s="2"/>
      <c r="G10752" s="2"/>
      <c r="H10752" s="2"/>
      <c r="P10752" s="11"/>
      <c r="Q10752" s="11"/>
    </row>
    <row r="10753" spans="6:17" x14ac:dyDescent="0.35">
      <c r="F10753" s="2"/>
      <c r="G10753" s="2"/>
      <c r="H10753" s="2"/>
      <c r="P10753" s="11"/>
      <c r="Q10753" s="11"/>
    </row>
    <row r="10754" spans="6:17" x14ac:dyDescent="0.35">
      <c r="F10754" s="2"/>
      <c r="G10754" s="2"/>
      <c r="H10754" s="2"/>
      <c r="P10754" s="11"/>
      <c r="Q10754" s="11"/>
    </row>
    <row r="10755" spans="6:17" x14ac:dyDescent="0.35">
      <c r="F10755" s="2"/>
      <c r="G10755" s="2"/>
      <c r="H10755" s="2"/>
      <c r="P10755" s="11"/>
      <c r="Q10755" s="11"/>
    </row>
    <row r="10756" spans="6:17" x14ac:dyDescent="0.35">
      <c r="F10756" s="2"/>
      <c r="G10756" s="2"/>
      <c r="H10756" s="2"/>
      <c r="P10756" s="11"/>
      <c r="Q10756" s="11"/>
    </row>
    <row r="10757" spans="6:17" x14ac:dyDescent="0.35">
      <c r="F10757" s="2"/>
      <c r="G10757" s="2"/>
      <c r="H10757" s="2"/>
      <c r="P10757" s="11"/>
      <c r="Q10757" s="11"/>
    </row>
    <row r="10758" spans="6:17" x14ac:dyDescent="0.35">
      <c r="F10758" s="2"/>
      <c r="G10758" s="2"/>
      <c r="H10758" s="2"/>
      <c r="P10758" s="11"/>
      <c r="Q10758" s="11"/>
    </row>
    <row r="10759" spans="6:17" x14ac:dyDescent="0.35">
      <c r="F10759" s="2"/>
      <c r="G10759" s="2"/>
      <c r="H10759" s="2"/>
      <c r="P10759" s="11"/>
      <c r="Q10759" s="11"/>
    </row>
    <row r="10760" spans="6:17" x14ac:dyDescent="0.35">
      <c r="F10760" s="2"/>
      <c r="G10760" s="2"/>
      <c r="H10760" s="2"/>
      <c r="P10760" s="11"/>
      <c r="Q10760" s="11"/>
    </row>
    <row r="10761" spans="6:17" x14ac:dyDescent="0.35">
      <c r="F10761" s="2"/>
      <c r="G10761" s="2"/>
      <c r="H10761" s="2"/>
      <c r="P10761" s="11"/>
      <c r="Q10761" s="11"/>
    </row>
    <row r="10762" spans="6:17" x14ac:dyDescent="0.35">
      <c r="F10762" s="2"/>
      <c r="G10762" s="2"/>
      <c r="H10762" s="2"/>
      <c r="P10762" s="11"/>
      <c r="Q10762" s="11"/>
    </row>
    <row r="10763" spans="6:17" x14ac:dyDescent="0.35">
      <c r="F10763" s="2"/>
      <c r="G10763" s="2"/>
      <c r="H10763" s="2"/>
      <c r="P10763" s="11"/>
      <c r="Q10763" s="11"/>
    </row>
    <row r="10764" spans="6:17" x14ac:dyDescent="0.35">
      <c r="F10764" s="2"/>
      <c r="G10764" s="2"/>
      <c r="H10764" s="2"/>
      <c r="P10764" s="11"/>
      <c r="Q10764" s="11"/>
    </row>
    <row r="10765" spans="6:17" x14ac:dyDescent="0.35">
      <c r="F10765" s="2"/>
      <c r="G10765" s="2"/>
      <c r="H10765" s="2"/>
      <c r="P10765" s="11"/>
      <c r="Q10765" s="11"/>
    </row>
    <row r="10766" spans="6:17" x14ac:dyDescent="0.35">
      <c r="F10766" s="2"/>
      <c r="G10766" s="2"/>
      <c r="H10766" s="2"/>
      <c r="P10766" s="11"/>
      <c r="Q10766" s="11"/>
    </row>
    <row r="10767" spans="6:17" x14ac:dyDescent="0.35">
      <c r="F10767" s="2"/>
      <c r="G10767" s="2"/>
      <c r="H10767" s="2"/>
      <c r="P10767" s="11"/>
      <c r="Q10767" s="11"/>
    </row>
    <row r="10768" spans="6:17" x14ac:dyDescent="0.35">
      <c r="F10768" s="2"/>
      <c r="G10768" s="2"/>
      <c r="H10768" s="2"/>
      <c r="P10768" s="11"/>
      <c r="Q10768" s="11"/>
    </row>
    <row r="10769" spans="6:17" x14ac:dyDescent="0.35">
      <c r="F10769" s="2"/>
      <c r="G10769" s="2"/>
      <c r="H10769" s="2"/>
      <c r="P10769" s="11"/>
      <c r="Q10769" s="11"/>
    </row>
    <row r="10770" spans="6:17" x14ac:dyDescent="0.35">
      <c r="F10770" s="2"/>
      <c r="G10770" s="2"/>
      <c r="H10770" s="2"/>
      <c r="P10770" s="11"/>
      <c r="Q10770" s="11"/>
    </row>
    <row r="10771" spans="6:17" x14ac:dyDescent="0.35">
      <c r="F10771" s="2"/>
      <c r="G10771" s="2"/>
      <c r="H10771" s="2"/>
      <c r="P10771" s="11"/>
      <c r="Q10771" s="11"/>
    </row>
    <row r="10772" spans="6:17" x14ac:dyDescent="0.35">
      <c r="F10772" s="2"/>
      <c r="G10772" s="2"/>
      <c r="H10772" s="2"/>
      <c r="P10772" s="11"/>
      <c r="Q10772" s="11"/>
    </row>
    <row r="10773" spans="6:17" x14ac:dyDescent="0.35">
      <c r="F10773" s="2"/>
      <c r="G10773" s="2"/>
      <c r="H10773" s="2"/>
      <c r="P10773" s="11"/>
      <c r="Q10773" s="11"/>
    </row>
    <row r="10774" spans="6:17" x14ac:dyDescent="0.35">
      <c r="F10774" s="2"/>
      <c r="G10774" s="2"/>
      <c r="H10774" s="2"/>
      <c r="P10774" s="11"/>
      <c r="Q10774" s="11"/>
    </row>
    <row r="10775" spans="6:17" x14ac:dyDescent="0.35">
      <c r="F10775" s="2"/>
      <c r="G10775" s="2"/>
      <c r="H10775" s="2"/>
      <c r="P10775" s="11"/>
      <c r="Q10775" s="11"/>
    </row>
    <row r="10776" spans="6:17" x14ac:dyDescent="0.35">
      <c r="F10776" s="2"/>
      <c r="G10776" s="2"/>
      <c r="H10776" s="2"/>
      <c r="P10776" s="11"/>
      <c r="Q10776" s="11"/>
    </row>
    <row r="10777" spans="6:17" x14ac:dyDescent="0.35">
      <c r="F10777" s="2"/>
      <c r="G10777" s="2"/>
      <c r="H10777" s="2"/>
      <c r="P10777" s="11"/>
      <c r="Q10777" s="11"/>
    </row>
    <row r="10778" spans="6:17" x14ac:dyDescent="0.35">
      <c r="F10778" s="2"/>
      <c r="G10778" s="2"/>
      <c r="H10778" s="2"/>
      <c r="P10778" s="11"/>
      <c r="Q10778" s="11"/>
    </row>
    <row r="10779" spans="6:17" x14ac:dyDescent="0.35">
      <c r="F10779" s="2"/>
      <c r="G10779" s="2"/>
      <c r="H10779" s="2"/>
      <c r="P10779" s="11"/>
      <c r="Q10779" s="11"/>
    </row>
    <row r="10780" spans="6:17" x14ac:dyDescent="0.35">
      <c r="F10780" s="2"/>
      <c r="G10780" s="2"/>
      <c r="H10780" s="2"/>
      <c r="P10780" s="11"/>
      <c r="Q10780" s="11"/>
    </row>
    <row r="10781" spans="6:17" x14ac:dyDescent="0.35">
      <c r="F10781" s="2"/>
      <c r="G10781" s="2"/>
      <c r="H10781" s="2"/>
      <c r="P10781" s="11"/>
      <c r="Q10781" s="11"/>
    </row>
    <row r="10782" spans="6:17" x14ac:dyDescent="0.35">
      <c r="F10782" s="2"/>
      <c r="G10782" s="2"/>
      <c r="H10782" s="2"/>
      <c r="P10782" s="11"/>
      <c r="Q10782" s="11"/>
    </row>
    <row r="10783" spans="6:17" x14ac:dyDescent="0.35">
      <c r="F10783" s="2"/>
      <c r="G10783" s="2"/>
      <c r="H10783" s="2"/>
      <c r="P10783" s="11"/>
      <c r="Q10783" s="11"/>
    </row>
    <row r="10784" spans="6:17" x14ac:dyDescent="0.35">
      <c r="F10784" s="2"/>
      <c r="G10784" s="2"/>
      <c r="H10784" s="2"/>
      <c r="P10784" s="11"/>
      <c r="Q10784" s="11"/>
    </row>
    <row r="10785" spans="6:17" x14ac:dyDescent="0.35">
      <c r="F10785" s="2"/>
      <c r="G10785" s="2"/>
      <c r="H10785" s="2"/>
      <c r="P10785" s="11"/>
      <c r="Q10785" s="11"/>
    </row>
    <row r="10786" spans="6:17" x14ac:dyDescent="0.35">
      <c r="F10786" s="2"/>
      <c r="G10786" s="2"/>
      <c r="H10786" s="2"/>
      <c r="P10786" s="11"/>
      <c r="Q10786" s="11"/>
    </row>
    <row r="10787" spans="6:17" x14ac:dyDescent="0.35">
      <c r="F10787" s="2"/>
      <c r="G10787" s="2"/>
      <c r="H10787" s="2"/>
      <c r="P10787" s="11"/>
      <c r="Q10787" s="11"/>
    </row>
    <row r="10788" spans="6:17" x14ac:dyDescent="0.35">
      <c r="F10788" s="2"/>
      <c r="G10788" s="2"/>
      <c r="H10788" s="2"/>
      <c r="P10788" s="11"/>
      <c r="Q10788" s="11"/>
    </row>
    <row r="10789" spans="6:17" x14ac:dyDescent="0.35">
      <c r="F10789" s="2"/>
      <c r="G10789" s="2"/>
      <c r="H10789" s="2"/>
      <c r="P10789" s="11"/>
      <c r="Q10789" s="11"/>
    </row>
    <row r="10790" spans="6:17" x14ac:dyDescent="0.35">
      <c r="F10790" s="2"/>
      <c r="G10790" s="2"/>
      <c r="H10790" s="2"/>
      <c r="P10790" s="11"/>
      <c r="Q10790" s="11"/>
    </row>
    <row r="10791" spans="6:17" x14ac:dyDescent="0.35">
      <c r="F10791" s="2"/>
      <c r="G10791" s="2"/>
      <c r="H10791" s="2"/>
      <c r="P10791" s="11"/>
      <c r="Q10791" s="11"/>
    </row>
    <row r="10792" spans="6:17" x14ac:dyDescent="0.35">
      <c r="F10792" s="2"/>
      <c r="G10792" s="2"/>
      <c r="H10792" s="2"/>
      <c r="P10792" s="11"/>
      <c r="Q10792" s="11"/>
    </row>
    <row r="10793" spans="6:17" x14ac:dyDescent="0.35">
      <c r="F10793" s="2"/>
      <c r="G10793" s="2"/>
      <c r="H10793" s="2"/>
      <c r="P10793" s="11"/>
      <c r="Q10793" s="11"/>
    </row>
    <row r="10794" spans="6:17" x14ac:dyDescent="0.35">
      <c r="F10794" s="2"/>
      <c r="G10794" s="2"/>
      <c r="H10794" s="2"/>
      <c r="P10794" s="11"/>
      <c r="Q10794" s="11"/>
    </row>
    <row r="10795" spans="6:17" x14ac:dyDescent="0.35">
      <c r="F10795" s="2"/>
      <c r="G10795" s="2"/>
      <c r="H10795" s="2"/>
      <c r="P10795" s="11"/>
      <c r="Q10795" s="11"/>
    </row>
    <row r="10796" spans="6:17" x14ac:dyDescent="0.35">
      <c r="F10796" s="2"/>
      <c r="G10796" s="2"/>
      <c r="H10796" s="2"/>
      <c r="P10796" s="11"/>
      <c r="Q10796" s="11"/>
    </row>
    <row r="10797" spans="6:17" x14ac:dyDescent="0.35">
      <c r="F10797" s="2"/>
      <c r="G10797" s="2"/>
      <c r="H10797" s="2"/>
      <c r="P10797" s="11"/>
      <c r="Q10797" s="11"/>
    </row>
    <row r="10798" spans="6:17" x14ac:dyDescent="0.35">
      <c r="F10798" s="2"/>
      <c r="G10798" s="2"/>
      <c r="H10798" s="2"/>
      <c r="P10798" s="11"/>
      <c r="Q10798" s="11"/>
    </row>
    <row r="10799" spans="6:17" x14ac:dyDescent="0.35">
      <c r="F10799" s="2"/>
      <c r="G10799" s="2"/>
      <c r="H10799" s="2"/>
      <c r="P10799" s="11"/>
      <c r="Q10799" s="11"/>
    </row>
    <row r="10800" spans="6:17" x14ac:dyDescent="0.35">
      <c r="F10800" s="2"/>
      <c r="G10800" s="2"/>
      <c r="H10800" s="2"/>
      <c r="P10800" s="11"/>
      <c r="Q10800" s="11"/>
    </row>
    <row r="10801" spans="6:17" x14ac:dyDescent="0.35">
      <c r="F10801" s="2"/>
      <c r="G10801" s="2"/>
      <c r="H10801" s="2"/>
      <c r="P10801" s="11"/>
      <c r="Q10801" s="11"/>
    </row>
    <row r="10802" spans="6:17" x14ac:dyDescent="0.35">
      <c r="F10802" s="2"/>
      <c r="G10802" s="2"/>
      <c r="H10802" s="2"/>
      <c r="P10802" s="11"/>
      <c r="Q10802" s="11"/>
    </row>
    <row r="10803" spans="6:17" x14ac:dyDescent="0.35">
      <c r="F10803" s="2"/>
      <c r="G10803" s="2"/>
      <c r="H10803" s="2"/>
      <c r="P10803" s="11"/>
      <c r="Q10803" s="11"/>
    </row>
    <row r="10804" spans="6:17" x14ac:dyDescent="0.35">
      <c r="F10804" s="2"/>
      <c r="G10804" s="2"/>
      <c r="H10804" s="2"/>
      <c r="P10804" s="11"/>
      <c r="Q10804" s="11"/>
    </row>
    <row r="10805" spans="6:17" x14ac:dyDescent="0.35">
      <c r="F10805" s="2"/>
      <c r="G10805" s="2"/>
      <c r="H10805" s="2"/>
      <c r="P10805" s="11"/>
      <c r="Q10805" s="11"/>
    </row>
    <row r="10806" spans="6:17" x14ac:dyDescent="0.35">
      <c r="F10806" s="2"/>
      <c r="G10806" s="2"/>
      <c r="H10806" s="2"/>
      <c r="P10806" s="11"/>
      <c r="Q10806" s="11"/>
    </row>
    <row r="10807" spans="6:17" x14ac:dyDescent="0.35">
      <c r="F10807" s="2"/>
      <c r="G10807" s="2"/>
      <c r="H10807" s="2"/>
      <c r="P10807" s="11"/>
      <c r="Q10807" s="11"/>
    </row>
    <row r="10808" spans="6:17" x14ac:dyDescent="0.35">
      <c r="F10808" s="2"/>
      <c r="G10808" s="2"/>
      <c r="H10808" s="2"/>
      <c r="P10808" s="11"/>
      <c r="Q10808" s="11"/>
    </row>
    <row r="10809" spans="6:17" x14ac:dyDescent="0.35">
      <c r="F10809" s="2"/>
      <c r="G10809" s="2"/>
      <c r="H10809" s="2"/>
      <c r="P10809" s="11"/>
      <c r="Q10809" s="11"/>
    </row>
    <row r="10810" spans="6:17" x14ac:dyDescent="0.35">
      <c r="F10810" s="2"/>
      <c r="G10810" s="2"/>
      <c r="H10810" s="2"/>
      <c r="P10810" s="11"/>
      <c r="Q10810" s="11"/>
    </row>
    <row r="10811" spans="6:17" x14ac:dyDescent="0.35">
      <c r="F10811" s="2"/>
      <c r="G10811" s="2"/>
      <c r="H10811" s="2"/>
      <c r="P10811" s="11"/>
      <c r="Q10811" s="11"/>
    </row>
    <row r="10812" spans="6:17" x14ac:dyDescent="0.35">
      <c r="F10812" s="2"/>
      <c r="G10812" s="2"/>
      <c r="H10812" s="2"/>
      <c r="P10812" s="11"/>
      <c r="Q10812" s="11"/>
    </row>
    <row r="10813" spans="6:17" x14ac:dyDescent="0.35">
      <c r="F10813" s="2"/>
      <c r="G10813" s="2"/>
      <c r="H10813" s="2"/>
      <c r="P10813" s="11"/>
      <c r="Q10813" s="11"/>
    </row>
    <row r="10814" spans="6:17" x14ac:dyDescent="0.35">
      <c r="F10814" s="2"/>
      <c r="G10814" s="2"/>
      <c r="H10814" s="2"/>
      <c r="P10814" s="11"/>
      <c r="Q10814" s="11"/>
    </row>
    <row r="10815" spans="6:17" x14ac:dyDescent="0.35">
      <c r="F10815" s="2"/>
      <c r="G10815" s="2"/>
      <c r="H10815" s="2"/>
      <c r="P10815" s="11"/>
      <c r="Q10815" s="11"/>
    </row>
    <row r="10816" spans="6:17" x14ac:dyDescent="0.35">
      <c r="F10816" s="2"/>
      <c r="G10816" s="2"/>
      <c r="H10816" s="2"/>
      <c r="P10816" s="11"/>
      <c r="Q10816" s="11"/>
    </row>
    <row r="10817" spans="6:17" x14ac:dyDescent="0.35">
      <c r="F10817" s="2"/>
      <c r="G10817" s="2"/>
      <c r="H10817" s="2"/>
      <c r="P10817" s="11"/>
      <c r="Q10817" s="11"/>
    </row>
    <row r="10818" spans="6:17" x14ac:dyDescent="0.35">
      <c r="F10818" s="2"/>
      <c r="G10818" s="2"/>
      <c r="H10818" s="2"/>
      <c r="P10818" s="11"/>
      <c r="Q10818" s="11"/>
    </row>
    <row r="10819" spans="6:17" x14ac:dyDescent="0.35">
      <c r="F10819" s="2"/>
      <c r="G10819" s="2"/>
      <c r="H10819" s="2"/>
      <c r="P10819" s="11"/>
      <c r="Q10819" s="11"/>
    </row>
    <row r="10820" spans="6:17" x14ac:dyDescent="0.35">
      <c r="F10820" s="2"/>
      <c r="G10820" s="2"/>
      <c r="H10820" s="2"/>
      <c r="P10820" s="11"/>
      <c r="Q10820" s="11"/>
    </row>
    <row r="10821" spans="6:17" x14ac:dyDescent="0.35">
      <c r="F10821" s="2"/>
      <c r="G10821" s="2"/>
      <c r="H10821" s="2"/>
      <c r="P10821" s="11"/>
      <c r="Q10821" s="11"/>
    </row>
    <row r="10822" spans="6:17" x14ac:dyDescent="0.35">
      <c r="F10822" s="2"/>
      <c r="G10822" s="2"/>
      <c r="H10822" s="2"/>
      <c r="P10822" s="11"/>
      <c r="Q10822" s="11"/>
    </row>
    <row r="10823" spans="6:17" x14ac:dyDescent="0.35">
      <c r="F10823" s="2"/>
      <c r="G10823" s="2"/>
      <c r="H10823" s="2"/>
      <c r="P10823" s="11"/>
      <c r="Q10823" s="11"/>
    </row>
    <row r="10824" spans="6:17" x14ac:dyDescent="0.35">
      <c r="F10824" s="2"/>
      <c r="G10824" s="2"/>
      <c r="H10824" s="2"/>
      <c r="P10824" s="11"/>
      <c r="Q10824" s="11"/>
    </row>
    <row r="10825" spans="6:17" x14ac:dyDescent="0.35">
      <c r="F10825" s="2"/>
      <c r="G10825" s="2"/>
      <c r="H10825" s="2"/>
      <c r="P10825" s="11"/>
      <c r="Q10825" s="11"/>
    </row>
    <row r="10826" spans="6:17" x14ac:dyDescent="0.35">
      <c r="F10826" s="2"/>
      <c r="G10826" s="2"/>
      <c r="H10826" s="2"/>
      <c r="P10826" s="11"/>
      <c r="Q10826" s="11"/>
    </row>
    <row r="10827" spans="6:17" x14ac:dyDescent="0.35">
      <c r="F10827" s="2"/>
      <c r="G10827" s="2"/>
      <c r="H10827" s="2"/>
      <c r="P10827" s="11"/>
      <c r="Q10827" s="11"/>
    </row>
    <row r="10828" spans="6:17" x14ac:dyDescent="0.35">
      <c r="F10828" s="2"/>
      <c r="G10828" s="2"/>
      <c r="H10828" s="2"/>
      <c r="P10828" s="11"/>
      <c r="Q10828" s="11"/>
    </row>
    <row r="10829" spans="6:17" x14ac:dyDescent="0.35">
      <c r="F10829" s="2"/>
      <c r="G10829" s="2"/>
      <c r="H10829" s="2"/>
      <c r="P10829" s="11"/>
      <c r="Q10829" s="11"/>
    </row>
    <row r="10830" spans="6:17" x14ac:dyDescent="0.35">
      <c r="F10830" s="2"/>
      <c r="G10830" s="2"/>
      <c r="H10830" s="2"/>
      <c r="P10830" s="11"/>
      <c r="Q10830" s="11"/>
    </row>
    <row r="10831" spans="6:17" x14ac:dyDescent="0.35">
      <c r="F10831" s="2"/>
      <c r="G10831" s="2"/>
      <c r="H10831" s="2"/>
      <c r="P10831" s="11"/>
      <c r="Q10831" s="11"/>
    </row>
    <row r="10832" spans="6:17" x14ac:dyDescent="0.35">
      <c r="F10832" s="2"/>
      <c r="G10832" s="2"/>
      <c r="H10832" s="2"/>
      <c r="P10832" s="11"/>
      <c r="Q10832" s="11"/>
    </row>
    <row r="10833" spans="6:17" x14ac:dyDescent="0.35">
      <c r="F10833" s="2"/>
      <c r="G10833" s="2"/>
      <c r="H10833" s="2"/>
      <c r="P10833" s="11"/>
      <c r="Q10833" s="11"/>
    </row>
    <row r="10834" spans="6:17" x14ac:dyDescent="0.35">
      <c r="F10834" s="2"/>
      <c r="G10834" s="2"/>
      <c r="H10834" s="2"/>
      <c r="P10834" s="11"/>
      <c r="Q10834" s="11"/>
    </row>
    <row r="10835" spans="6:17" x14ac:dyDescent="0.35">
      <c r="F10835" s="2"/>
      <c r="G10835" s="2"/>
      <c r="H10835" s="2"/>
      <c r="P10835" s="11"/>
      <c r="Q10835" s="11"/>
    </row>
    <row r="10836" spans="6:17" x14ac:dyDescent="0.35">
      <c r="F10836" s="2"/>
      <c r="G10836" s="2"/>
      <c r="H10836" s="2"/>
      <c r="P10836" s="11"/>
      <c r="Q10836" s="11"/>
    </row>
    <row r="10837" spans="6:17" x14ac:dyDescent="0.35">
      <c r="F10837" s="2"/>
      <c r="G10837" s="2"/>
      <c r="H10837" s="2"/>
      <c r="P10837" s="11"/>
      <c r="Q10837" s="11"/>
    </row>
    <row r="10838" spans="6:17" x14ac:dyDescent="0.35">
      <c r="F10838" s="2"/>
      <c r="G10838" s="2"/>
      <c r="H10838" s="2"/>
      <c r="P10838" s="11"/>
      <c r="Q10838" s="11"/>
    </row>
    <row r="10839" spans="6:17" x14ac:dyDescent="0.35">
      <c r="F10839" s="2"/>
      <c r="G10839" s="2"/>
      <c r="H10839" s="2"/>
      <c r="P10839" s="11"/>
      <c r="Q10839" s="11"/>
    </row>
    <row r="10840" spans="6:17" x14ac:dyDescent="0.35">
      <c r="F10840" s="2"/>
      <c r="G10840" s="2"/>
      <c r="H10840" s="2"/>
      <c r="P10840" s="11"/>
      <c r="Q10840" s="11"/>
    </row>
    <row r="10841" spans="6:17" x14ac:dyDescent="0.35">
      <c r="F10841" s="2"/>
      <c r="G10841" s="2"/>
      <c r="H10841" s="2"/>
      <c r="P10841" s="11"/>
      <c r="Q10841" s="11"/>
    </row>
    <row r="10842" spans="6:17" x14ac:dyDescent="0.35">
      <c r="F10842" s="2"/>
      <c r="G10842" s="2"/>
      <c r="H10842" s="2"/>
      <c r="P10842" s="11"/>
      <c r="Q10842" s="11"/>
    </row>
    <row r="10843" spans="6:17" x14ac:dyDescent="0.35">
      <c r="F10843" s="2"/>
      <c r="G10843" s="2"/>
      <c r="H10843" s="2"/>
      <c r="P10843" s="11"/>
      <c r="Q10843" s="11"/>
    </row>
    <row r="10844" spans="6:17" x14ac:dyDescent="0.35">
      <c r="F10844" s="2"/>
      <c r="G10844" s="2"/>
      <c r="H10844" s="2"/>
      <c r="P10844" s="11"/>
      <c r="Q10844" s="11"/>
    </row>
    <row r="10845" spans="6:17" x14ac:dyDescent="0.35">
      <c r="F10845" s="2"/>
      <c r="G10845" s="2"/>
      <c r="H10845" s="2"/>
      <c r="P10845" s="11"/>
      <c r="Q10845" s="11"/>
    </row>
    <row r="10846" spans="6:17" x14ac:dyDescent="0.35">
      <c r="F10846" s="2"/>
      <c r="G10846" s="2"/>
      <c r="H10846" s="2"/>
      <c r="P10846" s="11"/>
      <c r="Q10846" s="11"/>
    </row>
    <row r="10847" spans="6:17" x14ac:dyDescent="0.35">
      <c r="F10847" s="2"/>
      <c r="G10847" s="2"/>
      <c r="H10847" s="2"/>
      <c r="P10847" s="11"/>
      <c r="Q10847" s="11"/>
    </row>
    <row r="10848" spans="6:17" x14ac:dyDescent="0.35">
      <c r="F10848" s="2"/>
      <c r="G10848" s="2"/>
      <c r="H10848" s="2"/>
      <c r="P10848" s="11"/>
      <c r="Q10848" s="11"/>
    </row>
    <row r="10849" spans="6:17" x14ac:dyDescent="0.35">
      <c r="F10849" s="2"/>
      <c r="G10849" s="2"/>
      <c r="H10849" s="2"/>
      <c r="P10849" s="11"/>
      <c r="Q10849" s="11"/>
    </row>
    <row r="10850" spans="6:17" x14ac:dyDescent="0.35">
      <c r="F10850" s="2"/>
      <c r="G10850" s="2"/>
      <c r="H10850" s="2"/>
      <c r="P10850" s="11"/>
      <c r="Q10850" s="11"/>
    </row>
    <row r="10851" spans="6:17" x14ac:dyDescent="0.35">
      <c r="F10851" s="2"/>
      <c r="G10851" s="2"/>
      <c r="H10851" s="2"/>
      <c r="P10851" s="11"/>
      <c r="Q10851" s="11"/>
    </row>
    <row r="10852" spans="6:17" x14ac:dyDescent="0.35">
      <c r="F10852" s="2"/>
      <c r="G10852" s="2"/>
      <c r="H10852" s="2"/>
      <c r="P10852" s="11"/>
      <c r="Q10852" s="11"/>
    </row>
    <row r="10853" spans="6:17" x14ac:dyDescent="0.35">
      <c r="F10853" s="2"/>
      <c r="G10853" s="2"/>
      <c r="H10853" s="2"/>
      <c r="P10853" s="11"/>
      <c r="Q10853" s="11"/>
    </row>
    <row r="10854" spans="6:17" x14ac:dyDescent="0.35">
      <c r="F10854" s="2"/>
      <c r="G10854" s="2"/>
      <c r="H10854" s="2"/>
      <c r="P10854" s="11"/>
      <c r="Q10854" s="11"/>
    </row>
    <row r="10855" spans="6:17" x14ac:dyDescent="0.35">
      <c r="F10855" s="2"/>
      <c r="G10855" s="2"/>
      <c r="H10855" s="2"/>
      <c r="P10855" s="11"/>
      <c r="Q10855" s="11"/>
    </row>
    <row r="10856" spans="6:17" x14ac:dyDescent="0.35">
      <c r="F10856" s="2"/>
      <c r="G10856" s="2"/>
      <c r="H10856" s="2"/>
      <c r="P10856" s="11"/>
      <c r="Q10856" s="11"/>
    </row>
    <row r="10857" spans="6:17" x14ac:dyDescent="0.35">
      <c r="F10857" s="2"/>
      <c r="G10857" s="2"/>
      <c r="H10857" s="2"/>
      <c r="P10857" s="11"/>
      <c r="Q10857" s="11"/>
    </row>
    <row r="10858" spans="6:17" x14ac:dyDescent="0.35">
      <c r="F10858" s="2"/>
      <c r="G10858" s="2"/>
      <c r="H10858" s="2"/>
      <c r="P10858" s="11"/>
      <c r="Q10858" s="11"/>
    </row>
    <row r="10859" spans="6:17" x14ac:dyDescent="0.35">
      <c r="F10859" s="2"/>
      <c r="G10859" s="2"/>
      <c r="H10859" s="2"/>
      <c r="P10859" s="11"/>
      <c r="Q10859" s="11"/>
    </row>
    <row r="10860" spans="6:17" x14ac:dyDescent="0.35">
      <c r="F10860" s="2"/>
      <c r="G10860" s="2"/>
      <c r="H10860" s="2"/>
      <c r="P10860" s="11"/>
      <c r="Q10860" s="11"/>
    </row>
    <row r="10861" spans="6:17" x14ac:dyDescent="0.35">
      <c r="F10861" s="2"/>
      <c r="G10861" s="2"/>
      <c r="H10861" s="2"/>
      <c r="P10861" s="11"/>
      <c r="Q10861" s="11"/>
    </row>
    <row r="10862" spans="6:17" x14ac:dyDescent="0.35">
      <c r="F10862" s="2"/>
      <c r="G10862" s="2"/>
      <c r="H10862" s="2"/>
      <c r="P10862" s="11"/>
      <c r="Q10862" s="11"/>
    </row>
    <row r="10863" spans="6:17" x14ac:dyDescent="0.35">
      <c r="F10863" s="2"/>
      <c r="G10863" s="2"/>
      <c r="H10863" s="2"/>
      <c r="P10863" s="11"/>
      <c r="Q10863" s="11"/>
    </row>
    <row r="10864" spans="6:17" x14ac:dyDescent="0.35">
      <c r="F10864" s="2"/>
      <c r="G10864" s="2"/>
      <c r="H10864" s="2"/>
      <c r="P10864" s="11"/>
      <c r="Q10864" s="11"/>
    </row>
    <row r="10865" spans="6:17" x14ac:dyDescent="0.35">
      <c r="F10865" s="2"/>
      <c r="G10865" s="2"/>
      <c r="H10865" s="2"/>
      <c r="P10865" s="11"/>
      <c r="Q10865" s="11"/>
    </row>
    <row r="10866" spans="6:17" x14ac:dyDescent="0.35">
      <c r="F10866" s="2"/>
      <c r="G10866" s="2"/>
      <c r="H10866" s="2"/>
      <c r="P10866" s="11"/>
      <c r="Q10866" s="11"/>
    </row>
    <row r="10867" spans="6:17" x14ac:dyDescent="0.35">
      <c r="F10867" s="2"/>
      <c r="G10867" s="2"/>
      <c r="H10867" s="2"/>
      <c r="P10867" s="11"/>
      <c r="Q10867" s="11"/>
    </row>
    <row r="10868" spans="6:17" x14ac:dyDescent="0.35">
      <c r="F10868" s="2"/>
      <c r="G10868" s="2"/>
      <c r="H10868" s="2"/>
      <c r="P10868" s="11"/>
      <c r="Q10868" s="11"/>
    </row>
    <row r="10869" spans="6:17" x14ac:dyDescent="0.35">
      <c r="F10869" s="2"/>
      <c r="G10869" s="2"/>
      <c r="H10869" s="2"/>
      <c r="P10869" s="11"/>
      <c r="Q10869" s="11"/>
    </row>
    <row r="10870" spans="6:17" x14ac:dyDescent="0.35">
      <c r="F10870" s="2"/>
      <c r="G10870" s="2"/>
      <c r="H10870" s="2"/>
      <c r="P10870" s="11"/>
      <c r="Q10870" s="11"/>
    </row>
    <row r="10871" spans="6:17" x14ac:dyDescent="0.35">
      <c r="F10871" s="2"/>
      <c r="G10871" s="2"/>
      <c r="H10871" s="2"/>
      <c r="P10871" s="11"/>
      <c r="Q10871" s="11"/>
    </row>
    <row r="10872" spans="6:17" x14ac:dyDescent="0.35">
      <c r="F10872" s="2"/>
      <c r="G10872" s="2"/>
      <c r="H10872" s="2"/>
      <c r="P10872" s="11"/>
      <c r="Q10872" s="11"/>
    </row>
    <row r="10873" spans="6:17" x14ac:dyDescent="0.35">
      <c r="F10873" s="2"/>
      <c r="G10873" s="2"/>
      <c r="H10873" s="2"/>
      <c r="P10873" s="11"/>
      <c r="Q10873" s="11"/>
    </row>
    <row r="10874" spans="6:17" x14ac:dyDescent="0.35">
      <c r="F10874" s="2"/>
      <c r="G10874" s="2"/>
      <c r="H10874" s="2"/>
      <c r="P10874" s="11"/>
      <c r="Q10874" s="11"/>
    </row>
    <row r="10875" spans="6:17" x14ac:dyDescent="0.35">
      <c r="F10875" s="2"/>
      <c r="G10875" s="2"/>
      <c r="H10875" s="2"/>
      <c r="P10875" s="11"/>
      <c r="Q10875" s="11"/>
    </row>
    <row r="10876" spans="6:17" x14ac:dyDescent="0.35">
      <c r="F10876" s="2"/>
      <c r="G10876" s="2"/>
      <c r="H10876" s="2"/>
      <c r="P10876" s="11"/>
      <c r="Q10876" s="11"/>
    </row>
    <row r="10877" spans="6:17" x14ac:dyDescent="0.35">
      <c r="F10877" s="2"/>
      <c r="G10877" s="2"/>
      <c r="H10877" s="2"/>
      <c r="P10877" s="11"/>
      <c r="Q10877" s="11"/>
    </row>
    <row r="10878" spans="6:17" x14ac:dyDescent="0.35">
      <c r="F10878" s="2"/>
      <c r="G10878" s="2"/>
      <c r="H10878" s="2"/>
      <c r="P10878" s="11"/>
      <c r="Q10878" s="11"/>
    </row>
    <row r="10879" spans="6:17" x14ac:dyDescent="0.35">
      <c r="F10879" s="2"/>
      <c r="G10879" s="2"/>
      <c r="H10879" s="2"/>
      <c r="P10879" s="11"/>
      <c r="Q10879" s="11"/>
    </row>
    <row r="10880" spans="6:17" x14ac:dyDescent="0.35">
      <c r="F10880" s="2"/>
      <c r="G10880" s="2"/>
      <c r="H10880" s="2"/>
      <c r="P10880" s="11"/>
      <c r="Q10880" s="11"/>
    </row>
    <row r="10881" spans="6:17" x14ac:dyDescent="0.35">
      <c r="F10881" s="2"/>
      <c r="G10881" s="2"/>
      <c r="H10881" s="2"/>
      <c r="P10881" s="11"/>
      <c r="Q10881" s="11"/>
    </row>
    <row r="10882" spans="6:17" x14ac:dyDescent="0.35">
      <c r="F10882" s="2"/>
      <c r="G10882" s="2"/>
      <c r="H10882" s="2"/>
      <c r="P10882" s="11"/>
      <c r="Q10882" s="11"/>
    </row>
    <row r="10883" spans="6:17" x14ac:dyDescent="0.35">
      <c r="F10883" s="2"/>
      <c r="G10883" s="2"/>
      <c r="H10883" s="2"/>
      <c r="P10883" s="11"/>
      <c r="Q10883" s="11"/>
    </row>
    <row r="10884" spans="6:17" x14ac:dyDescent="0.35">
      <c r="F10884" s="2"/>
      <c r="G10884" s="2"/>
      <c r="H10884" s="2"/>
      <c r="P10884" s="11"/>
      <c r="Q10884" s="11"/>
    </row>
    <row r="10885" spans="6:17" x14ac:dyDescent="0.35">
      <c r="F10885" s="2"/>
      <c r="G10885" s="2"/>
      <c r="H10885" s="2"/>
      <c r="P10885" s="11"/>
      <c r="Q10885" s="11"/>
    </row>
    <row r="10886" spans="6:17" x14ac:dyDescent="0.35">
      <c r="F10886" s="2"/>
      <c r="G10886" s="2"/>
      <c r="H10886" s="2"/>
      <c r="P10886" s="11"/>
      <c r="Q10886" s="11"/>
    </row>
    <row r="10887" spans="6:17" x14ac:dyDescent="0.35">
      <c r="F10887" s="2"/>
      <c r="G10887" s="2"/>
      <c r="H10887" s="2"/>
      <c r="P10887" s="11"/>
      <c r="Q10887" s="11"/>
    </row>
    <row r="10888" spans="6:17" x14ac:dyDescent="0.35">
      <c r="F10888" s="2"/>
      <c r="G10888" s="2"/>
      <c r="H10888" s="2"/>
      <c r="P10888" s="11"/>
      <c r="Q10888" s="11"/>
    </row>
    <row r="10889" spans="6:17" x14ac:dyDescent="0.35">
      <c r="F10889" s="2"/>
      <c r="G10889" s="2"/>
      <c r="H10889" s="2"/>
      <c r="P10889" s="11"/>
      <c r="Q10889" s="11"/>
    </row>
    <row r="10890" spans="6:17" x14ac:dyDescent="0.35">
      <c r="F10890" s="2"/>
      <c r="G10890" s="2"/>
      <c r="H10890" s="2"/>
      <c r="P10890" s="11"/>
      <c r="Q10890" s="11"/>
    </row>
    <row r="10891" spans="6:17" x14ac:dyDescent="0.35">
      <c r="F10891" s="2"/>
      <c r="G10891" s="2"/>
      <c r="H10891" s="2"/>
      <c r="P10891" s="11"/>
      <c r="Q10891" s="11"/>
    </row>
    <row r="10892" spans="6:17" x14ac:dyDescent="0.35">
      <c r="F10892" s="2"/>
      <c r="G10892" s="2"/>
      <c r="H10892" s="2"/>
      <c r="P10892" s="11"/>
      <c r="Q10892" s="11"/>
    </row>
    <row r="10893" spans="6:17" x14ac:dyDescent="0.35">
      <c r="F10893" s="2"/>
      <c r="G10893" s="2"/>
      <c r="H10893" s="2"/>
      <c r="P10893" s="11"/>
      <c r="Q10893" s="11"/>
    </row>
    <row r="10894" spans="6:17" x14ac:dyDescent="0.35">
      <c r="F10894" s="2"/>
      <c r="G10894" s="2"/>
      <c r="H10894" s="2"/>
      <c r="P10894" s="11"/>
      <c r="Q10894" s="11"/>
    </row>
    <row r="10895" spans="6:17" x14ac:dyDescent="0.35">
      <c r="F10895" s="2"/>
      <c r="G10895" s="2"/>
      <c r="H10895" s="2"/>
      <c r="P10895" s="11"/>
      <c r="Q10895" s="11"/>
    </row>
    <row r="10896" spans="6:17" x14ac:dyDescent="0.35">
      <c r="F10896" s="2"/>
      <c r="G10896" s="2"/>
      <c r="H10896" s="2"/>
      <c r="P10896" s="11"/>
      <c r="Q10896" s="11"/>
    </row>
    <row r="10897" spans="6:17" x14ac:dyDescent="0.35">
      <c r="F10897" s="2"/>
      <c r="G10897" s="2"/>
      <c r="H10897" s="2"/>
      <c r="P10897" s="11"/>
      <c r="Q10897" s="11"/>
    </row>
    <row r="10898" spans="6:17" x14ac:dyDescent="0.35">
      <c r="F10898" s="2"/>
      <c r="G10898" s="2"/>
      <c r="H10898" s="2"/>
      <c r="P10898" s="11"/>
      <c r="Q10898" s="11"/>
    </row>
    <row r="10899" spans="6:17" x14ac:dyDescent="0.35">
      <c r="F10899" s="2"/>
      <c r="G10899" s="2"/>
      <c r="H10899" s="2"/>
      <c r="P10899" s="11"/>
      <c r="Q10899" s="11"/>
    </row>
    <row r="10900" spans="6:17" x14ac:dyDescent="0.35">
      <c r="F10900" s="2"/>
      <c r="G10900" s="2"/>
      <c r="H10900" s="2"/>
      <c r="P10900" s="11"/>
      <c r="Q10900" s="11"/>
    </row>
    <row r="10901" spans="6:17" x14ac:dyDescent="0.35">
      <c r="F10901" s="2"/>
      <c r="G10901" s="2"/>
      <c r="H10901" s="2"/>
      <c r="P10901" s="11"/>
      <c r="Q10901" s="11"/>
    </row>
    <row r="10902" spans="6:17" x14ac:dyDescent="0.35">
      <c r="F10902" s="2"/>
      <c r="G10902" s="2"/>
      <c r="H10902" s="2"/>
      <c r="P10902" s="11"/>
      <c r="Q10902" s="11"/>
    </row>
    <row r="10903" spans="6:17" x14ac:dyDescent="0.35">
      <c r="F10903" s="2"/>
      <c r="G10903" s="2"/>
      <c r="H10903" s="2"/>
      <c r="P10903" s="11"/>
      <c r="Q10903" s="11"/>
    </row>
    <row r="10904" spans="6:17" x14ac:dyDescent="0.35">
      <c r="F10904" s="2"/>
      <c r="G10904" s="2"/>
      <c r="H10904" s="2"/>
      <c r="P10904" s="11"/>
      <c r="Q10904" s="11"/>
    </row>
    <row r="10905" spans="6:17" x14ac:dyDescent="0.35">
      <c r="F10905" s="2"/>
      <c r="G10905" s="2"/>
      <c r="H10905" s="2"/>
      <c r="P10905" s="11"/>
      <c r="Q10905" s="11"/>
    </row>
    <row r="10906" spans="6:17" x14ac:dyDescent="0.35">
      <c r="F10906" s="2"/>
      <c r="G10906" s="2"/>
      <c r="H10906" s="2"/>
      <c r="P10906" s="11"/>
      <c r="Q10906" s="11"/>
    </row>
    <row r="10907" spans="6:17" x14ac:dyDescent="0.35">
      <c r="F10907" s="2"/>
      <c r="G10907" s="2"/>
      <c r="H10907" s="2"/>
      <c r="P10907" s="11"/>
      <c r="Q10907" s="11"/>
    </row>
    <row r="10908" spans="6:17" x14ac:dyDescent="0.35">
      <c r="F10908" s="2"/>
      <c r="G10908" s="2"/>
      <c r="H10908" s="2"/>
      <c r="P10908" s="11"/>
      <c r="Q10908" s="11"/>
    </row>
    <row r="10909" spans="6:17" x14ac:dyDescent="0.35">
      <c r="F10909" s="2"/>
      <c r="G10909" s="2"/>
      <c r="H10909" s="2"/>
      <c r="P10909" s="11"/>
      <c r="Q10909" s="11"/>
    </row>
    <row r="10910" spans="6:17" x14ac:dyDescent="0.35">
      <c r="F10910" s="2"/>
      <c r="G10910" s="2"/>
      <c r="H10910" s="2"/>
      <c r="P10910" s="11"/>
      <c r="Q10910" s="11"/>
    </row>
    <row r="10911" spans="6:17" x14ac:dyDescent="0.35">
      <c r="F10911" s="2"/>
      <c r="G10911" s="2"/>
      <c r="H10911" s="2"/>
      <c r="P10911" s="11"/>
      <c r="Q10911" s="11"/>
    </row>
    <row r="10912" spans="6:17" x14ac:dyDescent="0.35">
      <c r="F10912" s="2"/>
      <c r="G10912" s="2"/>
      <c r="H10912" s="2"/>
      <c r="P10912" s="11"/>
      <c r="Q10912" s="11"/>
    </row>
    <row r="10913" spans="6:17" x14ac:dyDescent="0.35">
      <c r="F10913" s="2"/>
      <c r="G10913" s="2"/>
      <c r="H10913" s="2"/>
      <c r="P10913" s="11"/>
      <c r="Q10913" s="11"/>
    </row>
    <row r="10914" spans="6:17" x14ac:dyDescent="0.35">
      <c r="F10914" s="2"/>
      <c r="G10914" s="2"/>
      <c r="H10914" s="2"/>
      <c r="P10914" s="11"/>
      <c r="Q10914" s="11"/>
    </row>
    <row r="10915" spans="6:17" x14ac:dyDescent="0.35">
      <c r="F10915" s="2"/>
      <c r="G10915" s="2"/>
      <c r="H10915" s="2"/>
      <c r="P10915" s="11"/>
      <c r="Q10915" s="11"/>
    </row>
    <row r="10916" spans="6:17" x14ac:dyDescent="0.35">
      <c r="F10916" s="2"/>
      <c r="G10916" s="2"/>
      <c r="H10916" s="2"/>
      <c r="P10916" s="11"/>
      <c r="Q10916" s="11"/>
    </row>
    <row r="10917" spans="6:17" x14ac:dyDescent="0.35">
      <c r="F10917" s="2"/>
      <c r="G10917" s="2"/>
      <c r="H10917" s="2"/>
      <c r="P10917" s="11"/>
      <c r="Q10917" s="11"/>
    </row>
    <row r="10918" spans="6:17" x14ac:dyDescent="0.35">
      <c r="F10918" s="2"/>
      <c r="G10918" s="2"/>
      <c r="H10918" s="2"/>
      <c r="P10918" s="11"/>
      <c r="Q10918" s="11"/>
    </row>
    <row r="10919" spans="6:17" x14ac:dyDescent="0.35">
      <c r="F10919" s="2"/>
      <c r="G10919" s="2"/>
      <c r="H10919" s="2"/>
      <c r="P10919" s="11"/>
      <c r="Q10919" s="11"/>
    </row>
    <row r="10920" spans="6:17" x14ac:dyDescent="0.35">
      <c r="F10920" s="2"/>
      <c r="G10920" s="2"/>
      <c r="H10920" s="2"/>
      <c r="P10920" s="11"/>
      <c r="Q10920" s="11"/>
    </row>
    <row r="10921" spans="6:17" x14ac:dyDescent="0.35">
      <c r="F10921" s="2"/>
      <c r="G10921" s="2"/>
      <c r="H10921" s="2"/>
      <c r="P10921" s="11"/>
      <c r="Q10921" s="11"/>
    </row>
    <row r="10922" spans="6:17" x14ac:dyDescent="0.35">
      <c r="F10922" s="2"/>
      <c r="G10922" s="2"/>
      <c r="H10922" s="2"/>
      <c r="P10922" s="11"/>
      <c r="Q10922" s="11"/>
    </row>
    <row r="10923" spans="6:17" x14ac:dyDescent="0.35">
      <c r="F10923" s="2"/>
      <c r="G10923" s="2"/>
      <c r="H10923" s="2"/>
      <c r="P10923" s="11"/>
      <c r="Q10923" s="11"/>
    </row>
    <row r="10924" spans="6:17" x14ac:dyDescent="0.35">
      <c r="F10924" s="2"/>
      <c r="G10924" s="2"/>
      <c r="H10924" s="2"/>
      <c r="P10924" s="11"/>
      <c r="Q10924" s="11"/>
    </row>
    <row r="10925" spans="6:17" x14ac:dyDescent="0.35">
      <c r="F10925" s="2"/>
      <c r="G10925" s="2"/>
      <c r="H10925" s="2"/>
      <c r="P10925" s="11"/>
      <c r="Q10925" s="11"/>
    </row>
    <row r="10926" spans="6:17" x14ac:dyDescent="0.35">
      <c r="F10926" s="2"/>
      <c r="G10926" s="2"/>
      <c r="H10926" s="2"/>
      <c r="P10926" s="11"/>
      <c r="Q10926" s="11"/>
    </row>
    <row r="10927" spans="6:17" x14ac:dyDescent="0.35">
      <c r="F10927" s="2"/>
      <c r="G10927" s="2"/>
      <c r="H10927" s="2"/>
      <c r="P10927" s="11"/>
      <c r="Q10927" s="11"/>
    </row>
    <row r="10928" spans="6:17" x14ac:dyDescent="0.35">
      <c r="F10928" s="2"/>
      <c r="G10928" s="2"/>
      <c r="H10928" s="2"/>
      <c r="P10928" s="11"/>
      <c r="Q10928" s="11"/>
    </row>
    <row r="10929" spans="6:17" x14ac:dyDescent="0.35">
      <c r="F10929" s="2"/>
      <c r="G10929" s="2"/>
      <c r="H10929" s="2"/>
      <c r="P10929" s="11"/>
      <c r="Q10929" s="11"/>
    </row>
    <row r="10930" spans="6:17" x14ac:dyDescent="0.35">
      <c r="F10930" s="2"/>
      <c r="G10930" s="2"/>
      <c r="H10930" s="2"/>
      <c r="P10930" s="11"/>
      <c r="Q10930" s="11"/>
    </row>
    <row r="10931" spans="6:17" x14ac:dyDescent="0.35">
      <c r="F10931" s="2"/>
      <c r="G10931" s="2"/>
      <c r="H10931" s="2"/>
      <c r="P10931" s="11"/>
      <c r="Q10931" s="11"/>
    </row>
    <row r="10932" spans="6:17" x14ac:dyDescent="0.35">
      <c r="F10932" s="2"/>
      <c r="G10932" s="2"/>
      <c r="H10932" s="2"/>
      <c r="P10932" s="11"/>
      <c r="Q10932" s="11"/>
    </row>
    <row r="10933" spans="6:17" x14ac:dyDescent="0.35">
      <c r="F10933" s="2"/>
      <c r="G10933" s="2"/>
      <c r="H10933" s="2"/>
      <c r="P10933" s="11"/>
      <c r="Q10933" s="11"/>
    </row>
    <row r="10934" spans="6:17" x14ac:dyDescent="0.35">
      <c r="F10934" s="2"/>
      <c r="G10934" s="2"/>
      <c r="H10934" s="2"/>
      <c r="P10934" s="11"/>
      <c r="Q10934" s="11"/>
    </row>
    <row r="10935" spans="6:17" x14ac:dyDescent="0.35">
      <c r="F10935" s="2"/>
      <c r="G10935" s="2"/>
      <c r="H10935" s="2"/>
      <c r="P10935" s="11"/>
      <c r="Q10935" s="11"/>
    </row>
    <row r="10936" spans="6:17" x14ac:dyDescent="0.35">
      <c r="F10936" s="2"/>
      <c r="G10936" s="2"/>
      <c r="H10936" s="2"/>
      <c r="P10936" s="11"/>
      <c r="Q10936" s="11"/>
    </row>
    <row r="10937" spans="6:17" x14ac:dyDescent="0.35">
      <c r="F10937" s="2"/>
      <c r="G10937" s="2"/>
      <c r="H10937" s="2"/>
      <c r="P10937" s="11"/>
      <c r="Q10937" s="11"/>
    </row>
    <row r="10938" spans="6:17" x14ac:dyDescent="0.35">
      <c r="F10938" s="2"/>
      <c r="G10938" s="2"/>
      <c r="H10938" s="2"/>
      <c r="P10938" s="11"/>
      <c r="Q10938" s="11"/>
    </row>
    <row r="10939" spans="6:17" x14ac:dyDescent="0.35">
      <c r="F10939" s="2"/>
      <c r="G10939" s="2"/>
      <c r="H10939" s="2"/>
      <c r="P10939" s="11"/>
      <c r="Q10939" s="11"/>
    </row>
    <row r="10940" spans="6:17" x14ac:dyDescent="0.35">
      <c r="F10940" s="2"/>
      <c r="G10940" s="2"/>
      <c r="H10940" s="2"/>
      <c r="P10940" s="11"/>
      <c r="Q10940" s="11"/>
    </row>
    <row r="10941" spans="6:17" x14ac:dyDescent="0.35">
      <c r="F10941" s="2"/>
      <c r="G10941" s="2"/>
      <c r="H10941" s="2"/>
      <c r="P10941" s="11"/>
      <c r="Q10941" s="11"/>
    </row>
    <row r="10942" spans="6:17" x14ac:dyDescent="0.35">
      <c r="F10942" s="2"/>
      <c r="G10942" s="2"/>
      <c r="H10942" s="2"/>
      <c r="P10942" s="11"/>
      <c r="Q10942" s="11"/>
    </row>
    <row r="10943" spans="6:17" x14ac:dyDescent="0.35">
      <c r="F10943" s="2"/>
      <c r="G10943" s="2"/>
      <c r="H10943" s="2"/>
      <c r="P10943" s="11"/>
      <c r="Q10943" s="11"/>
    </row>
    <row r="10944" spans="6:17" x14ac:dyDescent="0.35">
      <c r="F10944" s="2"/>
      <c r="G10944" s="2"/>
      <c r="H10944" s="2"/>
      <c r="P10944" s="11"/>
      <c r="Q10944" s="11"/>
    </row>
    <row r="10945" spans="6:17" x14ac:dyDescent="0.35">
      <c r="F10945" s="2"/>
      <c r="G10945" s="2"/>
      <c r="H10945" s="2"/>
      <c r="P10945" s="11"/>
      <c r="Q10945" s="11"/>
    </row>
    <row r="10946" spans="6:17" x14ac:dyDescent="0.35">
      <c r="F10946" s="2"/>
      <c r="G10946" s="2"/>
      <c r="H10946" s="2"/>
      <c r="P10946" s="11"/>
      <c r="Q10946" s="11"/>
    </row>
    <row r="10947" spans="6:17" x14ac:dyDescent="0.35">
      <c r="F10947" s="2"/>
      <c r="G10947" s="2"/>
      <c r="H10947" s="2"/>
      <c r="P10947" s="11"/>
      <c r="Q10947" s="11"/>
    </row>
    <row r="10948" spans="6:17" x14ac:dyDescent="0.35">
      <c r="F10948" s="2"/>
      <c r="G10948" s="2"/>
      <c r="H10948" s="2"/>
      <c r="P10948" s="11"/>
      <c r="Q10948" s="11"/>
    </row>
    <row r="10949" spans="6:17" x14ac:dyDescent="0.35">
      <c r="F10949" s="2"/>
      <c r="G10949" s="2"/>
      <c r="H10949" s="2"/>
      <c r="P10949" s="11"/>
      <c r="Q10949" s="11"/>
    </row>
    <row r="10950" spans="6:17" x14ac:dyDescent="0.35">
      <c r="F10950" s="2"/>
      <c r="G10950" s="2"/>
      <c r="H10950" s="2"/>
      <c r="P10950" s="11"/>
      <c r="Q10950" s="11"/>
    </row>
    <row r="10951" spans="6:17" x14ac:dyDescent="0.35">
      <c r="F10951" s="2"/>
      <c r="G10951" s="2"/>
      <c r="H10951" s="2"/>
      <c r="P10951" s="11"/>
      <c r="Q10951" s="11"/>
    </row>
    <row r="10952" spans="6:17" x14ac:dyDescent="0.35">
      <c r="F10952" s="2"/>
      <c r="G10952" s="2"/>
      <c r="H10952" s="2"/>
      <c r="P10952" s="11"/>
      <c r="Q10952" s="11"/>
    </row>
    <row r="10953" spans="6:17" x14ac:dyDescent="0.35">
      <c r="F10953" s="2"/>
      <c r="G10953" s="2"/>
      <c r="H10953" s="2"/>
      <c r="P10953" s="11"/>
      <c r="Q10953" s="11"/>
    </row>
    <row r="10954" spans="6:17" x14ac:dyDescent="0.35">
      <c r="F10954" s="2"/>
      <c r="G10954" s="2"/>
      <c r="H10954" s="2"/>
      <c r="P10954" s="11"/>
      <c r="Q10954" s="11"/>
    </row>
    <row r="10955" spans="6:17" x14ac:dyDescent="0.35">
      <c r="F10955" s="2"/>
      <c r="G10955" s="2"/>
      <c r="H10955" s="2"/>
      <c r="P10955" s="11"/>
      <c r="Q10955" s="11"/>
    </row>
    <row r="10956" spans="6:17" x14ac:dyDescent="0.35">
      <c r="F10956" s="2"/>
      <c r="G10956" s="2"/>
      <c r="H10956" s="2"/>
      <c r="P10956" s="11"/>
      <c r="Q10956" s="11"/>
    </row>
    <row r="10957" spans="6:17" x14ac:dyDescent="0.35">
      <c r="F10957" s="2"/>
      <c r="G10957" s="2"/>
      <c r="H10957" s="2"/>
      <c r="P10957" s="11"/>
      <c r="Q10957" s="11"/>
    </row>
    <row r="10958" spans="6:17" x14ac:dyDescent="0.35">
      <c r="F10958" s="2"/>
      <c r="G10958" s="2"/>
      <c r="H10958" s="2"/>
      <c r="P10958" s="11"/>
      <c r="Q10958" s="11"/>
    </row>
    <row r="10959" spans="6:17" x14ac:dyDescent="0.35">
      <c r="F10959" s="2"/>
      <c r="G10959" s="2"/>
      <c r="H10959" s="2"/>
      <c r="P10959" s="11"/>
      <c r="Q10959" s="11"/>
    </row>
    <row r="10960" spans="6:17" x14ac:dyDescent="0.35">
      <c r="F10960" s="2"/>
      <c r="G10960" s="2"/>
      <c r="H10960" s="2"/>
      <c r="P10960" s="11"/>
      <c r="Q10960" s="11"/>
    </row>
    <row r="10961" spans="6:17" x14ac:dyDescent="0.35">
      <c r="F10961" s="2"/>
      <c r="G10961" s="2"/>
      <c r="H10961" s="2"/>
      <c r="P10961" s="11"/>
      <c r="Q10961" s="11"/>
    </row>
    <row r="10962" spans="6:17" x14ac:dyDescent="0.35">
      <c r="F10962" s="2"/>
      <c r="G10962" s="2"/>
      <c r="H10962" s="2"/>
      <c r="P10962" s="11"/>
      <c r="Q10962" s="11"/>
    </row>
    <row r="10963" spans="6:17" x14ac:dyDescent="0.35">
      <c r="F10963" s="2"/>
      <c r="G10963" s="2"/>
      <c r="H10963" s="2"/>
      <c r="P10963" s="11"/>
      <c r="Q10963" s="11"/>
    </row>
    <row r="10964" spans="6:17" x14ac:dyDescent="0.35">
      <c r="F10964" s="2"/>
      <c r="G10964" s="2"/>
      <c r="H10964" s="2"/>
      <c r="P10964" s="11"/>
      <c r="Q10964" s="11"/>
    </row>
    <row r="10965" spans="6:17" x14ac:dyDescent="0.35">
      <c r="F10965" s="2"/>
      <c r="G10965" s="2"/>
      <c r="H10965" s="2"/>
      <c r="P10965" s="11"/>
      <c r="Q10965" s="11"/>
    </row>
    <row r="10966" spans="6:17" x14ac:dyDescent="0.35">
      <c r="F10966" s="2"/>
      <c r="G10966" s="2"/>
      <c r="H10966" s="2"/>
      <c r="P10966" s="11"/>
      <c r="Q10966" s="11"/>
    </row>
    <row r="10967" spans="6:17" x14ac:dyDescent="0.35">
      <c r="F10967" s="2"/>
      <c r="G10967" s="2"/>
      <c r="H10967" s="2"/>
      <c r="P10967" s="11"/>
      <c r="Q10967" s="11"/>
    </row>
    <row r="10968" spans="6:17" x14ac:dyDescent="0.35">
      <c r="F10968" s="2"/>
      <c r="G10968" s="2"/>
      <c r="H10968" s="2"/>
      <c r="P10968" s="11"/>
      <c r="Q10968" s="11"/>
    </row>
    <row r="10969" spans="6:17" x14ac:dyDescent="0.35">
      <c r="F10969" s="2"/>
      <c r="G10969" s="2"/>
      <c r="H10969" s="2"/>
      <c r="P10969" s="11"/>
      <c r="Q10969" s="11"/>
    </row>
    <row r="10970" spans="6:17" x14ac:dyDescent="0.35">
      <c r="F10970" s="2"/>
      <c r="G10970" s="2"/>
      <c r="H10970" s="2"/>
      <c r="P10970" s="11"/>
      <c r="Q10970" s="11"/>
    </row>
    <row r="10971" spans="6:17" x14ac:dyDescent="0.35">
      <c r="F10971" s="2"/>
      <c r="G10971" s="2"/>
      <c r="H10971" s="2"/>
      <c r="P10971" s="11"/>
      <c r="Q10971" s="11"/>
    </row>
    <row r="10972" spans="6:17" x14ac:dyDescent="0.35">
      <c r="F10972" s="2"/>
      <c r="G10972" s="2"/>
      <c r="H10972" s="2"/>
      <c r="P10972" s="11"/>
      <c r="Q10972" s="11"/>
    </row>
    <row r="10973" spans="6:17" x14ac:dyDescent="0.35">
      <c r="F10973" s="2"/>
      <c r="G10973" s="2"/>
      <c r="H10973" s="2"/>
      <c r="P10973" s="11"/>
      <c r="Q10973" s="11"/>
    </row>
    <row r="10974" spans="6:17" x14ac:dyDescent="0.35">
      <c r="F10974" s="2"/>
      <c r="G10974" s="2"/>
      <c r="H10974" s="2"/>
      <c r="P10974" s="11"/>
      <c r="Q10974" s="11"/>
    </row>
    <row r="10975" spans="6:17" x14ac:dyDescent="0.35">
      <c r="F10975" s="2"/>
      <c r="G10975" s="2"/>
      <c r="H10975" s="2"/>
      <c r="P10975" s="11"/>
      <c r="Q10975" s="11"/>
    </row>
    <row r="10976" spans="6:17" x14ac:dyDescent="0.35">
      <c r="F10976" s="2"/>
      <c r="G10976" s="2"/>
      <c r="H10976" s="2"/>
      <c r="P10976" s="11"/>
      <c r="Q10976" s="11"/>
    </row>
    <row r="10977" spans="6:17" x14ac:dyDescent="0.35">
      <c r="F10977" s="2"/>
      <c r="G10977" s="2"/>
      <c r="H10977" s="2"/>
      <c r="P10977" s="11"/>
      <c r="Q10977" s="11"/>
    </row>
    <row r="10978" spans="6:17" x14ac:dyDescent="0.35">
      <c r="F10978" s="2"/>
      <c r="G10978" s="2"/>
      <c r="H10978" s="2"/>
      <c r="P10978" s="11"/>
      <c r="Q10978" s="11"/>
    </row>
    <row r="10979" spans="6:17" x14ac:dyDescent="0.35">
      <c r="F10979" s="2"/>
      <c r="G10979" s="2"/>
      <c r="H10979" s="2"/>
      <c r="P10979" s="11"/>
      <c r="Q10979" s="11"/>
    </row>
    <row r="10980" spans="6:17" x14ac:dyDescent="0.35">
      <c r="F10980" s="2"/>
      <c r="G10980" s="2"/>
      <c r="H10980" s="2"/>
      <c r="P10980" s="11"/>
      <c r="Q10980" s="11"/>
    </row>
    <row r="10981" spans="6:17" x14ac:dyDescent="0.35">
      <c r="F10981" s="2"/>
      <c r="G10981" s="2"/>
      <c r="H10981" s="2"/>
      <c r="P10981" s="11"/>
      <c r="Q10981" s="11"/>
    </row>
    <row r="10982" spans="6:17" x14ac:dyDescent="0.35">
      <c r="F10982" s="2"/>
      <c r="G10982" s="2"/>
      <c r="H10982" s="2"/>
      <c r="P10982" s="11"/>
      <c r="Q10982" s="11"/>
    </row>
    <row r="10983" spans="6:17" x14ac:dyDescent="0.35">
      <c r="F10983" s="2"/>
      <c r="G10983" s="2"/>
      <c r="H10983" s="2"/>
      <c r="P10983" s="11"/>
      <c r="Q10983" s="11"/>
    </row>
    <row r="10984" spans="6:17" x14ac:dyDescent="0.35">
      <c r="F10984" s="2"/>
      <c r="G10984" s="2"/>
      <c r="H10984" s="2"/>
      <c r="P10984" s="11"/>
      <c r="Q10984" s="11"/>
    </row>
    <row r="10985" spans="6:17" x14ac:dyDescent="0.35">
      <c r="F10985" s="2"/>
      <c r="G10985" s="2"/>
      <c r="H10985" s="2"/>
      <c r="P10985" s="11"/>
      <c r="Q10985" s="11"/>
    </row>
    <row r="10986" spans="6:17" x14ac:dyDescent="0.35">
      <c r="F10986" s="2"/>
      <c r="G10986" s="2"/>
      <c r="H10986" s="2"/>
      <c r="P10986" s="11"/>
      <c r="Q10986" s="11"/>
    </row>
    <row r="10987" spans="6:17" x14ac:dyDescent="0.35">
      <c r="F10987" s="2"/>
      <c r="G10987" s="2"/>
      <c r="H10987" s="2"/>
      <c r="P10987" s="11"/>
      <c r="Q10987" s="11"/>
    </row>
    <row r="10988" spans="6:17" x14ac:dyDescent="0.35">
      <c r="F10988" s="2"/>
      <c r="G10988" s="2"/>
      <c r="H10988" s="2"/>
      <c r="P10988" s="11"/>
      <c r="Q10988" s="11"/>
    </row>
    <row r="10989" spans="6:17" x14ac:dyDescent="0.35">
      <c r="F10989" s="2"/>
      <c r="G10989" s="2"/>
      <c r="H10989" s="2"/>
      <c r="P10989" s="11"/>
      <c r="Q10989" s="11"/>
    </row>
    <row r="10990" spans="6:17" x14ac:dyDescent="0.35">
      <c r="F10990" s="2"/>
      <c r="G10990" s="2"/>
      <c r="H10990" s="2"/>
      <c r="P10990" s="11"/>
      <c r="Q10990" s="11"/>
    </row>
    <row r="10991" spans="6:17" x14ac:dyDescent="0.35">
      <c r="F10991" s="2"/>
      <c r="G10991" s="2"/>
      <c r="H10991" s="2"/>
      <c r="P10991" s="11"/>
      <c r="Q10991" s="11"/>
    </row>
    <row r="10992" spans="6:17" x14ac:dyDescent="0.35">
      <c r="F10992" s="2"/>
      <c r="G10992" s="2"/>
      <c r="H10992" s="2"/>
      <c r="P10992" s="11"/>
      <c r="Q10992" s="11"/>
    </row>
    <row r="10993" spans="6:17" x14ac:dyDescent="0.35">
      <c r="F10993" s="2"/>
      <c r="G10993" s="2"/>
      <c r="H10993" s="2"/>
      <c r="P10993" s="11"/>
      <c r="Q10993" s="11"/>
    </row>
    <row r="10994" spans="6:17" x14ac:dyDescent="0.35">
      <c r="F10994" s="2"/>
      <c r="G10994" s="2"/>
      <c r="H10994" s="2"/>
      <c r="P10994" s="11"/>
      <c r="Q10994" s="11"/>
    </row>
    <row r="10995" spans="6:17" x14ac:dyDescent="0.35">
      <c r="F10995" s="2"/>
      <c r="G10995" s="2"/>
      <c r="H10995" s="2"/>
      <c r="P10995" s="11"/>
      <c r="Q10995" s="11"/>
    </row>
    <row r="10996" spans="6:17" x14ac:dyDescent="0.35">
      <c r="F10996" s="2"/>
      <c r="G10996" s="2"/>
      <c r="H10996" s="2"/>
      <c r="P10996" s="11"/>
      <c r="Q10996" s="11"/>
    </row>
    <row r="10997" spans="6:17" x14ac:dyDescent="0.35">
      <c r="F10997" s="2"/>
      <c r="G10997" s="2"/>
      <c r="H10997" s="2"/>
      <c r="P10997" s="11"/>
      <c r="Q10997" s="11"/>
    </row>
    <row r="10998" spans="6:17" x14ac:dyDescent="0.35">
      <c r="F10998" s="2"/>
      <c r="G10998" s="2"/>
      <c r="H10998" s="2"/>
      <c r="P10998" s="11"/>
      <c r="Q10998" s="11"/>
    </row>
    <row r="10999" spans="6:17" x14ac:dyDescent="0.35">
      <c r="F10999" s="2"/>
      <c r="G10999" s="2"/>
      <c r="H10999" s="2"/>
      <c r="P10999" s="11"/>
      <c r="Q10999" s="11"/>
    </row>
    <row r="11000" spans="6:17" x14ac:dyDescent="0.35">
      <c r="F11000" s="2"/>
      <c r="G11000" s="2"/>
      <c r="H11000" s="2"/>
      <c r="P11000" s="11"/>
      <c r="Q11000" s="11"/>
    </row>
    <row r="11001" spans="6:17" x14ac:dyDescent="0.35">
      <c r="F11001" s="2"/>
      <c r="G11001" s="2"/>
      <c r="H11001" s="2"/>
      <c r="P11001" s="11"/>
      <c r="Q11001" s="11"/>
    </row>
    <row r="11002" spans="6:17" x14ac:dyDescent="0.35">
      <c r="F11002" s="2"/>
      <c r="G11002" s="2"/>
      <c r="H11002" s="2"/>
      <c r="P11002" s="11"/>
      <c r="Q11002" s="11"/>
    </row>
    <row r="11003" spans="6:17" x14ac:dyDescent="0.35">
      <c r="F11003" s="2"/>
      <c r="G11003" s="2"/>
      <c r="H11003" s="2"/>
      <c r="P11003" s="11"/>
      <c r="Q11003" s="11"/>
    </row>
    <row r="11004" spans="6:17" x14ac:dyDescent="0.35">
      <c r="F11004" s="2"/>
      <c r="G11004" s="2"/>
      <c r="H11004" s="2"/>
      <c r="P11004" s="11"/>
      <c r="Q11004" s="11"/>
    </row>
    <row r="11005" spans="6:17" x14ac:dyDescent="0.35">
      <c r="F11005" s="2"/>
      <c r="G11005" s="2"/>
      <c r="H11005" s="2"/>
      <c r="P11005" s="11"/>
      <c r="Q11005" s="11"/>
    </row>
    <row r="11006" spans="6:17" x14ac:dyDescent="0.35">
      <c r="F11006" s="2"/>
      <c r="G11006" s="2"/>
      <c r="H11006" s="2"/>
      <c r="P11006" s="11"/>
      <c r="Q11006" s="11"/>
    </row>
    <row r="11007" spans="6:17" x14ac:dyDescent="0.35">
      <c r="F11007" s="2"/>
      <c r="G11007" s="2"/>
      <c r="H11007" s="2"/>
      <c r="P11007" s="11"/>
      <c r="Q11007" s="11"/>
    </row>
    <row r="11008" spans="6:17" x14ac:dyDescent="0.35">
      <c r="F11008" s="2"/>
      <c r="G11008" s="2"/>
      <c r="H11008" s="2"/>
      <c r="P11008" s="11"/>
      <c r="Q11008" s="11"/>
    </row>
    <row r="11009" spans="6:17" x14ac:dyDescent="0.35">
      <c r="F11009" s="2"/>
      <c r="G11009" s="2"/>
      <c r="H11009" s="2"/>
      <c r="P11009" s="11"/>
      <c r="Q11009" s="11"/>
    </row>
    <row r="11010" spans="6:17" x14ac:dyDescent="0.35">
      <c r="F11010" s="2"/>
      <c r="G11010" s="2"/>
      <c r="H11010" s="2"/>
      <c r="P11010" s="11"/>
      <c r="Q11010" s="11"/>
    </row>
    <row r="11011" spans="6:17" x14ac:dyDescent="0.35">
      <c r="F11011" s="2"/>
      <c r="G11011" s="2"/>
      <c r="H11011" s="2"/>
      <c r="P11011" s="11"/>
      <c r="Q11011" s="11"/>
    </row>
    <row r="11012" spans="6:17" x14ac:dyDescent="0.35">
      <c r="F11012" s="2"/>
      <c r="G11012" s="2"/>
      <c r="H11012" s="2"/>
      <c r="P11012" s="11"/>
      <c r="Q11012" s="11"/>
    </row>
    <row r="11013" spans="6:17" x14ac:dyDescent="0.35">
      <c r="F11013" s="2"/>
      <c r="G11013" s="2"/>
      <c r="H11013" s="2"/>
      <c r="P11013" s="11"/>
      <c r="Q11013" s="11"/>
    </row>
    <row r="11014" spans="6:17" x14ac:dyDescent="0.35">
      <c r="F11014" s="2"/>
      <c r="G11014" s="2"/>
      <c r="H11014" s="2"/>
      <c r="P11014" s="11"/>
      <c r="Q11014" s="11"/>
    </row>
    <row r="11015" spans="6:17" x14ac:dyDescent="0.35">
      <c r="F11015" s="2"/>
      <c r="G11015" s="2"/>
      <c r="H11015" s="2"/>
      <c r="P11015" s="11"/>
      <c r="Q11015" s="11"/>
    </row>
    <row r="11016" spans="6:17" x14ac:dyDescent="0.35">
      <c r="F11016" s="2"/>
      <c r="G11016" s="2"/>
      <c r="H11016" s="2"/>
      <c r="P11016" s="11"/>
      <c r="Q11016" s="11"/>
    </row>
    <row r="11017" spans="6:17" x14ac:dyDescent="0.35">
      <c r="F11017" s="2"/>
      <c r="G11017" s="2"/>
      <c r="H11017" s="2"/>
      <c r="P11017" s="11"/>
      <c r="Q11017" s="11"/>
    </row>
    <row r="11018" spans="6:17" x14ac:dyDescent="0.35">
      <c r="F11018" s="2"/>
      <c r="G11018" s="2"/>
      <c r="H11018" s="2"/>
      <c r="P11018" s="11"/>
      <c r="Q11018" s="11"/>
    </row>
    <row r="11019" spans="6:17" x14ac:dyDescent="0.35">
      <c r="F11019" s="2"/>
      <c r="G11019" s="2"/>
      <c r="H11019" s="2"/>
      <c r="P11019" s="11"/>
      <c r="Q11019" s="11"/>
    </row>
    <row r="11020" spans="6:17" x14ac:dyDescent="0.35">
      <c r="F11020" s="2"/>
      <c r="G11020" s="2"/>
      <c r="H11020" s="2"/>
      <c r="P11020" s="11"/>
      <c r="Q11020" s="11"/>
    </row>
    <row r="11021" spans="6:17" x14ac:dyDescent="0.35">
      <c r="F11021" s="2"/>
      <c r="G11021" s="2"/>
      <c r="H11021" s="2"/>
      <c r="P11021" s="11"/>
      <c r="Q11021" s="11"/>
    </row>
    <row r="11022" spans="6:17" x14ac:dyDescent="0.35">
      <c r="F11022" s="2"/>
      <c r="G11022" s="2"/>
      <c r="H11022" s="2"/>
      <c r="P11022" s="11"/>
      <c r="Q11022" s="11"/>
    </row>
    <row r="11023" spans="6:17" x14ac:dyDescent="0.35">
      <c r="F11023" s="2"/>
      <c r="G11023" s="2"/>
      <c r="H11023" s="2"/>
      <c r="P11023" s="11"/>
      <c r="Q11023" s="11"/>
    </row>
    <row r="11024" spans="6:17" x14ac:dyDescent="0.35">
      <c r="F11024" s="2"/>
      <c r="G11024" s="2"/>
      <c r="H11024" s="2"/>
      <c r="P11024" s="11"/>
      <c r="Q11024" s="11"/>
    </row>
    <row r="11025" spans="6:17" x14ac:dyDescent="0.35">
      <c r="F11025" s="2"/>
      <c r="G11025" s="2"/>
      <c r="H11025" s="2"/>
      <c r="P11025" s="11"/>
      <c r="Q11025" s="11"/>
    </row>
    <row r="11026" spans="6:17" x14ac:dyDescent="0.35">
      <c r="F11026" s="2"/>
      <c r="G11026" s="2"/>
      <c r="H11026" s="2"/>
      <c r="P11026" s="11"/>
      <c r="Q11026" s="11"/>
    </row>
    <row r="11027" spans="6:17" x14ac:dyDescent="0.35">
      <c r="F11027" s="2"/>
      <c r="G11027" s="2"/>
      <c r="H11027" s="2"/>
      <c r="P11027" s="11"/>
      <c r="Q11027" s="11"/>
    </row>
    <row r="11028" spans="6:17" x14ac:dyDescent="0.35">
      <c r="F11028" s="2"/>
      <c r="G11028" s="2"/>
      <c r="H11028" s="2"/>
      <c r="P11028" s="11"/>
      <c r="Q11028" s="11"/>
    </row>
    <row r="11029" spans="6:17" x14ac:dyDescent="0.35">
      <c r="F11029" s="2"/>
      <c r="G11029" s="2"/>
      <c r="H11029" s="2"/>
      <c r="P11029" s="11"/>
      <c r="Q11029" s="11"/>
    </row>
    <row r="11030" spans="6:17" x14ac:dyDescent="0.35">
      <c r="F11030" s="2"/>
      <c r="G11030" s="2"/>
      <c r="H11030" s="2"/>
      <c r="P11030" s="11"/>
      <c r="Q11030" s="11"/>
    </row>
    <row r="11031" spans="6:17" x14ac:dyDescent="0.35">
      <c r="F11031" s="2"/>
      <c r="G11031" s="2"/>
      <c r="H11031" s="2"/>
      <c r="P11031" s="11"/>
      <c r="Q11031" s="11"/>
    </row>
    <row r="11032" spans="6:17" x14ac:dyDescent="0.35">
      <c r="F11032" s="2"/>
      <c r="G11032" s="2"/>
      <c r="H11032" s="2"/>
      <c r="P11032" s="11"/>
      <c r="Q11032" s="11"/>
    </row>
    <row r="11033" spans="6:17" x14ac:dyDescent="0.35">
      <c r="F11033" s="2"/>
      <c r="G11033" s="2"/>
      <c r="H11033" s="2"/>
      <c r="P11033" s="11"/>
      <c r="Q11033" s="11"/>
    </row>
    <row r="11034" spans="6:17" x14ac:dyDescent="0.35">
      <c r="F11034" s="2"/>
      <c r="G11034" s="2"/>
      <c r="H11034" s="2"/>
      <c r="P11034" s="11"/>
      <c r="Q11034" s="11"/>
    </row>
    <row r="11035" spans="6:17" x14ac:dyDescent="0.35">
      <c r="F11035" s="2"/>
      <c r="G11035" s="2"/>
      <c r="H11035" s="2"/>
      <c r="P11035" s="11"/>
      <c r="Q11035" s="11"/>
    </row>
    <row r="11036" spans="6:17" x14ac:dyDescent="0.35">
      <c r="F11036" s="2"/>
      <c r="G11036" s="2"/>
      <c r="H11036" s="2"/>
      <c r="P11036" s="11"/>
      <c r="Q11036" s="11"/>
    </row>
    <row r="11037" spans="6:17" x14ac:dyDescent="0.35">
      <c r="F11037" s="2"/>
      <c r="G11037" s="2"/>
      <c r="H11037" s="2"/>
      <c r="P11037" s="11"/>
      <c r="Q11037" s="11"/>
    </row>
    <row r="11038" spans="6:17" x14ac:dyDescent="0.35">
      <c r="F11038" s="2"/>
      <c r="G11038" s="2"/>
      <c r="H11038" s="2"/>
      <c r="P11038" s="11"/>
      <c r="Q11038" s="11"/>
    </row>
    <row r="11039" spans="6:17" x14ac:dyDescent="0.35">
      <c r="F11039" s="2"/>
      <c r="G11039" s="2"/>
      <c r="H11039" s="2"/>
      <c r="P11039" s="11"/>
      <c r="Q11039" s="11"/>
    </row>
    <row r="11040" spans="6:17" x14ac:dyDescent="0.35">
      <c r="F11040" s="2"/>
      <c r="G11040" s="2"/>
      <c r="H11040" s="2"/>
      <c r="P11040" s="11"/>
      <c r="Q11040" s="11"/>
    </row>
    <row r="11041" spans="6:17" x14ac:dyDescent="0.35">
      <c r="F11041" s="2"/>
      <c r="G11041" s="2"/>
      <c r="H11041" s="2"/>
      <c r="P11041" s="11"/>
      <c r="Q11041" s="11"/>
    </row>
    <row r="11042" spans="6:17" x14ac:dyDescent="0.35">
      <c r="F11042" s="2"/>
      <c r="G11042" s="2"/>
      <c r="H11042" s="2"/>
      <c r="P11042" s="11"/>
      <c r="Q11042" s="11"/>
    </row>
    <row r="11043" spans="6:17" x14ac:dyDescent="0.35">
      <c r="F11043" s="2"/>
      <c r="G11043" s="2"/>
      <c r="H11043" s="2"/>
      <c r="P11043" s="11"/>
      <c r="Q11043" s="11"/>
    </row>
    <row r="11044" spans="6:17" x14ac:dyDescent="0.35">
      <c r="F11044" s="2"/>
      <c r="G11044" s="2"/>
      <c r="H11044" s="2"/>
      <c r="P11044" s="11"/>
      <c r="Q11044" s="11"/>
    </row>
    <row r="11045" spans="6:17" x14ac:dyDescent="0.35">
      <c r="F11045" s="2"/>
      <c r="G11045" s="2"/>
      <c r="H11045" s="2"/>
      <c r="P11045" s="11"/>
      <c r="Q11045" s="11"/>
    </row>
    <row r="11046" spans="6:17" x14ac:dyDescent="0.35">
      <c r="F11046" s="2"/>
      <c r="G11046" s="2"/>
      <c r="H11046" s="2"/>
      <c r="P11046" s="11"/>
      <c r="Q11046" s="11"/>
    </row>
    <row r="11047" spans="6:17" x14ac:dyDescent="0.35">
      <c r="F11047" s="2"/>
      <c r="G11047" s="2"/>
      <c r="H11047" s="2"/>
      <c r="P11047" s="11"/>
      <c r="Q11047" s="11"/>
    </row>
    <row r="11048" spans="6:17" x14ac:dyDescent="0.35">
      <c r="F11048" s="2"/>
      <c r="G11048" s="2"/>
      <c r="H11048" s="2"/>
      <c r="P11048" s="11"/>
      <c r="Q11048" s="11"/>
    </row>
    <row r="11049" spans="6:17" x14ac:dyDescent="0.35">
      <c r="F11049" s="2"/>
      <c r="G11049" s="2"/>
      <c r="H11049" s="2"/>
      <c r="P11049" s="11"/>
      <c r="Q11049" s="11"/>
    </row>
    <row r="11050" spans="6:17" x14ac:dyDescent="0.35">
      <c r="F11050" s="2"/>
      <c r="G11050" s="2"/>
      <c r="H11050" s="2"/>
      <c r="P11050" s="11"/>
      <c r="Q11050" s="11"/>
    </row>
    <row r="11051" spans="6:17" x14ac:dyDescent="0.35">
      <c r="F11051" s="2"/>
      <c r="G11051" s="2"/>
      <c r="H11051" s="2"/>
      <c r="P11051" s="11"/>
      <c r="Q11051" s="11"/>
    </row>
    <row r="11052" spans="6:17" x14ac:dyDescent="0.35">
      <c r="F11052" s="2"/>
      <c r="G11052" s="2"/>
      <c r="H11052" s="2"/>
      <c r="P11052" s="11"/>
      <c r="Q11052" s="11"/>
    </row>
    <row r="11053" spans="6:17" x14ac:dyDescent="0.35">
      <c r="F11053" s="2"/>
      <c r="G11053" s="2"/>
      <c r="H11053" s="2"/>
      <c r="P11053" s="11"/>
      <c r="Q11053" s="11"/>
    </row>
    <row r="11054" spans="6:17" x14ac:dyDescent="0.35">
      <c r="F11054" s="2"/>
      <c r="G11054" s="2"/>
      <c r="H11054" s="2"/>
      <c r="P11054" s="11"/>
      <c r="Q11054" s="11"/>
    </row>
    <row r="11055" spans="6:17" x14ac:dyDescent="0.35">
      <c r="F11055" s="2"/>
      <c r="G11055" s="2"/>
      <c r="H11055" s="2"/>
      <c r="P11055" s="11"/>
      <c r="Q11055" s="11"/>
    </row>
    <row r="11056" spans="6:17" x14ac:dyDescent="0.35">
      <c r="F11056" s="2"/>
      <c r="G11056" s="2"/>
      <c r="H11056" s="2"/>
      <c r="P11056" s="11"/>
      <c r="Q11056" s="11"/>
    </row>
    <row r="11057" spans="6:17" x14ac:dyDescent="0.35">
      <c r="F11057" s="2"/>
      <c r="G11057" s="2"/>
      <c r="H11057" s="2"/>
      <c r="P11057" s="11"/>
      <c r="Q11057" s="11"/>
    </row>
    <row r="11058" spans="6:17" x14ac:dyDescent="0.35">
      <c r="F11058" s="2"/>
      <c r="G11058" s="2"/>
      <c r="H11058" s="2"/>
      <c r="P11058" s="11"/>
      <c r="Q11058" s="11"/>
    </row>
    <row r="11059" spans="6:17" x14ac:dyDescent="0.35">
      <c r="F11059" s="2"/>
      <c r="G11059" s="2"/>
      <c r="H11059" s="2"/>
      <c r="P11059" s="11"/>
      <c r="Q11059" s="11"/>
    </row>
    <row r="11060" spans="6:17" x14ac:dyDescent="0.35">
      <c r="F11060" s="2"/>
      <c r="G11060" s="2"/>
      <c r="H11060" s="2"/>
      <c r="P11060" s="11"/>
      <c r="Q11060" s="11"/>
    </row>
    <row r="11061" spans="6:17" x14ac:dyDescent="0.35">
      <c r="F11061" s="2"/>
      <c r="G11061" s="2"/>
      <c r="H11061" s="2"/>
      <c r="P11061" s="11"/>
      <c r="Q11061" s="11"/>
    </row>
    <row r="11062" spans="6:17" x14ac:dyDescent="0.35">
      <c r="F11062" s="2"/>
      <c r="G11062" s="2"/>
      <c r="H11062" s="2"/>
      <c r="P11062" s="11"/>
      <c r="Q11062" s="11"/>
    </row>
    <row r="11063" spans="6:17" x14ac:dyDescent="0.35">
      <c r="F11063" s="2"/>
      <c r="G11063" s="2"/>
      <c r="H11063" s="2"/>
      <c r="P11063" s="11"/>
      <c r="Q11063" s="11"/>
    </row>
    <row r="11064" spans="6:17" x14ac:dyDescent="0.35">
      <c r="F11064" s="2"/>
      <c r="G11064" s="2"/>
      <c r="H11064" s="2"/>
      <c r="P11064" s="11"/>
      <c r="Q11064" s="11"/>
    </row>
    <row r="11065" spans="6:17" x14ac:dyDescent="0.35">
      <c r="F11065" s="2"/>
      <c r="G11065" s="2"/>
      <c r="H11065" s="2"/>
      <c r="P11065" s="11"/>
      <c r="Q11065" s="11"/>
    </row>
    <row r="11066" spans="6:17" x14ac:dyDescent="0.35">
      <c r="F11066" s="2"/>
      <c r="G11066" s="2"/>
      <c r="H11066" s="2"/>
      <c r="P11066" s="11"/>
      <c r="Q11066" s="11"/>
    </row>
    <row r="11067" spans="6:17" x14ac:dyDescent="0.35">
      <c r="F11067" s="2"/>
      <c r="G11067" s="2"/>
      <c r="H11067" s="2"/>
      <c r="P11067" s="11"/>
      <c r="Q11067" s="11"/>
    </row>
    <row r="11068" spans="6:17" x14ac:dyDescent="0.35">
      <c r="F11068" s="2"/>
      <c r="G11068" s="2"/>
      <c r="H11068" s="2"/>
      <c r="P11068" s="11"/>
      <c r="Q11068" s="11"/>
    </row>
    <row r="11069" spans="6:17" x14ac:dyDescent="0.35">
      <c r="F11069" s="2"/>
      <c r="G11069" s="2"/>
      <c r="H11069" s="2"/>
      <c r="P11069" s="11"/>
      <c r="Q11069" s="11"/>
    </row>
    <row r="11070" spans="6:17" x14ac:dyDescent="0.35">
      <c r="F11070" s="2"/>
      <c r="G11070" s="2"/>
      <c r="H11070" s="2"/>
      <c r="P11070" s="11"/>
      <c r="Q11070" s="11"/>
    </row>
    <row r="11071" spans="6:17" x14ac:dyDescent="0.35">
      <c r="F11071" s="2"/>
      <c r="G11071" s="2"/>
      <c r="H11071" s="2"/>
      <c r="P11071" s="11"/>
      <c r="Q11071" s="11"/>
    </row>
    <row r="11072" spans="6:17" x14ac:dyDescent="0.35">
      <c r="F11072" s="2"/>
      <c r="G11072" s="2"/>
      <c r="H11072" s="2"/>
      <c r="P11072" s="11"/>
      <c r="Q11072" s="11"/>
    </row>
    <row r="11073" spans="6:17" x14ac:dyDescent="0.35">
      <c r="F11073" s="2"/>
      <c r="G11073" s="2"/>
      <c r="H11073" s="2"/>
      <c r="P11073" s="11"/>
      <c r="Q11073" s="11"/>
    </row>
    <row r="11074" spans="6:17" x14ac:dyDescent="0.35">
      <c r="F11074" s="2"/>
      <c r="G11074" s="2"/>
      <c r="H11074" s="2"/>
      <c r="P11074" s="11"/>
      <c r="Q11074" s="11"/>
    </row>
    <row r="11075" spans="6:17" x14ac:dyDescent="0.35">
      <c r="F11075" s="2"/>
      <c r="G11075" s="2"/>
      <c r="H11075" s="2"/>
      <c r="P11075" s="11"/>
      <c r="Q11075" s="11"/>
    </row>
    <row r="11076" spans="6:17" x14ac:dyDescent="0.35">
      <c r="F11076" s="2"/>
      <c r="G11076" s="2"/>
      <c r="H11076" s="2"/>
      <c r="P11076" s="11"/>
      <c r="Q11076" s="11"/>
    </row>
    <row r="11077" spans="6:17" x14ac:dyDescent="0.35">
      <c r="F11077" s="2"/>
      <c r="G11077" s="2"/>
      <c r="H11077" s="2"/>
      <c r="P11077" s="11"/>
      <c r="Q11077" s="11"/>
    </row>
    <row r="11078" spans="6:17" x14ac:dyDescent="0.35">
      <c r="F11078" s="2"/>
      <c r="G11078" s="2"/>
      <c r="H11078" s="2"/>
      <c r="P11078" s="11"/>
      <c r="Q11078" s="11"/>
    </row>
    <row r="11079" spans="6:17" x14ac:dyDescent="0.35">
      <c r="F11079" s="2"/>
      <c r="G11079" s="2"/>
      <c r="H11079" s="2"/>
      <c r="P11079" s="11"/>
      <c r="Q11079" s="11"/>
    </row>
    <row r="11080" spans="6:17" x14ac:dyDescent="0.35">
      <c r="F11080" s="2"/>
      <c r="G11080" s="2"/>
      <c r="H11080" s="2"/>
      <c r="P11080" s="11"/>
      <c r="Q11080" s="11"/>
    </row>
    <row r="11081" spans="6:17" x14ac:dyDescent="0.35">
      <c r="F11081" s="2"/>
      <c r="G11081" s="2"/>
      <c r="H11081" s="2"/>
      <c r="P11081" s="11"/>
      <c r="Q11081" s="11"/>
    </row>
    <row r="11082" spans="6:17" x14ac:dyDescent="0.35">
      <c r="F11082" s="2"/>
      <c r="G11082" s="2"/>
      <c r="H11082" s="2"/>
      <c r="P11082" s="11"/>
      <c r="Q11082" s="11"/>
    </row>
    <row r="11083" spans="6:17" x14ac:dyDescent="0.35">
      <c r="F11083" s="2"/>
      <c r="G11083" s="2"/>
      <c r="H11083" s="2"/>
      <c r="P11083" s="11"/>
      <c r="Q11083" s="11"/>
    </row>
    <row r="11084" spans="6:17" x14ac:dyDescent="0.35">
      <c r="F11084" s="2"/>
      <c r="G11084" s="2"/>
      <c r="H11084" s="2"/>
      <c r="P11084" s="11"/>
      <c r="Q11084" s="11"/>
    </row>
    <row r="11085" spans="6:17" x14ac:dyDescent="0.35">
      <c r="F11085" s="2"/>
      <c r="G11085" s="2"/>
      <c r="H11085" s="2"/>
      <c r="P11085" s="11"/>
      <c r="Q11085" s="11"/>
    </row>
    <row r="11086" spans="6:17" x14ac:dyDescent="0.35">
      <c r="F11086" s="2"/>
      <c r="G11086" s="2"/>
      <c r="H11086" s="2"/>
      <c r="P11086" s="11"/>
      <c r="Q11086" s="11"/>
    </row>
    <row r="11087" spans="6:17" x14ac:dyDescent="0.35">
      <c r="F11087" s="2"/>
      <c r="G11087" s="2"/>
      <c r="H11087" s="2"/>
      <c r="P11087" s="11"/>
      <c r="Q11087" s="11"/>
    </row>
    <row r="11088" spans="6:17" x14ac:dyDescent="0.35">
      <c r="F11088" s="2"/>
      <c r="G11088" s="2"/>
      <c r="H11088" s="2"/>
      <c r="P11088" s="11"/>
      <c r="Q11088" s="11"/>
    </row>
    <row r="11089" spans="6:17" x14ac:dyDescent="0.35">
      <c r="F11089" s="2"/>
      <c r="G11089" s="2"/>
      <c r="H11089" s="2"/>
      <c r="P11089" s="11"/>
      <c r="Q11089" s="11"/>
    </row>
    <row r="11090" spans="6:17" x14ac:dyDescent="0.35">
      <c r="F11090" s="2"/>
      <c r="G11090" s="2"/>
      <c r="H11090" s="2"/>
      <c r="P11090" s="11"/>
      <c r="Q11090" s="11"/>
    </row>
    <row r="11091" spans="6:17" x14ac:dyDescent="0.35">
      <c r="F11091" s="2"/>
      <c r="G11091" s="2"/>
      <c r="H11091" s="2"/>
      <c r="P11091" s="11"/>
      <c r="Q11091" s="11"/>
    </row>
    <row r="11092" spans="6:17" x14ac:dyDescent="0.35">
      <c r="F11092" s="2"/>
      <c r="G11092" s="2"/>
      <c r="H11092" s="2"/>
      <c r="P11092" s="11"/>
      <c r="Q11092" s="11"/>
    </row>
    <row r="11093" spans="6:17" x14ac:dyDescent="0.35">
      <c r="F11093" s="2"/>
      <c r="G11093" s="2"/>
      <c r="H11093" s="2"/>
      <c r="P11093" s="11"/>
      <c r="Q11093" s="11"/>
    </row>
    <row r="11094" spans="6:17" x14ac:dyDescent="0.35">
      <c r="F11094" s="2"/>
      <c r="G11094" s="2"/>
      <c r="H11094" s="2"/>
      <c r="P11094" s="11"/>
      <c r="Q11094" s="11"/>
    </row>
    <row r="11095" spans="6:17" x14ac:dyDescent="0.35">
      <c r="F11095" s="2"/>
      <c r="G11095" s="2"/>
      <c r="H11095" s="2"/>
      <c r="P11095" s="11"/>
      <c r="Q11095" s="11"/>
    </row>
    <row r="11096" spans="6:17" x14ac:dyDescent="0.35">
      <c r="F11096" s="2"/>
      <c r="G11096" s="2"/>
      <c r="H11096" s="2"/>
      <c r="P11096" s="11"/>
      <c r="Q11096" s="11"/>
    </row>
    <row r="11097" spans="6:17" x14ac:dyDescent="0.35">
      <c r="F11097" s="2"/>
      <c r="G11097" s="2"/>
      <c r="H11097" s="2"/>
      <c r="P11097" s="11"/>
      <c r="Q11097" s="11"/>
    </row>
    <row r="11098" spans="6:17" x14ac:dyDescent="0.35">
      <c r="F11098" s="2"/>
      <c r="G11098" s="2"/>
      <c r="H11098" s="2"/>
      <c r="P11098" s="11"/>
      <c r="Q11098" s="11"/>
    </row>
    <row r="11099" spans="6:17" x14ac:dyDescent="0.35">
      <c r="F11099" s="2"/>
      <c r="G11099" s="2"/>
      <c r="H11099" s="2"/>
      <c r="P11099" s="11"/>
      <c r="Q11099" s="11"/>
    </row>
    <row r="11100" spans="6:17" x14ac:dyDescent="0.35">
      <c r="F11100" s="2"/>
      <c r="G11100" s="2"/>
      <c r="H11100" s="2"/>
      <c r="P11100" s="11"/>
      <c r="Q11100" s="11"/>
    </row>
    <row r="11101" spans="6:17" x14ac:dyDescent="0.35">
      <c r="F11101" s="2"/>
      <c r="G11101" s="2"/>
      <c r="H11101" s="2"/>
      <c r="P11101" s="11"/>
      <c r="Q11101" s="11"/>
    </row>
    <row r="11102" spans="6:17" x14ac:dyDescent="0.35">
      <c r="F11102" s="2"/>
      <c r="G11102" s="2"/>
      <c r="H11102" s="2"/>
      <c r="P11102" s="11"/>
      <c r="Q11102" s="11"/>
    </row>
    <row r="11103" spans="6:17" x14ac:dyDescent="0.35">
      <c r="F11103" s="2"/>
      <c r="G11103" s="2"/>
      <c r="H11103" s="2"/>
      <c r="P11103" s="11"/>
      <c r="Q11103" s="11"/>
    </row>
    <row r="11104" spans="6:17" x14ac:dyDescent="0.35">
      <c r="F11104" s="2"/>
      <c r="G11104" s="2"/>
      <c r="H11104" s="2"/>
      <c r="P11104" s="11"/>
      <c r="Q11104" s="11"/>
    </row>
    <row r="11105" spans="6:17" x14ac:dyDescent="0.35">
      <c r="F11105" s="2"/>
      <c r="G11105" s="2"/>
      <c r="H11105" s="2"/>
      <c r="P11105" s="11"/>
      <c r="Q11105" s="11"/>
    </row>
    <row r="11106" spans="6:17" x14ac:dyDescent="0.35">
      <c r="F11106" s="2"/>
      <c r="G11106" s="2"/>
      <c r="H11106" s="2"/>
      <c r="P11106" s="11"/>
      <c r="Q11106" s="11"/>
    </row>
    <row r="11107" spans="6:17" x14ac:dyDescent="0.35">
      <c r="F11107" s="2"/>
      <c r="G11107" s="2"/>
      <c r="H11107" s="2"/>
      <c r="P11107" s="11"/>
      <c r="Q11107" s="11"/>
    </row>
    <row r="11108" spans="6:17" x14ac:dyDescent="0.35">
      <c r="F11108" s="2"/>
      <c r="G11108" s="2"/>
      <c r="H11108" s="2"/>
      <c r="P11108" s="11"/>
      <c r="Q11108" s="11"/>
    </row>
    <row r="11109" spans="6:17" x14ac:dyDescent="0.35">
      <c r="F11109" s="2"/>
      <c r="G11109" s="2"/>
      <c r="H11109" s="2"/>
      <c r="P11109" s="11"/>
      <c r="Q11109" s="11"/>
    </row>
    <row r="11110" spans="6:17" x14ac:dyDescent="0.35">
      <c r="F11110" s="2"/>
      <c r="G11110" s="2"/>
      <c r="H11110" s="2"/>
      <c r="P11110" s="11"/>
      <c r="Q11110" s="11"/>
    </row>
    <row r="11111" spans="6:17" x14ac:dyDescent="0.35">
      <c r="F11111" s="2"/>
      <c r="G11111" s="2"/>
      <c r="H11111" s="2"/>
      <c r="P11111" s="11"/>
      <c r="Q11111" s="11"/>
    </row>
    <row r="11112" spans="6:17" x14ac:dyDescent="0.35">
      <c r="F11112" s="2"/>
      <c r="G11112" s="2"/>
      <c r="H11112" s="2"/>
      <c r="P11112" s="11"/>
      <c r="Q11112" s="11"/>
    </row>
    <row r="11113" spans="6:17" x14ac:dyDescent="0.35">
      <c r="F11113" s="2"/>
      <c r="G11113" s="2"/>
      <c r="H11113" s="2"/>
      <c r="P11113" s="11"/>
      <c r="Q11113" s="11"/>
    </row>
    <row r="11114" spans="6:17" x14ac:dyDescent="0.35">
      <c r="F11114" s="2"/>
      <c r="G11114" s="2"/>
      <c r="H11114" s="2"/>
      <c r="P11114" s="11"/>
      <c r="Q11114" s="11"/>
    </row>
    <row r="11115" spans="6:17" x14ac:dyDescent="0.35">
      <c r="F11115" s="2"/>
      <c r="G11115" s="2"/>
      <c r="H11115" s="2"/>
      <c r="P11115" s="11"/>
      <c r="Q11115" s="11"/>
    </row>
    <row r="11116" spans="6:17" x14ac:dyDescent="0.35">
      <c r="F11116" s="2"/>
      <c r="G11116" s="2"/>
      <c r="H11116" s="2"/>
      <c r="P11116" s="11"/>
      <c r="Q11116" s="11"/>
    </row>
    <row r="11117" spans="6:17" x14ac:dyDescent="0.35">
      <c r="F11117" s="2"/>
      <c r="G11117" s="2"/>
      <c r="H11117" s="2"/>
      <c r="P11117" s="11"/>
      <c r="Q11117" s="11"/>
    </row>
    <row r="11118" spans="6:17" x14ac:dyDescent="0.35">
      <c r="F11118" s="2"/>
      <c r="G11118" s="2"/>
      <c r="H11118" s="2"/>
      <c r="P11118" s="11"/>
      <c r="Q11118" s="11"/>
    </row>
    <row r="11119" spans="6:17" x14ac:dyDescent="0.35">
      <c r="F11119" s="2"/>
      <c r="G11119" s="2"/>
      <c r="H11119" s="2"/>
      <c r="P11119" s="11"/>
      <c r="Q11119" s="11"/>
    </row>
    <row r="11120" spans="6:17" x14ac:dyDescent="0.35">
      <c r="F11120" s="2"/>
      <c r="G11120" s="2"/>
      <c r="H11120" s="2"/>
      <c r="P11120" s="11"/>
      <c r="Q11120" s="11"/>
    </row>
    <row r="11121" spans="6:17" x14ac:dyDescent="0.35">
      <c r="F11121" s="2"/>
      <c r="G11121" s="2"/>
      <c r="H11121" s="2"/>
      <c r="P11121" s="11"/>
      <c r="Q11121" s="11"/>
    </row>
    <row r="11122" spans="6:17" x14ac:dyDescent="0.35">
      <c r="F11122" s="2"/>
      <c r="G11122" s="2"/>
      <c r="H11122" s="2"/>
      <c r="P11122" s="11"/>
      <c r="Q11122" s="11"/>
    </row>
    <row r="11123" spans="6:17" x14ac:dyDescent="0.35">
      <c r="F11123" s="2"/>
      <c r="G11123" s="2"/>
      <c r="H11123" s="2"/>
      <c r="P11123" s="11"/>
      <c r="Q11123" s="11"/>
    </row>
    <row r="11124" spans="6:17" x14ac:dyDescent="0.35">
      <c r="F11124" s="2"/>
      <c r="G11124" s="2"/>
      <c r="H11124" s="2"/>
      <c r="P11124" s="11"/>
      <c r="Q11124" s="11"/>
    </row>
    <row r="11125" spans="6:17" x14ac:dyDescent="0.35">
      <c r="F11125" s="2"/>
      <c r="G11125" s="2"/>
      <c r="H11125" s="2"/>
      <c r="P11125" s="11"/>
      <c r="Q11125" s="11"/>
    </row>
    <row r="11126" spans="6:17" x14ac:dyDescent="0.35">
      <c r="F11126" s="2"/>
      <c r="G11126" s="2"/>
      <c r="H11126" s="2"/>
      <c r="P11126" s="11"/>
      <c r="Q11126" s="11"/>
    </row>
    <row r="11127" spans="6:17" x14ac:dyDescent="0.35">
      <c r="F11127" s="2"/>
      <c r="G11127" s="2"/>
      <c r="H11127" s="2"/>
      <c r="P11127" s="11"/>
      <c r="Q11127" s="11"/>
    </row>
    <row r="11128" spans="6:17" x14ac:dyDescent="0.35">
      <c r="F11128" s="2"/>
      <c r="G11128" s="2"/>
      <c r="H11128" s="2"/>
      <c r="P11128" s="11"/>
      <c r="Q11128" s="11"/>
    </row>
    <row r="11129" spans="6:17" x14ac:dyDescent="0.35">
      <c r="F11129" s="2"/>
      <c r="G11129" s="2"/>
      <c r="H11129" s="2"/>
      <c r="P11129" s="11"/>
      <c r="Q11129" s="11"/>
    </row>
    <row r="11130" spans="6:17" x14ac:dyDescent="0.35">
      <c r="F11130" s="2"/>
      <c r="G11130" s="2"/>
      <c r="H11130" s="2"/>
      <c r="P11130" s="11"/>
      <c r="Q11130" s="11"/>
    </row>
    <row r="11131" spans="6:17" x14ac:dyDescent="0.35">
      <c r="F11131" s="2"/>
      <c r="G11131" s="2"/>
      <c r="H11131" s="2"/>
      <c r="P11131" s="11"/>
      <c r="Q11131" s="11"/>
    </row>
    <row r="11132" spans="6:17" x14ac:dyDescent="0.35">
      <c r="F11132" s="2"/>
      <c r="G11132" s="2"/>
      <c r="H11132" s="2"/>
      <c r="P11132" s="11"/>
      <c r="Q11132" s="11"/>
    </row>
    <row r="11133" spans="6:17" x14ac:dyDescent="0.35">
      <c r="F11133" s="2"/>
      <c r="G11133" s="2"/>
      <c r="H11133" s="2"/>
      <c r="P11133" s="11"/>
      <c r="Q11133" s="11"/>
    </row>
    <row r="11134" spans="6:17" x14ac:dyDescent="0.35">
      <c r="F11134" s="2"/>
      <c r="G11134" s="2"/>
      <c r="H11134" s="2"/>
      <c r="P11134" s="11"/>
      <c r="Q11134" s="11"/>
    </row>
    <row r="11135" spans="6:17" x14ac:dyDescent="0.35">
      <c r="F11135" s="2"/>
      <c r="G11135" s="2"/>
      <c r="H11135" s="2"/>
      <c r="P11135" s="11"/>
      <c r="Q11135" s="11"/>
    </row>
    <row r="11136" spans="6:17" x14ac:dyDescent="0.35">
      <c r="F11136" s="2"/>
      <c r="G11136" s="2"/>
      <c r="H11136" s="2"/>
      <c r="P11136" s="11"/>
      <c r="Q11136" s="11"/>
    </row>
    <row r="11137" spans="6:17" x14ac:dyDescent="0.35">
      <c r="F11137" s="2"/>
      <c r="G11137" s="2"/>
      <c r="H11137" s="2"/>
      <c r="P11137" s="11"/>
      <c r="Q11137" s="11"/>
    </row>
    <row r="11138" spans="6:17" x14ac:dyDescent="0.35">
      <c r="F11138" s="2"/>
      <c r="G11138" s="2"/>
      <c r="H11138" s="2"/>
      <c r="P11138" s="11"/>
      <c r="Q11138" s="11"/>
    </row>
    <row r="11139" spans="6:17" x14ac:dyDescent="0.35">
      <c r="F11139" s="2"/>
      <c r="G11139" s="2"/>
      <c r="H11139" s="2"/>
      <c r="P11139" s="11"/>
      <c r="Q11139" s="11"/>
    </row>
    <row r="11140" spans="6:17" x14ac:dyDescent="0.35">
      <c r="F11140" s="2"/>
      <c r="G11140" s="2"/>
      <c r="H11140" s="2"/>
      <c r="P11140" s="11"/>
      <c r="Q11140" s="11"/>
    </row>
    <row r="11141" spans="6:17" x14ac:dyDescent="0.35">
      <c r="F11141" s="2"/>
      <c r="G11141" s="2"/>
      <c r="H11141" s="2"/>
      <c r="P11141" s="11"/>
      <c r="Q11141" s="11"/>
    </row>
    <row r="11142" spans="6:17" x14ac:dyDescent="0.35">
      <c r="F11142" s="2"/>
      <c r="G11142" s="2"/>
      <c r="H11142" s="2"/>
      <c r="P11142" s="11"/>
      <c r="Q11142" s="11"/>
    </row>
    <row r="11143" spans="6:17" x14ac:dyDescent="0.35">
      <c r="F11143" s="2"/>
      <c r="G11143" s="2"/>
      <c r="H11143" s="2"/>
      <c r="P11143" s="11"/>
      <c r="Q11143" s="11"/>
    </row>
    <row r="11144" spans="6:17" x14ac:dyDescent="0.35">
      <c r="F11144" s="2"/>
      <c r="G11144" s="2"/>
      <c r="H11144" s="2"/>
      <c r="P11144" s="11"/>
      <c r="Q11144" s="11"/>
    </row>
    <row r="11145" spans="6:17" x14ac:dyDescent="0.35">
      <c r="F11145" s="2"/>
      <c r="G11145" s="2"/>
      <c r="H11145" s="2"/>
      <c r="P11145" s="11"/>
      <c r="Q11145" s="11"/>
    </row>
    <row r="11146" spans="6:17" x14ac:dyDescent="0.35">
      <c r="F11146" s="2"/>
      <c r="G11146" s="2"/>
      <c r="H11146" s="2"/>
      <c r="P11146" s="11"/>
      <c r="Q11146" s="11"/>
    </row>
    <row r="11147" spans="6:17" x14ac:dyDescent="0.35">
      <c r="F11147" s="2"/>
      <c r="G11147" s="2"/>
      <c r="H11147" s="2"/>
      <c r="P11147" s="11"/>
      <c r="Q11147" s="11"/>
    </row>
    <row r="11148" spans="6:17" x14ac:dyDescent="0.35">
      <c r="F11148" s="2"/>
      <c r="G11148" s="2"/>
      <c r="H11148" s="2"/>
      <c r="P11148" s="11"/>
      <c r="Q11148" s="11"/>
    </row>
    <row r="11149" spans="6:17" x14ac:dyDescent="0.35">
      <c r="F11149" s="2"/>
      <c r="G11149" s="2"/>
      <c r="H11149" s="2"/>
      <c r="P11149" s="11"/>
      <c r="Q11149" s="11"/>
    </row>
    <row r="11150" spans="6:17" x14ac:dyDescent="0.35">
      <c r="F11150" s="2"/>
      <c r="G11150" s="2"/>
      <c r="H11150" s="2"/>
      <c r="P11150" s="11"/>
      <c r="Q11150" s="11"/>
    </row>
    <row r="11151" spans="6:17" x14ac:dyDescent="0.35">
      <c r="F11151" s="2"/>
      <c r="G11151" s="2"/>
      <c r="H11151" s="2"/>
      <c r="P11151" s="11"/>
      <c r="Q11151" s="11"/>
    </row>
    <row r="11152" spans="6:17" x14ac:dyDescent="0.35">
      <c r="F11152" s="2"/>
      <c r="G11152" s="2"/>
      <c r="H11152" s="2"/>
      <c r="P11152" s="11"/>
      <c r="Q11152" s="11"/>
    </row>
    <row r="11153" spans="6:17" x14ac:dyDescent="0.35">
      <c r="F11153" s="2"/>
      <c r="G11153" s="2"/>
      <c r="H11153" s="2"/>
      <c r="P11153" s="11"/>
      <c r="Q11153" s="11"/>
    </row>
    <row r="11154" spans="6:17" x14ac:dyDescent="0.35">
      <c r="F11154" s="2"/>
      <c r="G11154" s="2"/>
      <c r="H11154" s="2"/>
      <c r="P11154" s="11"/>
      <c r="Q11154" s="11"/>
    </row>
    <row r="11155" spans="6:17" x14ac:dyDescent="0.35">
      <c r="F11155" s="2"/>
      <c r="G11155" s="2"/>
      <c r="H11155" s="2"/>
      <c r="P11155" s="11"/>
      <c r="Q11155" s="11"/>
    </row>
    <row r="11156" spans="6:17" x14ac:dyDescent="0.35">
      <c r="F11156" s="2"/>
      <c r="G11156" s="2"/>
      <c r="H11156" s="2"/>
      <c r="P11156" s="11"/>
      <c r="Q11156" s="11"/>
    </row>
    <row r="11157" spans="6:17" x14ac:dyDescent="0.35">
      <c r="F11157" s="2"/>
      <c r="G11157" s="2"/>
      <c r="H11157" s="2"/>
      <c r="P11157" s="11"/>
      <c r="Q11157" s="11"/>
    </row>
    <row r="11158" spans="6:17" x14ac:dyDescent="0.35">
      <c r="F11158" s="2"/>
      <c r="G11158" s="2"/>
      <c r="H11158" s="2"/>
      <c r="P11158" s="11"/>
      <c r="Q11158" s="11"/>
    </row>
    <row r="11159" spans="6:17" x14ac:dyDescent="0.35">
      <c r="F11159" s="2"/>
      <c r="G11159" s="2"/>
      <c r="H11159" s="2"/>
      <c r="P11159" s="11"/>
      <c r="Q11159" s="11"/>
    </row>
    <row r="11160" spans="6:17" x14ac:dyDescent="0.35">
      <c r="F11160" s="2"/>
      <c r="G11160" s="2"/>
      <c r="H11160" s="2"/>
      <c r="P11160" s="11"/>
      <c r="Q11160" s="11"/>
    </row>
    <row r="11161" spans="6:17" x14ac:dyDescent="0.35">
      <c r="F11161" s="2"/>
      <c r="G11161" s="2"/>
      <c r="H11161" s="2"/>
      <c r="P11161" s="11"/>
      <c r="Q11161" s="11"/>
    </row>
    <row r="11162" spans="6:17" x14ac:dyDescent="0.35">
      <c r="F11162" s="2"/>
      <c r="G11162" s="2"/>
      <c r="H11162" s="2"/>
      <c r="P11162" s="11"/>
      <c r="Q11162" s="11"/>
    </row>
    <row r="11163" spans="6:17" x14ac:dyDescent="0.35">
      <c r="F11163" s="2"/>
      <c r="G11163" s="2"/>
      <c r="H11163" s="2"/>
      <c r="P11163" s="11"/>
      <c r="Q11163" s="11"/>
    </row>
    <row r="11164" spans="6:17" x14ac:dyDescent="0.35">
      <c r="F11164" s="2"/>
      <c r="G11164" s="2"/>
      <c r="H11164" s="2"/>
      <c r="P11164" s="11"/>
      <c r="Q11164" s="11"/>
    </row>
    <row r="11165" spans="6:17" x14ac:dyDescent="0.35">
      <c r="F11165" s="2"/>
      <c r="G11165" s="2"/>
      <c r="H11165" s="2"/>
      <c r="P11165" s="11"/>
      <c r="Q11165" s="11"/>
    </row>
    <row r="11166" spans="6:17" x14ac:dyDescent="0.35">
      <c r="F11166" s="2"/>
      <c r="G11166" s="2"/>
      <c r="H11166" s="2"/>
      <c r="P11166" s="11"/>
      <c r="Q11166" s="11"/>
    </row>
    <row r="11167" spans="6:17" x14ac:dyDescent="0.35">
      <c r="F11167" s="2"/>
      <c r="G11167" s="2"/>
      <c r="H11167" s="2"/>
      <c r="P11167" s="11"/>
      <c r="Q11167" s="11"/>
    </row>
    <row r="11168" spans="6:17" x14ac:dyDescent="0.35">
      <c r="F11168" s="2"/>
      <c r="G11168" s="2"/>
      <c r="H11168" s="2"/>
      <c r="P11168" s="11"/>
      <c r="Q11168" s="11"/>
    </row>
    <row r="11169" spans="6:17" x14ac:dyDescent="0.35">
      <c r="F11169" s="2"/>
      <c r="G11169" s="2"/>
      <c r="H11169" s="2"/>
      <c r="P11169" s="11"/>
      <c r="Q11169" s="11"/>
    </row>
    <row r="11170" spans="6:17" x14ac:dyDescent="0.35">
      <c r="F11170" s="2"/>
      <c r="G11170" s="2"/>
      <c r="H11170" s="2"/>
      <c r="P11170" s="11"/>
      <c r="Q11170" s="11"/>
    </row>
    <row r="11171" spans="6:17" x14ac:dyDescent="0.35">
      <c r="F11171" s="2"/>
      <c r="G11171" s="2"/>
      <c r="H11171" s="2"/>
      <c r="P11171" s="11"/>
      <c r="Q11171" s="11"/>
    </row>
    <row r="11172" spans="6:17" x14ac:dyDescent="0.35">
      <c r="F11172" s="2"/>
      <c r="G11172" s="2"/>
      <c r="H11172" s="2"/>
      <c r="P11172" s="11"/>
      <c r="Q11172" s="11"/>
    </row>
    <row r="11173" spans="6:17" x14ac:dyDescent="0.35">
      <c r="F11173" s="2"/>
      <c r="G11173" s="2"/>
      <c r="H11173" s="2"/>
      <c r="P11173" s="11"/>
      <c r="Q11173" s="11"/>
    </row>
    <row r="11174" spans="6:17" x14ac:dyDescent="0.35">
      <c r="F11174" s="2"/>
      <c r="G11174" s="2"/>
      <c r="H11174" s="2"/>
      <c r="P11174" s="11"/>
      <c r="Q11174" s="11"/>
    </row>
    <row r="11175" spans="6:17" x14ac:dyDescent="0.35">
      <c r="F11175" s="2"/>
      <c r="G11175" s="2"/>
      <c r="H11175" s="2"/>
      <c r="P11175" s="11"/>
      <c r="Q11175" s="11"/>
    </row>
    <row r="11176" spans="6:17" x14ac:dyDescent="0.35">
      <c r="F11176" s="2"/>
      <c r="G11176" s="2"/>
      <c r="H11176" s="2"/>
      <c r="P11176" s="11"/>
      <c r="Q11176" s="11"/>
    </row>
    <row r="11177" spans="6:17" x14ac:dyDescent="0.35">
      <c r="F11177" s="2"/>
      <c r="G11177" s="2"/>
      <c r="H11177" s="2"/>
      <c r="P11177" s="11"/>
      <c r="Q11177" s="11"/>
    </row>
    <row r="11178" spans="6:17" x14ac:dyDescent="0.35">
      <c r="F11178" s="2"/>
      <c r="G11178" s="2"/>
      <c r="H11178" s="2"/>
      <c r="P11178" s="11"/>
      <c r="Q11178" s="11"/>
    </row>
    <row r="11179" spans="6:17" x14ac:dyDescent="0.35">
      <c r="F11179" s="2"/>
      <c r="G11179" s="2"/>
      <c r="H11179" s="2"/>
      <c r="P11179" s="11"/>
      <c r="Q11179" s="11"/>
    </row>
    <row r="11180" spans="6:17" x14ac:dyDescent="0.35">
      <c r="F11180" s="2"/>
      <c r="G11180" s="2"/>
      <c r="H11180" s="2"/>
      <c r="P11180" s="11"/>
      <c r="Q11180" s="11"/>
    </row>
    <row r="11181" spans="6:17" x14ac:dyDescent="0.35">
      <c r="F11181" s="2"/>
      <c r="G11181" s="2"/>
      <c r="H11181" s="2"/>
      <c r="P11181" s="11"/>
      <c r="Q11181" s="11"/>
    </row>
    <row r="11182" spans="6:17" x14ac:dyDescent="0.35">
      <c r="F11182" s="2"/>
      <c r="G11182" s="2"/>
      <c r="H11182" s="2"/>
      <c r="P11182" s="11"/>
      <c r="Q11182" s="11"/>
    </row>
    <row r="11183" spans="6:17" x14ac:dyDescent="0.35">
      <c r="F11183" s="2"/>
      <c r="G11183" s="2"/>
      <c r="H11183" s="2"/>
      <c r="P11183" s="11"/>
      <c r="Q11183" s="11"/>
    </row>
    <row r="11184" spans="6:17" x14ac:dyDescent="0.35">
      <c r="F11184" s="2"/>
      <c r="G11184" s="2"/>
      <c r="H11184" s="2"/>
      <c r="P11184" s="11"/>
      <c r="Q11184" s="11"/>
    </row>
    <row r="11185" spans="6:17" x14ac:dyDescent="0.35">
      <c r="F11185" s="2"/>
      <c r="G11185" s="2"/>
      <c r="H11185" s="2"/>
      <c r="P11185" s="11"/>
      <c r="Q11185" s="11"/>
    </row>
    <row r="11186" spans="6:17" x14ac:dyDescent="0.35">
      <c r="F11186" s="2"/>
      <c r="G11186" s="2"/>
      <c r="H11186" s="2"/>
      <c r="P11186" s="11"/>
      <c r="Q11186" s="11"/>
    </row>
    <row r="11187" spans="6:17" x14ac:dyDescent="0.35">
      <c r="F11187" s="2"/>
      <c r="G11187" s="2"/>
      <c r="H11187" s="2"/>
      <c r="P11187" s="11"/>
      <c r="Q11187" s="11"/>
    </row>
    <row r="11188" spans="6:17" x14ac:dyDescent="0.35">
      <c r="F11188" s="2"/>
      <c r="G11188" s="2"/>
      <c r="H11188" s="2"/>
      <c r="P11188" s="11"/>
      <c r="Q11188" s="11"/>
    </row>
    <row r="11189" spans="6:17" x14ac:dyDescent="0.35">
      <c r="F11189" s="2"/>
      <c r="G11189" s="2"/>
      <c r="H11189" s="2"/>
      <c r="P11189" s="11"/>
      <c r="Q11189" s="11"/>
    </row>
    <row r="11190" spans="6:17" x14ac:dyDescent="0.35">
      <c r="F11190" s="2"/>
      <c r="G11190" s="2"/>
      <c r="H11190" s="2"/>
      <c r="P11190" s="11"/>
      <c r="Q11190" s="11"/>
    </row>
    <row r="11191" spans="6:17" x14ac:dyDescent="0.35">
      <c r="F11191" s="2"/>
      <c r="G11191" s="2"/>
      <c r="H11191" s="2"/>
      <c r="P11191" s="11"/>
      <c r="Q11191" s="11"/>
    </row>
    <row r="11192" spans="6:17" x14ac:dyDescent="0.35">
      <c r="F11192" s="2"/>
      <c r="G11192" s="2"/>
      <c r="H11192" s="2"/>
      <c r="P11192" s="11"/>
      <c r="Q11192" s="11"/>
    </row>
    <row r="11193" spans="6:17" x14ac:dyDescent="0.35">
      <c r="F11193" s="2"/>
      <c r="G11193" s="2"/>
      <c r="H11193" s="2"/>
      <c r="P11193" s="11"/>
      <c r="Q11193" s="11"/>
    </row>
    <row r="11194" spans="6:17" x14ac:dyDescent="0.35">
      <c r="F11194" s="2"/>
      <c r="G11194" s="2"/>
      <c r="H11194" s="2"/>
      <c r="P11194" s="11"/>
      <c r="Q11194" s="11"/>
    </row>
    <row r="11195" spans="6:17" x14ac:dyDescent="0.35">
      <c r="F11195" s="2"/>
      <c r="G11195" s="2"/>
      <c r="H11195" s="2"/>
      <c r="P11195" s="11"/>
      <c r="Q11195" s="11"/>
    </row>
    <row r="11196" spans="6:17" x14ac:dyDescent="0.35">
      <c r="F11196" s="2"/>
      <c r="G11196" s="2"/>
      <c r="H11196" s="2"/>
      <c r="P11196" s="11"/>
      <c r="Q11196" s="11"/>
    </row>
    <row r="11197" spans="6:17" x14ac:dyDescent="0.35">
      <c r="F11197" s="2"/>
      <c r="G11197" s="2"/>
      <c r="H11197" s="2"/>
      <c r="P11197" s="11"/>
      <c r="Q11197" s="11"/>
    </row>
    <row r="11198" spans="6:17" x14ac:dyDescent="0.35">
      <c r="F11198" s="2"/>
      <c r="G11198" s="2"/>
      <c r="H11198" s="2"/>
      <c r="P11198" s="11"/>
      <c r="Q11198" s="11"/>
    </row>
    <row r="11199" spans="6:17" x14ac:dyDescent="0.35">
      <c r="F11199" s="2"/>
      <c r="G11199" s="2"/>
      <c r="H11199" s="2"/>
      <c r="P11199" s="11"/>
      <c r="Q11199" s="11"/>
    </row>
    <row r="11200" spans="6:17" x14ac:dyDescent="0.35">
      <c r="F11200" s="2"/>
      <c r="G11200" s="2"/>
      <c r="H11200" s="2"/>
      <c r="P11200" s="11"/>
      <c r="Q11200" s="11"/>
    </row>
    <row r="11201" spans="6:17" x14ac:dyDescent="0.35">
      <c r="F11201" s="2"/>
      <c r="G11201" s="2"/>
      <c r="H11201" s="2"/>
      <c r="P11201" s="11"/>
      <c r="Q11201" s="11"/>
    </row>
    <row r="11202" spans="6:17" x14ac:dyDescent="0.35">
      <c r="F11202" s="2"/>
      <c r="G11202" s="2"/>
      <c r="H11202" s="2"/>
      <c r="P11202" s="11"/>
      <c r="Q11202" s="11"/>
    </row>
    <row r="11203" spans="6:17" x14ac:dyDescent="0.35">
      <c r="F11203" s="2"/>
      <c r="G11203" s="2"/>
      <c r="H11203" s="2"/>
      <c r="P11203" s="11"/>
      <c r="Q11203" s="11"/>
    </row>
    <row r="11204" spans="6:17" x14ac:dyDescent="0.35">
      <c r="F11204" s="2"/>
      <c r="G11204" s="2"/>
      <c r="H11204" s="2"/>
      <c r="P11204" s="11"/>
      <c r="Q11204" s="11"/>
    </row>
    <row r="11205" spans="6:17" x14ac:dyDescent="0.35">
      <c r="F11205" s="2"/>
      <c r="G11205" s="2"/>
      <c r="H11205" s="2"/>
      <c r="P11205" s="11"/>
      <c r="Q11205" s="11"/>
    </row>
    <row r="11206" spans="6:17" x14ac:dyDescent="0.35">
      <c r="F11206" s="2"/>
      <c r="G11206" s="2"/>
      <c r="H11206" s="2"/>
      <c r="P11206" s="11"/>
      <c r="Q11206" s="11"/>
    </row>
    <row r="11207" spans="6:17" x14ac:dyDescent="0.35">
      <c r="F11207" s="2"/>
      <c r="G11207" s="2"/>
      <c r="H11207" s="2"/>
      <c r="P11207" s="11"/>
      <c r="Q11207" s="11"/>
    </row>
    <row r="11208" spans="6:17" x14ac:dyDescent="0.35">
      <c r="F11208" s="2"/>
      <c r="G11208" s="2"/>
      <c r="H11208" s="2"/>
      <c r="P11208" s="11"/>
      <c r="Q11208" s="11"/>
    </row>
    <row r="11209" spans="6:17" x14ac:dyDescent="0.35">
      <c r="F11209" s="2"/>
      <c r="G11209" s="2"/>
      <c r="H11209" s="2"/>
      <c r="P11209" s="11"/>
      <c r="Q11209" s="11"/>
    </row>
    <row r="11210" spans="6:17" x14ac:dyDescent="0.35">
      <c r="F11210" s="2"/>
      <c r="G11210" s="2"/>
      <c r="H11210" s="2"/>
      <c r="P11210" s="11"/>
      <c r="Q11210" s="11"/>
    </row>
    <row r="11211" spans="6:17" x14ac:dyDescent="0.35">
      <c r="F11211" s="2"/>
      <c r="G11211" s="2"/>
      <c r="H11211" s="2"/>
      <c r="P11211" s="11"/>
      <c r="Q11211" s="11"/>
    </row>
    <row r="11212" spans="6:17" x14ac:dyDescent="0.35">
      <c r="F11212" s="2"/>
      <c r="G11212" s="2"/>
      <c r="H11212" s="2"/>
      <c r="P11212" s="11"/>
      <c r="Q11212" s="11"/>
    </row>
    <row r="11213" spans="6:17" x14ac:dyDescent="0.35">
      <c r="F11213" s="2"/>
      <c r="G11213" s="2"/>
      <c r="H11213" s="2"/>
      <c r="P11213" s="11"/>
      <c r="Q11213" s="11"/>
    </row>
    <row r="11214" spans="6:17" x14ac:dyDescent="0.35">
      <c r="F11214" s="2"/>
      <c r="G11214" s="2"/>
      <c r="H11214" s="2"/>
      <c r="P11214" s="11"/>
      <c r="Q11214" s="11"/>
    </row>
    <row r="11215" spans="6:17" x14ac:dyDescent="0.35">
      <c r="F11215" s="2"/>
      <c r="G11215" s="2"/>
      <c r="H11215" s="2"/>
      <c r="P11215" s="11"/>
      <c r="Q11215" s="11"/>
    </row>
    <row r="11216" spans="6:17" x14ac:dyDescent="0.35">
      <c r="F11216" s="2"/>
      <c r="G11216" s="2"/>
      <c r="H11216" s="2"/>
      <c r="P11216" s="11"/>
      <c r="Q11216" s="11"/>
    </row>
    <row r="11217" spans="6:17" x14ac:dyDescent="0.35">
      <c r="F11217" s="2"/>
      <c r="G11217" s="2"/>
      <c r="H11217" s="2"/>
      <c r="P11217" s="11"/>
      <c r="Q11217" s="11"/>
    </row>
    <row r="11218" spans="6:17" x14ac:dyDescent="0.35">
      <c r="F11218" s="2"/>
      <c r="G11218" s="2"/>
      <c r="H11218" s="2"/>
      <c r="P11218" s="11"/>
      <c r="Q11218" s="11"/>
    </row>
    <row r="11219" spans="6:17" x14ac:dyDescent="0.35">
      <c r="F11219" s="2"/>
      <c r="G11219" s="2"/>
      <c r="H11219" s="2"/>
      <c r="P11219" s="11"/>
      <c r="Q11219" s="11"/>
    </row>
    <row r="11220" spans="6:17" x14ac:dyDescent="0.35">
      <c r="F11220" s="2"/>
      <c r="G11220" s="2"/>
      <c r="H11220" s="2"/>
      <c r="P11220" s="11"/>
      <c r="Q11220" s="11"/>
    </row>
    <row r="11221" spans="6:17" x14ac:dyDescent="0.35">
      <c r="F11221" s="2"/>
      <c r="G11221" s="2"/>
      <c r="H11221" s="2"/>
      <c r="P11221" s="11"/>
      <c r="Q11221" s="11"/>
    </row>
    <row r="11222" spans="6:17" x14ac:dyDescent="0.35">
      <c r="F11222" s="2"/>
      <c r="G11222" s="2"/>
      <c r="H11222" s="2"/>
      <c r="P11222" s="11"/>
      <c r="Q11222" s="11"/>
    </row>
    <row r="11223" spans="6:17" x14ac:dyDescent="0.35">
      <c r="F11223" s="2"/>
      <c r="G11223" s="2"/>
      <c r="H11223" s="2"/>
      <c r="P11223" s="11"/>
      <c r="Q11223" s="11"/>
    </row>
    <row r="11224" spans="6:17" x14ac:dyDescent="0.35">
      <c r="F11224" s="2"/>
      <c r="G11224" s="2"/>
      <c r="H11224" s="2"/>
      <c r="P11224" s="11"/>
      <c r="Q11224" s="11"/>
    </row>
    <row r="11225" spans="6:17" x14ac:dyDescent="0.35">
      <c r="F11225" s="2"/>
      <c r="G11225" s="2"/>
      <c r="H11225" s="2"/>
      <c r="P11225" s="11"/>
      <c r="Q11225" s="11"/>
    </row>
    <row r="11226" spans="6:17" x14ac:dyDescent="0.35">
      <c r="F11226" s="2"/>
      <c r="G11226" s="2"/>
      <c r="H11226" s="2"/>
      <c r="P11226" s="11"/>
      <c r="Q11226" s="11"/>
    </row>
    <row r="11227" spans="6:17" x14ac:dyDescent="0.35">
      <c r="F11227" s="2"/>
      <c r="G11227" s="2"/>
      <c r="H11227" s="2"/>
      <c r="P11227" s="11"/>
      <c r="Q11227" s="11"/>
    </row>
    <row r="11228" spans="6:17" x14ac:dyDescent="0.35">
      <c r="F11228" s="2"/>
      <c r="G11228" s="2"/>
      <c r="H11228" s="2"/>
      <c r="P11228" s="11"/>
      <c r="Q11228" s="11"/>
    </row>
    <row r="11229" spans="6:17" x14ac:dyDescent="0.35">
      <c r="F11229" s="2"/>
      <c r="G11229" s="2"/>
      <c r="H11229" s="2"/>
      <c r="P11229" s="11"/>
      <c r="Q11229" s="11"/>
    </row>
    <row r="11230" spans="6:17" x14ac:dyDescent="0.35">
      <c r="F11230" s="2"/>
      <c r="G11230" s="2"/>
      <c r="H11230" s="2"/>
      <c r="P11230" s="11"/>
      <c r="Q11230" s="11"/>
    </row>
    <row r="11231" spans="6:17" x14ac:dyDescent="0.35">
      <c r="F11231" s="2"/>
      <c r="G11231" s="2"/>
      <c r="H11231" s="2"/>
      <c r="P11231" s="11"/>
      <c r="Q11231" s="11"/>
    </row>
    <row r="11232" spans="6:17" x14ac:dyDescent="0.35">
      <c r="F11232" s="2"/>
      <c r="G11232" s="2"/>
      <c r="H11232" s="2"/>
      <c r="P11232" s="11"/>
      <c r="Q11232" s="11"/>
    </row>
    <row r="11233" spans="6:17" x14ac:dyDescent="0.35">
      <c r="F11233" s="2"/>
      <c r="G11233" s="2"/>
      <c r="H11233" s="2"/>
      <c r="P11233" s="11"/>
      <c r="Q11233" s="11"/>
    </row>
    <row r="11234" spans="6:17" x14ac:dyDescent="0.35">
      <c r="F11234" s="2"/>
      <c r="G11234" s="2"/>
      <c r="H11234" s="2"/>
      <c r="P11234" s="11"/>
      <c r="Q11234" s="11"/>
    </row>
    <row r="11235" spans="6:17" x14ac:dyDescent="0.35">
      <c r="F11235" s="2"/>
      <c r="G11235" s="2"/>
      <c r="H11235" s="2"/>
      <c r="P11235" s="11"/>
      <c r="Q11235" s="11"/>
    </row>
    <row r="11236" spans="6:17" x14ac:dyDescent="0.35">
      <c r="F11236" s="2"/>
      <c r="G11236" s="2"/>
      <c r="H11236" s="2"/>
      <c r="P11236" s="11"/>
      <c r="Q11236" s="11"/>
    </row>
    <row r="11237" spans="6:17" x14ac:dyDescent="0.35">
      <c r="F11237" s="2"/>
      <c r="G11237" s="2"/>
      <c r="H11237" s="2"/>
      <c r="P11237" s="11"/>
      <c r="Q11237" s="11"/>
    </row>
    <row r="11238" spans="6:17" x14ac:dyDescent="0.35">
      <c r="F11238" s="2"/>
      <c r="G11238" s="2"/>
      <c r="H11238" s="2"/>
      <c r="P11238" s="11"/>
      <c r="Q11238" s="11"/>
    </row>
    <row r="11239" spans="6:17" x14ac:dyDescent="0.35">
      <c r="F11239" s="2"/>
      <c r="G11239" s="2"/>
      <c r="H11239" s="2"/>
      <c r="P11239" s="11"/>
      <c r="Q11239" s="11"/>
    </row>
    <row r="11240" spans="6:17" x14ac:dyDescent="0.35">
      <c r="F11240" s="2"/>
      <c r="G11240" s="2"/>
      <c r="H11240" s="2"/>
      <c r="P11240" s="11"/>
      <c r="Q11240" s="11"/>
    </row>
    <row r="11241" spans="6:17" x14ac:dyDescent="0.35">
      <c r="F11241" s="2"/>
      <c r="G11241" s="2"/>
      <c r="H11241" s="2"/>
      <c r="P11241" s="11"/>
      <c r="Q11241" s="11"/>
    </row>
    <row r="11242" spans="6:17" x14ac:dyDescent="0.35">
      <c r="F11242" s="2"/>
      <c r="G11242" s="2"/>
      <c r="H11242" s="2"/>
      <c r="P11242" s="11"/>
      <c r="Q11242" s="11"/>
    </row>
    <row r="11243" spans="6:17" x14ac:dyDescent="0.35">
      <c r="F11243" s="2"/>
      <c r="G11243" s="2"/>
      <c r="H11243" s="2"/>
      <c r="P11243" s="11"/>
      <c r="Q11243" s="11"/>
    </row>
    <row r="11244" spans="6:17" x14ac:dyDescent="0.35">
      <c r="F11244" s="2"/>
      <c r="G11244" s="2"/>
      <c r="H11244" s="2"/>
      <c r="P11244" s="11"/>
      <c r="Q11244" s="11"/>
    </row>
    <row r="11245" spans="6:17" x14ac:dyDescent="0.35">
      <c r="F11245" s="2"/>
      <c r="G11245" s="2"/>
      <c r="H11245" s="2"/>
      <c r="P11245" s="11"/>
      <c r="Q11245" s="11"/>
    </row>
    <row r="11246" spans="6:17" x14ac:dyDescent="0.35">
      <c r="F11246" s="2"/>
      <c r="G11246" s="2"/>
      <c r="H11246" s="2"/>
      <c r="P11246" s="11"/>
      <c r="Q11246" s="11"/>
    </row>
    <row r="11247" spans="6:17" x14ac:dyDescent="0.35">
      <c r="F11247" s="2"/>
      <c r="G11247" s="2"/>
      <c r="H11247" s="2"/>
      <c r="P11247" s="11"/>
      <c r="Q11247" s="11"/>
    </row>
    <row r="11248" spans="6:17" x14ac:dyDescent="0.35">
      <c r="F11248" s="2"/>
      <c r="G11248" s="2"/>
      <c r="H11248" s="2"/>
      <c r="P11248" s="11"/>
      <c r="Q11248" s="11"/>
    </row>
    <row r="11249" spans="6:17" x14ac:dyDescent="0.35">
      <c r="F11249" s="2"/>
      <c r="G11249" s="2"/>
      <c r="H11249" s="2"/>
      <c r="P11249" s="11"/>
      <c r="Q11249" s="11"/>
    </row>
    <row r="11250" spans="6:17" x14ac:dyDescent="0.35">
      <c r="F11250" s="2"/>
      <c r="G11250" s="2"/>
      <c r="H11250" s="2"/>
      <c r="P11250" s="11"/>
      <c r="Q11250" s="11"/>
    </row>
    <row r="11251" spans="6:17" x14ac:dyDescent="0.35">
      <c r="F11251" s="2"/>
      <c r="G11251" s="2"/>
      <c r="H11251" s="2"/>
      <c r="P11251" s="11"/>
      <c r="Q11251" s="11"/>
    </row>
    <row r="11252" spans="6:17" x14ac:dyDescent="0.35">
      <c r="F11252" s="2"/>
      <c r="G11252" s="2"/>
      <c r="H11252" s="2"/>
      <c r="P11252" s="11"/>
      <c r="Q11252" s="11"/>
    </row>
    <row r="11253" spans="6:17" x14ac:dyDescent="0.35">
      <c r="F11253" s="2"/>
      <c r="G11253" s="2"/>
      <c r="H11253" s="2"/>
      <c r="P11253" s="11"/>
      <c r="Q11253" s="11"/>
    </row>
    <row r="11254" spans="6:17" x14ac:dyDescent="0.35">
      <c r="F11254" s="2"/>
      <c r="G11254" s="2"/>
      <c r="H11254" s="2"/>
      <c r="P11254" s="11"/>
      <c r="Q11254" s="11"/>
    </row>
    <row r="11255" spans="6:17" x14ac:dyDescent="0.35">
      <c r="F11255" s="2"/>
      <c r="G11255" s="2"/>
      <c r="H11255" s="2"/>
      <c r="P11255" s="11"/>
      <c r="Q11255" s="11"/>
    </row>
    <row r="11256" spans="6:17" x14ac:dyDescent="0.35">
      <c r="F11256" s="2"/>
      <c r="G11256" s="2"/>
      <c r="H11256" s="2"/>
      <c r="P11256" s="11"/>
      <c r="Q11256" s="11"/>
    </row>
    <row r="11257" spans="6:17" x14ac:dyDescent="0.35">
      <c r="F11257" s="2"/>
      <c r="G11257" s="2"/>
      <c r="H11257" s="2"/>
      <c r="P11257" s="11"/>
      <c r="Q11257" s="11"/>
    </row>
    <row r="11258" spans="6:17" x14ac:dyDescent="0.35">
      <c r="F11258" s="2"/>
      <c r="G11258" s="2"/>
      <c r="H11258" s="2"/>
      <c r="P11258" s="11"/>
      <c r="Q11258" s="11"/>
    </row>
    <row r="11259" spans="6:17" x14ac:dyDescent="0.35">
      <c r="F11259" s="2"/>
      <c r="G11259" s="2"/>
      <c r="H11259" s="2"/>
      <c r="P11259" s="11"/>
      <c r="Q11259" s="11"/>
    </row>
    <row r="11260" spans="6:17" x14ac:dyDescent="0.35">
      <c r="F11260" s="2"/>
      <c r="G11260" s="2"/>
      <c r="H11260" s="2"/>
      <c r="P11260" s="11"/>
      <c r="Q11260" s="11"/>
    </row>
    <row r="11261" spans="6:17" x14ac:dyDescent="0.35">
      <c r="F11261" s="2"/>
      <c r="G11261" s="2"/>
      <c r="H11261" s="2"/>
      <c r="P11261" s="11"/>
      <c r="Q11261" s="11"/>
    </row>
    <row r="11262" spans="6:17" x14ac:dyDescent="0.35">
      <c r="F11262" s="2"/>
      <c r="G11262" s="2"/>
      <c r="H11262" s="2"/>
      <c r="P11262" s="11"/>
      <c r="Q11262" s="11"/>
    </row>
    <row r="11263" spans="6:17" x14ac:dyDescent="0.35">
      <c r="F11263" s="2"/>
      <c r="G11263" s="2"/>
      <c r="H11263" s="2"/>
      <c r="P11263" s="11"/>
      <c r="Q11263" s="11"/>
    </row>
    <row r="11264" spans="6:17" x14ac:dyDescent="0.35">
      <c r="F11264" s="2"/>
      <c r="G11264" s="2"/>
      <c r="H11264" s="2"/>
      <c r="P11264" s="11"/>
      <c r="Q11264" s="11"/>
    </row>
    <row r="11265" spans="6:17" x14ac:dyDescent="0.35">
      <c r="F11265" s="2"/>
      <c r="G11265" s="2"/>
      <c r="H11265" s="2"/>
      <c r="P11265" s="11"/>
      <c r="Q11265" s="11"/>
    </row>
    <row r="11266" spans="6:17" x14ac:dyDescent="0.35">
      <c r="F11266" s="2"/>
      <c r="G11266" s="2"/>
      <c r="H11266" s="2"/>
      <c r="P11266" s="11"/>
      <c r="Q11266" s="11"/>
    </row>
    <row r="11267" spans="6:17" x14ac:dyDescent="0.35">
      <c r="F11267" s="2"/>
      <c r="G11267" s="2"/>
      <c r="H11267" s="2"/>
      <c r="P11267" s="11"/>
      <c r="Q11267" s="11"/>
    </row>
    <row r="11268" spans="6:17" x14ac:dyDescent="0.35">
      <c r="F11268" s="2"/>
      <c r="G11268" s="2"/>
      <c r="H11268" s="2"/>
      <c r="P11268" s="11"/>
      <c r="Q11268" s="11"/>
    </row>
    <row r="11269" spans="6:17" x14ac:dyDescent="0.35">
      <c r="F11269" s="2"/>
      <c r="G11269" s="2"/>
      <c r="H11269" s="2"/>
      <c r="P11269" s="11"/>
      <c r="Q11269" s="11"/>
    </row>
    <row r="11270" spans="6:17" x14ac:dyDescent="0.35">
      <c r="F11270" s="2"/>
      <c r="G11270" s="2"/>
      <c r="H11270" s="2"/>
      <c r="P11270" s="11"/>
      <c r="Q11270" s="11"/>
    </row>
    <row r="11271" spans="6:17" x14ac:dyDescent="0.35">
      <c r="F11271" s="2"/>
      <c r="G11271" s="2"/>
      <c r="H11271" s="2"/>
      <c r="P11271" s="11"/>
      <c r="Q11271" s="11"/>
    </row>
    <row r="11272" spans="6:17" x14ac:dyDescent="0.35">
      <c r="F11272" s="2"/>
      <c r="G11272" s="2"/>
      <c r="H11272" s="2"/>
      <c r="P11272" s="11"/>
      <c r="Q11272" s="11"/>
    </row>
    <row r="11273" spans="6:17" x14ac:dyDescent="0.35">
      <c r="F11273" s="2"/>
      <c r="G11273" s="2"/>
      <c r="H11273" s="2"/>
      <c r="P11273" s="11"/>
      <c r="Q11273" s="11"/>
    </row>
    <row r="11274" spans="6:17" x14ac:dyDescent="0.35">
      <c r="F11274" s="2"/>
      <c r="G11274" s="2"/>
      <c r="H11274" s="2"/>
      <c r="P11274" s="11"/>
      <c r="Q11274" s="11"/>
    </row>
    <row r="11275" spans="6:17" x14ac:dyDescent="0.35">
      <c r="F11275" s="2"/>
      <c r="G11275" s="2"/>
      <c r="H11275" s="2"/>
      <c r="P11275" s="11"/>
      <c r="Q11275" s="11"/>
    </row>
    <row r="11276" spans="6:17" x14ac:dyDescent="0.35">
      <c r="F11276" s="2"/>
      <c r="G11276" s="2"/>
      <c r="H11276" s="2"/>
      <c r="P11276" s="11"/>
      <c r="Q11276" s="11"/>
    </row>
    <row r="11277" spans="6:17" x14ac:dyDescent="0.35">
      <c r="F11277" s="2"/>
      <c r="G11277" s="2"/>
      <c r="H11277" s="2"/>
      <c r="P11277" s="11"/>
      <c r="Q11277" s="11"/>
    </row>
    <row r="11278" spans="6:17" x14ac:dyDescent="0.35">
      <c r="F11278" s="2"/>
      <c r="G11278" s="2"/>
      <c r="H11278" s="2"/>
      <c r="P11278" s="11"/>
      <c r="Q11278" s="11"/>
    </row>
    <row r="11279" spans="6:17" x14ac:dyDescent="0.35">
      <c r="F11279" s="2"/>
      <c r="G11279" s="2"/>
      <c r="H11279" s="2"/>
      <c r="P11279" s="11"/>
      <c r="Q11279" s="11"/>
    </row>
    <row r="11280" spans="6:17" x14ac:dyDescent="0.35">
      <c r="F11280" s="2"/>
      <c r="G11280" s="2"/>
      <c r="H11280" s="2"/>
      <c r="P11280" s="11"/>
      <c r="Q11280" s="11"/>
    </row>
    <row r="11281" spans="6:17" x14ac:dyDescent="0.35">
      <c r="F11281" s="2"/>
      <c r="G11281" s="2"/>
      <c r="H11281" s="2"/>
      <c r="P11281" s="11"/>
      <c r="Q11281" s="11"/>
    </row>
    <row r="11282" spans="6:17" x14ac:dyDescent="0.35">
      <c r="F11282" s="2"/>
      <c r="G11282" s="2"/>
      <c r="H11282" s="2"/>
      <c r="P11282" s="11"/>
      <c r="Q11282" s="11"/>
    </row>
    <row r="11283" spans="6:17" x14ac:dyDescent="0.35">
      <c r="F11283" s="2"/>
      <c r="G11283" s="2"/>
      <c r="H11283" s="2"/>
      <c r="P11283" s="11"/>
      <c r="Q11283" s="11"/>
    </row>
    <row r="11284" spans="6:17" x14ac:dyDescent="0.35">
      <c r="F11284" s="2"/>
      <c r="G11284" s="2"/>
      <c r="H11284" s="2"/>
      <c r="P11284" s="11"/>
      <c r="Q11284" s="11"/>
    </row>
    <row r="11285" spans="6:17" x14ac:dyDescent="0.35">
      <c r="F11285" s="2"/>
      <c r="G11285" s="2"/>
      <c r="H11285" s="2"/>
      <c r="P11285" s="11"/>
      <c r="Q11285" s="11"/>
    </row>
    <row r="11286" spans="6:17" x14ac:dyDescent="0.35">
      <c r="F11286" s="2"/>
      <c r="G11286" s="2"/>
      <c r="H11286" s="2"/>
      <c r="P11286" s="11"/>
      <c r="Q11286" s="11"/>
    </row>
    <row r="11287" spans="6:17" x14ac:dyDescent="0.35">
      <c r="F11287" s="2"/>
      <c r="G11287" s="2"/>
      <c r="H11287" s="2"/>
      <c r="P11287" s="11"/>
      <c r="Q11287" s="11"/>
    </row>
    <row r="11288" spans="6:17" x14ac:dyDescent="0.35">
      <c r="F11288" s="2"/>
      <c r="G11288" s="2"/>
      <c r="H11288" s="2"/>
      <c r="P11288" s="11"/>
      <c r="Q11288" s="11"/>
    </row>
    <row r="11289" spans="6:17" x14ac:dyDescent="0.35">
      <c r="F11289" s="2"/>
      <c r="G11289" s="2"/>
      <c r="H11289" s="2"/>
      <c r="P11289" s="11"/>
      <c r="Q11289" s="11"/>
    </row>
    <row r="11290" spans="6:17" x14ac:dyDescent="0.35">
      <c r="F11290" s="2"/>
      <c r="G11290" s="2"/>
      <c r="H11290" s="2"/>
      <c r="P11290" s="11"/>
      <c r="Q11290" s="11"/>
    </row>
    <row r="11291" spans="6:17" x14ac:dyDescent="0.35">
      <c r="F11291" s="2"/>
      <c r="G11291" s="2"/>
      <c r="H11291" s="2"/>
      <c r="P11291" s="11"/>
      <c r="Q11291" s="11"/>
    </row>
    <row r="11292" spans="6:17" x14ac:dyDescent="0.35">
      <c r="F11292" s="2"/>
      <c r="G11292" s="2"/>
      <c r="H11292" s="2"/>
      <c r="P11292" s="11"/>
      <c r="Q11292" s="11"/>
    </row>
    <row r="11293" spans="6:17" x14ac:dyDescent="0.35">
      <c r="F11293" s="2"/>
      <c r="G11293" s="2"/>
      <c r="H11293" s="2"/>
      <c r="P11293" s="11"/>
      <c r="Q11293" s="11"/>
    </row>
    <row r="11294" spans="6:17" x14ac:dyDescent="0.35">
      <c r="F11294" s="2"/>
      <c r="G11294" s="2"/>
      <c r="H11294" s="2"/>
      <c r="P11294" s="11"/>
      <c r="Q11294" s="11"/>
    </row>
    <row r="11295" spans="6:17" x14ac:dyDescent="0.35">
      <c r="F11295" s="2"/>
      <c r="G11295" s="2"/>
      <c r="H11295" s="2"/>
      <c r="P11295" s="11"/>
      <c r="Q11295" s="11"/>
    </row>
    <row r="11296" spans="6:17" x14ac:dyDescent="0.35">
      <c r="F11296" s="2"/>
      <c r="G11296" s="2"/>
      <c r="H11296" s="2"/>
      <c r="P11296" s="11"/>
      <c r="Q11296" s="11"/>
    </row>
    <row r="11297" spans="6:17" x14ac:dyDescent="0.35">
      <c r="F11297" s="2"/>
      <c r="G11297" s="2"/>
      <c r="H11297" s="2"/>
      <c r="P11297" s="11"/>
      <c r="Q11297" s="11"/>
    </row>
    <row r="11298" spans="6:17" x14ac:dyDescent="0.35">
      <c r="F11298" s="2"/>
      <c r="G11298" s="2"/>
      <c r="H11298" s="2"/>
      <c r="P11298" s="11"/>
      <c r="Q11298" s="11"/>
    </row>
    <row r="11299" spans="6:17" x14ac:dyDescent="0.35">
      <c r="F11299" s="2"/>
      <c r="G11299" s="2"/>
      <c r="H11299" s="2"/>
      <c r="P11299" s="11"/>
      <c r="Q11299" s="11"/>
    </row>
    <row r="11300" spans="6:17" x14ac:dyDescent="0.35">
      <c r="F11300" s="2"/>
      <c r="G11300" s="2"/>
      <c r="H11300" s="2"/>
      <c r="P11300" s="11"/>
      <c r="Q11300" s="11"/>
    </row>
    <row r="11301" spans="6:17" x14ac:dyDescent="0.35">
      <c r="F11301" s="2"/>
      <c r="G11301" s="2"/>
      <c r="H11301" s="2"/>
      <c r="P11301" s="11"/>
      <c r="Q11301" s="11"/>
    </row>
    <row r="11302" spans="6:17" x14ac:dyDescent="0.35">
      <c r="F11302" s="2"/>
      <c r="G11302" s="2"/>
      <c r="H11302" s="2"/>
      <c r="P11302" s="11"/>
      <c r="Q11302" s="11"/>
    </row>
    <row r="11303" spans="6:17" x14ac:dyDescent="0.35">
      <c r="F11303" s="2"/>
      <c r="G11303" s="2"/>
      <c r="H11303" s="2"/>
      <c r="P11303" s="11"/>
      <c r="Q11303" s="11"/>
    </row>
    <row r="11304" spans="6:17" x14ac:dyDescent="0.35">
      <c r="F11304" s="2"/>
      <c r="G11304" s="2"/>
      <c r="H11304" s="2"/>
      <c r="P11304" s="11"/>
      <c r="Q11304" s="11"/>
    </row>
    <row r="11305" spans="6:17" x14ac:dyDescent="0.35">
      <c r="F11305" s="2"/>
      <c r="G11305" s="2"/>
      <c r="H11305" s="2"/>
      <c r="P11305" s="11"/>
      <c r="Q11305" s="11"/>
    </row>
    <row r="11306" spans="6:17" x14ac:dyDescent="0.35">
      <c r="F11306" s="2"/>
      <c r="G11306" s="2"/>
      <c r="H11306" s="2"/>
      <c r="P11306" s="11"/>
      <c r="Q11306" s="11"/>
    </row>
    <row r="11307" spans="6:17" x14ac:dyDescent="0.35">
      <c r="F11307" s="2"/>
      <c r="G11307" s="2"/>
      <c r="H11307" s="2"/>
      <c r="P11307" s="11"/>
      <c r="Q11307" s="11"/>
    </row>
    <row r="11308" spans="6:17" x14ac:dyDescent="0.35">
      <c r="F11308" s="2"/>
      <c r="G11308" s="2"/>
      <c r="H11308" s="2"/>
      <c r="P11308" s="11"/>
      <c r="Q11308" s="11"/>
    </row>
    <row r="11309" spans="6:17" x14ac:dyDescent="0.35">
      <c r="F11309" s="2"/>
      <c r="G11309" s="2"/>
      <c r="H11309" s="2"/>
      <c r="P11309" s="11"/>
      <c r="Q11309" s="11"/>
    </row>
    <row r="11310" spans="6:17" x14ac:dyDescent="0.35">
      <c r="F11310" s="2"/>
      <c r="G11310" s="2"/>
      <c r="H11310" s="2"/>
      <c r="P11310" s="11"/>
      <c r="Q11310" s="11"/>
    </row>
    <row r="11311" spans="6:17" x14ac:dyDescent="0.35">
      <c r="F11311" s="2"/>
      <c r="G11311" s="2"/>
      <c r="H11311" s="2"/>
      <c r="P11311" s="11"/>
      <c r="Q11311" s="11"/>
    </row>
    <row r="11312" spans="6:17" x14ac:dyDescent="0.35">
      <c r="F11312" s="2"/>
      <c r="G11312" s="2"/>
      <c r="H11312" s="2"/>
      <c r="P11312" s="11"/>
      <c r="Q11312" s="11"/>
    </row>
    <row r="11313" spans="6:17" x14ac:dyDescent="0.35">
      <c r="F11313" s="2"/>
      <c r="G11313" s="2"/>
      <c r="H11313" s="2"/>
      <c r="P11313" s="11"/>
      <c r="Q11313" s="11"/>
    </row>
    <row r="11314" spans="6:17" x14ac:dyDescent="0.35">
      <c r="F11314" s="2"/>
      <c r="G11314" s="2"/>
      <c r="H11314" s="2"/>
      <c r="P11314" s="11"/>
      <c r="Q11314" s="11"/>
    </row>
    <row r="11315" spans="6:17" x14ac:dyDescent="0.35">
      <c r="F11315" s="2"/>
      <c r="G11315" s="2"/>
      <c r="H11315" s="2"/>
      <c r="P11315" s="11"/>
      <c r="Q11315" s="11"/>
    </row>
    <row r="11316" spans="6:17" x14ac:dyDescent="0.35">
      <c r="F11316" s="2"/>
      <c r="G11316" s="2"/>
      <c r="H11316" s="2"/>
      <c r="P11316" s="11"/>
      <c r="Q11316" s="11"/>
    </row>
    <row r="11317" spans="6:17" x14ac:dyDescent="0.35">
      <c r="F11317" s="2"/>
      <c r="G11317" s="2"/>
      <c r="H11317" s="2"/>
      <c r="P11317" s="11"/>
      <c r="Q11317" s="11"/>
    </row>
    <row r="11318" spans="6:17" x14ac:dyDescent="0.35">
      <c r="F11318" s="2"/>
      <c r="G11318" s="2"/>
      <c r="H11318" s="2"/>
      <c r="P11318" s="11"/>
      <c r="Q11318" s="11"/>
    </row>
    <row r="11319" spans="6:17" x14ac:dyDescent="0.35">
      <c r="F11319" s="2"/>
      <c r="G11319" s="2"/>
      <c r="H11319" s="2"/>
      <c r="P11319" s="11"/>
      <c r="Q11319" s="11"/>
    </row>
    <row r="11320" spans="6:17" x14ac:dyDescent="0.35">
      <c r="F11320" s="2"/>
      <c r="G11320" s="2"/>
      <c r="H11320" s="2"/>
      <c r="P11320" s="11"/>
      <c r="Q11320" s="11"/>
    </row>
    <row r="11321" spans="6:17" x14ac:dyDescent="0.35">
      <c r="F11321" s="2"/>
      <c r="G11321" s="2"/>
      <c r="H11321" s="2"/>
      <c r="P11321" s="11"/>
      <c r="Q11321" s="11"/>
    </row>
    <row r="11322" spans="6:17" x14ac:dyDescent="0.35">
      <c r="F11322" s="2"/>
      <c r="G11322" s="2"/>
      <c r="H11322" s="2"/>
      <c r="P11322" s="11"/>
      <c r="Q11322" s="11"/>
    </row>
    <row r="11323" spans="6:17" x14ac:dyDescent="0.35">
      <c r="F11323" s="2"/>
      <c r="G11323" s="2"/>
      <c r="H11323" s="2"/>
      <c r="P11323" s="11"/>
      <c r="Q11323" s="11"/>
    </row>
    <row r="11324" spans="6:17" x14ac:dyDescent="0.35">
      <c r="F11324" s="2"/>
      <c r="G11324" s="2"/>
      <c r="H11324" s="2"/>
      <c r="P11324" s="11"/>
      <c r="Q11324" s="11"/>
    </row>
    <row r="11325" spans="6:17" x14ac:dyDescent="0.35">
      <c r="F11325" s="2"/>
      <c r="G11325" s="2"/>
      <c r="H11325" s="2"/>
      <c r="P11325" s="11"/>
      <c r="Q11325" s="11"/>
    </row>
    <row r="11326" spans="6:17" x14ac:dyDescent="0.35">
      <c r="F11326" s="2"/>
      <c r="G11326" s="2"/>
      <c r="H11326" s="2"/>
      <c r="P11326" s="11"/>
      <c r="Q11326" s="11"/>
    </row>
    <row r="11327" spans="6:17" x14ac:dyDescent="0.35">
      <c r="F11327" s="2"/>
      <c r="G11327" s="2"/>
      <c r="H11327" s="2"/>
      <c r="P11327" s="11"/>
      <c r="Q11327" s="11"/>
    </row>
    <row r="11328" spans="6:17" x14ac:dyDescent="0.35">
      <c r="F11328" s="2"/>
      <c r="G11328" s="2"/>
      <c r="H11328" s="2"/>
      <c r="P11328" s="11"/>
      <c r="Q11328" s="11"/>
    </row>
    <row r="11329" spans="6:17" x14ac:dyDescent="0.35">
      <c r="F11329" s="2"/>
      <c r="G11329" s="2"/>
      <c r="H11329" s="2"/>
      <c r="P11329" s="11"/>
      <c r="Q11329" s="11"/>
    </row>
    <row r="11330" spans="6:17" x14ac:dyDescent="0.35">
      <c r="F11330" s="2"/>
      <c r="G11330" s="2"/>
      <c r="H11330" s="2"/>
      <c r="P11330" s="11"/>
      <c r="Q11330" s="11"/>
    </row>
    <row r="11331" spans="6:17" x14ac:dyDescent="0.35">
      <c r="F11331" s="2"/>
      <c r="G11331" s="2"/>
      <c r="H11331" s="2"/>
      <c r="P11331" s="11"/>
      <c r="Q11331" s="11"/>
    </row>
    <row r="11332" spans="6:17" x14ac:dyDescent="0.35">
      <c r="F11332" s="2"/>
      <c r="G11332" s="2"/>
      <c r="H11332" s="2"/>
      <c r="P11332" s="11"/>
      <c r="Q11332" s="11"/>
    </row>
    <row r="11333" spans="6:17" x14ac:dyDescent="0.35">
      <c r="F11333" s="2"/>
      <c r="G11333" s="2"/>
      <c r="H11333" s="2"/>
      <c r="P11333" s="11"/>
      <c r="Q11333" s="11"/>
    </row>
    <row r="11334" spans="6:17" x14ac:dyDescent="0.35">
      <c r="F11334" s="2"/>
      <c r="G11334" s="2"/>
      <c r="H11334" s="2"/>
      <c r="P11334" s="11"/>
      <c r="Q11334" s="11"/>
    </row>
    <row r="11335" spans="6:17" x14ac:dyDescent="0.35">
      <c r="F11335" s="2"/>
      <c r="G11335" s="2"/>
      <c r="H11335" s="2"/>
      <c r="P11335" s="11"/>
      <c r="Q11335" s="11"/>
    </row>
    <row r="11336" spans="6:17" x14ac:dyDescent="0.35">
      <c r="F11336" s="2"/>
      <c r="G11336" s="2"/>
      <c r="H11336" s="2"/>
      <c r="P11336" s="11"/>
      <c r="Q11336" s="11"/>
    </row>
    <row r="11337" spans="6:17" x14ac:dyDescent="0.35">
      <c r="F11337" s="2"/>
      <c r="G11337" s="2"/>
      <c r="H11337" s="2"/>
      <c r="P11337" s="11"/>
      <c r="Q11337" s="11"/>
    </row>
    <row r="11338" spans="6:17" x14ac:dyDescent="0.35">
      <c r="F11338" s="2"/>
      <c r="G11338" s="2"/>
      <c r="H11338" s="2"/>
      <c r="P11338" s="11"/>
      <c r="Q11338" s="11"/>
    </row>
    <row r="11339" spans="6:17" x14ac:dyDescent="0.35">
      <c r="F11339" s="2"/>
      <c r="G11339" s="2"/>
      <c r="H11339" s="2"/>
      <c r="P11339" s="11"/>
      <c r="Q11339" s="11"/>
    </row>
    <row r="11340" spans="6:17" x14ac:dyDescent="0.35">
      <c r="F11340" s="2"/>
      <c r="G11340" s="2"/>
      <c r="H11340" s="2"/>
      <c r="P11340" s="11"/>
      <c r="Q11340" s="11"/>
    </row>
    <row r="11341" spans="6:17" x14ac:dyDescent="0.35">
      <c r="F11341" s="2"/>
      <c r="G11341" s="2"/>
      <c r="H11341" s="2"/>
      <c r="P11341" s="11"/>
      <c r="Q11341" s="11"/>
    </row>
    <row r="11342" spans="6:17" x14ac:dyDescent="0.35">
      <c r="F11342" s="2"/>
      <c r="G11342" s="2"/>
      <c r="H11342" s="2"/>
      <c r="P11342" s="11"/>
      <c r="Q11342" s="11"/>
    </row>
    <row r="11343" spans="6:17" x14ac:dyDescent="0.35">
      <c r="F11343" s="2"/>
      <c r="G11343" s="2"/>
      <c r="H11343" s="2"/>
      <c r="P11343" s="11"/>
      <c r="Q11343" s="11"/>
    </row>
    <row r="11344" spans="6:17" x14ac:dyDescent="0.35">
      <c r="F11344" s="2"/>
      <c r="G11344" s="2"/>
      <c r="H11344" s="2"/>
      <c r="P11344" s="11"/>
      <c r="Q11344" s="11"/>
    </row>
    <row r="11345" spans="6:17" x14ac:dyDescent="0.35">
      <c r="F11345" s="2"/>
      <c r="G11345" s="2"/>
      <c r="H11345" s="2"/>
      <c r="P11345" s="11"/>
      <c r="Q11345" s="11"/>
    </row>
    <row r="11346" spans="6:17" x14ac:dyDescent="0.35">
      <c r="F11346" s="2"/>
      <c r="G11346" s="2"/>
      <c r="H11346" s="2"/>
      <c r="P11346" s="11"/>
      <c r="Q11346" s="11"/>
    </row>
    <row r="11347" spans="6:17" x14ac:dyDescent="0.35">
      <c r="F11347" s="2"/>
      <c r="G11347" s="2"/>
      <c r="H11347" s="2"/>
      <c r="P11347" s="11"/>
      <c r="Q11347" s="11"/>
    </row>
    <row r="11348" spans="6:17" x14ac:dyDescent="0.35">
      <c r="F11348" s="2"/>
      <c r="G11348" s="2"/>
      <c r="H11348" s="2"/>
      <c r="P11348" s="11"/>
      <c r="Q11348" s="11"/>
    </row>
    <row r="11349" spans="6:17" x14ac:dyDescent="0.35">
      <c r="F11349" s="2"/>
      <c r="G11349" s="2"/>
      <c r="H11349" s="2"/>
      <c r="P11349" s="11"/>
      <c r="Q11349" s="11"/>
    </row>
    <row r="11350" spans="6:17" x14ac:dyDescent="0.35">
      <c r="F11350" s="2"/>
      <c r="G11350" s="2"/>
      <c r="H11350" s="2"/>
      <c r="P11350" s="11"/>
      <c r="Q11350" s="11"/>
    </row>
    <row r="11351" spans="6:17" x14ac:dyDescent="0.35">
      <c r="F11351" s="2"/>
      <c r="G11351" s="2"/>
      <c r="H11351" s="2"/>
      <c r="P11351" s="11"/>
      <c r="Q11351" s="11"/>
    </row>
    <row r="11352" spans="6:17" x14ac:dyDescent="0.35">
      <c r="F11352" s="2"/>
      <c r="G11352" s="2"/>
      <c r="H11352" s="2"/>
      <c r="P11352" s="11"/>
      <c r="Q11352" s="11"/>
    </row>
    <row r="11353" spans="6:17" x14ac:dyDescent="0.35">
      <c r="F11353" s="2"/>
      <c r="G11353" s="2"/>
      <c r="H11353" s="2"/>
      <c r="P11353" s="11"/>
      <c r="Q11353" s="11"/>
    </row>
    <row r="11354" spans="6:17" x14ac:dyDescent="0.35">
      <c r="F11354" s="2"/>
      <c r="G11354" s="2"/>
      <c r="H11354" s="2"/>
      <c r="P11354" s="11"/>
      <c r="Q11354" s="11"/>
    </row>
    <row r="11355" spans="6:17" x14ac:dyDescent="0.35">
      <c r="F11355" s="2"/>
      <c r="G11355" s="2"/>
      <c r="H11355" s="2"/>
      <c r="P11355" s="11"/>
      <c r="Q11355" s="11"/>
    </row>
    <row r="11356" spans="6:17" x14ac:dyDescent="0.35">
      <c r="F11356" s="2"/>
      <c r="G11356" s="2"/>
      <c r="H11356" s="2"/>
      <c r="P11356" s="11"/>
      <c r="Q11356" s="11"/>
    </row>
    <row r="11357" spans="6:17" x14ac:dyDescent="0.35">
      <c r="F11357" s="2"/>
      <c r="G11357" s="2"/>
      <c r="H11357" s="2"/>
      <c r="P11357" s="11"/>
      <c r="Q11357" s="11"/>
    </row>
    <row r="11358" spans="6:17" x14ac:dyDescent="0.35">
      <c r="F11358" s="2"/>
      <c r="G11358" s="2"/>
      <c r="H11358" s="2"/>
      <c r="P11358" s="11"/>
      <c r="Q11358" s="11"/>
    </row>
    <row r="11359" spans="6:17" x14ac:dyDescent="0.35">
      <c r="F11359" s="2"/>
      <c r="G11359" s="2"/>
      <c r="H11359" s="2"/>
      <c r="P11359" s="11"/>
      <c r="Q11359" s="11"/>
    </row>
    <row r="11360" spans="6:17" x14ac:dyDescent="0.35">
      <c r="F11360" s="2"/>
      <c r="G11360" s="2"/>
      <c r="H11360" s="2"/>
      <c r="P11360" s="11"/>
      <c r="Q11360" s="11"/>
    </row>
    <row r="11361" spans="6:17" x14ac:dyDescent="0.35">
      <c r="F11361" s="2"/>
      <c r="G11361" s="2"/>
      <c r="H11361" s="2"/>
      <c r="P11361" s="11"/>
      <c r="Q11361" s="11"/>
    </row>
    <row r="11362" spans="6:17" x14ac:dyDescent="0.35">
      <c r="F11362" s="2"/>
      <c r="G11362" s="2"/>
      <c r="H11362" s="2"/>
      <c r="P11362" s="11"/>
      <c r="Q11362" s="11"/>
    </row>
    <row r="11363" spans="6:17" x14ac:dyDescent="0.35">
      <c r="F11363" s="2"/>
      <c r="G11363" s="2"/>
      <c r="H11363" s="2"/>
      <c r="P11363" s="11"/>
      <c r="Q11363" s="11"/>
    </row>
    <row r="11364" spans="6:17" x14ac:dyDescent="0.35">
      <c r="F11364" s="2"/>
      <c r="G11364" s="2"/>
      <c r="H11364" s="2"/>
      <c r="P11364" s="11"/>
      <c r="Q11364" s="11"/>
    </row>
    <row r="11365" spans="6:17" x14ac:dyDescent="0.35">
      <c r="F11365" s="2"/>
      <c r="G11365" s="2"/>
      <c r="H11365" s="2"/>
      <c r="P11365" s="11"/>
      <c r="Q11365" s="11"/>
    </row>
    <row r="11366" spans="6:17" x14ac:dyDescent="0.35">
      <c r="F11366" s="2"/>
      <c r="G11366" s="2"/>
      <c r="H11366" s="2"/>
      <c r="P11366" s="11"/>
      <c r="Q11366" s="11"/>
    </row>
    <row r="11367" spans="6:17" x14ac:dyDescent="0.35">
      <c r="F11367" s="2"/>
      <c r="G11367" s="2"/>
      <c r="H11367" s="2"/>
      <c r="P11367" s="11"/>
      <c r="Q11367" s="11"/>
    </row>
    <row r="11368" spans="6:17" x14ac:dyDescent="0.35">
      <c r="F11368" s="2"/>
      <c r="G11368" s="2"/>
      <c r="H11368" s="2"/>
      <c r="P11368" s="11"/>
      <c r="Q11368" s="11"/>
    </row>
    <row r="11369" spans="6:17" x14ac:dyDescent="0.35">
      <c r="F11369" s="2"/>
      <c r="G11369" s="2"/>
      <c r="H11369" s="2"/>
      <c r="P11369" s="11"/>
      <c r="Q11369" s="11"/>
    </row>
    <row r="11370" spans="6:17" x14ac:dyDescent="0.35">
      <c r="F11370" s="2"/>
      <c r="G11370" s="2"/>
      <c r="H11370" s="2"/>
      <c r="P11370" s="11"/>
      <c r="Q11370" s="11"/>
    </row>
    <row r="11371" spans="6:17" x14ac:dyDescent="0.35">
      <c r="F11371" s="2"/>
      <c r="G11371" s="2"/>
      <c r="H11371" s="2"/>
      <c r="P11371" s="11"/>
      <c r="Q11371" s="11"/>
    </row>
    <row r="11372" spans="6:17" x14ac:dyDescent="0.35">
      <c r="F11372" s="2"/>
      <c r="G11372" s="2"/>
      <c r="H11372" s="2"/>
      <c r="P11372" s="11"/>
      <c r="Q11372" s="11"/>
    </row>
    <row r="11373" spans="6:17" x14ac:dyDescent="0.35">
      <c r="F11373" s="2"/>
      <c r="G11373" s="2"/>
      <c r="H11373" s="2"/>
      <c r="P11373" s="11"/>
      <c r="Q11373" s="11"/>
    </row>
    <row r="11374" spans="6:17" x14ac:dyDescent="0.35">
      <c r="F11374" s="2"/>
      <c r="G11374" s="2"/>
      <c r="H11374" s="2"/>
      <c r="P11374" s="11"/>
      <c r="Q11374" s="11"/>
    </row>
    <row r="11375" spans="6:17" x14ac:dyDescent="0.35">
      <c r="F11375" s="2"/>
      <c r="G11375" s="2"/>
      <c r="H11375" s="2"/>
      <c r="P11375" s="11"/>
      <c r="Q11375" s="11"/>
    </row>
    <row r="11376" spans="6:17" x14ac:dyDescent="0.35">
      <c r="F11376" s="2"/>
      <c r="G11376" s="2"/>
      <c r="H11376" s="2"/>
      <c r="P11376" s="11"/>
      <c r="Q11376" s="11"/>
    </row>
    <row r="11377" spans="6:17" x14ac:dyDescent="0.35">
      <c r="F11377" s="2"/>
      <c r="G11377" s="2"/>
      <c r="H11377" s="2"/>
      <c r="P11377" s="11"/>
      <c r="Q11377" s="11"/>
    </row>
    <row r="11378" spans="6:17" x14ac:dyDescent="0.35">
      <c r="F11378" s="2"/>
      <c r="G11378" s="2"/>
      <c r="H11378" s="2"/>
      <c r="P11378" s="11"/>
      <c r="Q11378" s="11"/>
    </row>
    <row r="11379" spans="6:17" x14ac:dyDescent="0.35">
      <c r="F11379" s="2"/>
      <c r="G11379" s="2"/>
      <c r="H11379" s="2"/>
      <c r="P11379" s="11"/>
      <c r="Q11379" s="11"/>
    </row>
    <row r="11380" spans="6:17" x14ac:dyDescent="0.35">
      <c r="F11380" s="2"/>
      <c r="G11380" s="2"/>
      <c r="H11380" s="2"/>
      <c r="P11380" s="11"/>
      <c r="Q11380" s="11"/>
    </row>
    <row r="11381" spans="6:17" x14ac:dyDescent="0.35">
      <c r="F11381" s="2"/>
      <c r="G11381" s="2"/>
      <c r="H11381" s="2"/>
      <c r="P11381" s="11"/>
      <c r="Q11381" s="11"/>
    </row>
    <row r="11382" spans="6:17" x14ac:dyDescent="0.35">
      <c r="F11382" s="2"/>
      <c r="G11382" s="2"/>
      <c r="H11382" s="2"/>
      <c r="P11382" s="11"/>
      <c r="Q11382" s="11"/>
    </row>
    <row r="11383" spans="6:17" x14ac:dyDescent="0.35">
      <c r="F11383" s="2"/>
      <c r="G11383" s="2"/>
      <c r="H11383" s="2"/>
      <c r="P11383" s="11"/>
      <c r="Q11383" s="11"/>
    </row>
    <row r="11384" spans="6:17" x14ac:dyDescent="0.35">
      <c r="F11384" s="2"/>
      <c r="G11384" s="2"/>
      <c r="H11384" s="2"/>
      <c r="P11384" s="11"/>
      <c r="Q11384" s="11"/>
    </row>
    <row r="11385" spans="6:17" x14ac:dyDescent="0.35">
      <c r="F11385" s="2"/>
      <c r="G11385" s="2"/>
      <c r="H11385" s="2"/>
      <c r="P11385" s="11"/>
      <c r="Q11385" s="11"/>
    </row>
    <row r="11386" spans="6:17" x14ac:dyDescent="0.35">
      <c r="F11386" s="2"/>
      <c r="G11386" s="2"/>
      <c r="H11386" s="2"/>
      <c r="P11386" s="11"/>
      <c r="Q11386" s="11"/>
    </row>
    <row r="11387" spans="6:17" x14ac:dyDescent="0.35">
      <c r="F11387" s="2"/>
      <c r="G11387" s="2"/>
      <c r="H11387" s="2"/>
      <c r="P11387" s="11"/>
      <c r="Q11387" s="11"/>
    </row>
    <row r="11388" spans="6:17" x14ac:dyDescent="0.35">
      <c r="F11388" s="2"/>
      <c r="G11388" s="2"/>
      <c r="H11388" s="2"/>
      <c r="P11388" s="11"/>
      <c r="Q11388" s="11"/>
    </row>
    <row r="11389" spans="6:17" x14ac:dyDescent="0.35">
      <c r="F11389" s="2"/>
      <c r="G11389" s="2"/>
      <c r="H11389" s="2"/>
      <c r="P11389" s="11"/>
      <c r="Q11389" s="11"/>
    </row>
    <row r="11390" spans="6:17" x14ac:dyDescent="0.35">
      <c r="F11390" s="2"/>
      <c r="G11390" s="2"/>
      <c r="H11390" s="2"/>
      <c r="P11390" s="11"/>
      <c r="Q11390" s="11"/>
    </row>
    <row r="11391" spans="6:17" x14ac:dyDescent="0.35">
      <c r="F11391" s="2"/>
      <c r="G11391" s="2"/>
      <c r="H11391" s="2"/>
      <c r="P11391" s="11"/>
      <c r="Q11391" s="11"/>
    </row>
    <row r="11392" spans="6:17" x14ac:dyDescent="0.35">
      <c r="F11392" s="2"/>
      <c r="G11392" s="2"/>
      <c r="H11392" s="2"/>
      <c r="P11392" s="11"/>
      <c r="Q11392" s="11"/>
    </row>
    <row r="11393" spans="6:17" x14ac:dyDescent="0.35">
      <c r="F11393" s="2"/>
      <c r="G11393" s="2"/>
      <c r="H11393" s="2"/>
      <c r="P11393" s="11"/>
      <c r="Q11393" s="11"/>
    </row>
    <row r="11394" spans="6:17" x14ac:dyDescent="0.35">
      <c r="F11394" s="2"/>
      <c r="G11394" s="2"/>
      <c r="H11394" s="2"/>
      <c r="P11394" s="11"/>
      <c r="Q11394" s="11"/>
    </row>
    <row r="11395" spans="6:17" x14ac:dyDescent="0.35">
      <c r="F11395" s="2"/>
      <c r="G11395" s="2"/>
      <c r="H11395" s="2"/>
      <c r="P11395" s="11"/>
      <c r="Q11395" s="11"/>
    </row>
    <row r="11396" spans="6:17" x14ac:dyDescent="0.35">
      <c r="F11396" s="2"/>
      <c r="G11396" s="2"/>
      <c r="H11396" s="2"/>
      <c r="P11396" s="11"/>
      <c r="Q11396" s="11"/>
    </row>
    <row r="11397" spans="6:17" x14ac:dyDescent="0.35">
      <c r="F11397" s="2"/>
      <c r="G11397" s="2"/>
      <c r="H11397" s="2"/>
      <c r="P11397" s="11"/>
      <c r="Q11397" s="11"/>
    </row>
    <row r="11398" spans="6:17" x14ac:dyDescent="0.35">
      <c r="F11398" s="2"/>
      <c r="G11398" s="2"/>
      <c r="H11398" s="2"/>
      <c r="P11398" s="11"/>
      <c r="Q11398" s="11"/>
    </row>
    <row r="11399" spans="6:17" x14ac:dyDescent="0.35">
      <c r="F11399" s="2"/>
      <c r="G11399" s="2"/>
      <c r="H11399" s="2"/>
      <c r="P11399" s="11"/>
      <c r="Q11399" s="11"/>
    </row>
    <row r="11400" spans="6:17" x14ac:dyDescent="0.35">
      <c r="F11400" s="2"/>
      <c r="G11400" s="2"/>
      <c r="H11400" s="2"/>
      <c r="P11400" s="11"/>
      <c r="Q11400" s="11"/>
    </row>
    <row r="11401" spans="6:17" x14ac:dyDescent="0.35">
      <c r="F11401" s="2"/>
      <c r="G11401" s="2"/>
      <c r="H11401" s="2"/>
      <c r="P11401" s="11"/>
      <c r="Q11401" s="11"/>
    </row>
    <row r="11402" spans="6:17" x14ac:dyDescent="0.35">
      <c r="F11402" s="2"/>
      <c r="G11402" s="2"/>
      <c r="H11402" s="2"/>
      <c r="P11402" s="11"/>
      <c r="Q11402" s="11"/>
    </row>
    <row r="11403" spans="6:17" x14ac:dyDescent="0.35">
      <c r="F11403" s="2"/>
      <c r="G11403" s="2"/>
      <c r="H11403" s="2"/>
      <c r="P11403" s="11"/>
      <c r="Q11403" s="11"/>
    </row>
    <row r="11404" spans="6:17" x14ac:dyDescent="0.35">
      <c r="F11404" s="2"/>
      <c r="G11404" s="2"/>
      <c r="H11404" s="2"/>
      <c r="P11404" s="11"/>
      <c r="Q11404" s="11"/>
    </row>
    <row r="11405" spans="6:17" x14ac:dyDescent="0.35">
      <c r="F11405" s="2"/>
      <c r="G11405" s="2"/>
      <c r="H11405" s="2"/>
      <c r="P11405" s="11"/>
      <c r="Q11405" s="11"/>
    </row>
    <row r="11406" spans="6:17" x14ac:dyDescent="0.35">
      <c r="F11406" s="2"/>
      <c r="G11406" s="2"/>
      <c r="H11406" s="2"/>
      <c r="P11406" s="11"/>
      <c r="Q11406" s="11"/>
    </row>
    <row r="11407" spans="6:17" x14ac:dyDescent="0.35">
      <c r="F11407" s="2"/>
      <c r="G11407" s="2"/>
      <c r="H11407" s="2"/>
      <c r="P11407" s="11"/>
      <c r="Q11407" s="11"/>
    </row>
    <row r="11408" spans="6:17" x14ac:dyDescent="0.35">
      <c r="F11408" s="2"/>
      <c r="G11408" s="2"/>
      <c r="H11408" s="2"/>
      <c r="P11408" s="11"/>
      <c r="Q11408" s="11"/>
    </row>
    <row r="11409" spans="6:17" x14ac:dyDescent="0.35">
      <c r="F11409" s="2"/>
      <c r="G11409" s="2"/>
      <c r="H11409" s="2"/>
      <c r="P11409" s="11"/>
      <c r="Q11409" s="11"/>
    </row>
    <row r="11410" spans="6:17" x14ac:dyDescent="0.35">
      <c r="F11410" s="2"/>
      <c r="G11410" s="2"/>
      <c r="H11410" s="2"/>
      <c r="P11410" s="11"/>
      <c r="Q11410" s="11"/>
    </row>
    <row r="11411" spans="6:17" x14ac:dyDescent="0.35">
      <c r="F11411" s="2"/>
      <c r="G11411" s="2"/>
      <c r="H11411" s="2"/>
      <c r="P11411" s="11"/>
      <c r="Q11411" s="11"/>
    </row>
    <row r="11412" spans="6:17" x14ac:dyDescent="0.35">
      <c r="F11412" s="2"/>
      <c r="G11412" s="2"/>
      <c r="H11412" s="2"/>
      <c r="P11412" s="11"/>
      <c r="Q11412" s="11"/>
    </row>
    <row r="11413" spans="6:17" x14ac:dyDescent="0.35">
      <c r="F11413" s="2"/>
      <c r="G11413" s="2"/>
      <c r="H11413" s="2"/>
      <c r="P11413" s="11"/>
      <c r="Q11413" s="11"/>
    </row>
    <row r="11414" spans="6:17" x14ac:dyDescent="0.35">
      <c r="F11414" s="2"/>
      <c r="G11414" s="2"/>
      <c r="H11414" s="2"/>
      <c r="P11414" s="11"/>
      <c r="Q11414" s="11"/>
    </row>
    <row r="11415" spans="6:17" x14ac:dyDescent="0.35">
      <c r="F11415" s="2"/>
      <c r="G11415" s="2"/>
      <c r="H11415" s="2"/>
      <c r="P11415" s="11"/>
      <c r="Q11415" s="11"/>
    </row>
    <row r="11416" spans="6:17" x14ac:dyDescent="0.35">
      <c r="F11416" s="2"/>
      <c r="G11416" s="2"/>
      <c r="H11416" s="2"/>
      <c r="P11416" s="11"/>
      <c r="Q11416" s="11"/>
    </row>
    <row r="11417" spans="6:17" x14ac:dyDescent="0.35">
      <c r="F11417" s="2"/>
      <c r="G11417" s="2"/>
      <c r="H11417" s="2"/>
      <c r="P11417" s="11"/>
      <c r="Q11417" s="11"/>
    </row>
    <row r="11418" spans="6:17" x14ac:dyDescent="0.35">
      <c r="F11418" s="2"/>
      <c r="G11418" s="2"/>
      <c r="H11418" s="2"/>
      <c r="P11418" s="11"/>
      <c r="Q11418" s="11"/>
    </row>
    <row r="11419" spans="6:17" x14ac:dyDescent="0.35">
      <c r="F11419" s="2"/>
      <c r="G11419" s="2"/>
      <c r="H11419" s="2"/>
      <c r="P11419" s="11"/>
      <c r="Q11419" s="11"/>
    </row>
    <row r="11420" spans="6:17" x14ac:dyDescent="0.35">
      <c r="F11420" s="2"/>
      <c r="G11420" s="2"/>
      <c r="H11420" s="2"/>
      <c r="P11420" s="11"/>
      <c r="Q11420" s="11"/>
    </row>
    <row r="11421" spans="6:17" x14ac:dyDescent="0.35">
      <c r="F11421" s="2"/>
      <c r="G11421" s="2"/>
      <c r="H11421" s="2"/>
      <c r="P11421" s="11"/>
      <c r="Q11421" s="11"/>
    </row>
    <row r="11422" spans="6:17" x14ac:dyDescent="0.35">
      <c r="F11422" s="2"/>
      <c r="G11422" s="2"/>
      <c r="H11422" s="2"/>
      <c r="P11422" s="11"/>
      <c r="Q11422" s="11"/>
    </row>
    <row r="11423" spans="6:17" x14ac:dyDescent="0.35">
      <c r="F11423" s="2"/>
      <c r="G11423" s="2"/>
      <c r="H11423" s="2"/>
      <c r="P11423" s="11"/>
      <c r="Q11423" s="11"/>
    </row>
    <row r="11424" spans="6:17" x14ac:dyDescent="0.35">
      <c r="F11424" s="2"/>
      <c r="G11424" s="2"/>
      <c r="H11424" s="2"/>
      <c r="P11424" s="11"/>
      <c r="Q11424" s="11"/>
    </row>
    <row r="11425" spans="6:17" x14ac:dyDescent="0.35">
      <c r="F11425" s="2"/>
      <c r="G11425" s="2"/>
      <c r="H11425" s="2"/>
      <c r="P11425" s="11"/>
      <c r="Q11425" s="11"/>
    </row>
    <row r="11426" spans="6:17" x14ac:dyDescent="0.35">
      <c r="F11426" s="2"/>
      <c r="G11426" s="2"/>
      <c r="H11426" s="2"/>
      <c r="P11426" s="11"/>
      <c r="Q11426" s="11"/>
    </row>
    <row r="11427" spans="6:17" x14ac:dyDescent="0.35">
      <c r="F11427" s="2"/>
      <c r="G11427" s="2"/>
      <c r="H11427" s="2"/>
      <c r="P11427" s="11"/>
      <c r="Q11427" s="11"/>
    </row>
    <row r="11428" spans="6:17" x14ac:dyDescent="0.35">
      <c r="F11428" s="2"/>
      <c r="G11428" s="2"/>
      <c r="H11428" s="2"/>
      <c r="P11428" s="11"/>
      <c r="Q11428" s="11"/>
    </row>
    <row r="11429" spans="6:17" x14ac:dyDescent="0.35">
      <c r="F11429" s="2"/>
      <c r="G11429" s="2"/>
      <c r="H11429" s="2"/>
      <c r="P11429" s="11"/>
      <c r="Q11429" s="11"/>
    </row>
    <row r="11430" spans="6:17" x14ac:dyDescent="0.35">
      <c r="F11430" s="2"/>
      <c r="G11430" s="2"/>
      <c r="H11430" s="2"/>
      <c r="P11430" s="11"/>
      <c r="Q11430" s="11"/>
    </row>
    <row r="11431" spans="6:17" x14ac:dyDescent="0.35">
      <c r="F11431" s="2"/>
      <c r="G11431" s="2"/>
      <c r="H11431" s="2"/>
      <c r="P11431" s="11"/>
      <c r="Q11431" s="11"/>
    </row>
    <row r="11432" spans="6:17" x14ac:dyDescent="0.35">
      <c r="F11432" s="2"/>
      <c r="G11432" s="2"/>
      <c r="H11432" s="2"/>
      <c r="P11432" s="11"/>
      <c r="Q11432" s="11"/>
    </row>
    <row r="11433" spans="6:17" x14ac:dyDescent="0.35">
      <c r="F11433" s="2"/>
      <c r="G11433" s="2"/>
      <c r="H11433" s="2"/>
      <c r="P11433" s="11"/>
      <c r="Q11433" s="11"/>
    </row>
    <row r="11434" spans="6:17" x14ac:dyDescent="0.35">
      <c r="F11434" s="2"/>
      <c r="G11434" s="2"/>
      <c r="H11434" s="2"/>
      <c r="P11434" s="11"/>
      <c r="Q11434" s="11"/>
    </row>
    <row r="11435" spans="6:17" x14ac:dyDescent="0.35">
      <c r="F11435" s="2"/>
      <c r="G11435" s="2"/>
      <c r="H11435" s="2"/>
      <c r="P11435" s="11"/>
      <c r="Q11435" s="11"/>
    </row>
    <row r="11436" spans="6:17" x14ac:dyDescent="0.35">
      <c r="F11436" s="2"/>
      <c r="G11436" s="2"/>
      <c r="H11436" s="2"/>
      <c r="P11436" s="11"/>
      <c r="Q11436" s="11"/>
    </row>
    <row r="11437" spans="6:17" x14ac:dyDescent="0.35">
      <c r="F11437" s="2"/>
      <c r="G11437" s="2"/>
      <c r="H11437" s="2"/>
      <c r="P11437" s="11"/>
      <c r="Q11437" s="11"/>
    </row>
    <row r="11438" spans="6:17" x14ac:dyDescent="0.35">
      <c r="F11438" s="2"/>
      <c r="G11438" s="2"/>
      <c r="H11438" s="2"/>
      <c r="P11438" s="11"/>
      <c r="Q11438" s="11"/>
    </row>
    <row r="11439" spans="6:17" x14ac:dyDescent="0.35">
      <c r="F11439" s="2"/>
      <c r="G11439" s="2"/>
      <c r="H11439" s="2"/>
      <c r="P11439" s="11"/>
      <c r="Q11439" s="11"/>
    </row>
    <row r="11440" spans="6:17" x14ac:dyDescent="0.35">
      <c r="F11440" s="2"/>
      <c r="G11440" s="2"/>
      <c r="H11440" s="2"/>
      <c r="P11440" s="11"/>
      <c r="Q11440" s="11"/>
    </row>
    <row r="11441" spans="6:17" x14ac:dyDescent="0.35">
      <c r="F11441" s="2"/>
      <c r="G11441" s="2"/>
      <c r="H11441" s="2"/>
      <c r="P11441" s="11"/>
      <c r="Q11441" s="11"/>
    </row>
    <row r="11442" spans="6:17" x14ac:dyDescent="0.35">
      <c r="F11442" s="2"/>
      <c r="G11442" s="2"/>
      <c r="H11442" s="2"/>
      <c r="P11442" s="11"/>
      <c r="Q11442" s="11"/>
    </row>
    <row r="11443" spans="6:17" x14ac:dyDescent="0.35">
      <c r="F11443" s="2"/>
      <c r="G11443" s="2"/>
      <c r="H11443" s="2"/>
      <c r="P11443" s="11"/>
      <c r="Q11443" s="11"/>
    </row>
    <row r="11444" spans="6:17" x14ac:dyDescent="0.35">
      <c r="F11444" s="2"/>
      <c r="G11444" s="2"/>
      <c r="H11444" s="2"/>
      <c r="P11444" s="11"/>
      <c r="Q11444" s="11"/>
    </row>
    <row r="11445" spans="6:17" x14ac:dyDescent="0.35">
      <c r="F11445" s="2"/>
      <c r="G11445" s="2"/>
      <c r="H11445" s="2"/>
      <c r="P11445" s="11"/>
      <c r="Q11445" s="11"/>
    </row>
    <row r="11446" spans="6:17" x14ac:dyDescent="0.35">
      <c r="F11446" s="2"/>
      <c r="G11446" s="2"/>
      <c r="H11446" s="2"/>
      <c r="P11446" s="11"/>
      <c r="Q11446" s="11"/>
    </row>
    <row r="11447" spans="6:17" x14ac:dyDescent="0.35">
      <c r="F11447" s="2"/>
      <c r="G11447" s="2"/>
      <c r="H11447" s="2"/>
      <c r="P11447" s="11"/>
      <c r="Q11447" s="11"/>
    </row>
    <row r="11448" spans="6:17" x14ac:dyDescent="0.35">
      <c r="F11448" s="2"/>
      <c r="G11448" s="2"/>
      <c r="H11448" s="2"/>
      <c r="P11448" s="11"/>
      <c r="Q11448" s="11"/>
    </row>
    <row r="11449" spans="6:17" x14ac:dyDescent="0.35">
      <c r="F11449" s="2"/>
      <c r="G11449" s="2"/>
      <c r="H11449" s="2"/>
      <c r="P11449" s="11"/>
      <c r="Q11449" s="11"/>
    </row>
    <row r="11450" spans="6:17" x14ac:dyDescent="0.35">
      <c r="F11450" s="2"/>
      <c r="G11450" s="2"/>
      <c r="H11450" s="2"/>
      <c r="P11450" s="11"/>
      <c r="Q11450" s="11"/>
    </row>
    <row r="11451" spans="6:17" x14ac:dyDescent="0.35">
      <c r="F11451" s="2"/>
      <c r="G11451" s="2"/>
      <c r="H11451" s="2"/>
      <c r="P11451" s="11"/>
      <c r="Q11451" s="11"/>
    </row>
    <row r="11452" spans="6:17" x14ac:dyDescent="0.35">
      <c r="F11452" s="2"/>
      <c r="G11452" s="2"/>
      <c r="H11452" s="2"/>
      <c r="P11452" s="11"/>
      <c r="Q11452" s="11"/>
    </row>
    <row r="11453" spans="6:17" x14ac:dyDescent="0.35">
      <c r="F11453" s="2"/>
      <c r="G11453" s="2"/>
      <c r="H11453" s="2"/>
      <c r="P11453" s="11"/>
      <c r="Q11453" s="11"/>
    </row>
    <row r="11454" spans="6:17" x14ac:dyDescent="0.35">
      <c r="F11454" s="2"/>
      <c r="G11454" s="2"/>
      <c r="H11454" s="2"/>
      <c r="P11454" s="11"/>
      <c r="Q11454" s="11"/>
    </row>
    <row r="11455" spans="6:17" x14ac:dyDescent="0.35">
      <c r="F11455" s="2"/>
      <c r="G11455" s="2"/>
      <c r="H11455" s="2"/>
      <c r="P11455" s="11"/>
      <c r="Q11455" s="11"/>
    </row>
    <row r="11456" spans="6:17" x14ac:dyDescent="0.35">
      <c r="F11456" s="2"/>
      <c r="G11456" s="2"/>
      <c r="H11456" s="2"/>
      <c r="P11456" s="11"/>
      <c r="Q11456" s="11"/>
    </row>
    <row r="11457" spans="6:17" x14ac:dyDescent="0.35">
      <c r="F11457" s="2"/>
      <c r="G11457" s="2"/>
      <c r="H11457" s="2"/>
      <c r="P11457" s="11"/>
      <c r="Q11457" s="11"/>
    </row>
    <row r="11458" spans="6:17" x14ac:dyDescent="0.35">
      <c r="F11458" s="2"/>
      <c r="G11458" s="2"/>
      <c r="H11458" s="2"/>
      <c r="P11458" s="11"/>
      <c r="Q11458" s="11"/>
    </row>
    <row r="11459" spans="6:17" x14ac:dyDescent="0.35">
      <c r="F11459" s="2"/>
      <c r="G11459" s="2"/>
      <c r="H11459" s="2"/>
      <c r="P11459" s="11"/>
      <c r="Q11459" s="11"/>
    </row>
    <row r="11460" spans="6:17" x14ac:dyDescent="0.35">
      <c r="F11460" s="2"/>
      <c r="G11460" s="2"/>
      <c r="H11460" s="2"/>
      <c r="P11460" s="11"/>
      <c r="Q11460" s="11"/>
    </row>
    <row r="11461" spans="6:17" x14ac:dyDescent="0.35">
      <c r="F11461" s="2"/>
      <c r="G11461" s="2"/>
      <c r="H11461" s="2"/>
      <c r="P11461" s="11"/>
      <c r="Q11461" s="11"/>
    </row>
    <row r="11462" spans="6:17" x14ac:dyDescent="0.35">
      <c r="F11462" s="2"/>
      <c r="G11462" s="2"/>
      <c r="H11462" s="2"/>
      <c r="P11462" s="11"/>
      <c r="Q11462" s="11"/>
    </row>
    <row r="11463" spans="6:17" x14ac:dyDescent="0.35">
      <c r="F11463" s="2"/>
      <c r="G11463" s="2"/>
      <c r="H11463" s="2"/>
      <c r="P11463" s="11"/>
      <c r="Q11463" s="11"/>
    </row>
    <row r="11464" spans="6:17" x14ac:dyDescent="0.35">
      <c r="F11464" s="2"/>
      <c r="G11464" s="2"/>
      <c r="H11464" s="2"/>
      <c r="P11464" s="11"/>
      <c r="Q11464" s="11"/>
    </row>
    <row r="11465" spans="6:17" x14ac:dyDescent="0.35">
      <c r="F11465" s="2"/>
      <c r="G11465" s="2"/>
      <c r="H11465" s="2"/>
      <c r="P11465" s="11"/>
      <c r="Q11465" s="11"/>
    </row>
    <row r="11466" spans="6:17" x14ac:dyDescent="0.35">
      <c r="F11466" s="2"/>
      <c r="G11466" s="2"/>
      <c r="H11466" s="2"/>
      <c r="P11466" s="11"/>
      <c r="Q11466" s="11"/>
    </row>
    <row r="11467" spans="6:17" x14ac:dyDescent="0.35">
      <c r="F11467" s="2"/>
      <c r="G11467" s="2"/>
      <c r="H11467" s="2"/>
      <c r="P11467" s="11"/>
      <c r="Q11467" s="11"/>
    </row>
    <row r="11468" spans="6:17" x14ac:dyDescent="0.35">
      <c r="F11468" s="2"/>
      <c r="G11468" s="2"/>
      <c r="H11468" s="2"/>
      <c r="P11468" s="11"/>
      <c r="Q11468" s="11"/>
    </row>
    <row r="11469" spans="6:17" x14ac:dyDescent="0.35">
      <c r="F11469" s="2"/>
      <c r="G11469" s="2"/>
      <c r="H11469" s="2"/>
      <c r="P11469" s="11"/>
      <c r="Q11469" s="11"/>
    </row>
    <row r="11470" spans="6:17" x14ac:dyDescent="0.35">
      <c r="F11470" s="2"/>
      <c r="G11470" s="2"/>
      <c r="H11470" s="2"/>
      <c r="P11470" s="11"/>
      <c r="Q11470" s="11"/>
    </row>
    <row r="11471" spans="6:17" x14ac:dyDescent="0.35">
      <c r="F11471" s="2"/>
      <c r="G11471" s="2"/>
      <c r="H11471" s="2"/>
      <c r="P11471" s="11"/>
      <c r="Q11471" s="11"/>
    </row>
    <row r="11472" spans="6:17" x14ac:dyDescent="0.35">
      <c r="F11472" s="2"/>
      <c r="G11472" s="2"/>
      <c r="H11472" s="2"/>
      <c r="P11472" s="11"/>
      <c r="Q11472" s="11"/>
    </row>
    <row r="11473" spans="6:17" x14ac:dyDescent="0.35">
      <c r="F11473" s="2"/>
      <c r="G11473" s="2"/>
      <c r="H11473" s="2"/>
      <c r="P11473" s="11"/>
      <c r="Q11473" s="11"/>
    </row>
    <row r="11474" spans="6:17" x14ac:dyDescent="0.35">
      <c r="F11474" s="2"/>
      <c r="G11474" s="2"/>
      <c r="H11474" s="2"/>
      <c r="P11474" s="11"/>
      <c r="Q11474" s="11"/>
    </row>
    <row r="11475" spans="6:17" x14ac:dyDescent="0.35">
      <c r="F11475" s="2"/>
      <c r="G11475" s="2"/>
      <c r="H11475" s="2"/>
      <c r="P11475" s="11"/>
      <c r="Q11475" s="11"/>
    </row>
    <row r="11476" spans="6:17" x14ac:dyDescent="0.35">
      <c r="F11476" s="2"/>
      <c r="G11476" s="2"/>
      <c r="H11476" s="2"/>
      <c r="P11476" s="11"/>
      <c r="Q11476" s="11"/>
    </row>
    <row r="11477" spans="6:17" x14ac:dyDescent="0.35">
      <c r="F11477" s="2"/>
      <c r="G11477" s="2"/>
      <c r="H11477" s="2"/>
      <c r="P11477" s="11"/>
      <c r="Q11477" s="11"/>
    </row>
    <row r="11478" spans="6:17" x14ac:dyDescent="0.35">
      <c r="F11478" s="2"/>
      <c r="G11478" s="2"/>
      <c r="H11478" s="2"/>
      <c r="P11478" s="11"/>
      <c r="Q11478" s="11"/>
    </row>
    <row r="11479" spans="6:17" x14ac:dyDescent="0.35">
      <c r="F11479" s="2"/>
      <c r="G11479" s="2"/>
      <c r="H11479" s="2"/>
      <c r="P11479" s="11"/>
      <c r="Q11479" s="11"/>
    </row>
    <row r="11480" spans="6:17" x14ac:dyDescent="0.35">
      <c r="F11480" s="2"/>
      <c r="G11480" s="2"/>
      <c r="H11480" s="2"/>
      <c r="P11480" s="11"/>
      <c r="Q11480" s="11"/>
    </row>
    <row r="11481" spans="6:17" x14ac:dyDescent="0.35">
      <c r="F11481" s="2"/>
      <c r="G11481" s="2"/>
      <c r="H11481" s="2"/>
      <c r="P11481" s="11"/>
      <c r="Q11481" s="11"/>
    </row>
    <row r="11482" spans="6:17" x14ac:dyDescent="0.35">
      <c r="F11482" s="2"/>
      <c r="G11482" s="2"/>
      <c r="H11482" s="2"/>
      <c r="P11482" s="11"/>
      <c r="Q11482" s="11"/>
    </row>
    <row r="11483" spans="6:17" x14ac:dyDescent="0.35">
      <c r="F11483" s="2"/>
      <c r="G11483" s="2"/>
      <c r="H11483" s="2"/>
      <c r="P11483" s="11"/>
      <c r="Q11483" s="11"/>
    </row>
    <row r="11484" spans="6:17" x14ac:dyDescent="0.35">
      <c r="F11484" s="2"/>
      <c r="G11484" s="2"/>
      <c r="H11484" s="2"/>
      <c r="P11484" s="11"/>
      <c r="Q11484" s="11"/>
    </row>
    <row r="11485" spans="6:17" x14ac:dyDescent="0.35">
      <c r="F11485" s="2"/>
      <c r="G11485" s="2"/>
      <c r="H11485" s="2"/>
      <c r="P11485" s="11"/>
      <c r="Q11485" s="11"/>
    </row>
    <row r="11486" spans="6:17" x14ac:dyDescent="0.35">
      <c r="F11486" s="2"/>
      <c r="G11486" s="2"/>
      <c r="H11486" s="2"/>
      <c r="P11486" s="11"/>
      <c r="Q11486" s="11"/>
    </row>
    <row r="11487" spans="6:17" x14ac:dyDescent="0.35">
      <c r="F11487" s="2"/>
      <c r="G11487" s="2"/>
      <c r="H11487" s="2"/>
      <c r="P11487" s="11"/>
      <c r="Q11487" s="11"/>
    </row>
    <row r="11488" spans="6:17" x14ac:dyDescent="0.35">
      <c r="F11488" s="2"/>
      <c r="G11488" s="2"/>
      <c r="H11488" s="2"/>
      <c r="P11488" s="11"/>
      <c r="Q11488" s="11"/>
    </row>
    <row r="11489" spans="6:17" x14ac:dyDescent="0.35">
      <c r="F11489" s="2"/>
      <c r="G11489" s="2"/>
      <c r="H11489" s="2"/>
      <c r="P11489" s="11"/>
      <c r="Q11489" s="11"/>
    </row>
    <row r="11490" spans="6:17" x14ac:dyDescent="0.35">
      <c r="F11490" s="2"/>
      <c r="G11490" s="2"/>
      <c r="H11490" s="2"/>
      <c r="P11490" s="11"/>
      <c r="Q11490" s="11"/>
    </row>
    <row r="11491" spans="6:17" x14ac:dyDescent="0.35">
      <c r="F11491" s="2"/>
      <c r="G11491" s="2"/>
      <c r="H11491" s="2"/>
      <c r="P11491" s="11"/>
      <c r="Q11491" s="11"/>
    </row>
    <row r="11492" spans="6:17" x14ac:dyDescent="0.35">
      <c r="F11492" s="2"/>
      <c r="G11492" s="2"/>
      <c r="H11492" s="2"/>
      <c r="P11492" s="11"/>
      <c r="Q11492" s="11"/>
    </row>
    <row r="11493" spans="6:17" x14ac:dyDescent="0.35">
      <c r="F11493" s="2"/>
      <c r="G11493" s="2"/>
      <c r="H11493" s="2"/>
      <c r="P11493" s="11"/>
      <c r="Q11493" s="11"/>
    </row>
    <row r="11494" spans="6:17" x14ac:dyDescent="0.35">
      <c r="F11494" s="2"/>
      <c r="G11494" s="2"/>
      <c r="H11494" s="2"/>
      <c r="P11494" s="11"/>
      <c r="Q11494" s="11"/>
    </row>
    <row r="11495" spans="6:17" x14ac:dyDescent="0.35">
      <c r="F11495" s="2"/>
      <c r="G11495" s="2"/>
      <c r="H11495" s="2"/>
      <c r="P11495" s="11"/>
      <c r="Q11495" s="11"/>
    </row>
    <row r="11496" spans="6:17" x14ac:dyDescent="0.35">
      <c r="F11496" s="2"/>
      <c r="G11496" s="2"/>
      <c r="H11496" s="2"/>
      <c r="P11496" s="11"/>
      <c r="Q11496" s="11"/>
    </row>
    <row r="11497" spans="6:17" x14ac:dyDescent="0.35">
      <c r="F11497" s="2"/>
      <c r="G11497" s="2"/>
      <c r="H11497" s="2"/>
      <c r="P11497" s="11"/>
      <c r="Q11497" s="11"/>
    </row>
    <row r="11498" spans="6:17" x14ac:dyDescent="0.35">
      <c r="F11498" s="2"/>
      <c r="G11498" s="2"/>
      <c r="H11498" s="2"/>
      <c r="P11498" s="11"/>
      <c r="Q11498" s="11"/>
    </row>
    <row r="11499" spans="6:17" x14ac:dyDescent="0.35">
      <c r="F11499" s="2"/>
      <c r="G11499" s="2"/>
      <c r="H11499" s="2"/>
      <c r="P11499" s="11"/>
      <c r="Q11499" s="11"/>
    </row>
    <row r="11500" spans="6:17" x14ac:dyDescent="0.35">
      <c r="F11500" s="2"/>
      <c r="G11500" s="2"/>
      <c r="H11500" s="2"/>
      <c r="P11500" s="11"/>
      <c r="Q11500" s="11"/>
    </row>
    <row r="11501" spans="6:17" x14ac:dyDescent="0.35">
      <c r="F11501" s="2"/>
      <c r="G11501" s="2"/>
      <c r="H11501" s="2"/>
      <c r="P11501" s="11"/>
      <c r="Q11501" s="11"/>
    </row>
    <row r="11502" spans="6:17" x14ac:dyDescent="0.35">
      <c r="F11502" s="2"/>
      <c r="G11502" s="2"/>
      <c r="H11502" s="2"/>
      <c r="P11502" s="11"/>
      <c r="Q11502" s="11"/>
    </row>
    <row r="11503" spans="6:17" x14ac:dyDescent="0.35">
      <c r="F11503" s="2"/>
      <c r="G11503" s="2"/>
      <c r="H11503" s="2"/>
      <c r="P11503" s="11"/>
      <c r="Q11503" s="11"/>
    </row>
    <row r="11504" spans="6:17" x14ac:dyDescent="0.35">
      <c r="F11504" s="2"/>
      <c r="G11504" s="2"/>
      <c r="H11504" s="2"/>
      <c r="P11504" s="11"/>
      <c r="Q11504" s="11"/>
    </row>
    <row r="11505" spans="6:17" x14ac:dyDescent="0.35">
      <c r="F11505" s="2"/>
      <c r="G11505" s="2"/>
      <c r="H11505" s="2"/>
      <c r="P11505" s="11"/>
      <c r="Q11505" s="11"/>
    </row>
    <row r="11506" spans="6:17" x14ac:dyDescent="0.35">
      <c r="F11506" s="2"/>
      <c r="G11506" s="2"/>
      <c r="H11506" s="2"/>
      <c r="P11506" s="11"/>
      <c r="Q11506" s="11"/>
    </row>
    <row r="11507" spans="6:17" x14ac:dyDescent="0.35">
      <c r="F11507" s="2"/>
      <c r="G11507" s="2"/>
      <c r="H11507" s="2"/>
      <c r="P11507" s="11"/>
      <c r="Q11507" s="11"/>
    </row>
    <row r="11508" spans="6:17" x14ac:dyDescent="0.35">
      <c r="F11508" s="2"/>
      <c r="G11508" s="2"/>
      <c r="H11508" s="2"/>
      <c r="P11508" s="11"/>
      <c r="Q11508" s="11"/>
    </row>
    <row r="11509" spans="6:17" x14ac:dyDescent="0.35">
      <c r="F11509" s="2"/>
      <c r="G11509" s="2"/>
      <c r="H11509" s="2"/>
      <c r="P11509" s="11"/>
      <c r="Q11509" s="11"/>
    </row>
    <row r="11510" spans="6:17" x14ac:dyDescent="0.35">
      <c r="F11510" s="2"/>
      <c r="G11510" s="2"/>
      <c r="H11510" s="2"/>
      <c r="P11510" s="11"/>
      <c r="Q11510" s="11"/>
    </row>
    <row r="11511" spans="6:17" x14ac:dyDescent="0.35">
      <c r="F11511" s="2"/>
      <c r="G11511" s="2"/>
      <c r="H11511" s="2"/>
      <c r="P11511" s="11"/>
      <c r="Q11511" s="11"/>
    </row>
    <row r="11512" spans="6:17" x14ac:dyDescent="0.35">
      <c r="F11512" s="2"/>
      <c r="G11512" s="2"/>
      <c r="H11512" s="2"/>
      <c r="P11512" s="11"/>
      <c r="Q11512" s="11"/>
    </row>
    <row r="11513" spans="6:17" x14ac:dyDescent="0.35">
      <c r="F11513" s="2"/>
      <c r="G11513" s="2"/>
      <c r="H11513" s="2"/>
      <c r="P11513" s="11"/>
      <c r="Q11513" s="11"/>
    </row>
    <row r="11514" spans="6:17" x14ac:dyDescent="0.35">
      <c r="F11514" s="2"/>
      <c r="G11514" s="2"/>
      <c r="H11514" s="2"/>
      <c r="P11514" s="11"/>
      <c r="Q11514" s="11"/>
    </row>
    <row r="11515" spans="6:17" x14ac:dyDescent="0.35">
      <c r="F11515" s="2"/>
      <c r="G11515" s="2"/>
      <c r="H11515" s="2"/>
      <c r="P11515" s="11"/>
      <c r="Q11515" s="11"/>
    </row>
    <row r="11516" spans="6:17" x14ac:dyDescent="0.35">
      <c r="F11516" s="2"/>
      <c r="G11516" s="2"/>
      <c r="H11516" s="2"/>
      <c r="P11516" s="11"/>
      <c r="Q11516" s="11"/>
    </row>
    <row r="11517" spans="6:17" x14ac:dyDescent="0.35">
      <c r="F11517" s="2"/>
      <c r="G11517" s="2"/>
      <c r="H11517" s="2"/>
      <c r="P11517" s="11"/>
      <c r="Q11517" s="11"/>
    </row>
    <row r="11518" spans="6:17" x14ac:dyDescent="0.35">
      <c r="F11518" s="2"/>
      <c r="G11518" s="2"/>
      <c r="H11518" s="2"/>
      <c r="P11518" s="11"/>
      <c r="Q11518" s="11"/>
    </row>
    <row r="11519" spans="6:17" x14ac:dyDescent="0.35">
      <c r="F11519" s="2"/>
      <c r="G11519" s="2"/>
      <c r="H11519" s="2"/>
      <c r="P11519" s="11"/>
      <c r="Q11519" s="11"/>
    </row>
    <row r="11520" spans="6:17" x14ac:dyDescent="0.35">
      <c r="F11520" s="2"/>
      <c r="G11520" s="2"/>
      <c r="H11520" s="2"/>
      <c r="P11520" s="11"/>
      <c r="Q11520" s="11"/>
    </row>
    <row r="11521" spans="6:17" x14ac:dyDescent="0.35">
      <c r="F11521" s="2"/>
      <c r="G11521" s="2"/>
      <c r="H11521" s="2"/>
      <c r="P11521" s="11"/>
      <c r="Q11521" s="11"/>
    </row>
    <row r="11522" spans="6:17" x14ac:dyDescent="0.35">
      <c r="F11522" s="2"/>
      <c r="G11522" s="2"/>
      <c r="H11522" s="2"/>
      <c r="P11522" s="11"/>
      <c r="Q11522" s="11"/>
    </row>
    <row r="11523" spans="6:17" x14ac:dyDescent="0.35">
      <c r="F11523" s="2"/>
      <c r="G11523" s="2"/>
      <c r="H11523" s="2"/>
      <c r="P11523" s="11"/>
      <c r="Q11523" s="11"/>
    </row>
    <row r="11524" spans="6:17" x14ac:dyDescent="0.35">
      <c r="F11524" s="2"/>
      <c r="G11524" s="2"/>
      <c r="H11524" s="2"/>
      <c r="P11524" s="11"/>
      <c r="Q11524" s="11"/>
    </row>
    <row r="11525" spans="6:17" x14ac:dyDescent="0.35">
      <c r="F11525" s="2"/>
      <c r="G11525" s="2"/>
      <c r="H11525" s="2"/>
      <c r="P11525" s="11"/>
      <c r="Q11525" s="11"/>
    </row>
    <row r="11526" spans="6:17" x14ac:dyDescent="0.35">
      <c r="F11526" s="2"/>
      <c r="G11526" s="2"/>
      <c r="H11526" s="2"/>
      <c r="P11526" s="11"/>
      <c r="Q11526" s="11"/>
    </row>
    <row r="11527" spans="6:17" x14ac:dyDescent="0.35">
      <c r="F11527" s="2"/>
      <c r="G11527" s="2"/>
      <c r="H11527" s="2"/>
      <c r="P11527" s="11"/>
      <c r="Q11527" s="11"/>
    </row>
    <row r="11528" spans="6:17" x14ac:dyDescent="0.35">
      <c r="F11528" s="2"/>
      <c r="G11528" s="2"/>
      <c r="H11528" s="2"/>
      <c r="P11528" s="11"/>
      <c r="Q11528" s="11"/>
    </row>
    <row r="11529" spans="6:17" x14ac:dyDescent="0.35">
      <c r="F11529" s="2"/>
      <c r="G11529" s="2"/>
      <c r="H11529" s="2"/>
      <c r="P11529" s="11"/>
      <c r="Q11529" s="11"/>
    </row>
    <row r="11530" spans="6:17" x14ac:dyDescent="0.35">
      <c r="F11530" s="2"/>
      <c r="G11530" s="2"/>
      <c r="H11530" s="2"/>
      <c r="P11530" s="11"/>
      <c r="Q11530" s="11"/>
    </row>
    <row r="11531" spans="6:17" x14ac:dyDescent="0.35">
      <c r="F11531" s="2"/>
      <c r="G11531" s="2"/>
      <c r="H11531" s="2"/>
      <c r="P11531" s="11"/>
      <c r="Q11531" s="11"/>
    </row>
    <row r="11532" spans="6:17" x14ac:dyDescent="0.35">
      <c r="F11532" s="2"/>
      <c r="G11532" s="2"/>
      <c r="H11532" s="2"/>
      <c r="P11532" s="11"/>
      <c r="Q11532" s="11"/>
    </row>
    <row r="11533" spans="6:17" x14ac:dyDescent="0.35">
      <c r="F11533" s="2"/>
      <c r="G11533" s="2"/>
      <c r="H11533" s="2"/>
      <c r="P11533" s="11"/>
      <c r="Q11533" s="11"/>
    </row>
    <row r="11534" spans="6:17" x14ac:dyDescent="0.35">
      <c r="F11534" s="2"/>
      <c r="G11534" s="2"/>
      <c r="H11534" s="2"/>
      <c r="P11534" s="11"/>
      <c r="Q11534" s="11"/>
    </row>
    <row r="11535" spans="6:17" x14ac:dyDescent="0.35">
      <c r="F11535" s="2"/>
      <c r="G11535" s="2"/>
      <c r="H11535" s="2"/>
      <c r="P11535" s="11"/>
      <c r="Q11535" s="11"/>
    </row>
    <row r="11536" spans="6:17" x14ac:dyDescent="0.35">
      <c r="F11536" s="2"/>
      <c r="G11536" s="2"/>
      <c r="H11536" s="2"/>
      <c r="P11536" s="11"/>
      <c r="Q11536" s="11"/>
    </row>
    <row r="11537" spans="6:17" x14ac:dyDescent="0.35">
      <c r="F11537" s="2"/>
      <c r="G11537" s="2"/>
      <c r="H11537" s="2"/>
      <c r="P11537" s="11"/>
      <c r="Q11537" s="11"/>
    </row>
    <row r="11538" spans="6:17" x14ac:dyDescent="0.35">
      <c r="F11538" s="2"/>
      <c r="G11538" s="2"/>
      <c r="H11538" s="2"/>
      <c r="P11538" s="11"/>
      <c r="Q11538" s="11"/>
    </row>
    <row r="11539" spans="6:17" x14ac:dyDescent="0.35">
      <c r="F11539" s="2"/>
      <c r="G11539" s="2"/>
      <c r="H11539" s="2"/>
      <c r="P11539" s="11"/>
      <c r="Q11539" s="11"/>
    </row>
    <row r="11540" spans="6:17" x14ac:dyDescent="0.35">
      <c r="F11540" s="2"/>
      <c r="G11540" s="2"/>
      <c r="H11540" s="2"/>
      <c r="P11540" s="11"/>
      <c r="Q11540" s="11"/>
    </row>
    <row r="11541" spans="6:17" x14ac:dyDescent="0.35">
      <c r="F11541" s="2"/>
      <c r="G11541" s="2"/>
      <c r="H11541" s="2"/>
      <c r="P11541" s="11"/>
      <c r="Q11541" s="11"/>
    </row>
    <row r="11542" spans="6:17" x14ac:dyDescent="0.35">
      <c r="F11542" s="2"/>
      <c r="G11542" s="2"/>
      <c r="H11542" s="2"/>
      <c r="P11542" s="11"/>
      <c r="Q11542" s="11"/>
    </row>
    <row r="11543" spans="6:17" x14ac:dyDescent="0.35">
      <c r="F11543" s="2"/>
      <c r="G11543" s="2"/>
      <c r="H11543" s="2"/>
      <c r="P11543" s="11"/>
      <c r="Q11543" s="11"/>
    </row>
    <row r="11544" spans="6:17" x14ac:dyDescent="0.35">
      <c r="F11544" s="2"/>
      <c r="G11544" s="2"/>
      <c r="H11544" s="2"/>
      <c r="P11544" s="11"/>
      <c r="Q11544" s="11"/>
    </row>
    <row r="11545" spans="6:17" x14ac:dyDescent="0.35">
      <c r="F11545" s="2"/>
      <c r="G11545" s="2"/>
      <c r="H11545" s="2"/>
      <c r="P11545" s="11"/>
      <c r="Q11545" s="11"/>
    </row>
    <row r="11546" spans="6:17" x14ac:dyDescent="0.35">
      <c r="F11546" s="2"/>
      <c r="G11546" s="2"/>
      <c r="H11546" s="2"/>
      <c r="P11546" s="11"/>
      <c r="Q11546" s="11"/>
    </row>
    <row r="11547" spans="6:17" x14ac:dyDescent="0.35">
      <c r="F11547" s="2"/>
      <c r="G11547" s="2"/>
      <c r="H11547" s="2"/>
      <c r="P11547" s="11"/>
      <c r="Q11547" s="11"/>
    </row>
    <row r="11548" spans="6:17" x14ac:dyDescent="0.35">
      <c r="F11548" s="2"/>
      <c r="G11548" s="2"/>
      <c r="H11548" s="2"/>
      <c r="P11548" s="11"/>
      <c r="Q11548" s="11"/>
    </row>
    <row r="11549" spans="6:17" x14ac:dyDescent="0.35">
      <c r="F11549" s="2"/>
      <c r="G11549" s="2"/>
      <c r="H11549" s="2"/>
      <c r="P11549" s="11"/>
      <c r="Q11549" s="11"/>
    </row>
    <row r="11550" spans="6:17" x14ac:dyDescent="0.35">
      <c r="F11550" s="2"/>
      <c r="G11550" s="2"/>
      <c r="H11550" s="2"/>
      <c r="P11550" s="11"/>
      <c r="Q11550" s="11"/>
    </row>
    <row r="11551" spans="6:17" x14ac:dyDescent="0.35">
      <c r="F11551" s="2"/>
      <c r="G11551" s="2"/>
      <c r="H11551" s="2"/>
      <c r="P11551" s="11"/>
      <c r="Q11551" s="11"/>
    </row>
    <row r="11552" spans="6:17" x14ac:dyDescent="0.35">
      <c r="F11552" s="2"/>
      <c r="G11552" s="2"/>
      <c r="H11552" s="2"/>
      <c r="P11552" s="11"/>
      <c r="Q11552" s="11"/>
    </row>
    <row r="11553" spans="6:17" x14ac:dyDescent="0.35">
      <c r="F11553" s="2"/>
      <c r="G11553" s="2"/>
      <c r="H11553" s="2"/>
      <c r="P11553" s="11"/>
      <c r="Q11553" s="11"/>
    </row>
    <row r="11554" spans="6:17" x14ac:dyDescent="0.35">
      <c r="F11554" s="2"/>
      <c r="G11554" s="2"/>
      <c r="H11554" s="2"/>
      <c r="P11554" s="11"/>
      <c r="Q11554" s="11"/>
    </row>
    <row r="11555" spans="6:17" x14ac:dyDescent="0.35">
      <c r="F11555" s="2"/>
      <c r="G11555" s="2"/>
      <c r="H11555" s="2"/>
      <c r="P11555" s="11"/>
      <c r="Q11555" s="11"/>
    </row>
    <row r="11556" spans="6:17" x14ac:dyDescent="0.35">
      <c r="F11556" s="2"/>
      <c r="G11556" s="2"/>
      <c r="H11556" s="2"/>
      <c r="P11556" s="11"/>
      <c r="Q11556" s="11"/>
    </row>
    <row r="11557" spans="6:17" x14ac:dyDescent="0.35">
      <c r="F11557" s="2"/>
      <c r="G11557" s="2"/>
      <c r="H11557" s="2"/>
      <c r="P11557" s="11"/>
      <c r="Q11557" s="11"/>
    </row>
    <row r="11558" spans="6:17" x14ac:dyDescent="0.35">
      <c r="F11558" s="2"/>
      <c r="G11558" s="2"/>
      <c r="H11558" s="2"/>
      <c r="P11558" s="11"/>
      <c r="Q11558" s="11"/>
    </row>
    <row r="11559" spans="6:17" x14ac:dyDescent="0.35">
      <c r="F11559" s="2"/>
      <c r="G11559" s="2"/>
      <c r="H11559" s="2"/>
      <c r="P11559" s="11"/>
      <c r="Q11559" s="11"/>
    </row>
    <row r="11560" spans="6:17" x14ac:dyDescent="0.35">
      <c r="F11560" s="2"/>
      <c r="G11560" s="2"/>
      <c r="H11560" s="2"/>
      <c r="P11560" s="11"/>
      <c r="Q11560" s="11"/>
    </row>
    <row r="11561" spans="6:17" x14ac:dyDescent="0.35">
      <c r="F11561" s="2"/>
      <c r="G11561" s="2"/>
      <c r="H11561" s="2"/>
      <c r="P11561" s="11"/>
      <c r="Q11561" s="11"/>
    </row>
    <row r="11562" spans="6:17" x14ac:dyDescent="0.35">
      <c r="F11562" s="2"/>
      <c r="G11562" s="2"/>
      <c r="H11562" s="2"/>
      <c r="P11562" s="11"/>
      <c r="Q11562" s="11"/>
    </row>
    <row r="11563" spans="6:17" x14ac:dyDescent="0.35">
      <c r="F11563" s="2"/>
      <c r="G11563" s="2"/>
      <c r="H11563" s="2"/>
      <c r="P11563" s="11"/>
      <c r="Q11563" s="11"/>
    </row>
    <row r="11564" spans="6:17" x14ac:dyDescent="0.35">
      <c r="F11564" s="2"/>
      <c r="G11564" s="2"/>
      <c r="H11564" s="2"/>
      <c r="P11564" s="11"/>
      <c r="Q11564" s="11"/>
    </row>
    <row r="11565" spans="6:17" x14ac:dyDescent="0.35">
      <c r="F11565" s="2"/>
      <c r="G11565" s="2"/>
      <c r="H11565" s="2"/>
      <c r="P11565" s="11"/>
      <c r="Q11565" s="11"/>
    </row>
    <row r="11566" spans="6:17" x14ac:dyDescent="0.35">
      <c r="F11566" s="2"/>
      <c r="G11566" s="2"/>
      <c r="H11566" s="2"/>
      <c r="P11566" s="11"/>
      <c r="Q11566" s="11"/>
    </row>
    <row r="11567" spans="6:17" x14ac:dyDescent="0.35">
      <c r="F11567" s="2"/>
      <c r="G11567" s="2"/>
      <c r="H11567" s="2"/>
      <c r="P11567" s="11"/>
      <c r="Q11567" s="11"/>
    </row>
    <row r="11568" spans="6:17" x14ac:dyDescent="0.35">
      <c r="F11568" s="2"/>
      <c r="G11568" s="2"/>
      <c r="H11568" s="2"/>
      <c r="P11568" s="11"/>
      <c r="Q11568" s="11"/>
    </row>
    <row r="11569" spans="6:17" x14ac:dyDescent="0.35">
      <c r="F11569" s="2"/>
      <c r="G11569" s="2"/>
      <c r="H11569" s="2"/>
      <c r="P11569" s="11"/>
      <c r="Q11569" s="11"/>
    </row>
    <row r="11570" spans="6:17" x14ac:dyDescent="0.35">
      <c r="F11570" s="2"/>
      <c r="G11570" s="2"/>
      <c r="H11570" s="2"/>
      <c r="P11570" s="11"/>
      <c r="Q11570" s="11"/>
    </row>
    <row r="11571" spans="6:17" x14ac:dyDescent="0.35">
      <c r="F11571" s="2"/>
      <c r="G11571" s="2"/>
      <c r="H11571" s="2"/>
      <c r="P11571" s="11"/>
      <c r="Q11571" s="11"/>
    </row>
    <row r="11572" spans="6:17" x14ac:dyDescent="0.35">
      <c r="F11572" s="2"/>
      <c r="G11572" s="2"/>
      <c r="H11572" s="2"/>
      <c r="P11572" s="11"/>
      <c r="Q11572" s="11"/>
    </row>
    <row r="11573" spans="6:17" x14ac:dyDescent="0.35">
      <c r="F11573" s="2"/>
      <c r="G11573" s="2"/>
      <c r="H11573" s="2"/>
      <c r="P11573" s="11"/>
      <c r="Q11573" s="11"/>
    </row>
    <row r="11574" spans="6:17" x14ac:dyDescent="0.35">
      <c r="F11574" s="2"/>
      <c r="G11574" s="2"/>
      <c r="H11574" s="2"/>
      <c r="P11574" s="11"/>
      <c r="Q11574" s="11"/>
    </row>
    <row r="11575" spans="6:17" x14ac:dyDescent="0.35">
      <c r="F11575" s="2"/>
      <c r="G11575" s="2"/>
      <c r="H11575" s="2"/>
      <c r="P11575" s="11"/>
      <c r="Q11575" s="11"/>
    </row>
    <row r="11576" spans="6:17" x14ac:dyDescent="0.35">
      <c r="F11576" s="2"/>
      <c r="G11576" s="2"/>
      <c r="H11576" s="2"/>
      <c r="P11576" s="11"/>
      <c r="Q11576" s="11"/>
    </row>
    <row r="11577" spans="6:17" x14ac:dyDescent="0.35">
      <c r="F11577" s="2"/>
      <c r="G11577" s="2"/>
      <c r="H11577" s="2"/>
      <c r="P11577" s="11"/>
      <c r="Q11577" s="11"/>
    </row>
    <row r="11578" spans="6:17" x14ac:dyDescent="0.35">
      <c r="F11578" s="2"/>
      <c r="G11578" s="2"/>
      <c r="H11578" s="2"/>
      <c r="P11578" s="11"/>
      <c r="Q11578" s="11"/>
    </row>
    <row r="11579" spans="6:17" x14ac:dyDescent="0.35">
      <c r="F11579" s="2"/>
      <c r="G11579" s="2"/>
      <c r="H11579" s="2"/>
      <c r="P11579" s="11"/>
      <c r="Q11579" s="11"/>
    </row>
    <row r="11580" spans="6:17" x14ac:dyDescent="0.35">
      <c r="F11580" s="2"/>
      <c r="G11580" s="2"/>
      <c r="H11580" s="2"/>
      <c r="P11580" s="11"/>
      <c r="Q11580" s="11"/>
    </row>
    <row r="11581" spans="6:17" x14ac:dyDescent="0.35">
      <c r="F11581" s="2"/>
      <c r="G11581" s="2"/>
      <c r="H11581" s="2"/>
      <c r="P11581" s="11"/>
      <c r="Q11581" s="11"/>
    </row>
    <row r="11582" spans="6:17" x14ac:dyDescent="0.35">
      <c r="F11582" s="2"/>
      <c r="G11582" s="2"/>
      <c r="H11582" s="2"/>
      <c r="P11582" s="11"/>
      <c r="Q11582" s="11"/>
    </row>
    <row r="11583" spans="6:17" x14ac:dyDescent="0.35">
      <c r="F11583" s="2"/>
      <c r="G11583" s="2"/>
      <c r="H11583" s="2"/>
      <c r="P11583" s="11"/>
      <c r="Q11583" s="11"/>
    </row>
    <row r="11584" spans="6:17" x14ac:dyDescent="0.35">
      <c r="F11584" s="2"/>
      <c r="G11584" s="2"/>
      <c r="H11584" s="2"/>
      <c r="P11584" s="11"/>
      <c r="Q11584" s="11"/>
    </row>
    <row r="11585" spans="6:17" x14ac:dyDescent="0.35">
      <c r="F11585" s="2"/>
      <c r="G11585" s="2"/>
      <c r="H11585" s="2"/>
      <c r="P11585" s="11"/>
      <c r="Q11585" s="11"/>
    </row>
    <row r="11586" spans="6:17" x14ac:dyDescent="0.35">
      <c r="F11586" s="2"/>
      <c r="G11586" s="2"/>
      <c r="H11586" s="2"/>
      <c r="P11586" s="11"/>
      <c r="Q11586" s="11"/>
    </row>
    <row r="11587" spans="6:17" x14ac:dyDescent="0.35">
      <c r="F11587" s="2"/>
      <c r="G11587" s="2"/>
      <c r="H11587" s="2"/>
      <c r="P11587" s="11"/>
      <c r="Q11587" s="11"/>
    </row>
    <row r="11588" spans="6:17" x14ac:dyDescent="0.35">
      <c r="F11588" s="2"/>
      <c r="G11588" s="2"/>
      <c r="H11588" s="2"/>
      <c r="P11588" s="11"/>
      <c r="Q11588" s="11"/>
    </row>
    <row r="11589" spans="6:17" x14ac:dyDescent="0.35">
      <c r="F11589" s="2"/>
      <c r="G11589" s="2"/>
      <c r="H11589" s="2"/>
      <c r="P11589" s="11"/>
      <c r="Q11589" s="11"/>
    </row>
    <row r="11590" spans="6:17" x14ac:dyDescent="0.35">
      <c r="F11590" s="2"/>
      <c r="G11590" s="2"/>
      <c r="H11590" s="2"/>
      <c r="P11590" s="11"/>
      <c r="Q11590" s="11"/>
    </row>
    <row r="11591" spans="6:17" x14ac:dyDescent="0.35">
      <c r="F11591" s="2"/>
      <c r="G11591" s="2"/>
      <c r="H11591" s="2"/>
      <c r="P11591" s="11"/>
      <c r="Q11591" s="11"/>
    </row>
    <row r="11592" spans="6:17" x14ac:dyDescent="0.35">
      <c r="F11592" s="2"/>
      <c r="G11592" s="2"/>
      <c r="H11592" s="2"/>
      <c r="P11592" s="11"/>
      <c r="Q11592" s="11"/>
    </row>
    <row r="11593" spans="6:17" x14ac:dyDescent="0.35">
      <c r="F11593" s="2"/>
      <c r="G11593" s="2"/>
      <c r="H11593" s="2"/>
      <c r="P11593" s="11"/>
      <c r="Q11593" s="11"/>
    </row>
    <row r="11594" spans="6:17" x14ac:dyDescent="0.35">
      <c r="F11594" s="2"/>
      <c r="G11594" s="2"/>
      <c r="H11594" s="2"/>
      <c r="P11594" s="11"/>
      <c r="Q11594" s="11"/>
    </row>
    <row r="11595" spans="6:17" x14ac:dyDescent="0.35">
      <c r="F11595" s="2"/>
      <c r="G11595" s="2"/>
      <c r="H11595" s="2"/>
      <c r="P11595" s="11"/>
      <c r="Q11595" s="11"/>
    </row>
    <row r="11596" spans="6:17" x14ac:dyDescent="0.35">
      <c r="F11596" s="2"/>
      <c r="G11596" s="2"/>
      <c r="H11596" s="2"/>
      <c r="P11596" s="11"/>
      <c r="Q11596" s="11"/>
    </row>
    <row r="11597" spans="6:17" x14ac:dyDescent="0.35">
      <c r="F11597" s="2"/>
      <c r="G11597" s="2"/>
      <c r="H11597" s="2"/>
      <c r="P11597" s="11"/>
      <c r="Q11597" s="11"/>
    </row>
    <row r="11598" spans="6:17" x14ac:dyDescent="0.35">
      <c r="F11598" s="2"/>
      <c r="G11598" s="2"/>
      <c r="H11598" s="2"/>
      <c r="P11598" s="11"/>
      <c r="Q11598" s="11"/>
    </row>
    <row r="11599" spans="6:17" x14ac:dyDescent="0.35">
      <c r="F11599" s="2"/>
      <c r="G11599" s="2"/>
      <c r="H11599" s="2"/>
      <c r="P11599" s="11"/>
      <c r="Q11599" s="11"/>
    </row>
    <row r="11600" spans="6:17" x14ac:dyDescent="0.35">
      <c r="F11600" s="2"/>
      <c r="G11600" s="2"/>
      <c r="H11600" s="2"/>
      <c r="P11600" s="11"/>
      <c r="Q11600" s="11"/>
    </row>
    <row r="11601" spans="6:17" x14ac:dyDescent="0.35">
      <c r="F11601" s="2"/>
      <c r="G11601" s="2"/>
      <c r="H11601" s="2"/>
      <c r="P11601" s="11"/>
      <c r="Q11601" s="11"/>
    </row>
    <row r="11602" spans="6:17" x14ac:dyDescent="0.35">
      <c r="F11602" s="2"/>
      <c r="G11602" s="2"/>
      <c r="H11602" s="2"/>
      <c r="P11602" s="11"/>
      <c r="Q11602" s="11"/>
    </row>
    <row r="11603" spans="6:17" x14ac:dyDescent="0.35">
      <c r="F11603" s="2"/>
      <c r="G11603" s="2"/>
      <c r="H11603" s="2"/>
      <c r="P11603" s="11"/>
      <c r="Q11603" s="11"/>
    </row>
    <row r="11604" spans="6:17" x14ac:dyDescent="0.35">
      <c r="F11604" s="2"/>
      <c r="G11604" s="2"/>
      <c r="H11604" s="2"/>
      <c r="P11604" s="11"/>
      <c r="Q11604" s="11"/>
    </row>
    <row r="11605" spans="6:17" x14ac:dyDescent="0.35">
      <c r="F11605" s="2"/>
      <c r="G11605" s="2"/>
      <c r="H11605" s="2"/>
      <c r="P11605" s="11"/>
      <c r="Q11605" s="11"/>
    </row>
    <row r="11606" spans="6:17" x14ac:dyDescent="0.35">
      <c r="F11606" s="2"/>
      <c r="G11606" s="2"/>
      <c r="H11606" s="2"/>
      <c r="P11606" s="11"/>
      <c r="Q11606" s="11"/>
    </row>
    <row r="11607" spans="6:17" x14ac:dyDescent="0.35">
      <c r="F11607" s="2"/>
      <c r="G11607" s="2"/>
      <c r="H11607" s="2"/>
      <c r="P11607" s="11"/>
      <c r="Q11607" s="11"/>
    </row>
    <row r="11608" spans="6:17" x14ac:dyDescent="0.35">
      <c r="F11608" s="2"/>
      <c r="G11608" s="2"/>
      <c r="H11608" s="2"/>
      <c r="P11608" s="11"/>
      <c r="Q11608" s="11"/>
    </row>
    <row r="11609" spans="6:17" x14ac:dyDescent="0.35">
      <c r="F11609" s="2"/>
      <c r="G11609" s="2"/>
      <c r="H11609" s="2"/>
      <c r="P11609" s="11"/>
      <c r="Q11609" s="11"/>
    </row>
    <row r="11610" spans="6:17" x14ac:dyDescent="0.35">
      <c r="F11610" s="2"/>
      <c r="G11610" s="2"/>
      <c r="H11610" s="2"/>
      <c r="P11610" s="11"/>
      <c r="Q11610" s="11"/>
    </row>
    <row r="11611" spans="6:17" x14ac:dyDescent="0.35">
      <c r="F11611" s="2"/>
      <c r="G11611" s="2"/>
      <c r="H11611" s="2"/>
      <c r="P11611" s="11"/>
      <c r="Q11611" s="11"/>
    </row>
    <row r="11612" spans="6:17" x14ac:dyDescent="0.35">
      <c r="F11612" s="2"/>
      <c r="G11612" s="2"/>
      <c r="H11612" s="2"/>
      <c r="P11612" s="11"/>
      <c r="Q11612" s="11"/>
    </row>
    <row r="11613" spans="6:17" x14ac:dyDescent="0.35">
      <c r="F11613" s="2"/>
      <c r="G11613" s="2"/>
      <c r="H11613" s="2"/>
      <c r="P11613" s="11"/>
      <c r="Q11613" s="11"/>
    </row>
    <row r="11614" spans="6:17" x14ac:dyDescent="0.35">
      <c r="F11614" s="2"/>
      <c r="G11614" s="2"/>
      <c r="H11614" s="2"/>
      <c r="P11614" s="11"/>
      <c r="Q11614" s="11"/>
    </row>
    <row r="11615" spans="6:17" x14ac:dyDescent="0.35">
      <c r="F11615" s="2"/>
      <c r="G11615" s="2"/>
      <c r="H11615" s="2"/>
      <c r="P11615" s="11"/>
      <c r="Q11615" s="11"/>
    </row>
    <row r="11616" spans="6:17" x14ac:dyDescent="0.35">
      <c r="F11616" s="2"/>
      <c r="G11616" s="2"/>
      <c r="H11616" s="2"/>
      <c r="P11616" s="11"/>
      <c r="Q11616" s="11"/>
    </row>
    <row r="11617" spans="6:17" x14ac:dyDescent="0.35">
      <c r="F11617" s="2"/>
      <c r="G11617" s="2"/>
      <c r="H11617" s="2"/>
      <c r="P11617" s="11"/>
      <c r="Q11617" s="11"/>
    </row>
    <row r="11618" spans="6:17" x14ac:dyDescent="0.35">
      <c r="F11618" s="2"/>
      <c r="G11618" s="2"/>
      <c r="H11618" s="2"/>
      <c r="P11618" s="11"/>
      <c r="Q11618" s="11"/>
    </row>
    <row r="11619" spans="6:17" x14ac:dyDescent="0.35">
      <c r="F11619" s="2"/>
      <c r="G11619" s="2"/>
      <c r="H11619" s="2"/>
      <c r="P11619" s="11"/>
      <c r="Q11619" s="11"/>
    </row>
    <row r="11620" spans="6:17" x14ac:dyDescent="0.35">
      <c r="F11620" s="2"/>
      <c r="G11620" s="2"/>
      <c r="H11620" s="2"/>
      <c r="P11620" s="11"/>
      <c r="Q11620" s="11"/>
    </row>
    <row r="11621" spans="6:17" x14ac:dyDescent="0.35">
      <c r="F11621" s="2"/>
      <c r="G11621" s="2"/>
      <c r="H11621" s="2"/>
      <c r="P11621" s="11"/>
      <c r="Q11621" s="11"/>
    </row>
    <row r="11622" spans="6:17" x14ac:dyDescent="0.35">
      <c r="F11622" s="2"/>
      <c r="G11622" s="2"/>
      <c r="H11622" s="2"/>
      <c r="P11622" s="11"/>
      <c r="Q11622" s="11"/>
    </row>
    <row r="11623" spans="6:17" x14ac:dyDescent="0.35">
      <c r="F11623" s="2"/>
      <c r="G11623" s="2"/>
      <c r="H11623" s="2"/>
      <c r="P11623" s="11"/>
      <c r="Q11623" s="11"/>
    </row>
    <row r="11624" spans="6:17" x14ac:dyDescent="0.35">
      <c r="F11624" s="2"/>
      <c r="G11624" s="2"/>
      <c r="H11624" s="2"/>
      <c r="P11624" s="11"/>
      <c r="Q11624" s="11"/>
    </row>
    <row r="11625" spans="6:17" x14ac:dyDescent="0.35">
      <c r="F11625" s="2"/>
      <c r="G11625" s="2"/>
      <c r="H11625" s="2"/>
      <c r="P11625" s="11"/>
      <c r="Q11625" s="11"/>
    </row>
    <row r="11626" spans="6:17" x14ac:dyDescent="0.35">
      <c r="F11626" s="2"/>
      <c r="G11626" s="2"/>
      <c r="H11626" s="2"/>
      <c r="P11626" s="11"/>
      <c r="Q11626" s="11"/>
    </row>
    <row r="11627" spans="6:17" x14ac:dyDescent="0.35">
      <c r="F11627" s="2"/>
      <c r="G11627" s="2"/>
      <c r="H11627" s="2"/>
      <c r="P11627" s="11"/>
      <c r="Q11627" s="11"/>
    </row>
    <row r="11628" spans="6:17" x14ac:dyDescent="0.35">
      <c r="F11628" s="2"/>
      <c r="G11628" s="2"/>
      <c r="H11628" s="2"/>
      <c r="P11628" s="11"/>
      <c r="Q11628" s="11"/>
    </row>
    <row r="11629" spans="6:17" x14ac:dyDescent="0.35">
      <c r="F11629" s="2"/>
      <c r="G11629" s="2"/>
      <c r="H11629" s="2"/>
      <c r="P11629" s="11"/>
      <c r="Q11629" s="11"/>
    </row>
    <row r="11630" spans="6:17" x14ac:dyDescent="0.35">
      <c r="F11630" s="2"/>
      <c r="G11630" s="2"/>
      <c r="H11630" s="2"/>
      <c r="P11630" s="11"/>
      <c r="Q11630" s="11"/>
    </row>
    <row r="11631" spans="6:17" x14ac:dyDescent="0.35">
      <c r="F11631" s="2"/>
      <c r="G11631" s="2"/>
      <c r="H11631" s="2"/>
      <c r="P11631" s="11"/>
      <c r="Q11631" s="11"/>
    </row>
    <row r="11632" spans="6:17" x14ac:dyDescent="0.35">
      <c r="F11632" s="2"/>
      <c r="G11632" s="2"/>
      <c r="H11632" s="2"/>
      <c r="P11632" s="11"/>
      <c r="Q11632" s="11"/>
    </row>
    <row r="11633" spans="6:17" x14ac:dyDescent="0.35">
      <c r="F11633" s="2"/>
      <c r="G11633" s="2"/>
      <c r="H11633" s="2"/>
      <c r="P11633" s="11"/>
      <c r="Q11633" s="11"/>
    </row>
    <row r="11634" spans="6:17" x14ac:dyDescent="0.35">
      <c r="F11634" s="2"/>
      <c r="G11634" s="2"/>
      <c r="H11634" s="2"/>
      <c r="P11634" s="11"/>
      <c r="Q11634" s="11"/>
    </row>
    <row r="11635" spans="6:17" x14ac:dyDescent="0.35">
      <c r="F11635" s="2"/>
      <c r="G11635" s="2"/>
      <c r="H11635" s="2"/>
      <c r="P11635" s="11"/>
      <c r="Q11635" s="11"/>
    </row>
    <row r="11636" spans="6:17" x14ac:dyDescent="0.35">
      <c r="F11636" s="2"/>
      <c r="G11636" s="2"/>
      <c r="H11636" s="2"/>
      <c r="P11636" s="11"/>
      <c r="Q11636" s="11"/>
    </row>
    <row r="11637" spans="6:17" x14ac:dyDescent="0.35">
      <c r="F11637" s="2"/>
      <c r="G11637" s="2"/>
      <c r="H11637" s="2"/>
      <c r="P11637" s="11"/>
      <c r="Q11637" s="11"/>
    </row>
    <row r="11638" spans="6:17" x14ac:dyDescent="0.35">
      <c r="F11638" s="2"/>
      <c r="G11638" s="2"/>
      <c r="H11638" s="2"/>
      <c r="P11638" s="11"/>
      <c r="Q11638" s="11"/>
    </row>
    <row r="11639" spans="6:17" x14ac:dyDescent="0.35">
      <c r="F11639" s="2"/>
      <c r="G11639" s="2"/>
      <c r="H11639" s="2"/>
      <c r="P11639" s="11"/>
      <c r="Q11639" s="11"/>
    </row>
    <row r="11640" spans="6:17" x14ac:dyDescent="0.35">
      <c r="F11640" s="2"/>
      <c r="G11640" s="2"/>
      <c r="H11640" s="2"/>
      <c r="P11640" s="11"/>
      <c r="Q11640" s="11"/>
    </row>
    <row r="11641" spans="6:17" x14ac:dyDescent="0.35">
      <c r="F11641" s="2"/>
      <c r="G11641" s="2"/>
      <c r="H11641" s="2"/>
      <c r="P11641" s="11"/>
      <c r="Q11641" s="11"/>
    </row>
    <row r="11642" spans="6:17" x14ac:dyDescent="0.35">
      <c r="F11642" s="2"/>
      <c r="G11642" s="2"/>
      <c r="H11642" s="2"/>
      <c r="P11642" s="11"/>
      <c r="Q11642" s="11"/>
    </row>
    <row r="11643" spans="6:17" x14ac:dyDescent="0.35">
      <c r="F11643" s="2"/>
      <c r="G11643" s="2"/>
      <c r="H11643" s="2"/>
      <c r="P11643" s="11"/>
      <c r="Q11643" s="11"/>
    </row>
    <row r="11644" spans="6:17" x14ac:dyDescent="0.35">
      <c r="F11644" s="2"/>
      <c r="G11644" s="2"/>
      <c r="H11644" s="2"/>
      <c r="P11644" s="11"/>
      <c r="Q11644" s="11"/>
    </row>
    <row r="11645" spans="6:17" x14ac:dyDescent="0.35">
      <c r="F11645" s="2"/>
      <c r="G11645" s="2"/>
      <c r="H11645" s="2"/>
      <c r="P11645" s="11"/>
      <c r="Q11645" s="11"/>
    </row>
    <row r="11646" spans="6:17" x14ac:dyDescent="0.35">
      <c r="F11646" s="2"/>
      <c r="G11646" s="2"/>
      <c r="H11646" s="2"/>
      <c r="P11646" s="11"/>
      <c r="Q11646" s="11"/>
    </row>
    <row r="11647" spans="6:17" x14ac:dyDescent="0.35">
      <c r="F11647" s="2"/>
      <c r="G11647" s="2"/>
      <c r="H11647" s="2"/>
      <c r="P11647" s="11"/>
      <c r="Q11647" s="11"/>
    </row>
    <row r="11648" spans="6:17" x14ac:dyDescent="0.35">
      <c r="F11648" s="2"/>
      <c r="G11648" s="2"/>
      <c r="H11648" s="2"/>
      <c r="P11648" s="11"/>
      <c r="Q11648" s="11"/>
    </row>
    <row r="11649" spans="6:17" x14ac:dyDescent="0.35">
      <c r="F11649" s="2"/>
      <c r="G11649" s="2"/>
      <c r="H11649" s="2"/>
      <c r="P11649" s="11"/>
      <c r="Q11649" s="11"/>
    </row>
    <row r="11650" spans="6:17" x14ac:dyDescent="0.35">
      <c r="F11650" s="2"/>
      <c r="G11650" s="2"/>
      <c r="H11650" s="2"/>
      <c r="P11650" s="11"/>
      <c r="Q11650" s="11"/>
    </row>
    <row r="11651" spans="6:17" x14ac:dyDescent="0.35">
      <c r="F11651" s="2"/>
      <c r="G11651" s="2"/>
      <c r="H11651" s="2"/>
      <c r="P11651" s="11"/>
      <c r="Q11651" s="11"/>
    </row>
    <row r="11652" spans="6:17" x14ac:dyDescent="0.35">
      <c r="F11652" s="2"/>
      <c r="G11652" s="2"/>
      <c r="H11652" s="2"/>
      <c r="P11652" s="11"/>
      <c r="Q11652" s="11"/>
    </row>
    <row r="11653" spans="6:17" x14ac:dyDescent="0.35">
      <c r="F11653" s="2"/>
      <c r="G11653" s="2"/>
      <c r="H11653" s="2"/>
      <c r="P11653" s="11"/>
      <c r="Q11653" s="11"/>
    </row>
    <row r="11654" spans="6:17" x14ac:dyDescent="0.35">
      <c r="F11654" s="2"/>
      <c r="G11654" s="2"/>
      <c r="H11654" s="2"/>
      <c r="P11654" s="11"/>
      <c r="Q11654" s="11"/>
    </row>
    <row r="11655" spans="6:17" x14ac:dyDescent="0.35">
      <c r="F11655" s="2"/>
      <c r="G11655" s="2"/>
      <c r="H11655" s="2"/>
      <c r="P11655" s="11"/>
      <c r="Q11655" s="11"/>
    </row>
    <row r="11656" spans="6:17" x14ac:dyDescent="0.35">
      <c r="F11656" s="2"/>
      <c r="G11656" s="2"/>
      <c r="H11656" s="2"/>
      <c r="P11656" s="11"/>
      <c r="Q11656" s="11"/>
    </row>
    <row r="11657" spans="6:17" x14ac:dyDescent="0.35">
      <c r="F11657" s="2"/>
      <c r="G11657" s="2"/>
      <c r="H11657" s="2"/>
      <c r="P11657" s="11"/>
      <c r="Q11657" s="11"/>
    </row>
    <row r="11658" spans="6:17" x14ac:dyDescent="0.35">
      <c r="F11658" s="2"/>
      <c r="G11658" s="2"/>
      <c r="H11658" s="2"/>
      <c r="P11658" s="11"/>
      <c r="Q11658" s="11"/>
    </row>
    <row r="11659" spans="6:17" x14ac:dyDescent="0.35">
      <c r="F11659" s="2"/>
      <c r="G11659" s="2"/>
      <c r="H11659" s="2"/>
      <c r="P11659" s="11"/>
      <c r="Q11659" s="11"/>
    </row>
    <row r="11660" spans="6:17" x14ac:dyDescent="0.35">
      <c r="F11660" s="2"/>
      <c r="G11660" s="2"/>
      <c r="H11660" s="2"/>
      <c r="P11660" s="11"/>
      <c r="Q11660" s="11"/>
    </row>
    <row r="11661" spans="6:17" x14ac:dyDescent="0.35">
      <c r="F11661" s="2"/>
      <c r="G11661" s="2"/>
      <c r="H11661" s="2"/>
      <c r="P11661" s="11"/>
      <c r="Q11661" s="11"/>
    </row>
    <row r="11662" spans="6:17" x14ac:dyDescent="0.35">
      <c r="F11662" s="2"/>
      <c r="G11662" s="2"/>
      <c r="H11662" s="2"/>
      <c r="P11662" s="11"/>
      <c r="Q11662" s="11"/>
    </row>
    <row r="11663" spans="6:17" x14ac:dyDescent="0.35">
      <c r="F11663" s="2"/>
      <c r="G11663" s="2"/>
      <c r="H11663" s="2"/>
      <c r="P11663" s="11"/>
      <c r="Q11663" s="11"/>
    </row>
    <row r="11664" spans="6:17" x14ac:dyDescent="0.35">
      <c r="F11664" s="2"/>
      <c r="G11664" s="2"/>
      <c r="H11664" s="2"/>
      <c r="P11664" s="11"/>
      <c r="Q11664" s="11"/>
    </row>
    <row r="11665" spans="6:17" x14ac:dyDescent="0.35">
      <c r="F11665" s="2"/>
      <c r="G11665" s="2"/>
      <c r="H11665" s="2"/>
      <c r="P11665" s="11"/>
      <c r="Q11665" s="11"/>
    </row>
    <row r="11666" spans="6:17" x14ac:dyDescent="0.35">
      <c r="F11666" s="2"/>
      <c r="G11666" s="2"/>
      <c r="H11666" s="2"/>
      <c r="P11666" s="11"/>
      <c r="Q11666" s="11"/>
    </row>
    <row r="11667" spans="6:17" x14ac:dyDescent="0.35">
      <c r="F11667" s="2"/>
      <c r="G11667" s="2"/>
      <c r="H11667" s="2"/>
      <c r="P11667" s="11"/>
      <c r="Q11667" s="11"/>
    </row>
    <row r="11668" spans="6:17" x14ac:dyDescent="0.35">
      <c r="F11668" s="2"/>
      <c r="G11668" s="2"/>
      <c r="H11668" s="2"/>
      <c r="P11668" s="11"/>
      <c r="Q11668" s="11"/>
    </row>
    <row r="11669" spans="6:17" x14ac:dyDescent="0.35">
      <c r="F11669" s="2"/>
      <c r="G11669" s="2"/>
      <c r="H11669" s="2"/>
      <c r="P11669" s="11"/>
      <c r="Q11669" s="11"/>
    </row>
    <row r="11670" spans="6:17" x14ac:dyDescent="0.35">
      <c r="F11670" s="2"/>
      <c r="G11670" s="2"/>
      <c r="H11670" s="2"/>
      <c r="P11670" s="11"/>
      <c r="Q11670" s="11"/>
    </row>
    <row r="11671" spans="6:17" x14ac:dyDescent="0.35">
      <c r="F11671" s="2"/>
      <c r="G11671" s="2"/>
      <c r="H11671" s="2"/>
      <c r="P11671" s="11"/>
      <c r="Q11671" s="11"/>
    </row>
    <row r="11672" spans="6:17" x14ac:dyDescent="0.35">
      <c r="F11672" s="2"/>
      <c r="G11672" s="2"/>
      <c r="H11672" s="2"/>
      <c r="P11672" s="11"/>
      <c r="Q11672" s="11"/>
    </row>
    <row r="11673" spans="6:17" x14ac:dyDescent="0.35">
      <c r="F11673" s="2"/>
      <c r="G11673" s="2"/>
      <c r="H11673" s="2"/>
      <c r="P11673" s="11"/>
      <c r="Q11673" s="11"/>
    </row>
    <row r="11674" spans="6:17" x14ac:dyDescent="0.35">
      <c r="F11674" s="2"/>
      <c r="G11674" s="2"/>
      <c r="H11674" s="2"/>
      <c r="P11674" s="11"/>
      <c r="Q11674" s="11"/>
    </row>
    <row r="11675" spans="6:17" x14ac:dyDescent="0.35">
      <c r="F11675" s="2"/>
      <c r="G11675" s="2"/>
      <c r="H11675" s="2"/>
      <c r="P11675" s="11"/>
      <c r="Q11675" s="11"/>
    </row>
    <row r="11676" spans="6:17" x14ac:dyDescent="0.35">
      <c r="F11676" s="2"/>
      <c r="G11676" s="2"/>
      <c r="H11676" s="2"/>
      <c r="P11676" s="11"/>
      <c r="Q11676" s="11"/>
    </row>
    <row r="11677" spans="6:17" x14ac:dyDescent="0.35">
      <c r="F11677" s="2"/>
      <c r="G11677" s="2"/>
      <c r="H11677" s="2"/>
      <c r="P11677" s="11"/>
      <c r="Q11677" s="11"/>
    </row>
    <row r="11678" spans="6:17" x14ac:dyDescent="0.35">
      <c r="F11678" s="2"/>
      <c r="G11678" s="2"/>
      <c r="H11678" s="2"/>
      <c r="P11678" s="11"/>
      <c r="Q11678" s="11"/>
    </row>
    <row r="11679" spans="6:17" x14ac:dyDescent="0.35">
      <c r="F11679" s="2"/>
      <c r="G11679" s="2"/>
      <c r="H11679" s="2"/>
      <c r="P11679" s="11"/>
      <c r="Q11679" s="11"/>
    </row>
    <row r="11680" spans="6:17" x14ac:dyDescent="0.35">
      <c r="F11680" s="2"/>
      <c r="G11680" s="2"/>
      <c r="H11680" s="2"/>
      <c r="P11680" s="11"/>
      <c r="Q11680" s="11"/>
    </row>
    <row r="11681" spans="6:17" x14ac:dyDescent="0.35">
      <c r="F11681" s="2"/>
      <c r="G11681" s="2"/>
      <c r="H11681" s="2"/>
      <c r="P11681" s="11"/>
      <c r="Q11681" s="11"/>
    </row>
    <row r="11682" spans="6:17" x14ac:dyDescent="0.35">
      <c r="F11682" s="2"/>
      <c r="G11682" s="2"/>
      <c r="H11682" s="2"/>
      <c r="P11682" s="11"/>
      <c r="Q11682" s="11"/>
    </row>
    <row r="11683" spans="6:17" x14ac:dyDescent="0.35">
      <c r="F11683" s="2"/>
      <c r="G11683" s="2"/>
      <c r="H11683" s="2"/>
      <c r="P11683" s="11"/>
      <c r="Q11683" s="11"/>
    </row>
    <row r="11684" spans="6:17" x14ac:dyDescent="0.35">
      <c r="F11684" s="2"/>
      <c r="G11684" s="2"/>
      <c r="H11684" s="2"/>
      <c r="P11684" s="11"/>
      <c r="Q11684" s="11"/>
    </row>
    <row r="11685" spans="6:17" x14ac:dyDescent="0.35">
      <c r="F11685" s="2"/>
      <c r="G11685" s="2"/>
      <c r="H11685" s="2"/>
      <c r="P11685" s="11"/>
      <c r="Q11685" s="11"/>
    </row>
    <row r="11686" spans="6:17" x14ac:dyDescent="0.35">
      <c r="F11686" s="2"/>
      <c r="G11686" s="2"/>
      <c r="H11686" s="2"/>
      <c r="P11686" s="11"/>
      <c r="Q11686" s="11"/>
    </row>
    <row r="11687" spans="6:17" x14ac:dyDescent="0.35">
      <c r="F11687" s="2"/>
      <c r="G11687" s="2"/>
      <c r="H11687" s="2"/>
      <c r="P11687" s="11"/>
      <c r="Q11687" s="11"/>
    </row>
    <row r="11688" spans="6:17" x14ac:dyDescent="0.35">
      <c r="F11688" s="2"/>
      <c r="G11688" s="2"/>
      <c r="H11688" s="2"/>
      <c r="P11688" s="11"/>
      <c r="Q11688" s="11"/>
    </row>
    <row r="11689" spans="6:17" x14ac:dyDescent="0.35">
      <c r="F11689" s="2"/>
      <c r="G11689" s="2"/>
      <c r="H11689" s="2"/>
      <c r="P11689" s="11"/>
      <c r="Q11689" s="11"/>
    </row>
    <row r="11690" spans="6:17" x14ac:dyDescent="0.35">
      <c r="F11690" s="2"/>
      <c r="G11690" s="2"/>
      <c r="H11690" s="2"/>
      <c r="P11690" s="11"/>
      <c r="Q11690" s="11"/>
    </row>
    <row r="11691" spans="6:17" x14ac:dyDescent="0.35">
      <c r="F11691" s="2"/>
      <c r="G11691" s="2"/>
      <c r="H11691" s="2"/>
      <c r="P11691" s="11"/>
      <c r="Q11691" s="11"/>
    </row>
    <row r="11692" spans="6:17" x14ac:dyDescent="0.35">
      <c r="F11692" s="2"/>
      <c r="G11692" s="2"/>
      <c r="H11692" s="2"/>
      <c r="P11692" s="11"/>
      <c r="Q11692" s="11"/>
    </row>
    <row r="11693" spans="6:17" x14ac:dyDescent="0.35">
      <c r="F11693" s="2"/>
      <c r="G11693" s="2"/>
      <c r="H11693" s="2"/>
      <c r="P11693" s="11"/>
      <c r="Q11693" s="11"/>
    </row>
    <row r="11694" spans="6:17" x14ac:dyDescent="0.35">
      <c r="F11694" s="2"/>
      <c r="G11694" s="2"/>
      <c r="H11694" s="2"/>
      <c r="P11694" s="11"/>
      <c r="Q11694" s="11"/>
    </row>
    <row r="11695" spans="6:17" x14ac:dyDescent="0.35">
      <c r="F11695" s="2"/>
      <c r="G11695" s="2"/>
      <c r="H11695" s="2"/>
      <c r="P11695" s="11"/>
      <c r="Q11695" s="11"/>
    </row>
    <row r="11696" spans="6:17" x14ac:dyDescent="0.35">
      <c r="F11696" s="2"/>
      <c r="G11696" s="2"/>
      <c r="H11696" s="2"/>
      <c r="P11696" s="11"/>
      <c r="Q11696" s="11"/>
    </row>
    <row r="11697" spans="6:17" x14ac:dyDescent="0.35">
      <c r="F11697" s="2"/>
      <c r="G11697" s="2"/>
      <c r="H11697" s="2"/>
      <c r="P11697" s="11"/>
      <c r="Q11697" s="11"/>
    </row>
    <row r="11698" spans="6:17" x14ac:dyDescent="0.35">
      <c r="F11698" s="2"/>
      <c r="G11698" s="2"/>
      <c r="H11698" s="2"/>
      <c r="P11698" s="11"/>
      <c r="Q11698" s="11"/>
    </row>
    <row r="11699" spans="6:17" x14ac:dyDescent="0.35">
      <c r="F11699" s="2"/>
      <c r="G11699" s="2"/>
      <c r="H11699" s="2"/>
      <c r="P11699" s="11"/>
      <c r="Q11699" s="11"/>
    </row>
    <row r="11700" spans="6:17" x14ac:dyDescent="0.35">
      <c r="F11700" s="2"/>
      <c r="G11700" s="2"/>
      <c r="H11700" s="2"/>
      <c r="P11700" s="11"/>
      <c r="Q11700" s="11"/>
    </row>
    <row r="11701" spans="6:17" x14ac:dyDescent="0.35">
      <c r="F11701" s="2"/>
      <c r="G11701" s="2"/>
      <c r="H11701" s="2"/>
      <c r="P11701" s="11"/>
      <c r="Q11701" s="11"/>
    </row>
    <row r="11702" spans="6:17" x14ac:dyDescent="0.35">
      <c r="F11702" s="2"/>
      <c r="G11702" s="2"/>
      <c r="H11702" s="2"/>
      <c r="P11702" s="11"/>
      <c r="Q11702" s="11"/>
    </row>
    <row r="11703" spans="6:17" x14ac:dyDescent="0.35">
      <c r="F11703" s="2"/>
      <c r="G11703" s="2"/>
      <c r="H11703" s="2"/>
      <c r="P11703" s="11"/>
      <c r="Q11703" s="11"/>
    </row>
    <row r="11704" spans="6:17" x14ac:dyDescent="0.35">
      <c r="F11704" s="2"/>
      <c r="G11704" s="2"/>
      <c r="H11704" s="2"/>
      <c r="P11704" s="11"/>
      <c r="Q11704" s="11"/>
    </row>
    <row r="11705" spans="6:17" x14ac:dyDescent="0.35">
      <c r="F11705" s="2"/>
      <c r="G11705" s="2"/>
      <c r="H11705" s="2"/>
      <c r="P11705" s="11"/>
      <c r="Q11705" s="11"/>
    </row>
    <row r="11706" spans="6:17" x14ac:dyDescent="0.35">
      <c r="F11706" s="2"/>
      <c r="G11706" s="2"/>
      <c r="H11706" s="2"/>
      <c r="P11706" s="11"/>
      <c r="Q11706" s="11"/>
    </row>
    <row r="11707" spans="6:17" x14ac:dyDescent="0.35">
      <c r="F11707" s="2"/>
      <c r="G11707" s="2"/>
      <c r="H11707" s="2"/>
      <c r="P11707" s="11"/>
      <c r="Q11707" s="11"/>
    </row>
    <row r="11708" spans="6:17" x14ac:dyDescent="0.35">
      <c r="F11708" s="2"/>
      <c r="G11708" s="2"/>
      <c r="H11708" s="2"/>
      <c r="P11708" s="11"/>
      <c r="Q11708" s="11"/>
    </row>
    <row r="11709" spans="6:17" x14ac:dyDescent="0.35">
      <c r="F11709" s="2"/>
      <c r="G11709" s="2"/>
      <c r="H11709" s="2"/>
      <c r="P11709" s="11"/>
      <c r="Q11709" s="11"/>
    </row>
    <row r="11710" spans="6:17" x14ac:dyDescent="0.35">
      <c r="F11710" s="2"/>
      <c r="G11710" s="2"/>
      <c r="H11710" s="2"/>
      <c r="P11710" s="11"/>
      <c r="Q11710" s="11"/>
    </row>
    <row r="11711" spans="6:17" x14ac:dyDescent="0.35">
      <c r="F11711" s="2"/>
      <c r="G11711" s="2"/>
      <c r="H11711" s="2"/>
      <c r="P11711" s="11"/>
      <c r="Q11711" s="11"/>
    </row>
    <row r="11712" spans="6:17" x14ac:dyDescent="0.35">
      <c r="F11712" s="2"/>
      <c r="G11712" s="2"/>
      <c r="H11712" s="2"/>
      <c r="P11712" s="11"/>
      <c r="Q11712" s="11"/>
    </row>
    <row r="11713" spans="6:17" x14ac:dyDescent="0.35">
      <c r="F11713" s="2"/>
      <c r="G11713" s="2"/>
      <c r="H11713" s="2"/>
      <c r="P11713" s="11"/>
      <c r="Q11713" s="11"/>
    </row>
    <row r="11714" spans="6:17" x14ac:dyDescent="0.35">
      <c r="F11714" s="2"/>
      <c r="G11714" s="2"/>
      <c r="H11714" s="2"/>
      <c r="P11714" s="11"/>
      <c r="Q11714" s="11"/>
    </row>
    <row r="11715" spans="6:17" x14ac:dyDescent="0.35">
      <c r="F11715" s="2"/>
      <c r="G11715" s="2"/>
      <c r="H11715" s="2"/>
      <c r="P11715" s="11"/>
      <c r="Q11715" s="11"/>
    </row>
    <row r="11716" spans="6:17" x14ac:dyDescent="0.35">
      <c r="F11716" s="2"/>
      <c r="G11716" s="2"/>
      <c r="H11716" s="2"/>
      <c r="P11716" s="11"/>
      <c r="Q11716" s="11"/>
    </row>
    <row r="11717" spans="6:17" x14ac:dyDescent="0.35">
      <c r="F11717" s="2"/>
      <c r="G11717" s="2"/>
      <c r="H11717" s="2"/>
      <c r="P11717" s="11"/>
      <c r="Q11717" s="11"/>
    </row>
    <row r="11718" spans="6:17" x14ac:dyDescent="0.35">
      <c r="F11718" s="2"/>
      <c r="G11718" s="2"/>
      <c r="H11718" s="2"/>
      <c r="P11718" s="11"/>
      <c r="Q11718" s="11"/>
    </row>
    <row r="11719" spans="6:17" x14ac:dyDescent="0.35">
      <c r="F11719" s="2"/>
      <c r="G11719" s="2"/>
      <c r="H11719" s="2"/>
      <c r="P11719" s="11"/>
      <c r="Q11719" s="11"/>
    </row>
    <row r="11720" spans="6:17" x14ac:dyDescent="0.35">
      <c r="F11720" s="2"/>
      <c r="G11720" s="2"/>
      <c r="H11720" s="2"/>
      <c r="P11720" s="11"/>
      <c r="Q11720" s="11"/>
    </row>
    <row r="11721" spans="6:17" x14ac:dyDescent="0.35">
      <c r="F11721" s="2"/>
      <c r="G11721" s="2"/>
      <c r="H11721" s="2"/>
      <c r="P11721" s="11"/>
      <c r="Q11721" s="11"/>
    </row>
    <row r="11722" spans="6:17" x14ac:dyDescent="0.35">
      <c r="F11722" s="2"/>
      <c r="G11722" s="2"/>
      <c r="H11722" s="2"/>
      <c r="P11722" s="11"/>
      <c r="Q11722" s="11"/>
    </row>
    <row r="11723" spans="6:17" x14ac:dyDescent="0.35">
      <c r="F11723" s="2"/>
      <c r="G11723" s="2"/>
      <c r="H11723" s="2"/>
      <c r="P11723" s="11"/>
      <c r="Q11723" s="11"/>
    </row>
    <row r="11724" spans="6:17" x14ac:dyDescent="0.35">
      <c r="F11724" s="2"/>
      <c r="G11724" s="2"/>
      <c r="H11724" s="2"/>
      <c r="P11724" s="11"/>
      <c r="Q11724" s="11"/>
    </row>
    <row r="11725" spans="6:17" x14ac:dyDescent="0.35">
      <c r="F11725" s="2"/>
      <c r="G11725" s="2"/>
      <c r="H11725" s="2"/>
      <c r="P11725" s="11"/>
      <c r="Q11725" s="11"/>
    </row>
    <row r="11726" spans="6:17" x14ac:dyDescent="0.35">
      <c r="F11726" s="2"/>
      <c r="G11726" s="2"/>
      <c r="H11726" s="2"/>
      <c r="P11726" s="11"/>
      <c r="Q11726" s="11"/>
    </row>
    <row r="11727" spans="6:17" x14ac:dyDescent="0.35">
      <c r="F11727" s="2"/>
      <c r="G11727" s="2"/>
      <c r="H11727" s="2"/>
      <c r="P11727" s="11"/>
      <c r="Q11727" s="11"/>
    </row>
    <row r="11728" spans="6:17" x14ac:dyDescent="0.35">
      <c r="F11728" s="2"/>
      <c r="G11728" s="2"/>
      <c r="H11728" s="2"/>
      <c r="P11728" s="11"/>
      <c r="Q11728" s="11"/>
    </row>
    <row r="11729" spans="6:17" x14ac:dyDescent="0.35">
      <c r="F11729" s="2"/>
      <c r="G11729" s="2"/>
      <c r="H11729" s="2"/>
      <c r="P11729" s="11"/>
      <c r="Q11729" s="11"/>
    </row>
    <row r="11730" spans="6:17" x14ac:dyDescent="0.35">
      <c r="F11730" s="2"/>
      <c r="G11730" s="2"/>
      <c r="H11730" s="2"/>
      <c r="P11730" s="11"/>
      <c r="Q11730" s="11"/>
    </row>
    <row r="11731" spans="6:17" x14ac:dyDescent="0.35">
      <c r="F11731" s="2"/>
      <c r="G11731" s="2"/>
      <c r="H11731" s="2"/>
      <c r="P11731" s="11"/>
      <c r="Q11731" s="11"/>
    </row>
    <row r="11732" spans="6:17" x14ac:dyDescent="0.35">
      <c r="F11732" s="2"/>
      <c r="G11732" s="2"/>
      <c r="H11732" s="2"/>
      <c r="P11732" s="11"/>
      <c r="Q11732" s="11"/>
    </row>
    <row r="11733" spans="6:17" x14ac:dyDescent="0.35">
      <c r="F11733" s="2"/>
      <c r="G11733" s="2"/>
      <c r="H11733" s="2"/>
      <c r="P11733" s="11"/>
      <c r="Q11733" s="11"/>
    </row>
    <row r="11734" spans="6:17" x14ac:dyDescent="0.35">
      <c r="F11734" s="2"/>
      <c r="G11734" s="2"/>
      <c r="H11734" s="2"/>
      <c r="P11734" s="11"/>
      <c r="Q11734" s="11"/>
    </row>
    <row r="11735" spans="6:17" x14ac:dyDescent="0.35">
      <c r="F11735" s="2"/>
      <c r="G11735" s="2"/>
      <c r="H11735" s="2"/>
      <c r="P11735" s="11"/>
      <c r="Q11735" s="11"/>
    </row>
    <row r="11736" spans="6:17" x14ac:dyDescent="0.35">
      <c r="F11736" s="2"/>
      <c r="G11736" s="2"/>
      <c r="H11736" s="2"/>
      <c r="P11736" s="11"/>
      <c r="Q11736" s="11"/>
    </row>
    <row r="11737" spans="6:17" x14ac:dyDescent="0.35">
      <c r="F11737" s="2"/>
      <c r="G11737" s="2"/>
      <c r="H11737" s="2"/>
      <c r="P11737" s="11"/>
      <c r="Q11737" s="11"/>
    </row>
    <row r="11738" spans="6:17" x14ac:dyDescent="0.35">
      <c r="F11738" s="2"/>
      <c r="G11738" s="2"/>
      <c r="H11738" s="2"/>
      <c r="P11738" s="11"/>
      <c r="Q11738" s="11"/>
    </row>
    <row r="11739" spans="6:17" x14ac:dyDescent="0.35">
      <c r="F11739" s="2"/>
      <c r="G11739" s="2"/>
      <c r="H11739" s="2"/>
      <c r="P11739" s="11"/>
      <c r="Q11739" s="11"/>
    </row>
    <row r="11740" spans="6:17" x14ac:dyDescent="0.35">
      <c r="F11740" s="2"/>
      <c r="G11740" s="2"/>
      <c r="H11740" s="2"/>
      <c r="P11740" s="11"/>
      <c r="Q11740" s="11"/>
    </row>
    <row r="11741" spans="6:17" x14ac:dyDescent="0.35">
      <c r="F11741" s="2"/>
      <c r="G11741" s="2"/>
      <c r="H11741" s="2"/>
      <c r="P11741" s="11"/>
      <c r="Q11741" s="11"/>
    </row>
    <row r="11742" spans="6:17" x14ac:dyDescent="0.35">
      <c r="F11742" s="2"/>
      <c r="G11742" s="2"/>
      <c r="H11742" s="2"/>
      <c r="P11742" s="11"/>
      <c r="Q11742" s="11"/>
    </row>
    <row r="11743" spans="6:17" x14ac:dyDescent="0.35">
      <c r="F11743" s="2"/>
      <c r="G11743" s="2"/>
      <c r="H11743" s="2"/>
      <c r="P11743" s="11"/>
      <c r="Q11743" s="11"/>
    </row>
    <row r="11744" spans="6:17" x14ac:dyDescent="0.35">
      <c r="F11744" s="2"/>
      <c r="G11744" s="2"/>
      <c r="H11744" s="2"/>
      <c r="P11744" s="11"/>
      <c r="Q11744" s="11"/>
    </row>
    <row r="11745" spans="6:17" x14ac:dyDescent="0.35">
      <c r="F11745" s="2"/>
      <c r="G11745" s="2"/>
      <c r="H11745" s="2"/>
      <c r="P11745" s="11"/>
      <c r="Q11745" s="11"/>
    </row>
    <row r="11746" spans="6:17" x14ac:dyDescent="0.35">
      <c r="F11746" s="2"/>
      <c r="G11746" s="2"/>
      <c r="H11746" s="2"/>
      <c r="P11746" s="11"/>
      <c r="Q11746" s="11"/>
    </row>
    <row r="11747" spans="6:17" x14ac:dyDescent="0.35">
      <c r="F11747" s="2"/>
      <c r="G11747" s="2"/>
      <c r="H11747" s="2"/>
      <c r="P11747" s="11"/>
      <c r="Q11747" s="11"/>
    </row>
    <row r="11748" spans="6:17" x14ac:dyDescent="0.35">
      <c r="F11748" s="2"/>
      <c r="G11748" s="2"/>
      <c r="H11748" s="2"/>
      <c r="P11748" s="11"/>
      <c r="Q11748" s="11"/>
    </row>
    <row r="11749" spans="6:17" x14ac:dyDescent="0.35">
      <c r="F11749" s="2"/>
      <c r="G11749" s="2"/>
      <c r="H11749" s="2"/>
      <c r="P11749" s="11"/>
      <c r="Q11749" s="11"/>
    </row>
    <row r="11750" spans="6:17" x14ac:dyDescent="0.35">
      <c r="F11750" s="2"/>
      <c r="G11750" s="2"/>
      <c r="H11750" s="2"/>
      <c r="P11750" s="11"/>
      <c r="Q11750" s="11"/>
    </row>
    <row r="11751" spans="6:17" x14ac:dyDescent="0.35">
      <c r="F11751" s="2"/>
      <c r="G11751" s="2"/>
      <c r="H11751" s="2"/>
      <c r="P11751" s="11"/>
      <c r="Q11751" s="11"/>
    </row>
    <row r="11752" spans="6:17" x14ac:dyDescent="0.35">
      <c r="F11752" s="2"/>
      <c r="G11752" s="2"/>
      <c r="H11752" s="2"/>
      <c r="P11752" s="11"/>
      <c r="Q11752" s="11"/>
    </row>
    <row r="11753" spans="6:17" x14ac:dyDescent="0.35">
      <c r="F11753" s="2"/>
      <c r="G11753" s="2"/>
      <c r="H11753" s="2"/>
      <c r="P11753" s="11"/>
      <c r="Q11753" s="11"/>
    </row>
    <row r="11754" spans="6:17" x14ac:dyDescent="0.35">
      <c r="F11754" s="2"/>
      <c r="G11754" s="2"/>
      <c r="H11754" s="2"/>
      <c r="P11754" s="11"/>
      <c r="Q11754" s="11"/>
    </row>
    <row r="11755" spans="6:17" x14ac:dyDescent="0.35">
      <c r="F11755" s="2"/>
      <c r="G11755" s="2"/>
      <c r="H11755" s="2"/>
      <c r="P11755" s="11"/>
      <c r="Q11755" s="11"/>
    </row>
    <row r="11756" spans="6:17" x14ac:dyDescent="0.35">
      <c r="F11756" s="2"/>
      <c r="G11756" s="2"/>
      <c r="H11756" s="2"/>
      <c r="P11756" s="11"/>
      <c r="Q11756" s="11"/>
    </row>
    <row r="11757" spans="6:17" x14ac:dyDescent="0.35">
      <c r="F11757" s="2"/>
      <c r="G11757" s="2"/>
      <c r="H11757" s="2"/>
      <c r="P11757" s="11"/>
      <c r="Q11757" s="11"/>
    </row>
    <row r="11758" spans="6:17" x14ac:dyDescent="0.35">
      <c r="F11758" s="2"/>
      <c r="G11758" s="2"/>
      <c r="H11758" s="2"/>
      <c r="P11758" s="11"/>
      <c r="Q11758" s="11"/>
    </row>
    <row r="11759" spans="6:17" x14ac:dyDescent="0.35">
      <c r="F11759" s="2"/>
      <c r="G11759" s="2"/>
      <c r="H11759" s="2"/>
      <c r="P11759" s="11"/>
      <c r="Q11759" s="11"/>
    </row>
    <row r="11760" spans="6:17" x14ac:dyDescent="0.35">
      <c r="F11760" s="2"/>
      <c r="G11760" s="2"/>
      <c r="H11760" s="2"/>
      <c r="P11760" s="11"/>
      <c r="Q11760" s="11"/>
    </row>
    <row r="11761" spans="6:17" x14ac:dyDescent="0.35">
      <c r="F11761" s="2"/>
      <c r="G11761" s="2"/>
      <c r="H11761" s="2"/>
      <c r="P11761" s="11"/>
      <c r="Q11761" s="11"/>
    </row>
    <row r="11762" spans="6:17" x14ac:dyDescent="0.35">
      <c r="F11762" s="2"/>
      <c r="G11762" s="2"/>
      <c r="H11762" s="2"/>
      <c r="P11762" s="11"/>
      <c r="Q11762" s="11"/>
    </row>
    <row r="11763" spans="6:17" x14ac:dyDescent="0.35">
      <c r="F11763" s="2"/>
      <c r="G11763" s="2"/>
      <c r="H11763" s="2"/>
      <c r="P11763" s="11"/>
      <c r="Q11763" s="11"/>
    </row>
    <row r="11764" spans="6:17" x14ac:dyDescent="0.35">
      <c r="F11764" s="2"/>
      <c r="G11764" s="2"/>
      <c r="H11764" s="2"/>
      <c r="P11764" s="11"/>
      <c r="Q11764" s="11"/>
    </row>
    <row r="11765" spans="6:17" x14ac:dyDescent="0.35">
      <c r="F11765" s="2"/>
      <c r="G11765" s="2"/>
      <c r="H11765" s="2"/>
      <c r="P11765" s="11"/>
      <c r="Q11765" s="11"/>
    </row>
    <row r="11766" spans="6:17" x14ac:dyDescent="0.35">
      <c r="F11766" s="2"/>
      <c r="G11766" s="2"/>
      <c r="H11766" s="2"/>
      <c r="P11766" s="11"/>
      <c r="Q11766" s="11"/>
    </row>
    <row r="11767" spans="6:17" x14ac:dyDescent="0.35">
      <c r="F11767" s="2"/>
      <c r="G11767" s="2"/>
      <c r="H11767" s="2"/>
      <c r="P11767" s="11"/>
      <c r="Q11767" s="11"/>
    </row>
    <row r="11768" spans="6:17" x14ac:dyDescent="0.35">
      <c r="F11768" s="2"/>
      <c r="G11768" s="2"/>
      <c r="H11768" s="2"/>
      <c r="P11768" s="11"/>
      <c r="Q11768" s="11"/>
    </row>
    <row r="11769" spans="6:17" x14ac:dyDescent="0.35">
      <c r="F11769" s="2"/>
      <c r="G11769" s="2"/>
      <c r="H11769" s="2"/>
      <c r="P11769" s="11"/>
      <c r="Q11769" s="11"/>
    </row>
    <row r="11770" spans="6:17" x14ac:dyDescent="0.35">
      <c r="F11770" s="2"/>
      <c r="G11770" s="2"/>
      <c r="H11770" s="2"/>
      <c r="P11770" s="11"/>
      <c r="Q11770" s="11"/>
    </row>
    <row r="11771" spans="6:17" x14ac:dyDescent="0.35">
      <c r="F11771" s="2"/>
      <c r="G11771" s="2"/>
      <c r="H11771" s="2"/>
      <c r="P11771" s="11"/>
      <c r="Q11771" s="11"/>
    </row>
    <row r="11772" spans="6:17" x14ac:dyDescent="0.35">
      <c r="F11772" s="2"/>
      <c r="G11772" s="2"/>
      <c r="H11772" s="2"/>
      <c r="P11772" s="11"/>
      <c r="Q11772" s="11"/>
    </row>
    <row r="11773" spans="6:17" x14ac:dyDescent="0.35">
      <c r="F11773" s="2"/>
      <c r="G11773" s="2"/>
      <c r="H11773" s="2"/>
      <c r="P11773" s="11"/>
      <c r="Q11773" s="11"/>
    </row>
    <row r="11774" spans="6:17" x14ac:dyDescent="0.35">
      <c r="F11774" s="2"/>
      <c r="G11774" s="2"/>
      <c r="H11774" s="2"/>
      <c r="P11774" s="11"/>
      <c r="Q11774" s="11"/>
    </row>
    <row r="11775" spans="6:17" x14ac:dyDescent="0.35">
      <c r="F11775" s="2"/>
      <c r="G11775" s="2"/>
      <c r="H11775" s="2"/>
      <c r="P11775" s="11"/>
      <c r="Q11775" s="11"/>
    </row>
    <row r="11776" spans="6:17" x14ac:dyDescent="0.35">
      <c r="F11776" s="2"/>
      <c r="G11776" s="2"/>
      <c r="H11776" s="2"/>
      <c r="P11776" s="11"/>
      <c r="Q11776" s="11"/>
    </row>
    <row r="11777" spans="6:17" x14ac:dyDescent="0.35">
      <c r="F11777" s="2"/>
      <c r="G11777" s="2"/>
      <c r="H11777" s="2"/>
      <c r="P11777" s="11"/>
      <c r="Q11777" s="11"/>
    </row>
    <row r="11778" spans="6:17" x14ac:dyDescent="0.35">
      <c r="F11778" s="2"/>
      <c r="G11778" s="2"/>
      <c r="H11778" s="2"/>
      <c r="P11778" s="11"/>
      <c r="Q11778" s="11"/>
    </row>
    <row r="11779" spans="6:17" x14ac:dyDescent="0.35">
      <c r="F11779" s="2"/>
      <c r="G11779" s="2"/>
      <c r="H11779" s="2"/>
      <c r="P11779" s="11"/>
      <c r="Q11779" s="11"/>
    </row>
    <row r="11780" spans="6:17" x14ac:dyDescent="0.35">
      <c r="F11780" s="2"/>
      <c r="G11780" s="2"/>
      <c r="H11780" s="2"/>
      <c r="P11780" s="11"/>
      <c r="Q11780" s="11"/>
    </row>
    <row r="11781" spans="6:17" x14ac:dyDescent="0.35">
      <c r="F11781" s="2"/>
      <c r="G11781" s="2"/>
      <c r="H11781" s="2"/>
      <c r="P11781" s="11"/>
      <c r="Q11781" s="11"/>
    </row>
    <row r="11782" spans="6:17" x14ac:dyDescent="0.35">
      <c r="F11782" s="2"/>
      <c r="G11782" s="2"/>
      <c r="H11782" s="2"/>
      <c r="P11782" s="11"/>
      <c r="Q11782" s="11"/>
    </row>
    <row r="11783" spans="6:17" x14ac:dyDescent="0.35">
      <c r="F11783" s="2"/>
      <c r="G11783" s="2"/>
      <c r="H11783" s="2"/>
      <c r="P11783" s="11"/>
      <c r="Q11783" s="11"/>
    </row>
    <row r="11784" spans="6:17" x14ac:dyDescent="0.35">
      <c r="F11784" s="2"/>
      <c r="G11784" s="2"/>
      <c r="H11784" s="2"/>
      <c r="P11784" s="11"/>
      <c r="Q11784" s="11"/>
    </row>
    <row r="11785" spans="6:17" x14ac:dyDescent="0.35">
      <c r="F11785" s="2"/>
      <c r="G11785" s="2"/>
      <c r="H11785" s="2"/>
      <c r="P11785" s="11"/>
      <c r="Q11785" s="11"/>
    </row>
    <row r="11786" spans="6:17" x14ac:dyDescent="0.35">
      <c r="F11786" s="2"/>
      <c r="G11786" s="2"/>
      <c r="H11786" s="2"/>
      <c r="P11786" s="11"/>
      <c r="Q11786" s="11"/>
    </row>
    <row r="11787" spans="6:17" x14ac:dyDescent="0.35">
      <c r="F11787" s="2"/>
      <c r="G11787" s="2"/>
      <c r="H11787" s="2"/>
      <c r="P11787" s="11"/>
      <c r="Q11787" s="11"/>
    </row>
    <row r="11788" spans="6:17" x14ac:dyDescent="0.35">
      <c r="F11788" s="2"/>
      <c r="G11788" s="2"/>
      <c r="H11788" s="2"/>
      <c r="P11788" s="11"/>
      <c r="Q11788" s="11"/>
    </row>
    <row r="11789" spans="6:17" x14ac:dyDescent="0.35">
      <c r="F11789" s="2"/>
      <c r="G11789" s="2"/>
      <c r="H11789" s="2"/>
      <c r="P11789" s="11"/>
      <c r="Q11789" s="11"/>
    </row>
    <row r="11790" spans="6:17" x14ac:dyDescent="0.35">
      <c r="F11790" s="2"/>
      <c r="G11790" s="2"/>
      <c r="H11790" s="2"/>
      <c r="P11790" s="11"/>
      <c r="Q11790" s="11"/>
    </row>
    <row r="11791" spans="6:17" x14ac:dyDescent="0.35">
      <c r="F11791" s="2"/>
      <c r="G11791" s="2"/>
      <c r="H11791" s="2"/>
      <c r="P11791" s="11"/>
      <c r="Q11791" s="11"/>
    </row>
    <row r="11792" spans="6:17" x14ac:dyDescent="0.35">
      <c r="F11792" s="2"/>
      <c r="G11792" s="2"/>
      <c r="H11792" s="2"/>
      <c r="P11792" s="11"/>
      <c r="Q11792" s="11"/>
    </row>
    <row r="11793" spans="6:17" x14ac:dyDescent="0.35">
      <c r="F11793" s="2"/>
      <c r="G11793" s="2"/>
      <c r="H11793" s="2"/>
      <c r="P11793" s="11"/>
      <c r="Q11793" s="11"/>
    </row>
    <row r="11794" spans="6:17" x14ac:dyDescent="0.35">
      <c r="F11794" s="2"/>
      <c r="G11794" s="2"/>
      <c r="H11794" s="2"/>
      <c r="P11794" s="11"/>
      <c r="Q11794" s="11"/>
    </row>
    <row r="11795" spans="6:17" x14ac:dyDescent="0.35">
      <c r="F11795" s="2"/>
      <c r="G11795" s="2"/>
      <c r="H11795" s="2"/>
      <c r="P11795" s="11"/>
      <c r="Q11795" s="11"/>
    </row>
    <row r="11796" spans="6:17" x14ac:dyDescent="0.35">
      <c r="F11796" s="2"/>
      <c r="G11796" s="2"/>
      <c r="H11796" s="2"/>
      <c r="P11796" s="11"/>
      <c r="Q11796" s="11"/>
    </row>
    <row r="11797" spans="6:17" x14ac:dyDescent="0.35">
      <c r="F11797" s="2"/>
      <c r="G11797" s="2"/>
      <c r="H11797" s="2"/>
      <c r="P11797" s="11"/>
      <c r="Q11797" s="11"/>
    </row>
    <row r="11798" spans="6:17" x14ac:dyDescent="0.35">
      <c r="F11798" s="2"/>
      <c r="G11798" s="2"/>
      <c r="H11798" s="2"/>
      <c r="P11798" s="11"/>
      <c r="Q11798" s="11"/>
    </row>
    <row r="11799" spans="6:17" x14ac:dyDescent="0.35">
      <c r="F11799" s="2"/>
      <c r="G11799" s="2"/>
      <c r="H11799" s="2"/>
      <c r="P11799" s="11"/>
      <c r="Q11799" s="11"/>
    </row>
    <row r="11800" spans="6:17" x14ac:dyDescent="0.35">
      <c r="F11800" s="2"/>
      <c r="G11800" s="2"/>
      <c r="H11800" s="2"/>
      <c r="P11800" s="11"/>
      <c r="Q11800" s="11"/>
    </row>
    <row r="11801" spans="6:17" x14ac:dyDescent="0.35">
      <c r="F11801" s="2"/>
      <c r="G11801" s="2"/>
      <c r="H11801" s="2"/>
      <c r="P11801" s="11"/>
      <c r="Q11801" s="11"/>
    </row>
    <row r="11802" spans="6:17" x14ac:dyDescent="0.35">
      <c r="F11802" s="2"/>
      <c r="G11802" s="2"/>
      <c r="H11802" s="2"/>
      <c r="P11802" s="11"/>
      <c r="Q11802" s="11"/>
    </row>
    <row r="11803" spans="6:17" x14ac:dyDescent="0.35">
      <c r="F11803" s="2"/>
      <c r="G11803" s="2"/>
      <c r="H11803" s="2"/>
      <c r="P11803" s="11"/>
      <c r="Q11803" s="11"/>
    </row>
    <row r="11804" spans="6:17" x14ac:dyDescent="0.35">
      <c r="F11804" s="2"/>
      <c r="G11804" s="2"/>
      <c r="H11804" s="2"/>
      <c r="P11804" s="11"/>
      <c r="Q11804" s="11"/>
    </row>
    <row r="11805" spans="6:17" x14ac:dyDescent="0.35">
      <c r="F11805" s="2"/>
      <c r="G11805" s="2"/>
      <c r="H11805" s="2"/>
      <c r="P11805" s="11"/>
      <c r="Q11805" s="11"/>
    </row>
    <row r="11806" spans="6:17" x14ac:dyDescent="0.35">
      <c r="F11806" s="2"/>
      <c r="G11806" s="2"/>
      <c r="H11806" s="2"/>
      <c r="P11806" s="11"/>
      <c r="Q11806" s="11"/>
    </row>
    <row r="11807" spans="6:17" x14ac:dyDescent="0.35">
      <c r="F11807" s="2"/>
      <c r="G11807" s="2"/>
      <c r="H11807" s="2"/>
      <c r="P11807" s="11"/>
      <c r="Q11807" s="11"/>
    </row>
    <row r="11808" spans="6:17" x14ac:dyDescent="0.35">
      <c r="F11808" s="2"/>
      <c r="G11808" s="2"/>
      <c r="H11808" s="2"/>
      <c r="P11808" s="11"/>
      <c r="Q11808" s="11"/>
    </row>
    <row r="11809" spans="6:17" x14ac:dyDescent="0.35">
      <c r="F11809" s="2"/>
      <c r="G11809" s="2"/>
      <c r="H11809" s="2"/>
      <c r="P11809" s="11"/>
      <c r="Q11809" s="11"/>
    </row>
    <row r="11810" spans="6:17" x14ac:dyDescent="0.35">
      <c r="F11810" s="2"/>
      <c r="G11810" s="2"/>
      <c r="H11810" s="2"/>
      <c r="P11810" s="11"/>
      <c r="Q11810" s="11"/>
    </row>
    <row r="11811" spans="6:17" x14ac:dyDescent="0.35">
      <c r="F11811" s="2"/>
      <c r="G11811" s="2"/>
      <c r="H11811" s="2"/>
      <c r="P11811" s="11"/>
      <c r="Q11811" s="11"/>
    </row>
    <row r="11812" spans="6:17" x14ac:dyDescent="0.35">
      <c r="F11812" s="2"/>
      <c r="G11812" s="2"/>
      <c r="H11812" s="2"/>
      <c r="P11812" s="11"/>
      <c r="Q11812" s="11"/>
    </row>
    <row r="11813" spans="6:17" x14ac:dyDescent="0.35">
      <c r="F11813" s="2"/>
      <c r="G11813" s="2"/>
      <c r="H11813" s="2"/>
      <c r="P11813" s="11"/>
      <c r="Q11813" s="11"/>
    </row>
    <row r="11814" spans="6:17" x14ac:dyDescent="0.35">
      <c r="F11814" s="2"/>
      <c r="G11814" s="2"/>
      <c r="H11814" s="2"/>
      <c r="P11814" s="11"/>
      <c r="Q11814" s="11"/>
    </row>
    <row r="11815" spans="6:17" x14ac:dyDescent="0.35">
      <c r="F11815" s="2"/>
      <c r="G11815" s="2"/>
      <c r="H11815" s="2"/>
      <c r="P11815" s="11"/>
      <c r="Q11815" s="11"/>
    </row>
    <row r="11816" spans="6:17" x14ac:dyDescent="0.35">
      <c r="F11816" s="2"/>
      <c r="G11816" s="2"/>
      <c r="H11816" s="2"/>
      <c r="P11816" s="11"/>
      <c r="Q11816" s="11"/>
    </row>
    <row r="11817" spans="6:17" x14ac:dyDescent="0.35">
      <c r="F11817" s="2"/>
      <c r="G11817" s="2"/>
      <c r="H11817" s="2"/>
      <c r="P11817" s="11"/>
      <c r="Q11817" s="11"/>
    </row>
    <row r="11818" spans="6:17" x14ac:dyDescent="0.35">
      <c r="F11818" s="2"/>
      <c r="G11818" s="2"/>
      <c r="H11818" s="2"/>
      <c r="P11818" s="11"/>
      <c r="Q11818" s="11"/>
    </row>
    <row r="11819" spans="6:17" x14ac:dyDescent="0.35">
      <c r="F11819" s="2"/>
      <c r="G11819" s="2"/>
      <c r="H11819" s="2"/>
      <c r="P11819" s="11"/>
      <c r="Q11819" s="11"/>
    </row>
    <row r="11820" spans="6:17" x14ac:dyDescent="0.35">
      <c r="F11820" s="2"/>
      <c r="G11820" s="2"/>
      <c r="H11820" s="2"/>
      <c r="P11820" s="11"/>
      <c r="Q11820" s="11"/>
    </row>
    <row r="11821" spans="6:17" x14ac:dyDescent="0.35">
      <c r="F11821" s="2"/>
      <c r="G11821" s="2"/>
      <c r="H11821" s="2"/>
      <c r="P11821" s="11"/>
      <c r="Q11821" s="11"/>
    </row>
    <row r="11822" spans="6:17" x14ac:dyDescent="0.35">
      <c r="F11822" s="2"/>
      <c r="G11822" s="2"/>
      <c r="H11822" s="2"/>
      <c r="P11822" s="11"/>
      <c r="Q11822" s="11"/>
    </row>
    <row r="11823" spans="6:17" x14ac:dyDescent="0.35">
      <c r="F11823" s="2"/>
      <c r="G11823" s="2"/>
      <c r="H11823" s="2"/>
      <c r="P11823" s="11"/>
      <c r="Q11823" s="11"/>
    </row>
    <row r="11824" spans="6:17" x14ac:dyDescent="0.35">
      <c r="F11824" s="2"/>
      <c r="G11824" s="2"/>
      <c r="H11824" s="2"/>
      <c r="P11824" s="11"/>
      <c r="Q11824" s="11"/>
    </row>
    <row r="11825" spans="6:17" x14ac:dyDescent="0.35">
      <c r="F11825" s="2"/>
      <c r="G11825" s="2"/>
      <c r="H11825" s="2"/>
      <c r="P11825" s="11"/>
      <c r="Q11825" s="11"/>
    </row>
    <row r="11826" spans="6:17" x14ac:dyDescent="0.35">
      <c r="F11826" s="2"/>
      <c r="G11826" s="2"/>
      <c r="H11826" s="2"/>
      <c r="P11826" s="11"/>
      <c r="Q11826" s="11"/>
    </row>
    <row r="11827" spans="6:17" x14ac:dyDescent="0.35">
      <c r="F11827" s="2"/>
      <c r="G11827" s="2"/>
      <c r="H11827" s="2"/>
      <c r="P11827" s="11"/>
      <c r="Q11827" s="11"/>
    </row>
    <row r="11828" spans="6:17" x14ac:dyDescent="0.35">
      <c r="F11828" s="2"/>
      <c r="G11828" s="2"/>
      <c r="H11828" s="2"/>
      <c r="P11828" s="11"/>
      <c r="Q11828" s="11"/>
    </row>
    <row r="11829" spans="6:17" x14ac:dyDescent="0.35">
      <c r="F11829" s="2"/>
      <c r="G11829" s="2"/>
      <c r="H11829" s="2"/>
      <c r="P11829" s="11"/>
      <c r="Q11829" s="11"/>
    </row>
    <row r="11830" spans="6:17" x14ac:dyDescent="0.35">
      <c r="F11830" s="2"/>
      <c r="G11830" s="2"/>
      <c r="H11830" s="2"/>
      <c r="P11830" s="11"/>
      <c r="Q11830" s="11"/>
    </row>
    <row r="11831" spans="6:17" x14ac:dyDescent="0.35">
      <c r="F11831" s="2"/>
      <c r="G11831" s="2"/>
      <c r="H11831" s="2"/>
      <c r="P11831" s="11"/>
      <c r="Q11831" s="11"/>
    </row>
    <row r="11832" spans="6:17" x14ac:dyDescent="0.35">
      <c r="F11832" s="2"/>
      <c r="G11832" s="2"/>
      <c r="H11832" s="2"/>
      <c r="P11832" s="11"/>
      <c r="Q11832" s="11"/>
    </row>
    <row r="11833" spans="6:17" x14ac:dyDescent="0.35">
      <c r="F11833" s="2"/>
      <c r="G11833" s="2"/>
      <c r="H11833" s="2"/>
      <c r="P11833" s="11"/>
      <c r="Q11833" s="11"/>
    </row>
    <row r="11834" spans="6:17" x14ac:dyDescent="0.35">
      <c r="F11834" s="2"/>
      <c r="G11834" s="2"/>
      <c r="H11834" s="2"/>
      <c r="P11834" s="11"/>
      <c r="Q11834" s="11"/>
    </row>
    <row r="11835" spans="6:17" x14ac:dyDescent="0.35">
      <c r="F11835" s="2"/>
      <c r="G11835" s="2"/>
      <c r="H11835" s="2"/>
      <c r="P11835" s="11"/>
      <c r="Q11835" s="11"/>
    </row>
    <row r="11836" spans="6:17" x14ac:dyDescent="0.35">
      <c r="F11836" s="2"/>
      <c r="G11836" s="2"/>
      <c r="H11836" s="2"/>
      <c r="P11836" s="11"/>
      <c r="Q11836" s="11"/>
    </row>
    <row r="11837" spans="6:17" x14ac:dyDescent="0.35">
      <c r="F11837" s="2"/>
      <c r="G11837" s="2"/>
      <c r="H11837" s="2"/>
      <c r="P11837" s="11"/>
      <c r="Q11837" s="11"/>
    </row>
    <row r="11838" spans="6:17" x14ac:dyDescent="0.35">
      <c r="F11838" s="2"/>
      <c r="G11838" s="2"/>
      <c r="H11838" s="2"/>
      <c r="P11838" s="11"/>
      <c r="Q11838" s="11"/>
    </row>
    <row r="11839" spans="6:17" x14ac:dyDescent="0.35">
      <c r="F11839" s="2"/>
      <c r="G11839" s="2"/>
      <c r="H11839" s="2"/>
      <c r="P11839" s="11"/>
      <c r="Q11839" s="11"/>
    </row>
    <row r="11840" spans="6:17" x14ac:dyDescent="0.35">
      <c r="F11840" s="2"/>
      <c r="G11840" s="2"/>
      <c r="H11840" s="2"/>
      <c r="P11840" s="11"/>
      <c r="Q11840" s="11"/>
    </row>
    <row r="11841" spans="6:17" x14ac:dyDescent="0.35">
      <c r="F11841" s="2"/>
      <c r="G11841" s="2"/>
      <c r="H11841" s="2"/>
      <c r="P11841" s="11"/>
      <c r="Q11841" s="11"/>
    </row>
    <row r="11842" spans="6:17" x14ac:dyDescent="0.35">
      <c r="F11842" s="2"/>
      <c r="G11842" s="2"/>
      <c r="H11842" s="2"/>
      <c r="P11842" s="11"/>
      <c r="Q11842" s="11"/>
    </row>
    <row r="11843" spans="6:17" x14ac:dyDescent="0.35">
      <c r="F11843" s="2"/>
      <c r="G11843" s="2"/>
      <c r="H11843" s="2"/>
      <c r="P11843" s="11"/>
      <c r="Q11843" s="11"/>
    </row>
    <row r="11844" spans="6:17" x14ac:dyDescent="0.35">
      <c r="F11844" s="2"/>
      <c r="G11844" s="2"/>
      <c r="H11844" s="2"/>
      <c r="P11844" s="11"/>
      <c r="Q11844" s="11"/>
    </row>
    <row r="11845" spans="6:17" x14ac:dyDescent="0.35">
      <c r="F11845" s="2"/>
      <c r="G11845" s="2"/>
      <c r="H11845" s="2"/>
      <c r="P11845" s="11"/>
      <c r="Q11845" s="11"/>
    </row>
    <row r="11846" spans="6:17" x14ac:dyDescent="0.35">
      <c r="F11846" s="2"/>
      <c r="G11846" s="2"/>
      <c r="H11846" s="2"/>
      <c r="P11846" s="11"/>
      <c r="Q11846" s="11"/>
    </row>
    <row r="11847" spans="6:17" x14ac:dyDescent="0.35">
      <c r="F11847" s="2"/>
      <c r="G11847" s="2"/>
      <c r="H11847" s="2"/>
      <c r="P11847" s="11"/>
      <c r="Q11847" s="11"/>
    </row>
    <row r="11848" spans="6:17" x14ac:dyDescent="0.35">
      <c r="F11848" s="2"/>
      <c r="G11848" s="2"/>
      <c r="H11848" s="2"/>
      <c r="P11848" s="11"/>
      <c r="Q11848" s="11"/>
    </row>
    <row r="11849" spans="6:17" x14ac:dyDescent="0.35">
      <c r="F11849" s="2"/>
      <c r="G11849" s="2"/>
      <c r="H11849" s="2"/>
      <c r="P11849" s="11"/>
      <c r="Q11849" s="11"/>
    </row>
    <row r="11850" spans="6:17" x14ac:dyDescent="0.35">
      <c r="F11850" s="2"/>
      <c r="G11850" s="2"/>
      <c r="H11850" s="2"/>
      <c r="P11850" s="11"/>
      <c r="Q11850" s="11"/>
    </row>
    <row r="11851" spans="6:17" x14ac:dyDescent="0.35">
      <c r="F11851" s="2"/>
      <c r="G11851" s="2"/>
      <c r="H11851" s="2"/>
      <c r="P11851" s="11"/>
      <c r="Q11851" s="11"/>
    </row>
    <row r="11852" spans="6:17" x14ac:dyDescent="0.35">
      <c r="F11852" s="2"/>
      <c r="G11852" s="2"/>
      <c r="H11852" s="2"/>
      <c r="P11852" s="11"/>
      <c r="Q11852" s="11"/>
    </row>
    <row r="11853" spans="6:17" x14ac:dyDescent="0.35">
      <c r="F11853" s="2"/>
      <c r="G11853" s="2"/>
      <c r="H11853" s="2"/>
      <c r="P11853" s="11"/>
      <c r="Q11853" s="11"/>
    </row>
    <row r="11854" spans="6:17" x14ac:dyDescent="0.35">
      <c r="F11854" s="2"/>
      <c r="G11854" s="2"/>
      <c r="H11854" s="2"/>
      <c r="P11854" s="11"/>
      <c r="Q11854" s="11"/>
    </row>
    <row r="11855" spans="6:17" x14ac:dyDescent="0.35">
      <c r="F11855" s="2"/>
      <c r="G11855" s="2"/>
      <c r="H11855" s="2"/>
      <c r="P11855" s="11"/>
      <c r="Q11855" s="11"/>
    </row>
    <row r="11856" spans="6:17" x14ac:dyDescent="0.35">
      <c r="F11856" s="2"/>
      <c r="G11856" s="2"/>
      <c r="H11856" s="2"/>
      <c r="P11856" s="11"/>
      <c r="Q11856" s="11"/>
    </row>
    <row r="11857" spans="6:17" x14ac:dyDescent="0.35">
      <c r="F11857" s="2"/>
      <c r="G11857" s="2"/>
      <c r="H11857" s="2"/>
      <c r="P11857" s="11"/>
      <c r="Q11857" s="11"/>
    </row>
    <row r="11858" spans="6:17" x14ac:dyDescent="0.35">
      <c r="F11858" s="2"/>
      <c r="G11858" s="2"/>
      <c r="H11858" s="2"/>
      <c r="P11858" s="11"/>
      <c r="Q11858" s="11"/>
    </row>
    <row r="11859" spans="6:17" x14ac:dyDescent="0.35">
      <c r="F11859" s="2"/>
      <c r="G11859" s="2"/>
      <c r="H11859" s="2"/>
      <c r="P11859" s="11"/>
      <c r="Q11859" s="11"/>
    </row>
    <row r="11860" spans="6:17" x14ac:dyDescent="0.35">
      <c r="F11860" s="2"/>
      <c r="G11860" s="2"/>
      <c r="H11860" s="2"/>
      <c r="P11860" s="11"/>
      <c r="Q11860" s="11"/>
    </row>
    <row r="11861" spans="6:17" x14ac:dyDescent="0.35">
      <c r="F11861" s="2"/>
      <c r="G11861" s="2"/>
      <c r="H11861" s="2"/>
      <c r="P11861" s="11"/>
      <c r="Q11861" s="11"/>
    </row>
    <row r="11862" spans="6:17" x14ac:dyDescent="0.35">
      <c r="F11862" s="2"/>
      <c r="G11862" s="2"/>
      <c r="H11862" s="2"/>
      <c r="P11862" s="11"/>
      <c r="Q11862" s="11"/>
    </row>
    <row r="11863" spans="6:17" x14ac:dyDescent="0.35">
      <c r="F11863" s="2"/>
      <c r="G11863" s="2"/>
      <c r="H11863" s="2"/>
      <c r="P11863" s="11"/>
      <c r="Q11863" s="11"/>
    </row>
    <row r="11864" spans="6:17" x14ac:dyDescent="0.35">
      <c r="F11864" s="2"/>
      <c r="G11864" s="2"/>
      <c r="H11864" s="2"/>
      <c r="P11864" s="11"/>
      <c r="Q11864" s="11"/>
    </row>
    <row r="11865" spans="6:17" x14ac:dyDescent="0.35">
      <c r="F11865" s="2"/>
      <c r="G11865" s="2"/>
      <c r="H11865" s="2"/>
      <c r="P11865" s="11"/>
      <c r="Q11865" s="11"/>
    </row>
    <row r="11866" spans="6:17" x14ac:dyDescent="0.35">
      <c r="F11866" s="2"/>
      <c r="G11866" s="2"/>
      <c r="H11866" s="2"/>
      <c r="P11866" s="11"/>
      <c r="Q11866" s="11"/>
    </row>
    <row r="11867" spans="6:17" x14ac:dyDescent="0.35">
      <c r="F11867" s="2"/>
      <c r="G11867" s="2"/>
      <c r="H11867" s="2"/>
      <c r="P11867" s="11"/>
      <c r="Q11867" s="11"/>
    </row>
    <row r="11868" spans="6:17" x14ac:dyDescent="0.35">
      <c r="F11868" s="2"/>
      <c r="G11868" s="2"/>
      <c r="H11868" s="2"/>
      <c r="P11868" s="11"/>
      <c r="Q11868" s="11"/>
    </row>
    <row r="11869" spans="6:17" x14ac:dyDescent="0.35">
      <c r="F11869" s="2"/>
      <c r="G11869" s="2"/>
      <c r="H11869" s="2"/>
      <c r="P11869" s="11"/>
      <c r="Q11869" s="11"/>
    </row>
    <row r="11870" spans="6:17" x14ac:dyDescent="0.35">
      <c r="F11870" s="2"/>
      <c r="G11870" s="2"/>
      <c r="H11870" s="2"/>
      <c r="P11870" s="11"/>
      <c r="Q11870" s="11"/>
    </row>
    <row r="11871" spans="6:17" x14ac:dyDescent="0.35">
      <c r="F11871" s="2"/>
      <c r="G11871" s="2"/>
      <c r="H11871" s="2"/>
      <c r="P11871" s="11"/>
      <c r="Q11871" s="11"/>
    </row>
    <row r="11872" spans="6:17" x14ac:dyDescent="0.35">
      <c r="F11872" s="2"/>
      <c r="G11872" s="2"/>
      <c r="H11872" s="2"/>
      <c r="P11872" s="11"/>
      <c r="Q11872" s="11"/>
    </row>
    <row r="11873" spans="6:17" x14ac:dyDescent="0.35">
      <c r="F11873" s="2"/>
      <c r="G11873" s="2"/>
      <c r="H11873" s="2"/>
      <c r="P11873" s="11"/>
      <c r="Q11873" s="11"/>
    </row>
    <row r="11874" spans="6:17" x14ac:dyDescent="0.35">
      <c r="F11874" s="2"/>
      <c r="G11874" s="2"/>
      <c r="H11874" s="2"/>
      <c r="P11874" s="11"/>
      <c r="Q11874" s="11"/>
    </row>
    <row r="11875" spans="6:17" x14ac:dyDescent="0.35">
      <c r="F11875" s="2"/>
      <c r="G11875" s="2"/>
      <c r="H11875" s="2"/>
      <c r="P11875" s="11"/>
      <c r="Q11875" s="11"/>
    </row>
    <row r="11876" spans="6:17" x14ac:dyDescent="0.35">
      <c r="F11876" s="2"/>
      <c r="G11876" s="2"/>
      <c r="H11876" s="2"/>
      <c r="P11876" s="11"/>
      <c r="Q11876" s="11"/>
    </row>
    <row r="11877" spans="6:17" x14ac:dyDescent="0.35">
      <c r="F11877" s="2"/>
      <c r="G11877" s="2"/>
      <c r="H11877" s="2"/>
      <c r="P11877" s="11"/>
      <c r="Q11877" s="11"/>
    </row>
    <row r="11878" spans="6:17" x14ac:dyDescent="0.35">
      <c r="F11878" s="2"/>
      <c r="G11878" s="2"/>
      <c r="H11878" s="2"/>
      <c r="P11878" s="11"/>
      <c r="Q11878" s="11"/>
    </row>
    <row r="11879" spans="6:17" x14ac:dyDescent="0.35">
      <c r="F11879" s="2"/>
      <c r="G11879" s="2"/>
      <c r="H11879" s="2"/>
      <c r="P11879" s="11"/>
      <c r="Q11879" s="11"/>
    </row>
    <row r="11880" spans="6:17" x14ac:dyDescent="0.35">
      <c r="F11880" s="2"/>
      <c r="G11880" s="2"/>
      <c r="H11880" s="2"/>
      <c r="P11880" s="11"/>
      <c r="Q11880" s="11"/>
    </row>
    <row r="11881" spans="6:17" x14ac:dyDescent="0.35">
      <c r="F11881" s="2"/>
      <c r="G11881" s="2"/>
      <c r="H11881" s="2"/>
      <c r="P11881" s="11"/>
      <c r="Q11881" s="11"/>
    </row>
    <row r="11882" spans="6:17" x14ac:dyDescent="0.35">
      <c r="F11882" s="2"/>
      <c r="G11882" s="2"/>
      <c r="H11882" s="2"/>
      <c r="P11882" s="11"/>
      <c r="Q11882" s="11"/>
    </row>
    <row r="11883" spans="6:17" x14ac:dyDescent="0.35">
      <c r="F11883" s="2"/>
      <c r="G11883" s="2"/>
      <c r="H11883" s="2"/>
      <c r="P11883" s="11"/>
      <c r="Q11883" s="11"/>
    </row>
    <row r="11884" spans="6:17" x14ac:dyDescent="0.35">
      <c r="F11884" s="2"/>
      <c r="G11884" s="2"/>
      <c r="H11884" s="2"/>
      <c r="P11884" s="11"/>
      <c r="Q11884" s="11"/>
    </row>
    <row r="11885" spans="6:17" x14ac:dyDescent="0.35">
      <c r="F11885" s="2"/>
      <c r="G11885" s="2"/>
      <c r="H11885" s="2"/>
      <c r="P11885" s="11"/>
      <c r="Q11885" s="11"/>
    </row>
    <row r="11886" spans="6:17" x14ac:dyDescent="0.35">
      <c r="F11886" s="2"/>
      <c r="G11886" s="2"/>
      <c r="H11886" s="2"/>
      <c r="P11886" s="11"/>
      <c r="Q11886" s="11"/>
    </row>
    <row r="11887" spans="6:17" x14ac:dyDescent="0.35">
      <c r="F11887" s="2"/>
      <c r="G11887" s="2"/>
      <c r="H11887" s="2"/>
      <c r="P11887" s="11"/>
      <c r="Q11887" s="11"/>
    </row>
    <row r="11888" spans="6:17" x14ac:dyDescent="0.35">
      <c r="F11888" s="2"/>
      <c r="G11888" s="2"/>
      <c r="H11888" s="2"/>
      <c r="P11888" s="11"/>
      <c r="Q11888" s="11"/>
    </row>
    <row r="11889" spans="6:17" x14ac:dyDescent="0.35">
      <c r="F11889" s="2"/>
      <c r="G11889" s="2"/>
      <c r="H11889" s="2"/>
      <c r="P11889" s="11"/>
      <c r="Q11889" s="11"/>
    </row>
    <row r="11890" spans="6:17" x14ac:dyDescent="0.35">
      <c r="F11890" s="2"/>
      <c r="G11890" s="2"/>
      <c r="H11890" s="2"/>
      <c r="P11890" s="11"/>
      <c r="Q11890" s="11"/>
    </row>
    <row r="11891" spans="6:17" x14ac:dyDescent="0.35">
      <c r="F11891" s="2"/>
      <c r="G11891" s="2"/>
      <c r="H11891" s="2"/>
      <c r="P11891" s="11"/>
      <c r="Q11891" s="11"/>
    </row>
    <row r="11892" spans="6:17" x14ac:dyDescent="0.35">
      <c r="F11892" s="2"/>
      <c r="G11892" s="2"/>
      <c r="H11892" s="2"/>
      <c r="P11892" s="11"/>
      <c r="Q11892" s="11"/>
    </row>
    <row r="11893" spans="6:17" x14ac:dyDescent="0.35">
      <c r="F11893" s="2"/>
      <c r="G11893" s="2"/>
      <c r="H11893" s="2"/>
      <c r="P11893" s="11"/>
      <c r="Q11893" s="11"/>
    </row>
    <row r="11894" spans="6:17" x14ac:dyDescent="0.35">
      <c r="F11894" s="2"/>
      <c r="G11894" s="2"/>
      <c r="H11894" s="2"/>
      <c r="P11894" s="11"/>
      <c r="Q11894" s="11"/>
    </row>
    <row r="11895" spans="6:17" x14ac:dyDescent="0.35">
      <c r="F11895" s="2"/>
      <c r="G11895" s="2"/>
      <c r="H11895" s="2"/>
      <c r="P11895" s="11"/>
      <c r="Q11895" s="11"/>
    </row>
    <row r="11896" spans="6:17" x14ac:dyDescent="0.35">
      <c r="F11896" s="2"/>
      <c r="G11896" s="2"/>
      <c r="H11896" s="2"/>
      <c r="P11896" s="11"/>
      <c r="Q11896" s="11"/>
    </row>
    <row r="11897" spans="6:17" x14ac:dyDescent="0.35">
      <c r="F11897" s="2"/>
      <c r="G11897" s="2"/>
      <c r="H11897" s="2"/>
      <c r="P11897" s="11"/>
      <c r="Q11897" s="11"/>
    </row>
    <row r="11898" spans="6:17" x14ac:dyDescent="0.35">
      <c r="F11898" s="2"/>
      <c r="G11898" s="2"/>
      <c r="H11898" s="2"/>
      <c r="P11898" s="11"/>
      <c r="Q11898" s="11"/>
    </row>
    <row r="11899" spans="6:17" x14ac:dyDescent="0.35">
      <c r="F11899" s="2"/>
      <c r="G11899" s="2"/>
      <c r="H11899" s="2"/>
      <c r="P11899" s="11"/>
      <c r="Q11899" s="11"/>
    </row>
    <row r="11900" spans="6:17" x14ac:dyDescent="0.35">
      <c r="F11900" s="2"/>
      <c r="G11900" s="2"/>
      <c r="H11900" s="2"/>
      <c r="P11900" s="11"/>
      <c r="Q11900" s="11"/>
    </row>
    <row r="11901" spans="6:17" x14ac:dyDescent="0.35">
      <c r="F11901" s="2"/>
      <c r="G11901" s="2"/>
      <c r="H11901" s="2"/>
      <c r="P11901" s="11"/>
      <c r="Q11901" s="11"/>
    </row>
    <row r="11902" spans="6:17" x14ac:dyDescent="0.35">
      <c r="F11902" s="2"/>
      <c r="G11902" s="2"/>
      <c r="H11902" s="2"/>
      <c r="P11902" s="11"/>
      <c r="Q11902" s="11"/>
    </row>
    <row r="11903" spans="6:17" x14ac:dyDescent="0.35">
      <c r="F11903" s="2"/>
      <c r="G11903" s="2"/>
      <c r="H11903" s="2"/>
      <c r="P11903" s="11"/>
      <c r="Q11903" s="11"/>
    </row>
    <row r="11904" spans="6:17" x14ac:dyDescent="0.35">
      <c r="F11904" s="2"/>
      <c r="G11904" s="2"/>
      <c r="H11904" s="2"/>
      <c r="P11904" s="11"/>
      <c r="Q11904" s="11"/>
    </row>
    <row r="11905" spans="6:17" x14ac:dyDescent="0.35">
      <c r="F11905" s="2"/>
      <c r="G11905" s="2"/>
      <c r="H11905" s="2"/>
      <c r="P11905" s="11"/>
      <c r="Q11905" s="11"/>
    </row>
    <row r="11906" spans="6:17" x14ac:dyDescent="0.35">
      <c r="F11906" s="2"/>
      <c r="G11906" s="2"/>
      <c r="H11906" s="2"/>
      <c r="P11906" s="11"/>
      <c r="Q11906" s="11"/>
    </row>
    <row r="11907" spans="6:17" x14ac:dyDescent="0.35">
      <c r="F11907" s="2"/>
      <c r="G11907" s="2"/>
      <c r="H11907" s="2"/>
      <c r="P11907" s="11"/>
      <c r="Q11907" s="11"/>
    </row>
    <row r="11908" spans="6:17" x14ac:dyDescent="0.35">
      <c r="F11908" s="2"/>
      <c r="G11908" s="2"/>
      <c r="H11908" s="2"/>
      <c r="P11908" s="11"/>
      <c r="Q11908" s="11"/>
    </row>
    <row r="11909" spans="6:17" x14ac:dyDescent="0.35">
      <c r="F11909" s="2"/>
      <c r="G11909" s="2"/>
      <c r="H11909" s="2"/>
      <c r="P11909" s="11"/>
      <c r="Q11909" s="11"/>
    </row>
    <row r="11910" spans="6:17" x14ac:dyDescent="0.35">
      <c r="F11910" s="2"/>
      <c r="G11910" s="2"/>
      <c r="H11910" s="2"/>
      <c r="P11910" s="11"/>
      <c r="Q11910" s="11"/>
    </row>
    <row r="11911" spans="6:17" x14ac:dyDescent="0.35">
      <c r="F11911" s="2"/>
      <c r="G11911" s="2"/>
      <c r="H11911" s="2"/>
      <c r="P11911" s="11"/>
      <c r="Q11911" s="11"/>
    </row>
    <row r="11912" spans="6:17" x14ac:dyDescent="0.35">
      <c r="F11912" s="2"/>
      <c r="G11912" s="2"/>
      <c r="H11912" s="2"/>
      <c r="P11912" s="11"/>
      <c r="Q11912" s="11"/>
    </row>
    <row r="11913" spans="6:17" x14ac:dyDescent="0.35">
      <c r="F11913" s="2"/>
      <c r="G11913" s="2"/>
      <c r="H11913" s="2"/>
      <c r="P11913" s="11"/>
      <c r="Q11913" s="11"/>
    </row>
    <row r="11914" spans="6:17" x14ac:dyDescent="0.35">
      <c r="F11914" s="2"/>
      <c r="G11914" s="2"/>
      <c r="H11914" s="2"/>
      <c r="P11914" s="11"/>
      <c r="Q11914" s="11"/>
    </row>
    <row r="11915" spans="6:17" x14ac:dyDescent="0.35">
      <c r="F11915" s="2"/>
      <c r="G11915" s="2"/>
      <c r="H11915" s="2"/>
      <c r="P11915" s="11"/>
      <c r="Q11915" s="11"/>
    </row>
    <row r="11916" spans="6:17" x14ac:dyDescent="0.35">
      <c r="F11916" s="2"/>
      <c r="G11916" s="2"/>
      <c r="H11916" s="2"/>
      <c r="P11916" s="11"/>
      <c r="Q11916" s="11"/>
    </row>
    <row r="11917" spans="6:17" x14ac:dyDescent="0.35">
      <c r="F11917" s="2"/>
      <c r="G11917" s="2"/>
      <c r="H11917" s="2"/>
      <c r="P11917" s="11"/>
      <c r="Q11917" s="11"/>
    </row>
    <row r="11918" spans="6:17" x14ac:dyDescent="0.35">
      <c r="F11918" s="2"/>
      <c r="G11918" s="2"/>
      <c r="H11918" s="2"/>
      <c r="P11918" s="11"/>
      <c r="Q11918" s="11"/>
    </row>
    <row r="11919" spans="6:17" x14ac:dyDescent="0.35">
      <c r="F11919" s="2"/>
      <c r="G11919" s="2"/>
      <c r="H11919" s="2"/>
      <c r="P11919" s="11"/>
      <c r="Q11919" s="11"/>
    </row>
    <row r="11920" spans="6:17" x14ac:dyDescent="0.35">
      <c r="F11920" s="2"/>
      <c r="G11920" s="2"/>
      <c r="H11920" s="2"/>
      <c r="P11920" s="11"/>
      <c r="Q11920" s="11"/>
    </row>
    <row r="11921" spans="6:17" x14ac:dyDescent="0.35">
      <c r="F11921" s="2"/>
      <c r="G11921" s="2"/>
      <c r="H11921" s="2"/>
      <c r="P11921" s="11"/>
      <c r="Q11921" s="11"/>
    </row>
    <row r="11922" spans="6:17" x14ac:dyDescent="0.35">
      <c r="F11922" s="2"/>
      <c r="G11922" s="2"/>
      <c r="H11922" s="2"/>
      <c r="P11922" s="11"/>
      <c r="Q11922" s="11"/>
    </row>
    <row r="11923" spans="6:17" x14ac:dyDescent="0.35">
      <c r="F11923" s="2"/>
      <c r="G11923" s="2"/>
      <c r="H11923" s="2"/>
      <c r="P11923" s="11"/>
      <c r="Q11923" s="11"/>
    </row>
    <row r="11924" spans="6:17" x14ac:dyDescent="0.35">
      <c r="F11924" s="2"/>
      <c r="G11924" s="2"/>
      <c r="H11924" s="2"/>
      <c r="P11924" s="11"/>
      <c r="Q11924" s="11"/>
    </row>
    <row r="11925" spans="6:17" x14ac:dyDescent="0.35">
      <c r="F11925" s="2"/>
      <c r="G11925" s="2"/>
      <c r="H11925" s="2"/>
      <c r="P11925" s="11"/>
      <c r="Q11925" s="11"/>
    </row>
    <row r="11926" spans="6:17" x14ac:dyDescent="0.35">
      <c r="F11926" s="2"/>
      <c r="G11926" s="2"/>
      <c r="H11926" s="2"/>
      <c r="P11926" s="11"/>
      <c r="Q11926" s="11"/>
    </row>
    <row r="11927" spans="6:17" x14ac:dyDescent="0.35">
      <c r="F11927" s="2"/>
      <c r="G11927" s="2"/>
      <c r="H11927" s="2"/>
      <c r="P11927" s="11"/>
      <c r="Q11927" s="11"/>
    </row>
    <row r="11928" spans="6:17" x14ac:dyDescent="0.35">
      <c r="F11928" s="2"/>
      <c r="G11928" s="2"/>
      <c r="H11928" s="2"/>
      <c r="P11928" s="11"/>
      <c r="Q11928" s="11"/>
    </row>
    <row r="11929" spans="6:17" x14ac:dyDescent="0.35">
      <c r="F11929" s="2"/>
      <c r="G11929" s="2"/>
      <c r="H11929" s="2"/>
      <c r="P11929" s="11"/>
      <c r="Q11929" s="11"/>
    </row>
    <row r="11930" spans="6:17" x14ac:dyDescent="0.35">
      <c r="F11930" s="2"/>
      <c r="G11930" s="2"/>
      <c r="H11930" s="2"/>
      <c r="P11930" s="11"/>
      <c r="Q11930" s="11"/>
    </row>
    <row r="11931" spans="6:17" x14ac:dyDescent="0.35">
      <c r="F11931" s="2"/>
      <c r="G11931" s="2"/>
      <c r="H11931" s="2"/>
      <c r="P11931" s="11"/>
      <c r="Q11931" s="11"/>
    </row>
    <row r="11932" spans="6:17" x14ac:dyDescent="0.35">
      <c r="F11932" s="2"/>
      <c r="G11932" s="2"/>
      <c r="H11932" s="2"/>
      <c r="P11932" s="11"/>
      <c r="Q11932" s="11"/>
    </row>
    <row r="11933" spans="6:17" x14ac:dyDescent="0.35">
      <c r="F11933" s="2"/>
      <c r="G11933" s="2"/>
      <c r="H11933" s="2"/>
      <c r="P11933" s="11"/>
      <c r="Q11933" s="11"/>
    </row>
    <row r="11934" spans="6:17" x14ac:dyDescent="0.35">
      <c r="F11934" s="2"/>
      <c r="G11934" s="2"/>
      <c r="H11934" s="2"/>
      <c r="P11934" s="11"/>
      <c r="Q11934" s="11"/>
    </row>
    <row r="11935" spans="6:17" x14ac:dyDescent="0.35">
      <c r="F11935" s="2"/>
      <c r="G11935" s="2"/>
      <c r="H11935" s="2"/>
      <c r="P11935" s="11"/>
      <c r="Q11935" s="11"/>
    </row>
    <row r="11936" spans="6:17" x14ac:dyDescent="0.35">
      <c r="F11936" s="2"/>
      <c r="G11936" s="2"/>
      <c r="H11936" s="2"/>
      <c r="P11936" s="11"/>
      <c r="Q11936" s="11"/>
    </row>
    <row r="11937" spans="6:17" x14ac:dyDescent="0.35">
      <c r="F11937" s="2"/>
      <c r="G11937" s="2"/>
      <c r="H11937" s="2"/>
      <c r="P11937" s="11"/>
      <c r="Q11937" s="11"/>
    </row>
    <row r="11938" spans="6:17" x14ac:dyDescent="0.35">
      <c r="F11938" s="2"/>
      <c r="G11938" s="2"/>
      <c r="H11938" s="2"/>
      <c r="P11938" s="11"/>
      <c r="Q11938" s="11"/>
    </row>
    <row r="11939" spans="6:17" x14ac:dyDescent="0.35">
      <c r="F11939" s="2"/>
      <c r="G11939" s="2"/>
      <c r="H11939" s="2"/>
      <c r="P11939" s="11"/>
      <c r="Q11939" s="11"/>
    </row>
    <row r="11940" spans="6:17" x14ac:dyDescent="0.35">
      <c r="F11940" s="2"/>
      <c r="G11940" s="2"/>
      <c r="H11940" s="2"/>
      <c r="P11940" s="11"/>
      <c r="Q11940" s="11"/>
    </row>
    <row r="11941" spans="6:17" x14ac:dyDescent="0.35">
      <c r="F11941" s="2"/>
      <c r="G11941" s="2"/>
      <c r="H11941" s="2"/>
      <c r="P11941" s="11"/>
      <c r="Q11941" s="11"/>
    </row>
    <row r="11942" spans="6:17" x14ac:dyDescent="0.35">
      <c r="F11942" s="2"/>
      <c r="G11942" s="2"/>
      <c r="H11942" s="2"/>
      <c r="P11942" s="11"/>
      <c r="Q11942" s="11"/>
    </row>
    <row r="11943" spans="6:17" x14ac:dyDescent="0.35">
      <c r="F11943" s="2"/>
      <c r="G11943" s="2"/>
      <c r="H11943" s="2"/>
      <c r="P11943" s="11"/>
      <c r="Q11943" s="11"/>
    </row>
    <row r="11944" spans="6:17" x14ac:dyDescent="0.35">
      <c r="F11944" s="2"/>
      <c r="G11944" s="2"/>
      <c r="H11944" s="2"/>
      <c r="P11944" s="11"/>
      <c r="Q11944" s="11"/>
    </row>
    <row r="11945" spans="6:17" x14ac:dyDescent="0.35">
      <c r="F11945" s="2"/>
      <c r="G11945" s="2"/>
      <c r="H11945" s="2"/>
      <c r="P11945" s="11"/>
      <c r="Q11945" s="11"/>
    </row>
    <row r="11946" spans="6:17" x14ac:dyDescent="0.35">
      <c r="F11946" s="2"/>
      <c r="G11946" s="2"/>
      <c r="H11946" s="2"/>
      <c r="P11946" s="11"/>
      <c r="Q11946" s="11"/>
    </row>
    <row r="11947" spans="6:17" x14ac:dyDescent="0.35">
      <c r="F11947" s="2"/>
      <c r="G11947" s="2"/>
      <c r="H11947" s="2"/>
      <c r="P11947" s="11"/>
      <c r="Q11947" s="11"/>
    </row>
    <row r="11948" spans="6:17" x14ac:dyDescent="0.35">
      <c r="F11948" s="2"/>
      <c r="G11948" s="2"/>
      <c r="H11948" s="2"/>
      <c r="P11948" s="11"/>
      <c r="Q11948" s="11"/>
    </row>
    <row r="11949" spans="6:17" x14ac:dyDescent="0.35">
      <c r="F11949" s="2"/>
      <c r="G11949" s="2"/>
      <c r="H11949" s="2"/>
      <c r="P11949" s="11"/>
      <c r="Q11949" s="11"/>
    </row>
    <row r="11950" spans="6:17" x14ac:dyDescent="0.35">
      <c r="F11950" s="2"/>
      <c r="G11950" s="2"/>
      <c r="H11950" s="2"/>
      <c r="P11950" s="11"/>
      <c r="Q11950" s="11"/>
    </row>
    <row r="11951" spans="6:17" x14ac:dyDescent="0.35">
      <c r="F11951" s="2"/>
      <c r="G11951" s="2"/>
      <c r="H11951" s="2"/>
      <c r="P11951" s="11"/>
      <c r="Q11951" s="11"/>
    </row>
    <row r="11952" spans="6:17" x14ac:dyDescent="0.35">
      <c r="F11952" s="2"/>
      <c r="G11952" s="2"/>
      <c r="H11952" s="2"/>
      <c r="P11952" s="11"/>
      <c r="Q11952" s="11"/>
    </row>
    <row r="11953" spans="6:17" x14ac:dyDescent="0.35">
      <c r="F11953" s="2"/>
      <c r="G11953" s="2"/>
      <c r="H11953" s="2"/>
      <c r="P11953" s="11"/>
      <c r="Q11953" s="11"/>
    </row>
    <row r="11954" spans="6:17" x14ac:dyDescent="0.35">
      <c r="F11954" s="2"/>
      <c r="G11954" s="2"/>
      <c r="H11954" s="2"/>
      <c r="P11954" s="11"/>
      <c r="Q11954" s="11"/>
    </row>
    <row r="11955" spans="6:17" x14ac:dyDescent="0.35">
      <c r="F11955" s="2"/>
      <c r="G11955" s="2"/>
      <c r="H11955" s="2"/>
      <c r="P11955" s="11"/>
      <c r="Q11955" s="11"/>
    </row>
    <row r="11956" spans="6:17" x14ac:dyDescent="0.35">
      <c r="F11956" s="2"/>
      <c r="G11956" s="2"/>
      <c r="H11956" s="2"/>
      <c r="P11956" s="11"/>
      <c r="Q11956" s="11"/>
    </row>
    <row r="11957" spans="6:17" x14ac:dyDescent="0.35">
      <c r="F11957" s="2"/>
      <c r="G11957" s="2"/>
      <c r="H11957" s="2"/>
      <c r="P11957" s="11"/>
      <c r="Q11957" s="11"/>
    </row>
    <row r="11958" spans="6:17" x14ac:dyDescent="0.35">
      <c r="F11958" s="2"/>
      <c r="G11958" s="2"/>
      <c r="H11958" s="2"/>
      <c r="P11958" s="11"/>
      <c r="Q11958" s="11"/>
    </row>
    <row r="11959" spans="6:17" x14ac:dyDescent="0.35">
      <c r="F11959" s="2"/>
      <c r="G11959" s="2"/>
      <c r="H11959" s="2"/>
      <c r="P11959" s="11"/>
      <c r="Q11959" s="11"/>
    </row>
    <row r="11960" spans="6:17" x14ac:dyDescent="0.35">
      <c r="F11960" s="2"/>
      <c r="G11960" s="2"/>
      <c r="H11960" s="2"/>
      <c r="P11960" s="11"/>
      <c r="Q11960" s="11"/>
    </row>
    <row r="11961" spans="6:17" x14ac:dyDescent="0.35">
      <c r="F11961" s="2"/>
      <c r="G11961" s="2"/>
      <c r="H11961" s="2"/>
      <c r="P11961" s="11"/>
      <c r="Q11961" s="11"/>
    </row>
    <row r="11962" spans="6:17" x14ac:dyDescent="0.35">
      <c r="F11962" s="2"/>
      <c r="G11962" s="2"/>
      <c r="H11962" s="2"/>
      <c r="P11962" s="11"/>
      <c r="Q11962" s="11"/>
    </row>
    <row r="11963" spans="6:17" x14ac:dyDescent="0.35">
      <c r="F11963" s="2"/>
      <c r="G11963" s="2"/>
      <c r="H11963" s="2"/>
      <c r="P11963" s="11"/>
      <c r="Q11963" s="11"/>
    </row>
    <row r="11964" spans="6:17" x14ac:dyDescent="0.35">
      <c r="F11964" s="2"/>
      <c r="G11964" s="2"/>
      <c r="H11964" s="2"/>
      <c r="P11964" s="11"/>
      <c r="Q11964" s="11"/>
    </row>
    <row r="11965" spans="6:17" x14ac:dyDescent="0.35">
      <c r="F11965" s="2"/>
      <c r="G11965" s="2"/>
      <c r="H11965" s="2"/>
      <c r="P11965" s="11"/>
      <c r="Q11965" s="11"/>
    </row>
    <row r="11966" spans="6:17" x14ac:dyDescent="0.35">
      <c r="F11966" s="2"/>
      <c r="G11966" s="2"/>
      <c r="H11966" s="2"/>
      <c r="P11966" s="11"/>
      <c r="Q11966" s="11"/>
    </row>
    <row r="11967" spans="6:17" x14ac:dyDescent="0.35">
      <c r="F11967" s="2"/>
      <c r="G11967" s="2"/>
      <c r="H11967" s="2"/>
      <c r="P11967" s="11"/>
      <c r="Q11967" s="11"/>
    </row>
    <row r="11968" spans="6:17" x14ac:dyDescent="0.35">
      <c r="F11968" s="2"/>
      <c r="G11968" s="2"/>
      <c r="H11968" s="2"/>
      <c r="P11968" s="11"/>
      <c r="Q11968" s="11"/>
    </row>
    <row r="11969" spans="6:17" x14ac:dyDescent="0.35">
      <c r="F11969" s="2"/>
      <c r="G11969" s="2"/>
      <c r="H11969" s="2"/>
      <c r="P11969" s="11"/>
      <c r="Q11969" s="11"/>
    </row>
    <row r="11970" spans="6:17" x14ac:dyDescent="0.35">
      <c r="F11970" s="2"/>
      <c r="G11970" s="2"/>
      <c r="H11970" s="2"/>
      <c r="P11970" s="11"/>
      <c r="Q11970" s="11"/>
    </row>
    <row r="11971" spans="6:17" x14ac:dyDescent="0.35">
      <c r="F11971" s="2"/>
      <c r="G11971" s="2"/>
      <c r="H11971" s="2"/>
      <c r="P11971" s="11"/>
      <c r="Q11971" s="11"/>
    </row>
    <row r="11972" spans="6:17" x14ac:dyDescent="0.35">
      <c r="F11972" s="2"/>
      <c r="G11972" s="2"/>
      <c r="H11972" s="2"/>
      <c r="P11972" s="11"/>
      <c r="Q11972" s="11"/>
    </row>
    <row r="11973" spans="6:17" x14ac:dyDescent="0.35">
      <c r="F11973" s="2"/>
      <c r="G11973" s="2"/>
      <c r="H11973" s="2"/>
      <c r="P11973" s="11"/>
      <c r="Q11973" s="11"/>
    </row>
    <row r="11974" spans="6:17" x14ac:dyDescent="0.35">
      <c r="F11974" s="2"/>
      <c r="G11974" s="2"/>
      <c r="H11974" s="2"/>
      <c r="P11974" s="11"/>
      <c r="Q11974" s="11"/>
    </row>
    <row r="11975" spans="6:17" x14ac:dyDescent="0.35">
      <c r="F11975" s="2"/>
      <c r="G11975" s="2"/>
      <c r="H11975" s="2"/>
      <c r="P11975" s="11"/>
      <c r="Q11975" s="11"/>
    </row>
    <row r="11976" spans="6:17" x14ac:dyDescent="0.35">
      <c r="F11976" s="2"/>
      <c r="G11976" s="2"/>
      <c r="H11976" s="2"/>
      <c r="P11976" s="11"/>
      <c r="Q11976" s="11"/>
    </row>
    <row r="11977" spans="6:17" x14ac:dyDescent="0.35">
      <c r="F11977" s="2"/>
      <c r="G11977" s="2"/>
      <c r="H11977" s="2"/>
      <c r="P11977" s="11"/>
      <c r="Q11977" s="11"/>
    </row>
    <row r="11978" spans="6:17" x14ac:dyDescent="0.35">
      <c r="F11978" s="2"/>
      <c r="G11978" s="2"/>
      <c r="H11978" s="2"/>
      <c r="P11978" s="11"/>
      <c r="Q11978" s="11"/>
    </row>
    <row r="11979" spans="6:17" x14ac:dyDescent="0.35">
      <c r="F11979" s="2"/>
      <c r="G11979" s="2"/>
      <c r="H11979" s="2"/>
      <c r="P11979" s="11"/>
      <c r="Q11979" s="11"/>
    </row>
    <row r="11980" spans="6:17" x14ac:dyDescent="0.35">
      <c r="F11980" s="2"/>
      <c r="G11980" s="2"/>
      <c r="H11980" s="2"/>
      <c r="P11980" s="11"/>
      <c r="Q11980" s="11"/>
    </row>
    <row r="11981" spans="6:17" x14ac:dyDescent="0.35">
      <c r="F11981" s="2"/>
      <c r="G11981" s="2"/>
      <c r="H11981" s="2"/>
      <c r="P11981" s="11"/>
      <c r="Q11981" s="11"/>
    </row>
    <row r="11982" spans="6:17" x14ac:dyDescent="0.35">
      <c r="F11982" s="2"/>
      <c r="G11982" s="2"/>
      <c r="H11982" s="2"/>
      <c r="P11982" s="11"/>
      <c r="Q11982" s="11"/>
    </row>
    <row r="11983" spans="6:17" x14ac:dyDescent="0.35">
      <c r="F11983" s="2"/>
      <c r="G11983" s="2"/>
      <c r="H11983" s="2"/>
      <c r="P11983" s="11"/>
      <c r="Q11983" s="11"/>
    </row>
    <row r="11984" spans="6:17" x14ac:dyDescent="0.35">
      <c r="F11984" s="2"/>
      <c r="G11984" s="2"/>
      <c r="H11984" s="2"/>
      <c r="P11984" s="11"/>
      <c r="Q11984" s="11"/>
    </row>
    <row r="11985" spans="6:17" x14ac:dyDescent="0.35">
      <c r="F11985" s="2"/>
      <c r="G11985" s="2"/>
      <c r="H11985" s="2"/>
      <c r="P11985" s="11"/>
      <c r="Q11985" s="11"/>
    </row>
    <row r="11986" spans="6:17" x14ac:dyDescent="0.35">
      <c r="F11986" s="2"/>
      <c r="G11986" s="2"/>
      <c r="H11986" s="2"/>
      <c r="P11986" s="11"/>
      <c r="Q11986" s="11"/>
    </row>
    <row r="11987" spans="6:17" x14ac:dyDescent="0.35">
      <c r="F11987" s="2"/>
      <c r="G11987" s="2"/>
      <c r="H11987" s="2"/>
      <c r="P11987" s="11"/>
      <c r="Q11987" s="11"/>
    </row>
    <row r="11988" spans="6:17" x14ac:dyDescent="0.35">
      <c r="F11988" s="2"/>
      <c r="G11988" s="2"/>
      <c r="H11988" s="2"/>
      <c r="P11988" s="11"/>
      <c r="Q11988" s="11"/>
    </row>
    <row r="11989" spans="6:17" x14ac:dyDescent="0.35">
      <c r="F11989" s="2"/>
      <c r="G11989" s="2"/>
      <c r="H11989" s="2"/>
      <c r="P11989" s="11"/>
      <c r="Q11989" s="11"/>
    </row>
    <row r="11990" spans="6:17" x14ac:dyDescent="0.35">
      <c r="F11990" s="2"/>
      <c r="G11990" s="2"/>
      <c r="H11990" s="2"/>
      <c r="P11990" s="11"/>
      <c r="Q11990" s="11"/>
    </row>
    <row r="11991" spans="6:17" x14ac:dyDescent="0.35">
      <c r="F11991" s="2"/>
      <c r="G11991" s="2"/>
      <c r="H11991" s="2"/>
      <c r="P11991" s="11"/>
      <c r="Q11991" s="11"/>
    </row>
    <row r="11992" spans="6:17" x14ac:dyDescent="0.35">
      <c r="F11992" s="2"/>
      <c r="G11992" s="2"/>
      <c r="H11992" s="2"/>
      <c r="P11992" s="11"/>
      <c r="Q11992" s="11"/>
    </row>
    <row r="11993" spans="6:17" x14ac:dyDescent="0.35">
      <c r="F11993" s="2"/>
      <c r="G11993" s="2"/>
      <c r="H11993" s="2"/>
      <c r="P11993" s="11"/>
      <c r="Q11993" s="11"/>
    </row>
    <row r="11994" spans="6:17" x14ac:dyDescent="0.35">
      <c r="F11994" s="2"/>
      <c r="G11994" s="2"/>
      <c r="H11994" s="2"/>
      <c r="P11994" s="11"/>
      <c r="Q11994" s="11"/>
    </row>
    <row r="11995" spans="6:17" x14ac:dyDescent="0.35">
      <c r="F11995" s="2"/>
      <c r="G11995" s="2"/>
      <c r="H11995" s="2"/>
      <c r="P11995" s="11"/>
      <c r="Q11995" s="11"/>
    </row>
    <row r="11996" spans="6:17" x14ac:dyDescent="0.35">
      <c r="F11996" s="2"/>
      <c r="G11996" s="2"/>
      <c r="H11996" s="2"/>
      <c r="P11996" s="11"/>
      <c r="Q11996" s="11"/>
    </row>
    <row r="11997" spans="6:17" x14ac:dyDescent="0.35">
      <c r="F11997" s="2"/>
      <c r="G11997" s="2"/>
      <c r="H11997" s="2"/>
      <c r="P11997" s="11"/>
      <c r="Q11997" s="11"/>
    </row>
    <row r="11998" spans="6:17" x14ac:dyDescent="0.35">
      <c r="F11998" s="2"/>
      <c r="G11998" s="2"/>
      <c r="H11998" s="2"/>
      <c r="P11998" s="11"/>
      <c r="Q11998" s="11"/>
    </row>
    <row r="11999" spans="6:17" x14ac:dyDescent="0.35">
      <c r="F11999" s="2"/>
      <c r="G11999" s="2"/>
      <c r="H11999" s="2"/>
      <c r="P11999" s="11"/>
      <c r="Q11999" s="11"/>
    </row>
    <row r="12000" spans="6:17" x14ac:dyDescent="0.35">
      <c r="F12000" s="2"/>
      <c r="G12000" s="2"/>
      <c r="H12000" s="2"/>
      <c r="P12000" s="11"/>
      <c r="Q12000" s="11"/>
    </row>
    <row r="12001" spans="6:17" x14ac:dyDescent="0.35">
      <c r="F12001" s="2"/>
      <c r="G12001" s="2"/>
      <c r="H12001" s="2"/>
      <c r="P12001" s="11"/>
      <c r="Q12001" s="11"/>
    </row>
    <row r="12002" spans="6:17" x14ac:dyDescent="0.35">
      <c r="F12002" s="2"/>
      <c r="G12002" s="2"/>
      <c r="H12002" s="2"/>
      <c r="P12002" s="11"/>
      <c r="Q12002" s="11"/>
    </row>
    <row r="12003" spans="6:17" x14ac:dyDescent="0.35">
      <c r="F12003" s="2"/>
      <c r="G12003" s="2"/>
      <c r="H12003" s="2"/>
      <c r="P12003" s="11"/>
      <c r="Q12003" s="11"/>
    </row>
    <row r="12004" spans="6:17" x14ac:dyDescent="0.35">
      <c r="F12004" s="2"/>
      <c r="G12004" s="2"/>
      <c r="H12004" s="2"/>
      <c r="P12004" s="11"/>
      <c r="Q12004" s="11"/>
    </row>
    <row r="12005" spans="6:17" x14ac:dyDescent="0.35">
      <c r="F12005" s="2"/>
      <c r="G12005" s="2"/>
      <c r="H12005" s="2"/>
      <c r="P12005" s="11"/>
      <c r="Q12005" s="11"/>
    </row>
    <row r="12006" spans="6:17" x14ac:dyDescent="0.35">
      <c r="F12006" s="2"/>
      <c r="G12006" s="2"/>
      <c r="H12006" s="2"/>
      <c r="P12006" s="11"/>
      <c r="Q12006" s="11"/>
    </row>
    <row r="12007" spans="6:17" x14ac:dyDescent="0.35">
      <c r="F12007" s="2"/>
      <c r="G12007" s="2"/>
      <c r="H12007" s="2"/>
      <c r="P12007" s="11"/>
      <c r="Q12007" s="11"/>
    </row>
    <row r="12008" spans="6:17" x14ac:dyDescent="0.35">
      <c r="F12008" s="2"/>
      <c r="G12008" s="2"/>
      <c r="H12008" s="2"/>
      <c r="P12008" s="11"/>
      <c r="Q12008" s="11"/>
    </row>
    <row r="12009" spans="6:17" x14ac:dyDescent="0.35">
      <c r="F12009" s="2"/>
      <c r="G12009" s="2"/>
      <c r="H12009" s="2"/>
      <c r="P12009" s="11"/>
      <c r="Q12009" s="11"/>
    </row>
    <row r="12010" spans="6:17" x14ac:dyDescent="0.35">
      <c r="F12010" s="2"/>
      <c r="G12010" s="2"/>
      <c r="H12010" s="2"/>
      <c r="P12010" s="11"/>
      <c r="Q12010" s="11"/>
    </row>
    <row r="12011" spans="6:17" x14ac:dyDescent="0.35">
      <c r="F12011" s="2"/>
      <c r="G12011" s="2"/>
      <c r="H12011" s="2"/>
      <c r="P12011" s="11"/>
      <c r="Q12011" s="11"/>
    </row>
    <row r="12012" spans="6:17" x14ac:dyDescent="0.35">
      <c r="F12012" s="2"/>
      <c r="G12012" s="2"/>
      <c r="H12012" s="2"/>
      <c r="P12012" s="11"/>
      <c r="Q12012" s="11"/>
    </row>
    <row r="12013" spans="6:17" x14ac:dyDescent="0.35">
      <c r="F12013" s="2"/>
      <c r="G12013" s="2"/>
      <c r="H12013" s="2"/>
      <c r="P12013" s="11"/>
      <c r="Q12013" s="11"/>
    </row>
    <row r="12014" spans="6:17" x14ac:dyDescent="0.35">
      <c r="F12014" s="2"/>
      <c r="G12014" s="2"/>
      <c r="H12014" s="2"/>
      <c r="P12014" s="11"/>
      <c r="Q12014" s="11"/>
    </row>
    <row r="12015" spans="6:17" x14ac:dyDescent="0.35">
      <c r="F12015" s="2"/>
      <c r="G12015" s="2"/>
      <c r="H12015" s="2"/>
      <c r="P12015" s="11"/>
      <c r="Q12015" s="11"/>
    </row>
    <row r="12016" spans="6:17" x14ac:dyDescent="0.35">
      <c r="F12016" s="2"/>
      <c r="G12016" s="2"/>
      <c r="H12016" s="2"/>
      <c r="P12016" s="11"/>
      <c r="Q12016" s="11"/>
    </row>
    <row r="12017" spans="6:17" x14ac:dyDescent="0.35">
      <c r="F12017" s="2"/>
      <c r="G12017" s="2"/>
      <c r="H12017" s="2"/>
      <c r="P12017" s="11"/>
      <c r="Q12017" s="11"/>
    </row>
    <row r="12018" spans="6:17" x14ac:dyDescent="0.35">
      <c r="F12018" s="2"/>
      <c r="G12018" s="2"/>
      <c r="H12018" s="2"/>
      <c r="P12018" s="11"/>
      <c r="Q12018" s="11"/>
    </row>
    <row r="12019" spans="6:17" x14ac:dyDescent="0.35">
      <c r="F12019" s="2"/>
      <c r="G12019" s="2"/>
      <c r="H12019" s="2"/>
      <c r="P12019" s="11"/>
      <c r="Q12019" s="11"/>
    </row>
    <row r="12020" spans="6:17" x14ac:dyDescent="0.35">
      <c r="F12020" s="2"/>
      <c r="G12020" s="2"/>
      <c r="H12020" s="2"/>
      <c r="P12020" s="11"/>
      <c r="Q12020" s="11"/>
    </row>
    <row r="12021" spans="6:17" x14ac:dyDescent="0.35">
      <c r="F12021" s="2"/>
      <c r="G12021" s="2"/>
      <c r="H12021" s="2"/>
      <c r="P12021" s="11"/>
      <c r="Q12021" s="11"/>
    </row>
    <row r="12022" spans="6:17" x14ac:dyDescent="0.35">
      <c r="F12022" s="2"/>
      <c r="G12022" s="2"/>
      <c r="H12022" s="2"/>
      <c r="P12022" s="11"/>
      <c r="Q12022" s="11"/>
    </row>
    <row r="12023" spans="6:17" x14ac:dyDescent="0.35">
      <c r="F12023" s="2"/>
      <c r="G12023" s="2"/>
      <c r="H12023" s="2"/>
      <c r="P12023" s="11"/>
      <c r="Q12023" s="11"/>
    </row>
    <row r="12024" spans="6:17" x14ac:dyDescent="0.35">
      <c r="F12024" s="2"/>
      <c r="G12024" s="2"/>
      <c r="H12024" s="2"/>
      <c r="P12024" s="11"/>
      <c r="Q12024" s="11"/>
    </row>
    <row r="12025" spans="6:17" x14ac:dyDescent="0.35">
      <c r="F12025" s="2"/>
      <c r="G12025" s="2"/>
      <c r="H12025" s="2"/>
      <c r="P12025" s="11"/>
      <c r="Q12025" s="11"/>
    </row>
    <row r="12026" spans="6:17" x14ac:dyDescent="0.35">
      <c r="F12026" s="2"/>
      <c r="G12026" s="2"/>
      <c r="H12026" s="2"/>
      <c r="P12026" s="11"/>
      <c r="Q12026" s="11"/>
    </row>
    <row r="12027" spans="6:17" x14ac:dyDescent="0.35">
      <c r="F12027" s="2"/>
      <c r="G12027" s="2"/>
      <c r="H12027" s="2"/>
      <c r="P12027" s="11"/>
      <c r="Q12027" s="11"/>
    </row>
    <row r="12028" spans="6:17" x14ac:dyDescent="0.35">
      <c r="F12028" s="2"/>
      <c r="G12028" s="2"/>
      <c r="H12028" s="2"/>
      <c r="P12028" s="11"/>
      <c r="Q12028" s="11"/>
    </row>
    <row r="12029" spans="6:17" x14ac:dyDescent="0.35">
      <c r="F12029" s="2"/>
      <c r="G12029" s="2"/>
      <c r="H12029" s="2"/>
      <c r="P12029" s="11"/>
      <c r="Q12029" s="11"/>
    </row>
    <row r="12030" spans="6:17" x14ac:dyDescent="0.35">
      <c r="F12030" s="2"/>
      <c r="G12030" s="2"/>
      <c r="H12030" s="2"/>
      <c r="P12030" s="11"/>
      <c r="Q12030" s="11"/>
    </row>
    <row r="12031" spans="6:17" x14ac:dyDescent="0.35">
      <c r="F12031" s="2"/>
      <c r="G12031" s="2"/>
      <c r="H12031" s="2"/>
      <c r="P12031" s="11"/>
      <c r="Q12031" s="11"/>
    </row>
    <row r="12032" spans="6:17" x14ac:dyDescent="0.35">
      <c r="F12032" s="2"/>
      <c r="G12032" s="2"/>
      <c r="H12032" s="2"/>
      <c r="P12032" s="11"/>
      <c r="Q12032" s="11"/>
    </row>
    <row r="12033" spans="6:17" x14ac:dyDescent="0.35">
      <c r="F12033" s="2"/>
      <c r="G12033" s="2"/>
      <c r="H12033" s="2"/>
      <c r="P12033" s="11"/>
      <c r="Q12033" s="11"/>
    </row>
    <row r="12034" spans="6:17" x14ac:dyDescent="0.35">
      <c r="F12034" s="2"/>
      <c r="G12034" s="2"/>
      <c r="H12034" s="2"/>
      <c r="P12034" s="11"/>
      <c r="Q12034" s="11"/>
    </row>
    <row r="12035" spans="6:17" x14ac:dyDescent="0.35">
      <c r="F12035" s="2"/>
      <c r="G12035" s="2"/>
      <c r="H12035" s="2"/>
      <c r="P12035" s="11"/>
      <c r="Q12035" s="11"/>
    </row>
    <row r="12036" spans="6:17" x14ac:dyDescent="0.35">
      <c r="F12036" s="2"/>
      <c r="G12036" s="2"/>
      <c r="H12036" s="2"/>
      <c r="P12036" s="11"/>
      <c r="Q12036" s="11"/>
    </row>
    <row r="12037" spans="6:17" x14ac:dyDescent="0.35">
      <c r="F12037" s="2"/>
      <c r="G12037" s="2"/>
      <c r="H12037" s="2"/>
      <c r="P12037" s="11"/>
      <c r="Q12037" s="11"/>
    </row>
    <row r="12038" spans="6:17" x14ac:dyDescent="0.35">
      <c r="F12038" s="2"/>
      <c r="G12038" s="2"/>
      <c r="H12038" s="2"/>
      <c r="P12038" s="11"/>
      <c r="Q12038" s="11"/>
    </row>
    <row r="12039" spans="6:17" x14ac:dyDescent="0.35">
      <c r="F12039" s="2"/>
      <c r="G12039" s="2"/>
      <c r="H12039" s="2"/>
      <c r="P12039" s="11"/>
      <c r="Q12039" s="11"/>
    </row>
    <row r="12040" spans="6:17" x14ac:dyDescent="0.35">
      <c r="F12040" s="2"/>
      <c r="G12040" s="2"/>
      <c r="H12040" s="2"/>
      <c r="P12040" s="11"/>
      <c r="Q12040" s="11"/>
    </row>
    <row r="12041" spans="6:17" x14ac:dyDescent="0.35">
      <c r="F12041" s="2"/>
      <c r="G12041" s="2"/>
      <c r="H12041" s="2"/>
      <c r="P12041" s="11"/>
      <c r="Q12041" s="11"/>
    </row>
    <row r="12042" spans="6:17" x14ac:dyDescent="0.35">
      <c r="F12042" s="2"/>
      <c r="G12042" s="2"/>
      <c r="H12042" s="2"/>
      <c r="P12042" s="11"/>
      <c r="Q12042" s="11"/>
    </row>
    <row r="12043" spans="6:17" x14ac:dyDescent="0.35">
      <c r="F12043" s="2"/>
      <c r="G12043" s="2"/>
      <c r="H12043" s="2"/>
      <c r="P12043" s="11"/>
      <c r="Q12043" s="11"/>
    </row>
    <row r="12044" spans="6:17" x14ac:dyDescent="0.35">
      <c r="F12044" s="2"/>
      <c r="G12044" s="2"/>
      <c r="H12044" s="2"/>
      <c r="P12044" s="11"/>
      <c r="Q12044" s="11"/>
    </row>
    <row r="12045" spans="6:17" x14ac:dyDescent="0.35">
      <c r="F12045" s="2"/>
      <c r="G12045" s="2"/>
      <c r="H12045" s="2"/>
      <c r="P12045" s="11"/>
      <c r="Q12045" s="11"/>
    </row>
    <row r="12046" spans="6:17" x14ac:dyDescent="0.35">
      <c r="F12046" s="2"/>
      <c r="G12046" s="2"/>
      <c r="H12046" s="2"/>
      <c r="P12046" s="11"/>
      <c r="Q12046" s="11"/>
    </row>
    <row r="12047" spans="6:17" x14ac:dyDescent="0.35">
      <c r="F12047" s="2"/>
      <c r="G12047" s="2"/>
      <c r="H12047" s="2"/>
      <c r="P12047" s="11"/>
      <c r="Q12047" s="11"/>
    </row>
    <row r="12048" spans="6:17" x14ac:dyDescent="0.35">
      <c r="F12048" s="2"/>
      <c r="G12048" s="2"/>
      <c r="H12048" s="2"/>
      <c r="P12048" s="11"/>
      <c r="Q12048" s="11"/>
    </row>
    <row r="12049" spans="6:17" x14ac:dyDescent="0.35">
      <c r="F12049" s="2"/>
      <c r="G12049" s="2"/>
      <c r="H12049" s="2"/>
      <c r="P12049" s="11"/>
      <c r="Q12049" s="11"/>
    </row>
    <row r="12050" spans="6:17" x14ac:dyDescent="0.35">
      <c r="F12050" s="2"/>
      <c r="G12050" s="2"/>
      <c r="H12050" s="2"/>
      <c r="P12050" s="11"/>
      <c r="Q12050" s="11"/>
    </row>
    <row r="12051" spans="6:17" x14ac:dyDescent="0.35">
      <c r="F12051" s="2"/>
      <c r="G12051" s="2"/>
      <c r="H12051" s="2"/>
      <c r="P12051" s="11"/>
      <c r="Q12051" s="11"/>
    </row>
    <row r="12052" spans="6:17" x14ac:dyDescent="0.35">
      <c r="F12052" s="2"/>
      <c r="G12052" s="2"/>
      <c r="H12052" s="2"/>
      <c r="P12052" s="11"/>
      <c r="Q12052" s="11"/>
    </row>
    <row r="12053" spans="6:17" x14ac:dyDescent="0.35">
      <c r="F12053" s="2"/>
      <c r="G12053" s="2"/>
      <c r="H12053" s="2"/>
      <c r="P12053" s="11"/>
      <c r="Q12053" s="11"/>
    </row>
    <row r="12054" spans="6:17" x14ac:dyDescent="0.35">
      <c r="F12054" s="2"/>
      <c r="G12054" s="2"/>
      <c r="H12054" s="2"/>
      <c r="P12054" s="11"/>
      <c r="Q12054" s="11"/>
    </row>
    <row r="12055" spans="6:17" x14ac:dyDescent="0.35">
      <c r="F12055" s="2"/>
      <c r="G12055" s="2"/>
      <c r="H12055" s="2"/>
      <c r="P12055" s="11"/>
      <c r="Q12055" s="11"/>
    </row>
    <row r="12056" spans="6:17" x14ac:dyDescent="0.35">
      <c r="F12056" s="2"/>
      <c r="G12056" s="2"/>
      <c r="H12056" s="2"/>
      <c r="P12056" s="11"/>
      <c r="Q12056" s="11"/>
    </row>
    <row r="12057" spans="6:17" x14ac:dyDescent="0.35">
      <c r="F12057" s="2"/>
      <c r="G12057" s="2"/>
      <c r="H12057" s="2"/>
      <c r="P12057" s="11"/>
      <c r="Q12057" s="11"/>
    </row>
    <row r="12058" spans="6:17" x14ac:dyDescent="0.35">
      <c r="F12058" s="2"/>
      <c r="G12058" s="2"/>
      <c r="H12058" s="2"/>
      <c r="P12058" s="11"/>
      <c r="Q12058" s="11"/>
    </row>
    <row r="12059" spans="6:17" x14ac:dyDescent="0.35">
      <c r="F12059" s="2"/>
      <c r="G12059" s="2"/>
      <c r="H12059" s="2"/>
      <c r="P12059" s="11"/>
      <c r="Q12059" s="11"/>
    </row>
    <row r="12060" spans="6:17" x14ac:dyDescent="0.35">
      <c r="F12060" s="2"/>
      <c r="G12060" s="2"/>
      <c r="H12060" s="2"/>
      <c r="P12060" s="11"/>
      <c r="Q12060" s="11"/>
    </row>
    <row r="12061" spans="6:17" x14ac:dyDescent="0.35">
      <c r="F12061" s="2"/>
      <c r="G12061" s="2"/>
      <c r="H12061" s="2"/>
      <c r="P12061" s="11"/>
      <c r="Q12061" s="11"/>
    </row>
    <row r="12062" spans="6:17" x14ac:dyDescent="0.35">
      <c r="F12062" s="2"/>
      <c r="G12062" s="2"/>
      <c r="H12062" s="2"/>
      <c r="P12062" s="11"/>
      <c r="Q12062" s="11"/>
    </row>
    <row r="12063" spans="6:17" x14ac:dyDescent="0.35">
      <c r="F12063" s="2"/>
      <c r="G12063" s="2"/>
      <c r="H12063" s="2"/>
      <c r="P12063" s="11"/>
      <c r="Q12063" s="11"/>
    </row>
    <row r="12064" spans="6:17" x14ac:dyDescent="0.35">
      <c r="F12064" s="2"/>
      <c r="G12064" s="2"/>
      <c r="H12064" s="2"/>
      <c r="P12064" s="11"/>
      <c r="Q12064" s="11"/>
    </row>
    <row r="12065" spans="6:17" x14ac:dyDescent="0.35">
      <c r="F12065" s="2"/>
      <c r="G12065" s="2"/>
      <c r="H12065" s="2"/>
      <c r="P12065" s="11"/>
      <c r="Q12065" s="11"/>
    </row>
    <row r="12066" spans="6:17" x14ac:dyDescent="0.35">
      <c r="F12066" s="2"/>
      <c r="G12066" s="2"/>
      <c r="H12066" s="2"/>
      <c r="P12066" s="11"/>
      <c r="Q12066" s="11"/>
    </row>
    <row r="12067" spans="6:17" x14ac:dyDescent="0.35">
      <c r="F12067" s="2"/>
      <c r="G12067" s="2"/>
      <c r="H12067" s="2"/>
      <c r="P12067" s="11"/>
      <c r="Q12067" s="11"/>
    </row>
    <row r="12068" spans="6:17" x14ac:dyDescent="0.35">
      <c r="F12068" s="2"/>
      <c r="G12068" s="2"/>
      <c r="H12068" s="2"/>
      <c r="P12068" s="11"/>
      <c r="Q12068" s="11"/>
    </row>
    <row r="12069" spans="6:17" x14ac:dyDescent="0.35">
      <c r="F12069" s="2"/>
      <c r="G12069" s="2"/>
      <c r="H12069" s="2"/>
      <c r="P12069" s="11"/>
      <c r="Q12069" s="11"/>
    </row>
    <row r="12070" spans="6:17" x14ac:dyDescent="0.35">
      <c r="F12070" s="2"/>
      <c r="G12070" s="2"/>
      <c r="H12070" s="2"/>
      <c r="P12070" s="11"/>
      <c r="Q12070" s="11"/>
    </row>
    <row r="12071" spans="6:17" x14ac:dyDescent="0.35">
      <c r="F12071" s="2"/>
      <c r="G12071" s="2"/>
      <c r="H12071" s="2"/>
      <c r="P12071" s="11"/>
      <c r="Q12071" s="11"/>
    </row>
    <row r="12072" spans="6:17" x14ac:dyDescent="0.35">
      <c r="F12072" s="2"/>
      <c r="G12072" s="2"/>
      <c r="H12072" s="2"/>
      <c r="P12072" s="11"/>
      <c r="Q12072" s="11"/>
    </row>
    <row r="12073" spans="6:17" x14ac:dyDescent="0.35">
      <c r="F12073" s="2"/>
      <c r="G12073" s="2"/>
      <c r="H12073" s="2"/>
      <c r="P12073" s="11"/>
      <c r="Q12073" s="11"/>
    </row>
    <row r="12074" spans="6:17" x14ac:dyDescent="0.35">
      <c r="F12074" s="2"/>
      <c r="G12074" s="2"/>
      <c r="H12074" s="2"/>
      <c r="P12074" s="11"/>
      <c r="Q12074" s="11"/>
    </row>
    <row r="12075" spans="6:17" x14ac:dyDescent="0.35">
      <c r="F12075" s="2"/>
      <c r="G12075" s="2"/>
      <c r="H12075" s="2"/>
      <c r="P12075" s="11"/>
      <c r="Q12075" s="11"/>
    </row>
    <row r="12076" spans="6:17" x14ac:dyDescent="0.35">
      <c r="F12076" s="2"/>
      <c r="G12076" s="2"/>
      <c r="H12076" s="2"/>
      <c r="P12076" s="11"/>
      <c r="Q12076" s="11"/>
    </row>
    <row r="12077" spans="6:17" x14ac:dyDescent="0.35">
      <c r="F12077" s="2"/>
      <c r="G12077" s="2"/>
      <c r="H12077" s="2"/>
      <c r="P12077" s="11"/>
      <c r="Q12077" s="11"/>
    </row>
    <row r="12078" spans="6:17" x14ac:dyDescent="0.35">
      <c r="F12078" s="2"/>
      <c r="G12078" s="2"/>
      <c r="H12078" s="2"/>
      <c r="P12078" s="11"/>
      <c r="Q12078" s="11"/>
    </row>
    <row r="12079" spans="6:17" x14ac:dyDescent="0.35">
      <c r="F12079" s="2"/>
      <c r="G12079" s="2"/>
      <c r="H12079" s="2"/>
      <c r="P12079" s="11"/>
      <c r="Q12079" s="11"/>
    </row>
    <row r="12080" spans="6:17" x14ac:dyDescent="0.35">
      <c r="F12080" s="2"/>
      <c r="G12080" s="2"/>
      <c r="H12080" s="2"/>
      <c r="P12080" s="11"/>
      <c r="Q12080" s="11"/>
    </row>
    <row r="12081" spans="6:17" x14ac:dyDescent="0.35">
      <c r="F12081" s="2"/>
      <c r="G12081" s="2"/>
      <c r="H12081" s="2"/>
      <c r="P12081" s="11"/>
      <c r="Q12081" s="11"/>
    </row>
    <row r="12082" spans="6:17" x14ac:dyDescent="0.35">
      <c r="F12082" s="2"/>
      <c r="G12082" s="2"/>
      <c r="H12082" s="2"/>
      <c r="P12082" s="11"/>
      <c r="Q12082" s="11"/>
    </row>
    <row r="12083" spans="6:17" x14ac:dyDescent="0.35">
      <c r="F12083" s="2"/>
      <c r="G12083" s="2"/>
      <c r="H12083" s="2"/>
      <c r="P12083" s="11"/>
      <c r="Q12083" s="11"/>
    </row>
    <row r="12084" spans="6:17" x14ac:dyDescent="0.35">
      <c r="F12084" s="2"/>
      <c r="G12084" s="2"/>
      <c r="H12084" s="2"/>
      <c r="P12084" s="11"/>
      <c r="Q12084" s="11"/>
    </row>
    <row r="12085" spans="6:17" x14ac:dyDescent="0.35">
      <c r="F12085" s="2"/>
      <c r="G12085" s="2"/>
      <c r="H12085" s="2"/>
      <c r="P12085" s="11"/>
      <c r="Q12085" s="11"/>
    </row>
    <row r="12086" spans="6:17" x14ac:dyDescent="0.35">
      <c r="F12086" s="2"/>
      <c r="G12086" s="2"/>
      <c r="H12086" s="2"/>
      <c r="P12086" s="11"/>
      <c r="Q12086" s="11"/>
    </row>
    <row r="12087" spans="6:17" x14ac:dyDescent="0.35">
      <c r="F12087" s="2"/>
      <c r="G12087" s="2"/>
      <c r="H12087" s="2"/>
      <c r="P12087" s="11"/>
      <c r="Q12087" s="11"/>
    </row>
    <row r="12088" spans="6:17" x14ac:dyDescent="0.35">
      <c r="F12088" s="2"/>
      <c r="G12088" s="2"/>
      <c r="H12088" s="2"/>
      <c r="P12088" s="11"/>
      <c r="Q12088" s="11"/>
    </row>
    <row r="12089" spans="6:17" x14ac:dyDescent="0.35">
      <c r="F12089" s="2"/>
      <c r="G12089" s="2"/>
      <c r="H12089" s="2"/>
      <c r="P12089" s="11"/>
      <c r="Q12089" s="11"/>
    </row>
    <row r="12090" spans="6:17" x14ac:dyDescent="0.35">
      <c r="F12090" s="2"/>
      <c r="G12090" s="2"/>
      <c r="H12090" s="2"/>
      <c r="P12090" s="11"/>
      <c r="Q12090" s="11"/>
    </row>
    <row r="12091" spans="6:17" x14ac:dyDescent="0.35">
      <c r="F12091" s="2"/>
      <c r="G12091" s="2"/>
      <c r="H12091" s="2"/>
      <c r="P12091" s="11"/>
      <c r="Q12091" s="11"/>
    </row>
    <row r="12092" spans="6:17" x14ac:dyDescent="0.35">
      <c r="F12092" s="2"/>
      <c r="G12092" s="2"/>
      <c r="H12092" s="2"/>
      <c r="P12092" s="11"/>
      <c r="Q12092" s="11"/>
    </row>
    <row r="12093" spans="6:17" x14ac:dyDescent="0.35">
      <c r="F12093" s="2"/>
      <c r="G12093" s="2"/>
      <c r="H12093" s="2"/>
      <c r="P12093" s="11"/>
      <c r="Q12093" s="11"/>
    </row>
    <row r="12094" spans="6:17" x14ac:dyDescent="0.35">
      <c r="F12094" s="2"/>
      <c r="G12094" s="2"/>
      <c r="H12094" s="2"/>
      <c r="P12094" s="11"/>
      <c r="Q12094" s="11"/>
    </row>
    <row r="12095" spans="6:17" x14ac:dyDescent="0.35">
      <c r="F12095" s="2"/>
      <c r="G12095" s="2"/>
      <c r="H12095" s="2"/>
      <c r="P12095" s="11"/>
      <c r="Q12095" s="11"/>
    </row>
    <row r="12096" spans="6:17" x14ac:dyDescent="0.35">
      <c r="F12096" s="2"/>
      <c r="G12096" s="2"/>
      <c r="H12096" s="2"/>
      <c r="P12096" s="11"/>
      <c r="Q12096" s="11"/>
    </row>
    <row r="12097" spans="6:17" x14ac:dyDescent="0.35">
      <c r="F12097" s="2"/>
      <c r="G12097" s="2"/>
      <c r="H12097" s="2"/>
      <c r="P12097" s="11"/>
      <c r="Q12097" s="11"/>
    </row>
    <row r="12098" spans="6:17" x14ac:dyDescent="0.35">
      <c r="F12098" s="2"/>
      <c r="G12098" s="2"/>
      <c r="H12098" s="2"/>
      <c r="P12098" s="11"/>
      <c r="Q12098" s="11"/>
    </row>
    <row r="12099" spans="6:17" x14ac:dyDescent="0.35">
      <c r="F12099" s="2"/>
      <c r="G12099" s="2"/>
      <c r="H12099" s="2"/>
      <c r="P12099" s="11"/>
      <c r="Q12099" s="11"/>
    </row>
    <row r="12100" spans="6:17" x14ac:dyDescent="0.35">
      <c r="F12100" s="2"/>
      <c r="G12100" s="2"/>
      <c r="H12100" s="2"/>
      <c r="P12100" s="11"/>
      <c r="Q12100" s="11"/>
    </row>
    <row r="12101" spans="6:17" x14ac:dyDescent="0.35">
      <c r="F12101" s="2"/>
      <c r="G12101" s="2"/>
      <c r="H12101" s="2"/>
      <c r="P12101" s="11"/>
      <c r="Q12101" s="11"/>
    </row>
    <row r="12102" spans="6:17" x14ac:dyDescent="0.35">
      <c r="F12102" s="2"/>
      <c r="G12102" s="2"/>
      <c r="H12102" s="2"/>
      <c r="P12102" s="11"/>
      <c r="Q12102" s="11"/>
    </row>
    <row r="12103" spans="6:17" x14ac:dyDescent="0.35">
      <c r="F12103" s="2"/>
      <c r="G12103" s="2"/>
      <c r="H12103" s="2"/>
      <c r="P12103" s="11"/>
      <c r="Q12103" s="11"/>
    </row>
    <row r="12104" spans="6:17" x14ac:dyDescent="0.35">
      <c r="F12104" s="2"/>
      <c r="G12104" s="2"/>
      <c r="H12104" s="2"/>
      <c r="P12104" s="11"/>
      <c r="Q12104" s="11"/>
    </row>
    <row r="12105" spans="6:17" x14ac:dyDescent="0.35">
      <c r="F12105" s="2"/>
      <c r="G12105" s="2"/>
      <c r="H12105" s="2"/>
      <c r="P12105" s="11"/>
      <c r="Q12105" s="11"/>
    </row>
    <row r="12106" spans="6:17" x14ac:dyDescent="0.35">
      <c r="F12106" s="2"/>
      <c r="G12106" s="2"/>
      <c r="H12106" s="2"/>
      <c r="P12106" s="11"/>
      <c r="Q12106" s="11"/>
    </row>
    <row r="12107" spans="6:17" x14ac:dyDescent="0.35">
      <c r="F12107" s="2"/>
      <c r="G12107" s="2"/>
      <c r="H12107" s="2"/>
      <c r="P12107" s="11"/>
      <c r="Q12107" s="11"/>
    </row>
    <row r="12108" spans="6:17" x14ac:dyDescent="0.35">
      <c r="F12108" s="2"/>
      <c r="G12108" s="2"/>
      <c r="H12108" s="2"/>
      <c r="P12108" s="11"/>
      <c r="Q12108" s="11"/>
    </row>
    <row r="12109" spans="6:17" x14ac:dyDescent="0.35">
      <c r="F12109" s="2"/>
      <c r="G12109" s="2"/>
      <c r="H12109" s="2"/>
      <c r="P12109" s="11"/>
      <c r="Q12109" s="11"/>
    </row>
    <row r="12110" spans="6:17" x14ac:dyDescent="0.35">
      <c r="F12110" s="2"/>
      <c r="G12110" s="2"/>
      <c r="H12110" s="2"/>
      <c r="P12110" s="11"/>
      <c r="Q12110" s="11"/>
    </row>
    <row r="12111" spans="6:17" x14ac:dyDescent="0.35">
      <c r="F12111" s="2"/>
      <c r="G12111" s="2"/>
      <c r="H12111" s="2"/>
      <c r="P12111" s="11"/>
      <c r="Q12111" s="11"/>
    </row>
    <row r="12112" spans="6:17" x14ac:dyDescent="0.35">
      <c r="F12112" s="2"/>
      <c r="G12112" s="2"/>
      <c r="H12112" s="2"/>
      <c r="P12112" s="11"/>
      <c r="Q12112" s="11"/>
    </row>
    <row r="12113" spans="6:17" x14ac:dyDescent="0.35">
      <c r="F12113" s="2"/>
      <c r="G12113" s="2"/>
      <c r="H12113" s="2"/>
      <c r="P12113" s="11"/>
      <c r="Q12113" s="11"/>
    </row>
    <row r="12114" spans="6:17" x14ac:dyDescent="0.35">
      <c r="F12114" s="2"/>
      <c r="G12114" s="2"/>
      <c r="H12114" s="2"/>
      <c r="P12114" s="11"/>
      <c r="Q12114" s="11"/>
    </row>
    <row r="12115" spans="6:17" x14ac:dyDescent="0.35">
      <c r="F12115" s="2"/>
      <c r="G12115" s="2"/>
      <c r="H12115" s="2"/>
      <c r="P12115" s="11"/>
      <c r="Q12115" s="11"/>
    </row>
    <row r="12116" spans="6:17" x14ac:dyDescent="0.35">
      <c r="F12116" s="2"/>
      <c r="G12116" s="2"/>
      <c r="H12116" s="2"/>
      <c r="P12116" s="11"/>
      <c r="Q12116" s="11"/>
    </row>
    <row r="12117" spans="6:17" x14ac:dyDescent="0.35">
      <c r="F12117" s="2"/>
      <c r="G12117" s="2"/>
      <c r="H12117" s="2"/>
      <c r="P12117" s="11"/>
      <c r="Q12117" s="11"/>
    </row>
    <row r="12118" spans="6:17" x14ac:dyDescent="0.35">
      <c r="F12118" s="2"/>
      <c r="G12118" s="2"/>
      <c r="H12118" s="2"/>
      <c r="P12118" s="11"/>
      <c r="Q12118" s="11"/>
    </row>
    <row r="12119" spans="6:17" x14ac:dyDescent="0.35">
      <c r="F12119" s="2"/>
      <c r="G12119" s="2"/>
      <c r="H12119" s="2"/>
      <c r="P12119" s="11"/>
      <c r="Q12119" s="11"/>
    </row>
    <row r="12120" spans="6:17" x14ac:dyDescent="0.35">
      <c r="F12120" s="2"/>
      <c r="G12120" s="2"/>
      <c r="H12120" s="2"/>
      <c r="P12120" s="11"/>
      <c r="Q12120" s="11"/>
    </row>
    <row r="12121" spans="6:17" x14ac:dyDescent="0.35">
      <c r="F12121" s="2"/>
      <c r="G12121" s="2"/>
      <c r="H12121" s="2"/>
      <c r="P12121" s="11"/>
      <c r="Q12121" s="11"/>
    </row>
    <row r="12122" spans="6:17" x14ac:dyDescent="0.35">
      <c r="F12122" s="2"/>
      <c r="G12122" s="2"/>
      <c r="H12122" s="2"/>
      <c r="P12122" s="11"/>
      <c r="Q12122" s="11"/>
    </row>
    <row r="12123" spans="6:17" x14ac:dyDescent="0.35">
      <c r="F12123" s="2"/>
      <c r="G12123" s="2"/>
      <c r="H12123" s="2"/>
      <c r="P12123" s="11"/>
      <c r="Q12123" s="11"/>
    </row>
    <row r="12124" spans="6:17" x14ac:dyDescent="0.35">
      <c r="F12124" s="2"/>
      <c r="G12124" s="2"/>
      <c r="H12124" s="2"/>
      <c r="P12124" s="11"/>
      <c r="Q12124" s="11"/>
    </row>
    <row r="12125" spans="6:17" x14ac:dyDescent="0.35">
      <c r="F12125" s="2"/>
      <c r="G12125" s="2"/>
      <c r="H12125" s="2"/>
      <c r="P12125" s="11"/>
      <c r="Q12125" s="11"/>
    </row>
    <row r="12126" spans="6:17" x14ac:dyDescent="0.35">
      <c r="F12126" s="2"/>
      <c r="G12126" s="2"/>
      <c r="H12126" s="2"/>
      <c r="P12126" s="11"/>
      <c r="Q12126" s="11"/>
    </row>
    <row r="12127" spans="6:17" x14ac:dyDescent="0.35">
      <c r="F12127" s="2"/>
      <c r="G12127" s="2"/>
      <c r="H12127" s="2"/>
      <c r="P12127" s="11"/>
      <c r="Q12127" s="11"/>
    </row>
    <row r="12128" spans="6:17" x14ac:dyDescent="0.35">
      <c r="F12128" s="2"/>
      <c r="G12128" s="2"/>
      <c r="H12128" s="2"/>
      <c r="P12128" s="11"/>
      <c r="Q12128" s="11"/>
    </row>
    <row r="12129" spans="6:17" x14ac:dyDescent="0.35">
      <c r="F12129" s="2"/>
      <c r="G12129" s="2"/>
      <c r="H12129" s="2"/>
      <c r="P12129" s="11"/>
      <c r="Q12129" s="11"/>
    </row>
    <row r="12130" spans="6:17" x14ac:dyDescent="0.35">
      <c r="F12130" s="2"/>
      <c r="G12130" s="2"/>
      <c r="H12130" s="2"/>
      <c r="P12130" s="11"/>
      <c r="Q12130" s="11"/>
    </row>
    <row r="12131" spans="6:17" x14ac:dyDescent="0.35">
      <c r="F12131" s="2"/>
      <c r="G12131" s="2"/>
      <c r="H12131" s="2"/>
      <c r="P12131" s="11"/>
      <c r="Q12131" s="11"/>
    </row>
    <row r="12132" spans="6:17" x14ac:dyDescent="0.35">
      <c r="F12132" s="2"/>
      <c r="G12132" s="2"/>
      <c r="H12132" s="2"/>
      <c r="P12132" s="11"/>
      <c r="Q12132" s="11"/>
    </row>
    <row r="12133" spans="6:17" x14ac:dyDescent="0.35">
      <c r="F12133" s="2"/>
      <c r="G12133" s="2"/>
      <c r="H12133" s="2"/>
      <c r="P12133" s="11"/>
      <c r="Q12133" s="11"/>
    </row>
    <row r="12134" spans="6:17" x14ac:dyDescent="0.35">
      <c r="F12134" s="2"/>
      <c r="G12134" s="2"/>
      <c r="H12134" s="2"/>
      <c r="P12134" s="11"/>
      <c r="Q12134" s="11"/>
    </row>
    <row r="12135" spans="6:17" x14ac:dyDescent="0.35">
      <c r="F12135" s="2"/>
      <c r="G12135" s="2"/>
      <c r="H12135" s="2"/>
      <c r="P12135" s="11"/>
      <c r="Q12135" s="11"/>
    </row>
    <row r="12136" spans="6:17" x14ac:dyDescent="0.35">
      <c r="F12136" s="2"/>
      <c r="G12136" s="2"/>
      <c r="H12136" s="2"/>
      <c r="P12136" s="11"/>
      <c r="Q12136" s="11"/>
    </row>
    <row r="12137" spans="6:17" x14ac:dyDescent="0.35">
      <c r="F12137" s="2"/>
      <c r="G12137" s="2"/>
      <c r="H12137" s="2"/>
      <c r="P12137" s="11"/>
      <c r="Q12137" s="11"/>
    </row>
    <row r="12138" spans="6:17" x14ac:dyDescent="0.35">
      <c r="F12138" s="2"/>
      <c r="G12138" s="2"/>
      <c r="H12138" s="2"/>
      <c r="P12138" s="11"/>
      <c r="Q12138" s="11"/>
    </row>
    <row r="12139" spans="6:17" x14ac:dyDescent="0.35">
      <c r="F12139" s="2"/>
      <c r="G12139" s="2"/>
      <c r="H12139" s="2"/>
      <c r="P12139" s="11"/>
      <c r="Q12139" s="11"/>
    </row>
    <row r="12140" spans="6:17" x14ac:dyDescent="0.35">
      <c r="F12140" s="2"/>
      <c r="G12140" s="2"/>
      <c r="H12140" s="2"/>
      <c r="P12140" s="11"/>
      <c r="Q12140" s="11"/>
    </row>
    <row r="12141" spans="6:17" x14ac:dyDescent="0.35">
      <c r="F12141" s="2"/>
      <c r="G12141" s="2"/>
      <c r="H12141" s="2"/>
      <c r="P12141" s="11"/>
      <c r="Q12141" s="11"/>
    </row>
    <row r="12142" spans="6:17" x14ac:dyDescent="0.35">
      <c r="F12142" s="2"/>
      <c r="G12142" s="2"/>
      <c r="H12142" s="2"/>
      <c r="P12142" s="11"/>
      <c r="Q12142" s="11"/>
    </row>
    <row r="12143" spans="6:17" x14ac:dyDescent="0.35">
      <c r="F12143" s="2"/>
      <c r="G12143" s="2"/>
      <c r="H12143" s="2"/>
      <c r="P12143" s="11"/>
      <c r="Q12143" s="11"/>
    </row>
    <row r="12144" spans="6:17" x14ac:dyDescent="0.35">
      <c r="F12144" s="2"/>
      <c r="G12144" s="2"/>
      <c r="H12144" s="2"/>
      <c r="P12144" s="11"/>
      <c r="Q12144" s="11"/>
    </row>
    <row r="12145" spans="6:17" x14ac:dyDescent="0.35">
      <c r="F12145" s="2"/>
      <c r="G12145" s="2"/>
      <c r="H12145" s="2"/>
      <c r="P12145" s="11"/>
      <c r="Q12145" s="11"/>
    </row>
    <row r="12146" spans="6:17" x14ac:dyDescent="0.35">
      <c r="F12146" s="2"/>
      <c r="G12146" s="2"/>
      <c r="H12146" s="2"/>
      <c r="P12146" s="11"/>
      <c r="Q12146" s="11"/>
    </row>
    <row r="12147" spans="6:17" x14ac:dyDescent="0.35">
      <c r="F12147" s="2"/>
      <c r="G12147" s="2"/>
      <c r="H12147" s="2"/>
      <c r="P12147" s="11"/>
      <c r="Q12147" s="11"/>
    </row>
    <row r="12148" spans="6:17" x14ac:dyDescent="0.35">
      <c r="F12148" s="2"/>
      <c r="G12148" s="2"/>
      <c r="H12148" s="2"/>
      <c r="P12148" s="11"/>
      <c r="Q12148" s="11"/>
    </row>
    <row r="12149" spans="6:17" x14ac:dyDescent="0.35">
      <c r="F12149" s="2"/>
      <c r="G12149" s="2"/>
      <c r="H12149" s="2"/>
      <c r="P12149" s="11"/>
      <c r="Q12149" s="11"/>
    </row>
    <row r="12150" spans="6:17" x14ac:dyDescent="0.35">
      <c r="F12150" s="2"/>
      <c r="G12150" s="2"/>
      <c r="H12150" s="2"/>
      <c r="P12150" s="11"/>
      <c r="Q12150" s="11"/>
    </row>
    <row r="12151" spans="6:17" x14ac:dyDescent="0.35">
      <c r="F12151" s="2"/>
      <c r="G12151" s="2"/>
      <c r="H12151" s="2"/>
      <c r="P12151" s="11"/>
      <c r="Q12151" s="11"/>
    </row>
    <row r="12152" spans="6:17" x14ac:dyDescent="0.35">
      <c r="F12152" s="2"/>
      <c r="G12152" s="2"/>
      <c r="H12152" s="2"/>
      <c r="P12152" s="11"/>
      <c r="Q12152" s="11"/>
    </row>
    <row r="12153" spans="6:17" x14ac:dyDescent="0.35">
      <c r="F12153" s="2"/>
      <c r="G12153" s="2"/>
      <c r="H12153" s="2"/>
      <c r="P12153" s="11"/>
      <c r="Q12153" s="11"/>
    </row>
    <row r="12154" spans="6:17" x14ac:dyDescent="0.35">
      <c r="F12154" s="2"/>
      <c r="G12154" s="2"/>
      <c r="H12154" s="2"/>
      <c r="P12154" s="11"/>
      <c r="Q12154" s="11"/>
    </row>
    <row r="12155" spans="6:17" x14ac:dyDescent="0.35">
      <c r="F12155" s="2"/>
      <c r="G12155" s="2"/>
      <c r="H12155" s="2"/>
      <c r="P12155" s="11"/>
      <c r="Q12155" s="11"/>
    </row>
    <row r="12156" spans="6:17" x14ac:dyDescent="0.35">
      <c r="F12156" s="2"/>
      <c r="G12156" s="2"/>
      <c r="H12156" s="2"/>
      <c r="P12156" s="11"/>
      <c r="Q12156" s="11"/>
    </row>
    <row r="12157" spans="6:17" x14ac:dyDescent="0.35">
      <c r="F12157" s="2"/>
      <c r="G12157" s="2"/>
      <c r="H12157" s="2"/>
      <c r="P12157" s="11"/>
      <c r="Q12157" s="11"/>
    </row>
    <row r="12158" spans="6:17" x14ac:dyDescent="0.35">
      <c r="F12158" s="2"/>
      <c r="G12158" s="2"/>
      <c r="H12158" s="2"/>
      <c r="P12158" s="11"/>
      <c r="Q12158" s="11"/>
    </row>
    <row r="12159" spans="6:17" x14ac:dyDescent="0.35">
      <c r="F12159" s="2"/>
      <c r="G12159" s="2"/>
      <c r="H12159" s="2"/>
      <c r="P12159" s="11"/>
      <c r="Q12159" s="11"/>
    </row>
    <row r="12160" spans="6:17" x14ac:dyDescent="0.35">
      <c r="F12160" s="2"/>
      <c r="G12160" s="2"/>
      <c r="H12160" s="2"/>
      <c r="P12160" s="11"/>
      <c r="Q12160" s="11"/>
    </row>
    <row r="12161" spans="6:17" x14ac:dyDescent="0.35">
      <c r="F12161" s="2"/>
      <c r="G12161" s="2"/>
      <c r="H12161" s="2"/>
      <c r="P12161" s="11"/>
      <c r="Q12161" s="11"/>
    </row>
    <row r="12162" spans="6:17" x14ac:dyDescent="0.35">
      <c r="F12162" s="2"/>
      <c r="G12162" s="2"/>
      <c r="H12162" s="2"/>
      <c r="P12162" s="11"/>
      <c r="Q12162" s="11"/>
    </row>
    <row r="12163" spans="6:17" x14ac:dyDescent="0.35">
      <c r="F12163" s="2"/>
      <c r="G12163" s="2"/>
      <c r="H12163" s="2"/>
      <c r="P12163" s="11"/>
      <c r="Q12163" s="11"/>
    </row>
    <row r="12164" spans="6:17" x14ac:dyDescent="0.35">
      <c r="F12164" s="2"/>
      <c r="G12164" s="2"/>
      <c r="H12164" s="2"/>
      <c r="P12164" s="11"/>
      <c r="Q12164" s="11"/>
    </row>
    <row r="12165" spans="6:17" x14ac:dyDescent="0.35">
      <c r="F12165" s="2"/>
      <c r="G12165" s="2"/>
      <c r="H12165" s="2"/>
      <c r="P12165" s="11"/>
      <c r="Q12165" s="11"/>
    </row>
    <row r="12166" spans="6:17" x14ac:dyDescent="0.35">
      <c r="F12166" s="2"/>
      <c r="G12166" s="2"/>
      <c r="H12166" s="2"/>
      <c r="P12166" s="11"/>
      <c r="Q12166" s="11"/>
    </row>
    <row r="12167" spans="6:17" x14ac:dyDescent="0.35">
      <c r="F12167" s="2"/>
      <c r="G12167" s="2"/>
      <c r="H12167" s="2"/>
      <c r="P12167" s="11"/>
      <c r="Q12167" s="11"/>
    </row>
    <row r="12168" spans="6:17" x14ac:dyDescent="0.35">
      <c r="F12168" s="2"/>
      <c r="G12168" s="2"/>
      <c r="H12168" s="2"/>
      <c r="P12168" s="11"/>
      <c r="Q12168" s="11"/>
    </row>
    <row r="12169" spans="6:17" x14ac:dyDescent="0.35">
      <c r="F12169" s="2"/>
      <c r="G12169" s="2"/>
      <c r="H12169" s="2"/>
      <c r="P12169" s="11"/>
      <c r="Q12169" s="11"/>
    </row>
    <row r="12170" spans="6:17" x14ac:dyDescent="0.35">
      <c r="F12170" s="2"/>
      <c r="G12170" s="2"/>
      <c r="H12170" s="2"/>
      <c r="P12170" s="11"/>
      <c r="Q12170" s="11"/>
    </row>
    <row r="12171" spans="6:17" x14ac:dyDescent="0.35">
      <c r="F12171" s="2"/>
      <c r="G12171" s="2"/>
      <c r="H12171" s="2"/>
      <c r="P12171" s="11"/>
      <c r="Q12171" s="11"/>
    </row>
    <row r="12172" spans="6:17" x14ac:dyDescent="0.35">
      <c r="F12172" s="2"/>
      <c r="G12172" s="2"/>
      <c r="H12172" s="2"/>
      <c r="P12172" s="11"/>
      <c r="Q12172" s="11"/>
    </row>
    <row r="12173" spans="6:17" x14ac:dyDescent="0.35">
      <c r="F12173" s="2"/>
      <c r="G12173" s="2"/>
      <c r="H12173" s="2"/>
      <c r="P12173" s="11"/>
      <c r="Q12173" s="11"/>
    </row>
    <row r="12174" spans="6:17" x14ac:dyDescent="0.35">
      <c r="F12174" s="2"/>
      <c r="G12174" s="2"/>
      <c r="H12174" s="2"/>
      <c r="P12174" s="11"/>
      <c r="Q12174" s="11"/>
    </row>
    <row r="12175" spans="6:17" x14ac:dyDescent="0.35">
      <c r="F12175" s="2"/>
      <c r="G12175" s="2"/>
      <c r="H12175" s="2"/>
      <c r="P12175" s="11"/>
      <c r="Q12175" s="11"/>
    </row>
    <row r="12176" spans="6:17" x14ac:dyDescent="0.35">
      <c r="F12176" s="2"/>
      <c r="G12176" s="2"/>
      <c r="H12176" s="2"/>
      <c r="P12176" s="11"/>
      <c r="Q12176" s="11"/>
    </row>
    <row r="12177" spans="6:17" x14ac:dyDescent="0.35">
      <c r="F12177" s="2"/>
      <c r="G12177" s="2"/>
      <c r="H12177" s="2"/>
      <c r="P12177" s="11"/>
      <c r="Q12177" s="11"/>
    </row>
    <row r="12178" spans="6:17" x14ac:dyDescent="0.35">
      <c r="F12178" s="2"/>
      <c r="G12178" s="2"/>
      <c r="H12178" s="2"/>
      <c r="P12178" s="11"/>
      <c r="Q12178" s="11"/>
    </row>
    <row r="12179" spans="6:17" x14ac:dyDescent="0.35">
      <c r="F12179" s="2"/>
      <c r="G12179" s="2"/>
      <c r="H12179" s="2"/>
      <c r="P12179" s="11"/>
      <c r="Q12179" s="11"/>
    </row>
    <row r="12180" spans="6:17" x14ac:dyDescent="0.35">
      <c r="F12180" s="2"/>
      <c r="G12180" s="2"/>
      <c r="H12180" s="2"/>
      <c r="P12180" s="11"/>
      <c r="Q12180" s="11"/>
    </row>
    <row r="12181" spans="6:17" x14ac:dyDescent="0.35">
      <c r="F12181" s="2"/>
      <c r="G12181" s="2"/>
      <c r="H12181" s="2"/>
      <c r="P12181" s="11"/>
      <c r="Q12181" s="11"/>
    </row>
    <row r="12182" spans="6:17" x14ac:dyDescent="0.35">
      <c r="F12182" s="2"/>
      <c r="G12182" s="2"/>
      <c r="H12182" s="2"/>
      <c r="P12182" s="11"/>
      <c r="Q12182" s="11"/>
    </row>
    <row r="12183" spans="6:17" x14ac:dyDescent="0.35">
      <c r="F12183" s="2"/>
      <c r="G12183" s="2"/>
      <c r="H12183" s="2"/>
      <c r="P12183" s="11"/>
      <c r="Q12183" s="11"/>
    </row>
    <row r="12184" spans="6:17" x14ac:dyDescent="0.35">
      <c r="F12184" s="2"/>
      <c r="G12184" s="2"/>
      <c r="H12184" s="2"/>
      <c r="P12184" s="11"/>
      <c r="Q12184" s="11"/>
    </row>
    <row r="12185" spans="6:17" x14ac:dyDescent="0.35">
      <c r="F12185" s="2"/>
      <c r="G12185" s="2"/>
      <c r="H12185" s="2"/>
      <c r="P12185" s="11"/>
      <c r="Q12185" s="11"/>
    </row>
    <row r="12186" spans="6:17" x14ac:dyDescent="0.35">
      <c r="F12186" s="2"/>
      <c r="G12186" s="2"/>
      <c r="H12186" s="2"/>
      <c r="P12186" s="11"/>
      <c r="Q12186" s="11"/>
    </row>
    <row r="12187" spans="6:17" x14ac:dyDescent="0.35">
      <c r="F12187" s="2"/>
      <c r="G12187" s="2"/>
      <c r="H12187" s="2"/>
      <c r="P12187" s="11"/>
      <c r="Q12187" s="11"/>
    </row>
    <row r="12188" spans="6:17" x14ac:dyDescent="0.35">
      <c r="F12188" s="2"/>
      <c r="G12188" s="2"/>
      <c r="H12188" s="2"/>
      <c r="P12188" s="11"/>
      <c r="Q12188" s="11"/>
    </row>
    <row r="12189" spans="6:17" x14ac:dyDescent="0.35">
      <c r="F12189" s="2"/>
      <c r="G12189" s="2"/>
      <c r="H12189" s="2"/>
      <c r="P12189" s="11"/>
      <c r="Q12189" s="11"/>
    </row>
    <row r="12190" spans="6:17" x14ac:dyDescent="0.35">
      <c r="F12190" s="2"/>
      <c r="G12190" s="2"/>
      <c r="H12190" s="2"/>
      <c r="P12190" s="11"/>
      <c r="Q12190" s="11"/>
    </row>
    <row r="12191" spans="6:17" x14ac:dyDescent="0.35">
      <c r="F12191" s="2"/>
      <c r="G12191" s="2"/>
      <c r="H12191" s="2"/>
      <c r="P12191" s="11"/>
      <c r="Q12191" s="11"/>
    </row>
    <row r="12192" spans="6:17" x14ac:dyDescent="0.35">
      <c r="F12192" s="2"/>
      <c r="G12192" s="2"/>
      <c r="H12192" s="2"/>
      <c r="P12192" s="11"/>
      <c r="Q12192" s="11"/>
    </row>
    <row r="12193" spans="6:17" x14ac:dyDescent="0.35">
      <c r="F12193" s="2"/>
      <c r="G12193" s="2"/>
      <c r="H12193" s="2"/>
      <c r="P12193" s="11"/>
      <c r="Q12193" s="11"/>
    </row>
    <row r="12194" spans="6:17" x14ac:dyDescent="0.35">
      <c r="F12194" s="2"/>
      <c r="G12194" s="2"/>
      <c r="H12194" s="2"/>
      <c r="P12194" s="11"/>
      <c r="Q12194" s="11"/>
    </row>
    <row r="12195" spans="6:17" x14ac:dyDescent="0.35">
      <c r="F12195" s="2"/>
      <c r="G12195" s="2"/>
      <c r="H12195" s="2"/>
      <c r="P12195" s="11"/>
      <c r="Q12195" s="11"/>
    </row>
    <row r="12196" spans="6:17" x14ac:dyDescent="0.35">
      <c r="F12196" s="2"/>
      <c r="G12196" s="2"/>
      <c r="H12196" s="2"/>
      <c r="P12196" s="11"/>
      <c r="Q12196" s="11"/>
    </row>
    <row r="12197" spans="6:17" x14ac:dyDescent="0.35">
      <c r="F12197" s="2"/>
      <c r="G12197" s="2"/>
      <c r="H12197" s="2"/>
      <c r="P12197" s="11"/>
      <c r="Q12197" s="11"/>
    </row>
    <row r="12198" spans="6:17" x14ac:dyDescent="0.35">
      <c r="F12198" s="2"/>
      <c r="G12198" s="2"/>
      <c r="H12198" s="2"/>
      <c r="P12198" s="11"/>
      <c r="Q12198" s="11"/>
    </row>
    <row r="12199" spans="6:17" x14ac:dyDescent="0.35">
      <c r="F12199" s="2"/>
      <c r="G12199" s="2"/>
      <c r="H12199" s="2"/>
      <c r="P12199" s="11"/>
      <c r="Q12199" s="11"/>
    </row>
    <row r="12200" spans="6:17" x14ac:dyDescent="0.35">
      <c r="F12200" s="2"/>
      <c r="G12200" s="2"/>
      <c r="H12200" s="2"/>
      <c r="P12200" s="11"/>
      <c r="Q12200" s="11"/>
    </row>
    <row r="12201" spans="6:17" x14ac:dyDescent="0.35">
      <c r="F12201" s="2"/>
      <c r="G12201" s="2"/>
      <c r="H12201" s="2"/>
      <c r="P12201" s="11"/>
      <c r="Q12201" s="11"/>
    </row>
    <row r="12202" spans="6:17" x14ac:dyDescent="0.35">
      <c r="F12202" s="2"/>
      <c r="G12202" s="2"/>
      <c r="H12202" s="2"/>
      <c r="P12202" s="11"/>
      <c r="Q12202" s="11"/>
    </row>
    <row r="12203" spans="6:17" x14ac:dyDescent="0.35">
      <c r="F12203" s="2"/>
      <c r="G12203" s="2"/>
      <c r="H12203" s="2"/>
      <c r="P12203" s="11"/>
      <c r="Q12203" s="11"/>
    </row>
    <row r="12204" spans="6:17" x14ac:dyDescent="0.35">
      <c r="F12204" s="2"/>
      <c r="G12204" s="2"/>
      <c r="H12204" s="2"/>
      <c r="P12204" s="11"/>
      <c r="Q12204" s="11"/>
    </row>
    <row r="12205" spans="6:17" x14ac:dyDescent="0.35">
      <c r="F12205" s="2"/>
      <c r="G12205" s="2"/>
      <c r="H12205" s="2"/>
      <c r="P12205" s="11"/>
      <c r="Q12205" s="11"/>
    </row>
    <row r="12206" spans="6:17" x14ac:dyDescent="0.35">
      <c r="F12206" s="2"/>
      <c r="G12206" s="2"/>
      <c r="H12206" s="2"/>
      <c r="P12206" s="11"/>
      <c r="Q12206" s="11"/>
    </row>
    <row r="12207" spans="6:17" x14ac:dyDescent="0.35">
      <c r="F12207" s="2"/>
      <c r="G12207" s="2"/>
      <c r="H12207" s="2"/>
      <c r="P12207" s="11"/>
      <c r="Q12207" s="11"/>
    </row>
    <row r="12208" spans="6:17" x14ac:dyDescent="0.35">
      <c r="F12208" s="2"/>
      <c r="G12208" s="2"/>
      <c r="H12208" s="2"/>
      <c r="P12208" s="11"/>
      <c r="Q12208" s="11"/>
    </row>
    <row r="12209" spans="6:17" x14ac:dyDescent="0.35">
      <c r="F12209" s="2"/>
      <c r="G12209" s="2"/>
      <c r="H12209" s="2"/>
      <c r="P12209" s="11"/>
      <c r="Q12209" s="11"/>
    </row>
    <row r="12210" spans="6:17" x14ac:dyDescent="0.35">
      <c r="F12210" s="2"/>
      <c r="G12210" s="2"/>
      <c r="H12210" s="2"/>
      <c r="P12210" s="11"/>
      <c r="Q12210" s="11"/>
    </row>
    <row r="12211" spans="6:17" x14ac:dyDescent="0.35">
      <c r="F12211" s="2"/>
      <c r="G12211" s="2"/>
      <c r="H12211" s="2"/>
      <c r="P12211" s="11"/>
      <c r="Q12211" s="11"/>
    </row>
    <row r="12212" spans="6:17" x14ac:dyDescent="0.35">
      <c r="F12212" s="2"/>
      <c r="G12212" s="2"/>
      <c r="H12212" s="2"/>
      <c r="P12212" s="11"/>
      <c r="Q12212" s="11"/>
    </row>
    <row r="12213" spans="6:17" x14ac:dyDescent="0.35">
      <c r="F12213" s="2"/>
      <c r="G12213" s="2"/>
      <c r="H12213" s="2"/>
      <c r="P12213" s="11"/>
      <c r="Q12213" s="11"/>
    </row>
    <row r="12214" spans="6:17" x14ac:dyDescent="0.35">
      <c r="F12214" s="2"/>
      <c r="G12214" s="2"/>
      <c r="H12214" s="2"/>
      <c r="P12214" s="11"/>
      <c r="Q12214" s="11"/>
    </row>
    <row r="12215" spans="6:17" x14ac:dyDescent="0.35">
      <c r="F12215" s="2"/>
      <c r="G12215" s="2"/>
      <c r="H12215" s="2"/>
      <c r="P12215" s="11"/>
      <c r="Q12215" s="11"/>
    </row>
    <row r="12216" spans="6:17" x14ac:dyDescent="0.35">
      <c r="F12216" s="2"/>
      <c r="G12216" s="2"/>
      <c r="H12216" s="2"/>
      <c r="P12216" s="11"/>
      <c r="Q12216" s="11"/>
    </row>
    <row r="12217" spans="6:17" x14ac:dyDescent="0.35">
      <c r="F12217" s="2"/>
      <c r="G12217" s="2"/>
      <c r="H12217" s="2"/>
      <c r="P12217" s="11"/>
      <c r="Q12217" s="11"/>
    </row>
    <row r="12218" spans="6:17" x14ac:dyDescent="0.35">
      <c r="F12218" s="2"/>
      <c r="G12218" s="2"/>
      <c r="H12218" s="2"/>
      <c r="P12218" s="11"/>
      <c r="Q12218" s="11"/>
    </row>
    <row r="12219" spans="6:17" x14ac:dyDescent="0.35">
      <c r="F12219" s="2"/>
      <c r="G12219" s="2"/>
      <c r="H12219" s="2"/>
      <c r="P12219" s="11"/>
      <c r="Q12219" s="11"/>
    </row>
    <row r="12220" spans="6:17" x14ac:dyDescent="0.35">
      <c r="F12220" s="2"/>
      <c r="G12220" s="2"/>
      <c r="H12220" s="2"/>
      <c r="P12220" s="11"/>
      <c r="Q12220" s="11"/>
    </row>
    <row r="12221" spans="6:17" x14ac:dyDescent="0.35">
      <c r="F12221" s="2"/>
      <c r="G12221" s="2"/>
      <c r="H12221" s="2"/>
      <c r="P12221" s="11"/>
      <c r="Q12221" s="11"/>
    </row>
    <row r="12222" spans="6:17" x14ac:dyDescent="0.35">
      <c r="F12222" s="2"/>
      <c r="G12222" s="2"/>
      <c r="H12222" s="2"/>
      <c r="P12222" s="11"/>
      <c r="Q12222" s="11"/>
    </row>
    <row r="12223" spans="6:17" x14ac:dyDescent="0.35">
      <c r="F12223" s="2"/>
      <c r="G12223" s="2"/>
      <c r="H12223" s="2"/>
      <c r="P12223" s="11"/>
      <c r="Q12223" s="11"/>
    </row>
    <row r="12224" spans="6:17" x14ac:dyDescent="0.35">
      <c r="F12224" s="2"/>
      <c r="G12224" s="2"/>
      <c r="H12224" s="2"/>
      <c r="P12224" s="11"/>
      <c r="Q12224" s="11"/>
    </row>
    <row r="12225" spans="6:17" x14ac:dyDescent="0.35">
      <c r="F12225" s="2"/>
      <c r="G12225" s="2"/>
      <c r="H12225" s="2"/>
      <c r="P12225" s="11"/>
      <c r="Q12225" s="11"/>
    </row>
    <row r="12226" spans="6:17" x14ac:dyDescent="0.35">
      <c r="F12226" s="2"/>
      <c r="G12226" s="2"/>
      <c r="H12226" s="2"/>
      <c r="P12226" s="11"/>
      <c r="Q12226" s="11"/>
    </row>
    <row r="12227" spans="6:17" x14ac:dyDescent="0.35">
      <c r="F12227" s="2"/>
      <c r="G12227" s="2"/>
      <c r="H12227" s="2"/>
      <c r="P12227" s="11"/>
      <c r="Q12227" s="11"/>
    </row>
    <row r="12228" spans="6:17" x14ac:dyDescent="0.35">
      <c r="F12228" s="2"/>
      <c r="G12228" s="2"/>
      <c r="H12228" s="2"/>
      <c r="P12228" s="11"/>
      <c r="Q12228" s="11"/>
    </row>
    <row r="12229" spans="6:17" x14ac:dyDescent="0.35">
      <c r="F12229" s="2"/>
      <c r="G12229" s="2"/>
      <c r="H12229" s="2"/>
      <c r="P12229" s="11"/>
      <c r="Q12229" s="11"/>
    </row>
    <row r="12230" spans="6:17" x14ac:dyDescent="0.35">
      <c r="F12230" s="2"/>
      <c r="G12230" s="2"/>
      <c r="H12230" s="2"/>
      <c r="P12230" s="11"/>
      <c r="Q12230" s="11"/>
    </row>
    <row r="12231" spans="6:17" x14ac:dyDescent="0.35">
      <c r="F12231" s="2"/>
      <c r="G12231" s="2"/>
      <c r="H12231" s="2"/>
      <c r="P12231" s="11"/>
      <c r="Q12231" s="11"/>
    </row>
    <row r="12232" spans="6:17" x14ac:dyDescent="0.35">
      <c r="F12232" s="2"/>
      <c r="G12232" s="2"/>
      <c r="H12232" s="2"/>
      <c r="P12232" s="11"/>
      <c r="Q12232" s="11"/>
    </row>
    <row r="12233" spans="6:17" x14ac:dyDescent="0.35">
      <c r="F12233" s="2"/>
      <c r="G12233" s="2"/>
      <c r="H12233" s="2"/>
      <c r="P12233" s="11"/>
      <c r="Q12233" s="11"/>
    </row>
    <row r="12234" spans="6:17" x14ac:dyDescent="0.35">
      <c r="F12234" s="2"/>
      <c r="G12234" s="2"/>
      <c r="H12234" s="2"/>
      <c r="P12234" s="11"/>
      <c r="Q12234" s="11"/>
    </row>
    <row r="12235" spans="6:17" x14ac:dyDescent="0.35">
      <c r="F12235" s="2"/>
      <c r="G12235" s="2"/>
      <c r="H12235" s="2"/>
      <c r="P12235" s="11"/>
      <c r="Q12235" s="11"/>
    </row>
    <row r="12236" spans="6:17" x14ac:dyDescent="0.35">
      <c r="F12236" s="2"/>
      <c r="G12236" s="2"/>
      <c r="H12236" s="2"/>
      <c r="P12236" s="11"/>
      <c r="Q12236" s="11"/>
    </row>
    <row r="12237" spans="6:17" x14ac:dyDescent="0.35">
      <c r="F12237" s="2"/>
      <c r="G12237" s="2"/>
      <c r="H12237" s="2"/>
      <c r="P12237" s="11"/>
      <c r="Q12237" s="11"/>
    </row>
    <row r="12238" spans="6:17" x14ac:dyDescent="0.35">
      <c r="F12238" s="2"/>
      <c r="G12238" s="2"/>
      <c r="H12238" s="2"/>
      <c r="P12238" s="11"/>
      <c r="Q12238" s="11"/>
    </row>
    <row r="12239" spans="6:17" x14ac:dyDescent="0.35">
      <c r="F12239" s="2"/>
      <c r="G12239" s="2"/>
      <c r="H12239" s="2"/>
      <c r="P12239" s="11"/>
      <c r="Q12239" s="11"/>
    </row>
    <row r="12240" spans="6:17" x14ac:dyDescent="0.35">
      <c r="F12240" s="2"/>
      <c r="G12240" s="2"/>
      <c r="H12240" s="2"/>
      <c r="P12240" s="11"/>
      <c r="Q12240" s="11"/>
    </row>
    <row r="12241" spans="6:17" x14ac:dyDescent="0.35">
      <c r="F12241" s="2"/>
      <c r="G12241" s="2"/>
      <c r="H12241" s="2"/>
      <c r="P12241" s="11"/>
      <c r="Q12241" s="11"/>
    </row>
    <row r="12242" spans="6:17" x14ac:dyDescent="0.35">
      <c r="F12242" s="2"/>
      <c r="G12242" s="2"/>
      <c r="H12242" s="2"/>
      <c r="P12242" s="11"/>
      <c r="Q12242" s="11"/>
    </row>
    <row r="12243" spans="6:17" x14ac:dyDescent="0.35">
      <c r="F12243" s="2"/>
      <c r="G12243" s="2"/>
      <c r="H12243" s="2"/>
      <c r="P12243" s="11"/>
      <c r="Q12243" s="11"/>
    </row>
    <row r="12244" spans="6:17" x14ac:dyDescent="0.35">
      <c r="F12244" s="2"/>
      <c r="G12244" s="2"/>
      <c r="H12244" s="2"/>
      <c r="P12244" s="11"/>
      <c r="Q12244" s="11"/>
    </row>
    <row r="12245" spans="6:17" x14ac:dyDescent="0.35">
      <c r="F12245" s="2"/>
      <c r="G12245" s="2"/>
      <c r="H12245" s="2"/>
      <c r="P12245" s="11"/>
      <c r="Q12245" s="11"/>
    </row>
    <row r="12246" spans="6:17" x14ac:dyDescent="0.35">
      <c r="F12246" s="2"/>
      <c r="G12246" s="2"/>
      <c r="H12246" s="2"/>
      <c r="P12246" s="11"/>
      <c r="Q12246" s="11"/>
    </row>
    <row r="12247" spans="6:17" x14ac:dyDescent="0.35">
      <c r="F12247" s="2"/>
      <c r="G12247" s="2"/>
      <c r="H12247" s="2"/>
      <c r="P12247" s="11"/>
      <c r="Q12247" s="11"/>
    </row>
    <row r="12248" spans="6:17" x14ac:dyDescent="0.35">
      <c r="F12248" s="2"/>
      <c r="G12248" s="2"/>
      <c r="H12248" s="2"/>
      <c r="P12248" s="11"/>
      <c r="Q12248" s="11"/>
    </row>
    <row r="12249" spans="6:17" x14ac:dyDescent="0.35">
      <c r="F12249" s="2"/>
      <c r="G12249" s="2"/>
      <c r="H12249" s="2"/>
      <c r="P12249" s="11"/>
      <c r="Q12249" s="11"/>
    </row>
    <row r="12250" spans="6:17" x14ac:dyDescent="0.35">
      <c r="F12250" s="2"/>
      <c r="G12250" s="2"/>
      <c r="H12250" s="2"/>
      <c r="P12250" s="11"/>
      <c r="Q12250" s="11"/>
    </row>
    <row r="12251" spans="6:17" x14ac:dyDescent="0.35">
      <c r="F12251" s="2"/>
      <c r="G12251" s="2"/>
      <c r="H12251" s="2"/>
      <c r="P12251" s="11"/>
      <c r="Q12251" s="11"/>
    </row>
    <row r="12252" spans="6:17" x14ac:dyDescent="0.35">
      <c r="F12252" s="2"/>
      <c r="G12252" s="2"/>
      <c r="H12252" s="2"/>
      <c r="P12252" s="11"/>
      <c r="Q12252" s="11"/>
    </row>
    <row r="12253" spans="6:17" x14ac:dyDescent="0.35">
      <c r="F12253" s="2"/>
      <c r="G12253" s="2"/>
      <c r="H12253" s="2"/>
      <c r="P12253" s="11"/>
      <c r="Q12253" s="11"/>
    </row>
    <row r="12254" spans="6:17" x14ac:dyDescent="0.35">
      <c r="F12254" s="2"/>
      <c r="G12254" s="2"/>
      <c r="H12254" s="2"/>
      <c r="P12254" s="11"/>
      <c r="Q12254" s="11"/>
    </row>
    <row r="12255" spans="6:17" x14ac:dyDescent="0.35">
      <c r="F12255" s="2"/>
      <c r="G12255" s="2"/>
      <c r="H12255" s="2"/>
      <c r="P12255" s="11"/>
      <c r="Q12255" s="11"/>
    </row>
    <row r="12256" spans="6:17" x14ac:dyDescent="0.35">
      <c r="F12256" s="2"/>
      <c r="G12256" s="2"/>
      <c r="H12256" s="2"/>
      <c r="P12256" s="11"/>
      <c r="Q12256" s="11"/>
    </row>
    <row r="12257" spans="6:17" x14ac:dyDescent="0.35">
      <c r="F12257" s="2"/>
      <c r="G12257" s="2"/>
      <c r="H12257" s="2"/>
      <c r="P12257" s="11"/>
      <c r="Q12257" s="11"/>
    </row>
    <row r="12258" spans="6:17" x14ac:dyDescent="0.35">
      <c r="F12258" s="2"/>
      <c r="G12258" s="2"/>
      <c r="H12258" s="2"/>
      <c r="P12258" s="11"/>
      <c r="Q12258" s="11"/>
    </row>
    <row r="12259" spans="6:17" x14ac:dyDescent="0.35">
      <c r="F12259" s="2"/>
      <c r="G12259" s="2"/>
      <c r="H12259" s="2"/>
      <c r="P12259" s="11"/>
      <c r="Q12259" s="11"/>
    </row>
    <row r="12260" spans="6:17" x14ac:dyDescent="0.35">
      <c r="F12260" s="2"/>
      <c r="G12260" s="2"/>
      <c r="H12260" s="2"/>
      <c r="P12260" s="11"/>
      <c r="Q12260" s="11"/>
    </row>
    <row r="12261" spans="6:17" x14ac:dyDescent="0.35">
      <c r="F12261" s="2"/>
      <c r="G12261" s="2"/>
      <c r="H12261" s="2"/>
      <c r="P12261" s="11"/>
      <c r="Q12261" s="11"/>
    </row>
    <row r="12262" spans="6:17" x14ac:dyDescent="0.35">
      <c r="F12262" s="2"/>
      <c r="G12262" s="2"/>
      <c r="H12262" s="2"/>
      <c r="P12262" s="11"/>
      <c r="Q12262" s="11"/>
    </row>
    <row r="12263" spans="6:17" x14ac:dyDescent="0.35">
      <c r="F12263" s="2"/>
      <c r="G12263" s="2"/>
      <c r="H12263" s="2"/>
      <c r="P12263" s="11"/>
      <c r="Q12263" s="11"/>
    </row>
    <row r="12264" spans="6:17" x14ac:dyDescent="0.35">
      <c r="F12264" s="2"/>
      <c r="G12264" s="2"/>
      <c r="H12264" s="2"/>
      <c r="P12264" s="11"/>
      <c r="Q12264" s="11"/>
    </row>
    <row r="12265" spans="6:17" x14ac:dyDescent="0.35">
      <c r="F12265" s="2"/>
      <c r="G12265" s="2"/>
      <c r="H12265" s="2"/>
      <c r="P12265" s="11"/>
      <c r="Q12265" s="11"/>
    </row>
    <row r="12266" spans="6:17" x14ac:dyDescent="0.35">
      <c r="F12266" s="2"/>
      <c r="G12266" s="2"/>
      <c r="H12266" s="2"/>
      <c r="P12266" s="11"/>
      <c r="Q12266" s="11"/>
    </row>
    <row r="12267" spans="6:17" x14ac:dyDescent="0.35">
      <c r="F12267" s="2"/>
      <c r="G12267" s="2"/>
      <c r="H12267" s="2"/>
      <c r="P12267" s="11"/>
      <c r="Q12267" s="11"/>
    </row>
    <row r="12268" spans="6:17" x14ac:dyDescent="0.35">
      <c r="F12268" s="2"/>
      <c r="G12268" s="2"/>
      <c r="H12268" s="2"/>
      <c r="P12268" s="11"/>
      <c r="Q12268" s="11"/>
    </row>
    <row r="12269" spans="6:17" x14ac:dyDescent="0.35">
      <c r="F12269" s="2"/>
      <c r="G12269" s="2"/>
      <c r="H12269" s="2"/>
      <c r="P12269" s="11"/>
      <c r="Q12269" s="11"/>
    </row>
    <row r="12270" spans="6:17" x14ac:dyDescent="0.35">
      <c r="F12270" s="2"/>
      <c r="G12270" s="2"/>
      <c r="H12270" s="2"/>
      <c r="P12270" s="11"/>
      <c r="Q12270" s="11"/>
    </row>
    <row r="12271" spans="6:17" x14ac:dyDescent="0.35">
      <c r="F12271" s="2"/>
      <c r="G12271" s="2"/>
      <c r="H12271" s="2"/>
      <c r="P12271" s="11"/>
      <c r="Q12271" s="11"/>
    </row>
    <row r="12272" spans="6:17" x14ac:dyDescent="0.35">
      <c r="F12272" s="2"/>
      <c r="G12272" s="2"/>
      <c r="H12272" s="2"/>
      <c r="P12272" s="11"/>
      <c r="Q12272" s="11"/>
    </row>
    <row r="12273" spans="6:17" x14ac:dyDescent="0.35">
      <c r="F12273" s="2"/>
      <c r="G12273" s="2"/>
      <c r="H12273" s="2"/>
      <c r="P12273" s="11"/>
      <c r="Q12273" s="11"/>
    </row>
    <row r="12274" spans="6:17" x14ac:dyDescent="0.35">
      <c r="F12274" s="2"/>
      <c r="G12274" s="2"/>
      <c r="H12274" s="2"/>
      <c r="P12274" s="11"/>
      <c r="Q12274" s="11"/>
    </row>
    <row r="12275" spans="6:17" x14ac:dyDescent="0.35">
      <c r="F12275" s="2"/>
      <c r="G12275" s="2"/>
      <c r="H12275" s="2"/>
      <c r="P12275" s="11"/>
      <c r="Q12275" s="11"/>
    </row>
    <row r="12276" spans="6:17" x14ac:dyDescent="0.35">
      <c r="F12276" s="2"/>
      <c r="G12276" s="2"/>
      <c r="H12276" s="2"/>
      <c r="P12276" s="11"/>
      <c r="Q12276" s="11"/>
    </row>
    <row r="12277" spans="6:17" x14ac:dyDescent="0.35">
      <c r="F12277" s="2"/>
      <c r="G12277" s="2"/>
      <c r="H12277" s="2"/>
      <c r="P12277" s="11"/>
      <c r="Q12277" s="11"/>
    </row>
    <row r="12278" spans="6:17" x14ac:dyDescent="0.35">
      <c r="F12278" s="2"/>
      <c r="G12278" s="2"/>
      <c r="H12278" s="2"/>
      <c r="P12278" s="11"/>
      <c r="Q12278" s="11"/>
    </row>
    <row r="12279" spans="6:17" x14ac:dyDescent="0.35">
      <c r="F12279" s="2"/>
      <c r="G12279" s="2"/>
      <c r="H12279" s="2"/>
      <c r="P12279" s="11"/>
      <c r="Q12279" s="11"/>
    </row>
    <row r="12280" spans="6:17" x14ac:dyDescent="0.35">
      <c r="F12280" s="2"/>
      <c r="G12280" s="2"/>
      <c r="H12280" s="2"/>
      <c r="P12280" s="11"/>
      <c r="Q12280" s="11"/>
    </row>
    <row r="12281" spans="6:17" x14ac:dyDescent="0.35">
      <c r="F12281" s="2"/>
      <c r="G12281" s="2"/>
      <c r="H12281" s="2"/>
      <c r="P12281" s="11"/>
      <c r="Q12281" s="11"/>
    </row>
    <row r="12282" spans="6:17" x14ac:dyDescent="0.35">
      <c r="F12282" s="2"/>
      <c r="G12282" s="2"/>
      <c r="H12282" s="2"/>
      <c r="P12282" s="11"/>
      <c r="Q12282" s="11"/>
    </row>
    <row r="12283" spans="6:17" x14ac:dyDescent="0.35">
      <c r="F12283" s="2"/>
      <c r="G12283" s="2"/>
      <c r="H12283" s="2"/>
      <c r="P12283" s="11"/>
      <c r="Q12283" s="11"/>
    </row>
    <row r="12284" spans="6:17" x14ac:dyDescent="0.35">
      <c r="F12284" s="2"/>
      <c r="G12284" s="2"/>
      <c r="H12284" s="2"/>
      <c r="P12284" s="11"/>
      <c r="Q12284" s="11"/>
    </row>
    <row r="12285" spans="6:17" x14ac:dyDescent="0.35">
      <c r="F12285" s="2"/>
      <c r="G12285" s="2"/>
      <c r="H12285" s="2"/>
      <c r="P12285" s="11"/>
      <c r="Q12285" s="11"/>
    </row>
    <row r="12286" spans="6:17" x14ac:dyDescent="0.35">
      <c r="F12286" s="2"/>
      <c r="G12286" s="2"/>
      <c r="H12286" s="2"/>
      <c r="P12286" s="11"/>
      <c r="Q12286" s="11"/>
    </row>
    <row r="12287" spans="6:17" x14ac:dyDescent="0.35">
      <c r="F12287" s="2"/>
      <c r="G12287" s="2"/>
      <c r="H12287" s="2"/>
      <c r="P12287" s="11"/>
      <c r="Q12287" s="11"/>
    </row>
    <row r="12288" spans="6:17" x14ac:dyDescent="0.35">
      <c r="F12288" s="2"/>
      <c r="G12288" s="2"/>
      <c r="H12288" s="2"/>
      <c r="P12288" s="11"/>
      <c r="Q12288" s="11"/>
    </row>
    <row r="12289" spans="6:17" x14ac:dyDescent="0.35">
      <c r="F12289" s="2"/>
      <c r="G12289" s="2"/>
      <c r="H12289" s="2"/>
      <c r="P12289" s="11"/>
      <c r="Q12289" s="11"/>
    </row>
    <row r="12290" spans="6:17" x14ac:dyDescent="0.35">
      <c r="F12290" s="2"/>
      <c r="G12290" s="2"/>
      <c r="H12290" s="2"/>
      <c r="P12290" s="11"/>
      <c r="Q12290" s="11"/>
    </row>
    <row r="12291" spans="6:17" x14ac:dyDescent="0.35">
      <c r="F12291" s="2"/>
      <c r="G12291" s="2"/>
      <c r="H12291" s="2"/>
      <c r="P12291" s="11"/>
      <c r="Q12291" s="11"/>
    </row>
    <row r="12292" spans="6:17" x14ac:dyDescent="0.35">
      <c r="F12292" s="2"/>
      <c r="G12292" s="2"/>
      <c r="H12292" s="2"/>
      <c r="P12292" s="11"/>
      <c r="Q12292" s="11"/>
    </row>
    <row r="12293" spans="6:17" x14ac:dyDescent="0.35">
      <c r="F12293" s="2"/>
      <c r="G12293" s="2"/>
      <c r="H12293" s="2"/>
      <c r="P12293" s="11"/>
      <c r="Q12293" s="11"/>
    </row>
    <row r="12294" spans="6:17" x14ac:dyDescent="0.35">
      <c r="F12294" s="2"/>
      <c r="G12294" s="2"/>
      <c r="H12294" s="2"/>
      <c r="P12294" s="11"/>
      <c r="Q12294" s="11"/>
    </row>
    <row r="12295" spans="6:17" x14ac:dyDescent="0.35">
      <c r="F12295" s="2"/>
      <c r="G12295" s="2"/>
      <c r="H12295" s="2"/>
      <c r="P12295" s="11"/>
      <c r="Q12295" s="11"/>
    </row>
    <row r="12296" spans="6:17" x14ac:dyDescent="0.35">
      <c r="F12296" s="2"/>
      <c r="G12296" s="2"/>
      <c r="H12296" s="2"/>
      <c r="P12296" s="11"/>
      <c r="Q12296" s="11"/>
    </row>
    <row r="12297" spans="6:17" x14ac:dyDescent="0.35">
      <c r="F12297" s="2"/>
      <c r="G12297" s="2"/>
      <c r="H12297" s="2"/>
      <c r="P12297" s="11"/>
      <c r="Q12297" s="11"/>
    </row>
    <row r="12298" spans="6:17" x14ac:dyDescent="0.35">
      <c r="F12298" s="2"/>
      <c r="G12298" s="2"/>
      <c r="H12298" s="2"/>
      <c r="P12298" s="11"/>
      <c r="Q12298" s="11"/>
    </row>
    <row r="12299" spans="6:17" x14ac:dyDescent="0.35">
      <c r="F12299" s="2"/>
      <c r="G12299" s="2"/>
      <c r="H12299" s="2"/>
      <c r="P12299" s="11"/>
      <c r="Q12299" s="11"/>
    </row>
    <row r="12300" spans="6:17" x14ac:dyDescent="0.35">
      <c r="F12300" s="2"/>
      <c r="G12300" s="2"/>
      <c r="H12300" s="2"/>
      <c r="P12300" s="11"/>
      <c r="Q12300" s="11"/>
    </row>
    <row r="12301" spans="6:17" x14ac:dyDescent="0.35">
      <c r="F12301" s="2"/>
      <c r="G12301" s="2"/>
      <c r="H12301" s="2"/>
      <c r="P12301" s="11"/>
      <c r="Q12301" s="11"/>
    </row>
    <row r="12302" spans="6:17" x14ac:dyDescent="0.35">
      <c r="F12302" s="2"/>
      <c r="G12302" s="2"/>
      <c r="H12302" s="2"/>
      <c r="P12302" s="11"/>
      <c r="Q12302" s="11"/>
    </row>
    <row r="12303" spans="6:17" x14ac:dyDescent="0.35">
      <c r="F12303" s="2"/>
      <c r="G12303" s="2"/>
      <c r="H12303" s="2"/>
      <c r="P12303" s="11"/>
      <c r="Q12303" s="11"/>
    </row>
    <row r="12304" spans="6:17" x14ac:dyDescent="0.35">
      <c r="F12304" s="2"/>
      <c r="G12304" s="2"/>
      <c r="H12304" s="2"/>
      <c r="P12304" s="11"/>
      <c r="Q12304" s="11"/>
    </row>
    <row r="12305" spans="6:17" x14ac:dyDescent="0.35">
      <c r="F12305" s="2"/>
      <c r="G12305" s="2"/>
      <c r="H12305" s="2"/>
      <c r="P12305" s="11"/>
      <c r="Q12305" s="11"/>
    </row>
    <row r="12306" spans="6:17" x14ac:dyDescent="0.35">
      <c r="F12306" s="2"/>
      <c r="G12306" s="2"/>
      <c r="H12306" s="2"/>
      <c r="P12306" s="11"/>
      <c r="Q12306" s="11"/>
    </row>
    <row r="12307" spans="6:17" x14ac:dyDescent="0.35">
      <c r="F12307" s="2"/>
      <c r="G12307" s="2"/>
      <c r="H12307" s="2"/>
      <c r="P12307" s="11"/>
      <c r="Q12307" s="11"/>
    </row>
    <row r="12308" spans="6:17" x14ac:dyDescent="0.35">
      <c r="F12308" s="2"/>
      <c r="G12308" s="2"/>
      <c r="H12308" s="2"/>
      <c r="P12308" s="11"/>
      <c r="Q12308" s="11"/>
    </row>
    <row r="12309" spans="6:17" x14ac:dyDescent="0.35">
      <c r="F12309" s="2"/>
      <c r="G12309" s="2"/>
      <c r="H12309" s="2"/>
      <c r="P12309" s="11"/>
      <c r="Q12309" s="11"/>
    </row>
    <row r="12310" spans="6:17" x14ac:dyDescent="0.35">
      <c r="F12310" s="2"/>
      <c r="G12310" s="2"/>
      <c r="H12310" s="2"/>
      <c r="P12310" s="11"/>
      <c r="Q12310" s="11"/>
    </row>
    <row r="12311" spans="6:17" x14ac:dyDescent="0.35">
      <c r="F12311" s="2"/>
      <c r="G12311" s="2"/>
      <c r="H12311" s="2"/>
      <c r="P12311" s="11"/>
      <c r="Q12311" s="11"/>
    </row>
    <row r="12312" spans="6:17" x14ac:dyDescent="0.35">
      <c r="F12312" s="2"/>
      <c r="G12312" s="2"/>
      <c r="H12312" s="2"/>
      <c r="P12312" s="11"/>
      <c r="Q12312" s="11"/>
    </row>
    <row r="12313" spans="6:17" x14ac:dyDescent="0.35">
      <c r="F12313" s="2"/>
      <c r="G12313" s="2"/>
      <c r="H12313" s="2"/>
      <c r="P12313" s="11"/>
      <c r="Q12313" s="11"/>
    </row>
    <row r="12314" spans="6:17" x14ac:dyDescent="0.35">
      <c r="F12314" s="2"/>
      <c r="G12314" s="2"/>
      <c r="H12314" s="2"/>
      <c r="P12314" s="11"/>
      <c r="Q12314" s="11"/>
    </row>
    <row r="12315" spans="6:17" x14ac:dyDescent="0.35">
      <c r="F12315" s="2"/>
      <c r="G12315" s="2"/>
      <c r="H12315" s="2"/>
      <c r="P12315" s="11"/>
      <c r="Q12315" s="11"/>
    </row>
    <row r="12316" spans="6:17" x14ac:dyDescent="0.35">
      <c r="F12316" s="2"/>
      <c r="G12316" s="2"/>
      <c r="H12316" s="2"/>
      <c r="P12316" s="11"/>
      <c r="Q12316" s="11"/>
    </row>
    <row r="12317" spans="6:17" x14ac:dyDescent="0.35">
      <c r="F12317" s="2"/>
      <c r="G12317" s="2"/>
      <c r="H12317" s="2"/>
      <c r="P12317" s="11"/>
      <c r="Q12317" s="11"/>
    </row>
    <row r="12318" spans="6:17" x14ac:dyDescent="0.35">
      <c r="F12318" s="2"/>
      <c r="G12318" s="2"/>
      <c r="H12318" s="2"/>
      <c r="P12318" s="11"/>
      <c r="Q12318" s="11"/>
    </row>
    <row r="12319" spans="6:17" x14ac:dyDescent="0.35">
      <c r="F12319" s="2"/>
      <c r="G12319" s="2"/>
      <c r="H12319" s="2"/>
      <c r="P12319" s="11"/>
      <c r="Q12319" s="11"/>
    </row>
    <row r="12320" spans="6:17" x14ac:dyDescent="0.35">
      <c r="F12320" s="2"/>
      <c r="G12320" s="2"/>
      <c r="H12320" s="2"/>
      <c r="P12320" s="11"/>
      <c r="Q12320" s="11"/>
    </row>
    <row r="12321" spans="6:17" x14ac:dyDescent="0.35">
      <c r="F12321" s="2"/>
      <c r="G12321" s="2"/>
      <c r="H12321" s="2"/>
      <c r="P12321" s="11"/>
      <c r="Q12321" s="11"/>
    </row>
    <row r="12322" spans="6:17" x14ac:dyDescent="0.35">
      <c r="F12322" s="2"/>
      <c r="G12322" s="2"/>
      <c r="H12322" s="2"/>
      <c r="P12322" s="11"/>
      <c r="Q12322" s="11"/>
    </row>
    <row r="12323" spans="6:17" x14ac:dyDescent="0.35">
      <c r="F12323" s="2"/>
      <c r="G12323" s="2"/>
      <c r="H12323" s="2"/>
      <c r="P12323" s="11"/>
      <c r="Q12323" s="11"/>
    </row>
    <row r="12324" spans="6:17" x14ac:dyDescent="0.35">
      <c r="F12324" s="2"/>
      <c r="G12324" s="2"/>
      <c r="H12324" s="2"/>
      <c r="P12324" s="11"/>
      <c r="Q12324" s="11"/>
    </row>
    <row r="12325" spans="6:17" x14ac:dyDescent="0.35">
      <c r="F12325" s="2"/>
      <c r="G12325" s="2"/>
      <c r="H12325" s="2"/>
      <c r="P12325" s="11"/>
      <c r="Q12325" s="11"/>
    </row>
    <row r="12326" spans="6:17" x14ac:dyDescent="0.35">
      <c r="F12326" s="2"/>
      <c r="G12326" s="2"/>
      <c r="H12326" s="2"/>
      <c r="P12326" s="11"/>
      <c r="Q12326" s="11"/>
    </row>
    <row r="12327" spans="6:17" x14ac:dyDescent="0.35">
      <c r="F12327" s="2"/>
      <c r="G12327" s="2"/>
      <c r="H12327" s="2"/>
      <c r="P12327" s="11"/>
      <c r="Q12327" s="11"/>
    </row>
    <row r="12328" spans="6:17" x14ac:dyDescent="0.35">
      <c r="F12328" s="2"/>
      <c r="G12328" s="2"/>
      <c r="H12328" s="2"/>
      <c r="P12328" s="11"/>
      <c r="Q12328" s="11"/>
    </row>
    <row r="12329" spans="6:17" x14ac:dyDescent="0.35">
      <c r="F12329" s="2"/>
      <c r="G12329" s="2"/>
      <c r="H12329" s="2"/>
      <c r="P12329" s="11"/>
      <c r="Q12329" s="11"/>
    </row>
    <row r="12330" spans="6:17" x14ac:dyDescent="0.35">
      <c r="F12330" s="2"/>
      <c r="G12330" s="2"/>
      <c r="H12330" s="2"/>
      <c r="P12330" s="11"/>
      <c r="Q12330" s="11"/>
    </row>
    <row r="12331" spans="6:17" x14ac:dyDescent="0.35">
      <c r="F12331" s="2"/>
      <c r="G12331" s="2"/>
      <c r="H12331" s="2"/>
      <c r="P12331" s="11"/>
      <c r="Q12331" s="11"/>
    </row>
    <row r="12332" spans="6:17" x14ac:dyDescent="0.35">
      <c r="F12332" s="2"/>
      <c r="G12332" s="2"/>
      <c r="H12332" s="2"/>
      <c r="P12332" s="11"/>
      <c r="Q12332" s="11"/>
    </row>
    <row r="12333" spans="6:17" x14ac:dyDescent="0.35">
      <c r="F12333" s="2"/>
      <c r="G12333" s="2"/>
      <c r="H12333" s="2"/>
      <c r="P12333" s="11"/>
      <c r="Q12333" s="11"/>
    </row>
    <row r="12334" spans="6:17" x14ac:dyDescent="0.35">
      <c r="F12334" s="2"/>
      <c r="G12334" s="2"/>
      <c r="H12334" s="2"/>
      <c r="P12334" s="11"/>
      <c r="Q12334" s="11"/>
    </row>
    <row r="12335" spans="6:17" x14ac:dyDescent="0.35">
      <c r="F12335" s="2"/>
      <c r="G12335" s="2"/>
      <c r="H12335" s="2"/>
      <c r="P12335" s="11"/>
      <c r="Q12335" s="11"/>
    </row>
    <row r="12336" spans="6:17" x14ac:dyDescent="0.35">
      <c r="F12336" s="2"/>
      <c r="G12336" s="2"/>
      <c r="H12336" s="2"/>
      <c r="P12336" s="11"/>
      <c r="Q12336" s="11"/>
    </row>
    <row r="12337" spans="6:17" x14ac:dyDescent="0.35">
      <c r="F12337" s="2"/>
      <c r="G12337" s="2"/>
      <c r="H12337" s="2"/>
      <c r="P12337" s="11"/>
      <c r="Q12337" s="11"/>
    </row>
    <row r="12338" spans="6:17" x14ac:dyDescent="0.35">
      <c r="F12338" s="2"/>
      <c r="G12338" s="2"/>
      <c r="H12338" s="2"/>
      <c r="P12338" s="11"/>
      <c r="Q12338" s="11"/>
    </row>
    <row r="12339" spans="6:17" x14ac:dyDescent="0.35">
      <c r="F12339" s="2"/>
      <c r="G12339" s="2"/>
      <c r="H12339" s="2"/>
      <c r="P12339" s="11"/>
      <c r="Q12339" s="11"/>
    </row>
    <row r="12340" spans="6:17" x14ac:dyDescent="0.35">
      <c r="F12340" s="2"/>
      <c r="G12340" s="2"/>
      <c r="H12340" s="2"/>
      <c r="P12340" s="11"/>
      <c r="Q12340" s="11"/>
    </row>
    <row r="12341" spans="6:17" x14ac:dyDescent="0.35">
      <c r="F12341" s="2"/>
      <c r="G12341" s="2"/>
      <c r="H12341" s="2"/>
      <c r="P12341" s="11"/>
      <c r="Q12341" s="11"/>
    </row>
    <row r="12342" spans="6:17" x14ac:dyDescent="0.35">
      <c r="F12342" s="2"/>
      <c r="G12342" s="2"/>
      <c r="H12342" s="2"/>
      <c r="P12342" s="11"/>
      <c r="Q12342" s="11"/>
    </row>
    <row r="12343" spans="6:17" x14ac:dyDescent="0.35">
      <c r="F12343" s="2"/>
      <c r="G12343" s="2"/>
      <c r="H12343" s="2"/>
      <c r="P12343" s="11"/>
      <c r="Q12343" s="11"/>
    </row>
    <row r="12344" spans="6:17" x14ac:dyDescent="0.35">
      <c r="F12344" s="2"/>
      <c r="G12344" s="2"/>
      <c r="H12344" s="2"/>
      <c r="P12344" s="11"/>
      <c r="Q12344" s="11"/>
    </row>
    <row r="12345" spans="6:17" x14ac:dyDescent="0.35">
      <c r="F12345" s="2"/>
      <c r="G12345" s="2"/>
      <c r="H12345" s="2"/>
      <c r="P12345" s="11"/>
      <c r="Q12345" s="11"/>
    </row>
    <row r="12346" spans="6:17" x14ac:dyDescent="0.35">
      <c r="F12346" s="2"/>
      <c r="G12346" s="2"/>
      <c r="H12346" s="2"/>
      <c r="P12346" s="11"/>
      <c r="Q12346" s="11"/>
    </row>
    <row r="12347" spans="6:17" x14ac:dyDescent="0.35">
      <c r="F12347" s="2"/>
      <c r="G12347" s="2"/>
      <c r="H12347" s="2"/>
      <c r="P12347" s="11"/>
      <c r="Q12347" s="11"/>
    </row>
    <row r="12348" spans="6:17" x14ac:dyDescent="0.35">
      <c r="F12348" s="2"/>
      <c r="G12348" s="2"/>
      <c r="H12348" s="2"/>
      <c r="P12348" s="11"/>
      <c r="Q12348" s="11"/>
    </row>
    <row r="12349" spans="6:17" x14ac:dyDescent="0.35">
      <c r="F12349" s="2"/>
      <c r="G12349" s="2"/>
      <c r="H12349" s="2"/>
      <c r="P12349" s="11"/>
      <c r="Q12349" s="11"/>
    </row>
    <row r="12350" spans="6:17" x14ac:dyDescent="0.35">
      <c r="F12350" s="2"/>
      <c r="G12350" s="2"/>
      <c r="H12350" s="2"/>
      <c r="P12350" s="11"/>
      <c r="Q12350" s="11"/>
    </row>
    <row r="12351" spans="6:17" x14ac:dyDescent="0.35">
      <c r="F12351" s="2"/>
      <c r="G12351" s="2"/>
      <c r="H12351" s="2"/>
      <c r="P12351" s="11"/>
      <c r="Q12351" s="11"/>
    </row>
    <row r="12352" spans="6:17" x14ac:dyDescent="0.35">
      <c r="F12352" s="2"/>
      <c r="G12352" s="2"/>
      <c r="H12352" s="2"/>
      <c r="P12352" s="11"/>
      <c r="Q12352" s="11"/>
    </row>
    <row r="12353" spans="6:17" x14ac:dyDescent="0.35">
      <c r="F12353" s="2"/>
      <c r="G12353" s="2"/>
      <c r="H12353" s="2"/>
      <c r="P12353" s="11"/>
      <c r="Q12353" s="11"/>
    </row>
    <row r="12354" spans="6:17" x14ac:dyDescent="0.35">
      <c r="F12354" s="2"/>
      <c r="G12354" s="2"/>
      <c r="H12354" s="2"/>
      <c r="P12354" s="11"/>
      <c r="Q12354" s="11"/>
    </row>
    <row r="12355" spans="6:17" x14ac:dyDescent="0.35">
      <c r="F12355" s="2"/>
      <c r="G12355" s="2"/>
      <c r="H12355" s="2"/>
      <c r="P12355" s="11"/>
      <c r="Q12355" s="11"/>
    </row>
    <row r="12356" spans="6:17" x14ac:dyDescent="0.35">
      <c r="F12356" s="2"/>
      <c r="G12356" s="2"/>
      <c r="H12356" s="2"/>
      <c r="P12356" s="11"/>
      <c r="Q12356" s="11"/>
    </row>
    <row r="12357" spans="6:17" x14ac:dyDescent="0.35">
      <c r="F12357" s="2"/>
      <c r="G12357" s="2"/>
      <c r="H12357" s="2"/>
      <c r="P12357" s="11"/>
      <c r="Q12357" s="11"/>
    </row>
    <row r="12358" spans="6:17" x14ac:dyDescent="0.35">
      <c r="F12358" s="2"/>
      <c r="G12358" s="2"/>
      <c r="H12358" s="2"/>
      <c r="P12358" s="11"/>
      <c r="Q12358" s="11"/>
    </row>
    <row r="12359" spans="6:17" x14ac:dyDescent="0.35">
      <c r="F12359" s="2"/>
      <c r="G12359" s="2"/>
      <c r="H12359" s="2"/>
      <c r="P12359" s="11"/>
      <c r="Q12359" s="11"/>
    </row>
    <row r="12360" spans="6:17" x14ac:dyDescent="0.35">
      <c r="F12360" s="2"/>
      <c r="G12360" s="2"/>
      <c r="H12360" s="2"/>
      <c r="P12360" s="11"/>
      <c r="Q12360" s="11"/>
    </row>
    <row r="12361" spans="6:17" x14ac:dyDescent="0.35">
      <c r="F12361" s="2"/>
      <c r="G12361" s="2"/>
      <c r="H12361" s="2"/>
      <c r="P12361" s="11"/>
      <c r="Q12361" s="11"/>
    </row>
    <row r="12362" spans="6:17" x14ac:dyDescent="0.35">
      <c r="F12362" s="2"/>
      <c r="G12362" s="2"/>
      <c r="H12362" s="2"/>
      <c r="P12362" s="11"/>
      <c r="Q12362" s="11"/>
    </row>
    <row r="12363" spans="6:17" x14ac:dyDescent="0.35">
      <c r="F12363" s="2"/>
      <c r="G12363" s="2"/>
      <c r="H12363" s="2"/>
      <c r="P12363" s="11"/>
      <c r="Q12363" s="11"/>
    </row>
    <row r="12364" spans="6:17" x14ac:dyDescent="0.35">
      <c r="F12364" s="2"/>
      <c r="G12364" s="2"/>
      <c r="H12364" s="2"/>
      <c r="P12364" s="11"/>
      <c r="Q12364" s="11"/>
    </row>
    <row r="12365" spans="6:17" x14ac:dyDescent="0.35">
      <c r="F12365" s="2"/>
      <c r="G12365" s="2"/>
      <c r="H12365" s="2"/>
      <c r="P12365" s="11"/>
      <c r="Q12365" s="11"/>
    </row>
    <row r="12366" spans="6:17" x14ac:dyDescent="0.35">
      <c r="F12366" s="2"/>
      <c r="G12366" s="2"/>
      <c r="H12366" s="2"/>
      <c r="P12366" s="11"/>
      <c r="Q12366" s="11"/>
    </row>
    <row r="12367" spans="6:17" x14ac:dyDescent="0.35">
      <c r="F12367" s="2"/>
      <c r="G12367" s="2"/>
      <c r="H12367" s="2"/>
      <c r="P12367" s="11"/>
      <c r="Q12367" s="11"/>
    </row>
    <row r="12368" spans="6:17" x14ac:dyDescent="0.35">
      <c r="F12368" s="2"/>
      <c r="G12368" s="2"/>
      <c r="H12368" s="2"/>
      <c r="P12368" s="11"/>
      <c r="Q12368" s="11"/>
    </row>
    <row r="12369" spans="6:17" x14ac:dyDescent="0.35">
      <c r="F12369" s="2"/>
      <c r="G12369" s="2"/>
      <c r="H12369" s="2"/>
      <c r="P12369" s="11"/>
      <c r="Q12369" s="11"/>
    </row>
    <row r="12370" spans="6:17" x14ac:dyDescent="0.35">
      <c r="F12370" s="2"/>
      <c r="G12370" s="2"/>
      <c r="H12370" s="2"/>
      <c r="P12370" s="11"/>
      <c r="Q12370" s="11"/>
    </row>
    <row r="12371" spans="6:17" x14ac:dyDescent="0.35">
      <c r="F12371" s="2"/>
      <c r="G12371" s="2"/>
      <c r="H12371" s="2"/>
      <c r="P12371" s="11"/>
      <c r="Q12371" s="11"/>
    </row>
    <row r="12372" spans="6:17" x14ac:dyDescent="0.35">
      <c r="F12372" s="2"/>
      <c r="G12372" s="2"/>
      <c r="H12372" s="2"/>
      <c r="P12372" s="11"/>
      <c r="Q12372" s="11"/>
    </row>
    <row r="12373" spans="6:17" x14ac:dyDescent="0.35">
      <c r="F12373" s="2"/>
      <c r="G12373" s="2"/>
      <c r="H12373" s="2"/>
      <c r="P12373" s="11"/>
      <c r="Q12373" s="11"/>
    </row>
    <row r="12374" spans="6:17" x14ac:dyDescent="0.35">
      <c r="F12374" s="2"/>
      <c r="G12374" s="2"/>
      <c r="H12374" s="2"/>
      <c r="P12374" s="11"/>
      <c r="Q12374" s="11"/>
    </row>
    <row r="12375" spans="6:17" x14ac:dyDescent="0.35">
      <c r="F12375" s="2"/>
      <c r="G12375" s="2"/>
      <c r="H12375" s="2"/>
      <c r="P12375" s="11"/>
      <c r="Q12375" s="11"/>
    </row>
    <row r="12376" spans="6:17" x14ac:dyDescent="0.35">
      <c r="F12376" s="2"/>
      <c r="G12376" s="2"/>
      <c r="H12376" s="2"/>
      <c r="P12376" s="11"/>
      <c r="Q12376" s="11"/>
    </row>
    <row r="12377" spans="6:17" x14ac:dyDescent="0.35">
      <c r="F12377" s="2"/>
      <c r="G12377" s="2"/>
      <c r="H12377" s="2"/>
      <c r="P12377" s="11"/>
      <c r="Q12377" s="11"/>
    </row>
    <row r="12378" spans="6:17" x14ac:dyDescent="0.35">
      <c r="F12378" s="2"/>
      <c r="G12378" s="2"/>
      <c r="H12378" s="2"/>
      <c r="P12378" s="11"/>
      <c r="Q12378" s="11"/>
    </row>
    <row r="12379" spans="6:17" x14ac:dyDescent="0.35">
      <c r="F12379" s="2"/>
      <c r="G12379" s="2"/>
      <c r="H12379" s="2"/>
      <c r="P12379" s="11"/>
      <c r="Q12379" s="11"/>
    </row>
    <row r="12380" spans="6:17" x14ac:dyDescent="0.35">
      <c r="F12380" s="2"/>
      <c r="G12380" s="2"/>
      <c r="H12380" s="2"/>
      <c r="P12380" s="11"/>
      <c r="Q12380" s="11"/>
    </row>
    <row r="12381" spans="6:17" x14ac:dyDescent="0.35">
      <c r="F12381" s="2"/>
      <c r="G12381" s="2"/>
      <c r="H12381" s="2"/>
      <c r="P12381" s="11"/>
      <c r="Q12381" s="11"/>
    </row>
    <row r="12382" spans="6:17" x14ac:dyDescent="0.35">
      <c r="F12382" s="2"/>
      <c r="G12382" s="2"/>
      <c r="H12382" s="2"/>
      <c r="P12382" s="11"/>
      <c r="Q12382" s="11"/>
    </row>
    <row r="12383" spans="6:17" x14ac:dyDescent="0.35">
      <c r="F12383" s="2"/>
      <c r="G12383" s="2"/>
      <c r="H12383" s="2"/>
      <c r="P12383" s="11"/>
      <c r="Q12383" s="11"/>
    </row>
    <row r="12384" spans="6:17" x14ac:dyDescent="0.35">
      <c r="F12384" s="2"/>
      <c r="G12384" s="2"/>
      <c r="H12384" s="2"/>
      <c r="P12384" s="11"/>
      <c r="Q12384" s="11"/>
    </row>
    <row r="12385" spans="6:17" x14ac:dyDescent="0.35">
      <c r="F12385" s="2"/>
      <c r="G12385" s="2"/>
      <c r="H12385" s="2"/>
      <c r="P12385" s="11"/>
      <c r="Q12385" s="11"/>
    </row>
    <row r="12386" spans="6:17" x14ac:dyDescent="0.35">
      <c r="F12386" s="2"/>
      <c r="G12386" s="2"/>
      <c r="H12386" s="2"/>
      <c r="P12386" s="11"/>
      <c r="Q12386" s="11"/>
    </row>
    <row r="12387" spans="6:17" x14ac:dyDescent="0.35">
      <c r="F12387" s="2"/>
      <c r="G12387" s="2"/>
      <c r="H12387" s="2"/>
      <c r="P12387" s="11"/>
      <c r="Q12387" s="11"/>
    </row>
    <row r="12388" spans="6:17" x14ac:dyDescent="0.35">
      <c r="F12388" s="2"/>
      <c r="G12388" s="2"/>
      <c r="H12388" s="2"/>
      <c r="P12388" s="11"/>
      <c r="Q12388" s="11"/>
    </row>
    <row r="12389" spans="6:17" x14ac:dyDescent="0.35">
      <c r="F12389" s="2"/>
      <c r="G12389" s="2"/>
      <c r="H12389" s="2"/>
      <c r="P12389" s="11"/>
      <c r="Q12389" s="11"/>
    </row>
    <row r="12390" spans="6:17" x14ac:dyDescent="0.35">
      <c r="F12390" s="2"/>
      <c r="G12390" s="2"/>
      <c r="H12390" s="2"/>
      <c r="P12390" s="11"/>
      <c r="Q12390" s="11"/>
    </row>
    <row r="12391" spans="6:17" x14ac:dyDescent="0.35">
      <c r="F12391" s="2"/>
      <c r="G12391" s="2"/>
      <c r="H12391" s="2"/>
      <c r="P12391" s="11"/>
      <c r="Q12391" s="11"/>
    </row>
    <row r="12392" spans="6:17" x14ac:dyDescent="0.35">
      <c r="F12392" s="2"/>
      <c r="G12392" s="2"/>
      <c r="H12392" s="2"/>
      <c r="P12392" s="11"/>
      <c r="Q12392" s="11"/>
    </row>
    <row r="12393" spans="6:17" x14ac:dyDescent="0.35">
      <c r="F12393" s="2"/>
      <c r="G12393" s="2"/>
      <c r="H12393" s="2"/>
      <c r="P12393" s="11"/>
      <c r="Q12393" s="11"/>
    </row>
    <row r="12394" spans="6:17" x14ac:dyDescent="0.35">
      <c r="F12394" s="2"/>
      <c r="G12394" s="2"/>
      <c r="H12394" s="2"/>
      <c r="P12394" s="11"/>
      <c r="Q12394" s="11"/>
    </row>
    <row r="12395" spans="6:17" x14ac:dyDescent="0.35">
      <c r="F12395" s="2"/>
      <c r="G12395" s="2"/>
      <c r="H12395" s="2"/>
      <c r="P12395" s="11"/>
      <c r="Q12395" s="11"/>
    </row>
    <row r="12396" spans="6:17" x14ac:dyDescent="0.35">
      <c r="F12396" s="2"/>
      <c r="G12396" s="2"/>
      <c r="H12396" s="2"/>
      <c r="P12396" s="11"/>
      <c r="Q12396" s="11"/>
    </row>
    <row r="12397" spans="6:17" x14ac:dyDescent="0.35">
      <c r="F12397" s="2"/>
      <c r="G12397" s="2"/>
      <c r="H12397" s="2"/>
      <c r="P12397" s="11"/>
      <c r="Q12397" s="11"/>
    </row>
    <row r="12398" spans="6:17" x14ac:dyDescent="0.35">
      <c r="F12398" s="2"/>
      <c r="G12398" s="2"/>
      <c r="H12398" s="2"/>
      <c r="P12398" s="11"/>
      <c r="Q12398" s="11"/>
    </row>
    <row r="12399" spans="6:17" x14ac:dyDescent="0.35">
      <c r="F12399" s="2"/>
      <c r="G12399" s="2"/>
      <c r="H12399" s="2"/>
      <c r="P12399" s="11"/>
      <c r="Q12399" s="11"/>
    </row>
    <row r="12400" spans="6:17" x14ac:dyDescent="0.35">
      <c r="F12400" s="2"/>
      <c r="G12400" s="2"/>
      <c r="H12400" s="2"/>
      <c r="P12400" s="11"/>
      <c r="Q12400" s="11"/>
    </row>
    <row r="12401" spans="6:17" x14ac:dyDescent="0.35">
      <c r="F12401" s="2"/>
      <c r="G12401" s="2"/>
      <c r="H12401" s="2"/>
      <c r="P12401" s="11"/>
      <c r="Q12401" s="11"/>
    </row>
    <row r="12402" spans="6:17" x14ac:dyDescent="0.35">
      <c r="F12402" s="2"/>
      <c r="G12402" s="2"/>
      <c r="H12402" s="2"/>
      <c r="P12402" s="11"/>
      <c r="Q12402" s="11"/>
    </row>
    <row r="12403" spans="6:17" x14ac:dyDescent="0.35">
      <c r="F12403" s="2"/>
      <c r="G12403" s="2"/>
      <c r="H12403" s="2"/>
      <c r="P12403" s="11"/>
      <c r="Q12403" s="11"/>
    </row>
    <row r="12404" spans="6:17" x14ac:dyDescent="0.35">
      <c r="F12404" s="2"/>
      <c r="G12404" s="2"/>
      <c r="H12404" s="2"/>
      <c r="P12404" s="11"/>
      <c r="Q12404" s="11"/>
    </row>
    <row r="12405" spans="6:17" x14ac:dyDescent="0.35">
      <c r="F12405" s="2"/>
      <c r="G12405" s="2"/>
      <c r="H12405" s="2"/>
      <c r="P12405" s="11"/>
      <c r="Q12405" s="11"/>
    </row>
    <row r="12406" spans="6:17" x14ac:dyDescent="0.35">
      <c r="F12406" s="2"/>
      <c r="G12406" s="2"/>
      <c r="H12406" s="2"/>
      <c r="P12406" s="11"/>
      <c r="Q12406" s="11"/>
    </row>
    <row r="12407" spans="6:17" x14ac:dyDescent="0.35">
      <c r="F12407" s="2"/>
      <c r="G12407" s="2"/>
      <c r="H12407" s="2"/>
      <c r="P12407" s="11"/>
      <c r="Q12407" s="11"/>
    </row>
    <row r="12408" spans="6:17" x14ac:dyDescent="0.35">
      <c r="F12408" s="2"/>
      <c r="G12408" s="2"/>
      <c r="H12408" s="2"/>
      <c r="P12408" s="11"/>
      <c r="Q12408" s="11"/>
    </row>
    <row r="12409" spans="6:17" x14ac:dyDescent="0.35">
      <c r="F12409" s="2"/>
      <c r="G12409" s="2"/>
      <c r="H12409" s="2"/>
      <c r="P12409" s="11"/>
      <c r="Q12409" s="11"/>
    </row>
    <row r="12410" spans="6:17" x14ac:dyDescent="0.35">
      <c r="F12410" s="2"/>
      <c r="G12410" s="2"/>
      <c r="H12410" s="2"/>
      <c r="P12410" s="11"/>
      <c r="Q12410" s="11"/>
    </row>
    <row r="12411" spans="6:17" x14ac:dyDescent="0.35">
      <c r="F12411" s="2"/>
      <c r="G12411" s="2"/>
      <c r="H12411" s="2"/>
      <c r="P12411" s="11"/>
      <c r="Q12411" s="11"/>
    </row>
    <row r="12412" spans="6:17" x14ac:dyDescent="0.35">
      <c r="F12412" s="2"/>
      <c r="G12412" s="2"/>
      <c r="H12412" s="2"/>
      <c r="P12412" s="11"/>
      <c r="Q12412" s="11"/>
    </row>
    <row r="12413" spans="6:17" x14ac:dyDescent="0.35">
      <c r="F12413" s="2"/>
      <c r="G12413" s="2"/>
      <c r="H12413" s="2"/>
      <c r="P12413" s="11"/>
      <c r="Q12413" s="11"/>
    </row>
    <row r="12414" spans="6:17" x14ac:dyDescent="0.35">
      <c r="F12414" s="2"/>
      <c r="G12414" s="2"/>
      <c r="H12414" s="2"/>
      <c r="P12414" s="11"/>
      <c r="Q12414" s="11"/>
    </row>
    <row r="12415" spans="6:17" x14ac:dyDescent="0.35">
      <c r="F12415" s="2"/>
      <c r="G12415" s="2"/>
      <c r="H12415" s="2"/>
      <c r="P12415" s="11"/>
      <c r="Q12415" s="11"/>
    </row>
    <row r="12416" spans="6:17" x14ac:dyDescent="0.35">
      <c r="F12416" s="2"/>
      <c r="G12416" s="2"/>
      <c r="H12416" s="2"/>
      <c r="P12416" s="11"/>
      <c r="Q12416" s="11"/>
    </row>
    <row r="12417" spans="6:17" x14ac:dyDescent="0.35">
      <c r="F12417" s="2"/>
      <c r="G12417" s="2"/>
      <c r="H12417" s="2"/>
      <c r="P12417" s="11"/>
      <c r="Q12417" s="11"/>
    </row>
    <row r="12418" spans="6:17" x14ac:dyDescent="0.35">
      <c r="F12418" s="2"/>
      <c r="G12418" s="2"/>
      <c r="H12418" s="2"/>
      <c r="P12418" s="11"/>
      <c r="Q12418" s="11"/>
    </row>
    <row r="12419" spans="6:17" x14ac:dyDescent="0.35">
      <c r="F12419" s="2"/>
      <c r="G12419" s="2"/>
      <c r="H12419" s="2"/>
      <c r="P12419" s="11"/>
      <c r="Q12419" s="11"/>
    </row>
    <row r="12420" spans="6:17" x14ac:dyDescent="0.35">
      <c r="F12420" s="2"/>
      <c r="G12420" s="2"/>
      <c r="H12420" s="2"/>
      <c r="P12420" s="11"/>
      <c r="Q12420" s="11"/>
    </row>
    <row r="12421" spans="6:17" x14ac:dyDescent="0.35">
      <c r="F12421" s="2"/>
      <c r="G12421" s="2"/>
      <c r="H12421" s="2"/>
      <c r="P12421" s="11"/>
      <c r="Q12421" s="11"/>
    </row>
    <row r="12422" spans="6:17" x14ac:dyDescent="0.35">
      <c r="F12422" s="2"/>
      <c r="G12422" s="2"/>
      <c r="H12422" s="2"/>
      <c r="P12422" s="11"/>
      <c r="Q12422" s="11"/>
    </row>
    <row r="12423" spans="6:17" x14ac:dyDescent="0.35">
      <c r="F12423" s="2"/>
      <c r="G12423" s="2"/>
      <c r="H12423" s="2"/>
      <c r="P12423" s="11"/>
      <c r="Q12423" s="11"/>
    </row>
    <row r="12424" spans="6:17" x14ac:dyDescent="0.35">
      <c r="F12424" s="2"/>
      <c r="G12424" s="2"/>
      <c r="H12424" s="2"/>
      <c r="P12424" s="11"/>
      <c r="Q12424" s="11"/>
    </row>
    <row r="12425" spans="6:17" x14ac:dyDescent="0.35">
      <c r="F12425" s="2"/>
      <c r="G12425" s="2"/>
      <c r="H12425" s="2"/>
      <c r="P12425" s="11"/>
      <c r="Q12425" s="11"/>
    </row>
    <row r="12426" spans="6:17" x14ac:dyDescent="0.35">
      <c r="F12426" s="2"/>
      <c r="G12426" s="2"/>
      <c r="H12426" s="2"/>
      <c r="P12426" s="11"/>
      <c r="Q12426" s="11"/>
    </row>
    <row r="12427" spans="6:17" x14ac:dyDescent="0.35">
      <c r="F12427" s="2"/>
      <c r="G12427" s="2"/>
      <c r="H12427" s="2"/>
      <c r="P12427" s="11"/>
      <c r="Q12427" s="11"/>
    </row>
    <row r="12428" spans="6:17" x14ac:dyDescent="0.35">
      <c r="F12428" s="2"/>
      <c r="G12428" s="2"/>
      <c r="H12428" s="2"/>
      <c r="P12428" s="11"/>
      <c r="Q12428" s="11"/>
    </row>
    <row r="12429" spans="6:17" x14ac:dyDescent="0.35">
      <c r="F12429" s="2"/>
      <c r="G12429" s="2"/>
      <c r="H12429" s="2"/>
      <c r="P12429" s="11"/>
      <c r="Q12429" s="11"/>
    </row>
    <row r="12430" spans="6:17" x14ac:dyDescent="0.35">
      <c r="F12430" s="2"/>
      <c r="G12430" s="2"/>
      <c r="H12430" s="2"/>
      <c r="P12430" s="11"/>
      <c r="Q12430" s="11"/>
    </row>
    <row r="12431" spans="6:17" x14ac:dyDescent="0.35">
      <c r="F12431" s="2"/>
      <c r="G12431" s="2"/>
      <c r="H12431" s="2"/>
      <c r="P12431" s="11"/>
      <c r="Q12431" s="11"/>
    </row>
    <row r="12432" spans="6:17" x14ac:dyDescent="0.35">
      <c r="F12432" s="2"/>
      <c r="G12432" s="2"/>
      <c r="H12432" s="2"/>
      <c r="P12432" s="11"/>
      <c r="Q12432" s="11"/>
    </row>
    <row r="12433" spans="6:17" x14ac:dyDescent="0.35">
      <c r="F12433" s="2"/>
      <c r="G12433" s="2"/>
      <c r="H12433" s="2"/>
      <c r="P12433" s="11"/>
      <c r="Q12433" s="11"/>
    </row>
    <row r="12434" spans="6:17" x14ac:dyDescent="0.35">
      <c r="F12434" s="2"/>
      <c r="G12434" s="2"/>
      <c r="H12434" s="2"/>
      <c r="P12434" s="11"/>
      <c r="Q12434" s="11"/>
    </row>
    <row r="12435" spans="6:17" x14ac:dyDescent="0.35">
      <c r="F12435" s="2"/>
      <c r="G12435" s="2"/>
      <c r="H12435" s="2"/>
      <c r="P12435" s="11"/>
      <c r="Q12435" s="11"/>
    </row>
    <row r="12436" spans="6:17" x14ac:dyDescent="0.35">
      <c r="F12436" s="2"/>
      <c r="G12436" s="2"/>
      <c r="H12436" s="2"/>
      <c r="P12436" s="11"/>
      <c r="Q12436" s="11"/>
    </row>
    <row r="12437" spans="6:17" x14ac:dyDescent="0.35">
      <c r="F12437" s="2"/>
      <c r="G12437" s="2"/>
      <c r="H12437" s="2"/>
      <c r="P12437" s="11"/>
      <c r="Q12437" s="11"/>
    </row>
    <row r="12438" spans="6:17" x14ac:dyDescent="0.35">
      <c r="F12438" s="2"/>
      <c r="G12438" s="2"/>
      <c r="H12438" s="2"/>
      <c r="P12438" s="11"/>
      <c r="Q12438" s="11"/>
    </row>
    <row r="12439" spans="6:17" x14ac:dyDescent="0.35">
      <c r="F12439" s="2"/>
      <c r="G12439" s="2"/>
      <c r="H12439" s="2"/>
      <c r="P12439" s="11"/>
      <c r="Q12439" s="11"/>
    </row>
    <row r="12440" spans="6:17" x14ac:dyDescent="0.35">
      <c r="F12440" s="2"/>
      <c r="G12440" s="2"/>
      <c r="H12440" s="2"/>
      <c r="P12440" s="11"/>
      <c r="Q12440" s="11"/>
    </row>
    <row r="12441" spans="6:17" x14ac:dyDescent="0.35">
      <c r="F12441" s="2"/>
      <c r="G12441" s="2"/>
      <c r="H12441" s="2"/>
      <c r="P12441" s="11"/>
      <c r="Q12441" s="11"/>
    </row>
    <row r="12442" spans="6:17" x14ac:dyDescent="0.35">
      <c r="F12442" s="2"/>
      <c r="G12442" s="2"/>
      <c r="H12442" s="2"/>
      <c r="P12442" s="11"/>
      <c r="Q12442" s="11"/>
    </row>
    <row r="12443" spans="6:17" x14ac:dyDescent="0.35">
      <c r="F12443" s="2"/>
      <c r="G12443" s="2"/>
      <c r="H12443" s="2"/>
      <c r="P12443" s="11"/>
      <c r="Q12443" s="11"/>
    </row>
    <row r="12444" spans="6:17" x14ac:dyDescent="0.35">
      <c r="F12444" s="2"/>
      <c r="G12444" s="2"/>
      <c r="H12444" s="2"/>
      <c r="P12444" s="11"/>
      <c r="Q12444" s="11"/>
    </row>
    <row r="12445" spans="6:17" x14ac:dyDescent="0.35">
      <c r="F12445" s="2"/>
      <c r="G12445" s="2"/>
      <c r="H12445" s="2"/>
      <c r="P12445" s="11"/>
      <c r="Q12445" s="11"/>
    </row>
    <row r="12446" spans="6:17" x14ac:dyDescent="0.35">
      <c r="F12446" s="2"/>
      <c r="G12446" s="2"/>
      <c r="H12446" s="2"/>
      <c r="P12446" s="11"/>
      <c r="Q12446" s="11"/>
    </row>
    <row r="12447" spans="6:17" x14ac:dyDescent="0.35">
      <c r="F12447" s="2"/>
      <c r="G12447" s="2"/>
      <c r="H12447" s="2"/>
      <c r="P12447" s="11"/>
      <c r="Q12447" s="11"/>
    </row>
    <row r="12448" spans="6:17" x14ac:dyDescent="0.35">
      <c r="F12448" s="2"/>
      <c r="G12448" s="2"/>
      <c r="H12448" s="2"/>
      <c r="P12448" s="11"/>
      <c r="Q12448" s="11"/>
    </row>
    <row r="12449" spans="6:17" x14ac:dyDescent="0.35">
      <c r="F12449" s="2"/>
      <c r="G12449" s="2"/>
      <c r="H12449" s="2"/>
      <c r="P12449" s="11"/>
      <c r="Q12449" s="11"/>
    </row>
    <row r="12450" spans="6:17" x14ac:dyDescent="0.35">
      <c r="F12450" s="2"/>
      <c r="G12450" s="2"/>
      <c r="H12450" s="2"/>
      <c r="P12450" s="11"/>
      <c r="Q12450" s="11"/>
    </row>
    <row r="12451" spans="6:17" x14ac:dyDescent="0.35">
      <c r="F12451" s="2"/>
      <c r="G12451" s="2"/>
      <c r="H12451" s="2"/>
      <c r="P12451" s="11"/>
      <c r="Q12451" s="11"/>
    </row>
    <row r="12452" spans="6:17" x14ac:dyDescent="0.35">
      <c r="F12452" s="2"/>
      <c r="G12452" s="2"/>
      <c r="H12452" s="2"/>
      <c r="P12452" s="11"/>
      <c r="Q12452" s="11"/>
    </row>
    <row r="12453" spans="6:17" x14ac:dyDescent="0.35">
      <c r="F12453" s="2"/>
      <c r="G12453" s="2"/>
      <c r="H12453" s="2"/>
      <c r="P12453" s="11"/>
      <c r="Q12453" s="11"/>
    </row>
    <row r="12454" spans="6:17" x14ac:dyDescent="0.35">
      <c r="F12454" s="2"/>
      <c r="G12454" s="2"/>
      <c r="H12454" s="2"/>
      <c r="P12454" s="11"/>
      <c r="Q12454" s="11"/>
    </row>
    <row r="12455" spans="6:17" x14ac:dyDescent="0.35">
      <c r="F12455" s="2"/>
      <c r="G12455" s="2"/>
      <c r="H12455" s="2"/>
      <c r="P12455" s="11"/>
      <c r="Q12455" s="11"/>
    </row>
    <row r="12456" spans="6:17" x14ac:dyDescent="0.35">
      <c r="F12456" s="2"/>
      <c r="G12456" s="2"/>
      <c r="H12456" s="2"/>
      <c r="P12456" s="11"/>
      <c r="Q12456" s="11"/>
    </row>
    <row r="12457" spans="6:17" x14ac:dyDescent="0.35">
      <c r="F12457" s="2"/>
      <c r="G12457" s="2"/>
      <c r="H12457" s="2"/>
      <c r="P12457" s="11"/>
      <c r="Q12457" s="11"/>
    </row>
    <row r="12458" spans="6:17" x14ac:dyDescent="0.35">
      <c r="F12458" s="2"/>
      <c r="G12458" s="2"/>
      <c r="H12458" s="2"/>
      <c r="P12458" s="11"/>
      <c r="Q12458" s="11"/>
    </row>
    <row r="12459" spans="6:17" x14ac:dyDescent="0.35">
      <c r="F12459" s="2"/>
      <c r="G12459" s="2"/>
      <c r="H12459" s="2"/>
      <c r="P12459" s="11"/>
      <c r="Q12459" s="11"/>
    </row>
    <row r="12460" spans="6:17" x14ac:dyDescent="0.35">
      <c r="F12460" s="2"/>
      <c r="G12460" s="2"/>
      <c r="H12460" s="2"/>
      <c r="P12460" s="11"/>
      <c r="Q12460" s="11"/>
    </row>
    <row r="12461" spans="6:17" x14ac:dyDescent="0.35">
      <c r="F12461" s="2"/>
      <c r="G12461" s="2"/>
      <c r="H12461" s="2"/>
      <c r="P12461" s="11"/>
      <c r="Q12461" s="11"/>
    </row>
    <row r="12462" spans="6:17" x14ac:dyDescent="0.35">
      <c r="F12462" s="2"/>
      <c r="G12462" s="2"/>
      <c r="H12462" s="2"/>
      <c r="P12462" s="11"/>
      <c r="Q12462" s="11"/>
    </row>
    <row r="12463" spans="6:17" x14ac:dyDescent="0.35">
      <c r="F12463" s="2"/>
      <c r="G12463" s="2"/>
      <c r="H12463" s="2"/>
      <c r="P12463" s="11"/>
      <c r="Q12463" s="11"/>
    </row>
    <row r="12464" spans="6:17" x14ac:dyDescent="0.35">
      <c r="F12464" s="2"/>
      <c r="G12464" s="2"/>
      <c r="H12464" s="2"/>
      <c r="P12464" s="11"/>
      <c r="Q12464" s="11"/>
    </row>
    <row r="12465" spans="6:17" x14ac:dyDescent="0.35">
      <c r="F12465" s="2"/>
      <c r="G12465" s="2"/>
      <c r="H12465" s="2"/>
      <c r="P12465" s="11"/>
      <c r="Q12465" s="11"/>
    </row>
    <row r="12466" spans="6:17" x14ac:dyDescent="0.35">
      <c r="F12466" s="2"/>
      <c r="G12466" s="2"/>
      <c r="H12466" s="2"/>
      <c r="P12466" s="11"/>
      <c r="Q12466" s="11"/>
    </row>
    <row r="12467" spans="6:17" x14ac:dyDescent="0.35">
      <c r="F12467" s="2"/>
      <c r="G12467" s="2"/>
      <c r="H12467" s="2"/>
      <c r="P12467" s="11"/>
      <c r="Q12467" s="11"/>
    </row>
    <row r="12468" spans="6:17" x14ac:dyDescent="0.35">
      <c r="F12468" s="2"/>
      <c r="G12468" s="2"/>
      <c r="H12468" s="2"/>
      <c r="P12468" s="11"/>
      <c r="Q12468" s="11"/>
    </row>
    <row r="12469" spans="6:17" x14ac:dyDescent="0.35">
      <c r="F12469" s="2"/>
      <c r="G12469" s="2"/>
      <c r="H12469" s="2"/>
      <c r="P12469" s="11"/>
      <c r="Q12469" s="11"/>
    </row>
    <row r="12470" spans="6:17" x14ac:dyDescent="0.35">
      <c r="F12470" s="2"/>
      <c r="G12470" s="2"/>
      <c r="H12470" s="2"/>
      <c r="P12470" s="11"/>
      <c r="Q12470" s="11"/>
    </row>
    <row r="12471" spans="6:17" x14ac:dyDescent="0.35">
      <c r="F12471" s="2"/>
      <c r="G12471" s="2"/>
      <c r="H12471" s="2"/>
      <c r="P12471" s="11"/>
      <c r="Q12471" s="11"/>
    </row>
    <row r="12472" spans="6:17" x14ac:dyDescent="0.35">
      <c r="F12472" s="2"/>
      <c r="G12472" s="2"/>
      <c r="H12472" s="2"/>
      <c r="P12472" s="11"/>
      <c r="Q12472" s="11"/>
    </row>
    <row r="12473" spans="6:17" x14ac:dyDescent="0.35">
      <c r="F12473" s="2"/>
      <c r="G12473" s="2"/>
      <c r="H12473" s="2"/>
      <c r="P12473" s="11"/>
      <c r="Q12473" s="11"/>
    </row>
    <row r="12474" spans="6:17" x14ac:dyDescent="0.35">
      <c r="F12474" s="2"/>
      <c r="G12474" s="2"/>
      <c r="H12474" s="2"/>
      <c r="P12474" s="11"/>
      <c r="Q12474" s="11"/>
    </row>
    <row r="12475" spans="6:17" x14ac:dyDescent="0.35">
      <c r="F12475" s="2"/>
      <c r="G12475" s="2"/>
      <c r="H12475" s="2"/>
      <c r="P12475" s="11"/>
      <c r="Q12475" s="11"/>
    </row>
    <row r="12476" spans="6:17" x14ac:dyDescent="0.35">
      <c r="F12476" s="2"/>
      <c r="G12476" s="2"/>
      <c r="H12476" s="2"/>
      <c r="P12476" s="11"/>
      <c r="Q12476" s="11"/>
    </row>
    <row r="12477" spans="6:17" x14ac:dyDescent="0.35">
      <c r="F12477" s="2"/>
      <c r="G12477" s="2"/>
      <c r="H12477" s="2"/>
      <c r="P12477" s="11"/>
      <c r="Q12477" s="11"/>
    </row>
    <row r="12478" spans="6:17" x14ac:dyDescent="0.35">
      <c r="F12478" s="2"/>
      <c r="G12478" s="2"/>
      <c r="H12478" s="2"/>
      <c r="P12478" s="11"/>
      <c r="Q12478" s="11"/>
    </row>
    <row r="12479" spans="6:17" x14ac:dyDescent="0.35">
      <c r="F12479" s="2"/>
      <c r="G12479" s="2"/>
      <c r="H12479" s="2"/>
      <c r="P12479" s="11"/>
      <c r="Q12479" s="11"/>
    </row>
    <row r="12480" spans="6:17" x14ac:dyDescent="0.35">
      <c r="F12480" s="2"/>
      <c r="G12480" s="2"/>
      <c r="H12480" s="2"/>
      <c r="P12480" s="11"/>
      <c r="Q12480" s="11"/>
    </row>
    <row r="12481" spans="6:17" x14ac:dyDescent="0.35">
      <c r="F12481" s="2"/>
      <c r="G12481" s="2"/>
      <c r="H12481" s="2"/>
      <c r="P12481" s="11"/>
      <c r="Q12481" s="11"/>
    </row>
    <row r="12482" spans="6:17" x14ac:dyDescent="0.35">
      <c r="F12482" s="2"/>
      <c r="G12482" s="2"/>
      <c r="H12482" s="2"/>
      <c r="P12482" s="11"/>
      <c r="Q12482" s="11"/>
    </row>
    <row r="12483" spans="6:17" x14ac:dyDescent="0.35">
      <c r="F12483" s="2"/>
      <c r="G12483" s="2"/>
      <c r="H12483" s="2"/>
      <c r="P12483" s="11"/>
      <c r="Q12483" s="11"/>
    </row>
    <row r="12484" spans="6:17" x14ac:dyDescent="0.35">
      <c r="F12484" s="2"/>
      <c r="G12484" s="2"/>
      <c r="H12484" s="2"/>
      <c r="P12484" s="11"/>
      <c r="Q12484" s="11"/>
    </row>
    <row r="12485" spans="6:17" x14ac:dyDescent="0.35">
      <c r="F12485" s="2"/>
      <c r="G12485" s="2"/>
      <c r="H12485" s="2"/>
      <c r="P12485" s="11"/>
      <c r="Q12485" s="11"/>
    </row>
    <row r="12486" spans="6:17" x14ac:dyDescent="0.35">
      <c r="F12486" s="2"/>
      <c r="G12486" s="2"/>
      <c r="H12486" s="2"/>
      <c r="P12486" s="11"/>
      <c r="Q12486" s="11"/>
    </row>
    <row r="12487" spans="6:17" x14ac:dyDescent="0.35">
      <c r="F12487" s="2"/>
      <c r="G12487" s="2"/>
      <c r="H12487" s="2"/>
      <c r="P12487" s="11"/>
      <c r="Q12487" s="11"/>
    </row>
    <row r="12488" spans="6:17" x14ac:dyDescent="0.35">
      <c r="F12488" s="2"/>
      <c r="G12488" s="2"/>
      <c r="H12488" s="2"/>
      <c r="P12488" s="11"/>
      <c r="Q12488" s="11"/>
    </row>
    <row r="12489" spans="6:17" x14ac:dyDescent="0.35">
      <c r="F12489" s="2"/>
      <c r="G12489" s="2"/>
      <c r="H12489" s="2"/>
      <c r="P12489" s="11"/>
      <c r="Q12489" s="11"/>
    </row>
    <row r="12490" spans="6:17" x14ac:dyDescent="0.35">
      <c r="F12490" s="2"/>
      <c r="G12490" s="2"/>
      <c r="H12490" s="2"/>
      <c r="P12490" s="11"/>
      <c r="Q12490" s="11"/>
    </row>
    <row r="12491" spans="6:17" x14ac:dyDescent="0.35">
      <c r="F12491" s="2"/>
      <c r="G12491" s="2"/>
      <c r="H12491" s="2"/>
      <c r="P12491" s="11"/>
      <c r="Q12491" s="11"/>
    </row>
    <row r="12492" spans="6:17" x14ac:dyDescent="0.35">
      <c r="F12492" s="2"/>
      <c r="G12492" s="2"/>
      <c r="H12492" s="2"/>
      <c r="P12492" s="11"/>
      <c r="Q12492" s="11"/>
    </row>
    <row r="12493" spans="6:17" x14ac:dyDescent="0.35">
      <c r="F12493" s="2"/>
      <c r="G12493" s="2"/>
      <c r="H12493" s="2"/>
      <c r="P12493" s="11"/>
      <c r="Q12493" s="11"/>
    </row>
    <row r="12494" spans="6:17" x14ac:dyDescent="0.35">
      <c r="F12494" s="2"/>
      <c r="G12494" s="2"/>
      <c r="H12494" s="2"/>
      <c r="P12494" s="11"/>
      <c r="Q12494" s="11"/>
    </row>
    <row r="12495" spans="6:17" x14ac:dyDescent="0.35">
      <c r="F12495" s="2"/>
      <c r="G12495" s="2"/>
      <c r="H12495" s="2"/>
      <c r="P12495" s="11"/>
      <c r="Q12495" s="11"/>
    </row>
    <row r="12496" spans="6:17" x14ac:dyDescent="0.35">
      <c r="F12496" s="2"/>
      <c r="G12496" s="2"/>
      <c r="H12496" s="2"/>
      <c r="P12496" s="11"/>
      <c r="Q12496" s="11"/>
    </row>
    <row r="12497" spans="6:17" x14ac:dyDescent="0.35">
      <c r="F12497" s="2"/>
      <c r="G12497" s="2"/>
      <c r="H12497" s="2"/>
      <c r="P12497" s="11"/>
      <c r="Q12497" s="11"/>
    </row>
    <row r="12498" spans="6:17" x14ac:dyDescent="0.35">
      <c r="F12498" s="2"/>
      <c r="G12498" s="2"/>
      <c r="H12498" s="2"/>
      <c r="P12498" s="11"/>
      <c r="Q12498" s="11"/>
    </row>
    <row r="12499" spans="6:17" x14ac:dyDescent="0.35">
      <c r="F12499" s="2"/>
      <c r="G12499" s="2"/>
      <c r="H12499" s="2"/>
      <c r="P12499" s="11"/>
      <c r="Q12499" s="11"/>
    </row>
    <row r="12500" spans="6:17" x14ac:dyDescent="0.35">
      <c r="F12500" s="2"/>
      <c r="G12500" s="2"/>
      <c r="H12500" s="2"/>
      <c r="P12500" s="11"/>
      <c r="Q12500" s="11"/>
    </row>
    <row r="12501" spans="6:17" x14ac:dyDescent="0.35">
      <c r="F12501" s="2"/>
      <c r="G12501" s="2"/>
      <c r="H12501" s="2"/>
      <c r="P12501" s="11"/>
      <c r="Q12501" s="11"/>
    </row>
    <row r="12502" spans="6:17" x14ac:dyDescent="0.35">
      <c r="F12502" s="2"/>
      <c r="G12502" s="2"/>
      <c r="H12502" s="2"/>
      <c r="P12502" s="11"/>
      <c r="Q12502" s="11"/>
    </row>
    <row r="12503" spans="6:17" x14ac:dyDescent="0.35">
      <c r="F12503" s="2"/>
      <c r="G12503" s="2"/>
      <c r="H12503" s="2"/>
      <c r="P12503" s="11"/>
      <c r="Q12503" s="11"/>
    </row>
    <row r="12504" spans="6:17" x14ac:dyDescent="0.35">
      <c r="F12504" s="2"/>
      <c r="G12504" s="2"/>
      <c r="H12504" s="2"/>
      <c r="P12504" s="11"/>
      <c r="Q12504" s="11"/>
    </row>
    <row r="12505" spans="6:17" x14ac:dyDescent="0.35">
      <c r="F12505" s="2"/>
      <c r="G12505" s="2"/>
      <c r="H12505" s="2"/>
      <c r="P12505" s="11"/>
      <c r="Q12505" s="11"/>
    </row>
    <row r="12506" spans="6:17" x14ac:dyDescent="0.35">
      <c r="F12506" s="2"/>
      <c r="G12506" s="2"/>
      <c r="H12506" s="2"/>
      <c r="P12506" s="11"/>
      <c r="Q12506" s="11"/>
    </row>
    <row r="12507" spans="6:17" x14ac:dyDescent="0.35">
      <c r="F12507" s="2"/>
      <c r="G12507" s="2"/>
      <c r="H12507" s="2"/>
      <c r="P12507" s="11"/>
      <c r="Q12507" s="11"/>
    </row>
    <row r="12508" spans="6:17" x14ac:dyDescent="0.35">
      <c r="F12508" s="2"/>
      <c r="G12508" s="2"/>
      <c r="H12508" s="2"/>
      <c r="P12508" s="11"/>
      <c r="Q12508" s="11"/>
    </row>
    <row r="12509" spans="6:17" x14ac:dyDescent="0.35">
      <c r="F12509" s="2"/>
      <c r="G12509" s="2"/>
      <c r="H12509" s="2"/>
      <c r="P12509" s="11"/>
      <c r="Q12509" s="11"/>
    </row>
    <row r="12510" spans="6:17" x14ac:dyDescent="0.35">
      <c r="F12510" s="2"/>
      <c r="G12510" s="2"/>
      <c r="H12510" s="2"/>
      <c r="P12510" s="11"/>
      <c r="Q12510" s="11"/>
    </row>
    <row r="12511" spans="6:17" x14ac:dyDescent="0.35">
      <c r="F12511" s="2"/>
      <c r="G12511" s="2"/>
      <c r="H12511" s="2"/>
      <c r="P12511" s="11"/>
      <c r="Q12511" s="11"/>
    </row>
    <row r="12512" spans="6:17" x14ac:dyDescent="0.35">
      <c r="F12512" s="2"/>
      <c r="G12512" s="2"/>
      <c r="H12512" s="2"/>
      <c r="P12512" s="11"/>
      <c r="Q12512" s="11"/>
    </row>
    <row r="12513" spans="6:17" x14ac:dyDescent="0.35">
      <c r="F12513" s="2"/>
      <c r="G12513" s="2"/>
      <c r="H12513" s="2"/>
      <c r="P12513" s="11"/>
      <c r="Q12513" s="11"/>
    </row>
    <row r="12514" spans="6:17" x14ac:dyDescent="0.35">
      <c r="F12514" s="2"/>
      <c r="G12514" s="2"/>
      <c r="H12514" s="2"/>
      <c r="P12514" s="11"/>
      <c r="Q12514" s="11"/>
    </row>
    <row r="12515" spans="6:17" x14ac:dyDescent="0.35">
      <c r="F12515" s="2"/>
      <c r="G12515" s="2"/>
      <c r="H12515" s="2"/>
      <c r="P12515" s="11"/>
      <c r="Q12515" s="11"/>
    </row>
    <row r="12516" spans="6:17" x14ac:dyDescent="0.35">
      <c r="F12516" s="2"/>
      <c r="G12516" s="2"/>
      <c r="H12516" s="2"/>
      <c r="P12516" s="11"/>
      <c r="Q12516" s="11"/>
    </row>
    <row r="12517" spans="6:17" x14ac:dyDescent="0.35">
      <c r="F12517" s="2"/>
      <c r="G12517" s="2"/>
      <c r="H12517" s="2"/>
      <c r="P12517" s="11"/>
      <c r="Q12517" s="11"/>
    </row>
    <row r="12518" spans="6:17" x14ac:dyDescent="0.35">
      <c r="F12518" s="2"/>
      <c r="G12518" s="2"/>
      <c r="H12518" s="2"/>
      <c r="P12518" s="11"/>
      <c r="Q12518" s="11"/>
    </row>
    <row r="12519" spans="6:17" x14ac:dyDescent="0.35">
      <c r="F12519" s="2"/>
      <c r="G12519" s="2"/>
      <c r="H12519" s="2"/>
      <c r="P12519" s="11"/>
      <c r="Q12519" s="11"/>
    </row>
    <row r="12520" spans="6:17" x14ac:dyDescent="0.35">
      <c r="F12520" s="2"/>
      <c r="G12520" s="2"/>
      <c r="H12520" s="2"/>
      <c r="P12520" s="11"/>
      <c r="Q12520" s="11"/>
    </row>
    <row r="12521" spans="6:17" x14ac:dyDescent="0.35">
      <c r="F12521" s="2"/>
      <c r="G12521" s="2"/>
      <c r="H12521" s="2"/>
      <c r="P12521" s="11"/>
      <c r="Q12521" s="11"/>
    </row>
    <row r="12522" spans="6:17" x14ac:dyDescent="0.35">
      <c r="F12522" s="2"/>
      <c r="G12522" s="2"/>
      <c r="H12522" s="2"/>
      <c r="P12522" s="11"/>
      <c r="Q12522" s="11"/>
    </row>
    <row r="12523" spans="6:17" x14ac:dyDescent="0.35">
      <c r="F12523" s="2"/>
      <c r="G12523" s="2"/>
      <c r="H12523" s="2"/>
      <c r="P12523" s="11"/>
      <c r="Q12523" s="11"/>
    </row>
    <row r="12524" spans="6:17" x14ac:dyDescent="0.35">
      <c r="F12524" s="2"/>
      <c r="G12524" s="2"/>
      <c r="H12524" s="2"/>
      <c r="P12524" s="11"/>
      <c r="Q12524" s="11"/>
    </row>
    <row r="12525" spans="6:17" x14ac:dyDescent="0.35">
      <c r="F12525" s="2"/>
      <c r="G12525" s="2"/>
      <c r="H12525" s="2"/>
      <c r="P12525" s="11"/>
      <c r="Q12525" s="11"/>
    </row>
    <row r="12526" spans="6:17" x14ac:dyDescent="0.35">
      <c r="F12526" s="2"/>
      <c r="G12526" s="2"/>
      <c r="H12526" s="2"/>
      <c r="P12526" s="11"/>
      <c r="Q12526" s="11"/>
    </row>
    <row r="12527" spans="6:17" x14ac:dyDescent="0.35">
      <c r="F12527" s="2"/>
      <c r="G12527" s="2"/>
      <c r="H12527" s="2"/>
      <c r="P12527" s="11"/>
      <c r="Q12527" s="11"/>
    </row>
    <row r="12528" spans="6:17" x14ac:dyDescent="0.35">
      <c r="F12528" s="2"/>
      <c r="G12528" s="2"/>
      <c r="H12528" s="2"/>
      <c r="P12528" s="11"/>
      <c r="Q12528" s="11"/>
    </row>
    <row r="12529" spans="6:17" x14ac:dyDescent="0.35">
      <c r="F12529" s="2"/>
      <c r="G12529" s="2"/>
      <c r="H12529" s="2"/>
      <c r="P12529" s="11"/>
      <c r="Q12529" s="11"/>
    </row>
    <row r="12530" spans="6:17" x14ac:dyDescent="0.35">
      <c r="F12530" s="2"/>
      <c r="G12530" s="2"/>
      <c r="H12530" s="2"/>
      <c r="P12530" s="11"/>
      <c r="Q12530" s="11"/>
    </row>
    <row r="12531" spans="6:17" x14ac:dyDescent="0.35">
      <c r="F12531" s="2"/>
      <c r="G12531" s="2"/>
      <c r="H12531" s="2"/>
      <c r="P12531" s="11"/>
      <c r="Q12531" s="11"/>
    </row>
    <row r="12532" spans="6:17" x14ac:dyDescent="0.35">
      <c r="F12532" s="2"/>
      <c r="G12532" s="2"/>
      <c r="H12532" s="2"/>
      <c r="P12532" s="11"/>
      <c r="Q12532" s="11"/>
    </row>
    <row r="12533" spans="6:17" x14ac:dyDescent="0.35">
      <c r="F12533" s="2"/>
      <c r="G12533" s="2"/>
      <c r="H12533" s="2"/>
      <c r="P12533" s="11"/>
      <c r="Q12533" s="11"/>
    </row>
    <row r="12534" spans="6:17" x14ac:dyDescent="0.35">
      <c r="F12534" s="2"/>
      <c r="G12534" s="2"/>
      <c r="H12534" s="2"/>
      <c r="P12534" s="11"/>
      <c r="Q12534" s="11"/>
    </row>
    <row r="12535" spans="6:17" x14ac:dyDescent="0.35">
      <c r="F12535" s="2"/>
      <c r="G12535" s="2"/>
      <c r="H12535" s="2"/>
      <c r="P12535" s="11"/>
      <c r="Q12535" s="11"/>
    </row>
    <row r="12536" spans="6:17" x14ac:dyDescent="0.35">
      <c r="F12536" s="2"/>
      <c r="G12536" s="2"/>
      <c r="H12536" s="2"/>
      <c r="P12536" s="11"/>
      <c r="Q12536" s="11"/>
    </row>
    <row r="12537" spans="6:17" x14ac:dyDescent="0.35">
      <c r="F12537" s="2"/>
      <c r="G12537" s="2"/>
      <c r="H12537" s="2"/>
      <c r="P12537" s="11"/>
      <c r="Q12537" s="11"/>
    </row>
    <row r="12538" spans="6:17" x14ac:dyDescent="0.35">
      <c r="F12538" s="2"/>
      <c r="G12538" s="2"/>
      <c r="H12538" s="2"/>
      <c r="P12538" s="11"/>
      <c r="Q12538" s="11"/>
    </row>
    <row r="12539" spans="6:17" x14ac:dyDescent="0.35">
      <c r="F12539" s="2"/>
      <c r="G12539" s="2"/>
      <c r="H12539" s="2"/>
      <c r="P12539" s="11"/>
      <c r="Q12539" s="11"/>
    </row>
    <row r="12540" spans="6:17" x14ac:dyDescent="0.35">
      <c r="F12540" s="2"/>
      <c r="G12540" s="2"/>
      <c r="H12540" s="2"/>
      <c r="P12540" s="11"/>
      <c r="Q12540" s="11"/>
    </row>
    <row r="12541" spans="6:17" x14ac:dyDescent="0.35">
      <c r="F12541" s="2"/>
      <c r="G12541" s="2"/>
      <c r="H12541" s="2"/>
      <c r="P12541" s="11"/>
      <c r="Q12541" s="11"/>
    </row>
    <row r="12542" spans="6:17" x14ac:dyDescent="0.35">
      <c r="F12542" s="2"/>
      <c r="G12542" s="2"/>
      <c r="H12542" s="2"/>
      <c r="P12542" s="11"/>
      <c r="Q12542" s="11"/>
    </row>
    <row r="12543" spans="6:17" x14ac:dyDescent="0.35">
      <c r="F12543" s="2"/>
      <c r="G12543" s="2"/>
      <c r="H12543" s="2"/>
      <c r="P12543" s="11"/>
      <c r="Q12543" s="11"/>
    </row>
    <row r="12544" spans="6:17" x14ac:dyDescent="0.35">
      <c r="F12544" s="2"/>
      <c r="G12544" s="2"/>
      <c r="H12544" s="2"/>
      <c r="P12544" s="11"/>
      <c r="Q12544" s="11"/>
    </row>
    <row r="12545" spans="6:17" x14ac:dyDescent="0.35">
      <c r="F12545" s="2"/>
      <c r="G12545" s="2"/>
      <c r="H12545" s="2"/>
      <c r="P12545" s="11"/>
      <c r="Q12545" s="11"/>
    </row>
    <row r="12546" spans="6:17" x14ac:dyDescent="0.35">
      <c r="F12546" s="2"/>
      <c r="G12546" s="2"/>
      <c r="H12546" s="2"/>
      <c r="P12546" s="11"/>
      <c r="Q12546" s="11"/>
    </row>
    <row r="12547" spans="6:17" x14ac:dyDescent="0.35">
      <c r="F12547" s="2"/>
      <c r="G12547" s="2"/>
      <c r="H12547" s="2"/>
      <c r="P12547" s="11"/>
      <c r="Q12547" s="11"/>
    </row>
    <row r="12548" spans="6:17" x14ac:dyDescent="0.35">
      <c r="F12548" s="2"/>
      <c r="G12548" s="2"/>
      <c r="H12548" s="2"/>
      <c r="P12548" s="11"/>
      <c r="Q12548" s="11"/>
    </row>
    <row r="12549" spans="6:17" x14ac:dyDescent="0.35">
      <c r="F12549" s="2"/>
      <c r="G12549" s="2"/>
      <c r="H12549" s="2"/>
      <c r="P12549" s="11"/>
      <c r="Q12549" s="11"/>
    </row>
    <row r="12550" spans="6:17" x14ac:dyDescent="0.35">
      <c r="F12550" s="2"/>
      <c r="G12550" s="2"/>
      <c r="H12550" s="2"/>
      <c r="P12550" s="11"/>
      <c r="Q12550" s="11"/>
    </row>
    <row r="12551" spans="6:17" x14ac:dyDescent="0.35">
      <c r="F12551" s="2"/>
      <c r="G12551" s="2"/>
      <c r="H12551" s="2"/>
      <c r="P12551" s="11"/>
      <c r="Q12551" s="11"/>
    </row>
    <row r="12552" spans="6:17" x14ac:dyDescent="0.35">
      <c r="F12552" s="2"/>
      <c r="G12552" s="2"/>
      <c r="H12552" s="2"/>
      <c r="P12552" s="11"/>
      <c r="Q12552" s="11"/>
    </row>
    <row r="12553" spans="6:17" x14ac:dyDescent="0.35">
      <c r="F12553" s="2"/>
      <c r="G12553" s="2"/>
      <c r="H12553" s="2"/>
      <c r="P12553" s="11"/>
      <c r="Q12553" s="11"/>
    </row>
    <row r="12554" spans="6:17" x14ac:dyDescent="0.35">
      <c r="F12554" s="2"/>
      <c r="G12554" s="2"/>
      <c r="H12554" s="2"/>
      <c r="P12554" s="11"/>
      <c r="Q12554" s="11"/>
    </row>
    <row r="12555" spans="6:17" x14ac:dyDescent="0.35">
      <c r="F12555" s="2"/>
      <c r="G12555" s="2"/>
      <c r="H12555" s="2"/>
      <c r="P12555" s="11"/>
      <c r="Q12555" s="11"/>
    </row>
    <row r="12556" spans="6:17" x14ac:dyDescent="0.35">
      <c r="F12556" s="2"/>
      <c r="G12556" s="2"/>
      <c r="H12556" s="2"/>
      <c r="P12556" s="11"/>
      <c r="Q12556" s="11"/>
    </row>
    <row r="12557" spans="6:17" x14ac:dyDescent="0.35">
      <c r="F12557" s="2"/>
      <c r="G12557" s="2"/>
      <c r="H12557" s="2"/>
      <c r="P12557" s="11"/>
      <c r="Q12557" s="11"/>
    </row>
    <row r="12558" spans="6:17" x14ac:dyDescent="0.35">
      <c r="F12558" s="2"/>
      <c r="G12558" s="2"/>
      <c r="H12558" s="2"/>
      <c r="P12558" s="11"/>
      <c r="Q12558" s="11"/>
    </row>
    <row r="12559" spans="6:17" x14ac:dyDescent="0.35">
      <c r="F12559" s="2"/>
      <c r="G12559" s="2"/>
      <c r="H12559" s="2"/>
      <c r="P12559" s="11"/>
      <c r="Q12559" s="11"/>
    </row>
    <row r="12560" spans="6:17" x14ac:dyDescent="0.35">
      <c r="F12560" s="2"/>
      <c r="G12560" s="2"/>
      <c r="H12560" s="2"/>
      <c r="P12560" s="11"/>
      <c r="Q12560" s="11"/>
    </row>
    <row r="12561" spans="6:17" x14ac:dyDescent="0.35">
      <c r="F12561" s="2"/>
      <c r="G12561" s="2"/>
      <c r="H12561" s="2"/>
      <c r="P12561" s="11"/>
      <c r="Q12561" s="11"/>
    </row>
    <row r="12562" spans="6:17" x14ac:dyDescent="0.35">
      <c r="F12562" s="2"/>
      <c r="G12562" s="2"/>
      <c r="H12562" s="2"/>
      <c r="P12562" s="11"/>
      <c r="Q12562" s="11"/>
    </row>
    <row r="12563" spans="6:17" x14ac:dyDescent="0.35">
      <c r="F12563" s="2"/>
      <c r="G12563" s="2"/>
      <c r="H12563" s="2"/>
      <c r="P12563" s="11"/>
      <c r="Q12563" s="11"/>
    </row>
    <row r="12564" spans="6:17" x14ac:dyDescent="0.35">
      <c r="F12564" s="2"/>
      <c r="G12564" s="2"/>
      <c r="H12564" s="2"/>
      <c r="P12564" s="11"/>
      <c r="Q12564" s="11"/>
    </row>
    <row r="12565" spans="6:17" x14ac:dyDescent="0.35">
      <c r="F12565" s="2"/>
      <c r="G12565" s="2"/>
      <c r="H12565" s="2"/>
      <c r="P12565" s="11"/>
      <c r="Q12565" s="11"/>
    </row>
    <row r="12566" spans="6:17" x14ac:dyDescent="0.35">
      <c r="F12566" s="2"/>
      <c r="G12566" s="2"/>
      <c r="H12566" s="2"/>
      <c r="P12566" s="11"/>
      <c r="Q12566" s="11"/>
    </row>
    <row r="12567" spans="6:17" x14ac:dyDescent="0.35">
      <c r="F12567" s="2"/>
      <c r="G12567" s="2"/>
      <c r="H12567" s="2"/>
      <c r="P12567" s="11"/>
      <c r="Q12567" s="11"/>
    </row>
    <row r="12568" spans="6:17" x14ac:dyDescent="0.35">
      <c r="F12568" s="2"/>
      <c r="G12568" s="2"/>
      <c r="H12568" s="2"/>
      <c r="P12568" s="11"/>
      <c r="Q12568" s="11"/>
    </row>
    <row r="12569" spans="6:17" x14ac:dyDescent="0.35">
      <c r="F12569" s="2"/>
      <c r="G12569" s="2"/>
      <c r="H12569" s="2"/>
      <c r="P12569" s="11"/>
      <c r="Q12569" s="11"/>
    </row>
    <row r="12570" spans="6:17" x14ac:dyDescent="0.35">
      <c r="F12570" s="2"/>
      <c r="G12570" s="2"/>
      <c r="H12570" s="2"/>
      <c r="P12570" s="11"/>
      <c r="Q12570" s="11"/>
    </row>
    <row r="12571" spans="6:17" x14ac:dyDescent="0.35">
      <c r="F12571" s="2"/>
      <c r="G12571" s="2"/>
      <c r="H12571" s="2"/>
      <c r="P12571" s="11"/>
      <c r="Q12571" s="11"/>
    </row>
    <row r="12572" spans="6:17" x14ac:dyDescent="0.35">
      <c r="F12572" s="2"/>
      <c r="G12572" s="2"/>
      <c r="H12572" s="2"/>
      <c r="P12572" s="11"/>
      <c r="Q12572" s="11"/>
    </row>
    <row r="12573" spans="6:17" x14ac:dyDescent="0.35">
      <c r="F12573" s="2"/>
      <c r="G12573" s="2"/>
      <c r="H12573" s="2"/>
      <c r="P12573" s="11"/>
      <c r="Q12573" s="11"/>
    </row>
    <row r="12574" spans="6:17" x14ac:dyDescent="0.35">
      <c r="F12574" s="2"/>
      <c r="G12574" s="2"/>
      <c r="H12574" s="2"/>
      <c r="P12574" s="11"/>
      <c r="Q12574" s="11"/>
    </row>
    <row r="12575" spans="6:17" x14ac:dyDescent="0.35">
      <c r="F12575" s="2"/>
      <c r="G12575" s="2"/>
      <c r="H12575" s="2"/>
      <c r="P12575" s="11"/>
      <c r="Q12575" s="11"/>
    </row>
    <row r="12576" spans="6:17" x14ac:dyDescent="0.35">
      <c r="F12576" s="2"/>
      <c r="G12576" s="2"/>
      <c r="H12576" s="2"/>
      <c r="P12576" s="11"/>
      <c r="Q12576" s="11"/>
    </row>
    <row r="12577" spans="6:17" x14ac:dyDescent="0.35">
      <c r="F12577" s="2"/>
      <c r="G12577" s="2"/>
      <c r="H12577" s="2"/>
      <c r="P12577" s="11"/>
      <c r="Q12577" s="11"/>
    </row>
    <row r="12578" spans="6:17" x14ac:dyDescent="0.35">
      <c r="F12578" s="2"/>
      <c r="G12578" s="2"/>
      <c r="H12578" s="2"/>
      <c r="P12578" s="11"/>
      <c r="Q12578" s="11"/>
    </row>
    <row r="12579" spans="6:17" x14ac:dyDescent="0.35">
      <c r="F12579" s="2"/>
      <c r="G12579" s="2"/>
      <c r="H12579" s="2"/>
      <c r="P12579" s="11"/>
      <c r="Q12579" s="11"/>
    </row>
    <row r="12580" spans="6:17" x14ac:dyDescent="0.35">
      <c r="F12580" s="2"/>
      <c r="G12580" s="2"/>
      <c r="H12580" s="2"/>
      <c r="P12580" s="11"/>
      <c r="Q12580" s="11"/>
    </row>
    <row r="12581" spans="6:17" x14ac:dyDescent="0.35">
      <c r="F12581" s="2"/>
      <c r="G12581" s="2"/>
      <c r="H12581" s="2"/>
      <c r="P12581" s="11"/>
      <c r="Q12581" s="11"/>
    </row>
    <row r="12582" spans="6:17" x14ac:dyDescent="0.35">
      <c r="F12582" s="2"/>
      <c r="G12582" s="2"/>
      <c r="H12582" s="2"/>
      <c r="P12582" s="11"/>
      <c r="Q12582" s="11"/>
    </row>
    <row r="12583" spans="6:17" x14ac:dyDescent="0.35">
      <c r="F12583" s="2"/>
      <c r="G12583" s="2"/>
      <c r="H12583" s="2"/>
      <c r="P12583" s="11"/>
      <c r="Q12583" s="11"/>
    </row>
    <row r="12584" spans="6:17" x14ac:dyDescent="0.35">
      <c r="F12584" s="2"/>
      <c r="G12584" s="2"/>
      <c r="H12584" s="2"/>
      <c r="P12584" s="11"/>
      <c r="Q12584" s="11"/>
    </row>
    <row r="12585" spans="6:17" x14ac:dyDescent="0.35">
      <c r="F12585" s="2"/>
      <c r="G12585" s="2"/>
      <c r="H12585" s="2"/>
      <c r="P12585" s="11"/>
      <c r="Q12585" s="11"/>
    </row>
    <row r="12586" spans="6:17" x14ac:dyDescent="0.35">
      <c r="F12586" s="2"/>
      <c r="G12586" s="2"/>
      <c r="H12586" s="2"/>
      <c r="P12586" s="11"/>
      <c r="Q12586" s="11"/>
    </row>
    <row r="12587" spans="6:17" x14ac:dyDescent="0.35">
      <c r="F12587" s="2"/>
      <c r="G12587" s="2"/>
      <c r="H12587" s="2"/>
      <c r="P12587" s="11"/>
      <c r="Q12587" s="11"/>
    </row>
    <row r="12588" spans="6:17" x14ac:dyDescent="0.35">
      <c r="F12588" s="2"/>
      <c r="G12588" s="2"/>
      <c r="H12588" s="2"/>
      <c r="P12588" s="11"/>
      <c r="Q12588" s="11"/>
    </row>
    <row r="12589" spans="6:17" x14ac:dyDescent="0.35">
      <c r="F12589" s="2"/>
      <c r="G12589" s="2"/>
      <c r="H12589" s="2"/>
      <c r="P12589" s="11"/>
      <c r="Q12589" s="11"/>
    </row>
    <row r="12590" spans="6:17" x14ac:dyDescent="0.35">
      <c r="F12590" s="2"/>
      <c r="G12590" s="2"/>
      <c r="H12590" s="2"/>
      <c r="P12590" s="11"/>
      <c r="Q12590" s="11"/>
    </row>
    <row r="12591" spans="6:17" x14ac:dyDescent="0.35">
      <c r="F12591" s="2"/>
      <c r="G12591" s="2"/>
      <c r="H12591" s="2"/>
      <c r="P12591" s="11"/>
      <c r="Q12591" s="11"/>
    </row>
    <row r="12592" spans="6:17" x14ac:dyDescent="0.35">
      <c r="F12592" s="2"/>
      <c r="G12592" s="2"/>
      <c r="H12592" s="2"/>
      <c r="P12592" s="11"/>
      <c r="Q12592" s="11"/>
    </row>
    <row r="12593" spans="6:17" x14ac:dyDescent="0.35">
      <c r="F12593" s="2"/>
      <c r="G12593" s="2"/>
      <c r="H12593" s="2"/>
      <c r="P12593" s="11"/>
      <c r="Q12593" s="11"/>
    </row>
    <row r="12594" spans="6:17" x14ac:dyDescent="0.35">
      <c r="F12594" s="2"/>
      <c r="G12594" s="2"/>
      <c r="H12594" s="2"/>
      <c r="P12594" s="11"/>
      <c r="Q12594" s="11"/>
    </row>
    <row r="12595" spans="6:17" x14ac:dyDescent="0.35">
      <c r="F12595" s="2"/>
      <c r="G12595" s="2"/>
      <c r="H12595" s="2"/>
      <c r="P12595" s="11"/>
      <c r="Q12595" s="11"/>
    </row>
    <row r="12596" spans="6:17" x14ac:dyDescent="0.35">
      <c r="F12596" s="2"/>
      <c r="G12596" s="2"/>
      <c r="H12596" s="2"/>
      <c r="P12596" s="11"/>
      <c r="Q12596" s="11"/>
    </row>
    <row r="12597" spans="6:17" x14ac:dyDescent="0.35">
      <c r="F12597" s="2"/>
      <c r="G12597" s="2"/>
      <c r="H12597" s="2"/>
      <c r="P12597" s="11"/>
      <c r="Q12597" s="11"/>
    </row>
    <row r="12598" spans="6:17" x14ac:dyDescent="0.35">
      <c r="F12598" s="2"/>
      <c r="G12598" s="2"/>
      <c r="H12598" s="2"/>
      <c r="P12598" s="11"/>
      <c r="Q12598" s="11"/>
    </row>
    <row r="12599" spans="6:17" x14ac:dyDescent="0.35">
      <c r="F12599" s="2"/>
      <c r="G12599" s="2"/>
      <c r="H12599" s="2"/>
      <c r="P12599" s="11"/>
      <c r="Q12599" s="11"/>
    </row>
    <row r="12600" spans="6:17" x14ac:dyDescent="0.35">
      <c r="F12600" s="2"/>
      <c r="G12600" s="2"/>
      <c r="H12600" s="2"/>
      <c r="P12600" s="11"/>
      <c r="Q12600" s="11"/>
    </row>
    <row r="12601" spans="6:17" x14ac:dyDescent="0.35">
      <c r="F12601" s="2"/>
      <c r="G12601" s="2"/>
      <c r="H12601" s="2"/>
      <c r="P12601" s="11"/>
      <c r="Q12601" s="11"/>
    </row>
    <row r="12602" spans="6:17" x14ac:dyDescent="0.35">
      <c r="F12602" s="2"/>
      <c r="G12602" s="2"/>
      <c r="H12602" s="2"/>
      <c r="P12602" s="11"/>
      <c r="Q12602" s="11"/>
    </row>
    <row r="12603" spans="6:17" x14ac:dyDescent="0.35">
      <c r="F12603" s="2"/>
      <c r="G12603" s="2"/>
      <c r="H12603" s="2"/>
      <c r="P12603" s="11"/>
      <c r="Q12603" s="11"/>
    </row>
    <row r="12604" spans="6:17" x14ac:dyDescent="0.35">
      <c r="F12604" s="2"/>
      <c r="G12604" s="2"/>
      <c r="H12604" s="2"/>
      <c r="P12604" s="11"/>
      <c r="Q12604" s="11"/>
    </row>
    <row r="12605" spans="6:17" x14ac:dyDescent="0.35">
      <c r="F12605" s="2"/>
      <c r="G12605" s="2"/>
      <c r="H12605" s="2"/>
      <c r="P12605" s="11"/>
      <c r="Q12605" s="11"/>
    </row>
    <row r="12606" spans="6:17" x14ac:dyDescent="0.35">
      <c r="F12606" s="2"/>
      <c r="G12606" s="2"/>
      <c r="H12606" s="2"/>
      <c r="P12606" s="11"/>
      <c r="Q12606" s="11"/>
    </row>
    <row r="12607" spans="6:17" x14ac:dyDescent="0.35">
      <c r="F12607" s="2"/>
      <c r="G12607" s="2"/>
      <c r="H12607" s="2"/>
      <c r="P12607" s="11"/>
      <c r="Q12607" s="11"/>
    </row>
    <row r="12608" spans="6:17" x14ac:dyDescent="0.35">
      <c r="F12608" s="2"/>
      <c r="G12608" s="2"/>
      <c r="H12608" s="2"/>
      <c r="P12608" s="11"/>
      <c r="Q12608" s="11"/>
    </row>
    <row r="12609" spans="6:17" x14ac:dyDescent="0.35">
      <c r="F12609" s="2"/>
      <c r="G12609" s="2"/>
      <c r="H12609" s="2"/>
      <c r="P12609" s="11"/>
      <c r="Q12609" s="11"/>
    </row>
    <row r="12610" spans="6:17" x14ac:dyDescent="0.35">
      <c r="F12610" s="2"/>
      <c r="G12610" s="2"/>
      <c r="H12610" s="2"/>
      <c r="P12610" s="11"/>
      <c r="Q12610" s="11"/>
    </row>
    <row r="12611" spans="6:17" x14ac:dyDescent="0.35">
      <c r="F12611" s="2"/>
      <c r="G12611" s="2"/>
      <c r="H12611" s="2"/>
      <c r="P12611" s="11"/>
      <c r="Q12611" s="11"/>
    </row>
    <row r="12612" spans="6:17" x14ac:dyDescent="0.35">
      <c r="F12612" s="2"/>
      <c r="G12612" s="2"/>
      <c r="H12612" s="2"/>
      <c r="P12612" s="11"/>
      <c r="Q12612" s="11"/>
    </row>
    <row r="12613" spans="6:17" x14ac:dyDescent="0.35">
      <c r="F12613" s="2"/>
      <c r="G12613" s="2"/>
      <c r="H12613" s="2"/>
      <c r="P12613" s="11"/>
      <c r="Q12613" s="11"/>
    </row>
    <row r="12614" spans="6:17" x14ac:dyDescent="0.35">
      <c r="F12614" s="2"/>
      <c r="G12614" s="2"/>
      <c r="H12614" s="2"/>
      <c r="P12614" s="11"/>
      <c r="Q12614" s="11"/>
    </row>
    <row r="12615" spans="6:17" x14ac:dyDescent="0.35">
      <c r="F12615" s="2"/>
      <c r="G12615" s="2"/>
      <c r="H12615" s="2"/>
      <c r="P12615" s="11"/>
      <c r="Q12615" s="11"/>
    </row>
    <row r="12616" spans="6:17" x14ac:dyDescent="0.35">
      <c r="F12616" s="2"/>
      <c r="G12616" s="2"/>
      <c r="H12616" s="2"/>
      <c r="P12616" s="11"/>
      <c r="Q12616" s="11"/>
    </row>
    <row r="12617" spans="6:17" x14ac:dyDescent="0.35">
      <c r="F12617" s="2"/>
      <c r="G12617" s="2"/>
      <c r="H12617" s="2"/>
      <c r="P12617" s="11"/>
      <c r="Q12617" s="11"/>
    </row>
    <row r="12618" spans="6:17" x14ac:dyDescent="0.35">
      <c r="F12618" s="2"/>
      <c r="G12618" s="2"/>
      <c r="H12618" s="2"/>
      <c r="P12618" s="11"/>
      <c r="Q12618" s="11"/>
    </row>
    <row r="12619" spans="6:17" x14ac:dyDescent="0.35">
      <c r="F12619" s="2"/>
      <c r="G12619" s="2"/>
      <c r="H12619" s="2"/>
      <c r="P12619" s="11"/>
      <c r="Q12619" s="11"/>
    </row>
    <row r="12620" spans="6:17" x14ac:dyDescent="0.35">
      <c r="F12620" s="2"/>
      <c r="G12620" s="2"/>
      <c r="H12620" s="2"/>
      <c r="P12620" s="11"/>
      <c r="Q12620" s="11"/>
    </row>
    <row r="12621" spans="6:17" x14ac:dyDescent="0.35">
      <c r="F12621" s="2"/>
      <c r="G12621" s="2"/>
      <c r="H12621" s="2"/>
      <c r="P12621" s="11"/>
      <c r="Q12621" s="11"/>
    </row>
    <row r="12622" spans="6:17" x14ac:dyDescent="0.35">
      <c r="F12622" s="2"/>
      <c r="G12622" s="2"/>
      <c r="H12622" s="2"/>
      <c r="P12622" s="11"/>
      <c r="Q12622" s="11"/>
    </row>
    <row r="12623" spans="6:17" x14ac:dyDescent="0.35">
      <c r="F12623" s="2"/>
      <c r="G12623" s="2"/>
      <c r="H12623" s="2"/>
      <c r="P12623" s="11"/>
      <c r="Q12623" s="11"/>
    </row>
    <row r="12624" spans="6:17" x14ac:dyDescent="0.35">
      <c r="F12624" s="2"/>
      <c r="G12624" s="2"/>
      <c r="H12624" s="2"/>
      <c r="P12624" s="11"/>
      <c r="Q12624" s="11"/>
    </row>
    <row r="12625" spans="6:17" x14ac:dyDescent="0.35">
      <c r="F12625" s="2"/>
      <c r="G12625" s="2"/>
      <c r="H12625" s="2"/>
      <c r="P12625" s="11"/>
      <c r="Q12625" s="11"/>
    </row>
    <row r="12626" spans="6:17" x14ac:dyDescent="0.35">
      <c r="F12626" s="2"/>
      <c r="G12626" s="2"/>
      <c r="H12626" s="2"/>
      <c r="P12626" s="11"/>
      <c r="Q12626" s="11"/>
    </row>
    <row r="12627" spans="6:17" x14ac:dyDescent="0.35">
      <c r="F12627" s="2"/>
      <c r="G12627" s="2"/>
      <c r="H12627" s="2"/>
      <c r="P12627" s="11"/>
      <c r="Q12627" s="11"/>
    </row>
    <row r="12628" spans="6:17" x14ac:dyDescent="0.35">
      <c r="F12628" s="2"/>
      <c r="G12628" s="2"/>
      <c r="H12628" s="2"/>
      <c r="P12628" s="11"/>
      <c r="Q12628" s="11"/>
    </row>
    <row r="12629" spans="6:17" x14ac:dyDescent="0.35">
      <c r="F12629" s="2"/>
      <c r="G12629" s="2"/>
      <c r="H12629" s="2"/>
      <c r="P12629" s="11"/>
      <c r="Q12629" s="11"/>
    </row>
    <row r="12630" spans="6:17" x14ac:dyDescent="0.35">
      <c r="F12630" s="2"/>
      <c r="G12630" s="2"/>
      <c r="H12630" s="2"/>
      <c r="P12630" s="11"/>
      <c r="Q12630" s="11"/>
    </row>
    <row r="12631" spans="6:17" x14ac:dyDescent="0.35">
      <c r="F12631" s="2"/>
      <c r="G12631" s="2"/>
      <c r="H12631" s="2"/>
      <c r="P12631" s="11"/>
      <c r="Q12631" s="11"/>
    </row>
    <row r="12632" spans="6:17" x14ac:dyDescent="0.35">
      <c r="F12632" s="2"/>
      <c r="G12632" s="2"/>
      <c r="H12632" s="2"/>
      <c r="P12632" s="11"/>
      <c r="Q12632" s="11"/>
    </row>
    <row r="12633" spans="6:17" x14ac:dyDescent="0.35">
      <c r="F12633" s="2"/>
      <c r="G12633" s="2"/>
      <c r="H12633" s="2"/>
      <c r="P12633" s="11"/>
      <c r="Q12633" s="11"/>
    </row>
    <row r="12634" spans="6:17" x14ac:dyDescent="0.35">
      <c r="F12634" s="2"/>
      <c r="G12634" s="2"/>
      <c r="H12634" s="2"/>
      <c r="P12634" s="11"/>
      <c r="Q12634" s="11"/>
    </row>
    <row r="12635" spans="6:17" x14ac:dyDescent="0.35">
      <c r="F12635" s="2"/>
      <c r="G12635" s="2"/>
      <c r="H12635" s="2"/>
      <c r="P12635" s="11"/>
      <c r="Q12635" s="11"/>
    </row>
    <row r="12636" spans="6:17" x14ac:dyDescent="0.35">
      <c r="F12636" s="2"/>
      <c r="G12636" s="2"/>
      <c r="H12636" s="2"/>
      <c r="P12636" s="11"/>
      <c r="Q12636" s="11"/>
    </row>
    <row r="12637" spans="6:17" x14ac:dyDescent="0.35">
      <c r="F12637" s="2"/>
      <c r="G12637" s="2"/>
      <c r="H12637" s="2"/>
      <c r="P12637" s="11"/>
      <c r="Q12637" s="11"/>
    </row>
    <row r="12638" spans="6:17" x14ac:dyDescent="0.35">
      <c r="F12638" s="2"/>
      <c r="G12638" s="2"/>
      <c r="H12638" s="2"/>
      <c r="P12638" s="11"/>
      <c r="Q12638" s="11"/>
    </row>
    <row r="12639" spans="6:17" x14ac:dyDescent="0.35">
      <c r="F12639" s="2"/>
      <c r="G12639" s="2"/>
      <c r="H12639" s="2"/>
      <c r="P12639" s="11"/>
      <c r="Q12639" s="11"/>
    </row>
    <row r="12640" spans="6:17" x14ac:dyDescent="0.35">
      <c r="F12640" s="2"/>
      <c r="G12640" s="2"/>
      <c r="H12640" s="2"/>
      <c r="P12640" s="11"/>
      <c r="Q12640" s="11"/>
    </row>
    <row r="12641" spans="6:17" x14ac:dyDescent="0.35">
      <c r="F12641" s="2"/>
      <c r="G12641" s="2"/>
      <c r="H12641" s="2"/>
      <c r="P12641" s="11"/>
      <c r="Q12641" s="11"/>
    </row>
    <row r="12642" spans="6:17" x14ac:dyDescent="0.35">
      <c r="F12642" s="2"/>
      <c r="G12642" s="2"/>
      <c r="H12642" s="2"/>
      <c r="P12642" s="11"/>
      <c r="Q12642" s="11"/>
    </row>
    <row r="12643" spans="6:17" x14ac:dyDescent="0.35">
      <c r="F12643" s="2"/>
      <c r="G12643" s="2"/>
      <c r="H12643" s="2"/>
      <c r="P12643" s="11"/>
      <c r="Q12643" s="11"/>
    </row>
    <row r="12644" spans="6:17" x14ac:dyDescent="0.35">
      <c r="F12644" s="2"/>
      <c r="G12644" s="2"/>
      <c r="H12644" s="2"/>
      <c r="P12644" s="11"/>
      <c r="Q12644" s="11"/>
    </row>
    <row r="12645" spans="6:17" x14ac:dyDescent="0.35">
      <c r="F12645" s="2"/>
      <c r="G12645" s="2"/>
      <c r="H12645" s="2"/>
      <c r="P12645" s="11"/>
      <c r="Q12645" s="11"/>
    </row>
    <row r="12646" spans="6:17" x14ac:dyDescent="0.35">
      <c r="F12646" s="2"/>
      <c r="G12646" s="2"/>
      <c r="H12646" s="2"/>
      <c r="P12646" s="11"/>
      <c r="Q12646" s="11"/>
    </row>
    <row r="12647" spans="6:17" x14ac:dyDescent="0.35">
      <c r="F12647" s="2"/>
      <c r="G12647" s="2"/>
      <c r="H12647" s="2"/>
      <c r="P12647" s="11"/>
      <c r="Q12647" s="11"/>
    </row>
    <row r="12648" spans="6:17" x14ac:dyDescent="0.35">
      <c r="F12648" s="2"/>
      <c r="G12648" s="2"/>
      <c r="H12648" s="2"/>
      <c r="P12648" s="11"/>
      <c r="Q12648" s="11"/>
    </row>
    <row r="12649" spans="6:17" x14ac:dyDescent="0.35">
      <c r="F12649" s="2"/>
      <c r="G12649" s="2"/>
      <c r="H12649" s="2"/>
      <c r="P12649" s="11"/>
      <c r="Q12649" s="11"/>
    </row>
    <row r="12650" spans="6:17" x14ac:dyDescent="0.35">
      <c r="F12650" s="2"/>
      <c r="G12650" s="2"/>
      <c r="H12650" s="2"/>
      <c r="P12650" s="11"/>
      <c r="Q12650" s="11"/>
    </row>
    <row r="12651" spans="6:17" x14ac:dyDescent="0.35">
      <c r="F12651" s="2"/>
      <c r="G12651" s="2"/>
      <c r="H12651" s="2"/>
      <c r="P12651" s="11"/>
      <c r="Q12651" s="11"/>
    </row>
    <row r="12652" spans="6:17" x14ac:dyDescent="0.35">
      <c r="F12652" s="2"/>
      <c r="G12652" s="2"/>
      <c r="H12652" s="2"/>
      <c r="P12652" s="11"/>
      <c r="Q12652" s="11"/>
    </row>
    <row r="12653" spans="6:17" x14ac:dyDescent="0.35">
      <c r="F12653" s="2"/>
      <c r="G12653" s="2"/>
      <c r="H12653" s="2"/>
      <c r="P12653" s="11"/>
      <c r="Q12653" s="11"/>
    </row>
    <row r="12654" spans="6:17" x14ac:dyDescent="0.35">
      <c r="F12654" s="2"/>
      <c r="G12654" s="2"/>
      <c r="H12654" s="2"/>
      <c r="P12654" s="11"/>
      <c r="Q12654" s="11"/>
    </row>
    <row r="12655" spans="6:17" x14ac:dyDescent="0.35">
      <c r="F12655" s="2"/>
      <c r="G12655" s="2"/>
      <c r="H12655" s="2"/>
      <c r="P12655" s="11"/>
      <c r="Q12655" s="11"/>
    </row>
    <row r="12656" spans="6:17" x14ac:dyDescent="0.35">
      <c r="F12656" s="2"/>
      <c r="G12656" s="2"/>
      <c r="H12656" s="2"/>
      <c r="P12656" s="11"/>
      <c r="Q12656" s="11"/>
    </row>
    <row r="12657" spans="6:17" x14ac:dyDescent="0.35">
      <c r="F12657" s="2"/>
      <c r="G12657" s="2"/>
      <c r="H12657" s="2"/>
      <c r="P12657" s="11"/>
      <c r="Q12657" s="11"/>
    </row>
    <row r="12658" spans="6:17" x14ac:dyDescent="0.35">
      <c r="F12658" s="2"/>
      <c r="G12658" s="2"/>
      <c r="H12658" s="2"/>
      <c r="P12658" s="11"/>
      <c r="Q12658" s="11"/>
    </row>
    <row r="12659" spans="6:17" x14ac:dyDescent="0.35">
      <c r="F12659" s="2"/>
      <c r="G12659" s="2"/>
      <c r="H12659" s="2"/>
      <c r="P12659" s="11"/>
      <c r="Q12659" s="11"/>
    </row>
    <row r="12660" spans="6:17" x14ac:dyDescent="0.35">
      <c r="F12660" s="2"/>
      <c r="G12660" s="2"/>
      <c r="H12660" s="2"/>
      <c r="P12660" s="11"/>
      <c r="Q12660" s="11"/>
    </row>
    <row r="12661" spans="6:17" x14ac:dyDescent="0.35">
      <c r="F12661" s="2"/>
      <c r="G12661" s="2"/>
      <c r="H12661" s="2"/>
      <c r="P12661" s="11"/>
      <c r="Q12661" s="11"/>
    </row>
    <row r="12662" spans="6:17" x14ac:dyDescent="0.35">
      <c r="F12662" s="2"/>
      <c r="G12662" s="2"/>
      <c r="H12662" s="2"/>
      <c r="P12662" s="11"/>
      <c r="Q12662" s="11"/>
    </row>
    <row r="12663" spans="6:17" x14ac:dyDescent="0.35">
      <c r="F12663" s="2"/>
      <c r="G12663" s="2"/>
      <c r="H12663" s="2"/>
      <c r="P12663" s="11"/>
      <c r="Q12663" s="11"/>
    </row>
    <row r="12664" spans="6:17" x14ac:dyDescent="0.35">
      <c r="F12664" s="2"/>
      <c r="G12664" s="2"/>
      <c r="H12664" s="2"/>
      <c r="P12664" s="11"/>
      <c r="Q12664" s="11"/>
    </row>
    <row r="12665" spans="6:17" x14ac:dyDescent="0.35">
      <c r="F12665" s="2"/>
      <c r="G12665" s="2"/>
      <c r="H12665" s="2"/>
      <c r="P12665" s="11"/>
      <c r="Q12665" s="11"/>
    </row>
    <row r="12666" spans="6:17" x14ac:dyDescent="0.35">
      <c r="F12666" s="2"/>
      <c r="G12666" s="2"/>
      <c r="H12666" s="2"/>
      <c r="P12666" s="11"/>
      <c r="Q12666" s="11"/>
    </row>
    <row r="12667" spans="6:17" x14ac:dyDescent="0.35">
      <c r="F12667" s="2"/>
      <c r="G12667" s="2"/>
      <c r="H12667" s="2"/>
      <c r="P12667" s="11"/>
      <c r="Q12667" s="11"/>
    </row>
    <row r="12668" spans="6:17" x14ac:dyDescent="0.35">
      <c r="F12668" s="2"/>
      <c r="G12668" s="2"/>
      <c r="H12668" s="2"/>
      <c r="P12668" s="11"/>
      <c r="Q12668" s="11"/>
    </row>
    <row r="12669" spans="6:17" x14ac:dyDescent="0.35">
      <c r="F12669" s="2"/>
      <c r="G12669" s="2"/>
      <c r="H12669" s="2"/>
      <c r="P12669" s="11"/>
      <c r="Q12669" s="11"/>
    </row>
    <row r="12670" spans="6:17" x14ac:dyDescent="0.35">
      <c r="F12670" s="2"/>
      <c r="G12670" s="2"/>
      <c r="H12670" s="2"/>
      <c r="P12670" s="11"/>
      <c r="Q12670" s="11"/>
    </row>
    <row r="12671" spans="6:17" x14ac:dyDescent="0.35">
      <c r="F12671" s="2"/>
      <c r="G12671" s="2"/>
      <c r="H12671" s="2"/>
      <c r="P12671" s="11"/>
      <c r="Q12671" s="11"/>
    </row>
    <row r="12672" spans="6:17" x14ac:dyDescent="0.35">
      <c r="F12672" s="2"/>
      <c r="G12672" s="2"/>
      <c r="H12672" s="2"/>
      <c r="P12672" s="11"/>
      <c r="Q12672" s="11"/>
    </row>
    <row r="12673" spans="6:17" x14ac:dyDescent="0.35">
      <c r="F12673" s="2"/>
      <c r="G12673" s="2"/>
      <c r="H12673" s="2"/>
      <c r="P12673" s="11"/>
      <c r="Q12673" s="11"/>
    </row>
    <row r="12674" spans="6:17" x14ac:dyDescent="0.35">
      <c r="F12674" s="2"/>
      <c r="G12674" s="2"/>
      <c r="H12674" s="2"/>
      <c r="P12674" s="11"/>
      <c r="Q12674" s="11"/>
    </row>
    <row r="12675" spans="6:17" x14ac:dyDescent="0.35">
      <c r="F12675" s="2"/>
      <c r="G12675" s="2"/>
      <c r="H12675" s="2"/>
      <c r="P12675" s="11"/>
      <c r="Q12675" s="11"/>
    </row>
    <row r="12676" spans="6:17" x14ac:dyDescent="0.35">
      <c r="F12676" s="2"/>
      <c r="G12676" s="2"/>
      <c r="H12676" s="2"/>
      <c r="P12676" s="11"/>
      <c r="Q12676" s="11"/>
    </row>
    <row r="12677" spans="6:17" x14ac:dyDescent="0.35">
      <c r="F12677" s="2"/>
      <c r="G12677" s="2"/>
      <c r="H12677" s="2"/>
      <c r="P12677" s="11"/>
      <c r="Q12677" s="11"/>
    </row>
    <row r="12678" spans="6:17" x14ac:dyDescent="0.35">
      <c r="F12678" s="2"/>
      <c r="G12678" s="2"/>
      <c r="H12678" s="2"/>
      <c r="P12678" s="11"/>
      <c r="Q12678" s="11"/>
    </row>
    <row r="12679" spans="6:17" x14ac:dyDescent="0.35">
      <c r="F12679" s="2"/>
      <c r="G12679" s="2"/>
      <c r="H12679" s="2"/>
      <c r="P12679" s="11"/>
      <c r="Q12679" s="11"/>
    </row>
    <row r="12680" spans="6:17" x14ac:dyDescent="0.35">
      <c r="F12680" s="2"/>
      <c r="G12680" s="2"/>
      <c r="H12680" s="2"/>
      <c r="P12680" s="11"/>
      <c r="Q12680" s="11"/>
    </row>
    <row r="12681" spans="6:17" x14ac:dyDescent="0.35">
      <c r="F12681" s="2"/>
      <c r="G12681" s="2"/>
      <c r="H12681" s="2"/>
      <c r="P12681" s="11"/>
      <c r="Q12681" s="11"/>
    </row>
    <row r="12682" spans="6:17" x14ac:dyDescent="0.35">
      <c r="F12682" s="2"/>
      <c r="G12682" s="2"/>
      <c r="H12682" s="2"/>
      <c r="P12682" s="11"/>
      <c r="Q12682" s="11"/>
    </row>
    <row r="12683" spans="6:17" x14ac:dyDescent="0.35">
      <c r="F12683" s="2"/>
      <c r="G12683" s="2"/>
      <c r="H12683" s="2"/>
      <c r="P12683" s="11"/>
      <c r="Q12683" s="11"/>
    </row>
    <row r="12684" spans="6:17" x14ac:dyDescent="0.35">
      <c r="F12684" s="2"/>
      <c r="G12684" s="2"/>
      <c r="H12684" s="2"/>
      <c r="P12684" s="11"/>
      <c r="Q12684" s="11"/>
    </row>
    <row r="12685" spans="6:17" x14ac:dyDescent="0.35">
      <c r="F12685" s="2"/>
      <c r="G12685" s="2"/>
      <c r="H12685" s="2"/>
      <c r="P12685" s="11"/>
      <c r="Q12685" s="11"/>
    </row>
    <row r="12686" spans="6:17" x14ac:dyDescent="0.35">
      <c r="F12686" s="2"/>
      <c r="G12686" s="2"/>
      <c r="H12686" s="2"/>
      <c r="P12686" s="11"/>
      <c r="Q12686" s="11"/>
    </row>
    <row r="12687" spans="6:17" x14ac:dyDescent="0.35">
      <c r="F12687" s="2"/>
      <c r="G12687" s="2"/>
      <c r="H12687" s="2"/>
      <c r="P12687" s="11"/>
      <c r="Q12687" s="11"/>
    </row>
    <row r="12688" spans="6:17" x14ac:dyDescent="0.35">
      <c r="F12688" s="2"/>
      <c r="G12688" s="2"/>
      <c r="H12688" s="2"/>
      <c r="P12688" s="11"/>
      <c r="Q12688" s="11"/>
    </row>
    <row r="12689" spans="6:17" x14ac:dyDescent="0.35">
      <c r="F12689" s="2"/>
      <c r="G12689" s="2"/>
      <c r="H12689" s="2"/>
      <c r="P12689" s="11"/>
      <c r="Q12689" s="11"/>
    </row>
    <row r="12690" spans="6:17" x14ac:dyDescent="0.35">
      <c r="F12690" s="2"/>
      <c r="G12690" s="2"/>
      <c r="H12690" s="2"/>
      <c r="P12690" s="11"/>
      <c r="Q12690" s="11"/>
    </row>
    <row r="12691" spans="6:17" x14ac:dyDescent="0.35">
      <c r="F12691" s="2"/>
      <c r="G12691" s="2"/>
      <c r="H12691" s="2"/>
      <c r="P12691" s="11"/>
      <c r="Q12691" s="11"/>
    </row>
    <row r="12692" spans="6:17" x14ac:dyDescent="0.35">
      <c r="F12692" s="2"/>
      <c r="G12692" s="2"/>
      <c r="H12692" s="2"/>
      <c r="P12692" s="11"/>
      <c r="Q12692" s="11"/>
    </row>
    <row r="12693" spans="6:17" x14ac:dyDescent="0.35">
      <c r="F12693" s="2"/>
      <c r="G12693" s="2"/>
      <c r="H12693" s="2"/>
      <c r="P12693" s="11"/>
      <c r="Q12693" s="11"/>
    </row>
    <row r="12694" spans="6:17" x14ac:dyDescent="0.35">
      <c r="F12694" s="2"/>
      <c r="G12694" s="2"/>
      <c r="H12694" s="2"/>
      <c r="P12694" s="11"/>
      <c r="Q12694" s="11"/>
    </row>
    <row r="12695" spans="6:17" x14ac:dyDescent="0.35">
      <c r="F12695" s="2"/>
      <c r="G12695" s="2"/>
      <c r="H12695" s="2"/>
      <c r="P12695" s="11"/>
      <c r="Q12695" s="11"/>
    </row>
    <row r="12696" spans="6:17" x14ac:dyDescent="0.35">
      <c r="F12696" s="2"/>
      <c r="G12696" s="2"/>
      <c r="H12696" s="2"/>
      <c r="P12696" s="11"/>
      <c r="Q12696" s="11"/>
    </row>
    <row r="12697" spans="6:17" x14ac:dyDescent="0.35">
      <c r="F12697" s="2"/>
      <c r="G12697" s="2"/>
      <c r="H12697" s="2"/>
      <c r="P12697" s="11"/>
      <c r="Q12697" s="11"/>
    </row>
    <row r="12698" spans="6:17" x14ac:dyDescent="0.35">
      <c r="F12698" s="2"/>
      <c r="G12698" s="2"/>
      <c r="H12698" s="2"/>
      <c r="P12698" s="11"/>
      <c r="Q12698" s="11"/>
    </row>
    <row r="12699" spans="6:17" x14ac:dyDescent="0.35">
      <c r="F12699" s="2"/>
      <c r="G12699" s="2"/>
      <c r="H12699" s="2"/>
      <c r="P12699" s="11"/>
      <c r="Q12699" s="11"/>
    </row>
    <row r="12700" spans="6:17" x14ac:dyDescent="0.35">
      <c r="F12700" s="2"/>
      <c r="G12700" s="2"/>
      <c r="H12700" s="2"/>
      <c r="P12700" s="11"/>
      <c r="Q12700" s="11"/>
    </row>
    <row r="12701" spans="6:17" x14ac:dyDescent="0.35">
      <c r="F12701" s="2"/>
      <c r="G12701" s="2"/>
      <c r="H12701" s="2"/>
      <c r="P12701" s="11"/>
      <c r="Q12701" s="11"/>
    </row>
    <row r="12702" spans="6:17" x14ac:dyDescent="0.35">
      <c r="F12702" s="2"/>
      <c r="G12702" s="2"/>
      <c r="H12702" s="2"/>
      <c r="P12702" s="11"/>
      <c r="Q12702" s="11"/>
    </row>
    <row r="12703" spans="6:17" x14ac:dyDescent="0.35">
      <c r="F12703" s="2"/>
      <c r="G12703" s="2"/>
      <c r="H12703" s="2"/>
      <c r="P12703" s="11"/>
      <c r="Q12703" s="11"/>
    </row>
    <row r="12704" spans="6:17" x14ac:dyDescent="0.35">
      <c r="F12704" s="2"/>
      <c r="G12704" s="2"/>
      <c r="H12704" s="2"/>
      <c r="P12704" s="11"/>
      <c r="Q12704" s="11"/>
    </row>
    <row r="12705" spans="6:17" x14ac:dyDescent="0.35">
      <c r="F12705" s="2"/>
      <c r="G12705" s="2"/>
      <c r="H12705" s="2"/>
      <c r="P12705" s="11"/>
      <c r="Q12705" s="11"/>
    </row>
    <row r="12706" spans="6:17" x14ac:dyDescent="0.35">
      <c r="F12706" s="2"/>
      <c r="G12706" s="2"/>
      <c r="H12706" s="2"/>
      <c r="P12706" s="11"/>
      <c r="Q12706" s="11"/>
    </row>
    <row r="12707" spans="6:17" x14ac:dyDescent="0.35">
      <c r="F12707" s="2"/>
      <c r="G12707" s="2"/>
      <c r="H12707" s="2"/>
      <c r="P12707" s="11"/>
      <c r="Q12707" s="11"/>
    </row>
    <row r="12708" spans="6:17" x14ac:dyDescent="0.35">
      <c r="F12708" s="2"/>
      <c r="G12708" s="2"/>
      <c r="H12708" s="2"/>
      <c r="P12708" s="11"/>
      <c r="Q12708" s="11"/>
    </row>
    <row r="12709" spans="6:17" x14ac:dyDescent="0.35">
      <c r="F12709" s="2"/>
      <c r="G12709" s="2"/>
      <c r="H12709" s="2"/>
      <c r="P12709" s="11"/>
      <c r="Q12709" s="11"/>
    </row>
    <row r="12710" spans="6:17" x14ac:dyDescent="0.35">
      <c r="F12710" s="2"/>
      <c r="G12710" s="2"/>
      <c r="H12710" s="2"/>
      <c r="P12710" s="11"/>
      <c r="Q12710" s="11"/>
    </row>
    <row r="12711" spans="6:17" x14ac:dyDescent="0.35">
      <c r="F12711" s="2"/>
      <c r="G12711" s="2"/>
      <c r="H12711" s="2"/>
      <c r="P12711" s="11"/>
      <c r="Q12711" s="11"/>
    </row>
    <row r="12712" spans="6:17" x14ac:dyDescent="0.35">
      <c r="F12712" s="2"/>
      <c r="G12712" s="2"/>
      <c r="H12712" s="2"/>
      <c r="P12712" s="11"/>
      <c r="Q12712" s="11"/>
    </row>
    <row r="12713" spans="6:17" x14ac:dyDescent="0.35">
      <c r="F12713" s="2"/>
      <c r="G12713" s="2"/>
      <c r="H12713" s="2"/>
      <c r="P12713" s="11"/>
      <c r="Q12713" s="11"/>
    </row>
    <row r="12714" spans="6:17" x14ac:dyDescent="0.35">
      <c r="F12714" s="2"/>
      <c r="G12714" s="2"/>
      <c r="H12714" s="2"/>
      <c r="P12714" s="11"/>
      <c r="Q12714" s="11"/>
    </row>
    <row r="12715" spans="6:17" x14ac:dyDescent="0.35">
      <c r="F12715" s="2"/>
      <c r="G12715" s="2"/>
      <c r="H12715" s="2"/>
      <c r="P12715" s="11"/>
      <c r="Q12715" s="11"/>
    </row>
    <row r="12716" spans="6:17" x14ac:dyDescent="0.35">
      <c r="F12716" s="2"/>
      <c r="G12716" s="2"/>
      <c r="H12716" s="2"/>
      <c r="P12716" s="11"/>
      <c r="Q12716" s="11"/>
    </row>
    <row r="12717" spans="6:17" x14ac:dyDescent="0.35">
      <c r="F12717" s="2"/>
      <c r="G12717" s="2"/>
      <c r="H12717" s="2"/>
      <c r="P12717" s="11"/>
      <c r="Q12717" s="11"/>
    </row>
    <row r="12718" spans="6:17" x14ac:dyDescent="0.35">
      <c r="F12718" s="2"/>
      <c r="G12718" s="2"/>
      <c r="H12718" s="2"/>
      <c r="P12718" s="11"/>
      <c r="Q12718" s="11"/>
    </row>
    <row r="12719" spans="6:17" x14ac:dyDescent="0.35">
      <c r="F12719" s="2"/>
      <c r="G12719" s="2"/>
      <c r="H12719" s="2"/>
      <c r="P12719" s="11"/>
      <c r="Q12719" s="11"/>
    </row>
    <row r="12720" spans="6:17" x14ac:dyDescent="0.35">
      <c r="F12720" s="2"/>
      <c r="G12720" s="2"/>
      <c r="H12720" s="2"/>
      <c r="P12720" s="11"/>
      <c r="Q12720" s="11"/>
    </row>
    <row r="12721" spans="6:17" x14ac:dyDescent="0.35">
      <c r="F12721" s="2"/>
      <c r="G12721" s="2"/>
      <c r="H12721" s="2"/>
      <c r="P12721" s="11"/>
      <c r="Q12721" s="11"/>
    </row>
    <row r="12722" spans="6:17" x14ac:dyDescent="0.35">
      <c r="F12722" s="2"/>
      <c r="G12722" s="2"/>
      <c r="H12722" s="2"/>
      <c r="P12722" s="11"/>
      <c r="Q12722" s="11"/>
    </row>
    <row r="12723" spans="6:17" x14ac:dyDescent="0.35">
      <c r="F12723" s="2"/>
      <c r="G12723" s="2"/>
      <c r="H12723" s="2"/>
      <c r="P12723" s="11"/>
      <c r="Q12723" s="11"/>
    </row>
    <row r="12724" spans="6:17" x14ac:dyDescent="0.35">
      <c r="F12724" s="2"/>
      <c r="G12724" s="2"/>
      <c r="H12724" s="2"/>
      <c r="P12724" s="11"/>
      <c r="Q12724" s="11"/>
    </row>
    <row r="12725" spans="6:17" x14ac:dyDescent="0.35">
      <c r="F12725" s="2"/>
      <c r="G12725" s="2"/>
      <c r="H12725" s="2"/>
      <c r="P12725" s="11"/>
      <c r="Q12725" s="11"/>
    </row>
    <row r="12726" spans="6:17" x14ac:dyDescent="0.35">
      <c r="F12726" s="2"/>
      <c r="G12726" s="2"/>
      <c r="H12726" s="2"/>
      <c r="P12726" s="11"/>
      <c r="Q12726" s="11"/>
    </row>
    <row r="12727" spans="6:17" x14ac:dyDescent="0.35">
      <c r="F12727" s="2"/>
      <c r="G12727" s="2"/>
      <c r="H12727" s="2"/>
      <c r="P12727" s="11"/>
      <c r="Q12727" s="11"/>
    </row>
    <row r="12728" spans="6:17" x14ac:dyDescent="0.35">
      <c r="F12728" s="2"/>
      <c r="G12728" s="2"/>
      <c r="H12728" s="2"/>
      <c r="P12728" s="11"/>
      <c r="Q12728" s="11"/>
    </row>
    <row r="12729" spans="6:17" x14ac:dyDescent="0.35">
      <c r="F12729" s="2"/>
      <c r="G12729" s="2"/>
      <c r="H12729" s="2"/>
      <c r="P12729" s="11"/>
      <c r="Q12729" s="11"/>
    </row>
    <row r="12730" spans="6:17" x14ac:dyDescent="0.35">
      <c r="F12730" s="2"/>
      <c r="G12730" s="2"/>
      <c r="H12730" s="2"/>
      <c r="P12730" s="11"/>
      <c r="Q12730" s="11"/>
    </row>
    <row r="12731" spans="6:17" x14ac:dyDescent="0.35">
      <c r="F12731" s="2"/>
      <c r="G12731" s="2"/>
      <c r="H12731" s="2"/>
      <c r="P12731" s="11"/>
      <c r="Q12731" s="11"/>
    </row>
    <row r="12732" spans="6:17" x14ac:dyDescent="0.35">
      <c r="F12732" s="2"/>
      <c r="G12732" s="2"/>
      <c r="H12732" s="2"/>
      <c r="P12732" s="11"/>
      <c r="Q12732" s="11"/>
    </row>
    <row r="12733" spans="6:17" x14ac:dyDescent="0.35">
      <c r="F12733" s="2"/>
      <c r="G12733" s="2"/>
      <c r="H12733" s="2"/>
      <c r="P12733" s="11"/>
      <c r="Q12733" s="11"/>
    </row>
    <row r="12734" spans="6:17" x14ac:dyDescent="0.35">
      <c r="F12734" s="2"/>
      <c r="G12734" s="2"/>
      <c r="H12734" s="2"/>
      <c r="P12734" s="11"/>
      <c r="Q12734" s="11"/>
    </row>
    <row r="12735" spans="6:17" x14ac:dyDescent="0.35">
      <c r="F12735" s="2"/>
      <c r="G12735" s="2"/>
      <c r="H12735" s="2"/>
      <c r="P12735" s="11"/>
      <c r="Q12735" s="11"/>
    </row>
    <row r="12736" spans="6:17" x14ac:dyDescent="0.35">
      <c r="F12736" s="2"/>
      <c r="G12736" s="2"/>
      <c r="H12736" s="2"/>
      <c r="P12736" s="11"/>
      <c r="Q12736" s="11"/>
    </row>
    <row r="12737" spans="6:17" x14ac:dyDescent="0.35">
      <c r="F12737" s="2"/>
      <c r="G12737" s="2"/>
      <c r="H12737" s="2"/>
      <c r="P12737" s="11"/>
      <c r="Q12737" s="11"/>
    </row>
    <row r="12738" spans="6:17" x14ac:dyDescent="0.35">
      <c r="F12738" s="2"/>
      <c r="G12738" s="2"/>
      <c r="H12738" s="2"/>
      <c r="P12738" s="11"/>
      <c r="Q12738" s="11"/>
    </row>
    <row r="12739" spans="6:17" x14ac:dyDescent="0.35">
      <c r="F12739" s="2"/>
      <c r="G12739" s="2"/>
      <c r="H12739" s="2"/>
      <c r="P12739" s="11"/>
      <c r="Q12739" s="11"/>
    </row>
    <row r="12740" spans="6:17" x14ac:dyDescent="0.35">
      <c r="F12740" s="2"/>
      <c r="G12740" s="2"/>
      <c r="H12740" s="2"/>
      <c r="P12740" s="11"/>
      <c r="Q12740" s="11"/>
    </row>
    <row r="12741" spans="6:17" x14ac:dyDescent="0.35">
      <c r="F12741" s="2"/>
      <c r="G12741" s="2"/>
      <c r="H12741" s="2"/>
      <c r="P12741" s="11"/>
      <c r="Q12741" s="11"/>
    </row>
    <row r="12742" spans="6:17" x14ac:dyDescent="0.35">
      <c r="F12742" s="2"/>
      <c r="G12742" s="2"/>
      <c r="H12742" s="2"/>
      <c r="P12742" s="11"/>
      <c r="Q12742" s="11"/>
    </row>
    <row r="12743" spans="6:17" x14ac:dyDescent="0.35">
      <c r="F12743" s="2"/>
      <c r="G12743" s="2"/>
      <c r="H12743" s="2"/>
      <c r="P12743" s="11"/>
      <c r="Q12743" s="11"/>
    </row>
    <row r="12744" spans="6:17" x14ac:dyDescent="0.35">
      <c r="F12744" s="2"/>
      <c r="G12744" s="2"/>
      <c r="H12744" s="2"/>
      <c r="P12744" s="11"/>
      <c r="Q12744" s="11"/>
    </row>
    <row r="12745" spans="6:17" x14ac:dyDescent="0.35">
      <c r="F12745" s="2"/>
      <c r="G12745" s="2"/>
      <c r="H12745" s="2"/>
      <c r="P12745" s="11"/>
      <c r="Q12745" s="11"/>
    </row>
    <row r="12746" spans="6:17" x14ac:dyDescent="0.35">
      <c r="F12746" s="2"/>
      <c r="G12746" s="2"/>
      <c r="H12746" s="2"/>
      <c r="P12746" s="11"/>
      <c r="Q12746" s="11"/>
    </row>
    <row r="12747" spans="6:17" x14ac:dyDescent="0.35">
      <c r="F12747" s="2"/>
      <c r="G12747" s="2"/>
      <c r="H12747" s="2"/>
      <c r="P12747" s="11"/>
      <c r="Q12747" s="11"/>
    </row>
    <row r="12748" spans="6:17" x14ac:dyDescent="0.35">
      <c r="F12748" s="2"/>
      <c r="G12748" s="2"/>
      <c r="H12748" s="2"/>
      <c r="P12748" s="11"/>
      <c r="Q12748" s="11"/>
    </row>
    <row r="12749" spans="6:17" x14ac:dyDescent="0.35">
      <c r="F12749" s="2"/>
      <c r="G12749" s="2"/>
      <c r="H12749" s="2"/>
      <c r="P12749" s="11"/>
      <c r="Q12749" s="11"/>
    </row>
    <row r="12750" spans="6:17" x14ac:dyDescent="0.35">
      <c r="F12750" s="2"/>
      <c r="G12750" s="2"/>
      <c r="H12750" s="2"/>
      <c r="P12750" s="11"/>
      <c r="Q12750" s="11"/>
    </row>
    <row r="12751" spans="6:17" x14ac:dyDescent="0.35">
      <c r="F12751" s="2"/>
      <c r="G12751" s="2"/>
      <c r="H12751" s="2"/>
      <c r="P12751" s="11"/>
      <c r="Q12751" s="11"/>
    </row>
    <row r="12752" spans="6:17" x14ac:dyDescent="0.35">
      <c r="F12752" s="2"/>
      <c r="G12752" s="2"/>
      <c r="H12752" s="2"/>
      <c r="P12752" s="11"/>
      <c r="Q12752" s="11"/>
    </row>
    <row r="12753" spans="6:17" x14ac:dyDescent="0.35">
      <c r="F12753" s="2"/>
      <c r="G12753" s="2"/>
      <c r="H12753" s="2"/>
      <c r="P12753" s="11"/>
      <c r="Q12753" s="11"/>
    </row>
    <row r="12754" spans="6:17" x14ac:dyDescent="0.35">
      <c r="F12754" s="2"/>
      <c r="G12754" s="2"/>
      <c r="H12754" s="2"/>
      <c r="P12754" s="11"/>
      <c r="Q12754" s="11"/>
    </row>
    <row r="12755" spans="6:17" x14ac:dyDescent="0.35">
      <c r="F12755" s="2"/>
      <c r="G12755" s="2"/>
      <c r="H12755" s="2"/>
      <c r="P12755" s="11"/>
      <c r="Q12755" s="11"/>
    </row>
    <row r="12756" spans="6:17" x14ac:dyDescent="0.35">
      <c r="F12756" s="2"/>
      <c r="G12756" s="2"/>
      <c r="H12756" s="2"/>
      <c r="P12756" s="11"/>
      <c r="Q12756" s="11"/>
    </row>
    <row r="12757" spans="6:17" x14ac:dyDescent="0.35">
      <c r="F12757" s="2"/>
      <c r="G12757" s="2"/>
      <c r="H12757" s="2"/>
      <c r="P12757" s="11"/>
      <c r="Q12757" s="11"/>
    </row>
    <row r="12758" spans="6:17" x14ac:dyDescent="0.35">
      <c r="F12758" s="2"/>
      <c r="G12758" s="2"/>
      <c r="H12758" s="2"/>
      <c r="P12758" s="11"/>
      <c r="Q12758" s="11"/>
    </row>
    <row r="12759" spans="6:17" x14ac:dyDescent="0.35">
      <c r="F12759" s="2"/>
      <c r="G12759" s="2"/>
      <c r="H12759" s="2"/>
      <c r="P12759" s="11"/>
      <c r="Q12759" s="11"/>
    </row>
    <row r="12760" spans="6:17" x14ac:dyDescent="0.35">
      <c r="F12760" s="2"/>
      <c r="G12760" s="2"/>
      <c r="H12760" s="2"/>
      <c r="P12760" s="11"/>
      <c r="Q12760" s="11"/>
    </row>
    <row r="12761" spans="6:17" x14ac:dyDescent="0.35">
      <c r="F12761" s="2"/>
      <c r="G12761" s="2"/>
      <c r="H12761" s="2"/>
      <c r="P12761" s="11"/>
      <c r="Q12761" s="11"/>
    </row>
    <row r="12762" spans="6:17" x14ac:dyDescent="0.35">
      <c r="F12762" s="2"/>
      <c r="G12762" s="2"/>
      <c r="H12762" s="2"/>
      <c r="P12762" s="11"/>
      <c r="Q12762" s="11"/>
    </row>
    <row r="12763" spans="6:17" x14ac:dyDescent="0.35">
      <c r="F12763" s="2"/>
      <c r="G12763" s="2"/>
      <c r="H12763" s="2"/>
      <c r="P12763" s="11"/>
      <c r="Q12763" s="11"/>
    </row>
    <row r="12764" spans="6:17" x14ac:dyDescent="0.35">
      <c r="F12764" s="2"/>
      <c r="G12764" s="2"/>
      <c r="H12764" s="2"/>
      <c r="P12764" s="11"/>
      <c r="Q12764" s="11"/>
    </row>
    <row r="12765" spans="6:17" x14ac:dyDescent="0.35">
      <c r="F12765" s="2"/>
      <c r="G12765" s="2"/>
      <c r="H12765" s="2"/>
      <c r="P12765" s="11"/>
      <c r="Q12765" s="11"/>
    </row>
    <row r="12766" spans="6:17" x14ac:dyDescent="0.35">
      <c r="F12766" s="2"/>
      <c r="G12766" s="2"/>
      <c r="H12766" s="2"/>
      <c r="P12766" s="11"/>
      <c r="Q12766" s="11"/>
    </row>
    <row r="12767" spans="6:17" x14ac:dyDescent="0.35">
      <c r="F12767" s="2"/>
      <c r="G12767" s="2"/>
      <c r="H12767" s="2"/>
      <c r="P12767" s="11"/>
      <c r="Q12767" s="11"/>
    </row>
    <row r="12768" spans="6:17" x14ac:dyDescent="0.35">
      <c r="F12768" s="2"/>
      <c r="G12768" s="2"/>
      <c r="H12768" s="2"/>
      <c r="P12768" s="11"/>
      <c r="Q12768" s="11"/>
    </row>
    <row r="12769" spans="6:17" x14ac:dyDescent="0.35">
      <c r="F12769" s="2"/>
      <c r="G12769" s="2"/>
      <c r="H12769" s="2"/>
      <c r="P12769" s="11"/>
      <c r="Q12769" s="11"/>
    </row>
    <row r="12770" spans="6:17" x14ac:dyDescent="0.35">
      <c r="F12770" s="2"/>
      <c r="G12770" s="2"/>
      <c r="H12770" s="2"/>
      <c r="P12770" s="11"/>
      <c r="Q12770" s="11"/>
    </row>
    <row r="12771" spans="6:17" x14ac:dyDescent="0.35">
      <c r="F12771" s="2"/>
      <c r="G12771" s="2"/>
      <c r="H12771" s="2"/>
      <c r="P12771" s="11"/>
      <c r="Q12771" s="11"/>
    </row>
    <row r="12772" spans="6:17" x14ac:dyDescent="0.35">
      <c r="F12772" s="2"/>
      <c r="G12772" s="2"/>
      <c r="H12772" s="2"/>
      <c r="P12772" s="11"/>
      <c r="Q12772" s="11"/>
    </row>
    <row r="12773" spans="6:17" x14ac:dyDescent="0.35">
      <c r="F12773" s="2"/>
      <c r="G12773" s="2"/>
      <c r="H12773" s="2"/>
      <c r="P12773" s="11"/>
      <c r="Q12773" s="11"/>
    </row>
    <row r="12774" spans="6:17" x14ac:dyDescent="0.35">
      <c r="F12774" s="2"/>
      <c r="G12774" s="2"/>
      <c r="H12774" s="2"/>
      <c r="P12774" s="11"/>
      <c r="Q12774" s="11"/>
    </row>
    <row r="12775" spans="6:17" x14ac:dyDescent="0.35">
      <c r="F12775" s="2"/>
      <c r="G12775" s="2"/>
      <c r="H12775" s="2"/>
      <c r="P12775" s="11"/>
      <c r="Q12775" s="11"/>
    </row>
    <row r="12776" spans="6:17" x14ac:dyDescent="0.35">
      <c r="F12776" s="2"/>
      <c r="G12776" s="2"/>
      <c r="H12776" s="2"/>
      <c r="P12776" s="11"/>
      <c r="Q12776" s="11"/>
    </row>
    <row r="12777" spans="6:17" x14ac:dyDescent="0.35">
      <c r="F12777" s="2"/>
      <c r="G12777" s="2"/>
      <c r="H12777" s="2"/>
      <c r="P12777" s="11"/>
      <c r="Q12777" s="11"/>
    </row>
    <row r="12778" spans="6:17" x14ac:dyDescent="0.35">
      <c r="F12778" s="2"/>
      <c r="G12778" s="2"/>
      <c r="H12778" s="2"/>
      <c r="P12778" s="11"/>
      <c r="Q12778" s="11"/>
    </row>
    <row r="12779" spans="6:17" x14ac:dyDescent="0.35">
      <c r="F12779" s="2"/>
      <c r="G12779" s="2"/>
      <c r="H12779" s="2"/>
      <c r="P12779" s="11"/>
      <c r="Q12779" s="11"/>
    </row>
    <row r="12780" spans="6:17" x14ac:dyDescent="0.35">
      <c r="F12780" s="2"/>
      <c r="G12780" s="2"/>
      <c r="H12780" s="2"/>
      <c r="P12780" s="11"/>
      <c r="Q12780" s="11"/>
    </row>
    <row r="12781" spans="6:17" x14ac:dyDescent="0.35">
      <c r="F12781" s="2"/>
      <c r="G12781" s="2"/>
      <c r="H12781" s="2"/>
      <c r="P12781" s="11"/>
      <c r="Q12781" s="11"/>
    </row>
    <row r="12782" spans="6:17" x14ac:dyDescent="0.35">
      <c r="F12782" s="2"/>
      <c r="G12782" s="2"/>
      <c r="H12782" s="2"/>
      <c r="P12782" s="11"/>
      <c r="Q12782" s="11"/>
    </row>
    <row r="12783" spans="6:17" x14ac:dyDescent="0.35">
      <c r="F12783" s="2"/>
      <c r="G12783" s="2"/>
      <c r="H12783" s="2"/>
      <c r="P12783" s="11"/>
      <c r="Q12783" s="11"/>
    </row>
    <row r="12784" spans="6:17" x14ac:dyDescent="0.35">
      <c r="F12784" s="2"/>
      <c r="G12784" s="2"/>
      <c r="H12784" s="2"/>
      <c r="P12784" s="11"/>
      <c r="Q12784" s="11"/>
    </row>
    <row r="12785" spans="6:17" x14ac:dyDescent="0.35">
      <c r="F12785" s="2"/>
      <c r="G12785" s="2"/>
      <c r="H12785" s="2"/>
      <c r="P12785" s="11"/>
      <c r="Q12785" s="11"/>
    </row>
    <row r="12786" spans="6:17" x14ac:dyDescent="0.35">
      <c r="F12786" s="2"/>
      <c r="G12786" s="2"/>
      <c r="H12786" s="2"/>
      <c r="P12786" s="11"/>
      <c r="Q12786" s="11"/>
    </row>
    <row r="12787" spans="6:17" x14ac:dyDescent="0.35">
      <c r="F12787" s="2"/>
      <c r="G12787" s="2"/>
      <c r="H12787" s="2"/>
      <c r="P12787" s="11"/>
      <c r="Q12787" s="11"/>
    </row>
    <row r="12788" spans="6:17" x14ac:dyDescent="0.35">
      <c r="F12788" s="2"/>
      <c r="G12788" s="2"/>
      <c r="H12788" s="2"/>
      <c r="P12788" s="11"/>
      <c r="Q12788" s="11"/>
    </row>
    <row r="12789" spans="6:17" x14ac:dyDescent="0.35">
      <c r="F12789" s="2"/>
      <c r="G12789" s="2"/>
      <c r="H12789" s="2"/>
      <c r="P12789" s="11"/>
      <c r="Q12789" s="11"/>
    </row>
    <row r="12790" spans="6:17" x14ac:dyDescent="0.35">
      <c r="F12790" s="2"/>
      <c r="G12790" s="2"/>
      <c r="H12790" s="2"/>
      <c r="P12790" s="11"/>
      <c r="Q12790" s="11"/>
    </row>
    <row r="12791" spans="6:17" x14ac:dyDescent="0.35">
      <c r="F12791" s="2"/>
      <c r="G12791" s="2"/>
      <c r="H12791" s="2"/>
      <c r="P12791" s="11"/>
      <c r="Q12791" s="11"/>
    </row>
    <row r="12792" spans="6:17" x14ac:dyDescent="0.35">
      <c r="F12792" s="2"/>
      <c r="G12792" s="2"/>
      <c r="H12792" s="2"/>
      <c r="P12792" s="11"/>
      <c r="Q12792" s="11"/>
    </row>
    <row r="12793" spans="6:17" x14ac:dyDescent="0.35">
      <c r="F12793" s="2"/>
      <c r="G12793" s="2"/>
      <c r="H12793" s="2"/>
      <c r="P12793" s="11"/>
      <c r="Q12793" s="11"/>
    </row>
    <row r="12794" spans="6:17" x14ac:dyDescent="0.35">
      <c r="F12794" s="2"/>
      <c r="G12794" s="2"/>
      <c r="H12794" s="2"/>
      <c r="P12794" s="11"/>
      <c r="Q12794" s="11"/>
    </row>
    <row r="12795" spans="6:17" x14ac:dyDescent="0.35">
      <c r="F12795" s="2"/>
      <c r="G12795" s="2"/>
      <c r="H12795" s="2"/>
      <c r="P12795" s="11"/>
      <c r="Q12795" s="11"/>
    </row>
    <row r="12796" spans="6:17" x14ac:dyDescent="0.35">
      <c r="F12796" s="2"/>
      <c r="G12796" s="2"/>
      <c r="H12796" s="2"/>
      <c r="P12796" s="11"/>
      <c r="Q12796" s="11"/>
    </row>
    <row r="12797" spans="6:17" x14ac:dyDescent="0.35">
      <c r="F12797" s="2"/>
      <c r="G12797" s="2"/>
      <c r="H12797" s="2"/>
      <c r="P12797" s="11"/>
      <c r="Q12797" s="11"/>
    </row>
    <row r="12798" spans="6:17" x14ac:dyDescent="0.35">
      <c r="F12798" s="2"/>
      <c r="G12798" s="2"/>
      <c r="H12798" s="2"/>
      <c r="P12798" s="11"/>
      <c r="Q12798" s="11"/>
    </row>
    <row r="12799" spans="6:17" x14ac:dyDescent="0.35">
      <c r="F12799" s="2"/>
      <c r="G12799" s="2"/>
      <c r="H12799" s="2"/>
      <c r="P12799" s="11"/>
      <c r="Q12799" s="11"/>
    </row>
    <row r="12800" spans="6:17" x14ac:dyDescent="0.35">
      <c r="F12800" s="2"/>
      <c r="G12800" s="2"/>
      <c r="H12800" s="2"/>
      <c r="P12800" s="11"/>
      <c r="Q12800" s="11"/>
    </row>
    <row r="12801" spans="6:17" x14ac:dyDescent="0.35">
      <c r="F12801" s="2"/>
      <c r="G12801" s="2"/>
      <c r="H12801" s="2"/>
      <c r="P12801" s="11"/>
      <c r="Q12801" s="11"/>
    </row>
    <row r="12802" spans="6:17" x14ac:dyDescent="0.35">
      <c r="F12802" s="2"/>
      <c r="G12802" s="2"/>
      <c r="H12802" s="2"/>
      <c r="P12802" s="11"/>
      <c r="Q12802" s="11"/>
    </row>
    <row r="12803" spans="6:17" x14ac:dyDescent="0.35">
      <c r="F12803" s="2"/>
      <c r="G12803" s="2"/>
      <c r="H12803" s="2"/>
      <c r="P12803" s="11"/>
      <c r="Q12803" s="11"/>
    </row>
    <row r="12804" spans="6:17" x14ac:dyDescent="0.35">
      <c r="F12804" s="2"/>
      <c r="G12804" s="2"/>
      <c r="H12804" s="2"/>
      <c r="P12804" s="11"/>
      <c r="Q12804" s="11"/>
    </row>
    <row r="12805" spans="6:17" x14ac:dyDescent="0.35">
      <c r="F12805" s="2"/>
      <c r="G12805" s="2"/>
      <c r="H12805" s="2"/>
      <c r="P12805" s="11"/>
      <c r="Q12805" s="11"/>
    </row>
    <row r="12806" spans="6:17" x14ac:dyDescent="0.35">
      <c r="F12806" s="2"/>
      <c r="G12806" s="2"/>
      <c r="H12806" s="2"/>
      <c r="P12806" s="11"/>
      <c r="Q12806" s="11"/>
    </row>
    <row r="12807" spans="6:17" x14ac:dyDescent="0.35">
      <c r="F12807" s="2"/>
      <c r="G12807" s="2"/>
      <c r="H12807" s="2"/>
      <c r="P12807" s="11"/>
      <c r="Q12807" s="11"/>
    </row>
    <row r="12808" spans="6:17" x14ac:dyDescent="0.35">
      <c r="F12808" s="2"/>
      <c r="G12808" s="2"/>
      <c r="H12808" s="2"/>
      <c r="P12808" s="11"/>
      <c r="Q12808" s="11"/>
    </row>
    <row r="12809" spans="6:17" x14ac:dyDescent="0.35">
      <c r="F12809" s="2"/>
      <c r="G12809" s="2"/>
      <c r="H12809" s="2"/>
      <c r="P12809" s="11"/>
      <c r="Q12809" s="11"/>
    </row>
    <row r="12810" spans="6:17" x14ac:dyDescent="0.35">
      <c r="F12810" s="2"/>
      <c r="G12810" s="2"/>
      <c r="H12810" s="2"/>
      <c r="P12810" s="11"/>
      <c r="Q12810" s="11"/>
    </row>
    <row r="12811" spans="6:17" x14ac:dyDescent="0.35">
      <c r="F12811" s="2"/>
      <c r="G12811" s="2"/>
      <c r="H12811" s="2"/>
      <c r="P12811" s="11"/>
      <c r="Q12811" s="11"/>
    </row>
    <row r="12812" spans="6:17" x14ac:dyDescent="0.35">
      <c r="F12812" s="2"/>
      <c r="G12812" s="2"/>
      <c r="H12812" s="2"/>
      <c r="P12812" s="11"/>
      <c r="Q12812" s="11"/>
    </row>
    <row r="12813" spans="6:17" x14ac:dyDescent="0.35">
      <c r="F12813" s="2"/>
      <c r="G12813" s="2"/>
      <c r="H12813" s="2"/>
      <c r="P12813" s="11"/>
      <c r="Q12813" s="11"/>
    </row>
    <row r="12814" spans="6:17" x14ac:dyDescent="0.35">
      <c r="F12814" s="2"/>
      <c r="G12814" s="2"/>
      <c r="H12814" s="2"/>
      <c r="P12814" s="11"/>
      <c r="Q12814" s="11"/>
    </row>
    <row r="12815" spans="6:17" x14ac:dyDescent="0.35">
      <c r="F12815" s="2"/>
      <c r="G12815" s="2"/>
      <c r="H12815" s="2"/>
      <c r="P12815" s="11"/>
      <c r="Q12815" s="11"/>
    </row>
    <row r="12816" spans="6:17" x14ac:dyDescent="0.35">
      <c r="F12816" s="2"/>
      <c r="G12816" s="2"/>
      <c r="H12816" s="2"/>
      <c r="P12816" s="11"/>
      <c r="Q12816" s="11"/>
    </row>
    <row r="12817" spans="6:17" x14ac:dyDescent="0.35">
      <c r="F12817" s="2"/>
      <c r="G12817" s="2"/>
      <c r="H12817" s="2"/>
      <c r="P12817" s="11"/>
      <c r="Q12817" s="11"/>
    </row>
    <row r="12818" spans="6:17" x14ac:dyDescent="0.35">
      <c r="F12818" s="2"/>
      <c r="G12818" s="2"/>
      <c r="H12818" s="2"/>
      <c r="P12818" s="11"/>
      <c r="Q12818" s="11"/>
    </row>
    <row r="12819" spans="6:17" x14ac:dyDescent="0.35">
      <c r="F12819" s="2"/>
      <c r="G12819" s="2"/>
      <c r="H12819" s="2"/>
      <c r="P12819" s="11"/>
      <c r="Q12819" s="11"/>
    </row>
    <row r="12820" spans="6:17" x14ac:dyDescent="0.35">
      <c r="F12820" s="2"/>
      <c r="G12820" s="2"/>
      <c r="H12820" s="2"/>
      <c r="P12820" s="11"/>
      <c r="Q12820" s="11"/>
    </row>
    <row r="12821" spans="6:17" x14ac:dyDescent="0.35">
      <c r="F12821" s="2"/>
      <c r="G12821" s="2"/>
      <c r="H12821" s="2"/>
      <c r="P12821" s="11"/>
      <c r="Q12821" s="11"/>
    </row>
    <row r="12822" spans="6:17" x14ac:dyDescent="0.35">
      <c r="F12822" s="2"/>
      <c r="G12822" s="2"/>
      <c r="H12822" s="2"/>
      <c r="P12822" s="11"/>
      <c r="Q12822" s="11"/>
    </row>
    <row r="12823" spans="6:17" x14ac:dyDescent="0.35">
      <c r="F12823" s="2"/>
      <c r="G12823" s="2"/>
      <c r="H12823" s="2"/>
      <c r="P12823" s="11"/>
      <c r="Q12823" s="11"/>
    </row>
    <row r="12824" spans="6:17" x14ac:dyDescent="0.35">
      <c r="F12824" s="2"/>
      <c r="G12824" s="2"/>
      <c r="H12824" s="2"/>
      <c r="P12824" s="11"/>
      <c r="Q12824" s="11"/>
    </row>
    <row r="12825" spans="6:17" x14ac:dyDescent="0.35">
      <c r="F12825" s="2"/>
      <c r="G12825" s="2"/>
      <c r="H12825" s="2"/>
      <c r="P12825" s="11"/>
      <c r="Q12825" s="11"/>
    </row>
    <row r="12826" spans="6:17" x14ac:dyDescent="0.35">
      <c r="F12826" s="2"/>
      <c r="G12826" s="2"/>
      <c r="H12826" s="2"/>
      <c r="P12826" s="11"/>
      <c r="Q12826" s="11"/>
    </row>
    <row r="12827" spans="6:17" x14ac:dyDescent="0.35">
      <c r="F12827" s="2"/>
      <c r="G12827" s="2"/>
      <c r="H12827" s="2"/>
      <c r="P12827" s="11"/>
      <c r="Q12827" s="11"/>
    </row>
    <row r="12828" spans="6:17" x14ac:dyDescent="0.35">
      <c r="F12828" s="2"/>
      <c r="G12828" s="2"/>
      <c r="H12828" s="2"/>
      <c r="P12828" s="11"/>
      <c r="Q12828" s="11"/>
    </row>
    <row r="12829" spans="6:17" x14ac:dyDescent="0.35">
      <c r="F12829" s="2"/>
      <c r="G12829" s="2"/>
      <c r="H12829" s="2"/>
      <c r="P12829" s="11"/>
      <c r="Q12829" s="11"/>
    </row>
    <row r="12830" spans="6:17" x14ac:dyDescent="0.35">
      <c r="F12830" s="2"/>
      <c r="G12830" s="2"/>
      <c r="H12830" s="2"/>
      <c r="P12830" s="11"/>
      <c r="Q12830" s="11"/>
    </row>
    <row r="12831" spans="6:17" x14ac:dyDescent="0.35">
      <c r="F12831" s="2"/>
      <c r="G12831" s="2"/>
      <c r="H12831" s="2"/>
      <c r="P12831" s="11"/>
      <c r="Q12831" s="11"/>
    </row>
    <row r="12832" spans="6:17" x14ac:dyDescent="0.35">
      <c r="F12832" s="2"/>
      <c r="G12832" s="2"/>
      <c r="H12832" s="2"/>
      <c r="P12832" s="11"/>
      <c r="Q12832" s="11"/>
    </row>
    <row r="12833" spans="6:17" x14ac:dyDescent="0.35">
      <c r="F12833" s="2"/>
      <c r="G12833" s="2"/>
      <c r="H12833" s="2"/>
      <c r="P12833" s="11"/>
      <c r="Q12833" s="11"/>
    </row>
    <row r="12834" spans="6:17" x14ac:dyDescent="0.35">
      <c r="F12834" s="2"/>
      <c r="G12834" s="2"/>
      <c r="H12834" s="2"/>
      <c r="P12834" s="11"/>
      <c r="Q12834" s="11"/>
    </row>
    <row r="12835" spans="6:17" x14ac:dyDescent="0.35">
      <c r="F12835" s="2"/>
      <c r="G12835" s="2"/>
      <c r="H12835" s="2"/>
      <c r="P12835" s="11"/>
      <c r="Q12835" s="11"/>
    </row>
    <row r="12836" spans="6:17" x14ac:dyDescent="0.35">
      <c r="F12836" s="2"/>
      <c r="G12836" s="2"/>
      <c r="H12836" s="2"/>
      <c r="P12836" s="11"/>
      <c r="Q12836" s="11"/>
    </row>
    <row r="12837" spans="6:17" x14ac:dyDescent="0.35">
      <c r="F12837" s="2"/>
      <c r="G12837" s="2"/>
      <c r="H12837" s="2"/>
      <c r="P12837" s="11"/>
      <c r="Q12837" s="11"/>
    </row>
    <row r="12838" spans="6:17" x14ac:dyDescent="0.35">
      <c r="F12838" s="2"/>
      <c r="G12838" s="2"/>
      <c r="H12838" s="2"/>
      <c r="P12838" s="11"/>
      <c r="Q12838" s="11"/>
    </row>
    <row r="12839" spans="6:17" x14ac:dyDescent="0.35">
      <c r="F12839" s="2"/>
      <c r="G12839" s="2"/>
      <c r="H12839" s="2"/>
      <c r="P12839" s="11"/>
      <c r="Q12839" s="11"/>
    </row>
    <row r="12840" spans="6:17" x14ac:dyDescent="0.35">
      <c r="F12840" s="2"/>
      <c r="G12840" s="2"/>
      <c r="H12840" s="2"/>
      <c r="P12840" s="11"/>
      <c r="Q12840" s="11"/>
    </row>
    <row r="12841" spans="6:17" x14ac:dyDescent="0.35">
      <c r="F12841" s="2"/>
      <c r="G12841" s="2"/>
      <c r="H12841" s="2"/>
      <c r="P12841" s="11"/>
      <c r="Q12841" s="11"/>
    </row>
    <row r="12842" spans="6:17" x14ac:dyDescent="0.35">
      <c r="F12842" s="2"/>
      <c r="G12842" s="2"/>
      <c r="H12842" s="2"/>
      <c r="P12842" s="11"/>
      <c r="Q12842" s="11"/>
    </row>
    <row r="12843" spans="6:17" x14ac:dyDescent="0.35">
      <c r="F12843" s="2"/>
      <c r="G12843" s="2"/>
      <c r="H12843" s="2"/>
      <c r="P12843" s="11"/>
      <c r="Q12843" s="11"/>
    </row>
    <row r="12844" spans="6:17" x14ac:dyDescent="0.35">
      <c r="F12844" s="2"/>
      <c r="G12844" s="2"/>
      <c r="H12844" s="2"/>
      <c r="P12844" s="11"/>
      <c r="Q12844" s="11"/>
    </row>
    <row r="12845" spans="6:17" x14ac:dyDescent="0.35">
      <c r="F12845" s="2"/>
      <c r="G12845" s="2"/>
      <c r="H12845" s="2"/>
      <c r="P12845" s="11"/>
      <c r="Q12845" s="11"/>
    </row>
    <row r="12846" spans="6:17" x14ac:dyDescent="0.35">
      <c r="F12846" s="2"/>
      <c r="G12846" s="2"/>
      <c r="H12846" s="2"/>
      <c r="P12846" s="11"/>
      <c r="Q12846" s="11"/>
    </row>
    <row r="12847" spans="6:17" x14ac:dyDescent="0.35">
      <c r="F12847" s="2"/>
      <c r="G12847" s="2"/>
      <c r="H12847" s="2"/>
      <c r="P12847" s="11"/>
      <c r="Q12847" s="11"/>
    </row>
    <row r="12848" spans="6:17" x14ac:dyDescent="0.35">
      <c r="F12848" s="2"/>
      <c r="G12848" s="2"/>
      <c r="H12848" s="2"/>
      <c r="P12848" s="11"/>
      <c r="Q12848" s="11"/>
    </row>
    <row r="12849" spans="6:17" x14ac:dyDescent="0.35">
      <c r="F12849" s="2"/>
      <c r="G12849" s="2"/>
      <c r="H12849" s="2"/>
      <c r="P12849" s="11"/>
      <c r="Q12849" s="11"/>
    </row>
    <row r="12850" spans="6:17" x14ac:dyDescent="0.35">
      <c r="F12850" s="2"/>
      <c r="G12850" s="2"/>
      <c r="H12850" s="2"/>
      <c r="P12850" s="11"/>
      <c r="Q12850" s="11"/>
    </row>
    <row r="12851" spans="6:17" x14ac:dyDescent="0.35">
      <c r="F12851" s="2"/>
      <c r="G12851" s="2"/>
      <c r="H12851" s="2"/>
      <c r="P12851" s="11"/>
      <c r="Q12851" s="11"/>
    </row>
    <row r="12852" spans="6:17" x14ac:dyDescent="0.35">
      <c r="F12852" s="2"/>
      <c r="G12852" s="2"/>
      <c r="H12852" s="2"/>
      <c r="P12852" s="11"/>
      <c r="Q12852" s="11"/>
    </row>
    <row r="12853" spans="6:17" x14ac:dyDescent="0.35">
      <c r="F12853" s="2"/>
      <c r="G12853" s="2"/>
      <c r="H12853" s="2"/>
      <c r="P12853" s="11"/>
      <c r="Q12853" s="11"/>
    </row>
    <row r="12854" spans="6:17" x14ac:dyDescent="0.35">
      <c r="F12854" s="2"/>
      <c r="G12854" s="2"/>
      <c r="H12854" s="2"/>
      <c r="P12854" s="11"/>
      <c r="Q12854" s="11"/>
    </row>
    <row r="12855" spans="6:17" x14ac:dyDescent="0.35">
      <c r="F12855" s="2"/>
      <c r="G12855" s="2"/>
      <c r="H12855" s="2"/>
      <c r="P12855" s="11"/>
      <c r="Q12855" s="11"/>
    </row>
    <row r="12856" spans="6:17" x14ac:dyDescent="0.35">
      <c r="F12856" s="2"/>
      <c r="G12856" s="2"/>
      <c r="H12856" s="2"/>
      <c r="P12856" s="11"/>
      <c r="Q12856" s="11"/>
    </row>
    <row r="12857" spans="6:17" x14ac:dyDescent="0.35">
      <c r="F12857" s="2"/>
      <c r="G12857" s="2"/>
      <c r="H12857" s="2"/>
      <c r="P12857" s="11"/>
      <c r="Q12857" s="11"/>
    </row>
    <row r="12858" spans="6:17" x14ac:dyDescent="0.35">
      <c r="F12858" s="2"/>
      <c r="G12858" s="2"/>
      <c r="H12858" s="2"/>
      <c r="P12858" s="11"/>
      <c r="Q12858" s="11"/>
    </row>
    <row r="12859" spans="6:17" x14ac:dyDescent="0.35">
      <c r="F12859" s="2"/>
      <c r="G12859" s="2"/>
      <c r="H12859" s="2"/>
      <c r="P12859" s="11"/>
      <c r="Q12859" s="11"/>
    </row>
    <row r="12860" spans="6:17" x14ac:dyDescent="0.35">
      <c r="F12860" s="2"/>
      <c r="G12860" s="2"/>
      <c r="H12860" s="2"/>
      <c r="P12860" s="11"/>
      <c r="Q12860" s="11"/>
    </row>
    <row r="12861" spans="6:17" x14ac:dyDescent="0.35">
      <c r="F12861" s="2"/>
      <c r="G12861" s="2"/>
      <c r="H12861" s="2"/>
      <c r="P12861" s="11"/>
      <c r="Q12861" s="11"/>
    </row>
    <row r="12862" spans="6:17" x14ac:dyDescent="0.35">
      <c r="F12862" s="2"/>
      <c r="G12862" s="2"/>
      <c r="H12862" s="2"/>
      <c r="P12862" s="11"/>
      <c r="Q12862" s="11"/>
    </row>
    <row r="12863" spans="6:17" x14ac:dyDescent="0.35">
      <c r="F12863" s="2"/>
      <c r="G12863" s="2"/>
      <c r="H12863" s="2"/>
      <c r="P12863" s="11"/>
      <c r="Q12863" s="11"/>
    </row>
    <row r="12864" spans="6:17" x14ac:dyDescent="0.35">
      <c r="F12864" s="2"/>
      <c r="G12864" s="2"/>
      <c r="H12864" s="2"/>
      <c r="P12864" s="11"/>
      <c r="Q12864" s="11"/>
    </row>
    <row r="12865" spans="6:17" x14ac:dyDescent="0.35">
      <c r="F12865" s="2"/>
      <c r="G12865" s="2"/>
      <c r="H12865" s="2"/>
      <c r="P12865" s="11"/>
      <c r="Q12865" s="11"/>
    </row>
    <row r="12866" spans="6:17" x14ac:dyDescent="0.35">
      <c r="F12866" s="2"/>
      <c r="G12866" s="2"/>
      <c r="H12866" s="2"/>
      <c r="P12866" s="11"/>
      <c r="Q12866" s="11"/>
    </row>
    <row r="12867" spans="6:17" x14ac:dyDescent="0.35">
      <c r="F12867" s="2"/>
      <c r="G12867" s="2"/>
      <c r="H12867" s="2"/>
      <c r="P12867" s="11"/>
      <c r="Q12867" s="11"/>
    </row>
    <row r="12868" spans="6:17" x14ac:dyDescent="0.35">
      <c r="F12868" s="2"/>
      <c r="G12868" s="2"/>
      <c r="H12868" s="2"/>
      <c r="P12868" s="11"/>
      <c r="Q12868" s="11"/>
    </row>
    <row r="12869" spans="6:17" x14ac:dyDescent="0.35">
      <c r="F12869" s="2"/>
      <c r="G12869" s="2"/>
      <c r="H12869" s="2"/>
      <c r="P12869" s="11"/>
      <c r="Q12869" s="11"/>
    </row>
    <row r="12870" spans="6:17" x14ac:dyDescent="0.35">
      <c r="F12870" s="2"/>
      <c r="G12870" s="2"/>
      <c r="H12870" s="2"/>
      <c r="P12870" s="11"/>
      <c r="Q12870" s="11"/>
    </row>
    <row r="12871" spans="6:17" x14ac:dyDescent="0.35">
      <c r="F12871" s="2"/>
      <c r="G12871" s="2"/>
      <c r="H12871" s="2"/>
      <c r="P12871" s="11"/>
      <c r="Q12871" s="11"/>
    </row>
    <row r="12872" spans="6:17" x14ac:dyDescent="0.35">
      <c r="F12872" s="2"/>
      <c r="G12872" s="2"/>
      <c r="H12872" s="2"/>
      <c r="P12872" s="11"/>
      <c r="Q12872" s="11"/>
    </row>
    <row r="12873" spans="6:17" x14ac:dyDescent="0.35">
      <c r="F12873" s="2"/>
      <c r="G12873" s="2"/>
      <c r="H12873" s="2"/>
      <c r="P12873" s="11"/>
      <c r="Q12873" s="11"/>
    </row>
    <row r="12874" spans="6:17" x14ac:dyDescent="0.35">
      <c r="F12874" s="2"/>
      <c r="G12874" s="2"/>
      <c r="H12874" s="2"/>
      <c r="P12874" s="11"/>
      <c r="Q12874" s="11"/>
    </row>
    <row r="12875" spans="6:17" x14ac:dyDescent="0.35">
      <c r="F12875" s="2"/>
      <c r="G12875" s="2"/>
      <c r="H12875" s="2"/>
      <c r="P12875" s="11"/>
      <c r="Q12875" s="11"/>
    </row>
    <row r="12876" spans="6:17" x14ac:dyDescent="0.35">
      <c r="F12876" s="2"/>
      <c r="G12876" s="2"/>
      <c r="H12876" s="2"/>
      <c r="P12876" s="11"/>
      <c r="Q12876" s="11"/>
    </row>
    <row r="12877" spans="6:17" x14ac:dyDescent="0.35">
      <c r="F12877" s="2"/>
      <c r="G12877" s="2"/>
      <c r="H12877" s="2"/>
      <c r="P12877" s="11"/>
      <c r="Q12877" s="11"/>
    </row>
    <row r="12878" spans="6:17" x14ac:dyDescent="0.35">
      <c r="F12878" s="2"/>
      <c r="G12878" s="2"/>
      <c r="H12878" s="2"/>
      <c r="P12878" s="11"/>
      <c r="Q12878" s="11"/>
    </row>
    <row r="12879" spans="6:17" x14ac:dyDescent="0.35">
      <c r="F12879" s="2"/>
      <c r="G12879" s="2"/>
      <c r="H12879" s="2"/>
      <c r="P12879" s="11"/>
      <c r="Q12879" s="11"/>
    </row>
    <row r="12880" spans="6:17" x14ac:dyDescent="0.35">
      <c r="F12880" s="2"/>
      <c r="G12880" s="2"/>
      <c r="H12880" s="2"/>
      <c r="P12880" s="11"/>
      <c r="Q12880" s="11"/>
    </row>
    <row r="12881" spans="6:17" x14ac:dyDescent="0.35">
      <c r="F12881" s="2"/>
      <c r="G12881" s="2"/>
      <c r="H12881" s="2"/>
      <c r="P12881" s="11"/>
      <c r="Q12881" s="11"/>
    </row>
    <row r="12882" spans="6:17" x14ac:dyDescent="0.35">
      <c r="F12882" s="2"/>
      <c r="G12882" s="2"/>
      <c r="H12882" s="2"/>
      <c r="P12882" s="11"/>
      <c r="Q12882" s="11"/>
    </row>
    <row r="12883" spans="6:17" x14ac:dyDescent="0.35">
      <c r="F12883" s="2"/>
      <c r="G12883" s="2"/>
      <c r="H12883" s="2"/>
      <c r="P12883" s="11"/>
      <c r="Q12883" s="11"/>
    </row>
    <row r="12884" spans="6:17" x14ac:dyDescent="0.35">
      <c r="F12884" s="2"/>
      <c r="G12884" s="2"/>
      <c r="H12884" s="2"/>
      <c r="P12884" s="11"/>
      <c r="Q12884" s="11"/>
    </row>
    <row r="12885" spans="6:17" x14ac:dyDescent="0.35">
      <c r="F12885" s="2"/>
      <c r="G12885" s="2"/>
      <c r="H12885" s="2"/>
      <c r="P12885" s="11"/>
      <c r="Q12885" s="11"/>
    </row>
    <row r="12886" spans="6:17" x14ac:dyDescent="0.35">
      <c r="F12886" s="2"/>
      <c r="G12886" s="2"/>
      <c r="H12886" s="2"/>
      <c r="P12886" s="11"/>
      <c r="Q12886" s="11"/>
    </row>
    <row r="12887" spans="6:17" x14ac:dyDescent="0.35">
      <c r="F12887" s="2"/>
      <c r="G12887" s="2"/>
      <c r="H12887" s="2"/>
      <c r="P12887" s="11"/>
      <c r="Q12887" s="11"/>
    </row>
    <row r="12888" spans="6:17" x14ac:dyDescent="0.35">
      <c r="F12888" s="2"/>
      <c r="G12888" s="2"/>
      <c r="H12888" s="2"/>
      <c r="P12888" s="11"/>
      <c r="Q12888" s="11"/>
    </row>
    <row r="12889" spans="6:17" x14ac:dyDescent="0.35">
      <c r="F12889" s="2"/>
      <c r="G12889" s="2"/>
      <c r="H12889" s="2"/>
      <c r="P12889" s="11"/>
      <c r="Q12889" s="11"/>
    </row>
    <row r="12890" spans="6:17" x14ac:dyDescent="0.35">
      <c r="F12890" s="2"/>
      <c r="G12890" s="2"/>
      <c r="H12890" s="2"/>
      <c r="P12890" s="11"/>
      <c r="Q12890" s="11"/>
    </row>
    <row r="12891" spans="6:17" x14ac:dyDescent="0.35">
      <c r="F12891" s="2"/>
      <c r="G12891" s="2"/>
      <c r="H12891" s="2"/>
      <c r="P12891" s="11"/>
      <c r="Q12891" s="11"/>
    </row>
    <row r="12892" spans="6:17" x14ac:dyDescent="0.35">
      <c r="F12892" s="2"/>
      <c r="G12892" s="2"/>
      <c r="H12892" s="2"/>
      <c r="P12892" s="11"/>
      <c r="Q12892" s="11"/>
    </row>
    <row r="12893" spans="6:17" x14ac:dyDescent="0.35">
      <c r="F12893" s="2"/>
      <c r="G12893" s="2"/>
      <c r="H12893" s="2"/>
      <c r="P12893" s="11"/>
      <c r="Q12893" s="11"/>
    </row>
    <row r="12894" spans="6:17" x14ac:dyDescent="0.35">
      <c r="F12894" s="2"/>
      <c r="G12894" s="2"/>
      <c r="H12894" s="2"/>
      <c r="P12894" s="11"/>
      <c r="Q12894" s="11"/>
    </row>
    <row r="12895" spans="6:17" x14ac:dyDescent="0.35">
      <c r="F12895" s="2"/>
      <c r="G12895" s="2"/>
      <c r="H12895" s="2"/>
      <c r="P12895" s="11"/>
      <c r="Q12895" s="11"/>
    </row>
    <row r="12896" spans="6:17" x14ac:dyDescent="0.35">
      <c r="F12896" s="2"/>
      <c r="G12896" s="2"/>
      <c r="H12896" s="2"/>
      <c r="P12896" s="11"/>
      <c r="Q12896" s="11"/>
    </row>
    <row r="12897" spans="6:17" x14ac:dyDescent="0.35">
      <c r="F12897" s="2"/>
      <c r="G12897" s="2"/>
      <c r="H12897" s="2"/>
      <c r="P12897" s="11"/>
      <c r="Q12897" s="11"/>
    </row>
    <row r="12898" spans="6:17" x14ac:dyDescent="0.35">
      <c r="F12898" s="2"/>
      <c r="G12898" s="2"/>
      <c r="H12898" s="2"/>
      <c r="P12898" s="11"/>
      <c r="Q12898" s="11"/>
    </row>
    <row r="12899" spans="6:17" x14ac:dyDescent="0.35">
      <c r="F12899" s="2"/>
      <c r="G12899" s="2"/>
      <c r="H12899" s="2"/>
      <c r="P12899" s="11"/>
      <c r="Q12899" s="11"/>
    </row>
    <row r="12900" spans="6:17" x14ac:dyDescent="0.35">
      <c r="F12900" s="2"/>
      <c r="G12900" s="2"/>
      <c r="H12900" s="2"/>
      <c r="P12900" s="11"/>
      <c r="Q12900" s="11"/>
    </row>
    <row r="12901" spans="6:17" x14ac:dyDescent="0.35">
      <c r="F12901" s="2"/>
      <c r="G12901" s="2"/>
      <c r="H12901" s="2"/>
      <c r="P12901" s="11"/>
      <c r="Q12901" s="11"/>
    </row>
    <row r="12902" spans="6:17" x14ac:dyDescent="0.35">
      <c r="F12902" s="2"/>
      <c r="G12902" s="2"/>
      <c r="H12902" s="2"/>
      <c r="P12902" s="11"/>
      <c r="Q12902" s="11"/>
    </row>
    <row r="12903" spans="6:17" x14ac:dyDescent="0.35">
      <c r="F12903" s="2"/>
      <c r="G12903" s="2"/>
      <c r="H12903" s="2"/>
      <c r="P12903" s="11"/>
      <c r="Q12903" s="11"/>
    </row>
    <row r="12904" spans="6:17" x14ac:dyDescent="0.35">
      <c r="F12904" s="2"/>
      <c r="G12904" s="2"/>
      <c r="H12904" s="2"/>
      <c r="P12904" s="11"/>
      <c r="Q12904" s="11"/>
    </row>
    <row r="12905" spans="6:17" x14ac:dyDescent="0.35">
      <c r="F12905" s="2"/>
      <c r="G12905" s="2"/>
      <c r="H12905" s="2"/>
      <c r="P12905" s="11"/>
      <c r="Q12905" s="11"/>
    </row>
    <row r="12906" spans="6:17" x14ac:dyDescent="0.35">
      <c r="F12906" s="2"/>
      <c r="G12906" s="2"/>
      <c r="H12906" s="2"/>
      <c r="P12906" s="11"/>
      <c r="Q12906" s="11"/>
    </row>
    <row r="12907" spans="6:17" x14ac:dyDescent="0.35">
      <c r="F12907" s="2"/>
      <c r="G12907" s="2"/>
      <c r="H12907" s="2"/>
      <c r="P12907" s="11"/>
      <c r="Q12907" s="11"/>
    </row>
    <row r="12908" spans="6:17" x14ac:dyDescent="0.35">
      <c r="F12908" s="2"/>
      <c r="G12908" s="2"/>
      <c r="H12908" s="2"/>
      <c r="P12908" s="11"/>
      <c r="Q12908" s="11"/>
    </row>
    <row r="12909" spans="6:17" x14ac:dyDescent="0.35">
      <c r="F12909" s="2"/>
      <c r="G12909" s="2"/>
      <c r="H12909" s="2"/>
      <c r="P12909" s="11"/>
      <c r="Q12909" s="11"/>
    </row>
    <row r="12910" spans="6:17" x14ac:dyDescent="0.35">
      <c r="F12910" s="2"/>
      <c r="G12910" s="2"/>
      <c r="H12910" s="2"/>
      <c r="P12910" s="11"/>
      <c r="Q12910" s="11"/>
    </row>
    <row r="12911" spans="6:17" x14ac:dyDescent="0.35">
      <c r="F12911" s="2"/>
      <c r="G12911" s="2"/>
      <c r="H12911" s="2"/>
      <c r="P12911" s="11"/>
      <c r="Q12911" s="11"/>
    </row>
    <row r="12912" spans="6:17" x14ac:dyDescent="0.35">
      <c r="F12912" s="2"/>
      <c r="G12912" s="2"/>
      <c r="H12912" s="2"/>
      <c r="P12912" s="11"/>
      <c r="Q12912" s="11"/>
    </row>
    <row r="12913" spans="6:17" x14ac:dyDescent="0.35">
      <c r="F12913" s="2"/>
      <c r="G12913" s="2"/>
      <c r="H12913" s="2"/>
      <c r="P12913" s="11"/>
      <c r="Q12913" s="11"/>
    </row>
    <row r="12914" spans="6:17" x14ac:dyDescent="0.35">
      <c r="F12914" s="2"/>
      <c r="G12914" s="2"/>
      <c r="H12914" s="2"/>
      <c r="P12914" s="11"/>
      <c r="Q12914" s="11"/>
    </row>
    <row r="12915" spans="6:17" x14ac:dyDescent="0.35">
      <c r="F12915" s="2"/>
      <c r="G12915" s="2"/>
      <c r="H12915" s="2"/>
      <c r="P12915" s="11"/>
      <c r="Q12915" s="11"/>
    </row>
    <row r="12916" spans="6:17" x14ac:dyDescent="0.35">
      <c r="F12916" s="2"/>
      <c r="G12916" s="2"/>
      <c r="H12916" s="2"/>
      <c r="P12916" s="11"/>
      <c r="Q12916" s="11"/>
    </row>
    <row r="12917" spans="6:17" x14ac:dyDescent="0.35">
      <c r="F12917" s="2"/>
      <c r="G12917" s="2"/>
      <c r="H12917" s="2"/>
      <c r="P12917" s="11"/>
      <c r="Q12917" s="11"/>
    </row>
    <row r="12918" spans="6:17" x14ac:dyDescent="0.35">
      <c r="F12918" s="2"/>
      <c r="G12918" s="2"/>
      <c r="H12918" s="2"/>
      <c r="P12918" s="11"/>
      <c r="Q12918" s="11"/>
    </row>
    <row r="12919" spans="6:17" x14ac:dyDescent="0.35">
      <c r="F12919" s="2"/>
      <c r="G12919" s="2"/>
      <c r="H12919" s="2"/>
      <c r="P12919" s="11"/>
      <c r="Q12919" s="11"/>
    </row>
    <row r="12920" spans="6:17" x14ac:dyDescent="0.35">
      <c r="F12920" s="2"/>
      <c r="G12920" s="2"/>
      <c r="H12920" s="2"/>
      <c r="P12920" s="11"/>
      <c r="Q12920" s="11"/>
    </row>
    <row r="12921" spans="6:17" x14ac:dyDescent="0.35">
      <c r="F12921" s="2"/>
      <c r="G12921" s="2"/>
      <c r="H12921" s="2"/>
      <c r="P12921" s="11"/>
      <c r="Q12921" s="11"/>
    </row>
    <row r="12922" spans="6:17" x14ac:dyDescent="0.35">
      <c r="F12922" s="2"/>
      <c r="G12922" s="2"/>
      <c r="H12922" s="2"/>
      <c r="P12922" s="11"/>
      <c r="Q12922" s="11"/>
    </row>
    <row r="12923" spans="6:17" x14ac:dyDescent="0.35">
      <c r="F12923" s="2"/>
      <c r="G12923" s="2"/>
      <c r="H12923" s="2"/>
      <c r="P12923" s="11"/>
      <c r="Q12923" s="11"/>
    </row>
    <row r="12924" spans="6:17" x14ac:dyDescent="0.35">
      <c r="F12924" s="2"/>
      <c r="G12924" s="2"/>
      <c r="H12924" s="2"/>
      <c r="P12924" s="11"/>
      <c r="Q12924" s="11"/>
    </row>
    <row r="12925" spans="6:17" x14ac:dyDescent="0.35">
      <c r="F12925" s="2"/>
      <c r="G12925" s="2"/>
      <c r="H12925" s="2"/>
      <c r="P12925" s="11"/>
      <c r="Q12925" s="11"/>
    </row>
    <row r="12926" spans="6:17" x14ac:dyDescent="0.35">
      <c r="F12926" s="2"/>
      <c r="G12926" s="2"/>
      <c r="H12926" s="2"/>
      <c r="P12926" s="11"/>
      <c r="Q12926" s="11"/>
    </row>
    <row r="12927" spans="6:17" x14ac:dyDescent="0.35">
      <c r="F12927" s="2"/>
      <c r="G12927" s="2"/>
      <c r="H12927" s="2"/>
      <c r="P12927" s="11"/>
      <c r="Q12927" s="11"/>
    </row>
    <row r="12928" spans="6:17" x14ac:dyDescent="0.35">
      <c r="F12928" s="2"/>
      <c r="G12928" s="2"/>
      <c r="H12928" s="2"/>
      <c r="P12928" s="11"/>
      <c r="Q12928" s="11"/>
    </row>
    <row r="12929" spans="6:17" x14ac:dyDescent="0.35">
      <c r="F12929" s="2"/>
      <c r="G12929" s="2"/>
      <c r="H12929" s="2"/>
      <c r="P12929" s="11"/>
      <c r="Q12929" s="11"/>
    </row>
    <row r="12930" spans="6:17" x14ac:dyDescent="0.35">
      <c r="F12930" s="2"/>
      <c r="G12930" s="2"/>
      <c r="H12930" s="2"/>
      <c r="P12930" s="11"/>
      <c r="Q12930" s="11"/>
    </row>
    <row r="12931" spans="6:17" x14ac:dyDescent="0.35">
      <c r="F12931" s="2"/>
      <c r="G12931" s="2"/>
      <c r="H12931" s="2"/>
      <c r="P12931" s="11"/>
      <c r="Q12931" s="11"/>
    </row>
    <row r="12932" spans="6:17" x14ac:dyDescent="0.35">
      <c r="F12932" s="2"/>
      <c r="G12932" s="2"/>
      <c r="H12932" s="2"/>
      <c r="P12932" s="11"/>
      <c r="Q12932" s="11"/>
    </row>
    <row r="12933" spans="6:17" x14ac:dyDescent="0.35">
      <c r="F12933" s="2"/>
      <c r="G12933" s="2"/>
      <c r="H12933" s="2"/>
      <c r="P12933" s="11"/>
      <c r="Q12933" s="11"/>
    </row>
    <row r="12934" spans="6:17" x14ac:dyDescent="0.35">
      <c r="F12934" s="2"/>
      <c r="G12934" s="2"/>
      <c r="H12934" s="2"/>
      <c r="P12934" s="11"/>
      <c r="Q12934" s="11"/>
    </row>
    <row r="12935" spans="6:17" x14ac:dyDescent="0.35">
      <c r="F12935" s="2"/>
      <c r="G12935" s="2"/>
      <c r="H12935" s="2"/>
      <c r="P12935" s="11"/>
      <c r="Q12935" s="11"/>
    </row>
    <row r="12936" spans="6:17" x14ac:dyDescent="0.35">
      <c r="F12936" s="2"/>
      <c r="G12936" s="2"/>
      <c r="H12936" s="2"/>
      <c r="P12936" s="11"/>
      <c r="Q12936" s="11"/>
    </row>
    <row r="12937" spans="6:17" x14ac:dyDescent="0.35">
      <c r="F12937" s="2"/>
      <c r="G12937" s="2"/>
      <c r="H12937" s="2"/>
      <c r="P12937" s="11"/>
      <c r="Q12937" s="11"/>
    </row>
    <row r="12938" spans="6:17" x14ac:dyDescent="0.35">
      <c r="F12938" s="2"/>
      <c r="G12938" s="2"/>
      <c r="H12938" s="2"/>
      <c r="P12938" s="11"/>
      <c r="Q12938" s="11"/>
    </row>
    <row r="12939" spans="6:17" x14ac:dyDescent="0.35">
      <c r="F12939" s="2"/>
      <c r="G12939" s="2"/>
      <c r="H12939" s="2"/>
      <c r="P12939" s="11"/>
      <c r="Q12939" s="11"/>
    </row>
    <row r="12940" spans="6:17" x14ac:dyDescent="0.35">
      <c r="F12940" s="2"/>
      <c r="G12940" s="2"/>
      <c r="H12940" s="2"/>
      <c r="P12940" s="11"/>
      <c r="Q12940" s="11"/>
    </row>
    <row r="12941" spans="6:17" x14ac:dyDescent="0.35">
      <c r="F12941" s="2"/>
      <c r="G12941" s="2"/>
      <c r="H12941" s="2"/>
      <c r="P12941" s="11"/>
      <c r="Q12941" s="11"/>
    </row>
    <row r="12942" spans="6:17" x14ac:dyDescent="0.35">
      <c r="F12942" s="2"/>
      <c r="G12942" s="2"/>
      <c r="H12942" s="2"/>
      <c r="P12942" s="11"/>
      <c r="Q12942" s="11"/>
    </row>
    <row r="12943" spans="6:17" x14ac:dyDescent="0.35">
      <c r="F12943" s="2"/>
      <c r="G12943" s="2"/>
      <c r="H12943" s="2"/>
      <c r="P12943" s="11"/>
      <c r="Q12943" s="11"/>
    </row>
    <row r="12944" spans="6:17" x14ac:dyDescent="0.35">
      <c r="F12944" s="2"/>
      <c r="G12944" s="2"/>
      <c r="H12944" s="2"/>
      <c r="P12944" s="11"/>
      <c r="Q12944" s="11"/>
    </row>
    <row r="12945" spans="6:17" x14ac:dyDescent="0.35">
      <c r="F12945" s="2"/>
      <c r="G12945" s="2"/>
      <c r="H12945" s="2"/>
      <c r="P12945" s="11"/>
      <c r="Q12945" s="11"/>
    </row>
    <row r="12946" spans="6:17" x14ac:dyDescent="0.35">
      <c r="F12946" s="2"/>
      <c r="G12946" s="2"/>
      <c r="H12946" s="2"/>
      <c r="P12946" s="11"/>
      <c r="Q12946" s="11"/>
    </row>
    <row r="12947" spans="6:17" x14ac:dyDescent="0.35">
      <c r="F12947" s="2"/>
      <c r="G12947" s="2"/>
      <c r="H12947" s="2"/>
      <c r="P12947" s="11"/>
      <c r="Q12947" s="11"/>
    </row>
    <row r="12948" spans="6:17" x14ac:dyDescent="0.35">
      <c r="F12948" s="2"/>
      <c r="G12948" s="2"/>
      <c r="H12948" s="2"/>
      <c r="P12948" s="11"/>
      <c r="Q12948" s="11"/>
    </row>
    <row r="12949" spans="6:17" x14ac:dyDescent="0.35">
      <c r="F12949" s="2"/>
      <c r="G12949" s="2"/>
      <c r="H12949" s="2"/>
      <c r="P12949" s="11"/>
      <c r="Q12949" s="11"/>
    </row>
    <row r="12950" spans="6:17" x14ac:dyDescent="0.35">
      <c r="F12950" s="2"/>
      <c r="G12950" s="2"/>
      <c r="H12950" s="2"/>
      <c r="P12950" s="11"/>
      <c r="Q12950" s="11"/>
    </row>
    <row r="12951" spans="6:17" x14ac:dyDescent="0.35">
      <c r="F12951" s="2"/>
      <c r="G12951" s="2"/>
      <c r="H12951" s="2"/>
      <c r="P12951" s="11"/>
      <c r="Q12951" s="11"/>
    </row>
    <row r="12952" spans="6:17" x14ac:dyDescent="0.35">
      <c r="F12952" s="2"/>
      <c r="G12952" s="2"/>
      <c r="H12952" s="2"/>
      <c r="P12952" s="11"/>
      <c r="Q12952" s="11"/>
    </row>
    <row r="12953" spans="6:17" x14ac:dyDescent="0.35">
      <c r="F12953" s="2"/>
      <c r="G12953" s="2"/>
      <c r="H12953" s="2"/>
      <c r="P12953" s="11"/>
      <c r="Q12953" s="11"/>
    </row>
    <row r="12954" spans="6:17" x14ac:dyDescent="0.35">
      <c r="F12954" s="2"/>
      <c r="G12954" s="2"/>
      <c r="H12954" s="2"/>
      <c r="P12954" s="11"/>
      <c r="Q12954" s="11"/>
    </row>
    <row r="12955" spans="6:17" x14ac:dyDescent="0.35">
      <c r="F12955" s="2"/>
      <c r="G12955" s="2"/>
      <c r="H12955" s="2"/>
      <c r="P12955" s="11"/>
      <c r="Q12955" s="11"/>
    </row>
    <row r="12956" spans="6:17" x14ac:dyDescent="0.35">
      <c r="F12956" s="2"/>
      <c r="G12956" s="2"/>
      <c r="H12956" s="2"/>
      <c r="P12956" s="11"/>
      <c r="Q12956" s="11"/>
    </row>
    <row r="12957" spans="6:17" x14ac:dyDescent="0.35">
      <c r="F12957" s="2"/>
      <c r="G12957" s="2"/>
      <c r="H12957" s="2"/>
      <c r="P12957" s="11"/>
      <c r="Q12957" s="11"/>
    </row>
    <row r="12958" spans="6:17" x14ac:dyDescent="0.35">
      <c r="F12958" s="2"/>
      <c r="G12958" s="2"/>
      <c r="H12958" s="2"/>
      <c r="P12958" s="11"/>
      <c r="Q12958" s="11"/>
    </row>
    <row r="12959" spans="6:17" x14ac:dyDescent="0.35">
      <c r="F12959" s="2"/>
      <c r="G12959" s="2"/>
      <c r="H12959" s="2"/>
      <c r="P12959" s="11"/>
      <c r="Q12959" s="11"/>
    </row>
    <row r="12960" spans="6:17" x14ac:dyDescent="0.35">
      <c r="F12960" s="2"/>
      <c r="G12960" s="2"/>
      <c r="H12960" s="2"/>
      <c r="P12960" s="11"/>
      <c r="Q12960" s="11"/>
    </row>
    <row r="12961" spans="6:17" x14ac:dyDescent="0.35">
      <c r="F12961" s="2"/>
      <c r="G12961" s="2"/>
      <c r="H12961" s="2"/>
      <c r="P12961" s="11"/>
      <c r="Q12961" s="11"/>
    </row>
    <row r="12962" spans="6:17" x14ac:dyDescent="0.35">
      <c r="F12962" s="2"/>
      <c r="G12962" s="2"/>
      <c r="H12962" s="2"/>
      <c r="P12962" s="11"/>
      <c r="Q12962" s="11"/>
    </row>
    <row r="12963" spans="6:17" x14ac:dyDescent="0.35">
      <c r="F12963" s="2"/>
      <c r="G12963" s="2"/>
      <c r="H12963" s="2"/>
      <c r="P12963" s="11"/>
      <c r="Q12963" s="11"/>
    </row>
    <row r="12964" spans="6:17" x14ac:dyDescent="0.35">
      <c r="F12964" s="2"/>
      <c r="G12964" s="2"/>
      <c r="H12964" s="2"/>
      <c r="P12964" s="11"/>
      <c r="Q12964" s="11"/>
    </row>
    <row r="12965" spans="6:17" x14ac:dyDescent="0.35">
      <c r="F12965" s="2"/>
      <c r="G12965" s="2"/>
      <c r="H12965" s="2"/>
      <c r="P12965" s="11"/>
      <c r="Q12965" s="11"/>
    </row>
    <row r="12966" spans="6:17" x14ac:dyDescent="0.35">
      <c r="F12966" s="2"/>
      <c r="G12966" s="2"/>
      <c r="H12966" s="2"/>
      <c r="P12966" s="11"/>
      <c r="Q12966" s="11"/>
    </row>
    <row r="12967" spans="6:17" x14ac:dyDescent="0.35">
      <c r="F12967" s="2"/>
      <c r="G12967" s="2"/>
      <c r="H12967" s="2"/>
      <c r="P12967" s="11"/>
      <c r="Q12967" s="11"/>
    </row>
    <row r="12968" spans="6:17" x14ac:dyDescent="0.35">
      <c r="F12968" s="2"/>
      <c r="G12968" s="2"/>
      <c r="H12968" s="2"/>
      <c r="P12968" s="11"/>
      <c r="Q12968" s="11"/>
    </row>
    <row r="12969" spans="6:17" x14ac:dyDescent="0.35">
      <c r="F12969" s="2"/>
      <c r="G12969" s="2"/>
      <c r="H12969" s="2"/>
      <c r="P12969" s="11"/>
      <c r="Q12969" s="11"/>
    </row>
    <row r="12970" spans="6:17" x14ac:dyDescent="0.35">
      <c r="F12970" s="2"/>
      <c r="G12970" s="2"/>
      <c r="H12970" s="2"/>
      <c r="P12970" s="11"/>
      <c r="Q12970" s="11"/>
    </row>
    <row r="12971" spans="6:17" x14ac:dyDescent="0.35">
      <c r="F12971" s="2"/>
      <c r="G12971" s="2"/>
      <c r="H12971" s="2"/>
      <c r="P12971" s="11"/>
      <c r="Q12971" s="11"/>
    </row>
    <row r="12972" spans="6:17" x14ac:dyDescent="0.35">
      <c r="F12972" s="2"/>
      <c r="G12972" s="2"/>
      <c r="H12972" s="2"/>
      <c r="P12972" s="11"/>
      <c r="Q12972" s="11"/>
    </row>
    <row r="12973" spans="6:17" x14ac:dyDescent="0.35">
      <c r="F12973" s="2"/>
      <c r="G12973" s="2"/>
      <c r="H12973" s="2"/>
      <c r="P12973" s="11"/>
      <c r="Q12973" s="11"/>
    </row>
    <row r="12974" spans="6:17" x14ac:dyDescent="0.35">
      <c r="F12974" s="2"/>
      <c r="G12974" s="2"/>
      <c r="H12974" s="2"/>
      <c r="P12974" s="11"/>
      <c r="Q12974" s="11"/>
    </row>
    <row r="12975" spans="6:17" x14ac:dyDescent="0.35">
      <c r="F12975" s="2"/>
      <c r="G12975" s="2"/>
      <c r="H12975" s="2"/>
      <c r="P12975" s="11"/>
      <c r="Q12975" s="11"/>
    </row>
    <row r="12976" spans="6:17" x14ac:dyDescent="0.35">
      <c r="F12976" s="2"/>
      <c r="G12976" s="2"/>
      <c r="H12976" s="2"/>
      <c r="P12976" s="11"/>
      <c r="Q12976" s="11"/>
    </row>
    <row r="12977" spans="6:17" x14ac:dyDescent="0.35">
      <c r="F12977" s="2"/>
      <c r="G12977" s="2"/>
      <c r="H12977" s="2"/>
      <c r="P12977" s="11"/>
      <c r="Q12977" s="11"/>
    </row>
    <row r="12978" spans="6:17" x14ac:dyDescent="0.35">
      <c r="F12978" s="2"/>
      <c r="G12978" s="2"/>
      <c r="H12978" s="2"/>
      <c r="P12978" s="11"/>
      <c r="Q12978" s="11"/>
    </row>
    <row r="12979" spans="6:17" x14ac:dyDescent="0.35">
      <c r="F12979" s="2"/>
      <c r="G12979" s="2"/>
      <c r="H12979" s="2"/>
      <c r="P12979" s="11"/>
      <c r="Q12979" s="11"/>
    </row>
    <row r="12980" spans="6:17" x14ac:dyDescent="0.35">
      <c r="F12980" s="2"/>
      <c r="G12980" s="2"/>
      <c r="H12980" s="2"/>
      <c r="P12980" s="11"/>
      <c r="Q12980" s="11"/>
    </row>
    <row r="12981" spans="6:17" x14ac:dyDescent="0.35">
      <c r="F12981" s="2"/>
      <c r="G12981" s="2"/>
      <c r="H12981" s="2"/>
      <c r="P12981" s="11"/>
      <c r="Q12981" s="11"/>
    </row>
    <row r="12982" spans="6:17" x14ac:dyDescent="0.35">
      <c r="F12982" s="2"/>
      <c r="G12982" s="2"/>
      <c r="H12982" s="2"/>
      <c r="P12982" s="11"/>
      <c r="Q12982" s="11"/>
    </row>
    <row r="12983" spans="6:17" x14ac:dyDescent="0.35">
      <c r="F12983" s="2"/>
      <c r="G12983" s="2"/>
      <c r="H12983" s="2"/>
      <c r="P12983" s="11"/>
      <c r="Q12983" s="11"/>
    </row>
    <row r="12984" spans="6:17" x14ac:dyDescent="0.35">
      <c r="F12984" s="2"/>
      <c r="G12984" s="2"/>
      <c r="H12984" s="2"/>
      <c r="P12984" s="11"/>
      <c r="Q12984" s="11"/>
    </row>
    <row r="12985" spans="6:17" x14ac:dyDescent="0.35">
      <c r="F12985" s="2"/>
      <c r="G12985" s="2"/>
      <c r="H12985" s="2"/>
      <c r="P12985" s="11"/>
      <c r="Q12985" s="11"/>
    </row>
    <row r="12986" spans="6:17" x14ac:dyDescent="0.35">
      <c r="F12986" s="2"/>
      <c r="G12986" s="2"/>
      <c r="H12986" s="2"/>
      <c r="P12986" s="11"/>
      <c r="Q12986" s="11"/>
    </row>
    <row r="12987" spans="6:17" x14ac:dyDescent="0.35">
      <c r="F12987" s="2"/>
      <c r="G12987" s="2"/>
      <c r="H12987" s="2"/>
      <c r="P12987" s="11"/>
      <c r="Q12987" s="11"/>
    </row>
    <row r="12988" spans="6:17" x14ac:dyDescent="0.35">
      <c r="F12988" s="2"/>
      <c r="G12988" s="2"/>
      <c r="H12988" s="2"/>
      <c r="P12988" s="11"/>
      <c r="Q12988" s="11"/>
    </row>
    <row r="12989" spans="6:17" x14ac:dyDescent="0.35">
      <c r="F12989" s="2"/>
      <c r="G12989" s="2"/>
      <c r="H12989" s="2"/>
      <c r="P12989" s="11"/>
      <c r="Q12989" s="11"/>
    </row>
    <row r="12990" spans="6:17" x14ac:dyDescent="0.35">
      <c r="F12990" s="2"/>
      <c r="G12990" s="2"/>
      <c r="H12990" s="2"/>
      <c r="P12990" s="11"/>
      <c r="Q12990" s="11"/>
    </row>
    <row r="12991" spans="6:17" x14ac:dyDescent="0.35">
      <c r="F12991" s="2"/>
      <c r="G12991" s="2"/>
      <c r="H12991" s="2"/>
      <c r="P12991" s="11"/>
      <c r="Q12991" s="11"/>
    </row>
    <row r="12992" spans="6:17" x14ac:dyDescent="0.35">
      <c r="F12992" s="2"/>
      <c r="G12992" s="2"/>
      <c r="H12992" s="2"/>
      <c r="P12992" s="11"/>
      <c r="Q12992" s="11"/>
    </row>
    <row r="12993" spans="6:17" x14ac:dyDescent="0.35">
      <c r="F12993" s="2"/>
      <c r="G12993" s="2"/>
      <c r="H12993" s="2"/>
      <c r="P12993" s="11"/>
      <c r="Q12993" s="11"/>
    </row>
    <row r="12994" spans="6:17" x14ac:dyDescent="0.35">
      <c r="F12994" s="2"/>
      <c r="G12994" s="2"/>
      <c r="H12994" s="2"/>
      <c r="P12994" s="11"/>
      <c r="Q12994" s="11"/>
    </row>
    <row r="12995" spans="6:17" x14ac:dyDescent="0.35">
      <c r="F12995" s="2"/>
      <c r="G12995" s="2"/>
      <c r="H12995" s="2"/>
      <c r="P12995" s="11"/>
      <c r="Q12995" s="11"/>
    </row>
    <row r="12996" spans="6:17" x14ac:dyDescent="0.35">
      <c r="F12996" s="2"/>
      <c r="G12996" s="2"/>
      <c r="H12996" s="2"/>
      <c r="P12996" s="11"/>
      <c r="Q12996" s="11"/>
    </row>
    <row r="12997" spans="6:17" x14ac:dyDescent="0.35">
      <c r="F12997" s="2"/>
      <c r="G12997" s="2"/>
      <c r="H12997" s="2"/>
      <c r="P12997" s="11"/>
      <c r="Q12997" s="11"/>
    </row>
    <row r="12998" spans="6:17" x14ac:dyDescent="0.35">
      <c r="F12998" s="2"/>
      <c r="G12998" s="2"/>
      <c r="H12998" s="2"/>
      <c r="P12998" s="11"/>
      <c r="Q12998" s="11"/>
    </row>
    <row r="12999" spans="6:17" x14ac:dyDescent="0.35">
      <c r="F12999" s="2"/>
      <c r="G12999" s="2"/>
      <c r="H12999" s="2"/>
      <c r="P12999" s="11"/>
      <c r="Q12999" s="11"/>
    </row>
    <row r="13000" spans="6:17" x14ac:dyDescent="0.35">
      <c r="F13000" s="2"/>
      <c r="G13000" s="2"/>
      <c r="H13000" s="2"/>
      <c r="P13000" s="11"/>
      <c r="Q13000" s="11"/>
    </row>
    <row r="13001" spans="6:17" x14ac:dyDescent="0.35">
      <c r="F13001" s="2"/>
      <c r="G13001" s="2"/>
      <c r="H13001" s="2"/>
      <c r="P13001" s="11"/>
      <c r="Q13001" s="11"/>
    </row>
    <row r="13002" spans="6:17" x14ac:dyDescent="0.35">
      <c r="F13002" s="2"/>
      <c r="G13002" s="2"/>
      <c r="H13002" s="2"/>
      <c r="P13002" s="11"/>
      <c r="Q13002" s="11"/>
    </row>
    <row r="13003" spans="6:17" x14ac:dyDescent="0.35">
      <c r="F13003" s="2"/>
      <c r="G13003" s="2"/>
      <c r="H13003" s="2"/>
      <c r="P13003" s="11"/>
      <c r="Q13003" s="11"/>
    </row>
    <row r="13004" spans="6:17" x14ac:dyDescent="0.35">
      <c r="F13004" s="2"/>
      <c r="G13004" s="2"/>
      <c r="H13004" s="2"/>
      <c r="P13004" s="11"/>
      <c r="Q13004" s="11"/>
    </row>
    <row r="13005" spans="6:17" x14ac:dyDescent="0.35">
      <c r="F13005" s="2"/>
      <c r="G13005" s="2"/>
      <c r="H13005" s="2"/>
      <c r="P13005" s="11"/>
      <c r="Q13005" s="11"/>
    </row>
    <row r="13006" spans="6:17" x14ac:dyDescent="0.35">
      <c r="F13006" s="2"/>
      <c r="G13006" s="2"/>
      <c r="H13006" s="2"/>
      <c r="P13006" s="11"/>
      <c r="Q13006" s="11"/>
    </row>
    <row r="13007" spans="6:17" x14ac:dyDescent="0.35">
      <c r="F13007" s="2"/>
      <c r="G13007" s="2"/>
      <c r="H13007" s="2"/>
      <c r="P13007" s="11"/>
      <c r="Q13007" s="11"/>
    </row>
    <row r="13008" spans="6:17" x14ac:dyDescent="0.35">
      <c r="F13008" s="2"/>
      <c r="G13008" s="2"/>
      <c r="H13008" s="2"/>
      <c r="P13008" s="11"/>
      <c r="Q13008" s="11"/>
    </row>
    <row r="13009" spans="6:17" x14ac:dyDescent="0.35">
      <c r="F13009" s="2"/>
      <c r="G13009" s="2"/>
      <c r="H13009" s="2"/>
      <c r="P13009" s="11"/>
      <c r="Q13009" s="11"/>
    </row>
    <row r="13010" spans="6:17" x14ac:dyDescent="0.35">
      <c r="F13010" s="2"/>
      <c r="G13010" s="2"/>
      <c r="H13010" s="2"/>
      <c r="P13010" s="11"/>
      <c r="Q13010" s="11"/>
    </row>
    <row r="13011" spans="6:17" x14ac:dyDescent="0.35">
      <c r="F13011" s="2"/>
      <c r="G13011" s="2"/>
      <c r="H13011" s="2"/>
      <c r="P13011" s="11"/>
      <c r="Q13011" s="11"/>
    </row>
    <row r="13012" spans="6:17" x14ac:dyDescent="0.35">
      <c r="F13012" s="2"/>
      <c r="G13012" s="2"/>
      <c r="H13012" s="2"/>
      <c r="P13012" s="11"/>
      <c r="Q13012" s="11"/>
    </row>
    <row r="13013" spans="6:17" x14ac:dyDescent="0.35">
      <c r="F13013" s="2"/>
      <c r="G13013" s="2"/>
      <c r="H13013" s="2"/>
      <c r="P13013" s="11"/>
      <c r="Q13013" s="11"/>
    </row>
    <row r="13014" spans="6:17" x14ac:dyDescent="0.35">
      <c r="F13014" s="2"/>
      <c r="G13014" s="2"/>
      <c r="H13014" s="2"/>
      <c r="P13014" s="11"/>
      <c r="Q13014" s="11"/>
    </row>
    <row r="13015" spans="6:17" x14ac:dyDescent="0.35">
      <c r="F13015" s="2"/>
      <c r="G13015" s="2"/>
      <c r="H13015" s="2"/>
      <c r="P13015" s="11"/>
      <c r="Q13015" s="11"/>
    </row>
    <row r="13016" spans="6:17" x14ac:dyDescent="0.35">
      <c r="F13016" s="2"/>
      <c r="G13016" s="2"/>
      <c r="H13016" s="2"/>
      <c r="P13016" s="11"/>
      <c r="Q13016" s="11"/>
    </row>
    <row r="13017" spans="6:17" x14ac:dyDescent="0.35">
      <c r="F13017" s="2"/>
      <c r="G13017" s="2"/>
      <c r="H13017" s="2"/>
      <c r="P13017" s="11"/>
      <c r="Q13017" s="11"/>
    </row>
    <row r="13018" spans="6:17" x14ac:dyDescent="0.35">
      <c r="F13018" s="2"/>
      <c r="G13018" s="2"/>
      <c r="H13018" s="2"/>
      <c r="P13018" s="11"/>
      <c r="Q13018" s="11"/>
    </row>
    <row r="13019" spans="6:17" x14ac:dyDescent="0.35">
      <c r="F13019" s="2"/>
      <c r="G13019" s="2"/>
      <c r="H13019" s="2"/>
      <c r="P13019" s="11"/>
      <c r="Q13019" s="11"/>
    </row>
    <row r="13020" spans="6:17" x14ac:dyDescent="0.35">
      <c r="F13020" s="2"/>
      <c r="G13020" s="2"/>
      <c r="H13020" s="2"/>
      <c r="P13020" s="11"/>
      <c r="Q13020" s="11"/>
    </row>
    <row r="13021" spans="6:17" x14ac:dyDescent="0.35">
      <c r="F13021" s="2"/>
      <c r="G13021" s="2"/>
      <c r="H13021" s="2"/>
      <c r="P13021" s="11"/>
      <c r="Q13021" s="11"/>
    </row>
    <row r="13022" spans="6:17" x14ac:dyDescent="0.35">
      <c r="F13022" s="2"/>
      <c r="G13022" s="2"/>
      <c r="H13022" s="2"/>
      <c r="P13022" s="11"/>
      <c r="Q13022" s="11"/>
    </row>
    <row r="13023" spans="6:17" x14ac:dyDescent="0.35">
      <c r="F13023" s="2"/>
      <c r="G13023" s="2"/>
      <c r="H13023" s="2"/>
      <c r="P13023" s="11"/>
      <c r="Q13023" s="11"/>
    </row>
    <row r="13024" spans="6:17" x14ac:dyDescent="0.35">
      <c r="F13024" s="2"/>
      <c r="G13024" s="2"/>
      <c r="H13024" s="2"/>
      <c r="P13024" s="11"/>
      <c r="Q13024" s="11"/>
    </row>
    <row r="13025" spans="6:17" x14ac:dyDescent="0.35">
      <c r="F13025" s="2"/>
      <c r="G13025" s="2"/>
      <c r="H13025" s="2"/>
      <c r="P13025" s="11"/>
      <c r="Q13025" s="11"/>
    </row>
    <row r="13026" spans="6:17" x14ac:dyDescent="0.35">
      <c r="F13026" s="2"/>
      <c r="G13026" s="2"/>
      <c r="H13026" s="2"/>
      <c r="P13026" s="11"/>
      <c r="Q13026" s="11"/>
    </row>
    <row r="13027" spans="6:17" x14ac:dyDescent="0.35">
      <c r="F13027" s="2"/>
      <c r="G13027" s="2"/>
      <c r="H13027" s="2"/>
      <c r="P13027" s="11"/>
      <c r="Q13027" s="11"/>
    </row>
    <row r="13028" spans="6:17" x14ac:dyDescent="0.35">
      <c r="F13028" s="2"/>
      <c r="G13028" s="2"/>
      <c r="H13028" s="2"/>
      <c r="P13028" s="11"/>
      <c r="Q13028" s="11"/>
    </row>
    <row r="13029" spans="6:17" x14ac:dyDescent="0.35">
      <c r="F13029" s="2"/>
      <c r="G13029" s="2"/>
      <c r="H13029" s="2"/>
      <c r="P13029" s="11"/>
      <c r="Q13029" s="11"/>
    </row>
    <row r="13030" spans="6:17" x14ac:dyDescent="0.35">
      <c r="F13030" s="2"/>
      <c r="G13030" s="2"/>
      <c r="H13030" s="2"/>
      <c r="P13030" s="11"/>
      <c r="Q13030" s="11"/>
    </row>
    <row r="13031" spans="6:17" x14ac:dyDescent="0.35">
      <c r="F13031" s="2"/>
      <c r="G13031" s="2"/>
      <c r="H13031" s="2"/>
      <c r="P13031" s="11"/>
      <c r="Q13031" s="11"/>
    </row>
    <row r="13032" spans="6:17" x14ac:dyDescent="0.35">
      <c r="F13032" s="2"/>
      <c r="G13032" s="2"/>
      <c r="H13032" s="2"/>
      <c r="P13032" s="11"/>
      <c r="Q13032" s="11"/>
    </row>
    <row r="13033" spans="6:17" x14ac:dyDescent="0.35">
      <c r="F13033" s="2"/>
      <c r="G13033" s="2"/>
      <c r="H13033" s="2"/>
      <c r="P13033" s="11"/>
      <c r="Q13033" s="11"/>
    </row>
    <row r="13034" spans="6:17" x14ac:dyDescent="0.35">
      <c r="F13034" s="2"/>
      <c r="G13034" s="2"/>
      <c r="H13034" s="2"/>
      <c r="P13034" s="11"/>
      <c r="Q13034" s="11"/>
    </row>
    <row r="13035" spans="6:17" x14ac:dyDescent="0.35">
      <c r="F13035" s="2"/>
      <c r="G13035" s="2"/>
      <c r="H13035" s="2"/>
      <c r="P13035" s="11"/>
      <c r="Q13035" s="11"/>
    </row>
    <row r="13036" spans="6:17" x14ac:dyDescent="0.35">
      <c r="F13036" s="2"/>
      <c r="G13036" s="2"/>
      <c r="H13036" s="2"/>
      <c r="P13036" s="11"/>
      <c r="Q13036" s="11"/>
    </row>
    <row r="13037" spans="6:17" x14ac:dyDescent="0.35">
      <c r="F13037" s="2"/>
      <c r="G13037" s="2"/>
      <c r="H13037" s="2"/>
      <c r="P13037" s="11"/>
      <c r="Q13037" s="11"/>
    </row>
    <row r="13038" spans="6:17" x14ac:dyDescent="0.35">
      <c r="F13038" s="2"/>
      <c r="G13038" s="2"/>
      <c r="H13038" s="2"/>
      <c r="P13038" s="11"/>
      <c r="Q13038" s="11"/>
    </row>
    <row r="13039" spans="6:17" x14ac:dyDescent="0.35">
      <c r="F13039" s="2"/>
      <c r="G13039" s="2"/>
      <c r="H13039" s="2"/>
      <c r="P13039" s="11"/>
      <c r="Q13039" s="11"/>
    </row>
    <row r="13040" spans="6:17" x14ac:dyDescent="0.35">
      <c r="F13040" s="2"/>
      <c r="G13040" s="2"/>
      <c r="H13040" s="2"/>
      <c r="P13040" s="11"/>
      <c r="Q13040" s="11"/>
    </row>
    <row r="13041" spans="6:17" x14ac:dyDescent="0.35">
      <c r="F13041" s="2"/>
      <c r="G13041" s="2"/>
      <c r="H13041" s="2"/>
      <c r="P13041" s="11"/>
      <c r="Q13041" s="11"/>
    </row>
    <row r="13042" spans="6:17" x14ac:dyDescent="0.35">
      <c r="F13042" s="2"/>
      <c r="G13042" s="2"/>
      <c r="H13042" s="2"/>
      <c r="P13042" s="11"/>
      <c r="Q13042" s="11"/>
    </row>
    <row r="13043" spans="6:17" x14ac:dyDescent="0.35">
      <c r="F13043" s="2"/>
      <c r="G13043" s="2"/>
      <c r="H13043" s="2"/>
      <c r="P13043" s="11"/>
      <c r="Q13043" s="11"/>
    </row>
    <row r="13044" spans="6:17" x14ac:dyDescent="0.35">
      <c r="F13044" s="2"/>
      <c r="G13044" s="2"/>
      <c r="H13044" s="2"/>
      <c r="P13044" s="11"/>
      <c r="Q13044" s="11"/>
    </row>
    <row r="13045" spans="6:17" x14ac:dyDescent="0.35">
      <c r="F13045" s="2"/>
      <c r="G13045" s="2"/>
      <c r="H13045" s="2"/>
      <c r="P13045" s="11"/>
      <c r="Q13045" s="11"/>
    </row>
    <row r="13046" spans="6:17" x14ac:dyDescent="0.35">
      <c r="F13046" s="2"/>
      <c r="G13046" s="2"/>
      <c r="H13046" s="2"/>
      <c r="P13046" s="11"/>
      <c r="Q13046" s="11"/>
    </row>
    <row r="13047" spans="6:17" x14ac:dyDescent="0.35">
      <c r="F13047" s="2"/>
      <c r="G13047" s="2"/>
      <c r="H13047" s="2"/>
      <c r="P13047" s="11"/>
      <c r="Q13047" s="11"/>
    </row>
    <row r="13048" spans="6:17" x14ac:dyDescent="0.35">
      <c r="F13048" s="2"/>
      <c r="G13048" s="2"/>
      <c r="H13048" s="2"/>
      <c r="P13048" s="11"/>
      <c r="Q13048" s="11"/>
    </row>
    <row r="13049" spans="6:17" x14ac:dyDescent="0.35">
      <c r="F13049" s="2"/>
      <c r="G13049" s="2"/>
      <c r="H13049" s="2"/>
      <c r="P13049" s="11"/>
      <c r="Q13049" s="11"/>
    </row>
    <row r="13050" spans="6:17" x14ac:dyDescent="0.35">
      <c r="F13050" s="2"/>
      <c r="G13050" s="2"/>
      <c r="H13050" s="2"/>
      <c r="P13050" s="11"/>
      <c r="Q13050" s="11"/>
    </row>
    <row r="13051" spans="6:17" x14ac:dyDescent="0.35">
      <c r="F13051" s="2"/>
      <c r="G13051" s="2"/>
      <c r="H13051" s="2"/>
      <c r="P13051" s="11"/>
      <c r="Q13051" s="11"/>
    </row>
    <row r="13052" spans="6:17" x14ac:dyDescent="0.35">
      <c r="F13052" s="2"/>
      <c r="G13052" s="2"/>
      <c r="H13052" s="2"/>
      <c r="P13052" s="11"/>
      <c r="Q13052" s="11"/>
    </row>
    <row r="13053" spans="6:17" x14ac:dyDescent="0.35">
      <c r="F13053" s="2"/>
      <c r="G13053" s="2"/>
      <c r="H13053" s="2"/>
      <c r="P13053" s="11"/>
      <c r="Q13053" s="11"/>
    </row>
    <row r="13054" spans="6:17" x14ac:dyDescent="0.35">
      <c r="F13054" s="2"/>
      <c r="G13054" s="2"/>
      <c r="H13054" s="2"/>
      <c r="P13054" s="11"/>
      <c r="Q13054" s="11"/>
    </row>
    <row r="13055" spans="6:17" x14ac:dyDescent="0.35">
      <c r="F13055" s="2"/>
      <c r="G13055" s="2"/>
      <c r="H13055" s="2"/>
      <c r="P13055" s="11"/>
      <c r="Q13055" s="11"/>
    </row>
    <row r="13056" spans="6:17" x14ac:dyDescent="0.35">
      <c r="F13056" s="2"/>
      <c r="G13056" s="2"/>
      <c r="H13056" s="2"/>
      <c r="P13056" s="11"/>
      <c r="Q13056" s="11"/>
    </row>
    <row r="13057" spans="6:17" x14ac:dyDescent="0.35">
      <c r="F13057" s="2"/>
      <c r="G13057" s="2"/>
      <c r="H13057" s="2"/>
      <c r="P13057" s="11"/>
      <c r="Q13057" s="11"/>
    </row>
    <row r="13058" spans="6:17" x14ac:dyDescent="0.35">
      <c r="F13058" s="2"/>
      <c r="G13058" s="2"/>
      <c r="H13058" s="2"/>
      <c r="P13058" s="11"/>
      <c r="Q13058" s="11"/>
    </row>
    <row r="13059" spans="6:17" x14ac:dyDescent="0.35">
      <c r="F13059" s="2"/>
      <c r="G13059" s="2"/>
      <c r="H13059" s="2"/>
      <c r="P13059" s="11"/>
      <c r="Q13059" s="11"/>
    </row>
    <row r="13060" spans="6:17" x14ac:dyDescent="0.35">
      <c r="F13060" s="2"/>
      <c r="G13060" s="2"/>
      <c r="H13060" s="2"/>
      <c r="P13060" s="11"/>
      <c r="Q13060" s="11"/>
    </row>
    <row r="13061" spans="6:17" x14ac:dyDescent="0.35">
      <c r="F13061" s="2"/>
      <c r="G13061" s="2"/>
      <c r="H13061" s="2"/>
      <c r="P13061" s="11"/>
      <c r="Q13061" s="11"/>
    </row>
    <row r="13062" spans="6:17" x14ac:dyDescent="0.35">
      <c r="F13062" s="2"/>
      <c r="G13062" s="2"/>
      <c r="H13062" s="2"/>
      <c r="P13062" s="11"/>
      <c r="Q13062" s="11"/>
    </row>
    <row r="13063" spans="6:17" x14ac:dyDescent="0.35">
      <c r="F13063" s="2"/>
      <c r="G13063" s="2"/>
      <c r="H13063" s="2"/>
      <c r="P13063" s="11"/>
      <c r="Q13063" s="11"/>
    </row>
    <row r="13064" spans="6:17" x14ac:dyDescent="0.35">
      <c r="F13064" s="2"/>
      <c r="G13064" s="2"/>
      <c r="H13064" s="2"/>
      <c r="P13064" s="11"/>
      <c r="Q13064" s="11"/>
    </row>
    <row r="13065" spans="6:17" x14ac:dyDescent="0.35">
      <c r="F13065" s="2"/>
      <c r="G13065" s="2"/>
      <c r="H13065" s="2"/>
      <c r="P13065" s="11"/>
      <c r="Q13065" s="11"/>
    </row>
    <row r="13066" spans="6:17" x14ac:dyDescent="0.35">
      <c r="F13066" s="2"/>
      <c r="G13066" s="2"/>
      <c r="H13066" s="2"/>
      <c r="P13066" s="11"/>
      <c r="Q13066" s="11"/>
    </row>
    <row r="13067" spans="6:17" x14ac:dyDescent="0.35">
      <c r="F13067" s="2"/>
      <c r="G13067" s="2"/>
      <c r="H13067" s="2"/>
      <c r="P13067" s="11"/>
      <c r="Q13067" s="11"/>
    </row>
    <row r="13068" spans="6:17" x14ac:dyDescent="0.35">
      <c r="F13068" s="2"/>
      <c r="G13068" s="2"/>
      <c r="H13068" s="2"/>
      <c r="P13068" s="11"/>
      <c r="Q13068" s="11"/>
    </row>
    <row r="13069" spans="6:17" x14ac:dyDescent="0.35">
      <c r="F13069" s="2"/>
      <c r="G13069" s="2"/>
      <c r="H13069" s="2"/>
      <c r="P13069" s="11"/>
      <c r="Q13069" s="11"/>
    </row>
    <row r="13070" spans="6:17" x14ac:dyDescent="0.35">
      <c r="F13070" s="2"/>
      <c r="G13070" s="2"/>
      <c r="H13070" s="2"/>
      <c r="P13070" s="11"/>
      <c r="Q13070" s="11"/>
    </row>
    <row r="13071" spans="6:17" x14ac:dyDescent="0.35">
      <c r="F13071" s="2"/>
      <c r="G13071" s="2"/>
      <c r="H13071" s="2"/>
      <c r="P13071" s="11"/>
      <c r="Q13071" s="11"/>
    </row>
    <row r="13072" spans="6:17" x14ac:dyDescent="0.35">
      <c r="F13072" s="2"/>
      <c r="G13072" s="2"/>
      <c r="H13072" s="2"/>
      <c r="P13072" s="11"/>
      <c r="Q13072" s="11"/>
    </row>
    <row r="13073" spans="6:17" x14ac:dyDescent="0.35">
      <c r="F13073" s="2"/>
      <c r="G13073" s="2"/>
      <c r="H13073" s="2"/>
      <c r="P13073" s="11"/>
      <c r="Q13073" s="11"/>
    </row>
    <row r="13074" spans="6:17" x14ac:dyDescent="0.35">
      <c r="F13074" s="2"/>
      <c r="G13074" s="2"/>
      <c r="H13074" s="2"/>
      <c r="P13074" s="11"/>
      <c r="Q13074" s="11"/>
    </row>
    <row r="13075" spans="6:17" x14ac:dyDescent="0.35">
      <c r="F13075" s="2"/>
      <c r="G13075" s="2"/>
      <c r="H13075" s="2"/>
      <c r="P13075" s="11"/>
      <c r="Q13075" s="11"/>
    </row>
    <row r="13076" spans="6:17" x14ac:dyDescent="0.35">
      <c r="F13076" s="2"/>
      <c r="G13076" s="2"/>
      <c r="H13076" s="2"/>
      <c r="P13076" s="11"/>
      <c r="Q13076" s="11"/>
    </row>
    <row r="13077" spans="6:17" x14ac:dyDescent="0.35">
      <c r="F13077" s="2"/>
      <c r="G13077" s="2"/>
      <c r="H13077" s="2"/>
      <c r="P13077" s="11"/>
      <c r="Q13077" s="11"/>
    </row>
    <row r="13078" spans="6:17" x14ac:dyDescent="0.35">
      <c r="F13078" s="2"/>
      <c r="G13078" s="2"/>
      <c r="H13078" s="2"/>
      <c r="P13078" s="11"/>
      <c r="Q13078" s="11"/>
    </row>
    <row r="13079" spans="6:17" x14ac:dyDescent="0.35">
      <c r="F13079" s="2"/>
      <c r="G13079" s="2"/>
      <c r="H13079" s="2"/>
      <c r="P13079" s="11"/>
      <c r="Q13079" s="11"/>
    </row>
    <row r="13080" spans="6:17" x14ac:dyDescent="0.35">
      <c r="F13080" s="2"/>
      <c r="G13080" s="2"/>
      <c r="H13080" s="2"/>
      <c r="P13080" s="11"/>
      <c r="Q13080" s="11"/>
    </row>
    <row r="13081" spans="6:17" x14ac:dyDescent="0.35">
      <c r="F13081" s="2"/>
      <c r="G13081" s="2"/>
      <c r="H13081" s="2"/>
      <c r="P13081" s="11"/>
      <c r="Q13081" s="11"/>
    </row>
    <row r="13082" spans="6:17" x14ac:dyDescent="0.35">
      <c r="F13082" s="2"/>
      <c r="G13082" s="2"/>
      <c r="H13082" s="2"/>
      <c r="P13082" s="11"/>
      <c r="Q13082" s="11"/>
    </row>
    <row r="13083" spans="6:17" x14ac:dyDescent="0.35">
      <c r="F13083" s="2"/>
      <c r="G13083" s="2"/>
      <c r="H13083" s="2"/>
      <c r="P13083" s="11"/>
      <c r="Q13083" s="11"/>
    </row>
    <row r="13084" spans="6:17" x14ac:dyDescent="0.35">
      <c r="F13084" s="2"/>
      <c r="G13084" s="2"/>
      <c r="H13084" s="2"/>
      <c r="P13084" s="11"/>
      <c r="Q13084" s="11"/>
    </row>
    <row r="13085" spans="6:17" x14ac:dyDescent="0.35">
      <c r="F13085" s="2"/>
      <c r="G13085" s="2"/>
      <c r="H13085" s="2"/>
      <c r="P13085" s="11"/>
      <c r="Q13085" s="11"/>
    </row>
    <row r="13086" spans="6:17" x14ac:dyDescent="0.35">
      <c r="F13086" s="2"/>
      <c r="G13086" s="2"/>
      <c r="H13086" s="2"/>
      <c r="P13086" s="11"/>
      <c r="Q13086" s="11"/>
    </row>
    <row r="13087" spans="6:17" x14ac:dyDescent="0.35">
      <c r="F13087" s="2"/>
      <c r="G13087" s="2"/>
      <c r="H13087" s="2"/>
      <c r="P13087" s="11"/>
      <c r="Q13087" s="11"/>
    </row>
    <row r="13088" spans="6:17" x14ac:dyDescent="0.35">
      <c r="F13088" s="2"/>
      <c r="G13088" s="2"/>
      <c r="H13088" s="2"/>
      <c r="P13088" s="11"/>
      <c r="Q13088" s="11"/>
    </row>
    <row r="13089" spans="6:17" x14ac:dyDescent="0.35">
      <c r="F13089" s="2"/>
      <c r="G13089" s="2"/>
      <c r="H13089" s="2"/>
      <c r="P13089" s="11"/>
      <c r="Q13089" s="11"/>
    </row>
    <row r="13090" spans="6:17" x14ac:dyDescent="0.35">
      <c r="F13090" s="2"/>
      <c r="G13090" s="2"/>
      <c r="H13090" s="2"/>
      <c r="P13090" s="11"/>
      <c r="Q13090" s="11"/>
    </row>
    <row r="13091" spans="6:17" x14ac:dyDescent="0.35">
      <c r="F13091" s="2"/>
      <c r="G13091" s="2"/>
      <c r="H13091" s="2"/>
      <c r="P13091" s="11"/>
      <c r="Q13091" s="11"/>
    </row>
    <row r="13092" spans="6:17" x14ac:dyDescent="0.35">
      <c r="F13092" s="2"/>
      <c r="G13092" s="2"/>
      <c r="H13092" s="2"/>
      <c r="P13092" s="11"/>
      <c r="Q13092" s="11"/>
    </row>
    <row r="13093" spans="6:17" x14ac:dyDescent="0.35">
      <c r="F13093" s="2"/>
      <c r="G13093" s="2"/>
      <c r="H13093" s="2"/>
      <c r="P13093" s="11"/>
      <c r="Q13093" s="11"/>
    </row>
    <row r="13094" spans="6:17" x14ac:dyDescent="0.35">
      <c r="F13094" s="2"/>
      <c r="G13094" s="2"/>
      <c r="H13094" s="2"/>
      <c r="P13094" s="11"/>
      <c r="Q13094" s="11"/>
    </row>
    <row r="13095" spans="6:17" x14ac:dyDescent="0.35">
      <c r="F13095" s="2"/>
      <c r="G13095" s="2"/>
      <c r="H13095" s="2"/>
      <c r="P13095" s="11"/>
      <c r="Q13095" s="11"/>
    </row>
    <row r="13096" spans="6:17" x14ac:dyDescent="0.35">
      <c r="F13096" s="2"/>
      <c r="G13096" s="2"/>
      <c r="H13096" s="2"/>
      <c r="P13096" s="11"/>
      <c r="Q13096" s="11"/>
    </row>
    <row r="13097" spans="6:17" x14ac:dyDescent="0.35">
      <c r="F13097" s="2"/>
      <c r="G13097" s="2"/>
      <c r="H13097" s="2"/>
      <c r="P13097" s="11"/>
      <c r="Q13097" s="11"/>
    </row>
    <row r="13098" spans="6:17" x14ac:dyDescent="0.35">
      <c r="F13098" s="2"/>
      <c r="G13098" s="2"/>
      <c r="H13098" s="2"/>
      <c r="P13098" s="11"/>
      <c r="Q13098" s="11"/>
    </row>
    <row r="13099" spans="6:17" x14ac:dyDescent="0.35">
      <c r="F13099" s="2"/>
      <c r="G13099" s="2"/>
      <c r="H13099" s="2"/>
      <c r="P13099" s="11"/>
      <c r="Q13099" s="11"/>
    </row>
    <row r="13100" spans="6:17" x14ac:dyDescent="0.35">
      <c r="F13100" s="2"/>
      <c r="G13100" s="2"/>
      <c r="H13100" s="2"/>
      <c r="P13100" s="11"/>
      <c r="Q13100" s="11"/>
    </row>
    <row r="13101" spans="6:17" x14ac:dyDescent="0.35">
      <c r="F13101" s="2"/>
      <c r="G13101" s="2"/>
      <c r="H13101" s="2"/>
      <c r="P13101" s="11"/>
      <c r="Q13101" s="11"/>
    </row>
    <row r="13102" spans="6:17" x14ac:dyDescent="0.35">
      <c r="F13102" s="2"/>
      <c r="G13102" s="2"/>
      <c r="H13102" s="2"/>
      <c r="P13102" s="11"/>
      <c r="Q13102" s="11"/>
    </row>
    <row r="13103" spans="6:17" x14ac:dyDescent="0.35">
      <c r="F13103" s="2"/>
      <c r="G13103" s="2"/>
      <c r="H13103" s="2"/>
      <c r="P13103" s="11"/>
      <c r="Q13103" s="11"/>
    </row>
    <row r="13104" spans="6:17" x14ac:dyDescent="0.35">
      <c r="F13104" s="2"/>
      <c r="G13104" s="2"/>
      <c r="H13104" s="2"/>
      <c r="P13104" s="11"/>
      <c r="Q13104" s="11"/>
    </row>
    <row r="13105" spans="6:17" x14ac:dyDescent="0.35">
      <c r="F13105" s="2"/>
      <c r="G13105" s="2"/>
      <c r="H13105" s="2"/>
      <c r="P13105" s="11"/>
      <c r="Q13105" s="11"/>
    </row>
    <row r="13106" spans="6:17" x14ac:dyDescent="0.35">
      <c r="F13106" s="2"/>
      <c r="G13106" s="2"/>
      <c r="H13106" s="2"/>
      <c r="P13106" s="11"/>
      <c r="Q13106" s="11"/>
    </row>
    <row r="13107" spans="6:17" x14ac:dyDescent="0.35">
      <c r="F13107" s="2"/>
      <c r="G13107" s="2"/>
      <c r="H13107" s="2"/>
      <c r="P13107" s="11"/>
      <c r="Q13107" s="11"/>
    </row>
    <row r="13108" spans="6:17" x14ac:dyDescent="0.35">
      <c r="F13108" s="2"/>
      <c r="G13108" s="2"/>
      <c r="H13108" s="2"/>
      <c r="P13108" s="11"/>
      <c r="Q13108" s="11"/>
    </row>
    <row r="13109" spans="6:17" x14ac:dyDescent="0.35">
      <c r="F13109" s="2"/>
      <c r="G13109" s="2"/>
      <c r="H13109" s="2"/>
      <c r="P13109" s="11"/>
      <c r="Q13109" s="11"/>
    </row>
    <row r="13110" spans="6:17" x14ac:dyDescent="0.35">
      <c r="F13110" s="2"/>
      <c r="G13110" s="2"/>
      <c r="H13110" s="2"/>
      <c r="P13110" s="11"/>
      <c r="Q13110" s="11"/>
    </row>
    <row r="13111" spans="6:17" x14ac:dyDescent="0.35">
      <c r="F13111" s="2"/>
      <c r="G13111" s="2"/>
      <c r="H13111" s="2"/>
      <c r="P13111" s="11"/>
      <c r="Q13111" s="11"/>
    </row>
    <row r="13112" spans="6:17" x14ac:dyDescent="0.35">
      <c r="F13112" s="2"/>
      <c r="G13112" s="2"/>
      <c r="H13112" s="2"/>
      <c r="P13112" s="11"/>
      <c r="Q13112" s="11"/>
    </row>
    <row r="13113" spans="6:17" x14ac:dyDescent="0.35">
      <c r="F13113" s="2"/>
      <c r="G13113" s="2"/>
      <c r="H13113" s="2"/>
      <c r="P13113" s="11"/>
      <c r="Q13113" s="11"/>
    </row>
    <row r="13114" spans="6:17" x14ac:dyDescent="0.35">
      <c r="F13114" s="2"/>
      <c r="G13114" s="2"/>
      <c r="H13114" s="2"/>
      <c r="P13114" s="11"/>
      <c r="Q13114" s="11"/>
    </row>
    <row r="13115" spans="6:17" x14ac:dyDescent="0.35">
      <c r="F13115" s="2"/>
      <c r="G13115" s="2"/>
      <c r="H13115" s="2"/>
      <c r="P13115" s="11"/>
      <c r="Q13115" s="11"/>
    </row>
    <row r="13116" spans="6:17" x14ac:dyDescent="0.35">
      <c r="F13116" s="2"/>
      <c r="G13116" s="2"/>
      <c r="H13116" s="2"/>
      <c r="P13116" s="11"/>
      <c r="Q13116" s="11"/>
    </row>
    <row r="13117" spans="6:17" x14ac:dyDescent="0.35">
      <c r="F13117" s="2"/>
      <c r="G13117" s="2"/>
      <c r="H13117" s="2"/>
      <c r="P13117" s="11"/>
      <c r="Q13117" s="11"/>
    </row>
    <row r="13118" spans="6:17" x14ac:dyDescent="0.35">
      <c r="F13118" s="2"/>
      <c r="G13118" s="2"/>
      <c r="H13118" s="2"/>
      <c r="P13118" s="11"/>
      <c r="Q13118" s="11"/>
    </row>
    <row r="13119" spans="6:17" x14ac:dyDescent="0.35">
      <c r="F13119" s="2"/>
      <c r="G13119" s="2"/>
      <c r="H13119" s="2"/>
      <c r="P13119" s="11"/>
      <c r="Q13119" s="11"/>
    </row>
    <row r="13120" spans="6:17" x14ac:dyDescent="0.35">
      <c r="F13120" s="2"/>
      <c r="G13120" s="2"/>
      <c r="H13120" s="2"/>
      <c r="P13120" s="11"/>
      <c r="Q13120" s="11"/>
    </row>
    <row r="13121" spans="6:17" x14ac:dyDescent="0.35">
      <c r="F13121" s="2"/>
      <c r="G13121" s="2"/>
      <c r="H13121" s="2"/>
      <c r="P13121" s="11"/>
      <c r="Q13121" s="11"/>
    </row>
    <row r="13122" spans="6:17" x14ac:dyDescent="0.35">
      <c r="F13122" s="2"/>
      <c r="G13122" s="2"/>
      <c r="H13122" s="2"/>
      <c r="P13122" s="11"/>
      <c r="Q13122" s="11"/>
    </row>
    <row r="13123" spans="6:17" x14ac:dyDescent="0.35">
      <c r="F13123" s="2"/>
      <c r="G13123" s="2"/>
      <c r="H13123" s="2"/>
      <c r="P13123" s="11"/>
      <c r="Q13123" s="11"/>
    </row>
    <row r="13124" spans="6:17" x14ac:dyDescent="0.35">
      <c r="F13124" s="2"/>
      <c r="G13124" s="2"/>
      <c r="H13124" s="2"/>
      <c r="P13124" s="11"/>
      <c r="Q13124" s="11"/>
    </row>
    <row r="13125" spans="6:17" x14ac:dyDescent="0.35">
      <c r="F13125" s="2"/>
      <c r="G13125" s="2"/>
      <c r="H13125" s="2"/>
      <c r="P13125" s="11"/>
      <c r="Q13125" s="11"/>
    </row>
    <row r="13126" spans="6:17" x14ac:dyDescent="0.35">
      <c r="F13126" s="2"/>
      <c r="G13126" s="2"/>
      <c r="H13126" s="2"/>
      <c r="P13126" s="11"/>
      <c r="Q13126" s="11"/>
    </row>
    <row r="13127" spans="6:17" x14ac:dyDescent="0.35">
      <c r="F13127" s="2"/>
      <c r="G13127" s="2"/>
      <c r="H13127" s="2"/>
      <c r="P13127" s="11"/>
      <c r="Q13127" s="11"/>
    </row>
    <row r="13128" spans="6:17" x14ac:dyDescent="0.35">
      <c r="F13128" s="2"/>
      <c r="G13128" s="2"/>
      <c r="H13128" s="2"/>
      <c r="P13128" s="11"/>
      <c r="Q13128" s="11"/>
    </row>
    <row r="13129" spans="6:17" x14ac:dyDescent="0.35">
      <c r="F13129" s="2"/>
      <c r="G13129" s="2"/>
      <c r="H13129" s="2"/>
      <c r="P13129" s="11"/>
      <c r="Q13129" s="11"/>
    </row>
    <row r="13130" spans="6:17" x14ac:dyDescent="0.35">
      <c r="F13130" s="2"/>
      <c r="G13130" s="2"/>
      <c r="H13130" s="2"/>
      <c r="P13130" s="11"/>
      <c r="Q13130" s="11"/>
    </row>
    <row r="13131" spans="6:17" x14ac:dyDescent="0.35">
      <c r="F13131" s="2"/>
      <c r="G13131" s="2"/>
      <c r="H13131" s="2"/>
      <c r="P13131" s="11"/>
      <c r="Q13131" s="11"/>
    </row>
    <row r="13132" spans="6:17" x14ac:dyDescent="0.35">
      <c r="F13132" s="2"/>
      <c r="G13132" s="2"/>
      <c r="H13132" s="2"/>
      <c r="P13132" s="11"/>
      <c r="Q13132" s="11"/>
    </row>
    <row r="13133" spans="6:17" x14ac:dyDescent="0.35">
      <c r="F13133" s="2"/>
      <c r="G13133" s="2"/>
      <c r="H13133" s="2"/>
      <c r="P13133" s="11"/>
      <c r="Q13133" s="11"/>
    </row>
    <row r="13134" spans="6:17" x14ac:dyDescent="0.35">
      <c r="F13134" s="2"/>
      <c r="G13134" s="2"/>
      <c r="H13134" s="2"/>
      <c r="P13134" s="11"/>
      <c r="Q13134" s="11"/>
    </row>
    <row r="13135" spans="6:17" x14ac:dyDescent="0.35">
      <c r="F13135" s="2"/>
      <c r="G13135" s="2"/>
      <c r="H13135" s="2"/>
      <c r="P13135" s="11"/>
      <c r="Q13135" s="11"/>
    </row>
    <row r="13136" spans="6:17" x14ac:dyDescent="0.35">
      <c r="F13136" s="2"/>
      <c r="G13136" s="2"/>
      <c r="H13136" s="2"/>
      <c r="P13136" s="11"/>
      <c r="Q13136" s="11"/>
    </row>
    <row r="13137" spans="6:17" x14ac:dyDescent="0.35">
      <c r="F13137" s="2"/>
      <c r="G13137" s="2"/>
      <c r="H13137" s="2"/>
      <c r="P13137" s="11"/>
      <c r="Q13137" s="11"/>
    </row>
    <row r="13138" spans="6:17" x14ac:dyDescent="0.35">
      <c r="F13138" s="2"/>
      <c r="G13138" s="2"/>
      <c r="H13138" s="2"/>
      <c r="P13138" s="11"/>
      <c r="Q13138" s="11"/>
    </row>
    <row r="13139" spans="6:17" x14ac:dyDescent="0.35">
      <c r="F13139" s="2"/>
      <c r="G13139" s="2"/>
      <c r="H13139" s="2"/>
      <c r="P13139" s="11"/>
      <c r="Q13139" s="11"/>
    </row>
    <row r="13140" spans="6:17" x14ac:dyDescent="0.35">
      <c r="F13140" s="2"/>
      <c r="G13140" s="2"/>
      <c r="H13140" s="2"/>
      <c r="P13140" s="11"/>
      <c r="Q13140" s="11"/>
    </row>
    <row r="13141" spans="6:17" x14ac:dyDescent="0.35">
      <c r="F13141" s="2"/>
      <c r="G13141" s="2"/>
      <c r="H13141" s="2"/>
      <c r="P13141" s="11"/>
      <c r="Q13141" s="11"/>
    </row>
    <row r="13142" spans="6:17" x14ac:dyDescent="0.35">
      <c r="F13142" s="2"/>
      <c r="G13142" s="2"/>
      <c r="H13142" s="2"/>
      <c r="P13142" s="11"/>
      <c r="Q13142" s="11"/>
    </row>
    <row r="13143" spans="6:17" x14ac:dyDescent="0.35">
      <c r="F13143" s="2"/>
      <c r="G13143" s="2"/>
      <c r="H13143" s="2"/>
      <c r="P13143" s="11"/>
      <c r="Q13143" s="11"/>
    </row>
    <row r="13144" spans="6:17" x14ac:dyDescent="0.35">
      <c r="F13144" s="2"/>
      <c r="G13144" s="2"/>
      <c r="H13144" s="2"/>
      <c r="P13144" s="11"/>
      <c r="Q13144" s="11"/>
    </row>
    <row r="13145" spans="6:17" x14ac:dyDescent="0.35">
      <c r="F13145" s="2"/>
      <c r="G13145" s="2"/>
      <c r="H13145" s="2"/>
      <c r="P13145" s="11"/>
      <c r="Q13145" s="11"/>
    </row>
    <row r="13146" spans="6:17" x14ac:dyDescent="0.35">
      <c r="F13146" s="2"/>
      <c r="G13146" s="2"/>
      <c r="H13146" s="2"/>
      <c r="P13146" s="11"/>
      <c r="Q13146" s="11"/>
    </row>
    <row r="13147" spans="6:17" x14ac:dyDescent="0.35">
      <c r="F13147" s="2"/>
      <c r="G13147" s="2"/>
      <c r="H13147" s="2"/>
      <c r="P13147" s="11"/>
      <c r="Q13147" s="11"/>
    </row>
    <row r="13148" spans="6:17" x14ac:dyDescent="0.35">
      <c r="F13148" s="2"/>
      <c r="G13148" s="2"/>
      <c r="H13148" s="2"/>
      <c r="P13148" s="11"/>
      <c r="Q13148" s="11"/>
    </row>
    <row r="13149" spans="6:17" x14ac:dyDescent="0.35">
      <c r="F13149" s="2"/>
      <c r="G13149" s="2"/>
      <c r="H13149" s="2"/>
      <c r="P13149" s="11"/>
      <c r="Q13149" s="11"/>
    </row>
    <row r="13150" spans="6:17" x14ac:dyDescent="0.35">
      <c r="F13150" s="2"/>
      <c r="G13150" s="2"/>
      <c r="H13150" s="2"/>
      <c r="P13150" s="11"/>
      <c r="Q13150" s="11"/>
    </row>
    <row r="13151" spans="6:17" x14ac:dyDescent="0.35">
      <c r="F13151" s="2"/>
      <c r="G13151" s="2"/>
      <c r="H13151" s="2"/>
      <c r="P13151" s="11"/>
      <c r="Q13151" s="11"/>
    </row>
    <row r="13152" spans="6:17" x14ac:dyDescent="0.35">
      <c r="F13152" s="2"/>
      <c r="G13152" s="2"/>
      <c r="H13152" s="2"/>
      <c r="P13152" s="11"/>
      <c r="Q13152" s="11"/>
    </row>
    <row r="13153" spans="6:17" x14ac:dyDescent="0.35">
      <c r="F13153" s="2"/>
      <c r="G13153" s="2"/>
      <c r="H13153" s="2"/>
      <c r="P13153" s="11"/>
      <c r="Q13153" s="11"/>
    </row>
    <row r="13154" spans="6:17" x14ac:dyDescent="0.35">
      <c r="F13154" s="2"/>
      <c r="G13154" s="2"/>
      <c r="H13154" s="2"/>
      <c r="P13154" s="11"/>
      <c r="Q13154" s="11"/>
    </row>
    <row r="13155" spans="6:17" x14ac:dyDescent="0.35">
      <c r="F13155" s="2"/>
      <c r="G13155" s="2"/>
      <c r="H13155" s="2"/>
      <c r="P13155" s="11"/>
      <c r="Q13155" s="11"/>
    </row>
    <row r="13156" spans="6:17" x14ac:dyDescent="0.35">
      <c r="F13156" s="2"/>
      <c r="G13156" s="2"/>
      <c r="H13156" s="2"/>
      <c r="P13156" s="11"/>
      <c r="Q13156" s="11"/>
    </row>
    <row r="13157" spans="6:17" x14ac:dyDescent="0.35">
      <c r="F13157" s="2"/>
      <c r="G13157" s="2"/>
      <c r="H13157" s="2"/>
      <c r="P13157" s="11"/>
      <c r="Q13157" s="11"/>
    </row>
    <row r="13158" spans="6:17" x14ac:dyDescent="0.35">
      <c r="F13158" s="2"/>
      <c r="G13158" s="2"/>
      <c r="H13158" s="2"/>
      <c r="P13158" s="11"/>
      <c r="Q13158" s="11"/>
    </row>
    <row r="13159" spans="6:17" x14ac:dyDescent="0.35">
      <c r="F13159" s="2"/>
      <c r="G13159" s="2"/>
      <c r="H13159" s="2"/>
      <c r="P13159" s="11"/>
      <c r="Q13159" s="11"/>
    </row>
    <row r="13160" spans="6:17" x14ac:dyDescent="0.35">
      <c r="F13160" s="2"/>
      <c r="G13160" s="2"/>
      <c r="H13160" s="2"/>
      <c r="P13160" s="11"/>
      <c r="Q13160" s="11"/>
    </row>
    <row r="13161" spans="6:17" x14ac:dyDescent="0.35">
      <c r="F13161" s="2"/>
      <c r="G13161" s="2"/>
      <c r="H13161" s="2"/>
      <c r="P13161" s="11"/>
      <c r="Q13161" s="11"/>
    </row>
    <row r="13162" spans="6:17" x14ac:dyDescent="0.35">
      <c r="F13162" s="2"/>
      <c r="G13162" s="2"/>
      <c r="H13162" s="2"/>
      <c r="P13162" s="11"/>
      <c r="Q13162" s="11"/>
    </row>
    <row r="13163" spans="6:17" x14ac:dyDescent="0.35">
      <c r="F13163" s="2"/>
      <c r="G13163" s="2"/>
      <c r="H13163" s="2"/>
      <c r="P13163" s="11"/>
      <c r="Q13163" s="11"/>
    </row>
    <row r="13164" spans="6:17" x14ac:dyDescent="0.35">
      <c r="F13164" s="2"/>
      <c r="G13164" s="2"/>
      <c r="H13164" s="2"/>
      <c r="P13164" s="11"/>
      <c r="Q13164" s="11"/>
    </row>
    <row r="13165" spans="6:17" x14ac:dyDescent="0.35">
      <c r="F13165" s="2"/>
      <c r="G13165" s="2"/>
      <c r="H13165" s="2"/>
      <c r="P13165" s="11"/>
      <c r="Q13165" s="11"/>
    </row>
    <row r="13166" spans="6:17" x14ac:dyDescent="0.35">
      <c r="F13166" s="2"/>
      <c r="G13166" s="2"/>
      <c r="H13166" s="2"/>
      <c r="P13166" s="11"/>
      <c r="Q13166" s="11"/>
    </row>
    <row r="13167" spans="6:17" x14ac:dyDescent="0.35">
      <c r="F13167" s="2"/>
      <c r="G13167" s="2"/>
      <c r="H13167" s="2"/>
      <c r="P13167" s="11"/>
      <c r="Q13167" s="11"/>
    </row>
    <row r="13168" spans="6:17" x14ac:dyDescent="0.35">
      <c r="F13168" s="2"/>
      <c r="G13168" s="2"/>
      <c r="H13168" s="2"/>
      <c r="P13168" s="11"/>
      <c r="Q13168" s="11"/>
    </row>
    <row r="13169" spans="6:17" x14ac:dyDescent="0.35">
      <c r="F13169" s="2"/>
      <c r="G13169" s="2"/>
      <c r="H13169" s="2"/>
      <c r="P13169" s="11"/>
      <c r="Q13169" s="11"/>
    </row>
    <row r="13170" spans="6:17" x14ac:dyDescent="0.35">
      <c r="F13170" s="2"/>
      <c r="G13170" s="2"/>
      <c r="H13170" s="2"/>
      <c r="P13170" s="11"/>
      <c r="Q13170" s="11"/>
    </row>
    <row r="13171" spans="6:17" x14ac:dyDescent="0.35">
      <c r="F13171" s="2"/>
      <c r="G13171" s="2"/>
      <c r="H13171" s="2"/>
      <c r="P13171" s="11"/>
      <c r="Q13171" s="11"/>
    </row>
    <row r="13172" spans="6:17" x14ac:dyDescent="0.35">
      <c r="F13172" s="2"/>
      <c r="G13172" s="2"/>
      <c r="H13172" s="2"/>
      <c r="P13172" s="11"/>
      <c r="Q13172" s="11"/>
    </row>
    <row r="13173" spans="6:17" x14ac:dyDescent="0.35">
      <c r="F13173" s="2"/>
      <c r="G13173" s="2"/>
      <c r="H13173" s="2"/>
      <c r="P13173" s="11"/>
      <c r="Q13173" s="11"/>
    </row>
    <row r="13174" spans="6:17" x14ac:dyDescent="0.35">
      <c r="F13174" s="2"/>
      <c r="G13174" s="2"/>
      <c r="H13174" s="2"/>
      <c r="P13174" s="11"/>
      <c r="Q13174" s="11"/>
    </row>
    <row r="13175" spans="6:17" x14ac:dyDescent="0.35">
      <c r="F13175" s="2"/>
      <c r="G13175" s="2"/>
      <c r="H13175" s="2"/>
      <c r="P13175" s="11"/>
      <c r="Q13175" s="11"/>
    </row>
    <row r="13176" spans="6:17" x14ac:dyDescent="0.35">
      <c r="F13176" s="2"/>
      <c r="G13176" s="2"/>
      <c r="H13176" s="2"/>
      <c r="P13176" s="11"/>
      <c r="Q13176" s="11"/>
    </row>
    <row r="13177" spans="6:17" x14ac:dyDescent="0.35">
      <c r="F13177" s="2"/>
      <c r="G13177" s="2"/>
      <c r="H13177" s="2"/>
      <c r="P13177" s="11"/>
      <c r="Q13177" s="11"/>
    </row>
    <row r="13178" spans="6:17" x14ac:dyDescent="0.35">
      <c r="F13178" s="2"/>
      <c r="G13178" s="2"/>
      <c r="H13178" s="2"/>
      <c r="P13178" s="11"/>
      <c r="Q13178" s="11"/>
    </row>
    <row r="13179" spans="6:17" x14ac:dyDescent="0.35">
      <c r="F13179" s="2"/>
      <c r="G13179" s="2"/>
      <c r="H13179" s="2"/>
      <c r="P13179" s="11"/>
      <c r="Q13179" s="11"/>
    </row>
    <row r="13180" spans="6:17" x14ac:dyDescent="0.35">
      <c r="F13180" s="2"/>
      <c r="G13180" s="2"/>
      <c r="H13180" s="2"/>
      <c r="P13180" s="11"/>
      <c r="Q13180" s="11"/>
    </row>
    <row r="13181" spans="6:17" x14ac:dyDescent="0.35">
      <c r="F13181" s="2"/>
      <c r="G13181" s="2"/>
      <c r="H13181" s="2"/>
      <c r="P13181" s="11"/>
      <c r="Q13181" s="11"/>
    </row>
    <row r="13182" spans="6:17" x14ac:dyDescent="0.35">
      <c r="F13182" s="2"/>
      <c r="G13182" s="2"/>
      <c r="H13182" s="2"/>
      <c r="P13182" s="11"/>
      <c r="Q13182" s="11"/>
    </row>
    <row r="13183" spans="6:17" x14ac:dyDescent="0.35">
      <c r="F13183" s="2"/>
      <c r="G13183" s="2"/>
      <c r="H13183" s="2"/>
      <c r="P13183" s="11"/>
      <c r="Q13183" s="11"/>
    </row>
    <row r="13184" spans="6:17" x14ac:dyDescent="0.35">
      <c r="F13184" s="2"/>
      <c r="G13184" s="2"/>
      <c r="H13184" s="2"/>
      <c r="P13184" s="11"/>
      <c r="Q13184" s="11"/>
    </row>
    <row r="13185" spans="6:17" x14ac:dyDescent="0.35">
      <c r="F13185" s="2"/>
      <c r="G13185" s="2"/>
      <c r="H13185" s="2"/>
      <c r="P13185" s="11"/>
      <c r="Q13185" s="11"/>
    </row>
    <row r="13186" spans="6:17" x14ac:dyDescent="0.35">
      <c r="F13186" s="2"/>
      <c r="G13186" s="2"/>
      <c r="H13186" s="2"/>
      <c r="P13186" s="11"/>
      <c r="Q13186" s="11"/>
    </row>
    <row r="13187" spans="6:17" x14ac:dyDescent="0.35">
      <c r="F13187" s="2"/>
      <c r="G13187" s="2"/>
      <c r="H13187" s="2"/>
      <c r="P13187" s="11"/>
      <c r="Q13187" s="11"/>
    </row>
    <row r="13188" spans="6:17" x14ac:dyDescent="0.35">
      <c r="F13188" s="2"/>
      <c r="G13188" s="2"/>
      <c r="H13188" s="2"/>
      <c r="P13188" s="11"/>
      <c r="Q13188" s="11"/>
    </row>
    <row r="13189" spans="6:17" x14ac:dyDescent="0.35">
      <c r="F13189" s="2"/>
      <c r="G13189" s="2"/>
      <c r="H13189" s="2"/>
      <c r="P13189" s="11"/>
      <c r="Q13189" s="11"/>
    </row>
    <row r="13190" spans="6:17" x14ac:dyDescent="0.35">
      <c r="F13190" s="2"/>
      <c r="G13190" s="2"/>
      <c r="H13190" s="2"/>
      <c r="P13190" s="11"/>
      <c r="Q13190" s="11"/>
    </row>
    <row r="13191" spans="6:17" x14ac:dyDescent="0.35">
      <c r="F13191" s="2"/>
      <c r="G13191" s="2"/>
      <c r="H13191" s="2"/>
      <c r="P13191" s="11"/>
      <c r="Q13191" s="11"/>
    </row>
    <row r="13192" spans="6:17" x14ac:dyDescent="0.35">
      <c r="F13192" s="2"/>
      <c r="G13192" s="2"/>
      <c r="H13192" s="2"/>
      <c r="P13192" s="11"/>
      <c r="Q13192" s="11"/>
    </row>
    <row r="13193" spans="6:17" x14ac:dyDescent="0.35">
      <c r="F13193" s="2"/>
      <c r="G13193" s="2"/>
      <c r="H13193" s="2"/>
      <c r="P13193" s="11"/>
      <c r="Q13193" s="11"/>
    </row>
    <row r="13194" spans="6:17" x14ac:dyDescent="0.35">
      <c r="F13194" s="2"/>
      <c r="G13194" s="2"/>
      <c r="H13194" s="2"/>
      <c r="P13194" s="11"/>
      <c r="Q13194" s="11"/>
    </row>
    <row r="13195" spans="6:17" x14ac:dyDescent="0.35">
      <c r="F13195" s="2"/>
      <c r="G13195" s="2"/>
      <c r="H13195" s="2"/>
      <c r="P13195" s="11"/>
      <c r="Q13195" s="11"/>
    </row>
    <row r="13196" spans="6:17" x14ac:dyDescent="0.35">
      <c r="F13196" s="2"/>
      <c r="G13196" s="2"/>
      <c r="H13196" s="2"/>
      <c r="P13196" s="11"/>
      <c r="Q13196" s="11"/>
    </row>
    <row r="13197" spans="6:17" x14ac:dyDescent="0.35">
      <c r="F13197" s="2"/>
      <c r="G13197" s="2"/>
      <c r="H13197" s="2"/>
      <c r="P13197" s="11"/>
      <c r="Q13197" s="11"/>
    </row>
    <row r="13198" spans="6:17" x14ac:dyDescent="0.35">
      <c r="F13198" s="2"/>
      <c r="G13198" s="2"/>
      <c r="H13198" s="2"/>
      <c r="P13198" s="11"/>
      <c r="Q13198" s="11"/>
    </row>
    <row r="13199" spans="6:17" x14ac:dyDescent="0.35">
      <c r="F13199" s="2"/>
      <c r="G13199" s="2"/>
      <c r="H13199" s="2"/>
      <c r="P13199" s="11"/>
      <c r="Q13199" s="11"/>
    </row>
    <row r="13200" spans="6:17" x14ac:dyDescent="0.35">
      <c r="F13200" s="2"/>
      <c r="G13200" s="2"/>
      <c r="H13200" s="2"/>
      <c r="P13200" s="11"/>
      <c r="Q13200" s="11"/>
    </row>
    <row r="13201" spans="6:17" x14ac:dyDescent="0.35">
      <c r="F13201" s="2"/>
      <c r="G13201" s="2"/>
      <c r="H13201" s="2"/>
      <c r="P13201" s="11"/>
      <c r="Q13201" s="11"/>
    </row>
    <row r="13202" spans="6:17" x14ac:dyDescent="0.35">
      <c r="F13202" s="2"/>
      <c r="G13202" s="2"/>
      <c r="H13202" s="2"/>
      <c r="P13202" s="11"/>
      <c r="Q13202" s="11"/>
    </row>
    <row r="13203" spans="6:17" x14ac:dyDescent="0.35">
      <c r="F13203" s="2"/>
      <c r="G13203" s="2"/>
      <c r="H13203" s="2"/>
      <c r="P13203" s="11"/>
      <c r="Q13203" s="11"/>
    </row>
    <row r="13204" spans="6:17" x14ac:dyDescent="0.35">
      <c r="F13204" s="2"/>
      <c r="G13204" s="2"/>
      <c r="H13204" s="2"/>
      <c r="P13204" s="11"/>
      <c r="Q13204" s="11"/>
    </row>
    <row r="13205" spans="6:17" x14ac:dyDescent="0.35">
      <c r="F13205" s="2"/>
      <c r="G13205" s="2"/>
      <c r="H13205" s="2"/>
      <c r="P13205" s="11"/>
      <c r="Q13205" s="11"/>
    </row>
    <row r="13206" spans="6:17" x14ac:dyDescent="0.35">
      <c r="F13206" s="2"/>
      <c r="G13206" s="2"/>
      <c r="H13206" s="2"/>
      <c r="P13206" s="11"/>
      <c r="Q13206" s="11"/>
    </row>
    <row r="13207" spans="6:17" x14ac:dyDescent="0.35">
      <c r="F13207" s="2"/>
      <c r="G13207" s="2"/>
      <c r="H13207" s="2"/>
      <c r="P13207" s="11"/>
      <c r="Q13207" s="11"/>
    </row>
    <row r="13208" spans="6:17" x14ac:dyDescent="0.35">
      <c r="F13208" s="2"/>
      <c r="G13208" s="2"/>
      <c r="H13208" s="2"/>
      <c r="P13208" s="11"/>
      <c r="Q13208" s="11"/>
    </row>
    <row r="13209" spans="6:17" x14ac:dyDescent="0.35">
      <c r="F13209" s="2"/>
      <c r="G13209" s="2"/>
      <c r="H13209" s="2"/>
      <c r="P13209" s="11"/>
      <c r="Q13209" s="11"/>
    </row>
    <row r="13210" spans="6:17" x14ac:dyDescent="0.35">
      <c r="F13210" s="2"/>
      <c r="G13210" s="2"/>
      <c r="H13210" s="2"/>
      <c r="P13210" s="11"/>
      <c r="Q13210" s="11"/>
    </row>
    <row r="13211" spans="6:17" x14ac:dyDescent="0.35">
      <c r="F13211" s="2"/>
      <c r="G13211" s="2"/>
      <c r="H13211" s="2"/>
      <c r="P13211" s="11"/>
      <c r="Q13211" s="11"/>
    </row>
    <row r="13212" spans="6:17" x14ac:dyDescent="0.35">
      <c r="F13212" s="2"/>
      <c r="G13212" s="2"/>
      <c r="H13212" s="2"/>
      <c r="P13212" s="11"/>
      <c r="Q13212" s="11"/>
    </row>
    <row r="13213" spans="6:17" x14ac:dyDescent="0.35">
      <c r="F13213" s="2"/>
      <c r="G13213" s="2"/>
      <c r="H13213" s="2"/>
      <c r="P13213" s="11"/>
      <c r="Q13213" s="11"/>
    </row>
    <row r="13214" spans="6:17" x14ac:dyDescent="0.35">
      <c r="F13214" s="2"/>
      <c r="G13214" s="2"/>
      <c r="H13214" s="2"/>
      <c r="P13214" s="11"/>
      <c r="Q13214" s="11"/>
    </row>
    <row r="13215" spans="6:17" x14ac:dyDescent="0.35">
      <c r="F13215" s="2"/>
      <c r="G13215" s="2"/>
      <c r="H13215" s="2"/>
      <c r="P13215" s="11"/>
      <c r="Q13215" s="11"/>
    </row>
    <row r="13216" spans="6:17" x14ac:dyDescent="0.35">
      <c r="F13216" s="2"/>
      <c r="G13216" s="2"/>
      <c r="H13216" s="2"/>
      <c r="P13216" s="11"/>
      <c r="Q13216" s="11"/>
    </row>
    <row r="13217" spans="6:17" x14ac:dyDescent="0.35">
      <c r="F13217" s="2"/>
      <c r="G13217" s="2"/>
      <c r="H13217" s="2"/>
      <c r="P13217" s="11"/>
      <c r="Q13217" s="11"/>
    </row>
    <row r="13218" spans="6:17" x14ac:dyDescent="0.35">
      <c r="F13218" s="2"/>
      <c r="G13218" s="2"/>
      <c r="H13218" s="2"/>
      <c r="P13218" s="11"/>
      <c r="Q13218" s="11"/>
    </row>
    <row r="13219" spans="6:17" x14ac:dyDescent="0.35">
      <c r="F13219" s="2"/>
      <c r="G13219" s="2"/>
      <c r="H13219" s="2"/>
      <c r="P13219" s="11"/>
      <c r="Q13219" s="11"/>
    </row>
    <row r="13220" spans="6:17" x14ac:dyDescent="0.35">
      <c r="F13220" s="2"/>
      <c r="G13220" s="2"/>
      <c r="H13220" s="2"/>
      <c r="P13220" s="11"/>
      <c r="Q13220" s="11"/>
    </row>
    <row r="13221" spans="6:17" x14ac:dyDescent="0.35">
      <c r="F13221" s="2"/>
      <c r="G13221" s="2"/>
      <c r="H13221" s="2"/>
      <c r="P13221" s="11"/>
      <c r="Q13221" s="11"/>
    </row>
    <row r="13222" spans="6:17" x14ac:dyDescent="0.35">
      <c r="F13222" s="2"/>
      <c r="G13222" s="2"/>
      <c r="H13222" s="2"/>
      <c r="P13222" s="11"/>
      <c r="Q13222" s="11"/>
    </row>
    <row r="13223" spans="6:17" x14ac:dyDescent="0.35">
      <c r="F13223" s="2"/>
      <c r="G13223" s="2"/>
      <c r="H13223" s="2"/>
      <c r="P13223" s="11"/>
      <c r="Q13223" s="11"/>
    </row>
    <row r="13224" spans="6:17" x14ac:dyDescent="0.35">
      <c r="F13224" s="2"/>
      <c r="G13224" s="2"/>
      <c r="H13224" s="2"/>
      <c r="P13224" s="11"/>
      <c r="Q13224" s="11"/>
    </row>
    <row r="13225" spans="6:17" x14ac:dyDescent="0.35">
      <c r="F13225" s="2"/>
      <c r="G13225" s="2"/>
      <c r="H13225" s="2"/>
      <c r="P13225" s="11"/>
      <c r="Q13225" s="11"/>
    </row>
    <row r="13226" spans="6:17" x14ac:dyDescent="0.35">
      <c r="F13226" s="2"/>
      <c r="G13226" s="2"/>
      <c r="H13226" s="2"/>
      <c r="P13226" s="11"/>
      <c r="Q13226" s="11"/>
    </row>
    <row r="13227" spans="6:17" x14ac:dyDescent="0.35">
      <c r="F13227" s="2"/>
      <c r="G13227" s="2"/>
      <c r="H13227" s="2"/>
      <c r="P13227" s="11"/>
      <c r="Q13227" s="11"/>
    </row>
    <row r="13228" spans="6:17" x14ac:dyDescent="0.35">
      <c r="F13228" s="2"/>
      <c r="G13228" s="2"/>
      <c r="H13228" s="2"/>
      <c r="P13228" s="11"/>
      <c r="Q13228" s="11"/>
    </row>
    <row r="13229" spans="6:17" x14ac:dyDescent="0.35">
      <c r="F13229" s="2"/>
      <c r="G13229" s="2"/>
      <c r="H13229" s="2"/>
      <c r="P13229" s="11"/>
      <c r="Q13229" s="11"/>
    </row>
    <row r="13230" spans="6:17" x14ac:dyDescent="0.35">
      <c r="F13230" s="2"/>
      <c r="G13230" s="2"/>
      <c r="H13230" s="2"/>
      <c r="P13230" s="11"/>
      <c r="Q13230" s="11"/>
    </row>
    <row r="13231" spans="6:17" x14ac:dyDescent="0.35">
      <c r="F13231" s="2"/>
      <c r="G13231" s="2"/>
      <c r="H13231" s="2"/>
      <c r="P13231" s="11"/>
      <c r="Q13231" s="11"/>
    </row>
    <row r="13232" spans="6:17" x14ac:dyDescent="0.35">
      <c r="F13232" s="2"/>
      <c r="G13232" s="2"/>
      <c r="H13232" s="2"/>
      <c r="P13232" s="11"/>
      <c r="Q13232" s="11"/>
    </row>
    <row r="13233" spans="6:17" x14ac:dyDescent="0.35">
      <c r="F13233" s="2"/>
      <c r="G13233" s="2"/>
      <c r="H13233" s="2"/>
      <c r="P13233" s="11"/>
      <c r="Q13233" s="11"/>
    </row>
    <row r="13234" spans="6:17" x14ac:dyDescent="0.35">
      <c r="F13234" s="2"/>
      <c r="G13234" s="2"/>
      <c r="H13234" s="2"/>
      <c r="P13234" s="11"/>
      <c r="Q13234" s="11"/>
    </row>
    <row r="13235" spans="6:17" x14ac:dyDescent="0.35">
      <c r="F13235" s="2"/>
      <c r="G13235" s="2"/>
      <c r="H13235" s="2"/>
      <c r="P13235" s="11"/>
      <c r="Q13235" s="11"/>
    </row>
    <row r="13236" spans="6:17" x14ac:dyDescent="0.35">
      <c r="F13236" s="2"/>
      <c r="G13236" s="2"/>
      <c r="H13236" s="2"/>
      <c r="P13236" s="11"/>
      <c r="Q13236" s="11"/>
    </row>
    <row r="13237" spans="6:17" x14ac:dyDescent="0.35">
      <c r="F13237" s="2"/>
      <c r="G13237" s="2"/>
      <c r="H13237" s="2"/>
      <c r="P13237" s="11"/>
      <c r="Q13237" s="11"/>
    </row>
    <row r="13238" spans="6:17" x14ac:dyDescent="0.35">
      <c r="F13238" s="2"/>
      <c r="G13238" s="2"/>
      <c r="H13238" s="2"/>
      <c r="P13238" s="11"/>
      <c r="Q13238" s="11"/>
    </row>
    <row r="13239" spans="6:17" x14ac:dyDescent="0.35">
      <c r="F13239" s="2"/>
      <c r="G13239" s="2"/>
      <c r="H13239" s="2"/>
      <c r="P13239" s="11"/>
      <c r="Q13239" s="11"/>
    </row>
    <row r="13240" spans="6:17" x14ac:dyDescent="0.35">
      <c r="F13240" s="2"/>
      <c r="G13240" s="2"/>
      <c r="H13240" s="2"/>
      <c r="P13240" s="11"/>
      <c r="Q13240" s="11"/>
    </row>
    <row r="13241" spans="6:17" x14ac:dyDescent="0.35">
      <c r="F13241" s="2"/>
      <c r="G13241" s="2"/>
      <c r="H13241" s="2"/>
      <c r="P13241" s="11"/>
      <c r="Q13241" s="11"/>
    </row>
    <row r="13242" spans="6:17" x14ac:dyDescent="0.35">
      <c r="F13242" s="2"/>
      <c r="G13242" s="2"/>
      <c r="H13242" s="2"/>
      <c r="P13242" s="11"/>
      <c r="Q13242" s="11"/>
    </row>
    <row r="13243" spans="6:17" x14ac:dyDescent="0.35">
      <c r="F13243" s="2"/>
      <c r="G13243" s="2"/>
      <c r="H13243" s="2"/>
      <c r="P13243" s="11"/>
      <c r="Q13243" s="11"/>
    </row>
    <row r="13244" spans="6:17" x14ac:dyDescent="0.35">
      <c r="F13244" s="2"/>
      <c r="G13244" s="2"/>
      <c r="H13244" s="2"/>
      <c r="P13244" s="11"/>
      <c r="Q13244" s="11"/>
    </row>
    <row r="13245" spans="6:17" x14ac:dyDescent="0.35">
      <c r="F13245" s="2"/>
      <c r="G13245" s="2"/>
      <c r="H13245" s="2"/>
      <c r="P13245" s="11"/>
      <c r="Q13245" s="11"/>
    </row>
    <row r="13246" spans="6:17" x14ac:dyDescent="0.35">
      <c r="F13246" s="2"/>
      <c r="G13246" s="2"/>
      <c r="H13246" s="2"/>
      <c r="P13246" s="11"/>
      <c r="Q13246" s="11"/>
    </row>
    <row r="13247" spans="6:17" x14ac:dyDescent="0.35">
      <c r="F13247" s="2"/>
      <c r="G13247" s="2"/>
      <c r="H13247" s="2"/>
      <c r="P13247" s="11"/>
      <c r="Q13247" s="11"/>
    </row>
    <row r="13248" spans="6:17" x14ac:dyDescent="0.35">
      <c r="F13248" s="2"/>
      <c r="G13248" s="2"/>
      <c r="H13248" s="2"/>
      <c r="P13248" s="11"/>
      <c r="Q13248" s="11"/>
    </row>
    <row r="13249" spans="6:17" x14ac:dyDescent="0.35">
      <c r="F13249" s="2"/>
      <c r="G13249" s="2"/>
      <c r="H13249" s="2"/>
      <c r="P13249" s="11"/>
      <c r="Q13249" s="11"/>
    </row>
    <row r="13250" spans="6:17" x14ac:dyDescent="0.35">
      <c r="F13250" s="2"/>
      <c r="G13250" s="2"/>
      <c r="H13250" s="2"/>
      <c r="P13250" s="11"/>
      <c r="Q13250" s="11"/>
    </row>
    <row r="13251" spans="6:17" x14ac:dyDescent="0.35">
      <c r="F13251" s="2"/>
      <c r="G13251" s="2"/>
      <c r="H13251" s="2"/>
      <c r="P13251" s="11"/>
      <c r="Q13251" s="11"/>
    </row>
    <row r="13252" spans="6:17" x14ac:dyDescent="0.35">
      <c r="F13252" s="2"/>
      <c r="G13252" s="2"/>
      <c r="H13252" s="2"/>
      <c r="P13252" s="11"/>
      <c r="Q13252" s="11"/>
    </row>
    <row r="13253" spans="6:17" x14ac:dyDescent="0.35">
      <c r="F13253" s="2"/>
      <c r="G13253" s="2"/>
      <c r="H13253" s="2"/>
      <c r="P13253" s="11"/>
      <c r="Q13253" s="11"/>
    </row>
    <row r="13254" spans="6:17" x14ac:dyDescent="0.35">
      <c r="F13254" s="2"/>
      <c r="G13254" s="2"/>
      <c r="H13254" s="2"/>
      <c r="P13254" s="11"/>
      <c r="Q13254" s="11"/>
    </row>
    <row r="13255" spans="6:17" x14ac:dyDescent="0.35">
      <c r="F13255" s="2"/>
      <c r="G13255" s="2"/>
      <c r="H13255" s="2"/>
      <c r="P13255" s="11"/>
      <c r="Q13255" s="11"/>
    </row>
    <row r="13256" spans="6:17" x14ac:dyDescent="0.35">
      <c r="F13256" s="2"/>
      <c r="G13256" s="2"/>
      <c r="H13256" s="2"/>
      <c r="P13256" s="11"/>
      <c r="Q13256" s="11"/>
    </row>
    <row r="13257" spans="6:17" x14ac:dyDescent="0.35">
      <c r="F13257" s="2"/>
      <c r="G13257" s="2"/>
      <c r="H13257" s="2"/>
      <c r="P13257" s="11"/>
      <c r="Q13257" s="11"/>
    </row>
    <row r="13258" spans="6:17" x14ac:dyDescent="0.35">
      <c r="F13258" s="2"/>
      <c r="G13258" s="2"/>
      <c r="H13258" s="2"/>
      <c r="P13258" s="11"/>
      <c r="Q13258" s="11"/>
    </row>
    <row r="13259" spans="6:17" x14ac:dyDescent="0.35">
      <c r="F13259" s="2"/>
      <c r="G13259" s="2"/>
      <c r="H13259" s="2"/>
      <c r="P13259" s="11"/>
      <c r="Q13259" s="11"/>
    </row>
    <row r="13260" spans="6:17" x14ac:dyDescent="0.35">
      <c r="F13260" s="2"/>
      <c r="G13260" s="2"/>
      <c r="H13260" s="2"/>
      <c r="P13260" s="11"/>
      <c r="Q13260" s="11"/>
    </row>
    <row r="13261" spans="6:17" x14ac:dyDescent="0.35">
      <c r="F13261" s="2"/>
      <c r="G13261" s="2"/>
      <c r="H13261" s="2"/>
      <c r="P13261" s="11"/>
      <c r="Q13261" s="11"/>
    </row>
    <row r="13262" spans="6:17" x14ac:dyDescent="0.35">
      <c r="F13262" s="2"/>
      <c r="G13262" s="2"/>
      <c r="H13262" s="2"/>
      <c r="P13262" s="11"/>
      <c r="Q13262" s="11"/>
    </row>
    <row r="13263" spans="6:17" x14ac:dyDescent="0.35">
      <c r="F13263" s="2"/>
      <c r="G13263" s="2"/>
      <c r="H13263" s="2"/>
      <c r="P13263" s="11"/>
      <c r="Q13263" s="11"/>
    </row>
    <row r="13264" spans="6:17" x14ac:dyDescent="0.35">
      <c r="F13264" s="2"/>
      <c r="G13264" s="2"/>
      <c r="H13264" s="2"/>
      <c r="P13264" s="11"/>
      <c r="Q13264" s="11"/>
    </row>
    <row r="13265" spans="6:17" x14ac:dyDescent="0.35">
      <c r="F13265" s="2"/>
      <c r="G13265" s="2"/>
      <c r="H13265" s="2"/>
      <c r="P13265" s="11"/>
      <c r="Q13265" s="11"/>
    </row>
    <row r="13266" spans="6:17" x14ac:dyDescent="0.35">
      <c r="F13266" s="2"/>
      <c r="G13266" s="2"/>
      <c r="H13266" s="2"/>
      <c r="P13266" s="11"/>
      <c r="Q13266" s="11"/>
    </row>
    <row r="13267" spans="6:17" x14ac:dyDescent="0.35">
      <c r="F13267" s="2"/>
      <c r="G13267" s="2"/>
      <c r="H13267" s="2"/>
      <c r="P13267" s="11"/>
      <c r="Q13267" s="11"/>
    </row>
    <row r="13268" spans="6:17" x14ac:dyDescent="0.35">
      <c r="F13268" s="2"/>
      <c r="G13268" s="2"/>
      <c r="H13268" s="2"/>
      <c r="P13268" s="11"/>
      <c r="Q13268" s="11"/>
    </row>
    <row r="13269" spans="6:17" x14ac:dyDescent="0.35">
      <c r="F13269" s="2"/>
      <c r="G13269" s="2"/>
      <c r="H13269" s="2"/>
      <c r="P13269" s="11"/>
      <c r="Q13269" s="11"/>
    </row>
    <row r="13270" spans="6:17" x14ac:dyDescent="0.35">
      <c r="F13270" s="2"/>
      <c r="G13270" s="2"/>
      <c r="H13270" s="2"/>
      <c r="P13270" s="11"/>
      <c r="Q13270" s="11"/>
    </row>
    <row r="13271" spans="6:17" x14ac:dyDescent="0.35">
      <c r="F13271" s="2"/>
      <c r="G13271" s="2"/>
      <c r="H13271" s="2"/>
      <c r="P13271" s="11"/>
      <c r="Q13271" s="11"/>
    </row>
    <row r="13272" spans="6:17" x14ac:dyDescent="0.35">
      <c r="F13272" s="2"/>
      <c r="G13272" s="2"/>
      <c r="H13272" s="2"/>
      <c r="P13272" s="11"/>
      <c r="Q13272" s="11"/>
    </row>
    <row r="13273" spans="6:17" x14ac:dyDescent="0.35">
      <c r="F13273" s="2"/>
      <c r="G13273" s="2"/>
      <c r="H13273" s="2"/>
      <c r="P13273" s="11"/>
      <c r="Q13273" s="11"/>
    </row>
    <row r="13274" spans="6:17" x14ac:dyDescent="0.35">
      <c r="F13274" s="2"/>
      <c r="G13274" s="2"/>
      <c r="H13274" s="2"/>
      <c r="P13274" s="11"/>
      <c r="Q13274" s="11"/>
    </row>
    <row r="13275" spans="6:17" x14ac:dyDescent="0.35">
      <c r="F13275" s="2"/>
      <c r="G13275" s="2"/>
      <c r="H13275" s="2"/>
      <c r="P13275" s="11"/>
      <c r="Q13275" s="11"/>
    </row>
    <row r="13276" spans="6:17" x14ac:dyDescent="0.35">
      <c r="F13276" s="2"/>
      <c r="G13276" s="2"/>
      <c r="H13276" s="2"/>
      <c r="P13276" s="11"/>
      <c r="Q13276" s="11"/>
    </row>
    <row r="13277" spans="6:17" x14ac:dyDescent="0.35">
      <c r="F13277" s="2"/>
      <c r="G13277" s="2"/>
      <c r="H13277" s="2"/>
      <c r="P13277" s="11"/>
      <c r="Q13277" s="11"/>
    </row>
    <row r="13278" spans="6:17" x14ac:dyDescent="0.35">
      <c r="F13278" s="2"/>
      <c r="G13278" s="2"/>
      <c r="H13278" s="2"/>
      <c r="P13278" s="11"/>
      <c r="Q13278" s="11"/>
    </row>
    <row r="13279" spans="6:17" x14ac:dyDescent="0.35">
      <c r="F13279" s="2"/>
      <c r="G13279" s="2"/>
      <c r="H13279" s="2"/>
      <c r="P13279" s="11"/>
      <c r="Q13279" s="11"/>
    </row>
    <row r="13280" spans="6:17" x14ac:dyDescent="0.35">
      <c r="F13280" s="2"/>
      <c r="G13280" s="2"/>
      <c r="H13280" s="2"/>
      <c r="P13280" s="11"/>
      <c r="Q13280" s="11"/>
    </row>
    <row r="13281" spans="6:17" x14ac:dyDescent="0.35">
      <c r="F13281" s="2"/>
      <c r="G13281" s="2"/>
      <c r="H13281" s="2"/>
      <c r="P13281" s="11"/>
      <c r="Q13281" s="11"/>
    </row>
    <row r="13282" spans="6:17" x14ac:dyDescent="0.35">
      <c r="F13282" s="2"/>
      <c r="G13282" s="2"/>
      <c r="H13282" s="2"/>
      <c r="P13282" s="11"/>
      <c r="Q13282" s="11"/>
    </row>
    <row r="13283" spans="6:17" x14ac:dyDescent="0.35">
      <c r="F13283" s="2"/>
      <c r="G13283" s="2"/>
      <c r="H13283" s="2"/>
      <c r="P13283" s="11"/>
      <c r="Q13283" s="11"/>
    </row>
    <row r="13284" spans="6:17" x14ac:dyDescent="0.35">
      <c r="F13284" s="2"/>
      <c r="G13284" s="2"/>
      <c r="H13284" s="2"/>
      <c r="P13284" s="11"/>
      <c r="Q13284" s="11"/>
    </row>
    <row r="13285" spans="6:17" x14ac:dyDescent="0.35">
      <c r="F13285" s="2"/>
      <c r="G13285" s="2"/>
      <c r="H13285" s="2"/>
      <c r="P13285" s="11"/>
      <c r="Q13285" s="11"/>
    </row>
    <row r="13286" spans="6:17" x14ac:dyDescent="0.35">
      <c r="F13286" s="2"/>
      <c r="G13286" s="2"/>
      <c r="H13286" s="2"/>
      <c r="P13286" s="11"/>
      <c r="Q13286" s="11"/>
    </row>
    <row r="13287" spans="6:17" x14ac:dyDescent="0.35">
      <c r="F13287" s="2"/>
      <c r="G13287" s="2"/>
      <c r="H13287" s="2"/>
      <c r="P13287" s="11"/>
      <c r="Q13287" s="11"/>
    </row>
    <row r="13288" spans="6:17" x14ac:dyDescent="0.35">
      <c r="F13288" s="2"/>
      <c r="G13288" s="2"/>
      <c r="H13288" s="2"/>
      <c r="P13288" s="11"/>
      <c r="Q13288" s="11"/>
    </row>
    <row r="13289" spans="6:17" x14ac:dyDescent="0.35">
      <c r="F13289" s="2"/>
      <c r="G13289" s="2"/>
      <c r="H13289" s="2"/>
      <c r="P13289" s="11"/>
      <c r="Q13289" s="11"/>
    </row>
    <row r="13290" spans="6:17" x14ac:dyDescent="0.35">
      <c r="F13290" s="2"/>
      <c r="G13290" s="2"/>
      <c r="H13290" s="2"/>
      <c r="P13290" s="11"/>
      <c r="Q13290" s="11"/>
    </row>
    <row r="13291" spans="6:17" x14ac:dyDescent="0.35">
      <c r="F13291" s="2"/>
      <c r="G13291" s="2"/>
      <c r="H13291" s="2"/>
      <c r="P13291" s="11"/>
      <c r="Q13291" s="11"/>
    </row>
    <row r="13292" spans="6:17" x14ac:dyDescent="0.35">
      <c r="F13292" s="2"/>
      <c r="G13292" s="2"/>
      <c r="H13292" s="2"/>
      <c r="P13292" s="11"/>
      <c r="Q13292" s="11"/>
    </row>
    <row r="13293" spans="6:17" x14ac:dyDescent="0.35">
      <c r="F13293" s="2"/>
      <c r="G13293" s="2"/>
      <c r="H13293" s="2"/>
      <c r="P13293" s="11"/>
      <c r="Q13293" s="11"/>
    </row>
    <row r="13294" spans="6:17" x14ac:dyDescent="0.35">
      <c r="F13294" s="2"/>
      <c r="G13294" s="2"/>
      <c r="H13294" s="2"/>
      <c r="P13294" s="11"/>
      <c r="Q13294" s="11"/>
    </row>
    <row r="13295" spans="6:17" x14ac:dyDescent="0.35">
      <c r="F13295" s="2"/>
      <c r="G13295" s="2"/>
      <c r="H13295" s="2"/>
      <c r="P13295" s="11"/>
      <c r="Q13295" s="11"/>
    </row>
    <row r="13296" spans="6:17" x14ac:dyDescent="0.35">
      <c r="F13296" s="2"/>
      <c r="G13296" s="2"/>
      <c r="H13296" s="2"/>
      <c r="P13296" s="11"/>
      <c r="Q13296" s="11"/>
    </row>
    <row r="13297" spans="6:17" x14ac:dyDescent="0.35">
      <c r="F13297" s="2"/>
      <c r="G13297" s="2"/>
      <c r="H13297" s="2"/>
      <c r="P13297" s="11"/>
      <c r="Q13297" s="11"/>
    </row>
    <row r="13298" spans="6:17" x14ac:dyDescent="0.35">
      <c r="F13298" s="2"/>
      <c r="G13298" s="2"/>
      <c r="H13298" s="2"/>
      <c r="P13298" s="11"/>
      <c r="Q13298" s="11"/>
    </row>
    <row r="13299" spans="6:17" x14ac:dyDescent="0.35">
      <c r="F13299" s="2"/>
      <c r="G13299" s="2"/>
      <c r="H13299" s="2"/>
      <c r="P13299" s="11"/>
      <c r="Q13299" s="11"/>
    </row>
    <row r="13300" spans="6:17" x14ac:dyDescent="0.35">
      <c r="F13300" s="2"/>
      <c r="G13300" s="2"/>
      <c r="H13300" s="2"/>
      <c r="P13300" s="11"/>
      <c r="Q13300" s="11"/>
    </row>
    <row r="13301" spans="6:17" x14ac:dyDescent="0.35">
      <c r="F13301" s="2"/>
      <c r="G13301" s="2"/>
      <c r="H13301" s="2"/>
      <c r="P13301" s="11"/>
      <c r="Q13301" s="11"/>
    </row>
    <row r="13302" spans="6:17" x14ac:dyDescent="0.35">
      <c r="F13302" s="2"/>
      <c r="G13302" s="2"/>
      <c r="H13302" s="2"/>
      <c r="P13302" s="11"/>
      <c r="Q13302" s="11"/>
    </row>
    <row r="13303" spans="6:17" x14ac:dyDescent="0.35">
      <c r="F13303" s="2"/>
      <c r="G13303" s="2"/>
      <c r="H13303" s="2"/>
      <c r="P13303" s="11"/>
      <c r="Q13303" s="11"/>
    </row>
    <row r="13304" spans="6:17" x14ac:dyDescent="0.35">
      <c r="F13304" s="2"/>
      <c r="G13304" s="2"/>
      <c r="H13304" s="2"/>
      <c r="P13304" s="11"/>
      <c r="Q13304" s="11"/>
    </row>
    <row r="13305" spans="6:17" x14ac:dyDescent="0.35">
      <c r="F13305" s="2"/>
      <c r="G13305" s="2"/>
      <c r="H13305" s="2"/>
      <c r="P13305" s="11"/>
      <c r="Q13305" s="11"/>
    </row>
    <row r="13306" spans="6:17" x14ac:dyDescent="0.35">
      <c r="F13306" s="2"/>
      <c r="G13306" s="2"/>
      <c r="H13306" s="2"/>
      <c r="P13306" s="11"/>
      <c r="Q13306" s="11"/>
    </row>
    <row r="13307" spans="6:17" x14ac:dyDescent="0.35">
      <c r="F13307" s="2"/>
      <c r="G13307" s="2"/>
      <c r="H13307" s="2"/>
      <c r="P13307" s="11"/>
      <c r="Q13307" s="11"/>
    </row>
    <row r="13308" spans="6:17" x14ac:dyDescent="0.35">
      <c r="F13308" s="2"/>
      <c r="G13308" s="2"/>
      <c r="H13308" s="2"/>
      <c r="P13308" s="11"/>
      <c r="Q13308" s="11"/>
    </row>
    <row r="13309" spans="6:17" x14ac:dyDescent="0.35">
      <c r="F13309" s="2"/>
      <c r="G13309" s="2"/>
      <c r="H13309" s="2"/>
      <c r="P13309" s="11"/>
      <c r="Q13309" s="11"/>
    </row>
    <row r="13310" spans="6:17" x14ac:dyDescent="0.35">
      <c r="F13310" s="2"/>
      <c r="G13310" s="2"/>
      <c r="H13310" s="2"/>
      <c r="P13310" s="11"/>
      <c r="Q13310" s="11"/>
    </row>
    <row r="13311" spans="6:17" x14ac:dyDescent="0.35">
      <c r="F13311" s="2"/>
      <c r="G13311" s="2"/>
      <c r="H13311" s="2"/>
      <c r="P13311" s="11"/>
      <c r="Q13311" s="11"/>
    </row>
    <row r="13312" spans="6:17" x14ac:dyDescent="0.35">
      <c r="F13312" s="2"/>
      <c r="G13312" s="2"/>
      <c r="H13312" s="2"/>
      <c r="P13312" s="11"/>
      <c r="Q13312" s="11"/>
    </row>
    <row r="13313" spans="6:17" x14ac:dyDescent="0.35">
      <c r="F13313" s="2"/>
      <c r="G13313" s="2"/>
      <c r="H13313" s="2"/>
      <c r="P13313" s="11"/>
      <c r="Q13313" s="11"/>
    </row>
    <row r="13314" spans="6:17" x14ac:dyDescent="0.35">
      <c r="F13314" s="2"/>
      <c r="G13314" s="2"/>
      <c r="H13314" s="2"/>
      <c r="P13314" s="11"/>
      <c r="Q13314" s="11"/>
    </row>
    <row r="13315" spans="6:17" x14ac:dyDescent="0.35">
      <c r="F13315" s="2"/>
      <c r="G13315" s="2"/>
      <c r="H13315" s="2"/>
      <c r="P13315" s="11"/>
      <c r="Q13315" s="11"/>
    </row>
    <row r="13316" spans="6:17" x14ac:dyDescent="0.35">
      <c r="F13316" s="2"/>
      <c r="G13316" s="2"/>
      <c r="H13316" s="2"/>
      <c r="P13316" s="11"/>
      <c r="Q13316" s="11"/>
    </row>
    <row r="13317" spans="6:17" x14ac:dyDescent="0.35">
      <c r="F13317" s="2"/>
      <c r="G13317" s="2"/>
      <c r="H13317" s="2"/>
      <c r="P13317" s="11"/>
      <c r="Q13317" s="11"/>
    </row>
    <row r="13318" spans="6:17" x14ac:dyDescent="0.35">
      <c r="F13318" s="2"/>
      <c r="G13318" s="2"/>
      <c r="H13318" s="2"/>
      <c r="P13318" s="11"/>
      <c r="Q13318" s="11"/>
    </row>
    <row r="13319" spans="6:17" x14ac:dyDescent="0.35">
      <c r="F13319" s="2"/>
      <c r="G13319" s="2"/>
      <c r="H13319" s="2"/>
      <c r="P13319" s="11"/>
      <c r="Q13319" s="11"/>
    </row>
    <row r="13320" spans="6:17" x14ac:dyDescent="0.35">
      <c r="F13320" s="2"/>
      <c r="G13320" s="2"/>
      <c r="H13320" s="2"/>
      <c r="P13320" s="11"/>
      <c r="Q13320" s="11"/>
    </row>
    <row r="13321" spans="6:17" x14ac:dyDescent="0.35">
      <c r="F13321" s="2"/>
      <c r="G13321" s="2"/>
      <c r="H13321" s="2"/>
      <c r="P13321" s="11"/>
      <c r="Q13321" s="11"/>
    </row>
    <row r="13322" spans="6:17" x14ac:dyDescent="0.35">
      <c r="F13322" s="2"/>
      <c r="G13322" s="2"/>
      <c r="H13322" s="2"/>
      <c r="P13322" s="11"/>
      <c r="Q13322" s="11"/>
    </row>
    <row r="13323" spans="6:17" x14ac:dyDescent="0.35">
      <c r="F13323" s="2"/>
      <c r="G13323" s="2"/>
      <c r="H13323" s="2"/>
      <c r="P13323" s="11"/>
      <c r="Q13323" s="11"/>
    </row>
    <row r="13324" spans="6:17" x14ac:dyDescent="0.35">
      <c r="F13324" s="2"/>
      <c r="G13324" s="2"/>
      <c r="H13324" s="2"/>
      <c r="P13324" s="11"/>
      <c r="Q13324" s="11"/>
    </row>
    <row r="13325" spans="6:17" x14ac:dyDescent="0.35">
      <c r="F13325" s="2"/>
      <c r="G13325" s="2"/>
      <c r="H13325" s="2"/>
      <c r="P13325" s="11"/>
      <c r="Q13325" s="11"/>
    </row>
    <row r="13326" spans="6:17" x14ac:dyDescent="0.35">
      <c r="F13326" s="2"/>
      <c r="G13326" s="2"/>
      <c r="H13326" s="2"/>
      <c r="P13326" s="11"/>
      <c r="Q13326" s="11"/>
    </row>
    <row r="13327" spans="6:17" x14ac:dyDescent="0.35">
      <c r="F13327" s="2"/>
      <c r="G13327" s="2"/>
      <c r="H13327" s="2"/>
      <c r="P13327" s="11"/>
      <c r="Q13327" s="11"/>
    </row>
    <row r="13328" spans="6:17" x14ac:dyDescent="0.35">
      <c r="F13328" s="2"/>
      <c r="G13328" s="2"/>
      <c r="H13328" s="2"/>
      <c r="P13328" s="11"/>
      <c r="Q13328" s="11"/>
    </row>
    <row r="13329" spans="6:17" x14ac:dyDescent="0.35">
      <c r="F13329" s="2"/>
      <c r="G13329" s="2"/>
      <c r="H13329" s="2"/>
      <c r="P13329" s="11"/>
      <c r="Q13329" s="11"/>
    </row>
    <row r="13330" spans="6:17" x14ac:dyDescent="0.35">
      <c r="F13330" s="2"/>
      <c r="G13330" s="2"/>
      <c r="H13330" s="2"/>
      <c r="P13330" s="11"/>
      <c r="Q13330" s="11"/>
    </row>
    <row r="13331" spans="6:17" x14ac:dyDescent="0.35">
      <c r="F13331" s="2"/>
      <c r="G13331" s="2"/>
      <c r="H13331" s="2"/>
      <c r="P13331" s="11"/>
      <c r="Q13331" s="11"/>
    </row>
    <row r="13332" spans="6:17" x14ac:dyDescent="0.35">
      <c r="F13332" s="2"/>
      <c r="G13332" s="2"/>
      <c r="H13332" s="2"/>
      <c r="P13332" s="11"/>
      <c r="Q13332" s="11"/>
    </row>
    <row r="13333" spans="6:17" x14ac:dyDescent="0.35">
      <c r="F13333" s="2"/>
      <c r="G13333" s="2"/>
      <c r="H13333" s="2"/>
      <c r="P13333" s="11"/>
      <c r="Q13333" s="11"/>
    </row>
    <row r="13334" spans="6:17" x14ac:dyDescent="0.35">
      <c r="F13334" s="2"/>
      <c r="G13334" s="2"/>
      <c r="H13334" s="2"/>
      <c r="P13334" s="11"/>
      <c r="Q13334" s="11"/>
    </row>
    <row r="13335" spans="6:17" x14ac:dyDescent="0.35">
      <c r="F13335" s="2"/>
      <c r="G13335" s="2"/>
      <c r="H13335" s="2"/>
      <c r="P13335" s="11"/>
      <c r="Q13335" s="11"/>
    </row>
    <row r="13336" spans="6:17" x14ac:dyDescent="0.35">
      <c r="F13336" s="2"/>
      <c r="G13336" s="2"/>
      <c r="H13336" s="2"/>
      <c r="P13336" s="11"/>
      <c r="Q13336" s="11"/>
    </row>
    <row r="13337" spans="6:17" x14ac:dyDescent="0.35">
      <c r="F13337" s="2"/>
      <c r="G13337" s="2"/>
      <c r="H13337" s="2"/>
      <c r="P13337" s="11"/>
      <c r="Q13337" s="11"/>
    </row>
    <row r="13338" spans="6:17" x14ac:dyDescent="0.35">
      <c r="F13338" s="2"/>
      <c r="G13338" s="2"/>
      <c r="H13338" s="2"/>
      <c r="P13338" s="11"/>
      <c r="Q13338" s="11"/>
    </row>
    <row r="13339" spans="6:17" x14ac:dyDescent="0.35">
      <c r="F13339" s="2"/>
      <c r="G13339" s="2"/>
      <c r="H13339" s="2"/>
      <c r="P13339" s="11"/>
      <c r="Q13339" s="11"/>
    </row>
    <row r="13340" spans="6:17" x14ac:dyDescent="0.35">
      <c r="F13340" s="2"/>
      <c r="G13340" s="2"/>
      <c r="H13340" s="2"/>
      <c r="P13340" s="11"/>
      <c r="Q13340" s="11"/>
    </row>
    <row r="13341" spans="6:17" x14ac:dyDescent="0.35">
      <c r="F13341" s="2"/>
      <c r="G13341" s="2"/>
      <c r="H13341" s="2"/>
      <c r="P13341" s="11"/>
      <c r="Q13341" s="11"/>
    </row>
    <row r="13342" spans="6:17" x14ac:dyDescent="0.35">
      <c r="F13342" s="2"/>
      <c r="G13342" s="2"/>
      <c r="H13342" s="2"/>
      <c r="P13342" s="11"/>
      <c r="Q13342" s="11"/>
    </row>
    <row r="13343" spans="6:17" x14ac:dyDescent="0.35">
      <c r="F13343" s="2"/>
      <c r="G13343" s="2"/>
      <c r="H13343" s="2"/>
      <c r="P13343" s="11"/>
      <c r="Q13343" s="11"/>
    </row>
    <row r="13344" spans="6:17" x14ac:dyDescent="0.35">
      <c r="F13344" s="2"/>
      <c r="G13344" s="2"/>
      <c r="H13344" s="2"/>
      <c r="P13344" s="11"/>
      <c r="Q13344" s="11"/>
    </row>
    <row r="13345" spans="6:17" x14ac:dyDescent="0.35">
      <c r="F13345" s="2"/>
      <c r="G13345" s="2"/>
      <c r="H13345" s="2"/>
      <c r="P13345" s="11"/>
      <c r="Q13345" s="11"/>
    </row>
    <row r="13346" spans="6:17" x14ac:dyDescent="0.35">
      <c r="F13346" s="2"/>
      <c r="G13346" s="2"/>
      <c r="H13346" s="2"/>
      <c r="P13346" s="11"/>
      <c r="Q13346" s="11"/>
    </row>
    <row r="13347" spans="6:17" x14ac:dyDescent="0.35">
      <c r="F13347" s="2"/>
      <c r="G13347" s="2"/>
      <c r="H13347" s="2"/>
      <c r="P13347" s="11"/>
      <c r="Q13347" s="11"/>
    </row>
    <row r="13348" spans="6:17" x14ac:dyDescent="0.35">
      <c r="F13348" s="2"/>
      <c r="G13348" s="2"/>
      <c r="H13348" s="2"/>
      <c r="P13348" s="11"/>
      <c r="Q13348" s="11"/>
    </row>
    <row r="13349" spans="6:17" x14ac:dyDescent="0.35">
      <c r="F13349" s="2"/>
      <c r="G13349" s="2"/>
      <c r="H13349" s="2"/>
      <c r="P13349" s="11"/>
      <c r="Q13349" s="11"/>
    </row>
    <row r="13350" spans="6:17" x14ac:dyDescent="0.35">
      <c r="F13350" s="2"/>
      <c r="G13350" s="2"/>
      <c r="H13350" s="2"/>
      <c r="P13350" s="11"/>
      <c r="Q13350" s="11"/>
    </row>
    <row r="13351" spans="6:17" x14ac:dyDescent="0.35">
      <c r="F13351" s="2"/>
      <c r="G13351" s="2"/>
      <c r="H13351" s="2"/>
      <c r="P13351" s="11"/>
      <c r="Q13351" s="11"/>
    </row>
    <row r="13352" spans="6:17" x14ac:dyDescent="0.35">
      <c r="F13352" s="2"/>
      <c r="G13352" s="2"/>
      <c r="H13352" s="2"/>
      <c r="P13352" s="11"/>
      <c r="Q13352" s="11"/>
    </row>
    <row r="13353" spans="6:17" x14ac:dyDescent="0.35">
      <c r="F13353" s="2"/>
      <c r="G13353" s="2"/>
      <c r="H13353" s="2"/>
      <c r="P13353" s="11"/>
      <c r="Q13353" s="11"/>
    </row>
    <row r="13354" spans="6:17" x14ac:dyDescent="0.35">
      <c r="F13354" s="2"/>
      <c r="G13354" s="2"/>
      <c r="H13354" s="2"/>
      <c r="P13354" s="11"/>
      <c r="Q13354" s="11"/>
    </row>
    <row r="13355" spans="6:17" x14ac:dyDescent="0.35">
      <c r="F13355" s="2"/>
      <c r="G13355" s="2"/>
      <c r="H13355" s="2"/>
      <c r="P13355" s="11"/>
      <c r="Q13355" s="11"/>
    </row>
    <row r="13356" spans="6:17" x14ac:dyDescent="0.35">
      <c r="F13356" s="2"/>
      <c r="G13356" s="2"/>
      <c r="H13356" s="2"/>
      <c r="P13356" s="11"/>
      <c r="Q13356" s="11"/>
    </row>
    <row r="13357" spans="6:17" x14ac:dyDescent="0.35">
      <c r="F13357" s="2"/>
      <c r="G13357" s="2"/>
      <c r="H13357" s="2"/>
      <c r="P13357" s="11"/>
      <c r="Q13357" s="11"/>
    </row>
    <row r="13358" spans="6:17" x14ac:dyDescent="0.35">
      <c r="F13358" s="2"/>
      <c r="G13358" s="2"/>
      <c r="H13358" s="2"/>
      <c r="P13358" s="11"/>
      <c r="Q13358" s="11"/>
    </row>
    <row r="13359" spans="6:17" x14ac:dyDescent="0.35">
      <c r="F13359" s="2"/>
      <c r="G13359" s="2"/>
      <c r="H13359" s="2"/>
      <c r="P13359" s="11"/>
      <c r="Q13359" s="11"/>
    </row>
    <row r="13360" spans="6:17" x14ac:dyDescent="0.35">
      <c r="F13360" s="2"/>
      <c r="G13360" s="2"/>
      <c r="H13360" s="2"/>
      <c r="P13360" s="11"/>
      <c r="Q13360" s="11"/>
    </row>
    <row r="13361" spans="6:17" x14ac:dyDescent="0.35">
      <c r="F13361" s="2"/>
      <c r="G13361" s="2"/>
      <c r="H13361" s="2"/>
      <c r="P13361" s="11"/>
      <c r="Q13361" s="11"/>
    </row>
    <row r="13362" spans="6:17" x14ac:dyDescent="0.35">
      <c r="F13362" s="2"/>
      <c r="G13362" s="2"/>
      <c r="H13362" s="2"/>
      <c r="P13362" s="11"/>
      <c r="Q13362" s="11"/>
    </row>
    <row r="13363" spans="6:17" x14ac:dyDescent="0.35">
      <c r="F13363" s="2"/>
      <c r="G13363" s="2"/>
      <c r="H13363" s="2"/>
      <c r="P13363" s="11"/>
      <c r="Q13363" s="11"/>
    </row>
    <row r="13364" spans="6:17" x14ac:dyDescent="0.35">
      <c r="F13364" s="2"/>
      <c r="G13364" s="2"/>
      <c r="H13364" s="2"/>
      <c r="P13364" s="11"/>
      <c r="Q13364" s="11"/>
    </row>
    <row r="13365" spans="6:17" x14ac:dyDescent="0.35">
      <c r="F13365" s="2"/>
      <c r="G13365" s="2"/>
      <c r="H13365" s="2"/>
      <c r="P13365" s="11"/>
      <c r="Q13365" s="11"/>
    </row>
    <row r="13366" spans="6:17" x14ac:dyDescent="0.35">
      <c r="F13366" s="2"/>
      <c r="G13366" s="2"/>
      <c r="H13366" s="2"/>
      <c r="P13366" s="11"/>
      <c r="Q13366" s="11"/>
    </row>
    <row r="13367" spans="6:17" x14ac:dyDescent="0.35">
      <c r="F13367" s="2"/>
      <c r="G13367" s="2"/>
      <c r="H13367" s="2"/>
      <c r="P13367" s="11"/>
      <c r="Q13367" s="11"/>
    </row>
    <row r="13368" spans="6:17" x14ac:dyDescent="0.35">
      <c r="F13368" s="2"/>
      <c r="G13368" s="2"/>
      <c r="H13368" s="2"/>
      <c r="P13368" s="11"/>
      <c r="Q13368" s="11"/>
    </row>
    <row r="13369" spans="6:17" x14ac:dyDescent="0.35">
      <c r="F13369" s="2"/>
      <c r="G13369" s="2"/>
      <c r="H13369" s="2"/>
      <c r="P13369" s="11"/>
      <c r="Q13369" s="11"/>
    </row>
    <row r="13370" spans="6:17" x14ac:dyDescent="0.35">
      <c r="F13370" s="2"/>
      <c r="G13370" s="2"/>
      <c r="H13370" s="2"/>
      <c r="P13370" s="11"/>
      <c r="Q13370" s="11"/>
    </row>
    <row r="13371" spans="6:17" x14ac:dyDescent="0.35">
      <c r="F13371" s="2"/>
      <c r="G13371" s="2"/>
      <c r="H13371" s="2"/>
      <c r="P13371" s="11"/>
      <c r="Q13371" s="11"/>
    </row>
    <row r="13372" spans="6:17" x14ac:dyDescent="0.35">
      <c r="F13372" s="2"/>
      <c r="G13372" s="2"/>
      <c r="H13372" s="2"/>
      <c r="P13372" s="11"/>
      <c r="Q13372" s="11"/>
    </row>
    <row r="13373" spans="6:17" x14ac:dyDescent="0.35">
      <c r="F13373" s="2"/>
      <c r="G13373" s="2"/>
      <c r="H13373" s="2"/>
      <c r="P13373" s="11"/>
      <c r="Q13373" s="11"/>
    </row>
    <row r="13374" spans="6:17" x14ac:dyDescent="0.35">
      <c r="F13374" s="2"/>
      <c r="G13374" s="2"/>
      <c r="H13374" s="2"/>
      <c r="P13374" s="11"/>
      <c r="Q13374" s="11"/>
    </row>
    <row r="13375" spans="6:17" x14ac:dyDescent="0.35">
      <c r="F13375" s="2"/>
      <c r="G13375" s="2"/>
      <c r="H13375" s="2"/>
      <c r="P13375" s="11"/>
      <c r="Q13375" s="11"/>
    </row>
    <row r="13376" spans="6:17" x14ac:dyDescent="0.35">
      <c r="F13376" s="2"/>
      <c r="G13376" s="2"/>
      <c r="H13376" s="2"/>
      <c r="P13376" s="11"/>
      <c r="Q13376" s="11"/>
    </row>
    <row r="13377" spans="6:17" x14ac:dyDescent="0.35">
      <c r="F13377" s="2"/>
      <c r="G13377" s="2"/>
      <c r="H13377" s="2"/>
      <c r="P13377" s="11"/>
      <c r="Q13377" s="11"/>
    </row>
    <row r="13378" spans="6:17" x14ac:dyDescent="0.35">
      <c r="F13378" s="2"/>
      <c r="G13378" s="2"/>
      <c r="H13378" s="2"/>
      <c r="P13378" s="11"/>
      <c r="Q13378" s="11"/>
    </row>
    <row r="13379" spans="6:17" x14ac:dyDescent="0.35">
      <c r="F13379" s="2"/>
      <c r="G13379" s="2"/>
      <c r="H13379" s="2"/>
      <c r="P13379" s="11"/>
      <c r="Q13379" s="11"/>
    </row>
    <row r="13380" spans="6:17" x14ac:dyDescent="0.35">
      <c r="F13380" s="2"/>
      <c r="G13380" s="2"/>
      <c r="H13380" s="2"/>
      <c r="P13380" s="11"/>
      <c r="Q13380" s="11"/>
    </row>
    <row r="13381" spans="6:17" x14ac:dyDescent="0.35">
      <c r="F13381" s="2"/>
      <c r="G13381" s="2"/>
      <c r="H13381" s="2"/>
      <c r="P13381" s="11"/>
      <c r="Q13381" s="11"/>
    </row>
    <row r="13382" spans="6:17" x14ac:dyDescent="0.35">
      <c r="F13382" s="2"/>
      <c r="G13382" s="2"/>
      <c r="H13382" s="2"/>
      <c r="P13382" s="11"/>
      <c r="Q13382" s="11"/>
    </row>
    <row r="13383" spans="6:17" x14ac:dyDescent="0.35">
      <c r="F13383" s="2"/>
      <c r="G13383" s="2"/>
      <c r="H13383" s="2"/>
      <c r="P13383" s="11"/>
      <c r="Q13383" s="11"/>
    </row>
    <row r="13384" spans="6:17" x14ac:dyDescent="0.35">
      <c r="F13384" s="2"/>
      <c r="G13384" s="2"/>
      <c r="H13384" s="2"/>
      <c r="P13384" s="11"/>
      <c r="Q13384" s="11"/>
    </row>
    <row r="13385" spans="6:17" x14ac:dyDescent="0.35">
      <c r="F13385" s="2"/>
      <c r="G13385" s="2"/>
      <c r="H13385" s="2"/>
      <c r="P13385" s="11"/>
      <c r="Q13385" s="11"/>
    </row>
    <row r="13386" spans="6:17" x14ac:dyDescent="0.35">
      <c r="F13386" s="2"/>
      <c r="G13386" s="2"/>
      <c r="H13386" s="2"/>
      <c r="P13386" s="11"/>
      <c r="Q13386" s="11"/>
    </row>
    <row r="13387" spans="6:17" x14ac:dyDescent="0.35">
      <c r="F13387" s="2"/>
      <c r="G13387" s="2"/>
      <c r="H13387" s="2"/>
      <c r="P13387" s="11"/>
      <c r="Q13387" s="11"/>
    </row>
    <row r="13388" spans="6:17" x14ac:dyDescent="0.35">
      <c r="F13388" s="2"/>
      <c r="G13388" s="2"/>
      <c r="H13388" s="2"/>
      <c r="P13388" s="11"/>
      <c r="Q13388" s="11"/>
    </row>
    <row r="13389" spans="6:17" x14ac:dyDescent="0.35">
      <c r="F13389" s="2"/>
      <c r="G13389" s="2"/>
      <c r="H13389" s="2"/>
      <c r="P13389" s="11"/>
      <c r="Q13389" s="11"/>
    </row>
    <row r="13390" spans="6:17" x14ac:dyDescent="0.35">
      <c r="F13390" s="2"/>
      <c r="G13390" s="2"/>
      <c r="H13390" s="2"/>
      <c r="P13390" s="11"/>
      <c r="Q13390" s="11"/>
    </row>
    <row r="13391" spans="6:17" x14ac:dyDescent="0.35">
      <c r="F13391" s="2"/>
      <c r="G13391" s="2"/>
      <c r="H13391" s="2"/>
      <c r="P13391" s="11"/>
      <c r="Q13391" s="11"/>
    </row>
    <row r="13392" spans="6:17" x14ac:dyDescent="0.35">
      <c r="F13392" s="2"/>
      <c r="G13392" s="2"/>
      <c r="H13392" s="2"/>
      <c r="P13392" s="11"/>
      <c r="Q13392" s="11"/>
    </row>
    <row r="13393" spans="6:17" x14ac:dyDescent="0.35">
      <c r="F13393" s="2"/>
      <c r="G13393" s="2"/>
      <c r="H13393" s="2"/>
      <c r="P13393" s="11"/>
      <c r="Q13393" s="11"/>
    </row>
    <row r="13394" spans="6:17" x14ac:dyDescent="0.35">
      <c r="F13394" s="2"/>
      <c r="G13394" s="2"/>
      <c r="H13394" s="2"/>
      <c r="P13394" s="11"/>
      <c r="Q13394" s="11"/>
    </row>
    <row r="13395" spans="6:17" x14ac:dyDescent="0.35">
      <c r="F13395" s="2"/>
      <c r="G13395" s="2"/>
      <c r="H13395" s="2"/>
      <c r="P13395" s="11"/>
      <c r="Q13395" s="11"/>
    </row>
    <row r="13396" spans="6:17" x14ac:dyDescent="0.35">
      <c r="F13396" s="2"/>
      <c r="G13396" s="2"/>
      <c r="H13396" s="2"/>
      <c r="P13396" s="11"/>
      <c r="Q13396" s="11"/>
    </row>
    <row r="13397" spans="6:17" x14ac:dyDescent="0.35">
      <c r="F13397" s="2"/>
      <c r="G13397" s="2"/>
      <c r="H13397" s="2"/>
      <c r="P13397" s="11"/>
      <c r="Q13397" s="11"/>
    </row>
    <row r="13398" spans="6:17" x14ac:dyDescent="0.35">
      <c r="F13398" s="2"/>
      <c r="G13398" s="2"/>
      <c r="H13398" s="2"/>
      <c r="P13398" s="11"/>
      <c r="Q13398" s="11"/>
    </row>
    <row r="13399" spans="6:17" x14ac:dyDescent="0.35">
      <c r="F13399" s="2"/>
      <c r="G13399" s="2"/>
      <c r="H13399" s="2"/>
      <c r="P13399" s="11"/>
      <c r="Q13399" s="11"/>
    </row>
    <row r="13400" spans="6:17" x14ac:dyDescent="0.35">
      <c r="F13400" s="2"/>
      <c r="G13400" s="2"/>
      <c r="H13400" s="2"/>
      <c r="P13400" s="11"/>
      <c r="Q13400" s="11"/>
    </row>
    <row r="13401" spans="6:17" x14ac:dyDescent="0.35">
      <c r="F13401" s="2"/>
      <c r="G13401" s="2"/>
      <c r="H13401" s="2"/>
      <c r="P13401" s="11"/>
      <c r="Q13401" s="11"/>
    </row>
    <row r="13402" spans="6:17" x14ac:dyDescent="0.35">
      <c r="F13402" s="2"/>
      <c r="G13402" s="2"/>
      <c r="H13402" s="2"/>
      <c r="P13402" s="11"/>
      <c r="Q13402" s="11"/>
    </row>
    <row r="13403" spans="6:17" x14ac:dyDescent="0.35">
      <c r="F13403" s="2"/>
      <c r="G13403" s="2"/>
      <c r="H13403" s="2"/>
      <c r="P13403" s="11"/>
      <c r="Q13403" s="11"/>
    </row>
    <row r="13404" spans="6:17" x14ac:dyDescent="0.35">
      <c r="F13404" s="2"/>
      <c r="G13404" s="2"/>
      <c r="H13404" s="2"/>
      <c r="P13404" s="11"/>
      <c r="Q13404" s="11"/>
    </row>
    <row r="13405" spans="6:17" x14ac:dyDescent="0.35">
      <c r="F13405" s="2"/>
      <c r="G13405" s="2"/>
      <c r="H13405" s="2"/>
      <c r="P13405" s="11"/>
      <c r="Q13405" s="11"/>
    </row>
    <row r="13406" spans="6:17" x14ac:dyDescent="0.35">
      <c r="F13406" s="2"/>
      <c r="G13406" s="2"/>
      <c r="H13406" s="2"/>
      <c r="P13406" s="11"/>
      <c r="Q13406" s="11"/>
    </row>
    <row r="13407" spans="6:17" x14ac:dyDescent="0.35">
      <c r="F13407" s="2"/>
      <c r="G13407" s="2"/>
      <c r="H13407" s="2"/>
      <c r="P13407" s="11"/>
      <c r="Q13407" s="11"/>
    </row>
    <row r="13408" spans="6:17" x14ac:dyDescent="0.35">
      <c r="F13408" s="2"/>
      <c r="G13408" s="2"/>
      <c r="H13408" s="2"/>
      <c r="P13408" s="11"/>
      <c r="Q13408" s="11"/>
    </row>
    <row r="13409" spans="6:17" x14ac:dyDescent="0.35">
      <c r="F13409" s="2"/>
      <c r="G13409" s="2"/>
      <c r="H13409" s="2"/>
      <c r="P13409" s="11"/>
      <c r="Q13409" s="11"/>
    </row>
    <row r="13410" spans="6:17" x14ac:dyDescent="0.35">
      <c r="F13410" s="2"/>
      <c r="G13410" s="2"/>
      <c r="H13410" s="2"/>
      <c r="P13410" s="11"/>
      <c r="Q13410" s="11"/>
    </row>
    <row r="13411" spans="6:17" x14ac:dyDescent="0.35">
      <c r="F13411" s="2"/>
      <c r="G13411" s="2"/>
      <c r="H13411" s="2"/>
      <c r="P13411" s="11"/>
      <c r="Q13411" s="11"/>
    </row>
    <row r="13412" spans="6:17" x14ac:dyDescent="0.35">
      <c r="F13412" s="2"/>
      <c r="G13412" s="2"/>
      <c r="H13412" s="2"/>
      <c r="P13412" s="11"/>
      <c r="Q13412" s="11"/>
    </row>
    <row r="13413" spans="6:17" x14ac:dyDescent="0.35">
      <c r="F13413" s="2"/>
      <c r="G13413" s="2"/>
      <c r="H13413" s="2"/>
      <c r="P13413" s="11"/>
      <c r="Q13413" s="11"/>
    </row>
    <row r="13414" spans="6:17" x14ac:dyDescent="0.35">
      <c r="F13414" s="2"/>
      <c r="G13414" s="2"/>
      <c r="H13414" s="2"/>
      <c r="P13414" s="11"/>
      <c r="Q13414" s="11"/>
    </row>
    <row r="13415" spans="6:17" x14ac:dyDescent="0.35">
      <c r="F13415" s="2"/>
      <c r="G13415" s="2"/>
      <c r="H13415" s="2"/>
      <c r="P13415" s="11"/>
      <c r="Q13415" s="11"/>
    </row>
    <row r="13416" spans="6:17" x14ac:dyDescent="0.35">
      <c r="F13416" s="2"/>
      <c r="G13416" s="2"/>
      <c r="H13416" s="2"/>
      <c r="P13416" s="11"/>
      <c r="Q13416" s="11"/>
    </row>
    <row r="13417" spans="6:17" x14ac:dyDescent="0.35">
      <c r="F13417" s="2"/>
      <c r="G13417" s="2"/>
      <c r="H13417" s="2"/>
      <c r="P13417" s="11"/>
      <c r="Q13417" s="11"/>
    </row>
    <row r="13418" spans="6:17" x14ac:dyDescent="0.35">
      <c r="F13418" s="2"/>
      <c r="G13418" s="2"/>
      <c r="H13418" s="2"/>
      <c r="P13418" s="11"/>
      <c r="Q13418" s="11"/>
    </row>
    <row r="13419" spans="6:17" x14ac:dyDescent="0.35">
      <c r="F13419" s="2"/>
      <c r="G13419" s="2"/>
      <c r="H13419" s="2"/>
      <c r="P13419" s="11"/>
      <c r="Q13419" s="11"/>
    </row>
    <row r="13420" spans="6:17" x14ac:dyDescent="0.35">
      <c r="F13420" s="2"/>
      <c r="G13420" s="2"/>
      <c r="H13420" s="2"/>
      <c r="P13420" s="11"/>
      <c r="Q13420" s="11"/>
    </row>
    <row r="13421" spans="6:17" x14ac:dyDescent="0.35">
      <c r="F13421" s="2"/>
      <c r="G13421" s="2"/>
      <c r="H13421" s="2"/>
      <c r="P13421" s="11"/>
      <c r="Q13421" s="11"/>
    </row>
    <row r="13422" spans="6:17" x14ac:dyDescent="0.35">
      <c r="F13422" s="2"/>
      <c r="G13422" s="2"/>
      <c r="H13422" s="2"/>
      <c r="P13422" s="11"/>
      <c r="Q13422" s="11"/>
    </row>
    <row r="13423" spans="6:17" x14ac:dyDescent="0.35">
      <c r="F13423" s="2"/>
      <c r="G13423" s="2"/>
      <c r="H13423" s="2"/>
      <c r="P13423" s="11"/>
      <c r="Q13423" s="11"/>
    </row>
    <row r="13424" spans="6:17" x14ac:dyDescent="0.35">
      <c r="F13424" s="2"/>
      <c r="G13424" s="2"/>
      <c r="H13424" s="2"/>
      <c r="P13424" s="11"/>
      <c r="Q13424" s="11"/>
    </row>
    <row r="13425" spans="6:17" x14ac:dyDescent="0.35">
      <c r="F13425" s="2"/>
      <c r="G13425" s="2"/>
      <c r="H13425" s="2"/>
      <c r="P13425" s="11"/>
      <c r="Q13425" s="11"/>
    </row>
    <row r="13426" spans="6:17" x14ac:dyDescent="0.35">
      <c r="F13426" s="2"/>
      <c r="G13426" s="2"/>
      <c r="H13426" s="2"/>
      <c r="P13426" s="11"/>
      <c r="Q13426" s="11"/>
    </row>
    <row r="13427" spans="6:17" x14ac:dyDescent="0.35">
      <c r="F13427" s="2"/>
      <c r="G13427" s="2"/>
      <c r="H13427" s="2"/>
      <c r="P13427" s="11"/>
      <c r="Q13427" s="11"/>
    </row>
    <row r="13428" spans="6:17" x14ac:dyDescent="0.35">
      <c r="F13428" s="2"/>
      <c r="G13428" s="2"/>
      <c r="H13428" s="2"/>
      <c r="P13428" s="11"/>
      <c r="Q13428" s="11"/>
    </row>
    <row r="13429" spans="6:17" x14ac:dyDescent="0.35">
      <c r="F13429" s="2"/>
      <c r="G13429" s="2"/>
      <c r="H13429" s="2"/>
      <c r="P13429" s="11"/>
      <c r="Q13429" s="11"/>
    </row>
    <row r="13430" spans="6:17" x14ac:dyDescent="0.35">
      <c r="F13430" s="2"/>
      <c r="G13430" s="2"/>
      <c r="H13430" s="2"/>
      <c r="P13430" s="11"/>
      <c r="Q13430" s="11"/>
    </row>
    <row r="13431" spans="6:17" x14ac:dyDescent="0.35">
      <c r="F13431" s="2"/>
      <c r="G13431" s="2"/>
      <c r="H13431" s="2"/>
      <c r="P13431" s="11"/>
      <c r="Q13431" s="11"/>
    </row>
    <row r="13432" spans="6:17" x14ac:dyDescent="0.35">
      <c r="F13432" s="2"/>
      <c r="G13432" s="2"/>
      <c r="H13432" s="2"/>
      <c r="P13432" s="11"/>
      <c r="Q13432" s="11"/>
    </row>
    <row r="13433" spans="6:17" x14ac:dyDescent="0.35">
      <c r="F13433" s="2"/>
      <c r="G13433" s="2"/>
      <c r="H13433" s="2"/>
      <c r="P13433" s="11"/>
      <c r="Q13433" s="11"/>
    </row>
    <row r="13434" spans="6:17" x14ac:dyDescent="0.35">
      <c r="F13434" s="2"/>
      <c r="G13434" s="2"/>
      <c r="H13434" s="2"/>
      <c r="P13434" s="11"/>
      <c r="Q13434" s="11"/>
    </row>
    <row r="13435" spans="6:17" x14ac:dyDescent="0.35">
      <c r="F13435" s="2"/>
      <c r="G13435" s="2"/>
      <c r="H13435" s="2"/>
      <c r="P13435" s="11"/>
      <c r="Q13435" s="11"/>
    </row>
    <row r="13436" spans="6:17" x14ac:dyDescent="0.35">
      <c r="F13436" s="2"/>
      <c r="G13436" s="2"/>
      <c r="H13436" s="2"/>
      <c r="P13436" s="11"/>
      <c r="Q13436" s="11"/>
    </row>
    <row r="13437" spans="6:17" x14ac:dyDescent="0.35">
      <c r="F13437" s="2"/>
      <c r="G13437" s="2"/>
      <c r="H13437" s="2"/>
      <c r="P13437" s="11"/>
      <c r="Q13437" s="11"/>
    </row>
    <row r="13438" spans="6:17" x14ac:dyDescent="0.35">
      <c r="F13438" s="2"/>
      <c r="G13438" s="2"/>
      <c r="H13438" s="2"/>
      <c r="P13438" s="11"/>
      <c r="Q13438" s="11"/>
    </row>
    <row r="13439" spans="6:17" x14ac:dyDescent="0.35">
      <c r="F13439" s="2"/>
      <c r="G13439" s="2"/>
      <c r="H13439" s="2"/>
      <c r="P13439" s="11"/>
      <c r="Q13439" s="11"/>
    </row>
    <row r="13440" spans="6:17" x14ac:dyDescent="0.35">
      <c r="F13440" s="2"/>
      <c r="G13440" s="2"/>
      <c r="H13440" s="2"/>
      <c r="P13440" s="11"/>
      <c r="Q13440" s="11"/>
    </row>
    <row r="13441" spans="6:17" x14ac:dyDescent="0.35">
      <c r="F13441" s="2"/>
      <c r="G13441" s="2"/>
      <c r="H13441" s="2"/>
      <c r="P13441" s="11"/>
      <c r="Q13441" s="11"/>
    </row>
    <row r="13442" spans="6:17" x14ac:dyDescent="0.35">
      <c r="F13442" s="2"/>
      <c r="G13442" s="2"/>
      <c r="H13442" s="2"/>
      <c r="P13442" s="11"/>
      <c r="Q13442" s="11"/>
    </row>
    <row r="13443" spans="6:17" x14ac:dyDescent="0.35">
      <c r="F13443" s="2"/>
      <c r="G13443" s="2"/>
      <c r="H13443" s="2"/>
      <c r="P13443" s="11"/>
      <c r="Q13443" s="11"/>
    </row>
    <row r="13444" spans="6:17" x14ac:dyDescent="0.35">
      <c r="F13444" s="2"/>
      <c r="G13444" s="2"/>
      <c r="H13444" s="2"/>
      <c r="P13444" s="11"/>
      <c r="Q13444" s="11"/>
    </row>
    <row r="13445" spans="6:17" x14ac:dyDescent="0.35">
      <c r="F13445" s="2"/>
      <c r="G13445" s="2"/>
      <c r="H13445" s="2"/>
      <c r="P13445" s="11"/>
      <c r="Q13445" s="11"/>
    </row>
    <row r="13446" spans="6:17" x14ac:dyDescent="0.35">
      <c r="F13446" s="2"/>
      <c r="G13446" s="2"/>
      <c r="H13446" s="2"/>
      <c r="P13446" s="11"/>
      <c r="Q13446" s="11"/>
    </row>
    <row r="13447" spans="6:17" x14ac:dyDescent="0.35">
      <c r="F13447" s="2"/>
      <c r="G13447" s="2"/>
      <c r="H13447" s="2"/>
      <c r="P13447" s="11"/>
      <c r="Q13447" s="11"/>
    </row>
    <row r="13448" spans="6:17" x14ac:dyDescent="0.35">
      <c r="F13448" s="2"/>
      <c r="G13448" s="2"/>
      <c r="H13448" s="2"/>
      <c r="P13448" s="11"/>
      <c r="Q13448" s="11"/>
    </row>
    <row r="13449" spans="6:17" x14ac:dyDescent="0.35">
      <c r="F13449" s="2"/>
      <c r="G13449" s="2"/>
      <c r="H13449" s="2"/>
      <c r="P13449" s="11"/>
      <c r="Q13449" s="11"/>
    </row>
    <row r="13450" spans="6:17" x14ac:dyDescent="0.35">
      <c r="F13450" s="2"/>
      <c r="G13450" s="2"/>
      <c r="H13450" s="2"/>
      <c r="P13450" s="11"/>
      <c r="Q13450" s="11"/>
    </row>
    <row r="13451" spans="6:17" x14ac:dyDescent="0.35">
      <c r="F13451" s="2"/>
      <c r="G13451" s="2"/>
      <c r="H13451" s="2"/>
      <c r="P13451" s="11"/>
      <c r="Q13451" s="11"/>
    </row>
    <row r="13452" spans="6:17" x14ac:dyDescent="0.35">
      <c r="F13452" s="2"/>
      <c r="G13452" s="2"/>
      <c r="H13452" s="2"/>
      <c r="P13452" s="11"/>
      <c r="Q13452" s="11"/>
    </row>
    <row r="13453" spans="6:17" x14ac:dyDescent="0.35">
      <c r="F13453" s="2"/>
      <c r="G13453" s="2"/>
      <c r="H13453" s="2"/>
      <c r="P13453" s="11"/>
      <c r="Q13453" s="11"/>
    </row>
    <row r="13454" spans="6:17" x14ac:dyDescent="0.35">
      <c r="F13454" s="2"/>
      <c r="G13454" s="2"/>
      <c r="H13454" s="2"/>
      <c r="P13454" s="11"/>
      <c r="Q13454" s="11"/>
    </row>
    <row r="13455" spans="6:17" x14ac:dyDescent="0.35">
      <c r="F13455" s="2"/>
      <c r="G13455" s="2"/>
      <c r="H13455" s="2"/>
      <c r="P13455" s="11"/>
      <c r="Q13455" s="11"/>
    </row>
    <row r="13456" spans="6:17" x14ac:dyDescent="0.35">
      <c r="F13456" s="2"/>
      <c r="G13456" s="2"/>
      <c r="H13456" s="2"/>
      <c r="P13456" s="11"/>
      <c r="Q13456" s="11"/>
    </row>
    <row r="13457" spans="6:17" x14ac:dyDescent="0.35">
      <c r="F13457" s="2"/>
      <c r="G13457" s="2"/>
      <c r="H13457" s="2"/>
      <c r="P13457" s="11"/>
      <c r="Q13457" s="11"/>
    </row>
    <row r="13458" spans="6:17" x14ac:dyDescent="0.35">
      <c r="F13458" s="2"/>
      <c r="G13458" s="2"/>
      <c r="H13458" s="2"/>
      <c r="P13458" s="11"/>
      <c r="Q13458" s="11"/>
    </row>
    <row r="13459" spans="6:17" x14ac:dyDescent="0.35">
      <c r="F13459" s="2"/>
      <c r="G13459" s="2"/>
      <c r="H13459" s="2"/>
      <c r="P13459" s="11"/>
      <c r="Q13459" s="11"/>
    </row>
    <row r="13460" spans="6:17" x14ac:dyDescent="0.35">
      <c r="F13460" s="2"/>
      <c r="G13460" s="2"/>
      <c r="H13460" s="2"/>
      <c r="P13460" s="11"/>
      <c r="Q13460" s="11"/>
    </row>
    <row r="13461" spans="6:17" x14ac:dyDescent="0.35">
      <c r="F13461" s="2"/>
      <c r="G13461" s="2"/>
      <c r="H13461" s="2"/>
      <c r="P13461" s="11"/>
      <c r="Q13461" s="11"/>
    </row>
    <row r="13462" spans="6:17" x14ac:dyDescent="0.35">
      <c r="F13462" s="2"/>
      <c r="G13462" s="2"/>
      <c r="H13462" s="2"/>
      <c r="P13462" s="11"/>
      <c r="Q13462" s="11"/>
    </row>
    <row r="13463" spans="6:17" x14ac:dyDescent="0.35">
      <c r="F13463" s="2"/>
      <c r="G13463" s="2"/>
      <c r="H13463" s="2"/>
      <c r="P13463" s="11"/>
      <c r="Q13463" s="11"/>
    </row>
    <row r="13464" spans="6:17" x14ac:dyDescent="0.35">
      <c r="F13464" s="2"/>
      <c r="G13464" s="2"/>
      <c r="H13464" s="2"/>
      <c r="P13464" s="11"/>
      <c r="Q13464" s="11"/>
    </row>
    <row r="13465" spans="6:17" x14ac:dyDescent="0.35">
      <c r="F13465" s="2"/>
      <c r="G13465" s="2"/>
      <c r="H13465" s="2"/>
      <c r="P13465" s="11"/>
      <c r="Q13465" s="11"/>
    </row>
    <row r="13466" spans="6:17" x14ac:dyDescent="0.35">
      <c r="F13466" s="2"/>
      <c r="G13466" s="2"/>
      <c r="H13466" s="2"/>
      <c r="P13466" s="11"/>
      <c r="Q13466" s="11"/>
    </row>
    <row r="13467" spans="6:17" x14ac:dyDescent="0.35">
      <c r="F13467" s="2"/>
      <c r="G13467" s="2"/>
      <c r="H13467" s="2"/>
      <c r="P13467" s="11"/>
      <c r="Q13467" s="11"/>
    </row>
    <row r="13468" spans="6:17" x14ac:dyDescent="0.35">
      <c r="F13468" s="2"/>
      <c r="G13468" s="2"/>
      <c r="H13468" s="2"/>
      <c r="P13468" s="11"/>
      <c r="Q13468" s="11"/>
    </row>
    <row r="13469" spans="6:17" x14ac:dyDescent="0.35">
      <c r="F13469" s="2"/>
      <c r="G13469" s="2"/>
      <c r="H13469" s="2"/>
      <c r="P13469" s="11"/>
      <c r="Q13469" s="11"/>
    </row>
    <row r="13470" spans="6:17" x14ac:dyDescent="0.35">
      <c r="F13470" s="2"/>
      <c r="G13470" s="2"/>
      <c r="H13470" s="2"/>
      <c r="P13470" s="11"/>
      <c r="Q13470" s="11"/>
    </row>
    <row r="13471" spans="6:17" x14ac:dyDescent="0.35">
      <c r="F13471" s="2"/>
      <c r="G13471" s="2"/>
      <c r="H13471" s="2"/>
      <c r="P13471" s="11"/>
      <c r="Q13471" s="11"/>
    </row>
    <row r="13472" spans="6:17" x14ac:dyDescent="0.35">
      <c r="F13472" s="2"/>
      <c r="G13472" s="2"/>
      <c r="H13472" s="2"/>
      <c r="P13472" s="11"/>
      <c r="Q13472" s="11"/>
    </row>
    <row r="13473" spans="6:17" x14ac:dyDescent="0.35">
      <c r="F13473" s="2"/>
      <c r="G13473" s="2"/>
      <c r="H13473" s="2"/>
      <c r="P13473" s="11"/>
      <c r="Q13473" s="11"/>
    </row>
    <row r="13474" spans="6:17" x14ac:dyDescent="0.35">
      <c r="F13474" s="2"/>
      <c r="G13474" s="2"/>
      <c r="H13474" s="2"/>
      <c r="P13474" s="11"/>
      <c r="Q13474" s="11"/>
    </row>
    <row r="13475" spans="6:17" x14ac:dyDescent="0.35">
      <c r="F13475" s="2"/>
      <c r="G13475" s="2"/>
      <c r="H13475" s="2"/>
      <c r="P13475" s="11"/>
      <c r="Q13475" s="11"/>
    </row>
    <row r="13476" spans="6:17" x14ac:dyDescent="0.35">
      <c r="F13476" s="2"/>
      <c r="G13476" s="2"/>
      <c r="H13476" s="2"/>
      <c r="P13476" s="11"/>
      <c r="Q13476" s="11"/>
    </row>
    <row r="13477" spans="6:17" x14ac:dyDescent="0.35">
      <c r="F13477" s="2"/>
      <c r="G13477" s="2"/>
      <c r="H13477" s="2"/>
      <c r="P13477" s="11"/>
      <c r="Q13477" s="11"/>
    </row>
    <row r="13478" spans="6:17" x14ac:dyDescent="0.35">
      <c r="F13478" s="2"/>
      <c r="G13478" s="2"/>
      <c r="H13478" s="2"/>
      <c r="P13478" s="11"/>
      <c r="Q13478" s="11"/>
    </row>
    <row r="13479" spans="6:17" x14ac:dyDescent="0.35">
      <c r="F13479" s="2"/>
      <c r="G13479" s="2"/>
      <c r="H13479" s="2"/>
      <c r="P13479" s="11"/>
      <c r="Q13479" s="11"/>
    </row>
    <row r="13480" spans="6:17" x14ac:dyDescent="0.35">
      <c r="F13480" s="2"/>
      <c r="G13480" s="2"/>
      <c r="H13480" s="2"/>
      <c r="P13480" s="11"/>
      <c r="Q13480" s="11"/>
    </row>
    <row r="13481" spans="6:17" x14ac:dyDescent="0.35">
      <c r="F13481" s="2"/>
      <c r="G13481" s="2"/>
      <c r="H13481" s="2"/>
      <c r="P13481" s="11"/>
      <c r="Q13481" s="11"/>
    </row>
    <row r="13482" spans="6:17" x14ac:dyDescent="0.35">
      <c r="F13482" s="2"/>
      <c r="G13482" s="2"/>
      <c r="H13482" s="2"/>
      <c r="P13482" s="11"/>
      <c r="Q13482" s="11"/>
    </row>
    <row r="13483" spans="6:17" x14ac:dyDescent="0.35">
      <c r="F13483" s="2"/>
      <c r="G13483" s="2"/>
      <c r="H13483" s="2"/>
      <c r="P13483" s="11"/>
      <c r="Q13483" s="11"/>
    </row>
    <row r="13484" spans="6:17" x14ac:dyDescent="0.35">
      <c r="F13484" s="2"/>
      <c r="G13484" s="2"/>
      <c r="H13484" s="2"/>
      <c r="P13484" s="11"/>
      <c r="Q13484" s="11"/>
    </row>
    <row r="13485" spans="6:17" x14ac:dyDescent="0.35">
      <c r="F13485" s="2"/>
      <c r="G13485" s="2"/>
      <c r="H13485" s="2"/>
      <c r="P13485" s="11"/>
      <c r="Q13485" s="11"/>
    </row>
    <row r="13486" spans="6:17" x14ac:dyDescent="0.35">
      <c r="F13486" s="2"/>
      <c r="G13486" s="2"/>
      <c r="H13486" s="2"/>
      <c r="P13486" s="11"/>
      <c r="Q13486" s="11"/>
    </row>
    <row r="13487" spans="6:17" x14ac:dyDescent="0.35">
      <c r="F13487" s="2"/>
      <c r="G13487" s="2"/>
      <c r="H13487" s="2"/>
      <c r="P13487" s="11"/>
      <c r="Q13487" s="11"/>
    </row>
    <row r="13488" spans="6:17" x14ac:dyDescent="0.35">
      <c r="F13488" s="2"/>
      <c r="G13488" s="2"/>
      <c r="H13488" s="2"/>
      <c r="P13488" s="11"/>
      <c r="Q13488" s="11"/>
    </row>
    <row r="13489" spans="6:17" x14ac:dyDescent="0.35">
      <c r="F13489" s="2"/>
      <c r="G13489" s="2"/>
      <c r="H13489" s="2"/>
      <c r="P13489" s="11"/>
      <c r="Q13489" s="11"/>
    </row>
    <row r="13490" spans="6:17" x14ac:dyDescent="0.35">
      <c r="F13490" s="2"/>
      <c r="G13490" s="2"/>
      <c r="H13490" s="2"/>
      <c r="P13490" s="11"/>
      <c r="Q13490" s="11"/>
    </row>
    <row r="13491" spans="6:17" x14ac:dyDescent="0.35">
      <c r="F13491" s="2"/>
      <c r="G13491" s="2"/>
      <c r="H13491" s="2"/>
      <c r="P13491" s="11"/>
      <c r="Q13491" s="11"/>
    </row>
    <row r="13492" spans="6:17" x14ac:dyDescent="0.35">
      <c r="F13492" s="2"/>
      <c r="G13492" s="2"/>
      <c r="H13492" s="2"/>
      <c r="P13492" s="11"/>
      <c r="Q13492" s="11"/>
    </row>
    <row r="13493" spans="6:17" x14ac:dyDescent="0.35">
      <c r="F13493" s="2"/>
      <c r="G13493" s="2"/>
      <c r="H13493" s="2"/>
      <c r="P13493" s="11"/>
      <c r="Q13493" s="11"/>
    </row>
    <row r="13494" spans="6:17" x14ac:dyDescent="0.35">
      <c r="F13494" s="2"/>
      <c r="G13494" s="2"/>
      <c r="H13494" s="2"/>
      <c r="P13494" s="11"/>
      <c r="Q13494" s="11"/>
    </row>
    <row r="13495" spans="6:17" x14ac:dyDescent="0.35">
      <c r="F13495" s="2"/>
      <c r="G13495" s="2"/>
      <c r="H13495" s="2"/>
      <c r="P13495" s="11"/>
      <c r="Q13495" s="11"/>
    </row>
    <row r="13496" spans="6:17" x14ac:dyDescent="0.35">
      <c r="F13496" s="2"/>
      <c r="G13496" s="2"/>
      <c r="H13496" s="2"/>
      <c r="P13496" s="11"/>
      <c r="Q13496" s="11"/>
    </row>
    <row r="13497" spans="6:17" x14ac:dyDescent="0.35">
      <c r="F13497" s="2"/>
      <c r="G13497" s="2"/>
      <c r="H13497" s="2"/>
      <c r="P13497" s="11"/>
      <c r="Q13497" s="11"/>
    </row>
    <row r="13498" spans="6:17" x14ac:dyDescent="0.35">
      <c r="F13498" s="2"/>
      <c r="G13498" s="2"/>
      <c r="H13498" s="2"/>
      <c r="P13498" s="11"/>
      <c r="Q13498" s="11"/>
    </row>
    <row r="13499" spans="6:17" x14ac:dyDescent="0.35">
      <c r="F13499" s="2"/>
      <c r="G13499" s="2"/>
      <c r="H13499" s="2"/>
      <c r="P13499" s="11"/>
      <c r="Q13499" s="11"/>
    </row>
    <row r="13500" spans="6:17" x14ac:dyDescent="0.35">
      <c r="F13500" s="2"/>
      <c r="G13500" s="2"/>
      <c r="H13500" s="2"/>
      <c r="P13500" s="11"/>
      <c r="Q13500" s="11"/>
    </row>
    <row r="13501" spans="6:17" x14ac:dyDescent="0.35">
      <c r="F13501" s="2"/>
      <c r="G13501" s="2"/>
      <c r="H13501" s="2"/>
      <c r="P13501" s="11"/>
      <c r="Q13501" s="11"/>
    </row>
    <row r="13502" spans="6:17" x14ac:dyDescent="0.35">
      <c r="F13502" s="2"/>
      <c r="G13502" s="2"/>
      <c r="H13502" s="2"/>
      <c r="P13502" s="11"/>
      <c r="Q13502" s="11"/>
    </row>
    <row r="13503" spans="6:17" x14ac:dyDescent="0.35">
      <c r="F13503" s="2"/>
      <c r="G13503" s="2"/>
      <c r="H13503" s="2"/>
      <c r="P13503" s="11"/>
      <c r="Q13503" s="11"/>
    </row>
    <row r="13504" spans="6:17" x14ac:dyDescent="0.35">
      <c r="F13504" s="2"/>
      <c r="G13504" s="2"/>
      <c r="H13504" s="2"/>
      <c r="P13504" s="11"/>
      <c r="Q13504" s="11"/>
    </row>
    <row r="13505" spans="6:17" x14ac:dyDescent="0.35">
      <c r="F13505" s="2"/>
      <c r="G13505" s="2"/>
      <c r="H13505" s="2"/>
      <c r="P13505" s="11"/>
      <c r="Q13505" s="11"/>
    </row>
    <row r="13506" spans="6:17" x14ac:dyDescent="0.35">
      <c r="F13506" s="2"/>
      <c r="G13506" s="2"/>
      <c r="H13506" s="2"/>
      <c r="P13506" s="11"/>
      <c r="Q13506" s="11"/>
    </row>
    <row r="13507" spans="6:17" x14ac:dyDescent="0.35">
      <c r="F13507" s="2"/>
      <c r="G13507" s="2"/>
      <c r="H13507" s="2"/>
      <c r="P13507" s="11"/>
      <c r="Q13507" s="11"/>
    </row>
    <row r="13508" spans="6:17" x14ac:dyDescent="0.35">
      <c r="F13508" s="2"/>
      <c r="G13508" s="2"/>
      <c r="H13508" s="2"/>
      <c r="P13508" s="11"/>
      <c r="Q13508" s="11"/>
    </row>
    <row r="13509" spans="6:17" x14ac:dyDescent="0.35">
      <c r="F13509" s="2"/>
      <c r="G13509" s="2"/>
      <c r="H13509" s="2"/>
      <c r="P13509" s="11"/>
      <c r="Q13509" s="11"/>
    </row>
    <row r="13510" spans="6:17" x14ac:dyDescent="0.35">
      <c r="F13510" s="2"/>
      <c r="G13510" s="2"/>
      <c r="H13510" s="2"/>
      <c r="P13510" s="11"/>
      <c r="Q13510" s="11"/>
    </row>
    <row r="13511" spans="6:17" x14ac:dyDescent="0.35">
      <c r="F13511" s="2"/>
      <c r="G13511" s="2"/>
      <c r="H13511" s="2"/>
      <c r="P13511" s="11"/>
      <c r="Q13511" s="11"/>
    </row>
    <row r="13512" spans="6:17" x14ac:dyDescent="0.35">
      <c r="F13512" s="2"/>
      <c r="G13512" s="2"/>
      <c r="H13512" s="2"/>
      <c r="P13512" s="11"/>
      <c r="Q13512" s="11"/>
    </row>
    <row r="13513" spans="6:17" x14ac:dyDescent="0.35">
      <c r="F13513" s="2"/>
      <c r="G13513" s="2"/>
      <c r="H13513" s="2"/>
      <c r="P13513" s="11"/>
      <c r="Q13513" s="11"/>
    </row>
    <row r="13514" spans="6:17" x14ac:dyDescent="0.35">
      <c r="F13514" s="2"/>
      <c r="G13514" s="2"/>
      <c r="H13514" s="2"/>
      <c r="P13514" s="11"/>
      <c r="Q13514" s="11"/>
    </row>
    <row r="13515" spans="6:17" x14ac:dyDescent="0.35">
      <c r="F13515" s="2"/>
      <c r="G13515" s="2"/>
      <c r="H13515" s="2"/>
      <c r="P13515" s="11"/>
      <c r="Q13515" s="11"/>
    </row>
    <row r="13516" spans="6:17" x14ac:dyDescent="0.35">
      <c r="F13516" s="2"/>
      <c r="G13516" s="2"/>
      <c r="H13516" s="2"/>
      <c r="P13516" s="11"/>
      <c r="Q13516" s="11"/>
    </row>
    <row r="13517" spans="6:17" x14ac:dyDescent="0.35">
      <c r="F13517" s="2"/>
      <c r="G13517" s="2"/>
      <c r="H13517" s="2"/>
      <c r="P13517" s="11"/>
      <c r="Q13517" s="11"/>
    </row>
    <row r="13518" spans="6:17" x14ac:dyDescent="0.35">
      <c r="F13518" s="2"/>
      <c r="G13518" s="2"/>
      <c r="H13518" s="2"/>
      <c r="P13518" s="11"/>
      <c r="Q13518" s="11"/>
    </row>
    <row r="13519" spans="6:17" x14ac:dyDescent="0.35">
      <c r="F13519" s="2"/>
      <c r="G13519" s="2"/>
      <c r="H13519" s="2"/>
      <c r="P13519" s="11"/>
      <c r="Q13519" s="11"/>
    </row>
    <row r="13520" spans="6:17" x14ac:dyDescent="0.35">
      <c r="F13520" s="2"/>
      <c r="G13520" s="2"/>
      <c r="H13520" s="2"/>
      <c r="P13520" s="11"/>
      <c r="Q13520" s="11"/>
    </row>
    <row r="13521" spans="6:17" x14ac:dyDescent="0.35">
      <c r="F13521" s="2"/>
      <c r="G13521" s="2"/>
      <c r="H13521" s="2"/>
      <c r="P13521" s="11"/>
      <c r="Q13521" s="11"/>
    </row>
    <row r="13522" spans="6:17" x14ac:dyDescent="0.35">
      <c r="F13522" s="2"/>
      <c r="G13522" s="2"/>
      <c r="H13522" s="2"/>
      <c r="P13522" s="11"/>
      <c r="Q13522" s="11"/>
    </row>
    <row r="13523" spans="6:17" x14ac:dyDescent="0.35">
      <c r="F13523" s="2"/>
      <c r="G13523" s="2"/>
      <c r="H13523" s="2"/>
      <c r="P13523" s="11"/>
      <c r="Q13523" s="11"/>
    </row>
    <row r="13524" spans="6:17" x14ac:dyDescent="0.35">
      <c r="F13524" s="2"/>
      <c r="G13524" s="2"/>
      <c r="H13524" s="2"/>
      <c r="P13524" s="11"/>
      <c r="Q13524" s="11"/>
    </row>
    <row r="13525" spans="6:17" x14ac:dyDescent="0.35">
      <c r="F13525" s="2"/>
      <c r="G13525" s="2"/>
      <c r="H13525" s="2"/>
      <c r="P13525" s="11"/>
      <c r="Q13525" s="11"/>
    </row>
    <row r="13526" spans="6:17" x14ac:dyDescent="0.35">
      <c r="F13526" s="2"/>
      <c r="G13526" s="2"/>
      <c r="H13526" s="2"/>
      <c r="P13526" s="11"/>
      <c r="Q13526" s="11"/>
    </row>
    <row r="13527" spans="6:17" x14ac:dyDescent="0.35">
      <c r="F13527" s="2"/>
      <c r="G13527" s="2"/>
      <c r="H13527" s="2"/>
      <c r="P13527" s="11"/>
      <c r="Q13527" s="11"/>
    </row>
    <row r="13528" spans="6:17" x14ac:dyDescent="0.35">
      <c r="F13528" s="2"/>
      <c r="G13528" s="2"/>
      <c r="H13528" s="2"/>
      <c r="P13528" s="11"/>
      <c r="Q13528" s="11"/>
    </row>
    <row r="13529" spans="6:17" x14ac:dyDescent="0.35">
      <c r="F13529" s="2"/>
      <c r="G13529" s="2"/>
      <c r="H13529" s="2"/>
      <c r="P13529" s="11"/>
      <c r="Q13529" s="11"/>
    </row>
    <row r="13530" spans="6:17" x14ac:dyDescent="0.35">
      <c r="F13530" s="2"/>
      <c r="G13530" s="2"/>
      <c r="H13530" s="2"/>
      <c r="P13530" s="11"/>
      <c r="Q13530" s="11"/>
    </row>
    <row r="13531" spans="6:17" x14ac:dyDescent="0.35">
      <c r="F13531" s="2"/>
      <c r="G13531" s="2"/>
      <c r="H13531" s="2"/>
      <c r="P13531" s="11"/>
      <c r="Q13531" s="11"/>
    </row>
    <row r="13532" spans="6:17" x14ac:dyDescent="0.35">
      <c r="F13532" s="2"/>
      <c r="G13532" s="2"/>
      <c r="H13532" s="2"/>
      <c r="P13532" s="11"/>
      <c r="Q13532" s="11"/>
    </row>
    <row r="13533" spans="6:17" x14ac:dyDescent="0.35">
      <c r="F13533" s="2"/>
      <c r="G13533" s="2"/>
      <c r="H13533" s="2"/>
      <c r="P13533" s="11"/>
      <c r="Q13533" s="11"/>
    </row>
    <row r="13534" spans="6:17" x14ac:dyDescent="0.35">
      <c r="F13534" s="2"/>
      <c r="G13534" s="2"/>
      <c r="H13534" s="2"/>
      <c r="P13534" s="11"/>
      <c r="Q13534" s="11"/>
    </row>
    <row r="13535" spans="6:17" x14ac:dyDescent="0.35">
      <c r="F13535" s="2"/>
      <c r="G13535" s="2"/>
      <c r="H13535" s="2"/>
      <c r="P13535" s="11"/>
      <c r="Q13535" s="11"/>
    </row>
    <row r="13536" spans="6:17" x14ac:dyDescent="0.35">
      <c r="F13536" s="2"/>
      <c r="G13536" s="2"/>
      <c r="H13536" s="2"/>
      <c r="P13536" s="11"/>
      <c r="Q13536" s="11"/>
    </row>
    <row r="13537" spans="6:17" x14ac:dyDescent="0.35">
      <c r="F13537" s="2"/>
      <c r="G13537" s="2"/>
      <c r="H13537" s="2"/>
      <c r="P13537" s="11"/>
      <c r="Q13537" s="11"/>
    </row>
    <row r="13538" spans="6:17" x14ac:dyDescent="0.35">
      <c r="F13538" s="2"/>
      <c r="G13538" s="2"/>
      <c r="H13538" s="2"/>
      <c r="P13538" s="11"/>
      <c r="Q13538" s="11"/>
    </row>
    <row r="13539" spans="6:17" x14ac:dyDescent="0.35">
      <c r="F13539" s="2"/>
      <c r="G13539" s="2"/>
      <c r="H13539" s="2"/>
      <c r="P13539" s="11"/>
      <c r="Q13539" s="11"/>
    </row>
    <row r="13540" spans="6:17" x14ac:dyDescent="0.35">
      <c r="F13540" s="2"/>
      <c r="G13540" s="2"/>
      <c r="H13540" s="2"/>
      <c r="P13540" s="11"/>
      <c r="Q13540" s="11"/>
    </row>
    <row r="13541" spans="6:17" x14ac:dyDescent="0.35">
      <c r="F13541" s="2"/>
      <c r="G13541" s="2"/>
      <c r="H13541" s="2"/>
      <c r="P13541" s="11"/>
      <c r="Q13541" s="11"/>
    </row>
    <row r="13542" spans="6:17" x14ac:dyDescent="0.35">
      <c r="F13542" s="2"/>
      <c r="G13542" s="2"/>
      <c r="H13542" s="2"/>
      <c r="P13542" s="11"/>
      <c r="Q13542" s="11"/>
    </row>
    <row r="13543" spans="6:17" x14ac:dyDescent="0.35">
      <c r="F13543" s="2"/>
      <c r="G13543" s="2"/>
      <c r="H13543" s="2"/>
      <c r="P13543" s="11"/>
      <c r="Q13543" s="11"/>
    </row>
    <row r="13544" spans="6:17" x14ac:dyDescent="0.35">
      <c r="F13544" s="2"/>
      <c r="G13544" s="2"/>
      <c r="H13544" s="2"/>
      <c r="P13544" s="11"/>
      <c r="Q13544" s="11"/>
    </row>
    <row r="13545" spans="6:17" x14ac:dyDescent="0.35">
      <c r="F13545" s="2"/>
      <c r="G13545" s="2"/>
      <c r="H13545" s="2"/>
      <c r="P13545" s="11"/>
      <c r="Q13545" s="11"/>
    </row>
    <row r="13546" spans="6:17" x14ac:dyDescent="0.35">
      <c r="F13546" s="2"/>
      <c r="G13546" s="2"/>
      <c r="H13546" s="2"/>
      <c r="P13546" s="11"/>
      <c r="Q13546" s="11"/>
    </row>
    <row r="13547" spans="6:17" x14ac:dyDescent="0.35">
      <c r="F13547" s="2"/>
      <c r="G13547" s="2"/>
      <c r="H13547" s="2"/>
      <c r="P13547" s="11"/>
      <c r="Q13547" s="11"/>
    </row>
    <row r="13548" spans="6:17" x14ac:dyDescent="0.35">
      <c r="F13548" s="2"/>
      <c r="G13548" s="2"/>
      <c r="H13548" s="2"/>
      <c r="P13548" s="11"/>
      <c r="Q13548" s="11"/>
    </row>
    <row r="13549" spans="6:17" x14ac:dyDescent="0.35">
      <c r="F13549" s="2"/>
      <c r="G13549" s="2"/>
      <c r="H13549" s="2"/>
      <c r="P13549" s="11"/>
      <c r="Q13549" s="11"/>
    </row>
    <row r="13550" spans="6:17" x14ac:dyDescent="0.35">
      <c r="F13550" s="2"/>
      <c r="G13550" s="2"/>
      <c r="H13550" s="2"/>
      <c r="P13550" s="11"/>
      <c r="Q13550" s="11"/>
    </row>
    <row r="13551" spans="6:17" x14ac:dyDescent="0.35">
      <c r="F13551" s="2"/>
      <c r="G13551" s="2"/>
      <c r="H13551" s="2"/>
      <c r="P13551" s="11"/>
      <c r="Q13551" s="11"/>
    </row>
    <row r="13552" spans="6:17" x14ac:dyDescent="0.35">
      <c r="F13552" s="2"/>
      <c r="G13552" s="2"/>
      <c r="H13552" s="2"/>
      <c r="P13552" s="11"/>
      <c r="Q13552" s="11"/>
    </row>
    <row r="13553" spans="6:17" x14ac:dyDescent="0.35">
      <c r="F13553" s="2"/>
      <c r="G13553" s="2"/>
      <c r="H13553" s="2"/>
      <c r="P13553" s="11"/>
      <c r="Q13553" s="11"/>
    </row>
    <row r="13554" spans="6:17" x14ac:dyDescent="0.35">
      <c r="F13554" s="2"/>
      <c r="G13554" s="2"/>
      <c r="H13554" s="2"/>
      <c r="P13554" s="11"/>
      <c r="Q13554" s="11"/>
    </row>
    <row r="13555" spans="6:17" x14ac:dyDescent="0.35">
      <c r="F13555" s="2"/>
      <c r="G13555" s="2"/>
      <c r="H13555" s="2"/>
      <c r="P13555" s="11"/>
      <c r="Q13555" s="11"/>
    </row>
    <row r="13556" spans="6:17" x14ac:dyDescent="0.35">
      <c r="F13556" s="2"/>
      <c r="G13556" s="2"/>
      <c r="H13556" s="2"/>
      <c r="P13556" s="11"/>
      <c r="Q13556" s="11"/>
    </row>
    <row r="13557" spans="6:17" x14ac:dyDescent="0.35">
      <c r="F13557" s="2"/>
      <c r="G13557" s="2"/>
      <c r="H13557" s="2"/>
      <c r="P13557" s="11"/>
      <c r="Q13557" s="11"/>
    </row>
    <row r="13558" spans="6:17" x14ac:dyDescent="0.35">
      <c r="F13558" s="2"/>
      <c r="G13558" s="2"/>
      <c r="H13558" s="2"/>
      <c r="P13558" s="11"/>
      <c r="Q13558" s="11"/>
    </row>
    <row r="13559" spans="6:17" x14ac:dyDescent="0.35">
      <c r="F13559" s="2"/>
      <c r="G13559" s="2"/>
      <c r="H13559" s="2"/>
      <c r="P13559" s="11"/>
      <c r="Q13559" s="11"/>
    </row>
    <row r="13560" spans="6:17" x14ac:dyDescent="0.35">
      <c r="F13560" s="2"/>
      <c r="G13560" s="2"/>
      <c r="H13560" s="2"/>
      <c r="P13560" s="11"/>
      <c r="Q13560" s="11"/>
    </row>
    <row r="13561" spans="6:17" x14ac:dyDescent="0.35">
      <c r="F13561" s="2"/>
      <c r="G13561" s="2"/>
      <c r="H13561" s="2"/>
      <c r="P13561" s="11"/>
      <c r="Q13561" s="11"/>
    </row>
    <row r="13562" spans="6:17" x14ac:dyDescent="0.35">
      <c r="F13562" s="2"/>
      <c r="G13562" s="2"/>
      <c r="H13562" s="2"/>
      <c r="P13562" s="11"/>
      <c r="Q13562" s="11"/>
    </row>
    <row r="13563" spans="6:17" x14ac:dyDescent="0.35">
      <c r="F13563" s="2"/>
      <c r="G13563" s="2"/>
      <c r="H13563" s="2"/>
      <c r="P13563" s="11"/>
      <c r="Q13563" s="11"/>
    </row>
    <row r="13564" spans="6:17" x14ac:dyDescent="0.35">
      <c r="F13564" s="2"/>
      <c r="G13564" s="2"/>
      <c r="H13564" s="2"/>
      <c r="P13564" s="11"/>
      <c r="Q13564" s="11"/>
    </row>
    <row r="13565" spans="6:17" x14ac:dyDescent="0.35">
      <c r="F13565" s="2"/>
      <c r="G13565" s="2"/>
      <c r="H13565" s="2"/>
      <c r="P13565" s="11"/>
      <c r="Q13565" s="11"/>
    </row>
    <row r="13566" spans="6:17" x14ac:dyDescent="0.35">
      <c r="F13566" s="2"/>
      <c r="G13566" s="2"/>
      <c r="H13566" s="2"/>
      <c r="P13566" s="11"/>
      <c r="Q13566" s="11"/>
    </row>
    <row r="13567" spans="6:17" x14ac:dyDescent="0.35">
      <c r="F13567" s="2"/>
      <c r="G13567" s="2"/>
      <c r="H13567" s="2"/>
      <c r="P13567" s="11"/>
      <c r="Q13567" s="11"/>
    </row>
    <row r="13568" spans="6:17" x14ac:dyDescent="0.35">
      <c r="F13568" s="2"/>
      <c r="G13568" s="2"/>
      <c r="H13568" s="2"/>
      <c r="P13568" s="11"/>
      <c r="Q13568" s="11"/>
    </row>
    <row r="13569" spans="6:17" x14ac:dyDescent="0.35">
      <c r="F13569" s="2"/>
      <c r="G13569" s="2"/>
      <c r="H13569" s="2"/>
      <c r="P13569" s="11"/>
      <c r="Q13569" s="11"/>
    </row>
    <row r="13570" spans="6:17" x14ac:dyDescent="0.35">
      <c r="F13570" s="2"/>
      <c r="G13570" s="2"/>
      <c r="H13570" s="2"/>
      <c r="P13570" s="11"/>
      <c r="Q13570" s="11"/>
    </row>
    <row r="13571" spans="6:17" x14ac:dyDescent="0.35">
      <c r="F13571" s="2"/>
      <c r="G13571" s="2"/>
      <c r="H13571" s="2"/>
      <c r="P13571" s="11"/>
      <c r="Q13571" s="11"/>
    </row>
    <row r="13572" spans="6:17" x14ac:dyDescent="0.35">
      <c r="F13572" s="2"/>
      <c r="G13572" s="2"/>
      <c r="H13572" s="2"/>
      <c r="P13572" s="11"/>
      <c r="Q13572" s="11"/>
    </row>
    <row r="13573" spans="6:17" x14ac:dyDescent="0.35">
      <c r="F13573" s="2"/>
      <c r="G13573" s="2"/>
      <c r="H13573" s="2"/>
      <c r="P13573" s="11"/>
      <c r="Q13573" s="11"/>
    </row>
    <row r="13574" spans="6:17" x14ac:dyDescent="0.35">
      <c r="F13574" s="2"/>
      <c r="G13574" s="2"/>
      <c r="H13574" s="2"/>
      <c r="P13574" s="11"/>
      <c r="Q13574" s="11"/>
    </row>
    <row r="13575" spans="6:17" x14ac:dyDescent="0.35">
      <c r="F13575" s="2"/>
      <c r="G13575" s="2"/>
      <c r="H13575" s="2"/>
      <c r="P13575" s="11"/>
      <c r="Q13575" s="11"/>
    </row>
    <row r="13576" spans="6:17" x14ac:dyDescent="0.35">
      <c r="F13576" s="2"/>
      <c r="G13576" s="2"/>
      <c r="H13576" s="2"/>
      <c r="P13576" s="11"/>
      <c r="Q13576" s="11"/>
    </row>
    <row r="13577" spans="6:17" x14ac:dyDescent="0.35">
      <c r="F13577" s="2"/>
      <c r="G13577" s="2"/>
      <c r="H13577" s="2"/>
      <c r="P13577" s="11"/>
      <c r="Q13577" s="11"/>
    </row>
    <row r="13578" spans="6:17" x14ac:dyDescent="0.35">
      <c r="F13578" s="2"/>
      <c r="G13578" s="2"/>
      <c r="H13578" s="2"/>
      <c r="P13578" s="11"/>
      <c r="Q13578" s="11"/>
    </row>
    <row r="13579" spans="6:17" x14ac:dyDescent="0.35">
      <c r="F13579" s="2"/>
      <c r="G13579" s="2"/>
      <c r="H13579" s="2"/>
      <c r="P13579" s="11"/>
      <c r="Q13579" s="11"/>
    </row>
    <row r="13580" spans="6:17" x14ac:dyDescent="0.35">
      <c r="F13580" s="2"/>
      <c r="G13580" s="2"/>
      <c r="H13580" s="2"/>
      <c r="P13580" s="11"/>
      <c r="Q13580" s="11"/>
    </row>
    <row r="13581" spans="6:17" x14ac:dyDescent="0.35">
      <c r="F13581" s="2"/>
      <c r="G13581" s="2"/>
      <c r="H13581" s="2"/>
      <c r="P13581" s="11"/>
      <c r="Q13581" s="11"/>
    </row>
    <row r="13582" spans="6:17" x14ac:dyDescent="0.35">
      <c r="F13582" s="2"/>
      <c r="G13582" s="2"/>
      <c r="H13582" s="2"/>
      <c r="P13582" s="11"/>
      <c r="Q13582" s="11"/>
    </row>
    <row r="13583" spans="6:17" x14ac:dyDescent="0.35">
      <c r="F13583" s="2"/>
      <c r="G13583" s="2"/>
      <c r="H13583" s="2"/>
      <c r="P13583" s="11"/>
      <c r="Q13583" s="11"/>
    </row>
    <row r="13584" spans="6:17" x14ac:dyDescent="0.35">
      <c r="F13584" s="2"/>
      <c r="G13584" s="2"/>
      <c r="H13584" s="2"/>
      <c r="P13584" s="11"/>
      <c r="Q13584" s="11"/>
    </row>
    <row r="13585" spans="6:17" x14ac:dyDescent="0.35">
      <c r="F13585" s="2"/>
      <c r="G13585" s="2"/>
      <c r="H13585" s="2"/>
      <c r="P13585" s="11"/>
      <c r="Q13585" s="11"/>
    </row>
    <row r="13586" spans="6:17" x14ac:dyDescent="0.35">
      <c r="F13586" s="2"/>
      <c r="G13586" s="2"/>
      <c r="H13586" s="2"/>
      <c r="P13586" s="11"/>
      <c r="Q13586" s="11"/>
    </row>
    <row r="13587" spans="6:17" x14ac:dyDescent="0.35">
      <c r="F13587" s="2"/>
      <c r="G13587" s="2"/>
      <c r="H13587" s="2"/>
      <c r="P13587" s="11"/>
      <c r="Q13587" s="11"/>
    </row>
    <row r="13588" spans="6:17" x14ac:dyDescent="0.35">
      <c r="F13588" s="2"/>
      <c r="G13588" s="2"/>
      <c r="H13588" s="2"/>
      <c r="P13588" s="11"/>
      <c r="Q13588" s="11"/>
    </row>
    <row r="13589" spans="6:17" x14ac:dyDescent="0.35">
      <c r="F13589" s="2"/>
      <c r="G13589" s="2"/>
      <c r="H13589" s="2"/>
      <c r="P13589" s="11"/>
      <c r="Q13589" s="11"/>
    </row>
    <row r="13590" spans="6:17" x14ac:dyDescent="0.35">
      <c r="F13590" s="2"/>
      <c r="G13590" s="2"/>
      <c r="H13590" s="2"/>
      <c r="P13590" s="11"/>
      <c r="Q13590" s="11"/>
    </row>
    <row r="13591" spans="6:17" x14ac:dyDescent="0.35">
      <c r="F13591" s="2"/>
      <c r="G13591" s="2"/>
      <c r="H13591" s="2"/>
      <c r="P13591" s="11"/>
      <c r="Q13591" s="11"/>
    </row>
    <row r="13592" spans="6:17" x14ac:dyDescent="0.35">
      <c r="F13592" s="2"/>
      <c r="G13592" s="2"/>
      <c r="H13592" s="2"/>
      <c r="P13592" s="11"/>
      <c r="Q13592" s="11"/>
    </row>
    <row r="13593" spans="6:17" x14ac:dyDescent="0.35">
      <c r="F13593" s="2"/>
      <c r="G13593" s="2"/>
      <c r="H13593" s="2"/>
      <c r="P13593" s="11"/>
      <c r="Q13593" s="11"/>
    </row>
    <row r="13594" spans="6:17" x14ac:dyDescent="0.35">
      <c r="F13594" s="2"/>
      <c r="G13594" s="2"/>
      <c r="H13594" s="2"/>
      <c r="P13594" s="11"/>
      <c r="Q13594" s="11"/>
    </row>
    <row r="13595" spans="6:17" x14ac:dyDescent="0.35">
      <c r="F13595" s="2"/>
      <c r="G13595" s="2"/>
      <c r="H13595" s="2"/>
      <c r="P13595" s="11"/>
      <c r="Q13595" s="11"/>
    </row>
    <row r="13596" spans="6:17" x14ac:dyDescent="0.35">
      <c r="F13596" s="2"/>
      <c r="G13596" s="2"/>
      <c r="H13596" s="2"/>
      <c r="P13596" s="11"/>
      <c r="Q13596" s="11"/>
    </row>
    <row r="13597" spans="6:17" x14ac:dyDescent="0.35">
      <c r="F13597" s="2"/>
      <c r="G13597" s="2"/>
      <c r="H13597" s="2"/>
      <c r="P13597" s="11"/>
      <c r="Q13597" s="11"/>
    </row>
    <row r="13598" spans="6:17" x14ac:dyDescent="0.35">
      <c r="F13598" s="2"/>
      <c r="G13598" s="2"/>
      <c r="H13598" s="2"/>
      <c r="P13598" s="11"/>
      <c r="Q13598" s="11"/>
    </row>
    <row r="13599" spans="6:17" x14ac:dyDescent="0.35">
      <c r="F13599" s="2"/>
      <c r="G13599" s="2"/>
      <c r="H13599" s="2"/>
      <c r="P13599" s="11"/>
      <c r="Q13599" s="11"/>
    </row>
    <row r="13600" spans="6:17" x14ac:dyDescent="0.35">
      <c r="F13600" s="2"/>
      <c r="G13600" s="2"/>
      <c r="H13600" s="2"/>
      <c r="P13600" s="11"/>
      <c r="Q13600" s="11"/>
    </row>
    <row r="13601" spans="6:17" x14ac:dyDescent="0.35">
      <c r="F13601" s="2"/>
      <c r="G13601" s="2"/>
      <c r="H13601" s="2"/>
      <c r="P13601" s="11"/>
      <c r="Q13601" s="11"/>
    </row>
    <row r="13602" spans="6:17" x14ac:dyDescent="0.35">
      <c r="F13602" s="2"/>
      <c r="G13602" s="2"/>
      <c r="H13602" s="2"/>
      <c r="P13602" s="11"/>
      <c r="Q13602" s="11"/>
    </row>
    <row r="13603" spans="6:17" x14ac:dyDescent="0.35">
      <c r="F13603" s="2"/>
      <c r="G13603" s="2"/>
      <c r="H13603" s="2"/>
      <c r="P13603" s="11"/>
      <c r="Q13603" s="11"/>
    </row>
    <row r="13604" spans="6:17" x14ac:dyDescent="0.35">
      <c r="F13604" s="2"/>
      <c r="G13604" s="2"/>
      <c r="H13604" s="2"/>
      <c r="P13604" s="11"/>
      <c r="Q13604" s="11"/>
    </row>
    <row r="13605" spans="6:17" x14ac:dyDescent="0.35">
      <c r="F13605" s="2"/>
      <c r="G13605" s="2"/>
      <c r="H13605" s="2"/>
      <c r="P13605" s="11"/>
      <c r="Q13605" s="11"/>
    </row>
    <row r="13606" spans="6:17" x14ac:dyDescent="0.35">
      <c r="F13606" s="2"/>
      <c r="G13606" s="2"/>
      <c r="H13606" s="2"/>
      <c r="P13606" s="11"/>
      <c r="Q13606" s="11"/>
    </row>
    <row r="13607" spans="6:17" x14ac:dyDescent="0.35">
      <c r="F13607" s="2"/>
      <c r="G13607" s="2"/>
      <c r="H13607" s="2"/>
      <c r="P13607" s="11"/>
      <c r="Q13607" s="11"/>
    </row>
    <row r="13608" spans="6:17" x14ac:dyDescent="0.35">
      <c r="F13608" s="2"/>
      <c r="G13608" s="2"/>
      <c r="H13608" s="2"/>
      <c r="P13608" s="11"/>
      <c r="Q13608" s="11"/>
    </row>
    <row r="13609" spans="6:17" x14ac:dyDescent="0.35">
      <c r="F13609" s="2"/>
      <c r="G13609" s="2"/>
      <c r="H13609" s="2"/>
      <c r="P13609" s="11"/>
      <c r="Q13609" s="11"/>
    </row>
    <row r="13610" spans="6:17" x14ac:dyDescent="0.35">
      <c r="F13610" s="2"/>
      <c r="G13610" s="2"/>
      <c r="H13610" s="2"/>
      <c r="P13610" s="11"/>
      <c r="Q13610" s="11"/>
    </row>
    <row r="13611" spans="6:17" x14ac:dyDescent="0.35">
      <c r="F13611" s="2"/>
      <c r="G13611" s="2"/>
      <c r="H13611" s="2"/>
      <c r="P13611" s="11"/>
      <c r="Q13611" s="11"/>
    </row>
    <row r="13612" spans="6:17" x14ac:dyDescent="0.35">
      <c r="F13612" s="2"/>
      <c r="G13612" s="2"/>
      <c r="H13612" s="2"/>
      <c r="P13612" s="11"/>
      <c r="Q13612" s="11"/>
    </row>
    <row r="13613" spans="6:17" x14ac:dyDescent="0.35">
      <c r="F13613" s="2"/>
      <c r="G13613" s="2"/>
      <c r="H13613" s="2"/>
      <c r="P13613" s="11"/>
      <c r="Q13613" s="11"/>
    </row>
    <row r="13614" spans="6:17" x14ac:dyDescent="0.35">
      <c r="F13614" s="2"/>
      <c r="G13614" s="2"/>
      <c r="H13614" s="2"/>
      <c r="P13614" s="11"/>
      <c r="Q13614" s="11"/>
    </row>
    <row r="13615" spans="6:17" x14ac:dyDescent="0.35">
      <c r="F13615" s="2"/>
      <c r="G13615" s="2"/>
      <c r="H13615" s="2"/>
      <c r="P13615" s="11"/>
      <c r="Q13615" s="11"/>
    </row>
    <row r="13616" spans="6:17" x14ac:dyDescent="0.35">
      <c r="F13616" s="2"/>
      <c r="G13616" s="2"/>
      <c r="H13616" s="2"/>
      <c r="P13616" s="11"/>
      <c r="Q13616" s="11"/>
    </row>
    <row r="13617" spans="6:17" x14ac:dyDescent="0.35">
      <c r="F13617" s="2"/>
      <c r="G13617" s="2"/>
      <c r="H13617" s="2"/>
      <c r="P13617" s="11"/>
      <c r="Q13617" s="11"/>
    </row>
    <row r="13618" spans="6:17" x14ac:dyDescent="0.35">
      <c r="F13618" s="2"/>
      <c r="G13618" s="2"/>
      <c r="H13618" s="2"/>
      <c r="P13618" s="11"/>
      <c r="Q13618" s="11"/>
    </row>
    <row r="13619" spans="6:17" x14ac:dyDescent="0.35">
      <c r="F13619" s="2"/>
      <c r="G13619" s="2"/>
      <c r="H13619" s="2"/>
      <c r="P13619" s="11"/>
      <c r="Q13619" s="11"/>
    </row>
    <row r="13620" spans="6:17" x14ac:dyDescent="0.35">
      <c r="F13620" s="2"/>
      <c r="G13620" s="2"/>
      <c r="H13620" s="2"/>
      <c r="P13620" s="11"/>
      <c r="Q13620" s="11"/>
    </row>
    <row r="13621" spans="6:17" x14ac:dyDescent="0.35">
      <c r="F13621" s="2"/>
      <c r="G13621" s="2"/>
      <c r="H13621" s="2"/>
      <c r="P13621" s="11"/>
      <c r="Q13621" s="11"/>
    </row>
    <row r="13622" spans="6:17" x14ac:dyDescent="0.35">
      <c r="F13622" s="2"/>
      <c r="G13622" s="2"/>
      <c r="H13622" s="2"/>
      <c r="P13622" s="11"/>
      <c r="Q13622" s="11"/>
    </row>
    <row r="13623" spans="6:17" x14ac:dyDescent="0.35">
      <c r="F13623" s="2"/>
      <c r="G13623" s="2"/>
      <c r="H13623" s="2"/>
      <c r="P13623" s="11"/>
      <c r="Q13623" s="11"/>
    </row>
    <row r="13624" spans="6:17" x14ac:dyDescent="0.35">
      <c r="F13624" s="2"/>
      <c r="G13624" s="2"/>
      <c r="H13624" s="2"/>
      <c r="P13624" s="11"/>
      <c r="Q13624" s="11"/>
    </row>
    <row r="13625" spans="6:17" x14ac:dyDescent="0.35">
      <c r="F13625" s="2"/>
      <c r="G13625" s="2"/>
      <c r="H13625" s="2"/>
      <c r="P13625" s="11"/>
      <c r="Q13625" s="11"/>
    </row>
    <row r="13626" spans="6:17" x14ac:dyDescent="0.35">
      <c r="F13626" s="2"/>
      <c r="G13626" s="2"/>
      <c r="H13626" s="2"/>
      <c r="P13626" s="11"/>
      <c r="Q13626" s="11"/>
    </row>
    <row r="13627" spans="6:17" x14ac:dyDescent="0.35">
      <c r="F13627" s="2"/>
      <c r="G13627" s="2"/>
      <c r="H13627" s="2"/>
      <c r="P13627" s="11"/>
      <c r="Q13627" s="11"/>
    </row>
    <row r="13628" spans="6:17" x14ac:dyDescent="0.35">
      <c r="F13628" s="2"/>
      <c r="G13628" s="2"/>
      <c r="H13628" s="2"/>
      <c r="P13628" s="11"/>
      <c r="Q13628" s="11"/>
    </row>
    <row r="13629" spans="6:17" x14ac:dyDescent="0.35">
      <c r="F13629" s="2"/>
      <c r="G13629" s="2"/>
      <c r="H13629" s="2"/>
      <c r="P13629" s="11"/>
      <c r="Q13629" s="11"/>
    </row>
    <row r="13630" spans="6:17" x14ac:dyDescent="0.35">
      <c r="F13630" s="2"/>
      <c r="G13630" s="2"/>
      <c r="H13630" s="2"/>
      <c r="P13630" s="11"/>
      <c r="Q13630" s="11"/>
    </row>
    <row r="13631" spans="6:17" x14ac:dyDescent="0.35">
      <c r="F13631" s="2"/>
      <c r="G13631" s="2"/>
      <c r="H13631" s="2"/>
      <c r="P13631" s="11"/>
      <c r="Q13631" s="11"/>
    </row>
    <row r="13632" spans="6:17" x14ac:dyDescent="0.35">
      <c r="F13632" s="2"/>
      <c r="G13632" s="2"/>
      <c r="H13632" s="2"/>
      <c r="P13632" s="11"/>
      <c r="Q13632" s="11"/>
    </row>
    <row r="13633" spans="6:17" x14ac:dyDescent="0.35">
      <c r="F13633" s="2"/>
      <c r="G13633" s="2"/>
      <c r="H13633" s="2"/>
      <c r="P13633" s="11"/>
      <c r="Q13633" s="11"/>
    </row>
    <row r="13634" spans="6:17" x14ac:dyDescent="0.35">
      <c r="F13634" s="2"/>
      <c r="G13634" s="2"/>
      <c r="H13634" s="2"/>
      <c r="P13634" s="11"/>
      <c r="Q13634" s="11"/>
    </row>
    <row r="13635" spans="6:17" x14ac:dyDescent="0.35">
      <c r="F13635" s="2"/>
      <c r="G13635" s="2"/>
      <c r="H13635" s="2"/>
      <c r="P13635" s="11"/>
      <c r="Q13635" s="11"/>
    </row>
    <row r="13636" spans="6:17" x14ac:dyDescent="0.35">
      <c r="F13636" s="2"/>
      <c r="G13636" s="2"/>
      <c r="H13636" s="2"/>
      <c r="P13636" s="11"/>
      <c r="Q13636" s="11"/>
    </row>
    <row r="13637" spans="6:17" x14ac:dyDescent="0.35">
      <c r="F13637" s="2"/>
      <c r="G13637" s="2"/>
      <c r="H13637" s="2"/>
      <c r="P13637" s="11"/>
      <c r="Q13637" s="11"/>
    </row>
    <row r="13638" spans="6:17" x14ac:dyDescent="0.35">
      <c r="F13638" s="2"/>
      <c r="G13638" s="2"/>
      <c r="H13638" s="2"/>
      <c r="P13638" s="11"/>
      <c r="Q13638" s="11"/>
    </row>
    <row r="13639" spans="6:17" x14ac:dyDescent="0.35">
      <c r="F13639" s="2"/>
      <c r="G13639" s="2"/>
      <c r="H13639" s="2"/>
      <c r="P13639" s="11"/>
      <c r="Q13639" s="11"/>
    </row>
    <row r="13640" spans="6:17" x14ac:dyDescent="0.35">
      <c r="F13640" s="2"/>
      <c r="G13640" s="2"/>
      <c r="H13640" s="2"/>
      <c r="P13640" s="11"/>
      <c r="Q13640" s="11"/>
    </row>
    <row r="13641" spans="6:17" x14ac:dyDescent="0.35">
      <c r="F13641" s="2"/>
      <c r="G13641" s="2"/>
      <c r="H13641" s="2"/>
      <c r="P13641" s="11"/>
      <c r="Q13641" s="11"/>
    </row>
    <row r="13642" spans="6:17" x14ac:dyDescent="0.35">
      <c r="F13642" s="2"/>
      <c r="G13642" s="2"/>
      <c r="H13642" s="2"/>
      <c r="P13642" s="11"/>
      <c r="Q13642" s="11"/>
    </row>
    <row r="13643" spans="6:17" x14ac:dyDescent="0.35">
      <c r="F13643" s="2"/>
      <c r="G13643" s="2"/>
      <c r="H13643" s="2"/>
      <c r="P13643" s="11"/>
      <c r="Q13643" s="11"/>
    </row>
    <row r="13644" spans="6:17" x14ac:dyDescent="0.35">
      <c r="F13644" s="2"/>
      <c r="G13644" s="2"/>
      <c r="H13644" s="2"/>
      <c r="P13644" s="11"/>
      <c r="Q13644" s="11"/>
    </row>
    <row r="13645" spans="6:17" x14ac:dyDescent="0.35">
      <c r="F13645" s="2"/>
      <c r="G13645" s="2"/>
      <c r="H13645" s="2"/>
      <c r="P13645" s="11"/>
      <c r="Q13645" s="11"/>
    </row>
    <row r="13646" spans="6:17" x14ac:dyDescent="0.35">
      <c r="F13646" s="2"/>
      <c r="G13646" s="2"/>
      <c r="H13646" s="2"/>
      <c r="P13646" s="11"/>
      <c r="Q13646" s="11"/>
    </row>
    <row r="13647" spans="6:17" x14ac:dyDescent="0.35">
      <c r="F13647" s="2"/>
      <c r="G13647" s="2"/>
      <c r="H13647" s="2"/>
      <c r="P13647" s="11"/>
      <c r="Q13647" s="11"/>
    </row>
    <row r="13648" spans="6:17" x14ac:dyDescent="0.35">
      <c r="F13648" s="2"/>
      <c r="G13648" s="2"/>
      <c r="H13648" s="2"/>
      <c r="P13648" s="11"/>
      <c r="Q13648" s="11"/>
    </row>
    <row r="13649" spans="6:17" x14ac:dyDescent="0.35">
      <c r="F13649" s="2"/>
      <c r="G13649" s="2"/>
      <c r="H13649" s="2"/>
      <c r="P13649" s="11"/>
      <c r="Q13649" s="11"/>
    </row>
    <row r="13650" spans="6:17" x14ac:dyDescent="0.35">
      <c r="F13650" s="2"/>
      <c r="G13650" s="2"/>
      <c r="H13650" s="2"/>
      <c r="P13650" s="11"/>
      <c r="Q13650" s="11"/>
    </row>
    <row r="13651" spans="6:17" x14ac:dyDescent="0.35">
      <c r="F13651" s="2"/>
      <c r="G13651" s="2"/>
      <c r="H13651" s="2"/>
      <c r="P13651" s="11"/>
      <c r="Q13651" s="11"/>
    </row>
    <row r="13652" spans="6:17" x14ac:dyDescent="0.35">
      <c r="F13652" s="2"/>
      <c r="G13652" s="2"/>
      <c r="H13652" s="2"/>
      <c r="P13652" s="11"/>
      <c r="Q13652" s="11"/>
    </row>
    <row r="13653" spans="6:17" x14ac:dyDescent="0.35">
      <c r="F13653" s="2"/>
      <c r="G13653" s="2"/>
      <c r="H13653" s="2"/>
      <c r="P13653" s="11"/>
      <c r="Q13653" s="11"/>
    </row>
    <row r="13654" spans="6:17" x14ac:dyDescent="0.35">
      <c r="F13654" s="2"/>
      <c r="G13654" s="2"/>
      <c r="H13654" s="2"/>
      <c r="P13654" s="11"/>
      <c r="Q13654" s="11"/>
    </row>
    <row r="13655" spans="6:17" x14ac:dyDescent="0.35">
      <c r="F13655" s="2"/>
      <c r="G13655" s="2"/>
      <c r="H13655" s="2"/>
      <c r="P13655" s="11"/>
      <c r="Q13655" s="11"/>
    </row>
    <row r="13656" spans="6:17" x14ac:dyDescent="0.35">
      <c r="F13656" s="2"/>
      <c r="G13656" s="2"/>
      <c r="H13656" s="2"/>
      <c r="P13656" s="11"/>
      <c r="Q13656" s="11"/>
    </row>
    <row r="13657" spans="6:17" x14ac:dyDescent="0.35">
      <c r="F13657" s="2"/>
      <c r="G13657" s="2"/>
      <c r="H13657" s="2"/>
      <c r="P13657" s="11"/>
      <c r="Q13657" s="11"/>
    </row>
    <row r="13658" spans="6:17" x14ac:dyDescent="0.35">
      <c r="F13658" s="2"/>
      <c r="G13658" s="2"/>
      <c r="H13658" s="2"/>
      <c r="P13658" s="11"/>
      <c r="Q13658" s="11"/>
    </row>
    <row r="13659" spans="6:17" x14ac:dyDescent="0.35">
      <c r="F13659" s="2"/>
      <c r="G13659" s="2"/>
      <c r="H13659" s="2"/>
      <c r="P13659" s="11"/>
      <c r="Q13659" s="11"/>
    </row>
    <row r="13660" spans="6:17" x14ac:dyDescent="0.35">
      <c r="F13660" s="2"/>
      <c r="G13660" s="2"/>
      <c r="H13660" s="2"/>
      <c r="P13660" s="11"/>
      <c r="Q13660" s="11"/>
    </row>
    <row r="13661" spans="6:17" x14ac:dyDescent="0.35">
      <c r="F13661" s="2"/>
      <c r="G13661" s="2"/>
      <c r="H13661" s="2"/>
      <c r="P13661" s="11"/>
      <c r="Q13661" s="11"/>
    </row>
    <row r="13662" spans="6:17" x14ac:dyDescent="0.35">
      <c r="F13662" s="2"/>
      <c r="G13662" s="2"/>
      <c r="H13662" s="2"/>
      <c r="P13662" s="11"/>
      <c r="Q13662" s="11"/>
    </row>
    <row r="13663" spans="6:17" x14ac:dyDescent="0.35">
      <c r="F13663" s="2"/>
      <c r="G13663" s="2"/>
      <c r="H13663" s="2"/>
      <c r="P13663" s="11"/>
      <c r="Q13663" s="11"/>
    </row>
    <row r="13664" spans="6:17" x14ac:dyDescent="0.35">
      <c r="F13664" s="2"/>
      <c r="G13664" s="2"/>
      <c r="H13664" s="2"/>
      <c r="P13664" s="11"/>
      <c r="Q13664" s="11"/>
    </row>
    <row r="13665" spans="6:17" x14ac:dyDescent="0.35">
      <c r="F13665" s="2"/>
      <c r="G13665" s="2"/>
      <c r="H13665" s="2"/>
      <c r="P13665" s="11"/>
      <c r="Q13665" s="11"/>
    </row>
    <row r="13666" spans="6:17" x14ac:dyDescent="0.35">
      <c r="F13666" s="2"/>
      <c r="G13666" s="2"/>
      <c r="H13666" s="2"/>
      <c r="P13666" s="11"/>
      <c r="Q13666" s="11"/>
    </row>
    <row r="13667" spans="6:17" x14ac:dyDescent="0.35">
      <c r="F13667" s="2"/>
      <c r="G13667" s="2"/>
      <c r="H13667" s="2"/>
      <c r="P13667" s="11"/>
      <c r="Q13667" s="11"/>
    </row>
    <row r="13668" spans="6:17" x14ac:dyDescent="0.35">
      <c r="F13668" s="2"/>
      <c r="G13668" s="2"/>
      <c r="H13668" s="2"/>
      <c r="P13668" s="11"/>
      <c r="Q13668" s="11"/>
    </row>
    <row r="13669" spans="6:17" x14ac:dyDescent="0.35">
      <c r="F13669" s="2"/>
      <c r="G13669" s="2"/>
      <c r="H13669" s="2"/>
      <c r="P13669" s="11"/>
      <c r="Q13669" s="11"/>
    </row>
    <row r="13670" spans="6:17" x14ac:dyDescent="0.35">
      <c r="F13670" s="2"/>
      <c r="G13670" s="2"/>
      <c r="H13670" s="2"/>
      <c r="P13670" s="11"/>
      <c r="Q13670" s="11"/>
    </row>
    <row r="13671" spans="6:17" x14ac:dyDescent="0.35">
      <c r="F13671" s="2"/>
      <c r="G13671" s="2"/>
      <c r="H13671" s="2"/>
      <c r="P13671" s="11"/>
      <c r="Q13671" s="11"/>
    </row>
    <row r="13672" spans="6:17" x14ac:dyDescent="0.35">
      <c r="F13672" s="2"/>
      <c r="G13672" s="2"/>
      <c r="H13672" s="2"/>
      <c r="P13672" s="11"/>
      <c r="Q13672" s="11"/>
    </row>
    <row r="13673" spans="6:17" x14ac:dyDescent="0.35">
      <c r="F13673" s="2"/>
      <c r="G13673" s="2"/>
      <c r="H13673" s="2"/>
      <c r="P13673" s="11"/>
      <c r="Q13673" s="11"/>
    </row>
    <row r="13674" spans="6:17" x14ac:dyDescent="0.35">
      <c r="F13674" s="2"/>
      <c r="G13674" s="2"/>
      <c r="H13674" s="2"/>
      <c r="P13674" s="11"/>
      <c r="Q13674" s="11"/>
    </row>
    <row r="13675" spans="6:17" x14ac:dyDescent="0.35">
      <c r="F13675" s="2"/>
      <c r="G13675" s="2"/>
      <c r="H13675" s="2"/>
      <c r="P13675" s="11"/>
      <c r="Q13675" s="11"/>
    </row>
    <row r="13676" spans="6:17" x14ac:dyDescent="0.35">
      <c r="F13676" s="2"/>
      <c r="G13676" s="2"/>
      <c r="H13676" s="2"/>
      <c r="P13676" s="11"/>
      <c r="Q13676" s="11"/>
    </row>
    <row r="13677" spans="6:17" x14ac:dyDescent="0.35">
      <c r="F13677" s="2"/>
      <c r="G13677" s="2"/>
      <c r="H13677" s="2"/>
      <c r="P13677" s="11"/>
      <c r="Q13677" s="11"/>
    </row>
    <row r="13678" spans="6:17" x14ac:dyDescent="0.35">
      <c r="F13678" s="2"/>
      <c r="G13678" s="2"/>
      <c r="H13678" s="2"/>
      <c r="P13678" s="11"/>
      <c r="Q13678" s="11"/>
    </row>
    <row r="13679" spans="6:17" x14ac:dyDescent="0.35">
      <c r="F13679" s="2"/>
      <c r="G13679" s="2"/>
      <c r="H13679" s="2"/>
      <c r="P13679" s="11"/>
      <c r="Q13679" s="11"/>
    </row>
    <row r="13680" spans="6:17" x14ac:dyDescent="0.35">
      <c r="F13680" s="2"/>
      <c r="G13680" s="2"/>
      <c r="H13680" s="2"/>
      <c r="P13680" s="11"/>
      <c r="Q13680" s="11"/>
    </row>
    <row r="13681" spans="6:17" x14ac:dyDescent="0.35">
      <c r="F13681" s="2"/>
      <c r="G13681" s="2"/>
      <c r="H13681" s="2"/>
      <c r="P13681" s="11"/>
      <c r="Q13681" s="11"/>
    </row>
    <row r="13682" spans="6:17" x14ac:dyDescent="0.35">
      <c r="F13682" s="2"/>
      <c r="G13682" s="2"/>
      <c r="H13682" s="2"/>
      <c r="P13682" s="11"/>
      <c r="Q13682" s="11"/>
    </row>
    <row r="13683" spans="6:17" x14ac:dyDescent="0.35">
      <c r="F13683" s="2"/>
      <c r="G13683" s="2"/>
      <c r="H13683" s="2"/>
      <c r="P13683" s="11"/>
      <c r="Q13683" s="11"/>
    </row>
    <row r="13684" spans="6:17" x14ac:dyDescent="0.35">
      <c r="F13684" s="2"/>
      <c r="G13684" s="2"/>
      <c r="H13684" s="2"/>
      <c r="P13684" s="11"/>
      <c r="Q13684" s="11"/>
    </row>
    <row r="13685" spans="6:17" x14ac:dyDescent="0.35">
      <c r="F13685" s="2"/>
      <c r="G13685" s="2"/>
      <c r="H13685" s="2"/>
      <c r="P13685" s="11"/>
      <c r="Q13685" s="11"/>
    </row>
    <row r="13686" spans="6:17" x14ac:dyDescent="0.35">
      <c r="F13686" s="2"/>
      <c r="G13686" s="2"/>
      <c r="H13686" s="2"/>
      <c r="P13686" s="11"/>
      <c r="Q13686" s="11"/>
    </row>
    <row r="13687" spans="6:17" x14ac:dyDescent="0.35">
      <c r="F13687" s="2"/>
      <c r="G13687" s="2"/>
      <c r="H13687" s="2"/>
      <c r="P13687" s="11"/>
      <c r="Q13687" s="11"/>
    </row>
    <row r="13688" spans="6:17" x14ac:dyDescent="0.35">
      <c r="F13688" s="2"/>
      <c r="G13688" s="2"/>
      <c r="H13688" s="2"/>
      <c r="P13688" s="11"/>
      <c r="Q13688" s="11"/>
    </row>
    <row r="13689" spans="6:17" x14ac:dyDescent="0.35">
      <c r="F13689" s="2"/>
      <c r="G13689" s="2"/>
      <c r="H13689" s="2"/>
      <c r="P13689" s="11"/>
      <c r="Q13689" s="11"/>
    </row>
    <row r="13690" spans="6:17" x14ac:dyDescent="0.35">
      <c r="F13690" s="2"/>
      <c r="G13690" s="2"/>
      <c r="H13690" s="2"/>
      <c r="P13690" s="11"/>
      <c r="Q13690" s="11"/>
    </row>
    <row r="13691" spans="6:17" x14ac:dyDescent="0.35">
      <c r="F13691" s="2"/>
      <c r="G13691" s="2"/>
      <c r="H13691" s="2"/>
      <c r="P13691" s="11"/>
      <c r="Q13691" s="11"/>
    </row>
    <row r="13692" spans="6:17" x14ac:dyDescent="0.35">
      <c r="F13692" s="2"/>
      <c r="G13692" s="2"/>
      <c r="H13692" s="2"/>
      <c r="P13692" s="11"/>
      <c r="Q13692" s="11"/>
    </row>
    <row r="13693" spans="6:17" x14ac:dyDescent="0.35">
      <c r="F13693" s="2"/>
      <c r="G13693" s="2"/>
      <c r="H13693" s="2"/>
      <c r="P13693" s="11"/>
      <c r="Q13693" s="11"/>
    </row>
    <row r="13694" spans="6:17" x14ac:dyDescent="0.35">
      <c r="F13694" s="2"/>
      <c r="G13694" s="2"/>
      <c r="H13694" s="2"/>
      <c r="P13694" s="11"/>
      <c r="Q13694" s="11"/>
    </row>
    <row r="13695" spans="6:17" x14ac:dyDescent="0.35">
      <c r="F13695" s="2"/>
      <c r="G13695" s="2"/>
      <c r="H13695" s="2"/>
      <c r="P13695" s="11"/>
      <c r="Q13695" s="11"/>
    </row>
    <row r="13696" spans="6:17" x14ac:dyDescent="0.35">
      <c r="F13696" s="2"/>
      <c r="G13696" s="2"/>
      <c r="H13696" s="2"/>
      <c r="P13696" s="11"/>
      <c r="Q13696" s="11"/>
    </row>
    <row r="13697" spans="6:17" x14ac:dyDescent="0.35">
      <c r="F13697" s="2"/>
      <c r="G13697" s="2"/>
      <c r="H13697" s="2"/>
      <c r="P13697" s="11"/>
      <c r="Q13697" s="11"/>
    </row>
    <row r="13698" spans="6:17" x14ac:dyDescent="0.35">
      <c r="F13698" s="2"/>
      <c r="G13698" s="2"/>
      <c r="H13698" s="2"/>
      <c r="P13698" s="11"/>
      <c r="Q13698" s="11"/>
    </row>
    <row r="13699" spans="6:17" x14ac:dyDescent="0.35">
      <c r="F13699" s="2"/>
      <c r="G13699" s="2"/>
      <c r="H13699" s="2"/>
      <c r="P13699" s="11"/>
      <c r="Q13699" s="11"/>
    </row>
    <row r="13700" spans="6:17" x14ac:dyDescent="0.35">
      <c r="F13700" s="2"/>
      <c r="G13700" s="2"/>
      <c r="H13700" s="2"/>
      <c r="P13700" s="11"/>
      <c r="Q13700" s="11"/>
    </row>
    <row r="13701" spans="6:17" x14ac:dyDescent="0.35">
      <c r="F13701" s="2"/>
      <c r="G13701" s="2"/>
      <c r="H13701" s="2"/>
      <c r="P13701" s="11"/>
      <c r="Q13701" s="11"/>
    </row>
    <row r="13702" spans="6:17" x14ac:dyDescent="0.35">
      <c r="F13702" s="2"/>
      <c r="G13702" s="2"/>
      <c r="H13702" s="2"/>
      <c r="P13702" s="11"/>
      <c r="Q13702" s="11"/>
    </row>
    <row r="13703" spans="6:17" x14ac:dyDescent="0.35">
      <c r="F13703" s="2"/>
      <c r="G13703" s="2"/>
      <c r="H13703" s="2"/>
      <c r="P13703" s="11"/>
      <c r="Q13703" s="11"/>
    </row>
    <row r="13704" spans="6:17" x14ac:dyDescent="0.35">
      <c r="F13704" s="2"/>
      <c r="G13704" s="2"/>
      <c r="H13704" s="2"/>
      <c r="P13704" s="11"/>
      <c r="Q13704" s="11"/>
    </row>
    <row r="13705" spans="6:17" x14ac:dyDescent="0.35">
      <c r="F13705" s="2"/>
      <c r="G13705" s="2"/>
      <c r="H13705" s="2"/>
      <c r="P13705" s="11"/>
      <c r="Q13705" s="11"/>
    </row>
    <row r="13706" spans="6:17" x14ac:dyDescent="0.35">
      <c r="F13706" s="2"/>
      <c r="G13706" s="2"/>
      <c r="H13706" s="2"/>
      <c r="P13706" s="11"/>
      <c r="Q13706" s="11"/>
    </row>
    <row r="13707" spans="6:17" x14ac:dyDescent="0.35">
      <c r="F13707" s="2"/>
      <c r="G13707" s="2"/>
      <c r="H13707" s="2"/>
      <c r="P13707" s="11"/>
      <c r="Q13707" s="11"/>
    </row>
    <row r="13708" spans="6:17" x14ac:dyDescent="0.35">
      <c r="F13708" s="2"/>
      <c r="G13708" s="2"/>
      <c r="H13708" s="2"/>
      <c r="P13708" s="11"/>
      <c r="Q13708" s="11"/>
    </row>
    <row r="13709" spans="6:17" x14ac:dyDescent="0.35">
      <c r="F13709" s="2"/>
      <c r="G13709" s="2"/>
      <c r="H13709" s="2"/>
      <c r="P13709" s="11"/>
      <c r="Q13709" s="11"/>
    </row>
    <row r="13710" spans="6:17" x14ac:dyDescent="0.35">
      <c r="F13710" s="2"/>
      <c r="G13710" s="2"/>
      <c r="H13710" s="2"/>
      <c r="P13710" s="11"/>
      <c r="Q13710" s="11"/>
    </row>
    <row r="13711" spans="6:17" x14ac:dyDescent="0.35">
      <c r="F13711" s="2"/>
      <c r="G13711" s="2"/>
      <c r="H13711" s="2"/>
      <c r="P13711" s="11"/>
      <c r="Q13711" s="11"/>
    </row>
    <row r="13712" spans="6:17" x14ac:dyDescent="0.35">
      <c r="F13712" s="2"/>
      <c r="G13712" s="2"/>
      <c r="H13712" s="2"/>
      <c r="P13712" s="11"/>
      <c r="Q13712" s="11"/>
    </row>
    <row r="13713" spans="6:17" x14ac:dyDescent="0.35">
      <c r="F13713" s="2"/>
      <c r="G13713" s="2"/>
      <c r="H13713" s="2"/>
      <c r="P13713" s="11"/>
      <c r="Q13713" s="11"/>
    </row>
    <row r="13714" spans="6:17" x14ac:dyDescent="0.35">
      <c r="F13714" s="2"/>
      <c r="G13714" s="2"/>
      <c r="H13714" s="2"/>
      <c r="P13714" s="11"/>
      <c r="Q13714" s="11"/>
    </row>
    <row r="13715" spans="6:17" x14ac:dyDescent="0.35">
      <c r="F13715" s="2"/>
      <c r="G13715" s="2"/>
      <c r="H13715" s="2"/>
      <c r="P13715" s="11"/>
      <c r="Q13715" s="11"/>
    </row>
    <row r="13716" spans="6:17" x14ac:dyDescent="0.35">
      <c r="F13716" s="2"/>
      <c r="G13716" s="2"/>
      <c r="H13716" s="2"/>
      <c r="P13716" s="11"/>
      <c r="Q13716" s="11"/>
    </row>
    <row r="13717" spans="6:17" x14ac:dyDescent="0.35">
      <c r="F13717" s="2"/>
      <c r="G13717" s="2"/>
      <c r="H13717" s="2"/>
      <c r="P13717" s="11"/>
      <c r="Q13717" s="11"/>
    </row>
    <row r="13718" spans="6:17" x14ac:dyDescent="0.35">
      <c r="F13718" s="2"/>
      <c r="G13718" s="2"/>
      <c r="H13718" s="2"/>
      <c r="P13718" s="11"/>
      <c r="Q13718" s="11"/>
    </row>
    <row r="13719" spans="6:17" x14ac:dyDescent="0.35">
      <c r="F13719" s="2"/>
      <c r="G13719" s="2"/>
      <c r="H13719" s="2"/>
      <c r="P13719" s="11"/>
      <c r="Q13719" s="11"/>
    </row>
    <row r="13720" spans="6:17" x14ac:dyDescent="0.35">
      <c r="F13720" s="2"/>
      <c r="G13720" s="2"/>
      <c r="H13720" s="2"/>
      <c r="P13720" s="11"/>
      <c r="Q13720" s="11"/>
    </row>
    <row r="13721" spans="6:17" x14ac:dyDescent="0.35">
      <c r="F13721" s="2"/>
      <c r="G13721" s="2"/>
      <c r="H13721" s="2"/>
      <c r="P13721" s="11"/>
      <c r="Q13721" s="11"/>
    </row>
    <row r="13722" spans="6:17" x14ac:dyDescent="0.35">
      <c r="F13722" s="2"/>
      <c r="G13722" s="2"/>
      <c r="H13722" s="2"/>
      <c r="P13722" s="11"/>
      <c r="Q13722" s="11"/>
    </row>
    <row r="13723" spans="6:17" x14ac:dyDescent="0.35">
      <c r="F13723" s="2"/>
      <c r="G13723" s="2"/>
      <c r="H13723" s="2"/>
      <c r="P13723" s="11"/>
      <c r="Q13723" s="11"/>
    </row>
    <row r="13724" spans="6:17" x14ac:dyDescent="0.35">
      <c r="F13724" s="2"/>
      <c r="G13724" s="2"/>
      <c r="H13724" s="2"/>
      <c r="P13724" s="11"/>
      <c r="Q13724" s="11"/>
    </row>
    <row r="13725" spans="6:17" x14ac:dyDescent="0.35">
      <c r="F13725" s="2"/>
      <c r="G13725" s="2"/>
      <c r="H13725" s="2"/>
      <c r="P13725" s="11"/>
      <c r="Q13725" s="11"/>
    </row>
    <row r="13726" spans="6:17" x14ac:dyDescent="0.35">
      <c r="F13726" s="2"/>
      <c r="G13726" s="2"/>
      <c r="H13726" s="2"/>
      <c r="P13726" s="11"/>
      <c r="Q13726" s="11"/>
    </row>
    <row r="13727" spans="6:17" x14ac:dyDescent="0.35">
      <c r="F13727" s="2"/>
      <c r="G13727" s="2"/>
      <c r="H13727" s="2"/>
      <c r="P13727" s="11"/>
      <c r="Q13727" s="11"/>
    </row>
    <row r="13728" spans="6:17" x14ac:dyDescent="0.35">
      <c r="F13728" s="2"/>
      <c r="G13728" s="2"/>
      <c r="H13728" s="2"/>
      <c r="P13728" s="11"/>
      <c r="Q13728" s="11"/>
    </row>
    <row r="13729" spans="6:17" x14ac:dyDescent="0.35">
      <c r="F13729" s="2"/>
      <c r="G13729" s="2"/>
      <c r="H13729" s="2"/>
      <c r="P13729" s="11"/>
      <c r="Q13729" s="11"/>
    </row>
    <row r="13730" spans="6:17" x14ac:dyDescent="0.35">
      <c r="F13730" s="2"/>
      <c r="G13730" s="2"/>
      <c r="H13730" s="2"/>
      <c r="P13730" s="11"/>
      <c r="Q13730" s="11"/>
    </row>
    <row r="13731" spans="6:17" x14ac:dyDescent="0.35">
      <c r="F13731" s="2"/>
      <c r="G13731" s="2"/>
      <c r="H13731" s="2"/>
      <c r="P13731" s="11"/>
      <c r="Q13731" s="11"/>
    </row>
    <row r="13732" spans="6:17" x14ac:dyDescent="0.35">
      <c r="F13732" s="2"/>
      <c r="G13732" s="2"/>
      <c r="H13732" s="2"/>
      <c r="P13732" s="11"/>
      <c r="Q13732" s="11"/>
    </row>
    <row r="13733" spans="6:17" x14ac:dyDescent="0.35">
      <c r="F13733" s="2"/>
      <c r="G13733" s="2"/>
      <c r="H13733" s="2"/>
      <c r="P13733" s="11"/>
      <c r="Q13733" s="11"/>
    </row>
    <row r="13734" spans="6:17" x14ac:dyDescent="0.35">
      <c r="F13734" s="2"/>
      <c r="G13734" s="2"/>
      <c r="H13734" s="2"/>
      <c r="P13734" s="11"/>
      <c r="Q13734" s="11"/>
    </row>
    <row r="13735" spans="6:17" x14ac:dyDescent="0.35">
      <c r="F13735" s="2"/>
      <c r="G13735" s="2"/>
      <c r="H13735" s="2"/>
      <c r="P13735" s="11"/>
      <c r="Q13735" s="11"/>
    </row>
    <row r="13736" spans="6:17" x14ac:dyDescent="0.35">
      <c r="F13736" s="2"/>
      <c r="G13736" s="2"/>
      <c r="H13736" s="2"/>
      <c r="P13736" s="11"/>
      <c r="Q13736" s="11"/>
    </row>
    <row r="13737" spans="6:17" x14ac:dyDescent="0.35">
      <c r="F13737" s="2"/>
      <c r="G13737" s="2"/>
      <c r="H13737" s="2"/>
      <c r="P13737" s="11"/>
      <c r="Q13737" s="11"/>
    </row>
    <row r="13738" spans="6:17" x14ac:dyDescent="0.35">
      <c r="F13738" s="2"/>
      <c r="G13738" s="2"/>
      <c r="H13738" s="2"/>
      <c r="P13738" s="11"/>
      <c r="Q13738" s="11"/>
    </row>
    <row r="13739" spans="6:17" x14ac:dyDescent="0.35">
      <c r="F13739" s="2"/>
      <c r="G13739" s="2"/>
      <c r="H13739" s="2"/>
      <c r="P13739" s="11"/>
      <c r="Q13739" s="11"/>
    </row>
    <row r="13740" spans="6:17" x14ac:dyDescent="0.35">
      <c r="F13740" s="2"/>
      <c r="G13740" s="2"/>
      <c r="H13740" s="2"/>
      <c r="P13740" s="11"/>
      <c r="Q13740" s="11"/>
    </row>
    <row r="13741" spans="6:17" x14ac:dyDescent="0.35">
      <c r="F13741" s="2"/>
      <c r="G13741" s="2"/>
      <c r="H13741" s="2"/>
      <c r="P13741" s="11"/>
      <c r="Q13741" s="11"/>
    </row>
    <row r="13742" spans="6:17" x14ac:dyDescent="0.35">
      <c r="F13742" s="2"/>
      <c r="G13742" s="2"/>
      <c r="H13742" s="2"/>
      <c r="P13742" s="11"/>
      <c r="Q13742" s="11"/>
    </row>
    <row r="13743" spans="6:17" x14ac:dyDescent="0.35">
      <c r="F13743" s="2"/>
      <c r="G13743" s="2"/>
      <c r="H13743" s="2"/>
      <c r="P13743" s="11"/>
      <c r="Q13743" s="11"/>
    </row>
    <row r="13744" spans="6:17" x14ac:dyDescent="0.35">
      <c r="F13744" s="2"/>
      <c r="G13744" s="2"/>
      <c r="H13744" s="2"/>
      <c r="P13744" s="11"/>
      <c r="Q13744" s="11"/>
    </row>
    <row r="13745" spans="6:17" x14ac:dyDescent="0.35">
      <c r="F13745" s="2"/>
      <c r="G13745" s="2"/>
      <c r="H13745" s="2"/>
      <c r="P13745" s="11"/>
      <c r="Q13745" s="11"/>
    </row>
    <row r="13746" spans="6:17" x14ac:dyDescent="0.35">
      <c r="F13746" s="2"/>
      <c r="G13746" s="2"/>
      <c r="H13746" s="2"/>
      <c r="P13746" s="11"/>
      <c r="Q13746" s="11"/>
    </row>
    <row r="13747" spans="6:17" x14ac:dyDescent="0.35">
      <c r="F13747" s="2"/>
      <c r="G13747" s="2"/>
      <c r="H13747" s="2"/>
      <c r="P13747" s="11"/>
      <c r="Q13747" s="11"/>
    </row>
    <row r="13748" spans="6:17" x14ac:dyDescent="0.35">
      <c r="F13748" s="2"/>
      <c r="G13748" s="2"/>
      <c r="H13748" s="2"/>
      <c r="P13748" s="11"/>
      <c r="Q13748" s="11"/>
    </row>
    <row r="13749" spans="6:17" x14ac:dyDescent="0.35">
      <c r="F13749" s="2"/>
      <c r="G13749" s="2"/>
      <c r="H13749" s="2"/>
      <c r="P13749" s="11"/>
      <c r="Q13749" s="11"/>
    </row>
    <row r="13750" spans="6:17" x14ac:dyDescent="0.35">
      <c r="F13750" s="2"/>
      <c r="G13750" s="2"/>
      <c r="H13750" s="2"/>
      <c r="P13750" s="11"/>
      <c r="Q13750" s="11"/>
    </row>
    <row r="13751" spans="6:17" x14ac:dyDescent="0.35">
      <c r="F13751" s="2"/>
      <c r="G13751" s="2"/>
      <c r="H13751" s="2"/>
      <c r="P13751" s="11"/>
      <c r="Q13751" s="11"/>
    </row>
    <row r="13752" spans="6:17" x14ac:dyDescent="0.35">
      <c r="F13752" s="2"/>
      <c r="G13752" s="2"/>
      <c r="H13752" s="2"/>
      <c r="P13752" s="11"/>
      <c r="Q13752" s="11"/>
    </row>
    <row r="13753" spans="6:17" x14ac:dyDescent="0.35">
      <c r="F13753" s="2"/>
      <c r="G13753" s="2"/>
      <c r="H13753" s="2"/>
      <c r="P13753" s="11"/>
      <c r="Q13753" s="11"/>
    </row>
    <row r="13754" spans="6:17" x14ac:dyDescent="0.35">
      <c r="F13754" s="2"/>
      <c r="G13754" s="2"/>
      <c r="H13754" s="2"/>
      <c r="P13754" s="11"/>
      <c r="Q13754" s="11"/>
    </row>
    <row r="13755" spans="6:17" x14ac:dyDescent="0.35">
      <c r="F13755" s="2"/>
      <c r="G13755" s="2"/>
      <c r="H13755" s="2"/>
      <c r="P13755" s="11"/>
      <c r="Q13755" s="11"/>
    </row>
    <row r="13756" spans="6:17" x14ac:dyDescent="0.35">
      <c r="F13756" s="2"/>
      <c r="G13756" s="2"/>
      <c r="H13756" s="2"/>
      <c r="P13756" s="11"/>
      <c r="Q13756" s="11"/>
    </row>
    <row r="13757" spans="6:17" x14ac:dyDescent="0.35">
      <c r="F13757" s="2"/>
      <c r="G13757" s="2"/>
      <c r="H13757" s="2"/>
      <c r="P13757" s="11"/>
      <c r="Q13757" s="11"/>
    </row>
    <row r="13758" spans="6:17" x14ac:dyDescent="0.35">
      <c r="F13758" s="2"/>
      <c r="G13758" s="2"/>
      <c r="H13758" s="2"/>
      <c r="P13758" s="11"/>
      <c r="Q13758" s="11"/>
    </row>
    <row r="13759" spans="6:17" x14ac:dyDescent="0.35">
      <c r="F13759" s="2"/>
      <c r="G13759" s="2"/>
      <c r="H13759" s="2"/>
      <c r="P13759" s="11"/>
      <c r="Q13759" s="11"/>
    </row>
    <row r="13760" spans="6:17" x14ac:dyDescent="0.35">
      <c r="F13760" s="2"/>
      <c r="G13760" s="2"/>
      <c r="H13760" s="2"/>
      <c r="P13760" s="11"/>
      <c r="Q13760" s="11"/>
    </row>
    <row r="13761" spans="6:17" x14ac:dyDescent="0.35">
      <c r="F13761" s="2"/>
      <c r="G13761" s="2"/>
      <c r="H13761" s="2"/>
      <c r="P13761" s="11"/>
      <c r="Q13761" s="11"/>
    </row>
    <row r="13762" spans="6:17" x14ac:dyDescent="0.35">
      <c r="F13762" s="2"/>
      <c r="G13762" s="2"/>
      <c r="H13762" s="2"/>
      <c r="P13762" s="11"/>
      <c r="Q13762" s="11"/>
    </row>
    <row r="13763" spans="6:17" x14ac:dyDescent="0.35">
      <c r="F13763" s="2"/>
      <c r="G13763" s="2"/>
      <c r="H13763" s="2"/>
      <c r="P13763" s="11"/>
      <c r="Q13763" s="11"/>
    </row>
    <row r="13764" spans="6:17" x14ac:dyDescent="0.35">
      <c r="F13764" s="2"/>
      <c r="G13764" s="2"/>
      <c r="H13764" s="2"/>
      <c r="P13764" s="11"/>
      <c r="Q13764" s="11"/>
    </row>
    <row r="13765" spans="6:17" x14ac:dyDescent="0.35">
      <c r="F13765" s="2"/>
      <c r="G13765" s="2"/>
      <c r="H13765" s="2"/>
      <c r="P13765" s="11"/>
      <c r="Q13765" s="11"/>
    </row>
    <row r="13766" spans="6:17" x14ac:dyDescent="0.35">
      <c r="F13766" s="2"/>
      <c r="G13766" s="2"/>
      <c r="H13766" s="2"/>
      <c r="P13766" s="11"/>
      <c r="Q13766" s="11"/>
    </row>
    <row r="13767" spans="6:17" x14ac:dyDescent="0.35">
      <c r="F13767" s="2"/>
      <c r="G13767" s="2"/>
      <c r="H13767" s="2"/>
      <c r="P13767" s="11"/>
      <c r="Q13767" s="11"/>
    </row>
    <row r="13768" spans="6:17" x14ac:dyDescent="0.35">
      <c r="F13768" s="2"/>
      <c r="G13768" s="2"/>
      <c r="H13768" s="2"/>
      <c r="P13768" s="11"/>
      <c r="Q13768" s="11"/>
    </row>
    <row r="13769" spans="6:17" x14ac:dyDescent="0.35">
      <c r="F13769" s="2"/>
      <c r="G13769" s="2"/>
      <c r="H13769" s="2"/>
      <c r="P13769" s="11"/>
      <c r="Q13769" s="11"/>
    </row>
    <row r="13770" spans="6:17" x14ac:dyDescent="0.35">
      <c r="F13770" s="2"/>
      <c r="G13770" s="2"/>
      <c r="H13770" s="2"/>
      <c r="P13770" s="11"/>
      <c r="Q13770" s="11"/>
    </row>
    <row r="13771" spans="6:17" x14ac:dyDescent="0.35">
      <c r="F13771" s="2"/>
      <c r="G13771" s="2"/>
      <c r="H13771" s="2"/>
      <c r="P13771" s="11"/>
      <c r="Q13771" s="11"/>
    </row>
    <row r="13772" spans="6:17" x14ac:dyDescent="0.35">
      <c r="F13772" s="2"/>
      <c r="G13772" s="2"/>
      <c r="H13772" s="2"/>
      <c r="P13772" s="11"/>
      <c r="Q13772" s="11"/>
    </row>
    <row r="13773" spans="6:17" x14ac:dyDescent="0.35">
      <c r="F13773" s="2"/>
      <c r="G13773" s="2"/>
      <c r="H13773" s="2"/>
      <c r="P13773" s="11"/>
      <c r="Q13773" s="11"/>
    </row>
    <row r="13774" spans="6:17" x14ac:dyDescent="0.35">
      <c r="F13774" s="2"/>
      <c r="G13774" s="2"/>
      <c r="H13774" s="2"/>
      <c r="P13774" s="11"/>
      <c r="Q13774" s="11"/>
    </row>
    <row r="13775" spans="6:17" x14ac:dyDescent="0.35">
      <c r="F13775" s="2"/>
      <c r="G13775" s="2"/>
      <c r="H13775" s="2"/>
      <c r="P13775" s="11"/>
      <c r="Q13775" s="11"/>
    </row>
    <row r="13776" spans="6:17" x14ac:dyDescent="0.35">
      <c r="F13776" s="2"/>
      <c r="G13776" s="2"/>
      <c r="H13776" s="2"/>
      <c r="P13776" s="11"/>
      <c r="Q13776" s="11"/>
    </row>
    <row r="13777" spans="6:17" x14ac:dyDescent="0.35">
      <c r="F13777" s="2"/>
      <c r="G13777" s="2"/>
      <c r="H13777" s="2"/>
      <c r="P13777" s="11"/>
      <c r="Q13777" s="11"/>
    </row>
    <row r="13778" spans="6:17" x14ac:dyDescent="0.35">
      <c r="F13778" s="2"/>
      <c r="G13778" s="2"/>
      <c r="H13778" s="2"/>
      <c r="P13778" s="11"/>
      <c r="Q13778" s="11"/>
    </row>
    <row r="13779" spans="6:17" x14ac:dyDescent="0.35">
      <c r="F13779" s="2"/>
      <c r="G13779" s="2"/>
      <c r="H13779" s="2"/>
      <c r="P13779" s="11"/>
      <c r="Q13779" s="11"/>
    </row>
    <row r="13780" spans="6:17" x14ac:dyDescent="0.35">
      <c r="F13780" s="2"/>
      <c r="G13780" s="2"/>
      <c r="H13780" s="2"/>
      <c r="P13780" s="11"/>
      <c r="Q13780" s="11"/>
    </row>
    <row r="13781" spans="6:17" x14ac:dyDescent="0.35">
      <c r="F13781" s="2"/>
      <c r="G13781" s="2"/>
      <c r="H13781" s="2"/>
      <c r="P13781" s="11"/>
      <c r="Q13781" s="11"/>
    </row>
    <row r="13782" spans="6:17" x14ac:dyDescent="0.35">
      <c r="F13782" s="2"/>
      <c r="G13782" s="2"/>
      <c r="H13782" s="2"/>
      <c r="P13782" s="11"/>
      <c r="Q13782" s="11"/>
    </row>
    <row r="13783" spans="6:17" x14ac:dyDescent="0.35">
      <c r="F13783" s="2"/>
      <c r="G13783" s="2"/>
      <c r="H13783" s="2"/>
      <c r="P13783" s="11"/>
      <c r="Q13783" s="11"/>
    </row>
    <row r="13784" spans="6:17" x14ac:dyDescent="0.35">
      <c r="F13784" s="2"/>
      <c r="G13784" s="2"/>
      <c r="H13784" s="2"/>
      <c r="P13784" s="11"/>
      <c r="Q13784" s="11"/>
    </row>
    <row r="13785" spans="6:17" x14ac:dyDescent="0.35">
      <c r="F13785" s="2"/>
      <c r="G13785" s="2"/>
      <c r="H13785" s="2"/>
      <c r="P13785" s="11"/>
      <c r="Q13785" s="11"/>
    </row>
    <row r="13786" spans="6:17" x14ac:dyDescent="0.35">
      <c r="F13786" s="2"/>
      <c r="G13786" s="2"/>
      <c r="H13786" s="2"/>
      <c r="P13786" s="11"/>
      <c r="Q13786" s="11"/>
    </row>
    <row r="13787" spans="6:17" x14ac:dyDescent="0.35">
      <c r="F13787" s="2"/>
      <c r="G13787" s="2"/>
      <c r="H13787" s="2"/>
      <c r="P13787" s="11"/>
      <c r="Q13787" s="11"/>
    </row>
    <row r="13788" spans="6:17" x14ac:dyDescent="0.35">
      <c r="F13788" s="2"/>
      <c r="G13788" s="2"/>
      <c r="H13788" s="2"/>
      <c r="P13788" s="11"/>
      <c r="Q13788" s="11"/>
    </row>
    <row r="13789" spans="6:17" x14ac:dyDescent="0.35">
      <c r="F13789" s="2"/>
      <c r="G13789" s="2"/>
      <c r="H13789" s="2"/>
      <c r="P13789" s="11"/>
      <c r="Q13789" s="11"/>
    </row>
    <row r="13790" spans="6:17" x14ac:dyDescent="0.35">
      <c r="F13790" s="2"/>
      <c r="G13790" s="2"/>
      <c r="H13790" s="2"/>
      <c r="P13790" s="11"/>
      <c r="Q13790" s="11"/>
    </row>
    <row r="13791" spans="6:17" x14ac:dyDescent="0.35">
      <c r="F13791" s="2"/>
      <c r="G13791" s="2"/>
      <c r="H13791" s="2"/>
      <c r="P13791" s="11"/>
      <c r="Q13791" s="11"/>
    </row>
    <row r="13792" spans="6:17" x14ac:dyDescent="0.35">
      <c r="F13792" s="2"/>
      <c r="G13792" s="2"/>
      <c r="H13792" s="2"/>
      <c r="P13792" s="11"/>
      <c r="Q13792" s="11"/>
    </row>
    <row r="13793" spans="6:17" x14ac:dyDescent="0.35">
      <c r="F13793" s="2"/>
      <c r="G13793" s="2"/>
      <c r="H13793" s="2"/>
      <c r="P13793" s="11"/>
      <c r="Q13793" s="11"/>
    </row>
    <row r="13794" spans="6:17" x14ac:dyDescent="0.35">
      <c r="F13794" s="2"/>
      <c r="G13794" s="2"/>
      <c r="H13794" s="2"/>
      <c r="P13794" s="11"/>
      <c r="Q13794" s="11"/>
    </row>
    <row r="13795" spans="6:17" x14ac:dyDescent="0.35">
      <c r="F13795" s="2"/>
      <c r="G13795" s="2"/>
      <c r="H13795" s="2"/>
      <c r="P13795" s="11"/>
      <c r="Q13795" s="11"/>
    </row>
    <row r="13796" spans="6:17" x14ac:dyDescent="0.35">
      <c r="F13796" s="2"/>
      <c r="G13796" s="2"/>
      <c r="H13796" s="2"/>
      <c r="P13796" s="11"/>
      <c r="Q13796" s="11"/>
    </row>
    <row r="13797" spans="6:17" x14ac:dyDescent="0.35">
      <c r="F13797" s="2"/>
      <c r="G13797" s="2"/>
      <c r="H13797" s="2"/>
      <c r="P13797" s="11"/>
      <c r="Q13797" s="11"/>
    </row>
    <row r="13798" spans="6:17" x14ac:dyDescent="0.35">
      <c r="F13798" s="2"/>
      <c r="G13798" s="2"/>
      <c r="H13798" s="2"/>
      <c r="P13798" s="11"/>
      <c r="Q13798" s="11"/>
    </row>
    <row r="13799" spans="6:17" x14ac:dyDescent="0.35">
      <c r="F13799" s="2"/>
      <c r="G13799" s="2"/>
      <c r="H13799" s="2"/>
      <c r="P13799" s="11"/>
      <c r="Q13799" s="11"/>
    </row>
    <row r="13800" spans="6:17" x14ac:dyDescent="0.35">
      <c r="F13800" s="2"/>
      <c r="G13800" s="2"/>
      <c r="H13800" s="2"/>
      <c r="P13800" s="11"/>
      <c r="Q13800" s="11"/>
    </row>
    <row r="13801" spans="6:17" x14ac:dyDescent="0.35">
      <c r="F13801" s="2"/>
      <c r="G13801" s="2"/>
      <c r="H13801" s="2"/>
      <c r="P13801" s="11"/>
      <c r="Q13801" s="11"/>
    </row>
    <row r="13802" spans="6:17" x14ac:dyDescent="0.35">
      <c r="F13802" s="2"/>
      <c r="G13802" s="2"/>
      <c r="H13802" s="2"/>
      <c r="P13802" s="11"/>
      <c r="Q13802" s="11"/>
    </row>
    <row r="13803" spans="6:17" x14ac:dyDescent="0.35">
      <c r="F13803" s="2"/>
      <c r="G13803" s="2"/>
      <c r="H13803" s="2"/>
      <c r="P13803" s="11"/>
      <c r="Q13803" s="11"/>
    </row>
    <row r="13804" spans="6:17" x14ac:dyDescent="0.35">
      <c r="F13804" s="2"/>
      <c r="G13804" s="2"/>
      <c r="H13804" s="2"/>
      <c r="P13804" s="11"/>
      <c r="Q13804" s="11"/>
    </row>
    <row r="13805" spans="6:17" x14ac:dyDescent="0.35">
      <c r="F13805" s="2"/>
      <c r="G13805" s="2"/>
      <c r="H13805" s="2"/>
      <c r="P13805" s="11"/>
      <c r="Q13805" s="11"/>
    </row>
    <row r="13806" spans="6:17" x14ac:dyDescent="0.35">
      <c r="F13806" s="2"/>
      <c r="G13806" s="2"/>
      <c r="H13806" s="2"/>
      <c r="P13806" s="11"/>
      <c r="Q13806" s="11"/>
    </row>
    <row r="13807" spans="6:17" x14ac:dyDescent="0.35">
      <c r="F13807" s="2"/>
      <c r="G13807" s="2"/>
      <c r="H13807" s="2"/>
      <c r="P13807" s="11"/>
      <c r="Q13807" s="11"/>
    </row>
    <row r="13808" spans="6:17" x14ac:dyDescent="0.35">
      <c r="F13808" s="2"/>
      <c r="G13808" s="2"/>
      <c r="H13808" s="2"/>
      <c r="P13808" s="11"/>
      <c r="Q13808" s="11"/>
    </row>
    <row r="13809" spans="6:17" x14ac:dyDescent="0.35">
      <c r="F13809" s="2"/>
      <c r="G13809" s="2"/>
      <c r="H13809" s="2"/>
      <c r="P13809" s="11"/>
      <c r="Q13809" s="11"/>
    </row>
    <row r="13810" spans="6:17" x14ac:dyDescent="0.35">
      <c r="F13810" s="2"/>
      <c r="G13810" s="2"/>
      <c r="H13810" s="2"/>
      <c r="P13810" s="11"/>
      <c r="Q13810" s="11"/>
    </row>
    <row r="13811" spans="6:17" x14ac:dyDescent="0.35">
      <c r="F13811" s="2"/>
      <c r="G13811" s="2"/>
      <c r="H13811" s="2"/>
      <c r="P13811" s="11"/>
      <c r="Q13811" s="11"/>
    </row>
    <row r="13812" spans="6:17" x14ac:dyDescent="0.35">
      <c r="F13812" s="2"/>
      <c r="G13812" s="2"/>
      <c r="H13812" s="2"/>
      <c r="P13812" s="11"/>
      <c r="Q13812" s="11"/>
    </row>
    <row r="13813" spans="6:17" x14ac:dyDescent="0.35">
      <c r="F13813" s="2"/>
      <c r="G13813" s="2"/>
      <c r="H13813" s="2"/>
      <c r="P13813" s="11"/>
      <c r="Q13813" s="11"/>
    </row>
    <row r="13814" spans="6:17" x14ac:dyDescent="0.35">
      <c r="F13814" s="2"/>
      <c r="G13814" s="2"/>
      <c r="H13814" s="2"/>
      <c r="P13814" s="11"/>
      <c r="Q13814" s="11"/>
    </row>
    <row r="13815" spans="6:17" x14ac:dyDescent="0.35">
      <c r="F13815" s="2"/>
      <c r="G13815" s="2"/>
      <c r="H13815" s="2"/>
      <c r="P13815" s="11"/>
      <c r="Q13815" s="11"/>
    </row>
    <row r="13816" spans="6:17" x14ac:dyDescent="0.35">
      <c r="F13816" s="2"/>
      <c r="G13816" s="2"/>
      <c r="H13816" s="2"/>
      <c r="P13816" s="11"/>
      <c r="Q13816" s="11"/>
    </row>
    <row r="13817" spans="6:17" x14ac:dyDescent="0.35">
      <c r="F13817" s="2"/>
      <c r="G13817" s="2"/>
      <c r="H13817" s="2"/>
      <c r="P13817" s="11"/>
      <c r="Q13817" s="11"/>
    </row>
    <row r="13818" spans="6:17" x14ac:dyDescent="0.35">
      <c r="F13818" s="2"/>
      <c r="G13818" s="2"/>
      <c r="H13818" s="2"/>
      <c r="P13818" s="11"/>
      <c r="Q13818" s="11"/>
    </row>
    <row r="13819" spans="6:17" x14ac:dyDescent="0.35">
      <c r="F13819" s="2"/>
      <c r="G13819" s="2"/>
      <c r="H13819" s="2"/>
      <c r="P13819" s="11"/>
      <c r="Q13819" s="11"/>
    </row>
    <row r="13820" spans="6:17" x14ac:dyDescent="0.35">
      <c r="F13820" s="2"/>
      <c r="G13820" s="2"/>
      <c r="H13820" s="2"/>
      <c r="P13820" s="11"/>
      <c r="Q13820" s="11"/>
    </row>
    <row r="13821" spans="6:17" x14ac:dyDescent="0.35">
      <c r="F13821" s="2"/>
      <c r="G13821" s="2"/>
      <c r="H13821" s="2"/>
      <c r="P13821" s="11"/>
      <c r="Q13821" s="11"/>
    </row>
    <row r="13822" spans="6:17" x14ac:dyDescent="0.35">
      <c r="F13822" s="2"/>
      <c r="G13822" s="2"/>
      <c r="H13822" s="2"/>
      <c r="P13822" s="11"/>
      <c r="Q13822" s="11"/>
    </row>
    <row r="13823" spans="6:17" x14ac:dyDescent="0.35">
      <c r="F13823" s="2"/>
      <c r="G13823" s="2"/>
      <c r="H13823" s="2"/>
      <c r="P13823" s="11"/>
      <c r="Q13823" s="11"/>
    </row>
    <row r="13824" spans="6:17" x14ac:dyDescent="0.35">
      <c r="F13824" s="2"/>
      <c r="G13824" s="2"/>
      <c r="H13824" s="2"/>
      <c r="P13824" s="11"/>
      <c r="Q13824" s="11"/>
    </row>
    <row r="13825" spans="6:17" x14ac:dyDescent="0.35">
      <c r="F13825" s="2"/>
      <c r="G13825" s="2"/>
      <c r="H13825" s="2"/>
      <c r="P13825" s="11"/>
      <c r="Q13825" s="11"/>
    </row>
    <row r="13826" spans="6:17" x14ac:dyDescent="0.35">
      <c r="F13826" s="2"/>
      <c r="G13826" s="2"/>
      <c r="H13826" s="2"/>
      <c r="P13826" s="11"/>
      <c r="Q13826" s="11"/>
    </row>
    <row r="13827" spans="6:17" x14ac:dyDescent="0.35">
      <c r="F13827" s="2"/>
      <c r="G13827" s="2"/>
      <c r="H13827" s="2"/>
      <c r="P13827" s="11"/>
      <c r="Q13827" s="11"/>
    </row>
    <row r="13828" spans="6:17" x14ac:dyDescent="0.35">
      <c r="F13828" s="2"/>
      <c r="G13828" s="2"/>
      <c r="H13828" s="2"/>
      <c r="P13828" s="11"/>
      <c r="Q13828" s="11"/>
    </row>
    <row r="13829" spans="6:17" x14ac:dyDescent="0.35">
      <c r="F13829" s="2"/>
      <c r="G13829" s="2"/>
      <c r="H13829" s="2"/>
      <c r="P13829" s="11"/>
      <c r="Q13829" s="11"/>
    </row>
    <row r="13830" spans="6:17" x14ac:dyDescent="0.35">
      <c r="F13830" s="2"/>
      <c r="G13830" s="2"/>
      <c r="H13830" s="2"/>
      <c r="P13830" s="11"/>
      <c r="Q13830" s="11"/>
    </row>
    <row r="13831" spans="6:17" x14ac:dyDescent="0.35">
      <c r="F13831" s="2"/>
      <c r="G13831" s="2"/>
      <c r="H13831" s="2"/>
      <c r="P13831" s="11"/>
      <c r="Q13831" s="11"/>
    </row>
    <row r="13832" spans="6:17" x14ac:dyDescent="0.35">
      <c r="F13832" s="2"/>
      <c r="G13832" s="2"/>
      <c r="H13832" s="2"/>
      <c r="P13832" s="11"/>
      <c r="Q13832" s="11"/>
    </row>
    <row r="13833" spans="6:17" x14ac:dyDescent="0.35">
      <c r="F13833" s="2"/>
      <c r="G13833" s="2"/>
      <c r="H13833" s="2"/>
      <c r="P13833" s="11"/>
      <c r="Q13833" s="11"/>
    </row>
    <row r="13834" spans="6:17" x14ac:dyDescent="0.35">
      <c r="F13834" s="2"/>
      <c r="G13834" s="2"/>
      <c r="H13834" s="2"/>
      <c r="P13834" s="11"/>
      <c r="Q13834" s="11"/>
    </row>
    <row r="13835" spans="6:17" x14ac:dyDescent="0.35">
      <c r="F13835" s="2"/>
      <c r="G13835" s="2"/>
      <c r="H13835" s="2"/>
      <c r="P13835" s="11"/>
      <c r="Q13835" s="11"/>
    </row>
    <row r="13836" spans="6:17" x14ac:dyDescent="0.35">
      <c r="F13836" s="2"/>
      <c r="G13836" s="2"/>
      <c r="H13836" s="2"/>
      <c r="P13836" s="11"/>
      <c r="Q13836" s="11"/>
    </row>
    <row r="13837" spans="6:17" x14ac:dyDescent="0.35">
      <c r="F13837" s="2"/>
      <c r="G13837" s="2"/>
      <c r="H13837" s="2"/>
      <c r="P13837" s="11"/>
      <c r="Q13837" s="11"/>
    </row>
    <row r="13838" spans="6:17" x14ac:dyDescent="0.35">
      <c r="F13838" s="2"/>
      <c r="G13838" s="2"/>
      <c r="H13838" s="2"/>
      <c r="P13838" s="11"/>
      <c r="Q13838" s="11"/>
    </row>
    <row r="13839" spans="6:17" x14ac:dyDescent="0.35">
      <c r="F13839" s="2"/>
      <c r="G13839" s="2"/>
      <c r="H13839" s="2"/>
      <c r="P13839" s="11"/>
      <c r="Q13839" s="11"/>
    </row>
    <row r="13840" spans="6:17" x14ac:dyDescent="0.35">
      <c r="F13840" s="2"/>
      <c r="G13840" s="2"/>
      <c r="H13840" s="2"/>
      <c r="P13840" s="11"/>
      <c r="Q13840" s="11"/>
    </row>
    <row r="13841" spans="6:17" x14ac:dyDescent="0.35">
      <c r="F13841" s="2"/>
      <c r="G13841" s="2"/>
      <c r="H13841" s="2"/>
      <c r="P13841" s="11"/>
      <c r="Q13841" s="11"/>
    </row>
    <row r="13842" spans="6:17" x14ac:dyDescent="0.35">
      <c r="F13842" s="2"/>
      <c r="G13842" s="2"/>
      <c r="H13842" s="2"/>
      <c r="P13842" s="11"/>
      <c r="Q13842" s="11"/>
    </row>
    <row r="13843" spans="6:17" x14ac:dyDescent="0.35">
      <c r="F13843" s="2"/>
      <c r="G13843" s="2"/>
      <c r="H13843" s="2"/>
      <c r="P13843" s="11"/>
      <c r="Q13843" s="11"/>
    </row>
    <row r="13844" spans="6:17" x14ac:dyDescent="0.35">
      <c r="F13844" s="2"/>
      <c r="G13844" s="2"/>
      <c r="H13844" s="2"/>
      <c r="P13844" s="11"/>
      <c r="Q13844" s="11"/>
    </row>
    <row r="13845" spans="6:17" x14ac:dyDescent="0.35">
      <c r="F13845" s="2"/>
      <c r="G13845" s="2"/>
      <c r="H13845" s="2"/>
      <c r="P13845" s="11"/>
      <c r="Q13845" s="11"/>
    </row>
    <row r="13846" spans="6:17" x14ac:dyDescent="0.35">
      <c r="F13846" s="2"/>
      <c r="G13846" s="2"/>
      <c r="H13846" s="2"/>
      <c r="P13846" s="11"/>
      <c r="Q13846" s="11"/>
    </row>
    <row r="13847" spans="6:17" x14ac:dyDescent="0.35">
      <c r="F13847" s="2"/>
      <c r="G13847" s="2"/>
      <c r="H13847" s="2"/>
      <c r="P13847" s="11"/>
      <c r="Q13847" s="11"/>
    </row>
    <row r="13848" spans="6:17" x14ac:dyDescent="0.35">
      <c r="F13848" s="2"/>
      <c r="G13848" s="2"/>
      <c r="H13848" s="2"/>
      <c r="P13848" s="11"/>
      <c r="Q13848" s="11"/>
    </row>
    <row r="13849" spans="6:17" x14ac:dyDescent="0.35">
      <c r="F13849" s="2"/>
      <c r="G13849" s="2"/>
      <c r="H13849" s="2"/>
      <c r="P13849" s="11"/>
      <c r="Q13849" s="11"/>
    </row>
    <row r="13850" spans="6:17" x14ac:dyDescent="0.35">
      <c r="F13850" s="2"/>
      <c r="G13850" s="2"/>
      <c r="H13850" s="2"/>
      <c r="P13850" s="11"/>
      <c r="Q13850" s="11"/>
    </row>
    <row r="13851" spans="6:17" x14ac:dyDescent="0.35">
      <c r="F13851" s="2"/>
      <c r="G13851" s="2"/>
      <c r="H13851" s="2"/>
      <c r="P13851" s="11"/>
      <c r="Q13851" s="11"/>
    </row>
    <row r="13852" spans="6:17" x14ac:dyDescent="0.35">
      <c r="F13852" s="2"/>
      <c r="G13852" s="2"/>
      <c r="H13852" s="2"/>
      <c r="P13852" s="11"/>
      <c r="Q13852" s="11"/>
    </row>
    <row r="13853" spans="6:17" x14ac:dyDescent="0.35">
      <c r="F13853" s="2"/>
      <c r="G13853" s="2"/>
      <c r="H13853" s="2"/>
      <c r="P13853" s="11"/>
      <c r="Q13853" s="11"/>
    </row>
    <row r="13854" spans="6:17" x14ac:dyDescent="0.35">
      <c r="F13854" s="2"/>
      <c r="G13854" s="2"/>
      <c r="H13854" s="2"/>
      <c r="P13854" s="11"/>
      <c r="Q13854" s="11"/>
    </row>
    <row r="13855" spans="6:17" x14ac:dyDescent="0.35">
      <c r="F13855" s="2"/>
      <c r="G13855" s="2"/>
      <c r="H13855" s="2"/>
      <c r="P13855" s="11"/>
      <c r="Q13855" s="11"/>
    </row>
    <row r="13856" spans="6:17" x14ac:dyDescent="0.35">
      <c r="F13856" s="2"/>
      <c r="G13856" s="2"/>
      <c r="H13856" s="2"/>
      <c r="P13856" s="11"/>
      <c r="Q13856" s="11"/>
    </row>
    <row r="13857" spans="6:17" x14ac:dyDescent="0.35">
      <c r="F13857" s="2"/>
      <c r="G13857" s="2"/>
      <c r="H13857" s="2"/>
      <c r="P13857" s="11"/>
      <c r="Q13857" s="11"/>
    </row>
    <row r="13858" spans="6:17" x14ac:dyDescent="0.35">
      <c r="F13858" s="2"/>
      <c r="G13858" s="2"/>
      <c r="H13858" s="2"/>
      <c r="P13858" s="11"/>
      <c r="Q13858" s="11"/>
    </row>
    <row r="13859" spans="6:17" x14ac:dyDescent="0.35">
      <c r="F13859" s="2"/>
      <c r="G13859" s="2"/>
      <c r="H13859" s="2"/>
      <c r="P13859" s="11"/>
      <c r="Q13859" s="11"/>
    </row>
    <row r="13860" spans="6:17" x14ac:dyDescent="0.35">
      <c r="F13860" s="2"/>
      <c r="G13860" s="2"/>
      <c r="H13860" s="2"/>
      <c r="P13860" s="11"/>
      <c r="Q13860" s="11"/>
    </row>
    <row r="13861" spans="6:17" x14ac:dyDescent="0.35">
      <c r="F13861" s="2"/>
      <c r="G13861" s="2"/>
      <c r="H13861" s="2"/>
      <c r="P13861" s="11"/>
      <c r="Q13861" s="11"/>
    </row>
    <row r="13862" spans="6:17" x14ac:dyDescent="0.35">
      <c r="F13862" s="2"/>
      <c r="G13862" s="2"/>
      <c r="H13862" s="2"/>
      <c r="P13862" s="11"/>
      <c r="Q13862" s="11"/>
    </row>
    <row r="13863" spans="6:17" x14ac:dyDescent="0.35">
      <c r="F13863" s="2"/>
      <c r="G13863" s="2"/>
      <c r="H13863" s="2"/>
      <c r="P13863" s="11"/>
      <c r="Q13863" s="11"/>
    </row>
    <row r="13864" spans="6:17" x14ac:dyDescent="0.35">
      <c r="F13864" s="2"/>
      <c r="G13864" s="2"/>
      <c r="H13864" s="2"/>
      <c r="P13864" s="11"/>
      <c r="Q13864" s="11"/>
    </row>
    <row r="13865" spans="6:17" x14ac:dyDescent="0.35">
      <c r="F13865" s="2"/>
      <c r="G13865" s="2"/>
      <c r="H13865" s="2"/>
      <c r="P13865" s="11"/>
      <c r="Q13865" s="11"/>
    </row>
    <row r="13866" spans="6:17" x14ac:dyDescent="0.35">
      <c r="F13866" s="2"/>
      <c r="G13866" s="2"/>
      <c r="H13866" s="2"/>
      <c r="P13866" s="11"/>
      <c r="Q13866" s="11"/>
    </row>
    <row r="13867" spans="6:17" x14ac:dyDescent="0.35">
      <c r="F13867" s="2"/>
      <c r="G13867" s="2"/>
      <c r="H13867" s="2"/>
      <c r="P13867" s="11"/>
      <c r="Q13867" s="11"/>
    </row>
    <row r="13868" spans="6:17" x14ac:dyDescent="0.35">
      <c r="F13868" s="2"/>
      <c r="G13868" s="2"/>
      <c r="H13868" s="2"/>
      <c r="P13868" s="11"/>
      <c r="Q13868" s="11"/>
    </row>
    <row r="13869" spans="6:17" x14ac:dyDescent="0.35">
      <c r="F13869" s="2"/>
      <c r="G13869" s="2"/>
      <c r="H13869" s="2"/>
      <c r="P13869" s="11"/>
      <c r="Q13869" s="11"/>
    </row>
    <row r="13870" spans="6:17" x14ac:dyDescent="0.35">
      <c r="F13870" s="2"/>
      <c r="G13870" s="2"/>
      <c r="H13870" s="2"/>
      <c r="P13870" s="11"/>
      <c r="Q13870" s="11"/>
    </row>
    <row r="13871" spans="6:17" x14ac:dyDescent="0.35">
      <c r="F13871" s="2"/>
      <c r="G13871" s="2"/>
      <c r="H13871" s="2"/>
      <c r="P13871" s="11"/>
      <c r="Q13871" s="11"/>
    </row>
    <row r="13872" spans="6:17" x14ac:dyDescent="0.35">
      <c r="F13872" s="2"/>
      <c r="G13872" s="2"/>
      <c r="H13872" s="2"/>
      <c r="P13872" s="11"/>
      <c r="Q13872" s="11"/>
    </row>
    <row r="13873" spans="6:17" x14ac:dyDescent="0.35">
      <c r="F13873" s="2"/>
      <c r="G13873" s="2"/>
      <c r="H13873" s="2"/>
      <c r="P13873" s="11"/>
      <c r="Q13873" s="11"/>
    </row>
    <row r="13874" spans="6:17" x14ac:dyDescent="0.35">
      <c r="F13874" s="2"/>
      <c r="G13874" s="2"/>
      <c r="H13874" s="2"/>
      <c r="P13874" s="11"/>
      <c r="Q13874" s="11"/>
    </row>
    <row r="13875" spans="6:17" x14ac:dyDescent="0.35">
      <c r="F13875" s="2"/>
      <c r="G13875" s="2"/>
      <c r="H13875" s="2"/>
      <c r="P13875" s="11"/>
      <c r="Q13875" s="11"/>
    </row>
    <row r="13876" spans="6:17" x14ac:dyDescent="0.35">
      <c r="F13876" s="2"/>
      <c r="G13876" s="2"/>
      <c r="H13876" s="2"/>
      <c r="P13876" s="11"/>
      <c r="Q13876" s="11"/>
    </row>
    <row r="13877" spans="6:17" x14ac:dyDescent="0.35">
      <c r="F13877" s="2"/>
      <c r="G13877" s="2"/>
      <c r="H13877" s="2"/>
      <c r="P13877" s="11"/>
      <c r="Q13877" s="11"/>
    </row>
    <row r="13878" spans="6:17" x14ac:dyDescent="0.35">
      <c r="F13878" s="2"/>
      <c r="G13878" s="2"/>
      <c r="H13878" s="2"/>
      <c r="P13878" s="11"/>
      <c r="Q13878" s="11"/>
    </row>
    <row r="13879" spans="6:17" x14ac:dyDescent="0.35">
      <c r="F13879" s="2"/>
      <c r="G13879" s="2"/>
      <c r="H13879" s="2"/>
      <c r="P13879" s="11"/>
      <c r="Q13879" s="11"/>
    </row>
    <row r="13880" spans="6:17" x14ac:dyDescent="0.35">
      <c r="F13880" s="2"/>
      <c r="G13880" s="2"/>
      <c r="H13880" s="2"/>
      <c r="P13880" s="11"/>
      <c r="Q13880" s="11"/>
    </row>
    <row r="13881" spans="6:17" x14ac:dyDescent="0.35">
      <c r="F13881" s="2"/>
      <c r="G13881" s="2"/>
      <c r="H13881" s="2"/>
      <c r="P13881" s="11"/>
      <c r="Q13881" s="11"/>
    </row>
    <row r="13882" spans="6:17" x14ac:dyDescent="0.35">
      <c r="F13882" s="2"/>
      <c r="G13882" s="2"/>
      <c r="H13882" s="2"/>
      <c r="P13882" s="11"/>
      <c r="Q13882" s="11"/>
    </row>
    <row r="13883" spans="6:17" x14ac:dyDescent="0.35">
      <c r="F13883" s="2"/>
      <c r="G13883" s="2"/>
      <c r="H13883" s="2"/>
      <c r="P13883" s="11"/>
      <c r="Q13883" s="11"/>
    </row>
    <row r="13884" spans="6:17" x14ac:dyDescent="0.35">
      <c r="F13884" s="2"/>
      <c r="G13884" s="2"/>
      <c r="H13884" s="2"/>
      <c r="P13884" s="11"/>
      <c r="Q13884" s="11"/>
    </row>
    <row r="13885" spans="6:17" x14ac:dyDescent="0.35">
      <c r="F13885" s="2"/>
      <c r="G13885" s="2"/>
      <c r="H13885" s="2"/>
      <c r="P13885" s="11"/>
      <c r="Q13885" s="11"/>
    </row>
    <row r="13886" spans="6:17" x14ac:dyDescent="0.35">
      <c r="F13886" s="2"/>
      <c r="G13886" s="2"/>
      <c r="H13886" s="2"/>
      <c r="P13886" s="11"/>
      <c r="Q13886" s="11"/>
    </row>
    <row r="13887" spans="6:17" x14ac:dyDescent="0.35">
      <c r="F13887" s="2"/>
      <c r="G13887" s="2"/>
      <c r="H13887" s="2"/>
      <c r="P13887" s="11"/>
      <c r="Q13887" s="11"/>
    </row>
    <row r="13888" spans="6:17" x14ac:dyDescent="0.35">
      <c r="F13888" s="2"/>
      <c r="G13888" s="2"/>
      <c r="H13888" s="2"/>
      <c r="P13888" s="11"/>
      <c r="Q13888" s="11"/>
    </row>
    <row r="13889" spans="6:17" x14ac:dyDescent="0.35">
      <c r="F13889" s="2"/>
      <c r="G13889" s="2"/>
      <c r="H13889" s="2"/>
      <c r="P13889" s="11"/>
      <c r="Q13889" s="11"/>
    </row>
    <row r="13890" spans="6:17" x14ac:dyDescent="0.35">
      <c r="F13890" s="2"/>
      <c r="G13890" s="2"/>
      <c r="H13890" s="2"/>
      <c r="P13890" s="11"/>
      <c r="Q13890" s="11"/>
    </row>
    <row r="13891" spans="6:17" x14ac:dyDescent="0.35">
      <c r="F13891" s="2"/>
      <c r="G13891" s="2"/>
      <c r="H13891" s="2"/>
      <c r="P13891" s="11"/>
      <c r="Q13891" s="11"/>
    </row>
    <row r="13892" spans="6:17" x14ac:dyDescent="0.35">
      <c r="F13892" s="2"/>
      <c r="G13892" s="2"/>
      <c r="H13892" s="2"/>
      <c r="P13892" s="11"/>
      <c r="Q13892" s="11"/>
    </row>
    <row r="13893" spans="6:17" x14ac:dyDescent="0.35">
      <c r="F13893" s="2"/>
      <c r="G13893" s="2"/>
      <c r="H13893" s="2"/>
      <c r="P13893" s="11"/>
      <c r="Q13893" s="11"/>
    </row>
    <row r="13894" spans="6:17" x14ac:dyDescent="0.35">
      <c r="F13894" s="2"/>
      <c r="G13894" s="2"/>
      <c r="H13894" s="2"/>
      <c r="P13894" s="11"/>
      <c r="Q13894" s="11"/>
    </row>
    <row r="13895" spans="6:17" x14ac:dyDescent="0.35">
      <c r="F13895" s="2"/>
      <c r="G13895" s="2"/>
      <c r="H13895" s="2"/>
      <c r="P13895" s="11"/>
      <c r="Q13895" s="11"/>
    </row>
    <row r="13896" spans="6:17" x14ac:dyDescent="0.35">
      <c r="F13896" s="2"/>
      <c r="G13896" s="2"/>
      <c r="H13896" s="2"/>
      <c r="P13896" s="11"/>
      <c r="Q13896" s="11"/>
    </row>
    <row r="13897" spans="6:17" x14ac:dyDescent="0.35">
      <c r="F13897" s="2"/>
      <c r="G13897" s="2"/>
      <c r="H13897" s="2"/>
      <c r="P13897" s="11"/>
      <c r="Q13897" s="11"/>
    </row>
    <row r="13898" spans="6:17" x14ac:dyDescent="0.35">
      <c r="F13898" s="2"/>
      <c r="G13898" s="2"/>
      <c r="H13898" s="2"/>
      <c r="P13898" s="11"/>
      <c r="Q13898" s="11"/>
    </row>
    <row r="13899" spans="6:17" x14ac:dyDescent="0.35">
      <c r="F13899" s="2"/>
      <c r="G13899" s="2"/>
      <c r="H13899" s="2"/>
      <c r="P13899" s="11"/>
      <c r="Q13899" s="11"/>
    </row>
    <row r="13900" spans="6:17" x14ac:dyDescent="0.35">
      <c r="F13900" s="2"/>
      <c r="G13900" s="2"/>
      <c r="H13900" s="2"/>
      <c r="P13900" s="11"/>
      <c r="Q13900" s="11"/>
    </row>
    <row r="13901" spans="6:17" x14ac:dyDescent="0.35">
      <c r="F13901" s="2"/>
      <c r="G13901" s="2"/>
      <c r="H13901" s="2"/>
      <c r="P13901" s="11"/>
      <c r="Q13901" s="11"/>
    </row>
    <row r="13902" spans="6:17" x14ac:dyDescent="0.35">
      <c r="F13902" s="2"/>
      <c r="G13902" s="2"/>
      <c r="H13902" s="2"/>
      <c r="P13902" s="11"/>
      <c r="Q13902" s="11"/>
    </row>
    <row r="13903" spans="6:17" x14ac:dyDescent="0.35">
      <c r="F13903" s="2"/>
      <c r="G13903" s="2"/>
      <c r="H13903" s="2"/>
      <c r="P13903" s="11"/>
      <c r="Q13903" s="11"/>
    </row>
    <row r="13904" spans="6:17" x14ac:dyDescent="0.35">
      <c r="F13904" s="2"/>
      <c r="G13904" s="2"/>
      <c r="H13904" s="2"/>
      <c r="P13904" s="11"/>
      <c r="Q13904" s="11"/>
    </row>
    <row r="13905" spans="6:17" x14ac:dyDescent="0.35">
      <c r="F13905" s="2"/>
      <c r="G13905" s="2"/>
      <c r="H13905" s="2"/>
      <c r="P13905" s="11"/>
      <c r="Q13905" s="11"/>
    </row>
    <row r="13906" spans="6:17" x14ac:dyDescent="0.35">
      <c r="F13906" s="2"/>
      <c r="G13906" s="2"/>
      <c r="H13906" s="2"/>
      <c r="P13906" s="11"/>
      <c r="Q13906" s="11"/>
    </row>
    <row r="13907" spans="6:17" x14ac:dyDescent="0.35">
      <c r="F13907" s="2"/>
      <c r="G13907" s="2"/>
      <c r="H13907" s="2"/>
      <c r="P13907" s="11"/>
      <c r="Q13907" s="11"/>
    </row>
    <row r="13908" spans="6:17" x14ac:dyDescent="0.35">
      <c r="F13908" s="2"/>
      <c r="G13908" s="2"/>
      <c r="H13908" s="2"/>
      <c r="P13908" s="11"/>
      <c r="Q13908" s="11"/>
    </row>
    <row r="13909" spans="6:17" x14ac:dyDescent="0.35">
      <c r="F13909" s="2"/>
      <c r="G13909" s="2"/>
      <c r="H13909" s="2"/>
      <c r="P13909" s="11"/>
      <c r="Q13909" s="11"/>
    </row>
    <row r="13910" spans="6:17" x14ac:dyDescent="0.35">
      <c r="F13910" s="2"/>
      <c r="G13910" s="2"/>
      <c r="H13910" s="2"/>
      <c r="P13910" s="11"/>
      <c r="Q13910" s="11"/>
    </row>
    <row r="13911" spans="6:17" x14ac:dyDescent="0.35">
      <c r="F13911" s="2"/>
      <c r="G13911" s="2"/>
      <c r="H13911" s="2"/>
      <c r="P13911" s="11"/>
      <c r="Q13911" s="11"/>
    </row>
    <row r="13912" spans="6:17" x14ac:dyDescent="0.35">
      <c r="F13912" s="2"/>
      <c r="G13912" s="2"/>
      <c r="H13912" s="2"/>
      <c r="P13912" s="11"/>
      <c r="Q13912" s="11"/>
    </row>
    <row r="13913" spans="6:17" x14ac:dyDescent="0.35">
      <c r="F13913" s="2"/>
      <c r="G13913" s="2"/>
      <c r="H13913" s="2"/>
      <c r="P13913" s="11"/>
      <c r="Q13913" s="11"/>
    </row>
    <row r="13914" spans="6:17" x14ac:dyDescent="0.35">
      <c r="F13914" s="2"/>
      <c r="G13914" s="2"/>
      <c r="H13914" s="2"/>
      <c r="P13914" s="11"/>
      <c r="Q13914" s="11"/>
    </row>
    <row r="13915" spans="6:17" x14ac:dyDescent="0.35">
      <c r="F13915" s="2"/>
      <c r="G13915" s="2"/>
      <c r="H13915" s="2"/>
      <c r="P13915" s="11"/>
      <c r="Q13915" s="11"/>
    </row>
    <row r="13916" spans="6:17" x14ac:dyDescent="0.35">
      <c r="F13916" s="2"/>
      <c r="G13916" s="2"/>
      <c r="H13916" s="2"/>
      <c r="P13916" s="11"/>
      <c r="Q13916" s="11"/>
    </row>
    <row r="13917" spans="6:17" x14ac:dyDescent="0.35">
      <c r="F13917" s="2"/>
      <c r="G13917" s="2"/>
      <c r="H13917" s="2"/>
      <c r="P13917" s="11"/>
      <c r="Q13917" s="11"/>
    </row>
    <row r="13918" spans="6:17" x14ac:dyDescent="0.35">
      <c r="F13918" s="2"/>
      <c r="G13918" s="2"/>
      <c r="H13918" s="2"/>
      <c r="P13918" s="11"/>
      <c r="Q13918" s="11"/>
    </row>
    <row r="13919" spans="6:17" x14ac:dyDescent="0.35">
      <c r="F13919" s="2"/>
      <c r="G13919" s="2"/>
      <c r="H13919" s="2"/>
      <c r="P13919" s="11"/>
      <c r="Q13919" s="11"/>
    </row>
    <row r="13920" spans="6:17" x14ac:dyDescent="0.35">
      <c r="F13920" s="2"/>
      <c r="G13920" s="2"/>
      <c r="H13920" s="2"/>
      <c r="P13920" s="11"/>
      <c r="Q13920" s="11"/>
    </row>
    <row r="13921" spans="6:17" x14ac:dyDescent="0.35">
      <c r="F13921" s="2"/>
      <c r="G13921" s="2"/>
      <c r="H13921" s="2"/>
      <c r="P13921" s="11"/>
      <c r="Q13921" s="11"/>
    </row>
    <row r="13922" spans="6:17" x14ac:dyDescent="0.35">
      <c r="F13922" s="2"/>
      <c r="G13922" s="2"/>
      <c r="H13922" s="2"/>
      <c r="P13922" s="11"/>
      <c r="Q13922" s="11"/>
    </row>
    <row r="13923" spans="6:17" x14ac:dyDescent="0.35">
      <c r="F13923" s="2"/>
      <c r="G13923" s="2"/>
      <c r="H13923" s="2"/>
      <c r="P13923" s="11"/>
      <c r="Q13923" s="11"/>
    </row>
    <row r="13924" spans="6:17" x14ac:dyDescent="0.35">
      <c r="F13924" s="2"/>
      <c r="G13924" s="2"/>
      <c r="H13924" s="2"/>
      <c r="P13924" s="11"/>
      <c r="Q13924" s="11"/>
    </row>
    <row r="13925" spans="6:17" x14ac:dyDescent="0.35">
      <c r="F13925" s="2"/>
      <c r="G13925" s="2"/>
      <c r="H13925" s="2"/>
      <c r="P13925" s="11"/>
      <c r="Q13925" s="11"/>
    </row>
    <row r="13926" spans="6:17" x14ac:dyDescent="0.35">
      <c r="F13926" s="2"/>
      <c r="G13926" s="2"/>
      <c r="H13926" s="2"/>
      <c r="P13926" s="11"/>
      <c r="Q13926" s="11"/>
    </row>
    <row r="13927" spans="6:17" x14ac:dyDescent="0.35">
      <c r="F13927" s="2"/>
      <c r="G13927" s="2"/>
      <c r="H13927" s="2"/>
      <c r="P13927" s="11"/>
      <c r="Q13927" s="11"/>
    </row>
    <row r="13928" spans="6:17" x14ac:dyDescent="0.35">
      <c r="F13928" s="2"/>
      <c r="G13928" s="2"/>
      <c r="H13928" s="2"/>
      <c r="P13928" s="11"/>
      <c r="Q13928" s="11"/>
    </row>
    <row r="13929" spans="6:17" x14ac:dyDescent="0.35">
      <c r="F13929" s="2"/>
      <c r="G13929" s="2"/>
      <c r="H13929" s="2"/>
      <c r="P13929" s="11"/>
      <c r="Q13929" s="11"/>
    </row>
    <row r="13930" spans="6:17" x14ac:dyDescent="0.35">
      <c r="F13930" s="2"/>
      <c r="G13930" s="2"/>
      <c r="H13930" s="2"/>
      <c r="P13930" s="11"/>
      <c r="Q13930" s="11"/>
    </row>
    <row r="13931" spans="6:17" x14ac:dyDescent="0.35">
      <c r="F13931" s="2"/>
      <c r="G13931" s="2"/>
      <c r="H13931" s="2"/>
      <c r="P13931" s="11"/>
      <c r="Q13931" s="11"/>
    </row>
    <row r="13932" spans="6:17" x14ac:dyDescent="0.35">
      <c r="F13932" s="2"/>
      <c r="G13932" s="2"/>
      <c r="H13932" s="2"/>
      <c r="P13932" s="11"/>
      <c r="Q13932" s="11"/>
    </row>
    <row r="13933" spans="6:17" x14ac:dyDescent="0.35">
      <c r="F13933" s="2"/>
      <c r="G13933" s="2"/>
      <c r="H13933" s="2"/>
      <c r="P13933" s="11"/>
      <c r="Q13933" s="11"/>
    </row>
    <row r="13934" spans="6:17" x14ac:dyDescent="0.35">
      <c r="F13934" s="2"/>
      <c r="G13934" s="2"/>
      <c r="H13934" s="2"/>
      <c r="P13934" s="11"/>
      <c r="Q13934" s="11"/>
    </row>
    <row r="13935" spans="6:17" x14ac:dyDescent="0.35">
      <c r="F13935" s="2"/>
      <c r="G13935" s="2"/>
      <c r="H13935" s="2"/>
      <c r="P13935" s="11"/>
      <c r="Q13935" s="11"/>
    </row>
    <row r="13936" spans="6:17" x14ac:dyDescent="0.35">
      <c r="F13936" s="2"/>
      <c r="G13936" s="2"/>
      <c r="H13936" s="2"/>
      <c r="P13936" s="11"/>
      <c r="Q13936" s="11"/>
    </row>
    <row r="13937" spans="6:17" x14ac:dyDescent="0.35">
      <c r="F13937" s="2"/>
      <c r="G13937" s="2"/>
      <c r="H13937" s="2"/>
      <c r="P13937" s="11"/>
      <c r="Q13937" s="11"/>
    </row>
    <row r="13938" spans="6:17" x14ac:dyDescent="0.35">
      <c r="F13938" s="2"/>
      <c r="G13938" s="2"/>
      <c r="H13938" s="2"/>
      <c r="P13938" s="11"/>
      <c r="Q13938" s="11"/>
    </row>
    <row r="13939" spans="6:17" x14ac:dyDescent="0.35">
      <c r="F13939" s="2"/>
      <c r="G13939" s="2"/>
      <c r="H13939" s="2"/>
      <c r="P13939" s="11"/>
      <c r="Q13939" s="11"/>
    </row>
    <row r="13940" spans="6:17" x14ac:dyDescent="0.35">
      <c r="F13940" s="2"/>
      <c r="G13940" s="2"/>
      <c r="H13940" s="2"/>
      <c r="P13940" s="11"/>
      <c r="Q13940" s="11"/>
    </row>
    <row r="13941" spans="6:17" x14ac:dyDescent="0.35">
      <c r="F13941" s="2"/>
      <c r="G13941" s="2"/>
      <c r="H13941" s="2"/>
      <c r="P13941" s="11"/>
      <c r="Q13941" s="11"/>
    </row>
    <row r="13942" spans="6:17" x14ac:dyDescent="0.35">
      <c r="F13942" s="2"/>
      <c r="G13942" s="2"/>
      <c r="H13942" s="2"/>
      <c r="P13942" s="11"/>
      <c r="Q13942" s="11"/>
    </row>
    <row r="13943" spans="6:17" x14ac:dyDescent="0.35">
      <c r="F13943" s="2"/>
      <c r="G13943" s="2"/>
      <c r="H13943" s="2"/>
      <c r="P13943" s="11"/>
      <c r="Q13943" s="11"/>
    </row>
    <row r="13944" spans="6:17" x14ac:dyDescent="0.35">
      <c r="F13944" s="2"/>
      <c r="G13944" s="2"/>
      <c r="H13944" s="2"/>
      <c r="P13944" s="11"/>
      <c r="Q13944" s="11"/>
    </row>
    <row r="13945" spans="6:17" x14ac:dyDescent="0.35">
      <c r="F13945" s="2"/>
      <c r="G13945" s="2"/>
      <c r="H13945" s="2"/>
      <c r="P13945" s="11"/>
      <c r="Q13945" s="11"/>
    </row>
    <row r="13946" spans="6:17" x14ac:dyDescent="0.35">
      <c r="F13946" s="2"/>
      <c r="G13946" s="2"/>
      <c r="H13946" s="2"/>
      <c r="P13946" s="11"/>
      <c r="Q13946" s="11"/>
    </row>
    <row r="13947" spans="6:17" x14ac:dyDescent="0.35">
      <c r="F13947" s="2"/>
      <c r="G13947" s="2"/>
      <c r="H13947" s="2"/>
      <c r="P13947" s="11"/>
      <c r="Q13947" s="11"/>
    </row>
    <row r="13948" spans="6:17" x14ac:dyDescent="0.35">
      <c r="F13948" s="2"/>
      <c r="G13948" s="2"/>
      <c r="H13948" s="2"/>
      <c r="P13948" s="11"/>
      <c r="Q13948" s="11"/>
    </row>
    <row r="13949" spans="6:17" x14ac:dyDescent="0.35">
      <c r="F13949" s="2"/>
      <c r="G13949" s="2"/>
      <c r="H13949" s="2"/>
      <c r="P13949" s="11"/>
      <c r="Q13949" s="11"/>
    </row>
    <row r="13950" spans="6:17" x14ac:dyDescent="0.35">
      <c r="F13950" s="2"/>
      <c r="G13950" s="2"/>
      <c r="H13950" s="2"/>
      <c r="P13950" s="11"/>
      <c r="Q13950" s="11"/>
    </row>
    <row r="13951" spans="6:17" x14ac:dyDescent="0.35">
      <c r="F13951" s="2"/>
      <c r="G13951" s="2"/>
      <c r="H13951" s="2"/>
      <c r="P13951" s="11"/>
      <c r="Q13951" s="11"/>
    </row>
    <row r="13952" spans="6:17" x14ac:dyDescent="0.35">
      <c r="F13952" s="2"/>
      <c r="G13952" s="2"/>
      <c r="H13952" s="2"/>
      <c r="P13952" s="11"/>
      <c r="Q13952" s="11"/>
    </row>
    <row r="13953" spans="6:17" x14ac:dyDescent="0.35">
      <c r="F13953" s="2"/>
      <c r="G13953" s="2"/>
      <c r="H13953" s="2"/>
      <c r="P13953" s="11"/>
      <c r="Q13953" s="11"/>
    </row>
    <row r="13954" spans="6:17" x14ac:dyDescent="0.35">
      <c r="F13954" s="2"/>
      <c r="G13954" s="2"/>
      <c r="H13954" s="2"/>
      <c r="P13954" s="11"/>
      <c r="Q13954" s="11"/>
    </row>
    <row r="13955" spans="6:17" x14ac:dyDescent="0.35">
      <c r="F13955" s="2"/>
      <c r="G13955" s="2"/>
      <c r="H13955" s="2"/>
      <c r="P13955" s="11"/>
      <c r="Q13955" s="11"/>
    </row>
    <row r="13956" spans="6:17" x14ac:dyDescent="0.35">
      <c r="F13956" s="2"/>
      <c r="G13956" s="2"/>
      <c r="H13956" s="2"/>
      <c r="P13956" s="11"/>
      <c r="Q13956" s="11"/>
    </row>
    <row r="13957" spans="6:17" x14ac:dyDescent="0.35">
      <c r="F13957" s="2"/>
      <c r="G13957" s="2"/>
      <c r="H13957" s="2"/>
      <c r="P13957" s="11"/>
      <c r="Q13957" s="11"/>
    </row>
    <row r="13958" spans="6:17" x14ac:dyDescent="0.35">
      <c r="F13958" s="2"/>
      <c r="G13958" s="2"/>
      <c r="H13958" s="2"/>
      <c r="P13958" s="11"/>
      <c r="Q13958" s="11"/>
    </row>
    <row r="13959" spans="6:17" x14ac:dyDescent="0.35">
      <c r="F13959" s="2"/>
      <c r="G13959" s="2"/>
      <c r="H13959" s="2"/>
      <c r="P13959" s="11"/>
      <c r="Q13959" s="11"/>
    </row>
    <row r="13960" spans="6:17" x14ac:dyDescent="0.35">
      <c r="F13960" s="2"/>
      <c r="G13960" s="2"/>
      <c r="H13960" s="2"/>
      <c r="P13960" s="11"/>
      <c r="Q13960" s="11"/>
    </row>
    <row r="13961" spans="6:17" x14ac:dyDescent="0.35">
      <c r="F13961" s="2"/>
      <c r="G13961" s="2"/>
      <c r="H13961" s="2"/>
      <c r="P13961" s="11"/>
      <c r="Q13961" s="11"/>
    </row>
    <row r="13962" spans="6:17" x14ac:dyDescent="0.35">
      <c r="F13962" s="2"/>
      <c r="G13962" s="2"/>
      <c r="H13962" s="2"/>
      <c r="P13962" s="11"/>
      <c r="Q13962" s="11"/>
    </row>
    <row r="13963" spans="6:17" x14ac:dyDescent="0.35">
      <c r="F13963" s="2"/>
      <c r="G13963" s="2"/>
      <c r="H13963" s="2"/>
      <c r="P13963" s="11"/>
      <c r="Q13963" s="11"/>
    </row>
    <row r="13964" spans="6:17" x14ac:dyDescent="0.35">
      <c r="F13964" s="2"/>
      <c r="G13964" s="2"/>
      <c r="H13964" s="2"/>
      <c r="P13964" s="11"/>
      <c r="Q13964" s="11"/>
    </row>
    <row r="13965" spans="6:17" x14ac:dyDescent="0.35">
      <c r="F13965" s="2"/>
      <c r="G13965" s="2"/>
      <c r="H13965" s="2"/>
      <c r="P13965" s="11"/>
      <c r="Q13965" s="11"/>
    </row>
    <row r="13966" spans="6:17" x14ac:dyDescent="0.35">
      <c r="F13966" s="2"/>
      <c r="G13966" s="2"/>
      <c r="H13966" s="2"/>
      <c r="P13966" s="11"/>
      <c r="Q13966" s="11"/>
    </row>
    <row r="13967" spans="6:17" x14ac:dyDescent="0.35">
      <c r="F13967" s="2"/>
      <c r="G13967" s="2"/>
      <c r="H13967" s="2"/>
      <c r="P13967" s="11"/>
      <c r="Q13967" s="11"/>
    </row>
    <row r="13968" spans="6:17" x14ac:dyDescent="0.35">
      <c r="F13968" s="2"/>
      <c r="G13968" s="2"/>
      <c r="H13968" s="2"/>
      <c r="P13968" s="11"/>
      <c r="Q13968" s="11"/>
    </row>
    <row r="13969" spans="6:17" x14ac:dyDescent="0.35">
      <c r="F13969" s="2"/>
      <c r="G13969" s="2"/>
      <c r="H13969" s="2"/>
      <c r="P13969" s="11"/>
      <c r="Q13969" s="11"/>
    </row>
    <row r="13970" spans="6:17" x14ac:dyDescent="0.35">
      <c r="F13970" s="2"/>
      <c r="G13970" s="2"/>
      <c r="H13970" s="2"/>
      <c r="P13970" s="11"/>
      <c r="Q13970" s="11"/>
    </row>
    <row r="13971" spans="6:17" x14ac:dyDescent="0.35">
      <c r="F13971" s="2"/>
      <c r="G13971" s="2"/>
      <c r="H13971" s="2"/>
      <c r="P13971" s="11"/>
      <c r="Q13971" s="11"/>
    </row>
    <row r="13972" spans="6:17" x14ac:dyDescent="0.35">
      <c r="F13972" s="2"/>
      <c r="G13972" s="2"/>
      <c r="H13972" s="2"/>
      <c r="P13972" s="11"/>
      <c r="Q13972" s="11"/>
    </row>
    <row r="13973" spans="6:17" x14ac:dyDescent="0.35">
      <c r="F13973" s="2"/>
      <c r="G13973" s="2"/>
      <c r="H13973" s="2"/>
      <c r="P13973" s="11"/>
      <c r="Q13973" s="11"/>
    </row>
    <row r="13974" spans="6:17" x14ac:dyDescent="0.35">
      <c r="F13974" s="2"/>
      <c r="G13974" s="2"/>
      <c r="H13974" s="2"/>
      <c r="P13974" s="11"/>
      <c r="Q13974" s="11"/>
    </row>
    <row r="13975" spans="6:17" x14ac:dyDescent="0.35">
      <c r="F13975" s="2"/>
      <c r="G13975" s="2"/>
      <c r="H13975" s="2"/>
      <c r="P13975" s="11"/>
      <c r="Q13975" s="11"/>
    </row>
    <row r="13976" spans="6:17" x14ac:dyDescent="0.35">
      <c r="F13976" s="2"/>
      <c r="G13976" s="2"/>
      <c r="H13976" s="2"/>
      <c r="P13976" s="11"/>
      <c r="Q13976" s="11"/>
    </row>
    <row r="13977" spans="6:17" x14ac:dyDescent="0.35">
      <c r="F13977" s="2"/>
      <c r="G13977" s="2"/>
      <c r="H13977" s="2"/>
      <c r="P13977" s="11"/>
      <c r="Q13977" s="11"/>
    </row>
    <row r="13978" spans="6:17" x14ac:dyDescent="0.35">
      <c r="F13978" s="2"/>
      <c r="G13978" s="2"/>
      <c r="H13978" s="2"/>
      <c r="P13978" s="11"/>
      <c r="Q13978" s="11"/>
    </row>
    <row r="13979" spans="6:17" x14ac:dyDescent="0.35">
      <c r="F13979" s="2"/>
      <c r="G13979" s="2"/>
      <c r="H13979" s="2"/>
      <c r="P13979" s="11"/>
      <c r="Q13979" s="11"/>
    </row>
    <row r="13980" spans="6:17" x14ac:dyDescent="0.35">
      <c r="F13980" s="2"/>
      <c r="G13980" s="2"/>
      <c r="H13980" s="2"/>
      <c r="P13980" s="11"/>
      <c r="Q13980" s="11"/>
    </row>
    <row r="13981" spans="6:17" x14ac:dyDescent="0.35">
      <c r="F13981" s="2"/>
      <c r="G13981" s="2"/>
      <c r="H13981" s="2"/>
      <c r="P13981" s="11"/>
      <c r="Q13981" s="11"/>
    </row>
    <row r="13982" spans="6:17" x14ac:dyDescent="0.35">
      <c r="F13982" s="2"/>
      <c r="G13982" s="2"/>
      <c r="H13982" s="2"/>
      <c r="P13982" s="11"/>
      <c r="Q13982" s="11"/>
    </row>
    <row r="13983" spans="6:17" x14ac:dyDescent="0.35">
      <c r="F13983" s="2"/>
      <c r="G13983" s="2"/>
      <c r="H13983" s="2"/>
      <c r="P13983" s="11"/>
      <c r="Q13983" s="11"/>
    </row>
    <row r="13984" spans="6:17" x14ac:dyDescent="0.35">
      <c r="F13984" s="2"/>
      <c r="G13984" s="2"/>
      <c r="H13984" s="2"/>
      <c r="P13984" s="11"/>
      <c r="Q13984" s="11"/>
    </row>
    <row r="13985" spans="6:17" x14ac:dyDescent="0.35">
      <c r="F13985" s="2"/>
      <c r="G13985" s="2"/>
      <c r="H13985" s="2"/>
      <c r="P13985" s="11"/>
      <c r="Q13985" s="11"/>
    </row>
    <row r="13986" spans="6:17" x14ac:dyDescent="0.35">
      <c r="F13986" s="2"/>
      <c r="G13986" s="2"/>
      <c r="H13986" s="2"/>
      <c r="P13986" s="11"/>
      <c r="Q13986" s="11"/>
    </row>
    <row r="13987" spans="6:17" x14ac:dyDescent="0.35">
      <c r="F13987" s="2"/>
      <c r="G13987" s="2"/>
      <c r="H13987" s="2"/>
      <c r="P13987" s="11"/>
      <c r="Q13987" s="11"/>
    </row>
    <row r="13988" spans="6:17" x14ac:dyDescent="0.35">
      <c r="F13988" s="2"/>
      <c r="G13988" s="2"/>
      <c r="H13988" s="2"/>
      <c r="P13988" s="11"/>
      <c r="Q13988" s="11"/>
    </row>
    <row r="13989" spans="6:17" x14ac:dyDescent="0.35">
      <c r="F13989" s="2"/>
      <c r="G13989" s="2"/>
      <c r="H13989" s="2"/>
      <c r="P13989" s="11"/>
      <c r="Q13989" s="11"/>
    </row>
    <row r="13990" spans="6:17" x14ac:dyDescent="0.35">
      <c r="F13990" s="2"/>
      <c r="G13990" s="2"/>
      <c r="H13990" s="2"/>
      <c r="P13990" s="11"/>
      <c r="Q13990" s="11"/>
    </row>
    <row r="13991" spans="6:17" x14ac:dyDescent="0.35">
      <c r="F13991" s="2"/>
      <c r="G13991" s="2"/>
      <c r="H13991" s="2"/>
      <c r="P13991" s="11"/>
      <c r="Q13991" s="11"/>
    </row>
    <row r="13992" spans="6:17" x14ac:dyDescent="0.35">
      <c r="F13992" s="2"/>
      <c r="G13992" s="2"/>
      <c r="H13992" s="2"/>
      <c r="P13992" s="11"/>
      <c r="Q13992" s="11"/>
    </row>
    <row r="13993" spans="6:17" x14ac:dyDescent="0.35">
      <c r="F13993" s="2"/>
      <c r="G13993" s="2"/>
      <c r="H13993" s="2"/>
      <c r="P13993" s="11"/>
      <c r="Q13993" s="11"/>
    </row>
    <row r="13994" spans="6:17" x14ac:dyDescent="0.35">
      <c r="F13994" s="2"/>
      <c r="G13994" s="2"/>
      <c r="H13994" s="2"/>
      <c r="P13994" s="11"/>
      <c r="Q13994" s="11"/>
    </row>
    <row r="13995" spans="6:17" x14ac:dyDescent="0.35">
      <c r="F13995" s="2"/>
      <c r="G13995" s="2"/>
      <c r="H13995" s="2"/>
      <c r="P13995" s="11"/>
      <c r="Q13995" s="11"/>
    </row>
    <row r="13996" spans="6:17" x14ac:dyDescent="0.35">
      <c r="F13996" s="2"/>
      <c r="G13996" s="2"/>
      <c r="H13996" s="2"/>
      <c r="P13996" s="11"/>
      <c r="Q13996" s="11"/>
    </row>
    <row r="13997" spans="6:17" x14ac:dyDescent="0.35">
      <c r="F13997" s="2"/>
      <c r="G13997" s="2"/>
      <c r="H13997" s="2"/>
      <c r="P13997" s="11"/>
      <c r="Q13997" s="11"/>
    </row>
    <row r="13998" spans="6:17" x14ac:dyDescent="0.35">
      <c r="F13998" s="2"/>
      <c r="G13998" s="2"/>
      <c r="H13998" s="2"/>
      <c r="P13998" s="11"/>
      <c r="Q13998" s="11"/>
    </row>
    <row r="13999" spans="6:17" x14ac:dyDescent="0.35">
      <c r="F13999" s="2"/>
      <c r="G13999" s="2"/>
      <c r="H13999" s="2"/>
      <c r="P13999" s="11"/>
      <c r="Q13999" s="11"/>
    </row>
    <row r="14000" spans="6:17" x14ac:dyDescent="0.35">
      <c r="F14000" s="2"/>
      <c r="G14000" s="2"/>
      <c r="H14000" s="2"/>
      <c r="P14000" s="11"/>
      <c r="Q14000" s="11"/>
    </row>
    <row r="14001" spans="6:17" x14ac:dyDescent="0.35">
      <c r="F14001" s="2"/>
      <c r="G14001" s="2"/>
      <c r="H14001" s="2"/>
      <c r="P14001" s="11"/>
      <c r="Q14001" s="11"/>
    </row>
    <row r="14002" spans="6:17" x14ac:dyDescent="0.35">
      <c r="F14002" s="2"/>
      <c r="G14002" s="2"/>
      <c r="H14002" s="2"/>
      <c r="P14002" s="11"/>
      <c r="Q14002" s="11"/>
    </row>
    <row r="14003" spans="6:17" x14ac:dyDescent="0.35">
      <c r="F14003" s="2"/>
      <c r="G14003" s="2"/>
      <c r="H14003" s="2"/>
      <c r="P14003" s="11"/>
      <c r="Q14003" s="11"/>
    </row>
    <row r="14004" spans="6:17" x14ac:dyDescent="0.35">
      <c r="F14004" s="2"/>
      <c r="G14004" s="2"/>
      <c r="H14004" s="2"/>
      <c r="P14004" s="11"/>
      <c r="Q14004" s="11"/>
    </row>
    <row r="14005" spans="6:17" x14ac:dyDescent="0.35">
      <c r="F14005" s="2"/>
      <c r="G14005" s="2"/>
      <c r="H14005" s="2"/>
      <c r="P14005" s="11"/>
      <c r="Q14005" s="11"/>
    </row>
    <row r="14006" spans="6:17" x14ac:dyDescent="0.35">
      <c r="F14006" s="2"/>
      <c r="G14006" s="2"/>
      <c r="H14006" s="2"/>
      <c r="P14006" s="11"/>
      <c r="Q14006" s="11"/>
    </row>
    <row r="14007" spans="6:17" x14ac:dyDescent="0.35">
      <c r="F14007" s="2"/>
      <c r="G14007" s="2"/>
      <c r="H14007" s="2"/>
      <c r="P14007" s="11"/>
      <c r="Q14007" s="11"/>
    </row>
    <row r="14008" spans="6:17" x14ac:dyDescent="0.35">
      <c r="F14008" s="2"/>
      <c r="G14008" s="2"/>
      <c r="H14008" s="2"/>
      <c r="P14008" s="11"/>
      <c r="Q14008" s="11"/>
    </row>
    <row r="14009" spans="6:17" x14ac:dyDescent="0.35">
      <c r="F14009" s="2"/>
      <c r="G14009" s="2"/>
      <c r="H14009" s="2"/>
      <c r="P14009" s="11"/>
      <c r="Q14009" s="11"/>
    </row>
    <row r="14010" spans="6:17" x14ac:dyDescent="0.35">
      <c r="F14010" s="2"/>
      <c r="G14010" s="2"/>
      <c r="H14010" s="2"/>
      <c r="P14010" s="11"/>
      <c r="Q14010" s="11"/>
    </row>
    <row r="14011" spans="6:17" x14ac:dyDescent="0.35">
      <c r="F14011" s="2"/>
      <c r="G14011" s="2"/>
      <c r="H14011" s="2"/>
      <c r="P14011" s="11"/>
      <c r="Q14011" s="11"/>
    </row>
    <row r="14012" spans="6:17" x14ac:dyDescent="0.35">
      <c r="F14012" s="2"/>
      <c r="G14012" s="2"/>
      <c r="H14012" s="2"/>
      <c r="P14012" s="11"/>
      <c r="Q14012" s="11"/>
    </row>
    <row r="14013" spans="6:17" x14ac:dyDescent="0.35">
      <c r="F14013" s="2"/>
      <c r="G14013" s="2"/>
      <c r="H14013" s="2"/>
      <c r="P14013" s="11"/>
      <c r="Q14013" s="11"/>
    </row>
    <row r="14014" spans="6:17" x14ac:dyDescent="0.35">
      <c r="F14014" s="2"/>
      <c r="G14014" s="2"/>
      <c r="H14014" s="2"/>
      <c r="P14014" s="11"/>
      <c r="Q14014" s="11"/>
    </row>
    <row r="14015" spans="6:17" x14ac:dyDescent="0.35">
      <c r="F14015" s="2"/>
      <c r="G14015" s="2"/>
      <c r="H14015" s="2"/>
      <c r="P14015" s="11"/>
      <c r="Q14015" s="11"/>
    </row>
    <row r="14016" spans="6:17" x14ac:dyDescent="0.35">
      <c r="F14016" s="2"/>
      <c r="G14016" s="2"/>
      <c r="H14016" s="2"/>
      <c r="P14016" s="11"/>
      <c r="Q14016" s="11"/>
    </row>
    <row r="14017" spans="6:17" x14ac:dyDescent="0.35">
      <c r="F14017" s="2"/>
      <c r="G14017" s="2"/>
      <c r="H14017" s="2"/>
      <c r="P14017" s="11"/>
      <c r="Q14017" s="11"/>
    </row>
    <row r="14018" spans="6:17" x14ac:dyDescent="0.35">
      <c r="F14018" s="2"/>
      <c r="G14018" s="2"/>
      <c r="H14018" s="2"/>
      <c r="P14018" s="11"/>
      <c r="Q14018" s="11"/>
    </row>
    <row r="14019" spans="6:17" x14ac:dyDescent="0.35">
      <c r="F14019" s="2"/>
      <c r="G14019" s="2"/>
      <c r="H14019" s="2"/>
      <c r="P14019" s="11"/>
      <c r="Q14019" s="11"/>
    </row>
    <row r="14020" spans="6:17" x14ac:dyDescent="0.35">
      <c r="F14020" s="2"/>
      <c r="G14020" s="2"/>
      <c r="H14020" s="2"/>
      <c r="P14020" s="11"/>
      <c r="Q14020" s="11"/>
    </row>
    <row r="14021" spans="6:17" x14ac:dyDescent="0.35">
      <c r="F14021" s="2"/>
      <c r="G14021" s="2"/>
      <c r="H14021" s="2"/>
      <c r="P14021" s="11"/>
      <c r="Q14021" s="11"/>
    </row>
    <row r="14022" spans="6:17" x14ac:dyDescent="0.35">
      <c r="F14022" s="2"/>
      <c r="G14022" s="2"/>
      <c r="H14022" s="2"/>
      <c r="P14022" s="11"/>
      <c r="Q14022" s="11"/>
    </row>
    <row r="14023" spans="6:17" x14ac:dyDescent="0.35">
      <c r="F14023" s="2"/>
      <c r="G14023" s="2"/>
      <c r="H14023" s="2"/>
      <c r="P14023" s="11"/>
      <c r="Q14023" s="11"/>
    </row>
    <row r="14024" spans="6:17" x14ac:dyDescent="0.35">
      <c r="F14024" s="2"/>
      <c r="G14024" s="2"/>
      <c r="H14024" s="2"/>
      <c r="P14024" s="11"/>
      <c r="Q14024" s="11"/>
    </row>
    <row r="14025" spans="6:17" x14ac:dyDescent="0.35">
      <c r="F14025" s="2"/>
      <c r="G14025" s="2"/>
      <c r="H14025" s="2"/>
      <c r="P14025" s="11"/>
      <c r="Q14025" s="11"/>
    </row>
    <row r="14026" spans="6:17" x14ac:dyDescent="0.35">
      <c r="F14026" s="2"/>
      <c r="G14026" s="2"/>
      <c r="H14026" s="2"/>
      <c r="P14026" s="11"/>
      <c r="Q14026" s="11"/>
    </row>
    <row r="14027" spans="6:17" x14ac:dyDescent="0.35">
      <c r="F14027" s="2"/>
      <c r="G14027" s="2"/>
      <c r="H14027" s="2"/>
      <c r="P14027" s="11"/>
      <c r="Q14027" s="11"/>
    </row>
    <row r="14028" spans="6:17" x14ac:dyDescent="0.35">
      <c r="F14028" s="2"/>
      <c r="G14028" s="2"/>
      <c r="H14028" s="2"/>
      <c r="P14028" s="11"/>
      <c r="Q14028" s="11"/>
    </row>
    <row r="14029" spans="6:17" x14ac:dyDescent="0.35">
      <c r="F14029" s="2"/>
      <c r="G14029" s="2"/>
      <c r="H14029" s="2"/>
      <c r="P14029" s="11"/>
      <c r="Q14029" s="11"/>
    </row>
    <row r="14030" spans="6:17" x14ac:dyDescent="0.35">
      <c r="F14030" s="2"/>
      <c r="G14030" s="2"/>
      <c r="H14030" s="2"/>
      <c r="P14030" s="11"/>
      <c r="Q14030" s="11"/>
    </row>
    <row r="14031" spans="6:17" x14ac:dyDescent="0.35">
      <c r="F14031" s="2"/>
      <c r="G14031" s="2"/>
      <c r="H14031" s="2"/>
      <c r="P14031" s="11"/>
      <c r="Q14031" s="11"/>
    </row>
    <row r="14032" spans="6:17" x14ac:dyDescent="0.35">
      <c r="F14032" s="2"/>
      <c r="G14032" s="2"/>
      <c r="H14032" s="2"/>
      <c r="P14032" s="11"/>
      <c r="Q14032" s="11"/>
    </row>
    <row r="14033" spans="6:17" x14ac:dyDescent="0.35">
      <c r="F14033" s="2"/>
      <c r="G14033" s="2"/>
      <c r="H14033" s="2"/>
      <c r="P14033" s="11"/>
      <c r="Q14033" s="11"/>
    </row>
    <row r="14034" spans="6:17" x14ac:dyDescent="0.35">
      <c r="F14034" s="2"/>
      <c r="G14034" s="2"/>
      <c r="H14034" s="2"/>
      <c r="P14034" s="11"/>
      <c r="Q14034" s="11"/>
    </row>
    <row r="14035" spans="6:17" x14ac:dyDescent="0.35">
      <c r="F14035" s="2"/>
      <c r="G14035" s="2"/>
      <c r="H14035" s="2"/>
      <c r="P14035" s="11"/>
      <c r="Q14035" s="11"/>
    </row>
    <row r="14036" spans="6:17" x14ac:dyDescent="0.35">
      <c r="F14036" s="2"/>
      <c r="G14036" s="2"/>
      <c r="H14036" s="2"/>
      <c r="P14036" s="11"/>
      <c r="Q14036" s="11"/>
    </row>
    <row r="14037" spans="6:17" x14ac:dyDescent="0.35">
      <c r="F14037" s="2"/>
      <c r="G14037" s="2"/>
      <c r="H14037" s="2"/>
      <c r="P14037" s="11"/>
      <c r="Q14037" s="11"/>
    </row>
    <row r="14038" spans="6:17" x14ac:dyDescent="0.35">
      <c r="F14038" s="2"/>
      <c r="G14038" s="2"/>
      <c r="H14038" s="2"/>
      <c r="P14038" s="11"/>
      <c r="Q14038" s="11"/>
    </row>
    <row r="14039" spans="6:17" x14ac:dyDescent="0.35">
      <c r="F14039" s="2"/>
      <c r="G14039" s="2"/>
      <c r="H14039" s="2"/>
      <c r="P14039" s="11"/>
      <c r="Q14039" s="11"/>
    </row>
    <row r="14040" spans="6:17" x14ac:dyDescent="0.35">
      <c r="F14040" s="2"/>
      <c r="G14040" s="2"/>
      <c r="H14040" s="2"/>
      <c r="P14040" s="11"/>
      <c r="Q14040" s="11"/>
    </row>
    <row r="14041" spans="6:17" x14ac:dyDescent="0.35">
      <c r="F14041" s="2"/>
      <c r="G14041" s="2"/>
      <c r="H14041" s="2"/>
      <c r="P14041" s="11"/>
      <c r="Q14041" s="11"/>
    </row>
    <row r="14042" spans="6:17" x14ac:dyDescent="0.35">
      <c r="F14042" s="2"/>
      <c r="G14042" s="2"/>
      <c r="H14042" s="2"/>
      <c r="P14042" s="11"/>
      <c r="Q14042" s="11"/>
    </row>
    <row r="14043" spans="6:17" x14ac:dyDescent="0.35">
      <c r="F14043" s="2"/>
      <c r="G14043" s="2"/>
      <c r="H14043" s="2"/>
      <c r="P14043" s="11"/>
      <c r="Q14043" s="11"/>
    </row>
    <row r="14044" spans="6:17" x14ac:dyDescent="0.35">
      <c r="F14044" s="2"/>
      <c r="G14044" s="2"/>
      <c r="H14044" s="2"/>
      <c r="P14044" s="11"/>
      <c r="Q14044" s="11"/>
    </row>
    <row r="14045" spans="6:17" x14ac:dyDescent="0.35">
      <c r="F14045" s="2"/>
      <c r="G14045" s="2"/>
      <c r="H14045" s="2"/>
      <c r="P14045" s="11"/>
      <c r="Q14045" s="11"/>
    </row>
    <row r="14046" spans="6:17" x14ac:dyDescent="0.35">
      <c r="F14046" s="2"/>
      <c r="G14046" s="2"/>
      <c r="H14046" s="2"/>
      <c r="P14046" s="11"/>
      <c r="Q14046" s="11"/>
    </row>
    <row r="14047" spans="6:17" x14ac:dyDescent="0.35">
      <c r="F14047" s="2"/>
      <c r="G14047" s="2"/>
      <c r="H14047" s="2"/>
      <c r="P14047" s="11"/>
      <c r="Q14047" s="11"/>
    </row>
    <row r="14048" spans="6:17" x14ac:dyDescent="0.35">
      <c r="F14048" s="2"/>
      <c r="G14048" s="2"/>
      <c r="H14048" s="2"/>
      <c r="P14048" s="11"/>
      <c r="Q14048" s="11"/>
    </row>
    <row r="14049" spans="6:17" x14ac:dyDescent="0.35">
      <c r="F14049" s="2"/>
      <c r="G14049" s="2"/>
      <c r="H14049" s="2"/>
      <c r="P14049" s="11"/>
      <c r="Q14049" s="11"/>
    </row>
    <row r="14050" spans="6:17" x14ac:dyDescent="0.35">
      <c r="F14050" s="2"/>
      <c r="G14050" s="2"/>
      <c r="H14050" s="2"/>
      <c r="P14050" s="11"/>
      <c r="Q14050" s="11"/>
    </row>
    <row r="14051" spans="6:17" x14ac:dyDescent="0.35">
      <c r="F14051" s="2"/>
      <c r="G14051" s="2"/>
      <c r="H14051" s="2"/>
      <c r="P14051" s="11"/>
      <c r="Q14051" s="11"/>
    </row>
    <row r="14052" spans="6:17" x14ac:dyDescent="0.35">
      <c r="F14052" s="2"/>
      <c r="G14052" s="2"/>
      <c r="H14052" s="2"/>
      <c r="P14052" s="11"/>
      <c r="Q14052" s="11"/>
    </row>
    <row r="14053" spans="6:17" x14ac:dyDescent="0.35">
      <c r="F14053" s="2"/>
      <c r="G14053" s="2"/>
      <c r="H14053" s="2"/>
      <c r="P14053" s="11"/>
      <c r="Q14053" s="11"/>
    </row>
    <row r="14054" spans="6:17" x14ac:dyDescent="0.35">
      <c r="F14054" s="2"/>
      <c r="G14054" s="2"/>
      <c r="H14054" s="2"/>
      <c r="P14054" s="11"/>
      <c r="Q14054" s="11"/>
    </row>
    <row r="14055" spans="6:17" x14ac:dyDescent="0.35">
      <c r="F14055" s="2"/>
      <c r="G14055" s="2"/>
      <c r="H14055" s="2"/>
      <c r="P14055" s="11"/>
      <c r="Q14055" s="11"/>
    </row>
    <row r="14056" spans="6:17" x14ac:dyDescent="0.35">
      <c r="F14056" s="2"/>
      <c r="G14056" s="2"/>
      <c r="H14056" s="2"/>
      <c r="P14056" s="11"/>
      <c r="Q14056" s="11"/>
    </row>
    <row r="14057" spans="6:17" x14ac:dyDescent="0.35">
      <c r="F14057" s="2"/>
      <c r="G14057" s="2"/>
      <c r="H14057" s="2"/>
      <c r="P14057" s="11"/>
      <c r="Q14057" s="11"/>
    </row>
    <row r="14058" spans="6:17" x14ac:dyDescent="0.35">
      <c r="F14058" s="2"/>
      <c r="G14058" s="2"/>
      <c r="H14058" s="2"/>
      <c r="P14058" s="11"/>
      <c r="Q14058" s="11"/>
    </row>
    <row r="14059" spans="6:17" x14ac:dyDescent="0.35">
      <c r="F14059" s="2"/>
      <c r="G14059" s="2"/>
      <c r="H14059" s="2"/>
      <c r="P14059" s="11"/>
      <c r="Q14059" s="11"/>
    </row>
    <row r="14060" spans="6:17" x14ac:dyDescent="0.35">
      <c r="F14060" s="2"/>
      <c r="G14060" s="2"/>
      <c r="H14060" s="2"/>
      <c r="P14060" s="11"/>
      <c r="Q14060" s="11"/>
    </row>
    <row r="14061" spans="6:17" x14ac:dyDescent="0.35">
      <c r="F14061" s="2"/>
      <c r="G14061" s="2"/>
      <c r="H14061" s="2"/>
      <c r="P14061" s="11"/>
      <c r="Q14061" s="11"/>
    </row>
    <row r="14062" spans="6:17" x14ac:dyDescent="0.35">
      <c r="F14062" s="2"/>
      <c r="G14062" s="2"/>
      <c r="H14062" s="2"/>
      <c r="P14062" s="11"/>
      <c r="Q14062" s="11"/>
    </row>
    <row r="14063" spans="6:17" x14ac:dyDescent="0.35">
      <c r="F14063" s="2"/>
      <c r="G14063" s="2"/>
      <c r="H14063" s="2"/>
      <c r="P14063" s="11"/>
      <c r="Q14063" s="11"/>
    </row>
    <row r="14064" spans="6:17" x14ac:dyDescent="0.35">
      <c r="F14064" s="2"/>
      <c r="G14064" s="2"/>
      <c r="H14064" s="2"/>
      <c r="P14064" s="11"/>
      <c r="Q14064" s="11"/>
    </row>
    <row r="14065" spans="6:17" x14ac:dyDescent="0.35">
      <c r="F14065" s="2"/>
      <c r="G14065" s="2"/>
      <c r="H14065" s="2"/>
      <c r="P14065" s="11"/>
      <c r="Q14065" s="11"/>
    </row>
    <row r="14066" spans="6:17" x14ac:dyDescent="0.35">
      <c r="F14066" s="2"/>
      <c r="G14066" s="2"/>
      <c r="H14066" s="2"/>
      <c r="P14066" s="11"/>
      <c r="Q14066" s="11"/>
    </row>
    <row r="14067" spans="6:17" x14ac:dyDescent="0.35">
      <c r="F14067" s="2"/>
      <c r="G14067" s="2"/>
      <c r="H14067" s="2"/>
      <c r="P14067" s="11"/>
      <c r="Q14067" s="11"/>
    </row>
    <row r="14068" spans="6:17" x14ac:dyDescent="0.35">
      <c r="F14068" s="2"/>
      <c r="G14068" s="2"/>
      <c r="H14068" s="2"/>
      <c r="P14068" s="11"/>
      <c r="Q14068" s="11"/>
    </row>
    <row r="14069" spans="6:17" x14ac:dyDescent="0.35">
      <c r="F14069" s="2"/>
      <c r="G14069" s="2"/>
      <c r="H14069" s="2"/>
      <c r="P14069" s="11"/>
      <c r="Q14069" s="11"/>
    </row>
    <row r="14070" spans="6:17" x14ac:dyDescent="0.35">
      <c r="F14070" s="2"/>
      <c r="G14070" s="2"/>
      <c r="H14070" s="2"/>
      <c r="P14070" s="11"/>
      <c r="Q14070" s="11"/>
    </row>
    <row r="14071" spans="6:17" x14ac:dyDescent="0.35">
      <c r="F14071" s="2"/>
      <c r="G14071" s="2"/>
      <c r="H14071" s="2"/>
      <c r="P14071" s="11"/>
      <c r="Q14071" s="11"/>
    </row>
    <row r="14072" spans="6:17" x14ac:dyDescent="0.35">
      <c r="F14072" s="2"/>
      <c r="G14072" s="2"/>
      <c r="H14072" s="2"/>
      <c r="P14072" s="11"/>
      <c r="Q14072" s="11"/>
    </row>
    <row r="14073" spans="6:17" x14ac:dyDescent="0.35">
      <c r="F14073" s="2"/>
      <c r="G14073" s="2"/>
      <c r="H14073" s="2"/>
      <c r="P14073" s="11"/>
      <c r="Q14073" s="11"/>
    </row>
    <row r="14074" spans="6:17" x14ac:dyDescent="0.35">
      <c r="F14074" s="2"/>
      <c r="G14074" s="2"/>
      <c r="H14074" s="2"/>
      <c r="P14074" s="11"/>
      <c r="Q14074" s="11"/>
    </row>
    <row r="14075" spans="6:17" x14ac:dyDescent="0.35">
      <c r="F14075" s="2"/>
      <c r="G14075" s="2"/>
      <c r="H14075" s="2"/>
      <c r="P14075" s="11"/>
      <c r="Q14075" s="11"/>
    </row>
    <row r="14076" spans="6:17" x14ac:dyDescent="0.35">
      <c r="F14076" s="2"/>
      <c r="G14076" s="2"/>
      <c r="H14076" s="2"/>
      <c r="P14076" s="11"/>
      <c r="Q14076" s="11"/>
    </row>
    <row r="14077" spans="6:17" x14ac:dyDescent="0.35">
      <c r="F14077" s="2"/>
      <c r="G14077" s="2"/>
      <c r="H14077" s="2"/>
      <c r="P14077" s="11"/>
      <c r="Q14077" s="11"/>
    </row>
    <row r="14078" spans="6:17" x14ac:dyDescent="0.35">
      <c r="F14078" s="2"/>
      <c r="G14078" s="2"/>
      <c r="H14078" s="2"/>
      <c r="P14078" s="11"/>
      <c r="Q14078" s="11"/>
    </row>
    <row r="14079" spans="6:17" x14ac:dyDescent="0.35">
      <c r="F14079" s="2"/>
      <c r="G14079" s="2"/>
      <c r="H14079" s="2"/>
      <c r="P14079" s="11"/>
      <c r="Q14079" s="11"/>
    </row>
    <row r="14080" spans="6:17" x14ac:dyDescent="0.35">
      <c r="F14080" s="2"/>
      <c r="G14080" s="2"/>
      <c r="H14080" s="2"/>
      <c r="P14080" s="11"/>
      <c r="Q14080" s="11"/>
    </row>
    <row r="14081" spans="6:17" x14ac:dyDescent="0.35">
      <c r="F14081" s="2"/>
      <c r="G14081" s="2"/>
      <c r="H14081" s="2"/>
      <c r="P14081" s="11"/>
      <c r="Q14081" s="11"/>
    </row>
    <row r="14082" spans="6:17" x14ac:dyDescent="0.35">
      <c r="F14082" s="2"/>
      <c r="G14082" s="2"/>
      <c r="H14082" s="2"/>
      <c r="P14082" s="11"/>
      <c r="Q14082" s="11"/>
    </row>
    <row r="14083" spans="6:17" x14ac:dyDescent="0.35">
      <c r="F14083" s="2"/>
      <c r="G14083" s="2"/>
      <c r="H14083" s="2"/>
      <c r="P14083" s="11"/>
      <c r="Q14083" s="11"/>
    </row>
    <row r="14084" spans="6:17" x14ac:dyDescent="0.35">
      <c r="F14084" s="2"/>
      <c r="G14084" s="2"/>
      <c r="H14084" s="2"/>
      <c r="P14084" s="11"/>
      <c r="Q14084" s="11"/>
    </row>
    <row r="14085" spans="6:17" x14ac:dyDescent="0.35">
      <c r="F14085" s="2"/>
      <c r="G14085" s="2"/>
      <c r="H14085" s="2"/>
      <c r="P14085" s="11"/>
      <c r="Q14085" s="11"/>
    </row>
    <row r="14086" spans="6:17" x14ac:dyDescent="0.35">
      <c r="F14086" s="2"/>
      <c r="G14086" s="2"/>
      <c r="H14086" s="2"/>
      <c r="P14086" s="11"/>
      <c r="Q14086" s="11"/>
    </row>
    <row r="14087" spans="6:17" x14ac:dyDescent="0.35">
      <c r="F14087" s="2"/>
      <c r="G14087" s="2"/>
      <c r="H14087" s="2"/>
      <c r="P14087" s="11"/>
      <c r="Q14087" s="11"/>
    </row>
    <row r="14088" spans="6:17" x14ac:dyDescent="0.35">
      <c r="F14088" s="2"/>
      <c r="G14088" s="2"/>
      <c r="H14088" s="2"/>
      <c r="P14088" s="11"/>
      <c r="Q14088" s="11"/>
    </row>
    <row r="14089" spans="6:17" x14ac:dyDescent="0.35">
      <c r="F14089" s="2"/>
      <c r="G14089" s="2"/>
      <c r="H14089" s="2"/>
      <c r="P14089" s="11"/>
      <c r="Q14089" s="11"/>
    </row>
    <row r="14090" spans="6:17" x14ac:dyDescent="0.35">
      <c r="F14090" s="2"/>
      <c r="G14090" s="2"/>
      <c r="H14090" s="2"/>
      <c r="P14090" s="11"/>
      <c r="Q14090" s="11"/>
    </row>
    <row r="14091" spans="6:17" x14ac:dyDescent="0.35">
      <c r="F14091" s="2"/>
      <c r="G14091" s="2"/>
      <c r="H14091" s="2"/>
      <c r="P14091" s="11"/>
      <c r="Q14091" s="11"/>
    </row>
    <row r="14092" spans="6:17" x14ac:dyDescent="0.35">
      <c r="F14092" s="2"/>
      <c r="G14092" s="2"/>
      <c r="H14092" s="2"/>
      <c r="P14092" s="11"/>
      <c r="Q14092" s="11"/>
    </row>
    <row r="14093" spans="6:17" x14ac:dyDescent="0.35">
      <c r="F14093" s="2"/>
      <c r="G14093" s="2"/>
      <c r="H14093" s="2"/>
      <c r="P14093" s="11"/>
      <c r="Q14093" s="11"/>
    </row>
    <row r="14094" spans="6:17" x14ac:dyDescent="0.35">
      <c r="F14094" s="2"/>
      <c r="G14094" s="2"/>
      <c r="H14094" s="2"/>
      <c r="P14094" s="11"/>
      <c r="Q14094" s="11"/>
    </row>
    <row r="14095" spans="6:17" x14ac:dyDescent="0.35">
      <c r="F14095" s="2"/>
      <c r="G14095" s="2"/>
      <c r="H14095" s="2"/>
      <c r="P14095" s="11"/>
      <c r="Q14095" s="11"/>
    </row>
    <row r="14096" spans="6:17" x14ac:dyDescent="0.35">
      <c r="F14096" s="2"/>
      <c r="G14096" s="2"/>
      <c r="H14096" s="2"/>
      <c r="P14096" s="11"/>
      <c r="Q14096" s="11"/>
    </row>
    <row r="14097" spans="6:17" x14ac:dyDescent="0.35">
      <c r="F14097" s="2"/>
      <c r="G14097" s="2"/>
      <c r="H14097" s="2"/>
      <c r="P14097" s="11"/>
      <c r="Q14097" s="11"/>
    </row>
    <row r="14098" spans="6:17" x14ac:dyDescent="0.35">
      <c r="F14098" s="2"/>
      <c r="G14098" s="2"/>
      <c r="H14098" s="2"/>
      <c r="P14098" s="11"/>
      <c r="Q14098" s="11"/>
    </row>
    <row r="14099" spans="6:17" x14ac:dyDescent="0.35">
      <c r="F14099" s="2"/>
      <c r="G14099" s="2"/>
      <c r="H14099" s="2"/>
      <c r="P14099" s="11"/>
      <c r="Q14099" s="11"/>
    </row>
    <row r="14100" spans="6:17" x14ac:dyDescent="0.35">
      <c r="F14100" s="2"/>
      <c r="G14100" s="2"/>
      <c r="H14100" s="2"/>
      <c r="P14100" s="11"/>
      <c r="Q14100" s="11"/>
    </row>
    <row r="14101" spans="6:17" x14ac:dyDescent="0.35">
      <c r="F14101" s="2"/>
      <c r="G14101" s="2"/>
      <c r="H14101" s="2"/>
      <c r="P14101" s="11"/>
      <c r="Q14101" s="11"/>
    </row>
    <row r="14102" spans="6:17" x14ac:dyDescent="0.35">
      <c r="F14102" s="2"/>
      <c r="G14102" s="2"/>
      <c r="H14102" s="2"/>
      <c r="P14102" s="11"/>
      <c r="Q14102" s="11"/>
    </row>
    <row r="14103" spans="6:17" x14ac:dyDescent="0.35">
      <c r="F14103" s="2"/>
      <c r="G14103" s="2"/>
      <c r="H14103" s="2"/>
      <c r="P14103" s="11"/>
      <c r="Q14103" s="11"/>
    </row>
    <row r="14104" spans="6:17" x14ac:dyDescent="0.35">
      <c r="F14104" s="2"/>
      <c r="G14104" s="2"/>
      <c r="H14104" s="2"/>
      <c r="P14104" s="11"/>
      <c r="Q14104" s="11"/>
    </row>
    <row r="14105" spans="6:17" x14ac:dyDescent="0.35">
      <c r="F14105" s="2"/>
      <c r="G14105" s="2"/>
      <c r="H14105" s="2"/>
      <c r="P14105" s="11"/>
      <c r="Q14105" s="11"/>
    </row>
    <row r="14106" spans="6:17" x14ac:dyDescent="0.35">
      <c r="F14106" s="2"/>
      <c r="G14106" s="2"/>
      <c r="H14106" s="2"/>
      <c r="P14106" s="11"/>
      <c r="Q14106" s="11"/>
    </row>
    <row r="14107" spans="6:17" x14ac:dyDescent="0.35">
      <c r="F14107" s="2"/>
      <c r="G14107" s="2"/>
      <c r="H14107" s="2"/>
      <c r="P14107" s="11"/>
      <c r="Q14107" s="11"/>
    </row>
    <row r="14108" spans="6:17" x14ac:dyDescent="0.35">
      <c r="F14108" s="2"/>
      <c r="G14108" s="2"/>
      <c r="H14108" s="2"/>
      <c r="P14108" s="11"/>
      <c r="Q14108" s="11"/>
    </row>
    <row r="14109" spans="6:17" x14ac:dyDescent="0.35">
      <c r="F14109" s="2"/>
      <c r="G14109" s="2"/>
      <c r="H14109" s="2"/>
      <c r="P14109" s="11"/>
      <c r="Q14109" s="11"/>
    </row>
    <row r="14110" spans="6:17" x14ac:dyDescent="0.35">
      <c r="F14110" s="2"/>
      <c r="G14110" s="2"/>
      <c r="H14110" s="2"/>
      <c r="P14110" s="11"/>
      <c r="Q14110" s="11"/>
    </row>
    <row r="14111" spans="6:17" x14ac:dyDescent="0.35">
      <c r="F14111" s="2"/>
      <c r="G14111" s="2"/>
      <c r="H14111" s="2"/>
      <c r="P14111" s="11"/>
      <c r="Q14111" s="11"/>
    </row>
    <row r="14112" spans="6:17" x14ac:dyDescent="0.35">
      <c r="F14112" s="2"/>
      <c r="G14112" s="2"/>
      <c r="H14112" s="2"/>
      <c r="P14112" s="11"/>
      <c r="Q14112" s="11"/>
    </row>
    <row r="14113" spans="6:17" x14ac:dyDescent="0.35">
      <c r="F14113" s="2"/>
      <c r="G14113" s="2"/>
      <c r="H14113" s="2"/>
      <c r="P14113" s="11"/>
      <c r="Q14113" s="11"/>
    </row>
    <row r="14114" spans="6:17" x14ac:dyDescent="0.35">
      <c r="F14114" s="2"/>
      <c r="G14114" s="2"/>
      <c r="H14114" s="2"/>
      <c r="P14114" s="11"/>
      <c r="Q14114" s="11"/>
    </row>
    <row r="14115" spans="6:17" x14ac:dyDescent="0.35">
      <c r="F14115" s="2"/>
      <c r="G14115" s="2"/>
      <c r="H14115" s="2"/>
      <c r="P14115" s="11"/>
      <c r="Q14115" s="11"/>
    </row>
    <row r="14116" spans="6:17" x14ac:dyDescent="0.35">
      <c r="F14116" s="2"/>
      <c r="G14116" s="2"/>
      <c r="H14116" s="2"/>
      <c r="P14116" s="11"/>
      <c r="Q14116" s="11"/>
    </row>
    <row r="14117" spans="6:17" x14ac:dyDescent="0.35">
      <c r="F14117" s="2"/>
      <c r="G14117" s="2"/>
      <c r="H14117" s="2"/>
      <c r="P14117" s="11"/>
      <c r="Q14117" s="11"/>
    </row>
    <row r="14118" spans="6:17" x14ac:dyDescent="0.35">
      <c r="F14118" s="2"/>
      <c r="G14118" s="2"/>
      <c r="H14118" s="2"/>
      <c r="P14118" s="11"/>
      <c r="Q14118" s="11"/>
    </row>
    <row r="14119" spans="6:17" x14ac:dyDescent="0.35">
      <c r="F14119" s="2"/>
      <c r="G14119" s="2"/>
      <c r="H14119" s="2"/>
      <c r="P14119" s="11"/>
      <c r="Q14119" s="11"/>
    </row>
    <row r="14120" spans="6:17" x14ac:dyDescent="0.35">
      <c r="F14120" s="2"/>
      <c r="G14120" s="2"/>
      <c r="H14120" s="2"/>
      <c r="P14120" s="11"/>
      <c r="Q14120" s="11"/>
    </row>
    <row r="14121" spans="6:17" x14ac:dyDescent="0.35">
      <c r="F14121" s="2"/>
      <c r="G14121" s="2"/>
      <c r="H14121" s="2"/>
      <c r="P14121" s="11"/>
      <c r="Q14121" s="11"/>
    </row>
    <row r="14122" spans="6:17" x14ac:dyDescent="0.35">
      <c r="F14122" s="2"/>
      <c r="G14122" s="2"/>
      <c r="H14122" s="2"/>
      <c r="P14122" s="11"/>
      <c r="Q14122" s="11"/>
    </row>
    <row r="14123" spans="6:17" x14ac:dyDescent="0.35">
      <c r="F14123" s="2"/>
      <c r="G14123" s="2"/>
      <c r="H14123" s="2"/>
      <c r="P14123" s="11"/>
      <c r="Q14123" s="11"/>
    </row>
    <row r="14124" spans="6:17" x14ac:dyDescent="0.35">
      <c r="F14124" s="2"/>
      <c r="G14124" s="2"/>
      <c r="H14124" s="2"/>
      <c r="P14124" s="11"/>
      <c r="Q14124" s="11"/>
    </row>
    <row r="14125" spans="6:17" x14ac:dyDescent="0.35">
      <c r="F14125" s="2"/>
      <c r="G14125" s="2"/>
      <c r="H14125" s="2"/>
      <c r="P14125" s="11"/>
      <c r="Q14125" s="11"/>
    </row>
    <row r="14126" spans="6:17" x14ac:dyDescent="0.35">
      <c r="F14126" s="2"/>
      <c r="G14126" s="2"/>
      <c r="H14126" s="2"/>
      <c r="P14126" s="11"/>
      <c r="Q14126" s="11"/>
    </row>
    <row r="14127" spans="6:17" x14ac:dyDescent="0.35">
      <c r="F14127" s="2"/>
      <c r="G14127" s="2"/>
      <c r="H14127" s="2"/>
      <c r="P14127" s="11"/>
      <c r="Q14127" s="11"/>
    </row>
    <row r="14128" spans="6:17" x14ac:dyDescent="0.35">
      <c r="F14128" s="2"/>
      <c r="G14128" s="2"/>
      <c r="H14128" s="2"/>
      <c r="P14128" s="11"/>
      <c r="Q14128" s="11"/>
    </row>
    <row r="14129" spans="6:17" x14ac:dyDescent="0.35">
      <c r="F14129" s="2"/>
      <c r="G14129" s="2"/>
      <c r="H14129" s="2"/>
      <c r="P14129" s="11"/>
      <c r="Q14129" s="11"/>
    </row>
    <row r="14130" spans="6:17" x14ac:dyDescent="0.35">
      <c r="F14130" s="2"/>
      <c r="G14130" s="2"/>
      <c r="H14130" s="2"/>
      <c r="P14130" s="11"/>
      <c r="Q14130" s="11"/>
    </row>
    <row r="14131" spans="6:17" x14ac:dyDescent="0.35">
      <c r="F14131" s="2"/>
      <c r="G14131" s="2"/>
      <c r="H14131" s="2"/>
      <c r="P14131" s="11"/>
      <c r="Q14131" s="11"/>
    </row>
    <row r="14132" spans="6:17" x14ac:dyDescent="0.35">
      <c r="F14132" s="2"/>
      <c r="G14132" s="2"/>
      <c r="H14132" s="2"/>
      <c r="P14132" s="11"/>
      <c r="Q14132" s="11"/>
    </row>
    <row r="14133" spans="6:17" x14ac:dyDescent="0.35">
      <c r="F14133" s="2"/>
      <c r="G14133" s="2"/>
      <c r="H14133" s="2"/>
      <c r="P14133" s="11"/>
      <c r="Q14133" s="11"/>
    </row>
    <row r="14134" spans="6:17" x14ac:dyDescent="0.35">
      <c r="F14134" s="2"/>
      <c r="G14134" s="2"/>
      <c r="H14134" s="2"/>
      <c r="P14134" s="11"/>
      <c r="Q14134" s="11"/>
    </row>
    <row r="14135" spans="6:17" x14ac:dyDescent="0.35">
      <c r="F14135" s="2"/>
      <c r="G14135" s="2"/>
      <c r="H14135" s="2"/>
      <c r="P14135" s="11"/>
      <c r="Q14135" s="11"/>
    </row>
    <row r="14136" spans="6:17" x14ac:dyDescent="0.35">
      <c r="F14136" s="2"/>
      <c r="G14136" s="2"/>
      <c r="H14136" s="2"/>
      <c r="P14136" s="11"/>
      <c r="Q14136" s="11"/>
    </row>
    <row r="14137" spans="6:17" x14ac:dyDescent="0.35">
      <c r="F14137" s="2"/>
      <c r="G14137" s="2"/>
      <c r="H14137" s="2"/>
      <c r="P14137" s="11"/>
      <c r="Q14137" s="11"/>
    </row>
    <row r="14138" spans="6:17" x14ac:dyDescent="0.35">
      <c r="F14138" s="2"/>
      <c r="G14138" s="2"/>
      <c r="H14138" s="2"/>
      <c r="P14138" s="11"/>
      <c r="Q14138" s="11"/>
    </row>
    <row r="14139" spans="6:17" x14ac:dyDescent="0.35">
      <c r="F14139" s="2"/>
      <c r="G14139" s="2"/>
      <c r="H14139" s="2"/>
      <c r="P14139" s="11"/>
      <c r="Q14139" s="11"/>
    </row>
    <row r="14140" spans="6:17" x14ac:dyDescent="0.35">
      <c r="F14140" s="2"/>
      <c r="G14140" s="2"/>
      <c r="H14140" s="2"/>
      <c r="P14140" s="11"/>
      <c r="Q14140" s="11"/>
    </row>
    <row r="14141" spans="6:17" x14ac:dyDescent="0.35">
      <c r="F14141" s="2"/>
      <c r="G14141" s="2"/>
      <c r="H14141" s="2"/>
      <c r="P14141" s="11"/>
      <c r="Q14141" s="11"/>
    </row>
    <row r="14142" spans="6:17" x14ac:dyDescent="0.35">
      <c r="F14142" s="2"/>
      <c r="G14142" s="2"/>
      <c r="H14142" s="2"/>
      <c r="P14142" s="11"/>
      <c r="Q14142" s="11"/>
    </row>
    <row r="14143" spans="6:17" x14ac:dyDescent="0.35">
      <c r="F14143" s="2"/>
      <c r="G14143" s="2"/>
      <c r="H14143" s="2"/>
      <c r="P14143" s="11"/>
      <c r="Q14143" s="11"/>
    </row>
    <row r="14144" spans="6:17" x14ac:dyDescent="0.35">
      <c r="F14144" s="2"/>
      <c r="G14144" s="2"/>
      <c r="H14144" s="2"/>
      <c r="P14144" s="11"/>
      <c r="Q14144" s="11"/>
    </row>
    <row r="14145" spans="6:17" x14ac:dyDescent="0.35">
      <c r="F14145" s="2"/>
      <c r="G14145" s="2"/>
      <c r="H14145" s="2"/>
      <c r="P14145" s="11"/>
      <c r="Q14145" s="11"/>
    </row>
    <row r="14146" spans="6:17" x14ac:dyDescent="0.35">
      <c r="F14146" s="2"/>
      <c r="G14146" s="2"/>
      <c r="H14146" s="2"/>
      <c r="P14146" s="11"/>
      <c r="Q14146" s="11"/>
    </row>
    <row r="14147" spans="6:17" x14ac:dyDescent="0.35">
      <c r="F14147" s="2"/>
      <c r="G14147" s="2"/>
      <c r="H14147" s="2"/>
      <c r="P14147" s="11"/>
      <c r="Q14147" s="11"/>
    </row>
    <row r="14148" spans="6:17" x14ac:dyDescent="0.35">
      <c r="F14148" s="2"/>
      <c r="G14148" s="2"/>
      <c r="H14148" s="2"/>
      <c r="P14148" s="11"/>
      <c r="Q14148" s="11"/>
    </row>
    <row r="14149" spans="6:17" x14ac:dyDescent="0.35">
      <c r="F14149" s="2"/>
      <c r="G14149" s="2"/>
      <c r="H14149" s="2"/>
      <c r="P14149" s="11"/>
      <c r="Q14149" s="11"/>
    </row>
    <row r="14150" spans="6:17" x14ac:dyDescent="0.35">
      <c r="F14150" s="2"/>
      <c r="G14150" s="2"/>
      <c r="H14150" s="2"/>
      <c r="P14150" s="11"/>
      <c r="Q14150" s="11"/>
    </row>
    <row r="14151" spans="6:17" x14ac:dyDescent="0.35">
      <c r="F14151" s="2"/>
      <c r="G14151" s="2"/>
      <c r="H14151" s="2"/>
      <c r="P14151" s="11"/>
      <c r="Q14151" s="11"/>
    </row>
    <row r="14152" spans="6:17" x14ac:dyDescent="0.35">
      <c r="F14152" s="2"/>
      <c r="G14152" s="2"/>
      <c r="H14152" s="2"/>
      <c r="P14152" s="11"/>
      <c r="Q14152" s="11"/>
    </row>
    <row r="14153" spans="6:17" x14ac:dyDescent="0.35">
      <c r="F14153" s="2"/>
      <c r="G14153" s="2"/>
      <c r="H14153" s="2"/>
      <c r="P14153" s="11"/>
      <c r="Q14153" s="11"/>
    </row>
    <row r="14154" spans="6:17" x14ac:dyDescent="0.35">
      <c r="F14154" s="2"/>
      <c r="G14154" s="2"/>
      <c r="H14154" s="2"/>
      <c r="P14154" s="11"/>
      <c r="Q14154" s="11"/>
    </row>
    <row r="14155" spans="6:17" x14ac:dyDescent="0.35">
      <c r="F14155" s="2"/>
      <c r="G14155" s="2"/>
      <c r="H14155" s="2"/>
      <c r="P14155" s="11"/>
      <c r="Q14155" s="11"/>
    </row>
    <row r="14156" spans="6:17" x14ac:dyDescent="0.35">
      <c r="F14156" s="2"/>
      <c r="G14156" s="2"/>
      <c r="H14156" s="2"/>
      <c r="P14156" s="11"/>
      <c r="Q14156" s="11"/>
    </row>
    <row r="14157" spans="6:17" x14ac:dyDescent="0.35">
      <c r="F14157" s="2"/>
      <c r="G14157" s="2"/>
      <c r="H14157" s="2"/>
      <c r="P14157" s="11"/>
      <c r="Q14157" s="11"/>
    </row>
    <row r="14158" spans="6:17" x14ac:dyDescent="0.35">
      <c r="F14158" s="2"/>
      <c r="G14158" s="2"/>
      <c r="H14158" s="2"/>
      <c r="P14158" s="11"/>
      <c r="Q14158" s="11"/>
    </row>
    <row r="14159" spans="6:17" x14ac:dyDescent="0.35">
      <c r="F14159" s="2"/>
      <c r="G14159" s="2"/>
      <c r="H14159" s="2"/>
      <c r="P14159" s="11"/>
      <c r="Q14159" s="11"/>
    </row>
    <row r="14160" spans="6:17" x14ac:dyDescent="0.35">
      <c r="F14160" s="2"/>
      <c r="G14160" s="2"/>
      <c r="H14160" s="2"/>
      <c r="P14160" s="11"/>
      <c r="Q14160" s="11"/>
    </row>
    <row r="14161" spans="6:17" x14ac:dyDescent="0.35">
      <c r="F14161" s="2"/>
      <c r="G14161" s="2"/>
      <c r="H14161" s="2"/>
      <c r="P14161" s="11"/>
      <c r="Q14161" s="11"/>
    </row>
    <row r="14162" spans="6:17" x14ac:dyDescent="0.35">
      <c r="F14162" s="2"/>
      <c r="G14162" s="2"/>
      <c r="H14162" s="2"/>
      <c r="P14162" s="11"/>
      <c r="Q14162" s="11"/>
    </row>
    <row r="14163" spans="6:17" x14ac:dyDescent="0.35">
      <c r="F14163" s="2"/>
      <c r="G14163" s="2"/>
      <c r="H14163" s="2"/>
      <c r="P14163" s="11"/>
      <c r="Q14163" s="11"/>
    </row>
    <row r="14164" spans="6:17" x14ac:dyDescent="0.35">
      <c r="F14164" s="2"/>
      <c r="G14164" s="2"/>
      <c r="H14164" s="2"/>
      <c r="P14164" s="11"/>
      <c r="Q14164" s="11"/>
    </row>
    <row r="14165" spans="6:17" x14ac:dyDescent="0.35">
      <c r="F14165" s="2"/>
      <c r="G14165" s="2"/>
      <c r="H14165" s="2"/>
      <c r="P14165" s="11"/>
      <c r="Q14165" s="11"/>
    </row>
    <row r="14166" spans="6:17" x14ac:dyDescent="0.35">
      <c r="F14166" s="2"/>
      <c r="G14166" s="2"/>
      <c r="H14166" s="2"/>
      <c r="P14166" s="11"/>
      <c r="Q14166" s="11"/>
    </row>
    <row r="14167" spans="6:17" x14ac:dyDescent="0.35">
      <c r="F14167" s="2"/>
      <c r="G14167" s="2"/>
      <c r="H14167" s="2"/>
      <c r="P14167" s="11"/>
      <c r="Q14167" s="11"/>
    </row>
    <row r="14168" spans="6:17" x14ac:dyDescent="0.35">
      <c r="F14168" s="2"/>
      <c r="G14168" s="2"/>
      <c r="H14168" s="2"/>
      <c r="P14168" s="11"/>
      <c r="Q14168" s="11"/>
    </row>
    <row r="14169" spans="6:17" x14ac:dyDescent="0.35">
      <c r="F14169" s="2"/>
      <c r="G14169" s="2"/>
      <c r="H14169" s="2"/>
      <c r="P14169" s="11"/>
      <c r="Q14169" s="11"/>
    </row>
    <row r="14170" spans="6:17" x14ac:dyDescent="0.35">
      <c r="F14170" s="2"/>
      <c r="G14170" s="2"/>
      <c r="H14170" s="2"/>
      <c r="P14170" s="11"/>
      <c r="Q14170" s="11"/>
    </row>
    <row r="14171" spans="6:17" x14ac:dyDescent="0.35">
      <c r="F14171" s="2"/>
      <c r="G14171" s="2"/>
      <c r="H14171" s="2"/>
      <c r="P14171" s="11"/>
      <c r="Q14171" s="11"/>
    </row>
    <row r="14172" spans="6:17" x14ac:dyDescent="0.35">
      <c r="F14172" s="2"/>
      <c r="G14172" s="2"/>
      <c r="H14172" s="2"/>
      <c r="P14172" s="11"/>
      <c r="Q14172" s="11"/>
    </row>
    <row r="14173" spans="6:17" x14ac:dyDescent="0.35">
      <c r="F14173" s="2"/>
      <c r="G14173" s="2"/>
      <c r="H14173" s="2"/>
      <c r="P14173" s="11"/>
      <c r="Q14173" s="11"/>
    </row>
    <row r="14174" spans="6:17" x14ac:dyDescent="0.35">
      <c r="F14174" s="2"/>
      <c r="G14174" s="2"/>
      <c r="H14174" s="2"/>
      <c r="P14174" s="11"/>
      <c r="Q14174" s="11"/>
    </row>
    <row r="14175" spans="6:17" x14ac:dyDescent="0.35">
      <c r="F14175" s="2"/>
      <c r="G14175" s="2"/>
      <c r="H14175" s="2"/>
      <c r="P14175" s="11"/>
      <c r="Q14175" s="11"/>
    </row>
    <row r="14176" spans="6:17" x14ac:dyDescent="0.35">
      <c r="F14176" s="2"/>
      <c r="G14176" s="2"/>
      <c r="H14176" s="2"/>
      <c r="P14176" s="11"/>
      <c r="Q14176" s="11"/>
    </row>
    <row r="14177" spans="6:17" x14ac:dyDescent="0.35">
      <c r="F14177" s="2"/>
      <c r="G14177" s="2"/>
      <c r="H14177" s="2"/>
      <c r="P14177" s="11"/>
      <c r="Q14177" s="11"/>
    </row>
    <row r="14178" spans="6:17" x14ac:dyDescent="0.35">
      <c r="F14178" s="2"/>
      <c r="G14178" s="2"/>
      <c r="H14178" s="2"/>
      <c r="P14178" s="11"/>
      <c r="Q14178" s="11"/>
    </row>
    <row r="14179" spans="6:17" x14ac:dyDescent="0.35">
      <c r="F14179" s="2"/>
      <c r="G14179" s="2"/>
      <c r="H14179" s="2"/>
      <c r="P14179" s="11"/>
      <c r="Q14179" s="11"/>
    </row>
    <row r="14180" spans="6:17" x14ac:dyDescent="0.35">
      <c r="F14180" s="2"/>
      <c r="G14180" s="2"/>
      <c r="H14180" s="2"/>
      <c r="P14180" s="11"/>
      <c r="Q14180" s="11"/>
    </row>
    <row r="14181" spans="6:17" x14ac:dyDescent="0.35">
      <c r="F14181" s="2"/>
      <c r="G14181" s="2"/>
      <c r="H14181" s="2"/>
      <c r="P14181" s="11"/>
      <c r="Q14181" s="11"/>
    </row>
    <row r="14182" spans="6:17" x14ac:dyDescent="0.35">
      <c r="F14182" s="2"/>
      <c r="G14182" s="2"/>
      <c r="H14182" s="2"/>
      <c r="P14182" s="11"/>
      <c r="Q14182" s="11"/>
    </row>
    <row r="14183" spans="6:17" x14ac:dyDescent="0.35">
      <c r="F14183" s="2"/>
      <c r="G14183" s="2"/>
      <c r="H14183" s="2"/>
      <c r="P14183" s="11"/>
      <c r="Q14183" s="11"/>
    </row>
    <row r="14184" spans="6:17" x14ac:dyDescent="0.35">
      <c r="F14184" s="2"/>
      <c r="G14184" s="2"/>
      <c r="H14184" s="2"/>
      <c r="P14184" s="11"/>
      <c r="Q14184" s="11"/>
    </row>
    <row r="14185" spans="6:17" x14ac:dyDescent="0.35">
      <c r="F14185" s="2"/>
      <c r="G14185" s="2"/>
      <c r="H14185" s="2"/>
      <c r="P14185" s="11"/>
      <c r="Q14185" s="11"/>
    </row>
    <row r="14186" spans="6:17" x14ac:dyDescent="0.35">
      <c r="F14186" s="2"/>
      <c r="G14186" s="2"/>
      <c r="H14186" s="2"/>
      <c r="P14186" s="11"/>
      <c r="Q14186" s="11"/>
    </row>
    <row r="14187" spans="6:17" x14ac:dyDescent="0.35">
      <c r="F14187" s="2"/>
      <c r="G14187" s="2"/>
      <c r="H14187" s="2"/>
      <c r="P14187" s="11"/>
      <c r="Q14187" s="11"/>
    </row>
    <row r="14188" spans="6:17" x14ac:dyDescent="0.35">
      <c r="F14188" s="2"/>
      <c r="G14188" s="2"/>
      <c r="H14188" s="2"/>
      <c r="P14188" s="11"/>
      <c r="Q14188" s="11"/>
    </row>
    <row r="14189" spans="6:17" x14ac:dyDescent="0.35">
      <c r="F14189" s="2"/>
      <c r="G14189" s="2"/>
      <c r="H14189" s="2"/>
      <c r="P14189" s="11"/>
      <c r="Q14189" s="11"/>
    </row>
    <row r="14190" spans="6:17" x14ac:dyDescent="0.35">
      <c r="F14190" s="2"/>
      <c r="G14190" s="2"/>
      <c r="H14190" s="2"/>
      <c r="P14190" s="11"/>
      <c r="Q14190" s="11"/>
    </row>
    <row r="14191" spans="6:17" x14ac:dyDescent="0.35">
      <c r="F14191" s="2"/>
      <c r="G14191" s="2"/>
      <c r="H14191" s="2"/>
      <c r="P14191" s="11"/>
      <c r="Q14191" s="11"/>
    </row>
    <row r="14192" spans="6:17" x14ac:dyDescent="0.35">
      <c r="F14192" s="2"/>
      <c r="G14192" s="2"/>
      <c r="H14192" s="2"/>
      <c r="P14192" s="11"/>
      <c r="Q14192" s="11"/>
    </row>
    <row r="14193" spans="6:17" x14ac:dyDescent="0.35">
      <c r="F14193" s="2"/>
      <c r="G14193" s="2"/>
      <c r="H14193" s="2"/>
      <c r="P14193" s="11"/>
      <c r="Q14193" s="11"/>
    </row>
    <row r="14194" spans="6:17" x14ac:dyDescent="0.35">
      <c r="F14194" s="2"/>
      <c r="G14194" s="2"/>
      <c r="H14194" s="2"/>
      <c r="P14194" s="11"/>
      <c r="Q14194" s="11"/>
    </row>
    <row r="14195" spans="6:17" x14ac:dyDescent="0.35">
      <c r="F14195" s="2"/>
      <c r="G14195" s="2"/>
      <c r="H14195" s="2"/>
      <c r="P14195" s="11"/>
      <c r="Q14195" s="11"/>
    </row>
    <row r="14196" spans="6:17" x14ac:dyDescent="0.35">
      <c r="F14196" s="2"/>
      <c r="G14196" s="2"/>
      <c r="H14196" s="2"/>
      <c r="P14196" s="11"/>
      <c r="Q14196" s="11"/>
    </row>
    <row r="14197" spans="6:17" x14ac:dyDescent="0.35">
      <c r="F14197" s="2"/>
      <c r="G14197" s="2"/>
      <c r="H14197" s="2"/>
      <c r="P14197" s="11"/>
      <c r="Q14197" s="11"/>
    </row>
    <row r="14198" spans="6:17" x14ac:dyDescent="0.35">
      <c r="F14198" s="2"/>
      <c r="G14198" s="2"/>
      <c r="H14198" s="2"/>
      <c r="P14198" s="11"/>
      <c r="Q14198" s="11"/>
    </row>
    <row r="14199" spans="6:17" x14ac:dyDescent="0.35">
      <c r="F14199" s="2"/>
      <c r="G14199" s="2"/>
      <c r="H14199" s="2"/>
      <c r="P14199" s="11"/>
      <c r="Q14199" s="11"/>
    </row>
    <row r="14200" spans="6:17" x14ac:dyDescent="0.35">
      <c r="F14200" s="2"/>
      <c r="G14200" s="2"/>
      <c r="H14200" s="2"/>
      <c r="P14200" s="11"/>
      <c r="Q14200" s="11"/>
    </row>
    <row r="14201" spans="6:17" x14ac:dyDescent="0.35">
      <c r="F14201" s="2"/>
      <c r="G14201" s="2"/>
      <c r="H14201" s="2"/>
      <c r="P14201" s="11"/>
      <c r="Q14201" s="11"/>
    </row>
    <row r="14202" spans="6:17" x14ac:dyDescent="0.35">
      <c r="F14202" s="2"/>
      <c r="G14202" s="2"/>
      <c r="H14202" s="2"/>
      <c r="P14202" s="11"/>
      <c r="Q14202" s="11"/>
    </row>
    <row r="14203" spans="6:17" x14ac:dyDescent="0.35">
      <c r="F14203" s="2"/>
      <c r="G14203" s="2"/>
      <c r="H14203" s="2"/>
      <c r="P14203" s="11"/>
      <c r="Q14203" s="11"/>
    </row>
    <row r="14204" spans="6:17" x14ac:dyDescent="0.35">
      <c r="F14204" s="2"/>
      <c r="G14204" s="2"/>
      <c r="H14204" s="2"/>
      <c r="P14204" s="11"/>
      <c r="Q14204" s="11"/>
    </row>
    <row r="14205" spans="6:17" x14ac:dyDescent="0.35">
      <c r="F14205" s="2"/>
      <c r="G14205" s="2"/>
      <c r="H14205" s="2"/>
      <c r="P14205" s="11"/>
      <c r="Q14205" s="11"/>
    </row>
    <row r="14206" spans="6:17" x14ac:dyDescent="0.35">
      <c r="F14206" s="2"/>
      <c r="G14206" s="2"/>
      <c r="H14206" s="2"/>
      <c r="P14206" s="11"/>
      <c r="Q14206" s="11"/>
    </row>
    <row r="14207" spans="6:17" x14ac:dyDescent="0.35">
      <c r="F14207" s="2"/>
      <c r="G14207" s="2"/>
      <c r="H14207" s="2"/>
      <c r="P14207" s="11"/>
      <c r="Q14207" s="11"/>
    </row>
    <row r="14208" spans="6:17" x14ac:dyDescent="0.35">
      <c r="F14208" s="2"/>
      <c r="G14208" s="2"/>
      <c r="H14208" s="2"/>
      <c r="P14208" s="11"/>
      <c r="Q14208" s="11"/>
    </row>
    <row r="14209" spans="6:17" x14ac:dyDescent="0.35">
      <c r="F14209" s="2"/>
      <c r="G14209" s="2"/>
      <c r="H14209" s="2"/>
      <c r="P14209" s="11"/>
      <c r="Q14209" s="11"/>
    </row>
    <row r="14210" spans="6:17" x14ac:dyDescent="0.35">
      <c r="F14210" s="2"/>
      <c r="G14210" s="2"/>
      <c r="H14210" s="2"/>
      <c r="P14210" s="11"/>
      <c r="Q14210" s="11"/>
    </row>
    <row r="14211" spans="6:17" x14ac:dyDescent="0.35">
      <c r="F14211" s="2"/>
      <c r="G14211" s="2"/>
      <c r="H14211" s="2"/>
      <c r="P14211" s="11"/>
      <c r="Q14211" s="11"/>
    </row>
    <row r="14212" spans="6:17" x14ac:dyDescent="0.35">
      <c r="F14212" s="2"/>
      <c r="G14212" s="2"/>
      <c r="H14212" s="2"/>
      <c r="P14212" s="11"/>
      <c r="Q14212" s="11"/>
    </row>
    <row r="14213" spans="6:17" x14ac:dyDescent="0.35">
      <c r="F14213" s="2"/>
      <c r="G14213" s="2"/>
      <c r="H14213" s="2"/>
      <c r="P14213" s="11"/>
      <c r="Q14213" s="11"/>
    </row>
    <row r="14214" spans="6:17" x14ac:dyDescent="0.35">
      <c r="F14214" s="2"/>
      <c r="G14214" s="2"/>
      <c r="H14214" s="2"/>
      <c r="P14214" s="11"/>
      <c r="Q14214" s="11"/>
    </row>
    <row r="14215" spans="6:17" x14ac:dyDescent="0.35">
      <c r="F14215" s="2"/>
      <c r="G14215" s="2"/>
      <c r="H14215" s="2"/>
      <c r="P14215" s="11"/>
      <c r="Q14215" s="11"/>
    </row>
    <row r="14216" spans="6:17" x14ac:dyDescent="0.35">
      <c r="F14216" s="2"/>
      <c r="G14216" s="2"/>
      <c r="H14216" s="2"/>
      <c r="P14216" s="11"/>
      <c r="Q14216" s="11"/>
    </row>
    <row r="14217" spans="6:17" x14ac:dyDescent="0.35">
      <c r="F14217" s="2"/>
      <c r="G14217" s="2"/>
      <c r="H14217" s="2"/>
      <c r="P14217" s="11"/>
      <c r="Q14217" s="11"/>
    </row>
    <row r="14218" spans="6:17" x14ac:dyDescent="0.35">
      <c r="F14218" s="2"/>
      <c r="G14218" s="2"/>
      <c r="H14218" s="2"/>
      <c r="P14218" s="11"/>
      <c r="Q14218" s="11"/>
    </row>
    <row r="14219" spans="6:17" x14ac:dyDescent="0.35">
      <c r="F14219" s="2"/>
      <c r="G14219" s="2"/>
      <c r="H14219" s="2"/>
      <c r="P14219" s="11"/>
      <c r="Q14219" s="11"/>
    </row>
    <row r="14220" spans="6:17" x14ac:dyDescent="0.35">
      <c r="F14220" s="2"/>
      <c r="G14220" s="2"/>
      <c r="H14220" s="2"/>
      <c r="P14220" s="11"/>
      <c r="Q14220" s="11"/>
    </row>
    <row r="14221" spans="6:17" x14ac:dyDescent="0.35">
      <c r="F14221" s="2"/>
      <c r="G14221" s="2"/>
      <c r="H14221" s="2"/>
      <c r="P14221" s="11"/>
      <c r="Q14221" s="11"/>
    </row>
    <row r="14222" spans="6:17" x14ac:dyDescent="0.35">
      <c r="F14222" s="2"/>
      <c r="G14222" s="2"/>
      <c r="H14222" s="2"/>
      <c r="P14222" s="11"/>
      <c r="Q14222" s="11"/>
    </row>
    <row r="14223" spans="6:17" x14ac:dyDescent="0.35">
      <c r="F14223" s="2"/>
      <c r="G14223" s="2"/>
      <c r="H14223" s="2"/>
      <c r="P14223" s="11"/>
      <c r="Q14223" s="11"/>
    </row>
    <row r="14224" spans="6:17" x14ac:dyDescent="0.35">
      <c r="F14224" s="2"/>
      <c r="G14224" s="2"/>
      <c r="H14224" s="2"/>
      <c r="P14224" s="11"/>
      <c r="Q14224" s="11"/>
    </row>
    <row r="14225" spans="6:17" x14ac:dyDescent="0.35">
      <c r="F14225" s="2"/>
      <c r="G14225" s="2"/>
      <c r="H14225" s="2"/>
      <c r="P14225" s="11"/>
      <c r="Q14225" s="11"/>
    </row>
    <row r="14226" spans="6:17" x14ac:dyDescent="0.35">
      <c r="F14226" s="2"/>
      <c r="G14226" s="2"/>
      <c r="H14226" s="2"/>
      <c r="P14226" s="11"/>
      <c r="Q14226" s="11"/>
    </row>
    <row r="14227" spans="6:17" x14ac:dyDescent="0.35">
      <c r="F14227" s="2"/>
      <c r="G14227" s="2"/>
      <c r="H14227" s="2"/>
      <c r="P14227" s="11"/>
      <c r="Q14227" s="11"/>
    </row>
    <row r="14228" spans="6:17" x14ac:dyDescent="0.35">
      <c r="F14228" s="2"/>
      <c r="G14228" s="2"/>
      <c r="H14228" s="2"/>
      <c r="P14228" s="11"/>
      <c r="Q14228" s="11"/>
    </row>
    <row r="14229" spans="6:17" x14ac:dyDescent="0.35">
      <c r="F14229" s="2"/>
      <c r="G14229" s="2"/>
      <c r="H14229" s="2"/>
      <c r="P14229" s="11"/>
      <c r="Q14229" s="11"/>
    </row>
    <row r="14230" spans="6:17" x14ac:dyDescent="0.35">
      <c r="F14230" s="2"/>
      <c r="G14230" s="2"/>
      <c r="H14230" s="2"/>
      <c r="P14230" s="11"/>
      <c r="Q14230" s="11"/>
    </row>
    <row r="14231" spans="6:17" x14ac:dyDescent="0.35">
      <c r="F14231" s="2"/>
      <c r="G14231" s="2"/>
      <c r="H14231" s="2"/>
      <c r="P14231" s="11"/>
      <c r="Q14231" s="11"/>
    </row>
    <row r="14232" spans="6:17" x14ac:dyDescent="0.35">
      <c r="F14232" s="2"/>
      <c r="G14232" s="2"/>
      <c r="H14232" s="2"/>
      <c r="P14232" s="11"/>
      <c r="Q14232" s="11"/>
    </row>
    <row r="14233" spans="6:17" x14ac:dyDescent="0.35">
      <c r="F14233" s="2"/>
      <c r="G14233" s="2"/>
      <c r="H14233" s="2"/>
      <c r="P14233" s="11"/>
      <c r="Q14233" s="11"/>
    </row>
    <row r="14234" spans="6:17" x14ac:dyDescent="0.35">
      <c r="F14234" s="2"/>
      <c r="G14234" s="2"/>
      <c r="H14234" s="2"/>
      <c r="P14234" s="11"/>
      <c r="Q14234" s="11"/>
    </row>
    <row r="14235" spans="6:17" x14ac:dyDescent="0.35">
      <c r="F14235" s="2"/>
      <c r="G14235" s="2"/>
      <c r="H14235" s="2"/>
      <c r="P14235" s="11"/>
      <c r="Q14235" s="11"/>
    </row>
    <row r="14236" spans="6:17" x14ac:dyDescent="0.35">
      <c r="F14236" s="2"/>
      <c r="G14236" s="2"/>
      <c r="H14236" s="2"/>
      <c r="P14236" s="11"/>
      <c r="Q14236" s="11"/>
    </row>
    <row r="14237" spans="6:17" x14ac:dyDescent="0.35">
      <c r="F14237" s="2"/>
      <c r="G14237" s="2"/>
      <c r="H14237" s="2"/>
      <c r="P14237" s="11"/>
      <c r="Q14237" s="11"/>
    </row>
    <row r="14238" spans="6:17" x14ac:dyDescent="0.35">
      <c r="F14238" s="2"/>
      <c r="G14238" s="2"/>
      <c r="H14238" s="2"/>
      <c r="P14238" s="11"/>
      <c r="Q14238" s="11"/>
    </row>
    <row r="14239" spans="6:17" x14ac:dyDescent="0.35">
      <c r="F14239" s="2"/>
      <c r="G14239" s="2"/>
      <c r="H14239" s="2"/>
      <c r="P14239" s="11"/>
      <c r="Q14239" s="11"/>
    </row>
    <row r="14240" spans="6:17" x14ac:dyDescent="0.35">
      <c r="F14240" s="2"/>
      <c r="G14240" s="2"/>
      <c r="H14240" s="2"/>
      <c r="P14240" s="11"/>
      <c r="Q14240" s="11"/>
    </row>
    <row r="14241" spans="6:17" x14ac:dyDescent="0.35">
      <c r="F14241" s="2"/>
      <c r="G14241" s="2"/>
      <c r="H14241" s="2"/>
      <c r="P14241" s="11"/>
      <c r="Q14241" s="11"/>
    </row>
    <row r="14242" spans="6:17" x14ac:dyDescent="0.35">
      <c r="F14242" s="2"/>
      <c r="G14242" s="2"/>
      <c r="H14242" s="2"/>
      <c r="P14242" s="11"/>
      <c r="Q14242" s="11"/>
    </row>
    <row r="14243" spans="6:17" x14ac:dyDescent="0.35">
      <c r="F14243" s="2"/>
      <c r="G14243" s="2"/>
      <c r="H14243" s="2"/>
      <c r="P14243" s="11"/>
      <c r="Q14243" s="11"/>
    </row>
    <row r="14244" spans="6:17" x14ac:dyDescent="0.35">
      <c r="F14244" s="2"/>
      <c r="G14244" s="2"/>
      <c r="H14244" s="2"/>
      <c r="P14244" s="11"/>
      <c r="Q14244" s="11"/>
    </row>
    <row r="14245" spans="6:17" x14ac:dyDescent="0.35">
      <c r="F14245" s="2"/>
      <c r="G14245" s="2"/>
      <c r="H14245" s="2"/>
      <c r="P14245" s="11"/>
      <c r="Q14245" s="11"/>
    </row>
    <row r="14246" spans="6:17" x14ac:dyDescent="0.35">
      <c r="F14246" s="2"/>
      <c r="G14246" s="2"/>
      <c r="H14246" s="2"/>
      <c r="P14246" s="11"/>
      <c r="Q14246" s="11"/>
    </row>
    <row r="14247" spans="6:17" x14ac:dyDescent="0.35">
      <c r="F14247" s="2"/>
      <c r="G14247" s="2"/>
      <c r="H14247" s="2"/>
      <c r="P14247" s="11"/>
      <c r="Q14247" s="11"/>
    </row>
    <row r="14248" spans="6:17" x14ac:dyDescent="0.35">
      <c r="F14248" s="2"/>
      <c r="G14248" s="2"/>
      <c r="H14248" s="2"/>
      <c r="P14248" s="11"/>
      <c r="Q14248" s="11"/>
    </row>
    <row r="14249" spans="6:17" x14ac:dyDescent="0.35">
      <c r="F14249" s="2"/>
      <c r="G14249" s="2"/>
      <c r="H14249" s="2"/>
      <c r="P14249" s="11"/>
      <c r="Q14249" s="11"/>
    </row>
    <row r="14250" spans="6:17" x14ac:dyDescent="0.35">
      <c r="F14250" s="2"/>
      <c r="G14250" s="2"/>
      <c r="H14250" s="2"/>
      <c r="P14250" s="11"/>
      <c r="Q14250" s="11"/>
    </row>
    <row r="14251" spans="6:17" x14ac:dyDescent="0.35">
      <c r="F14251" s="2"/>
      <c r="G14251" s="2"/>
      <c r="H14251" s="2"/>
      <c r="P14251" s="11"/>
      <c r="Q14251" s="11"/>
    </row>
    <row r="14252" spans="6:17" x14ac:dyDescent="0.35">
      <c r="F14252" s="2"/>
      <c r="G14252" s="2"/>
      <c r="H14252" s="2"/>
      <c r="P14252" s="11"/>
      <c r="Q14252" s="11"/>
    </row>
    <row r="14253" spans="6:17" x14ac:dyDescent="0.35">
      <c r="F14253" s="2"/>
      <c r="G14253" s="2"/>
      <c r="H14253" s="2"/>
      <c r="P14253" s="11"/>
      <c r="Q14253" s="11"/>
    </row>
    <row r="14254" spans="6:17" x14ac:dyDescent="0.35">
      <c r="F14254" s="2"/>
      <c r="G14254" s="2"/>
      <c r="H14254" s="2"/>
      <c r="P14254" s="11"/>
      <c r="Q14254" s="11"/>
    </row>
    <row r="14255" spans="6:17" x14ac:dyDescent="0.35">
      <c r="F14255" s="2"/>
      <c r="G14255" s="2"/>
      <c r="H14255" s="2"/>
      <c r="P14255" s="11"/>
      <c r="Q14255" s="11"/>
    </row>
    <row r="14256" spans="6:17" x14ac:dyDescent="0.35">
      <c r="F14256" s="2"/>
      <c r="G14256" s="2"/>
      <c r="H14256" s="2"/>
      <c r="P14256" s="11"/>
      <c r="Q14256" s="11"/>
    </row>
    <row r="14257" spans="6:17" x14ac:dyDescent="0.35">
      <c r="F14257" s="2"/>
      <c r="G14257" s="2"/>
      <c r="H14257" s="2"/>
      <c r="P14257" s="11"/>
      <c r="Q14257" s="11"/>
    </row>
    <row r="14258" spans="6:17" x14ac:dyDescent="0.35">
      <c r="F14258" s="2"/>
      <c r="G14258" s="2"/>
      <c r="H14258" s="2"/>
      <c r="P14258" s="11"/>
      <c r="Q14258" s="11"/>
    </row>
    <row r="14259" spans="6:17" x14ac:dyDescent="0.35">
      <c r="F14259" s="2"/>
      <c r="G14259" s="2"/>
      <c r="H14259" s="2"/>
      <c r="P14259" s="11"/>
      <c r="Q14259" s="11"/>
    </row>
    <row r="14260" spans="6:17" x14ac:dyDescent="0.35">
      <c r="F14260" s="2"/>
      <c r="G14260" s="2"/>
      <c r="H14260" s="2"/>
      <c r="P14260" s="11"/>
      <c r="Q14260" s="11"/>
    </row>
    <row r="14261" spans="6:17" x14ac:dyDescent="0.35">
      <c r="F14261" s="2"/>
      <c r="G14261" s="2"/>
      <c r="H14261" s="2"/>
      <c r="P14261" s="11"/>
      <c r="Q14261" s="11"/>
    </row>
    <row r="14262" spans="6:17" x14ac:dyDescent="0.35">
      <c r="F14262" s="2"/>
      <c r="G14262" s="2"/>
      <c r="H14262" s="2"/>
      <c r="P14262" s="11"/>
      <c r="Q14262" s="11"/>
    </row>
    <row r="14263" spans="6:17" x14ac:dyDescent="0.35">
      <c r="F14263" s="2"/>
      <c r="G14263" s="2"/>
      <c r="H14263" s="2"/>
      <c r="P14263" s="11"/>
      <c r="Q14263" s="11"/>
    </row>
    <row r="14264" spans="6:17" x14ac:dyDescent="0.35">
      <c r="F14264" s="2"/>
      <c r="G14264" s="2"/>
      <c r="H14264" s="2"/>
      <c r="P14264" s="11"/>
      <c r="Q14264" s="11"/>
    </row>
    <row r="14265" spans="6:17" x14ac:dyDescent="0.35">
      <c r="F14265" s="2"/>
      <c r="G14265" s="2"/>
      <c r="H14265" s="2"/>
      <c r="P14265" s="11"/>
      <c r="Q14265" s="11"/>
    </row>
    <row r="14266" spans="6:17" x14ac:dyDescent="0.35">
      <c r="F14266" s="2"/>
      <c r="G14266" s="2"/>
      <c r="H14266" s="2"/>
      <c r="P14266" s="11"/>
      <c r="Q14266" s="11"/>
    </row>
    <row r="14267" spans="6:17" x14ac:dyDescent="0.35">
      <c r="F14267" s="2"/>
      <c r="G14267" s="2"/>
      <c r="H14267" s="2"/>
      <c r="P14267" s="11"/>
      <c r="Q14267" s="11"/>
    </row>
    <row r="14268" spans="6:17" x14ac:dyDescent="0.35">
      <c r="F14268" s="2"/>
      <c r="G14268" s="2"/>
      <c r="H14268" s="2"/>
      <c r="P14268" s="11"/>
      <c r="Q14268" s="11"/>
    </row>
    <row r="14269" spans="6:17" x14ac:dyDescent="0.35">
      <c r="F14269" s="2"/>
      <c r="G14269" s="2"/>
      <c r="H14269" s="2"/>
      <c r="P14269" s="11"/>
      <c r="Q14269" s="11"/>
    </row>
    <row r="14270" spans="6:17" x14ac:dyDescent="0.35">
      <c r="F14270" s="2"/>
      <c r="G14270" s="2"/>
      <c r="H14270" s="2"/>
      <c r="P14270" s="11"/>
      <c r="Q14270" s="11"/>
    </row>
    <row r="14271" spans="6:17" x14ac:dyDescent="0.35">
      <c r="F14271" s="2"/>
      <c r="G14271" s="2"/>
      <c r="H14271" s="2"/>
      <c r="P14271" s="11"/>
      <c r="Q14271" s="11"/>
    </row>
    <row r="14272" spans="6:17" x14ac:dyDescent="0.35">
      <c r="F14272" s="2"/>
      <c r="G14272" s="2"/>
      <c r="H14272" s="2"/>
      <c r="P14272" s="11"/>
      <c r="Q14272" s="11"/>
    </row>
    <row r="14273" spans="6:17" x14ac:dyDescent="0.35">
      <c r="F14273" s="2"/>
      <c r="G14273" s="2"/>
      <c r="H14273" s="2"/>
      <c r="P14273" s="11"/>
      <c r="Q14273" s="11"/>
    </row>
    <row r="14274" spans="6:17" x14ac:dyDescent="0.35">
      <c r="F14274" s="2"/>
      <c r="G14274" s="2"/>
      <c r="H14274" s="2"/>
      <c r="P14274" s="11"/>
      <c r="Q14274" s="11"/>
    </row>
    <row r="14275" spans="6:17" x14ac:dyDescent="0.35">
      <c r="F14275" s="2"/>
      <c r="G14275" s="2"/>
      <c r="H14275" s="2"/>
      <c r="P14275" s="11"/>
      <c r="Q14275" s="11"/>
    </row>
    <row r="14276" spans="6:17" x14ac:dyDescent="0.35">
      <c r="F14276" s="2"/>
      <c r="G14276" s="2"/>
      <c r="H14276" s="2"/>
      <c r="P14276" s="11"/>
      <c r="Q14276" s="11"/>
    </row>
    <row r="14277" spans="6:17" x14ac:dyDescent="0.35">
      <c r="F14277" s="2"/>
      <c r="G14277" s="2"/>
      <c r="H14277" s="2"/>
      <c r="P14277" s="11"/>
      <c r="Q14277" s="11"/>
    </row>
    <row r="14278" spans="6:17" x14ac:dyDescent="0.35">
      <c r="F14278" s="2"/>
      <c r="G14278" s="2"/>
      <c r="H14278" s="2"/>
      <c r="P14278" s="11"/>
      <c r="Q14278" s="11"/>
    </row>
    <row r="14279" spans="6:17" x14ac:dyDescent="0.35">
      <c r="F14279" s="2"/>
      <c r="G14279" s="2"/>
      <c r="H14279" s="2"/>
      <c r="P14279" s="11"/>
      <c r="Q14279" s="11"/>
    </row>
    <row r="14280" spans="6:17" x14ac:dyDescent="0.35">
      <c r="F14280" s="2"/>
      <c r="G14280" s="2"/>
      <c r="H14280" s="2"/>
      <c r="P14280" s="11"/>
      <c r="Q14280" s="11"/>
    </row>
    <row r="14281" spans="6:17" x14ac:dyDescent="0.35">
      <c r="F14281" s="2"/>
      <c r="G14281" s="2"/>
      <c r="H14281" s="2"/>
      <c r="P14281" s="11"/>
      <c r="Q14281" s="11"/>
    </row>
    <row r="14282" spans="6:17" x14ac:dyDescent="0.35">
      <c r="F14282" s="2"/>
      <c r="G14282" s="2"/>
      <c r="H14282" s="2"/>
      <c r="P14282" s="11"/>
      <c r="Q14282" s="11"/>
    </row>
    <row r="14283" spans="6:17" x14ac:dyDescent="0.35">
      <c r="F14283" s="2"/>
      <c r="G14283" s="2"/>
      <c r="H14283" s="2"/>
      <c r="P14283" s="11"/>
      <c r="Q14283" s="11"/>
    </row>
    <row r="14284" spans="6:17" x14ac:dyDescent="0.35">
      <c r="F14284" s="2"/>
      <c r="G14284" s="2"/>
      <c r="H14284" s="2"/>
      <c r="P14284" s="11"/>
      <c r="Q14284" s="11"/>
    </row>
    <row r="14285" spans="6:17" x14ac:dyDescent="0.35">
      <c r="F14285" s="2"/>
      <c r="G14285" s="2"/>
      <c r="H14285" s="2"/>
      <c r="P14285" s="11"/>
      <c r="Q14285" s="11"/>
    </row>
    <row r="14286" spans="6:17" x14ac:dyDescent="0.35">
      <c r="F14286" s="2"/>
      <c r="G14286" s="2"/>
      <c r="H14286" s="2"/>
      <c r="P14286" s="11"/>
      <c r="Q14286" s="11"/>
    </row>
    <row r="14287" spans="6:17" x14ac:dyDescent="0.35">
      <c r="F14287" s="2"/>
      <c r="G14287" s="2"/>
      <c r="H14287" s="2"/>
      <c r="P14287" s="11"/>
      <c r="Q14287" s="11"/>
    </row>
    <row r="14288" spans="6:17" x14ac:dyDescent="0.35">
      <c r="F14288" s="2"/>
      <c r="G14288" s="2"/>
      <c r="H14288" s="2"/>
      <c r="P14288" s="11"/>
      <c r="Q14288" s="11"/>
    </row>
    <row r="14289" spans="6:17" x14ac:dyDescent="0.35">
      <c r="F14289" s="2"/>
      <c r="G14289" s="2"/>
      <c r="H14289" s="2"/>
      <c r="P14289" s="11"/>
      <c r="Q14289" s="11"/>
    </row>
    <row r="14290" spans="6:17" x14ac:dyDescent="0.35">
      <c r="F14290" s="2"/>
      <c r="G14290" s="2"/>
      <c r="H14290" s="2"/>
      <c r="P14290" s="11"/>
      <c r="Q14290" s="11"/>
    </row>
    <row r="14291" spans="6:17" x14ac:dyDescent="0.35">
      <c r="F14291" s="2"/>
      <c r="G14291" s="2"/>
      <c r="H14291" s="2"/>
      <c r="P14291" s="11"/>
      <c r="Q14291" s="11"/>
    </row>
    <row r="14292" spans="6:17" x14ac:dyDescent="0.35">
      <c r="F14292" s="2"/>
      <c r="G14292" s="2"/>
      <c r="H14292" s="2"/>
      <c r="P14292" s="11"/>
      <c r="Q14292" s="11"/>
    </row>
    <row r="14293" spans="6:17" x14ac:dyDescent="0.35">
      <c r="F14293" s="2"/>
      <c r="G14293" s="2"/>
      <c r="H14293" s="2"/>
      <c r="P14293" s="11"/>
      <c r="Q14293" s="11"/>
    </row>
    <row r="14294" spans="6:17" x14ac:dyDescent="0.35">
      <c r="F14294" s="2"/>
      <c r="G14294" s="2"/>
      <c r="H14294" s="2"/>
      <c r="P14294" s="11"/>
      <c r="Q14294" s="11"/>
    </row>
    <row r="14295" spans="6:17" x14ac:dyDescent="0.35">
      <c r="F14295" s="2"/>
      <c r="G14295" s="2"/>
      <c r="H14295" s="2"/>
      <c r="P14295" s="11"/>
      <c r="Q14295" s="11"/>
    </row>
    <row r="14296" spans="6:17" x14ac:dyDescent="0.35">
      <c r="F14296" s="2"/>
      <c r="G14296" s="2"/>
      <c r="H14296" s="2"/>
      <c r="P14296" s="11"/>
      <c r="Q14296" s="11"/>
    </row>
    <row r="14297" spans="6:17" x14ac:dyDescent="0.35">
      <c r="F14297" s="2"/>
      <c r="G14297" s="2"/>
      <c r="H14297" s="2"/>
      <c r="P14297" s="11"/>
      <c r="Q14297" s="11"/>
    </row>
    <row r="14298" spans="6:17" x14ac:dyDescent="0.35">
      <c r="F14298" s="2"/>
      <c r="G14298" s="2"/>
      <c r="H14298" s="2"/>
      <c r="P14298" s="11"/>
      <c r="Q14298" s="11"/>
    </row>
    <row r="14299" spans="6:17" x14ac:dyDescent="0.35">
      <c r="F14299" s="2"/>
      <c r="G14299" s="2"/>
      <c r="H14299" s="2"/>
      <c r="P14299" s="11"/>
      <c r="Q14299" s="11"/>
    </row>
    <row r="14300" spans="6:17" x14ac:dyDescent="0.35">
      <c r="F14300" s="2"/>
      <c r="G14300" s="2"/>
      <c r="H14300" s="2"/>
      <c r="P14300" s="11"/>
      <c r="Q14300" s="11"/>
    </row>
    <row r="14301" spans="6:17" x14ac:dyDescent="0.35">
      <c r="F14301" s="2"/>
      <c r="G14301" s="2"/>
      <c r="H14301" s="2"/>
      <c r="P14301" s="11"/>
      <c r="Q14301" s="11"/>
    </row>
    <row r="14302" spans="6:17" x14ac:dyDescent="0.35">
      <c r="F14302" s="2"/>
      <c r="G14302" s="2"/>
      <c r="H14302" s="2"/>
      <c r="P14302" s="11"/>
      <c r="Q14302" s="11"/>
    </row>
    <row r="14303" spans="6:17" x14ac:dyDescent="0.35">
      <c r="F14303" s="2"/>
      <c r="G14303" s="2"/>
      <c r="H14303" s="2"/>
      <c r="P14303" s="11"/>
      <c r="Q14303" s="11"/>
    </row>
    <row r="14304" spans="6:17" x14ac:dyDescent="0.35">
      <c r="F14304" s="2"/>
      <c r="G14304" s="2"/>
      <c r="H14304" s="2"/>
      <c r="P14304" s="11"/>
      <c r="Q14304" s="11"/>
    </row>
    <row r="14305" spans="6:17" x14ac:dyDescent="0.35">
      <c r="F14305" s="2"/>
      <c r="G14305" s="2"/>
      <c r="H14305" s="2"/>
      <c r="P14305" s="11"/>
      <c r="Q14305" s="11"/>
    </row>
    <row r="14306" spans="6:17" x14ac:dyDescent="0.35">
      <c r="F14306" s="2"/>
      <c r="G14306" s="2"/>
      <c r="H14306" s="2"/>
      <c r="P14306" s="11"/>
      <c r="Q14306" s="11"/>
    </row>
    <row r="14307" spans="6:17" x14ac:dyDescent="0.35">
      <c r="F14307" s="2"/>
      <c r="G14307" s="2"/>
      <c r="H14307" s="2"/>
      <c r="P14307" s="11"/>
      <c r="Q14307" s="11"/>
    </row>
    <row r="14308" spans="6:17" x14ac:dyDescent="0.35">
      <c r="F14308" s="2"/>
      <c r="G14308" s="2"/>
      <c r="H14308" s="2"/>
      <c r="P14308" s="11"/>
      <c r="Q14308" s="11"/>
    </row>
    <row r="14309" spans="6:17" x14ac:dyDescent="0.35">
      <c r="F14309" s="2"/>
      <c r="G14309" s="2"/>
      <c r="H14309" s="2"/>
      <c r="P14309" s="11"/>
      <c r="Q14309" s="11"/>
    </row>
    <row r="14310" spans="6:17" x14ac:dyDescent="0.35">
      <c r="F14310" s="2"/>
      <c r="G14310" s="2"/>
      <c r="H14310" s="2"/>
      <c r="P14310" s="11"/>
      <c r="Q14310" s="11"/>
    </row>
    <row r="14311" spans="6:17" x14ac:dyDescent="0.35">
      <c r="F14311" s="2"/>
      <c r="G14311" s="2"/>
      <c r="H14311" s="2"/>
      <c r="P14311" s="11"/>
      <c r="Q14311" s="11"/>
    </row>
    <row r="14312" spans="6:17" x14ac:dyDescent="0.35">
      <c r="F14312" s="2"/>
      <c r="G14312" s="2"/>
      <c r="H14312" s="2"/>
      <c r="P14312" s="11"/>
      <c r="Q14312" s="11"/>
    </row>
    <row r="14313" spans="6:17" x14ac:dyDescent="0.35">
      <c r="F14313" s="2"/>
      <c r="G14313" s="2"/>
      <c r="H14313" s="2"/>
      <c r="P14313" s="11"/>
      <c r="Q14313" s="11"/>
    </row>
    <row r="14314" spans="6:17" x14ac:dyDescent="0.35">
      <c r="F14314" s="2"/>
      <c r="G14314" s="2"/>
      <c r="H14314" s="2"/>
      <c r="P14314" s="11"/>
      <c r="Q14314" s="11"/>
    </row>
    <row r="14315" spans="6:17" x14ac:dyDescent="0.35">
      <c r="F14315" s="2"/>
      <c r="G14315" s="2"/>
      <c r="H14315" s="2"/>
      <c r="P14315" s="11"/>
      <c r="Q14315" s="11"/>
    </row>
    <row r="14316" spans="6:17" x14ac:dyDescent="0.35">
      <c r="F14316" s="2"/>
      <c r="G14316" s="2"/>
      <c r="H14316" s="2"/>
      <c r="P14316" s="11"/>
      <c r="Q14316" s="11"/>
    </row>
    <row r="14317" spans="6:17" x14ac:dyDescent="0.35">
      <c r="F14317" s="2"/>
      <c r="G14317" s="2"/>
      <c r="H14317" s="2"/>
      <c r="P14317" s="11"/>
      <c r="Q14317" s="11"/>
    </row>
    <row r="14318" spans="6:17" x14ac:dyDescent="0.35">
      <c r="F14318" s="2"/>
      <c r="G14318" s="2"/>
      <c r="H14318" s="2"/>
      <c r="P14318" s="11"/>
      <c r="Q14318" s="11"/>
    </row>
    <row r="14319" spans="6:17" x14ac:dyDescent="0.35">
      <c r="F14319" s="2"/>
      <c r="G14319" s="2"/>
      <c r="H14319" s="2"/>
      <c r="P14319" s="11"/>
      <c r="Q14319" s="11"/>
    </row>
    <row r="14320" spans="6:17" x14ac:dyDescent="0.35">
      <c r="F14320" s="2"/>
      <c r="G14320" s="2"/>
      <c r="H14320" s="2"/>
      <c r="P14320" s="11"/>
      <c r="Q14320" s="11"/>
    </row>
    <row r="14321" spans="6:17" x14ac:dyDescent="0.35">
      <c r="F14321" s="2"/>
      <c r="G14321" s="2"/>
      <c r="H14321" s="2"/>
      <c r="P14321" s="11"/>
      <c r="Q14321" s="11"/>
    </row>
    <row r="14322" spans="6:17" x14ac:dyDescent="0.35">
      <c r="F14322" s="2"/>
      <c r="G14322" s="2"/>
      <c r="H14322" s="2"/>
      <c r="P14322" s="11"/>
      <c r="Q14322" s="11"/>
    </row>
    <row r="14323" spans="6:17" x14ac:dyDescent="0.35">
      <c r="F14323" s="2"/>
      <c r="G14323" s="2"/>
      <c r="H14323" s="2"/>
      <c r="P14323" s="11"/>
      <c r="Q14323" s="11"/>
    </row>
    <row r="14324" spans="6:17" x14ac:dyDescent="0.35">
      <c r="F14324" s="2"/>
      <c r="G14324" s="2"/>
      <c r="H14324" s="2"/>
      <c r="P14324" s="11"/>
      <c r="Q14324" s="11"/>
    </row>
    <row r="14325" spans="6:17" x14ac:dyDescent="0.35">
      <c r="F14325" s="2"/>
      <c r="G14325" s="2"/>
      <c r="H14325" s="2"/>
      <c r="P14325" s="11"/>
      <c r="Q14325" s="11"/>
    </row>
    <row r="14326" spans="6:17" x14ac:dyDescent="0.35">
      <c r="F14326" s="2"/>
      <c r="G14326" s="2"/>
      <c r="H14326" s="2"/>
      <c r="P14326" s="11"/>
      <c r="Q14326" s="11"/>
    </row>
    <row r="14327" spans="6:17" x14ac:dyDescent="0.35">
      <c r="F14327" s="2"/>
      <c r="G14327" s="2"/>
      <c r="H14327" s="2"/>
      <c r="P14327" s="11"/>
      <c r="Q14327" s="11"/>
    </row>
    <row r="14328" spans="6:17" x14ac:dyDescent="0.35">
      <c r="F14328" s="2"/>
      <c r="G14328" s="2"/>
      <c r="H14328" s="2"/>
      <c r="P14328" s="11"/>
      <c r="Q14328" s="11"/>
    </row>
    <row r="14329" spans="6:17" x14ac:dyDescent="0.35">
      <c r="F14329" s="2"/>
      <c r="G14329" s="2"/>
      <c r="H14329" s="2"/>
      <c r="P14329" s="11"/>
      <c r="Q14329" s="11"/>
    </row>
    <row r="14330" spans="6:17" x14ac:dyDescent="0.35">
      <c r="F14330" s="2"/>
      <c r="G14330" s="2"/>
      <c r="H14330" s="2"/>
      <c r="P14330" s="11"/>
      <c r="Q14330" s="11"/>
    </row>
    <row r="14331" spans="6:17" x14ac:dyDescent="0.35">
      <c r="F14331" s="2"/>
      <c r="G14331" s="2"/>
      <c r="H14331" s="2"/>
      <c r="P14331" s="11"/>
      <c r="Q14331" s="11"/>
    </row>
    <row r="14332" spans="6:17" x14ac:dyDescent="0.35">
      <c r="F14332" s="2"/>
      <c r="G14332" s="2"/>
      <c r="H14332" s="2"/>
      <c r="P14332" s="11"/>
      <c r="Q14332" s="11"/>
    </row>
    <row r="14333" spans="6:17" x14ac:dyDescent="0.35">
      <c r="F14333" s="2"/>
      <c r="G14333" s="2"/>
      <c r="H14333" s="2"/>
      <c r="P14333" s="11"/>
      <c r="Q14333" s="11"/>
    </row>
    <row r="14334" spans="6:17" x14ac:dyDescent="0.35">
      <c r="F14334" s="2"/>
      <c r="G14334" s="2"/>
      <c r="H14334" s="2"/>
      <c r="P14334" s="11"/>
      <c r="Q14334" s="11"/>
    </row>
    <row r="14335" spans="6:17" x14ac:dyDescent="0.35">
      <c r="F14335" s="2"/>
      <c r="G14335" s="2"/>
      <c r="H14335" s="2"/>
      <c r="P14335" s="11"/>
      <c r="Q14335" s="11"/>
    </row>
    <row r="14336" spans="6:17" x14ac:dyDescent="0.35">
      <c r="F14336" s="2"/>
      <c r="G14336" s="2"/>
      <c r="H14336" s="2"/>
      <c r="P14336" s="11"/>
      <c r="Q14336" s="11"/>
    </row>
    <row r="14337" spans="6:17" x14ac:dyDescent="0.35">
      <c r="F14337" s="2"/>
      <c r="G14337" s="2"/>
      <c r="H14337" s="2"/>
      <c r="P14337" s="11"/>
      <c r="Q14337" s="11"/>
    </row>
    <row r="14338" spans="6:17" x14ac:dyDescent="0.35">
      <c r="F14338" s="2"/>
      <c r="G14338" s="2"/>
      <c r="H14338" s="2"/>
      <c r="P14338" s="11"/>
      <c r="Q14338" s="11"/>
    </row>
    <row r="14339" spans="6:17" x14ac:dyDescent="0.35">
      <c r="F14339" s="2"/>
      <c r="G14339" s="2"/>
      <c r="H14339" s="2"/>
      <c r="P14339" s="11"/>
      <c r="Q14339" s="11"/>
    </row>
    <row r="14340" spans="6:17" x14ac:dyDescent="0.35">
      <c r="F14340" s="2"/>
      <c r="G14340" s="2"/>
      <c r="H14340" s="2"/>
      <c r="P14340" s="11"/>
      <c r="Q14340" s="11"/>
    </row>
    <row r="14341" spans="6:17" x14ac:dyDescent="0.35">
      <c r="F14341" s="2"/>
      <c r="G14341" s="2"/>
      <c r="H14341" s="2"/>
      <c r="P14341" s="11"/>
      <c r="Q14341" s="11"/>
    </row>
    <row r="14342" spans="6:17" x14ac:dyDescent="0.35">
      <c r="F14342" s="2"/>
      <c r="G14342" s="2"/>
      <c r="H14342" s="2"/>
      <c r="P14342" s="11"/>
      <c r="Q14342" s="11"/>
    </row>
    <row r="14343" spans="6:17" x14ac:dyDescent="0.35">
      <c r="F14343" s="2"/>
      <c r="G14343" s="2"/>
      <c r="H14343" s="2"/>
      <c r="P14343" s="11"/>
      <c r="Q14343" s="11"/>
    </row>
    <row r="14344" spans="6:17" x14ac:dyDescent="0.35">
      <c r="F14344" s="2"/>
      <c r="G14344" s="2"/>
      <c r="H14344" s="2"/>
      <c r="P14344" s="11"/>
      <c r="Q14344" s="11"/>
    </row>
    <row r="14345" spans="6:17" x14ac:dyDescent="0.35">
      <c r="F14345" s="2"/>
      <c r="G14345" s="2"/>
      <c r="H14345" s="2"/>
      <c r="P14345" s="11"/>
      <c r="Q14345" s="11"/>
    </row>
    <row r="14346" spans="6:17" x14ac:dyDescent="0.35">
      <c r="F14346" s="2"/>
      <c r="G14346" s="2"/>
      <c r="H14346" s="2"/>
      <c r="P14346" s="11"/>
      <c r="Q14346" s="11"/>
    </row>
    <row r="14347" spans="6:17" x14ac:dyDescent="0.35">
      <c r="F14347" s="2"/>
      <c r="G14347" s="2"/>
      <c r="H14347" s="2"/>
      <c r="P14347" s="11"/>
      <c r="Q14347" s="11"/>
    </row>
    <row r="14348" spans="6:17" x14ac:dyDescent="0.35">
      <c r="F14348" s="2"/>
      <c r="G14348" s="2"/>
      <c r="H14348" s="2"/>
      <c r="P14348" s="11"/>
      <c r="Q14348" s="11"/>
    </row>
    <row r="14349" spans="6:17" x14ac:dyDescent="0.35">
      <c r="F14349" s="2"/>
      <c r="G14349" s="2"/>
      <c r="H14349" s="2"/>
      <c r="P14349" s="11"/>
      <c r="Q14349" s="11"/>
    </row>
    <row r="14350" spans="6:17" x14ac:dyDescent="0.35">
      <c r="F14350" s="2"/>
      <c r="G14350" s="2"/>
      <c r="H14350" s="2"/>
      <c r="P14350" s="11"/>
      <c r="Q14350" s="11"/>
    </row>
    <row r="14351" spans="6:17" x14ac:dyDescent="0.35">
      <c r="F14351" s="2"/>
      <c r="G14351" s="2"/>
      <c r="H14351" s="2"/>
      <c r="P14351" s="11"/>
      <c r="Q14351" s="11"/>
    </row>
    <row r="14352" spans="6:17" x14ac:dyDescent="0.35">
      <c r="F14352" s="2"/>
      <c r="G14352" s="2"/>
      <c r="H14352" s="2"/>
      <c r="P14352" s="11"/>
      <c r="Q14352" s="11"/>
    </row>
    <row r="14353" spans="6:17" x14ac:dyDescent="0.35">
      <c r="F14353" s="2"/>
      <c r="G14353" s="2"/>
      <c r="H14353" s="2"/>
      <c r="P14353" s="11"/>
      <c r="Q14353" s="11"/>
    </row>
    <row r="14354" spans="6:17" x14ac:dyDescent="0.35">
      <c r="F14354" s="2"/>
      <c r="G14354" s="2"/>
      <c r="H14354" s="2"/>
      <c r="P14354" s="11"/>
      <c r="Q14354" s="11"/>
    </row>
    <row r="14355" spans="6:17" x14ac:dyDescent="0.35">
      <c r="F14355" s="2"/>
      <c r="G14355" s="2"/>
      <c r="H14355" s="2"/>
      <c r="P14355" s="11"/>
      <c r="Q14355" s="11"/>
    </row>
    <row r="14356" spans="6:17" x14ac:dyDescent="0.35">
      <c r="F14356" s="2"/>
      <c r="G14356" s="2"/>
      <c r="H14356" s="2"/>
      <c r="P14356" s="11"/>
      <c r="Q14356" s="11"/>
    </row>
    <row r="14357" spans="6:17" x14ac:dyDescent="0.35">
      <c r="F14357" s="2"/>
      <c r="G14357" s="2"/>
      <c r="H14357" s="2"/>
      <c r="P14357" s="11"/>
      <c r="Q14357" s="11"/>
    </row>
    <row r="14358" spans="6:17" x14ac:dyDescent="0.35">
      <c r="F14358" s="2"/>
      <c r="G14358" s="2"/>
      <c r="H14358" s="2"/>
      <c r="P14358" s="11"/>
      <c r="Q14358" s="11"/>
    </row>
    <row r="14359" spans="6:17" x14ac:dyDescent="0.35">
      <c r="F14359" s="2"/>
      <c r="G14359" s="2"/>
      <c r="H14359" s="2"/>
      <c r="P14359" s="11"/>
      <c r="Q14359" s="11"/>
    </row>
    <row r="14360" spans="6:17" x14ac:dyDescent="0.35">
      <c r="F14360" s="2"/>
      <c r="G14360" s="2"/>
      <c r="H14360" s="2"/>
      <c r="P14360" s="11"/>
      <c r="Q14360" s="11"/>
    </row>
    <row r="14361" spans="6:17" x14ac:dyDescent="0.35">
      <c r="F14361" s="2"/>
      <c r="G14361" s="2"/>
      <c r="H14361" s="2"/>
      <c r="P14361" s="11"/>
      <c r="Q14361" s="11"/>
    </row>
    <row r="14362" spans="6:17" x14ac:dyDescent="0.35">
      <c r="F14362" s="2"/>
      <c r="G14362" s="2"/>
      <c r="H14362" s="2"/>
      <c r="P14362" s="11"/>
      <c r="Q14362" s="11"/>
    </row>
    <row r="14363" spans="6:17" x14ac:dyDescent="0.35">
      <c r="F14363" s="2"/>
      <c r="G14363" s="2"/>
      <c r="H14363" s="2"/>
      <c r="P14363" s="11"/>
      <c r="Q14363" s="11"/>
    </row>
    <row r="14364" spans="6:17" x14ac:dyDescent="0.35">
      <c r="F14364" s="2"/>
      <c r="G14364" s="2"/>
      <c r="H14364" s="2"/>
      <c r="P14364" s="11"/>
      <c r="Q14364" s="11"/>
    </row>
    <row r="14365" spans="6:17" x14ac:dyDescent="0.35">
      <c r="F14365" s="2"/>
      <c r="G14365" s="2"/>
      <c r="H14365" s="2"/>
      <c r="P14365" s="11"/>
      <c r="Q14365" s="11"/>
    </row>
    <row r="14366" spans="6:17" x14ac:dyDescent="0.35">
      <c r="F14366" s="2"/>
      <c r="G14366" s="2"/>
      <c r="H14366" s="2"/>
      <c r="P14366" s="11"/>
      <c r="Q14366" s="11"/>
    </row>
    <row r="14367" spans="6:17" x14ac:dyDescent="0.35">
      <c r="F14367" s="2"/>
      <c r="G14367" s="2"/>
      <c r="H14367" s="2"/>
      <c r="P14367" s="11"/>
      <c r="Q14367" s="11"/>
    </row>
    <row r="14368" spans="6:17" x14ac:dyDescent="0.35">
      <c r="F14368" s="2"/>
      <c r="G14368" s="2"/>
      <c r="H14368" s="2"/>
      <c r="P14368" s="11"/>
      <c r="Q14368" s="11"/>
    </row>
    <row r="14369" spans="6:17" x14ac:dyDescent="0.35">
      <c r="F14369" s="2"/>
      <c r="G14369" s="2"/>
      <c r="H14369" s="2"/>
      <c r="P14369" s="11"/>
      <c r="Q14369" s="11"/>
    </row>
    <row r="14370" spans="6:17" x14ac:dyDescent="0.35">
      <c r="F14370" s="2"/>
      <c r="G14370" s="2"/>
      <c r="H14370" s="2"/>
      <c r="P14370" s="11"/>
      <c r="Q14370" s="11"/>
    </row>
    <row r="14371" spans="6:17" x14ac:dyDescent="0.35">
      <c r="F14371" s="2"/>
      <c r="G14371" s="2"/>
      <c r="H14371" s="2"/>
      <c r="P14371" s="11"/>
      <c r="Q14371" s="11"/>
    </row>
    <row r="14372" spans="6:17" x14ac:dyDescent="0.35">
      <c r="F14372" s="2"/>
      <c r="G14372" s="2"/>
      <c r="H14372" s="2"/>
      <c r="P14372" s="11"/>
      <c r="Q14372" s="11"/>
    </row>
    <row r="14373" spans="6:17" x14ac:dyDescent="0.35">
      <c r="F14373" s="2"/>
      <c r="G14373" s="2"/>
      <c r="H14373" s="2"/>
      <c r="P14373" s="11"/>
      <c r="Q14373" s="11"/>
    </row>
    <row r="14374" spans="6:17" x14ac:dyDescent="0.35">
      <c r="F14374" s="2"/>
      <c r="G14374" s="2"/>
      <c r="H14374" s="2"/>
      <c r="P14374" s="11"/>
      <c r="Q14374" s="11"/>
    </row>
    <row r="14375" spans="6:17" x14ac:dyDescent="0.35">
      <c r="F14375" s="2"/>
      <c r="G14375" s="2"/>
      <c r="H14375" s="2"/>
      <c r="P14375" s="11"/>
      <c r="Q14375" s="11"/>
    </row>
    <row r="14376" spans="6:17" x14ac:dyDescent="0.35">
      <c r="F14376" s="2"/>
      <c r="G14376" s="2"/>
      <c r="H14376" s="2"/>
      <c r="P14376" s="11"/>
      <c r="Q14376" s="11"/>
    </row>
    <row r="14377" spans="6:17" x14ac:dyDescent="0.35">
      <c r="F14377" s="2"/>
      <c r="G14377" s="2"/>
      <c r="H14377" s="2"/>
      <c r="P14377" s="11"/>
      <c r="Q14377" s="11"/>
    </row>
    <row r="14378" spans="6:17" x14ac:dyDescent="0.35">
      <c r="F14378" s="2"/>
      <c r="G14378" s="2"/>
      <c r="H14378" s="2"/>
      <c r="P14378" s="11"/>
      <c r="Q14378" s="11"/>
    </row>
    <row r="14379" spans="6:17" x14ac:dyDescent="0.35">
      <c r="F14379" s="2"/>
      <c r="G14379" s="2"/>
      <c r="H14379" s="2"/>
      <c r="P14379" s="11"/>
      <c r="Q14379" s="11"/>
    </row>
    <row r="14380" spans="6:17" x14ac:dyDescent="0.35">
      <c r="F14380" s="2"/>
      <c r="G14380" s="2"/>
      <c r="H14380" s="2"/>
      <c r="P14380" s="11"/>
      <c r="Q14380" s="11"/>
    </row>
    <row r="14381" spans="6:17" x14ac:dyDescent="0.35">
      <c r="F14381" s="2"/>
      <c r="G14381" s="2"/>
      <c r="H14381" s="2"/>
      <c r="P14381" s="11"/>
      <c r="Q14381" s="11"/>
    </row>
    <row r="14382" spans="6:17" x14ac:dyDescent="0.35">
      <c r="F14382" s="2"/>
      <c r="G14382" s="2"/>
      <c r="H14382" s="2"/>
      <c r="P14382" s="11"/>
      <c r="Q14382" s="11"/>
    </row>
    <row r="14383" spans="6:17" x14ac:dyDescent="0.35">
      <c r="F14383" s="2"/>
      <c r="G14383" s="2"/>
      <c r="H14383" s="2"/>
      <c r="P14383" s="11"/>
      <c r="Q14383" s="11"/>
    </row>
    <row r="14384" spans="6:17" x14ac:dyDescent="0.35">
      <c r="F14384" s="2"/>
      <c r="G14384" s="2"/>
      <c r="H14384" s="2"/>
      <c r="P14384" s="11"/>
      <c r="Q14384" s="11"/>
    </row>
    <row r="14385" spans="6:17" x14ac:dyDescent="0.35">
      <c r="F14385" s="2"/>
      <c r="G14385" s="2"/>
      <c r="H14385" s="2"/>
      <c r="P14385" s="11"/>
      <c r="Q14385" s="11"/>
    </row>
    <row r="14386" spans="6:17" x14ac:dyDescent="0.35">
      <c r="F14386" s="2"/>
      <c r="G14386" s="2"/>
      <c r="H14386" s="2"/>
      <c r="P14386" s="11"/>
      <c r="Q14386" s="11"/>
    </row>
    <row r="14387" spans="6:17" x14ac:dyDescent="0.35">
      <c r="F14387" s="2"/>
      <c r="G14387" s="2"/>
      <c r="H14387" s="2"/>
      <c r="P14387" s="11"/>
      <c r="Q14387" s="11"/>
    </row>
    <row r="14388" spans="6:17" x14ac:dyDescent="0.35">
      <c r="F14388" s="2"/>
      <c r="G14388" s="2"/>
      <c r="H14388" s="2"/>
      <c r="P14388" s="11"/>
      <c r="Q14388" s="11"/>
    </row>
    <row r="14389" spans="6:17" x14ac:dyDescent="0.35">
      <c r="F14389" s="2"/>
      <c r="G14389" s="2"/>
      <c r="H14389" s="2"/>
      <c r="P14389" s="11"/>
      <c r="Q14389" s="11"/>
    </row>
    <row r="14390" spans="6:17" x14ac:dyDescent="0.35">
      <c r="F14390" s="2"/>
      <c r="G14390" s="2"/>
      <c r="H14390" s="2"/>
      <c r="P14390" s="11"/>
      <c r="Q14390" s="11"/>
    </row>
    <row r="14391" spans="6:17" x14ac:dyDescent="0.35">
      <c r="F14391" s="2"/>
      <c r="G14391" s="2"/>
      <c r="H14391" s="2"/>
      <c r="P14391" s="11"/>
      <c r="Q14391" s="11"/>
    </row>
    <row r="14392" spans="6:17" x14ac:dyDescent="0.35">
      <c r="F14392" s="2"/>
      <c r="G14392" s="2"/>
      <c r="H14392" s="2"/>
      <c r="P14392" s="11"/>
      <c r="Q14392" s="11"/>
    </row>
    <row r="14393" spans="6:17" x14ac:dyDescent="0.35">
      <c r="F14393" s="2"/>
      <c r="G14393" s="2"/>
      <c r="H14393" s="2"/>
      <c r="P14393" s="11"/>
      <c r="Q14393" s="11"/>
    </row>
    <row r="14394" spans="6:17" x14ac:dyDescent="0.35">
      <c r="F14394" s="2"/>
      <c r="G14394" s="2"/>
      <c r="H14394" s="2"/>
      <c r="P14394" s="11"/>
      <c r="Q14394" s="11"/>
    </row>
    <row r="14395" spans="6:17" x14ac:dyDescent="0.35">
      <c r="F14395" s="2"/>
      <c r="G14395" s="2"/>
      <c r="H14395" s="2"/>
      <c r="P14395" s="11"/>
      <c r="Q14395" s="11"/>
    </row>
    <row r="14396" spans="6:17" x14ac:dyDescent="0.35">
      <c r="F14396" s="2"/>
      <c r="G14396" s="2"/>
      <c r="H14396" s="2"/>
      <c r="P14396" s="11"/>
      <c r="Q14396" s="11"/>
    </row>
    <row r="14397" spans="6:17" x14ac:dyDescent="0.35">
      <c r="F14397" s="2"/>
      <c r="G14397" s="2"/>
      <c r="H14397" s="2"/>
      <c r="P14397" s="11"/>
      <c r="Q14397" s="11"/>
    </row>
    <row r="14398" spans="6:17" x14ac:dyDescent="0.35">
      <c r="F14398" s="2"/>
      <c r="G14398" s="2"/>
      <c r="H14398" s="2"/>
      <c r="P14398" s="11"/>
      <c r="Q14398" s="11"/>
    </row>
    <row r="14399" spans="6:17" x14ac:dyDescent="0.35">
      <c r="F14399" s="2"/>
      <c r="G14399" s="2"/>
      <c r="H14399" s="2"/>
      <c r="P14399" s="11"/>
      <c r="Q14399" s="11"/>
    </row>
    <row r="14400" spans="6:17" x14ac:dyDescent="0.35">
      <c r="F14400" s="2"/>
      <c r="G14400" s="2"/>
      <c r="H14400" s="2"/>
      <c r="P14400" s="11"/>
      <c r="Q14400" s="11"/>
    </row>
    <row r="14401" spans="6:17" x14ac:dyDescent="0.35">
      <c r="F14401" s="2"/>
      <c r="G14401" s="2"/>
      <c r="H14401" s="2"/>
      <c r="P14401" s="11"/>
      <c r="Q14401" s="11"/>
    </row>
    <row r="14402" spans="6:17" x14ac:dyDescent="0.35">
      <c r="F14402" s="2"/>
      <c r="G14402" s="2"/>
      <c r="H14402" s="2"/>
      <c r="P14402" s="11"/>
      <c r="Q14402" s="11"/>
    </row>
    <row r="14403" spans="6:17" x14ac:dyDescent="0.35">
      <c r="F14403" s="2"/>
      <c r="G14403" s="2"/>
      <c r="H14403" s="2"/>
      <c r="P14403" s="11"/>
      <c r="Q14403" s="11"/>
    </row>
    <row r="14404" spans="6:17" x14ac:dyDescent="0.35">
      <c r="F14404" s="2"/>
      <c r="G14404" s="2"/>
      <c r="H14404" s="2"/>
      <c r="P14404" s="11"/>
      <c r="Q14404" s="11"/>
    </row>
    <row r="14405" spans="6:17" x14ac:dyDescent="0.35">
      <c r="F14405" s="2"/>
      <c r="G14405" s="2"/>
      <c r="H14405" s="2"/>
      <c r="P14405" s="11"/>
      <c r="Q14405" s="11"/>
    </row>
    <row r="14406" spans="6:17" x14ac:dyDescent="0.35">
      <c r="F14406" s="2"/>
      <c r="G14406" s="2"/>
      <c r="H14406" s="2"/>
      <c r="P14406" s="11"/>
      <c r="Q14406" s="11"/>
    </row>
    <row r="14407" spans="6:17" x14ac:dyDescent="0.35">
      <c r="F14407" s="2"/>
      <c r="G14407" s="2"/>
      <c r="H14407" s="2"/>
      <c r="P14407" s="11"/>
      <c r="Q14407" s="11"/>
    </row>
    <row r="14408" spans="6:17" x14ac:dyDescent="0.35">
      <c r="F14408" s="2"/>
      <c r="G14408" s="2"/>
      <c r="H14408" s="2"/>
      <c r="P14408" s="11"/>
      <c r="Q14408" s="11"/>
    </row>
    <row r="14409" spans="6:17" x14ac:dyDescent="0.35">
      <c r="F14409" s="2"/>
      <c r="G14409" s="2"/>
      <c r="H14409" s="2"/>
      <c r="P14409" s="11"/>
      <c r="Q14409" s="11"/>
    </row>
    <row r="14410" spans="6:17" x14ac:dyDescent="0.35">
      <c r="F14410" s="2"/>
      <c r="G14410" s="2"/>
      <c r="H14410" s="2"/>
      <c r="P14410" s="11"/>
      <c r="Q14410" s="11"/>
    </row>
    <row r="14411" spans="6:17" x14ac:dyDescent="0.35">
      <c r="F14411" s="2"/>
      <c r="G14411" s="2"/>
      <c r="H14411" s="2"/>
      <c r="P14411" s="11"/>
      <c r="Q14411" s="11"/>
    </row>
    <row r="14412" spans="6:17" x14ac:dyDescent="0.35">
      <c r="F14412" s="2"/>
      <c r="G14412" s="2"/>
      <c r="H14412" s="2"/>
      <c r="P14412" s="11"/>
      <c r="Q14412" s="11"/>
    </row>
    <row r="14413" spans="6:17" x14ac:dyDescent="0.35">
      <c r="F14413" s="2"/>
      <c r="G14413" s="2"/>
      <c r="H14413" s="2"/>
      <c r="P14413" s="11"/>
      <c r="Q14413" s="11"/>
    </row>
    <row r="14414" spans="6:17" x14ac:dyDescent="0.35">
      <c r="F14414" s="2"/>
      <c r="G14414" s="2"/>
      <c r="H14414" s="2"/>
      <c r="P14414" s="11"/>
      <c r="Q14414" s="11"/>
    </row>
    <row r="14415" spans="6:17" x14ac:dyDescent="0.35">
      <c r="F14415" s="2"/>
      <c r="G14415" s="2"/>
      <c r="H14415" s="2"/>
      <c r="P14415" s="11"/>
      <c r="Q14415" s="11"/>
    </row>
    <row r="14416" spans="6:17" x14ac:dyDescent="0.35">
      <c r="F14416" s="2"/>
      <c r="G14416" s="2"/>
      <c r="H14416" s="2"/>
      <c r="P14416" s="11"/>
      <c r="Q14416" s="11"/>
    </row>
    <row r="14417" spans="6:17" x14ac:dyDescent="0.35">
      <c r="F14417" s="2"/>
      <c r="G14417" s="2"/>
      <c r="H14417" s="2"/>
      <c r="P14417" s="11"/>
      <c r="Q14417" s="11"/>
    </row>
    <row r="14418" spans="6:17" x14ac:dyDescent="0.35">
      <c r="F14418" s="2"/>
      <c r="G14418" s="2"/>
      <c r="H14418" s="2"/>
      <c r="P14418" s="11"/>
      <c r="Q14418" s="11"/>
    </row>
    <row r="14419" spans="6:17" x14ac:dyDescent="0.35">
      <c r="F14419" s="2"/>
      <c r="G14419" s="2"/>
      <c r="H14419" s="2"/>
      <c r="P14419" s="11"/>
      <c r="Q14419" s="11"/>
    </row>
    <row r="14420" spans="6:17" x14ac:dyDescent="0.35">
      <c r="F14420" s="2"/>
      <c r="G14420" s="2"/>
      <c r="H14420" s="2"/>
      <c r="P14420" s="11"/>
      <c r="Q14420" s="11"/>
    </row>
    <row r="14421" spans="6:17" x14ac:dyDescent="0.35">
      <c r="F14421" s="2"/>
      <c r="G14421" s="2"/>
      <c r="H14421" s="2"/>
      <c r="P14421" s="11"/>
      <c r="Q14421" s="11"/>
    </row>
    <row r="14422" spans="6:17" x14ac:dyDescent="0.35">
      <c r="F14422" s="2"/>
      <c r="G14422" s="2"/>
      <c r="H14422" s="2"/>
      <c r="P14422" s="11"/>
      <c r="Q14422" s="11"/>
    </row>
    <row r="14423" spans="6:17" x14ac:dyDescent="0.35">
      <c r="F14423" s="2"/>
      <c r="G14423" s="2"/>
      <c r="H14423" s="2"/>
      <c r="P14423" s="11"/>
      <c r="Q14423" s="11"/>
    </row>
    <row r="14424" spans="6:17" x14ac:dyDescent="0.35">
      <c r="F14424" s="2"/>
      <c r="G14424" s="2"/>
      <c r="H14424" s="2"/>
      <c r="P14424" s="11"/>
      <c r="Q14424" s="11"/>
    </row>
    <row r="14425" spans="6:17" x14ac:dyDescent="0.35">
      <c r="F14425" s="2"/>
      <c r="G14425" s="2"/>
      <c r="H14425" s="2"/>
      <c r="P14425" s="11"/>
      <c r="Q14425" s="11"/>
    </row>
    <row r="14426" spans="6:17" x14ac:dyDescent="0.35">
      <c r="F14426" s="2"/>
      <c r="G14426" s="2"/>
      <c r="H14426" s="2"/>
      <c r="P14426" s="11"/>
      <c r="Q14426" s="11"/>
    </row>
    <row r="14427" spans="6:17" x14ac:dyDescent="0.35">
      <c r="F14427" s="2"/>
      <c r="G14427" s="2"/>
      <c r="H14427" s="2"/>
      <c r="P14427" s="11"/>
      <c r="Q14427" s="11"/>
    </row>
    <row r="14428" spans="6:17" x14ac:dyDescent="0.35">
      <c r="F14428" s="2"/>
      <c r="G14428" s="2"/>
      <c r="H14428" s="2"/>
      <c r="P14428" s="11"/>
      <c r="Q14428" s="11"/>
    </row>
    <row r="14429" spans="6:17" x14ac:dyDescent="0.35">
      <c r="F14429" s="2"/>
      <c r="G14429" s="2"/>
      <c r="H14429" s="2"/>
      <c r="P14429" s="11"/>
      <c r="Q14429" s="11"/>
    </row>
    <row r="14430" spans="6:17" x14ac:dyDescent="0.35">
      <c r="F14430" s="2"/>
      <c r="G14430" s="2"/>
      <c r="H14430" s="2"/>
      <c r="P14430" s="11"/>
      <c r="Q14430" s="11"/>
    </row>
    <row r="14431" spans="6:17" x14ac:dyDescent="0.35">
      <c r="F14431" s="2"/>
      <c r="G14431" s="2"/>
      <c r="H14431" s="2"/>
      <c r="P14431" s="11"/>
      <c r="Q14431" s="11"/>
    </row>
    <row r="14432" spans="6:17" x14ac:dyDescent="0.35">
      <c r="F14432" s="2"/>
      <c r="G14432" s="2"/>
      <c r="H14432" s="2"/>
      <c r="P14432" s="11"/>
      <c r="Q14432" s="11"/>
    </row>
    <row r="14433" spans="6:17" x14ac:dyDescent="0.35">
      <c r="F14433" s="2"/>
      <c r="G14433" s="2"/>
      <c r="H14433" s="2"/>
      <c r="P14433" s="11"/>
      <c r="Q14433" s="11"/>
    </row>
    <row r="14434" spans="6:17" x14ac:dyDescent="0.35">
      <c r="F14434" s="2"/>
      <c r="G14434" s="2"/>
      <c r="H14434" s="2"/>
      <c r="P14434" s="11"/>
      <c r="Q14434" s="11"/>
    </row>
    <row r="14435" spans="6:17" x14ac:dyDescent="0.35">
      <c r="F14435" s="2"/>
      <c r="G14435" s="2"/>
      <c r="H14435" s="2"/>
      <c r="P14435" s="11"/>
      <c r="Q14435" s="11"/>
    </row>
    <row r="14436" spans="6:17" x14ac:dyDescent="0.35">
      <c r="F14436" s="2"/>
      <c r="G14436" s="2"/>
      <c r="H14436" s="2"/>
      <c r="P14436" s="11"/>
      <c r="Q14436" s="11"/>
    </row>
    <row r="14437" spans="6:17" x14ac:dyDescent="0.35">
      <c r="F14437" s="2"/>
      <c r="G14437" s="2"/>
      <c r="H14437" s="2"/>
      <c r="P14437" s="11"/>
      <c r="Q14437" s="11"/>
    </row>
    <row r="14438" spans="6:17" x14ac:dyDescent="0.35">
      <c r="F14438" s="2"/>
      <c r="G14438" s="2"/>
      <c r="H14438" s="2"/>
      <c r="P14438" s="11"/>
      <c r="Q14438" s="11"/>
    </row>
    <row r="14439" spans="6:17" x14ac:dyDescent="0.35">
      <c r="F14439" s="2"/>
      <c r="G14439" s="2"/>
      <c r="H14439" s="2"/>
      <c r="P14439" s="11"/>
      <c r="Q14439" s="11"/>
    </row>
    <row r="14440" spans="6:17" x14ac:dyDescent="0.35">
      <c r="F14440" s="2"/>
      <c r="G14440" s="2"/>
      <c r="H14440" s="2"/>
      <c r="P14440" s="11"/>
      <c r="Q14440" s="11"/>
    </row>
    <row r="14441" spans="6:17" x14ac:dyDescent="0.35">
      <c r="F14441" s="2"/>
      <c r="G14441" s="2"/>
      <c r="H14441" s="2"/>
      <c r="P14441" s="11"/>
      <c r="Q14441" s="11"/>
    </row>
    <row r="14442" spans="6:17" x14ac:dyDescent="0.35">
      <c r="F14442" s="2"/>
      <c r="G14442" s="2"/>
      <c r="H14442" s="2"/>
      <c r="P14442" s="11"/>
      <c r="Q14442" s="11"/>
    </row>
    <row r="14443" spans="6:17" x14ac:dyDescent="0.35">
      <c r="F14443" s="2"/>
      <c r="G14443" s="2"/>
      <c r="H14443" s="2"/>
      <c r="P14443" s="11"/>
      <c r="Q14443" s="11"/>
    </row>
    <row r="14444" spans="6:17" x14ac:dyDescent="0.35">
      <c r="F14444" s="2"/>
      <c r="G14444" s="2"/>
      <c r="H14444" s="2"/>
      <c r="P14444" s="11"/>
      <c r="Q14444" s="11"/>
    </row>
    <row r="14445" spans="6:17" x14ac:dyDescent="0.35">
      <c r="F14445" s="2"/>
      <c r="G14445" s="2"/>
      <c r="H14445" s="2"/>
      <c r="P14445" s="11"/>
      <c r="Q14445" s="11"/>
    </row>
    <row r="14446" spans="6:17" x14ac:dyDescent="0.35">
      <c r="F14446" s="2"/>
      <c r="G14446" s="2"/>
      <c r="H14446" s="2"/>
      <c r="P14446" s="11"/>
      <c r="Q14446" s="11"/>
    </row>
    <row r="14447" spans="6:17" x14ac:dyDescent="0.35">
      <c r="F14447" s="2"/>
      <c r="G14447" s="2"/>
      <c r="H14447" s="2"/>
      <c r="P14447" s="11"/>
      <c r="Q14447" s="11"/>
    </row>
    <row r="14448" spans="6:17" x14ac:dyDescent="0.35">
      <c r="F14448" s="2"/>
      <c r="G14448" s="2"/>
      <c r="H14448" s="2"/>
      <c r="P14448" s="11"/>
      <c r="Q14448" s="11"/>
    </row>
    <row r="14449" spans="6:17" x14ac:dyDescent="0.35">
      <c r="F14449" s="2"/>
      <c r="G14449" s="2"/>
      <c r="H14449" s="2"/>
      <c r="P14449" s="11"/>
      <c r="Q14449" s="11"/>
    </row>
    <row r="14450" spans="6:17" x14ac:dyDescent="0.35">
      <c r="F14450" s="2"/>
      <c r="G14450" s="2"/>
      <c r="H14450" s="2"/>
      <c r="P14450" s="11"/>
      <c r="Q14450" s="11"/>
    </row>
    <row r="14451" spans="6:17" x14ac:dyDescent="0.35">
      <c r="F14451" s="2"/>
      <c r="G14451" s="2"/>
      <c r="H14451" s="2"/>
      <c r="P14451" s="11"/>
      <c r="Q14451" s="11"/>
    </row>
    <row r="14452" spans="6:17" x14ac:dyDescent="0.35">
      <c r="F14452" s="2"/>
      <c r="G14452" s="2"/>
      <c r="H14452" s="2"/>
      <c r="P14452" s="11"/>
      <c r="Q14452" s="11"/>
    </row>
    <row r="14453" spans="6:17" x14ac:dyDescent="0.35">
      <c r="F14453" s="2"/>
      <c r="G14453" s="2"/>
      <c r="H14453" s="2"/>
      <c r="P14453" s="11"/>
      <c r="Q14453" s="11"/>
    </row>
    <row r="14454" spans="6:17" x14ac:dyDescent="0.35">
      <c r="F14454" s="2"/>
      <c r="G14454" s="2"/>
      <c r="H14454" s="2"/>
      <c r="P14454" s="11"/>
      <c r="Q14454" s="11"/>
    </row>
    <row r="14455" spans="6:17" x14ac:dyDescent="0.35">
      <c r="F14455" s="2"/>
      <c r="G14455" s="2"/>
      <c r="H14455" s="2"/>
      <c r="P14455" s="11"/>
      <c r="Q14455" s="11"/>
    </row>
    <row r="14456" spans="6:17" x14ac:dyDescent="0.35">
      <c r="F14456" s="2"/>
      <c r="G14456" s="2"/>
      <c r="H14456" s="2"/>
      <c r="P14456" s="11"/>
      <c r="Q14456" s="11"/>
    </row>
    <row r="14457" spans="6:17" x14ac:dyDescent="0.35">
      <c r="F14457" s="2"/>
      <c r="G14457" s="2"/>
      <c r="H14457" s="2"/>
      <c r="P14457" s="11"/>
      <c r="Q14457" s="11"/>
    </row>
    <row r="14458" spans="6:17" x14ac:dyDescent="0.35">
      <c r="F14458" s="2"/>
      <c r="G14458" s="2"/>
      <c r="H14458" s="2"/>
      <c r="P14458" s="11"/>
      <c r="Q14458" s="11"/>
    </row>
    <row r="14459" spans="6:17" x14ac:dyDescent="0.35">
      <c r="F14459" s="2"/>
      <c r="G14459" s="2"/>
      <c r="H14459" s="2"/>
      <c r="P14459" s="11"/>
      <c r="Q14459" s="11"/>
    </row>
    <row r="14460" spans="6:17" x14ac:dyDescent="0.35">
      <c r="F14460" s="2"/>
      <c r="G14460" s="2"/>
      <c r="H14460" s="2"/>
      <c r="P14460" s="11"/>
      <c r="Q14460" s="11"/>
    </row>
    <row r="14461" spans="6:17" x14ac:dyDescent="0.35">
      <c r="F14461" s="2"/>
      <c r="G14461" s="2"/>
      <c r="H14461" s="2"/>
      <c r="P14461" s="11"/>
      <c r="Q14461" s="11"/>
    </row>
    <row r="14462" spans="6:17" x14ac:dyDescent="0.35">
      <c r="F14462" s="2"/>
      <c r="G14462" s="2"/>
      <c r="H14462" s="2"/>
      <c r="P14462" s="11"/>
      <c r="Q14462" s="11"/>
    </row>
    <row r="14463" spans="6:17" x14ac:dyDescent="0.35">
      <c r="F14463" s="2"/>
      <c r="G14463" s="2"/>
      <c r="H14463" s="2"/>
      <c r="P14463" s="11"/>
      <c r="Q14463" s="11"/>
    </row>
    <row r="14464" spans="6:17" x14ac:dyDescent="0.35">
      <c r="F14464" s="2"/>
      <c r="G14464" s="2"/>
      <c r="H14464" s="2"/>
      <c r="P14464" s="11"/>
      <c r="Q14464" s="11"/>
    </row>
    <row r="14465" spans="6:17" x14ac:dyDescent="0.35">
      <c r="F14465" s="2"/>
      <c r="G14465" s="2"/>
      <c r="H14465" s="2"/>
      <c r="P14465" s="11"/>
      <c r="Q14465" s="11"/>
    </row>
    <row r="14466" spans="6:17" x14ac:dyDescent="0.35">
      <c r="F14466" s="2"/>
      <c r="G14466" s="2"/>
      <c r="H14466" s="2"/>
      <c r="P14466" s="11"/>
      <c r="Q14466" s="11"/>
    </row>
    <row r="14467" spans="6:17" x14ac:dyDescent="0.35">
      <c r="F14467" s="2"/>
      <c r="G14467" s="2"/>
      <c r="H14467" s="2"/>
      <c r="P14467" s="11"/>
      <c r="Q14467" s="11"/>
    </row>
    <row r="14468" spans="6:17" x14ac:dyDescent="0.35">
      <c r="F14468" s="2"/>
      <c r="G14468" s="2"/>
      <c r="H14468" s="2"/>
      <c r="P14468" s="11"/>
      <c r="Q14468" s="11"/>
    </row>
    <row r="14469" spans="6:17" x14ac:dyDescent="0.35">
      <c r="F14469" s="2"/>
      <c r="G14469" s="2"/>
      <c r="H14469" s="2"/>
      <c r="P14469" s="11"/>
      <c r="Q14469" s="11"/>
    </row>
    <row r="14470" spans="6:17" x14ac:dyDescent="0.35">
      <c r="F14470" s="2"/>
      <c r="G14470" s="2"/>
      <c r="H14470" s="2"/>
      <c r="P14470" s="11"/>
      <c r="Q14470" s="11"/>
    </row>
    <row r="14471" spans="6:17" x14ac:dyDescent="0.35">
      <c r="F14471" s="2"/>
      <c r="G14471" s="2"/>
      <c r="H14471" s="2"/>
      <c r="P14471" s="11"/>
      <c r="Q14471" s="11"/>
    </row>
    <row r="14472" spans="6:17" x14ac:dyDescent="0.35">
      <c r="F14472" s="2"/>
      <c r="G14472" s="2"/>
      <c r="H14472" s="2"/>
      <c r="P14472" s="11"/>
      <c r="Q14472" s="11"/>
    </row>
    <row r="14473" spans="6:17" x14ac:dyDescent="0.35">
      <c r="F14473" s="2"/>
      <c r="G14473" s="2"/>
      <c r="H14473" s="2"/>
      <c r="P14473" s="11"/>
      <c r="Q14473" s="11"/>
    </row>
    <row r="14474" spans="6:17" x14ac:dyDescent="0.35">
      <c r="F14474" s="2"/>
      <c r="G14474" s="2"/>
      <c r="H14474" s="2"/>
      <c r="P14474" s="11"/>
      <c r="Q14474" s="11"/>
    </row>
    <row r="14475" spans="6:17" x14ac:dyDescent="0.35">
      <c r="F14475" s="2"/>
      <c r="G14475" s="2"/>
      <c r="H14475" s="2"/>
      <c r="P14475" s="11"/>
      <c r="Q14475" s="11"/>
    </row>
    <row r="14476" spans="6:17" x14ac:dyDescent="0.35">
      <c r="F14476" s="2"/>
      <c r="G14476" s="2"/>
      <c r="H14476" s="2"/>
      <c r="P14476" s="11"/>
      <c r="Q14476" s="11"/>
    </row>
    <row r="14477" spans="6:17" x14ac:dyDescent="0.35">
      <c r="F14477" s="2"/>
      <c r="G14477" s="2"/>
      <c r="H14477" s="2"/>
      <c r="P14477" s="11"/>
      <c r="Q14477" s="11"/>
    </row>
    <row r="14478" spans="6:17" x14ac:dyDescent="0.35">
      <c r="F14478" s="2"/>
      <c r="G14478" s="2"/>
      <c r="H14478" s="2"/>
      <c r="P14478" s="11"/>
      <c r="Q14478" s="11"/>
    </row>
    <row r="14479" spans="6:17" x14ac:dyDescent="0.35">
      <c r="F14479" s="2"/>
      <c r="G14479" s="2"/>
      <c r="H14479" s="2"/>
      <c r="P14479" s="11"/>
      <c r="Q14479" s="11"/>
    </row>
    <row r="14480" spans="6:17" x14ac:dyDescent="0.35">
      <c r="F14480" s="2"/>
      <c r="G14480" s="2"/>
      <c r="H14480" s="2"/>
      <c r="P14480" s="11"/>
      <c r="Q14480" s="11"/>
    </row>
    <row r="14481" spans="6:17" x14ac:dyDescent="0.35">
      <c r="F14481" s="2"/>
      <c r="G14481" s="2"/>
      <c r="H14481" s="2"/>
      <c r="P14481" s="11"/>
      <c r="Q14481" s="11"/>
    </row>
    <row r="14482" spans="6:17" x14ac:dyDescent="0.35">
      <c r="F14482" s="2"/>
      <c r="G14482" s="2"/>
      <c r="H14482" s="2"/>
      <c r="P14482" s="11"/>
      <c r="Q14482" s="11"/>
    </row>
    <row r="14483" spans="6:17" x14ac:dyDescent="0.35">
      <c r="F14483" s="2"/>
      <c r="G14483" s="2"/>
      <c r="H14483" s="2"/>
      <c r="P14483" s="11"/>
      <c r="Q14483" s="11"/>
    </row>
    <row r="14484" spans="6:17" x14ac:dyDescent="0.35">
      <c r="F14484" s="2"/>
      <c r="G14484" s="2"/>
      <c r="H14484" s="2"/>
      <c r="P14484" s="11"/>
      <c r="Q14484" s="11"/>
    </row>
    <row r="14485" spans="6:17" x14ac:dyDescent="0.35">
      <c r="F14485" s="2"/>
      <c r="G14485" s="2"/>
      <c r="H14485" s="2"/>
      <c r="P14485" s="11"/>
      <c r="Q14485" s="11"/>
    </row>
    <row r="14486" spans="6:17" x14ac:dyDescent="0.35">
      <c r="F14486" s="2"/>
      <c r="G14486" s="2"/>
      <c r="H14486" s="2"/>
      <c r="P14486" s="11"/>
      <c r="Q14486" s="11"/>
    </row>
    <row r="14487" spans="6:17" x14ac:dyDescent="0.35">
      <c r="F14487" s="2"/>
      <c r="G14487" s="2"/>
      <c r="H14487" s="2"/>
      <c r="P14487" s="11"/>
      <c r="Q14487" s="11"/>
    </row>
    <row r="14488" spans="6:17" x14ac:dyDescent="0.35">
      <c r="F14488" s="2"/>
      <c r="G14488" s="2"/>
      <c r="H14488" s="2"/>
      <c r="P14488" s="11"/>
      <c r="Q14488" s="11"/>
    </row>
    <row r="14489" spans="6:17" x14ac:dyDescent="0.35">
      <c r="F14489" s="2"/>
      <c r="G14489" s="2"/>
      <c r="H14489" s="2"/>
      <c r="P14489" s="11"/>
      <c r="Q14489" s="11"/>
    </row>
    <row r="14490" spans="6:17" x14ac:dyDescent="0.35">
      <c r="F14490" s="2"/>
      <c r="G14490" s="2"/>
      <c r="H14490" s="2"/>
      <c r="P14490" s="11"/>
      <c r="Q14490" s="11"/>
    </row>
    <row r="14491" spans="6:17" x14ac:dyDescent="0.35">
      <c r="F14491" s="2"/>
      <c r="G14491" s="2"/>
      <c r="H14491" s="2"/>
      <c r="P14491" s="11"/>
      <c r="Q14491" s="11"/>
    </row>
    <row r="14492" spans="6:17" x14ac:dyDescent="0.35">
      <c r="F14492" s="2"/>
      <c r="G14492" s="2"/>
      <c r="H14492" s="2"/>
      <c r="P14492" s="11"/>
      <c r="Q14492" s="11"/>
    </row>
    <row r="14493" spans="6:17" x14ac:dyDescent="0.35">
      <c r="F14493" s="2"/>
      <c r="G14493" s="2"/>
      <c r="H14493" s="2"/>
      <c r="P14493" s="11"/>
      <c r="Q14493" s="11"/>
    </row>
    <row r="14494" spans="6:17" x14ac:dyDescent="0.35">
      <c r="F14494" s="2"/>
      <c r="G14494" s="2"/>
      <c r="H14494" s="2"/>
      <c r="P14494" s="11"/>
      <c r="Q14494" s="11"/>
    </row>
    <row r="14495" spans="6:17" x14ac:dyDescent="0.35">
      <c r="F14495" s="2"/>
      <c r="G14495" s="2"/>
      <c r="H14495" s="2"/>
      <c r="P14495" s="11"/>
      <c r="Q14495" s="11"/>
    </row>
    <row r="14496" spans="6:17" x14ac:dyDescent="0.35">
      <c r="F14496" s="2"/>
      <c r="G14496" s="2"/>
      <c r="H14496" s="2"/>
      <c r="P14496" s="11"/>
      <c r="Q14496" s="11"/>
    </row>
    <row r="14497" spans="6:17" x14ac:dyDescent="0.35">
      <c r="F14497" s="2"/>
      <c r="G14497" s="2"/>
      <c r="H14497" s="2"/>
      <c r="P14497" s="11"/>
      <c r="Q14497" s="11"/>
    </row>
    <row r="14498" spans="6:17" x14ac:dyDescent="0.35">
      <c r="F14498" s="2"/>
      <c r="G14498" s="2"/>
      <c r="H14498" s="2"/>
      <c r="P14498" s="11"/>
      <c r="Q14498" s="11"/>
    </row>
    <row r="14499" spans="6:17" x14ac:dyDescent="0.35">
      <c r="F14499" s="2"/>
      <c r="G14499" s="2"/>
      <c r="H14499" s="2"/>
      <c r="P14499" s="11"/>
      <c r="Q14499" s="11"/>
    </row>
    <row r="14500" spans="6:17" x14ac:dyDescent="0.35">
      <c r="F14500" s="2"/>
      <c r="G14500" s="2"/>
      <c r="H14500" s="2"/>
      <c r="P14500" s="11"/>
      <c r="Q14500" s="11"/>
    </row>
    <row r="14501" spans="6:17" x14ac:dyDescent="0.35">
      <c r="F14501" s="2"/>
      <c r="G14501" s="2"/>
      <c r="H14501" s="2"/>
      <c r="P14501" s="11"/>
      <c r="Q14501" s="11"/>
    </row>
    <row r="14502" spans="6:17" x14ac:dyDescent="0.35">
      <c r="F14502" s="2"/>
      <c r="G14502" s="2"/>
      <c r="H14502" s="2"/>
      <c r="P14502" s="11"/>
      <c r="Q14502" s="11"/>
    </row>
    <row r="14503" spans="6:17" x14ac:dyDescent="0.35">
      <c r="F14503" s="2"/>
      <c r="G14503" s="2"/>
      <c r="H14503" s="2"/>
      <c r="P14503" s="11"/>
      <c r="Q14503" s="11"/>
    </row>
    <row r="14504" spans="6:17" x14ac:dyDescent="0.35">
      <c r="F14504" s="2"/>
      <c r="G14504" s="2"/>
      <c r="H14504" s="2"/>
      <c r="P14504" s="11"/>
      <c r="Q14504" s="11"/>
    </row>
    <row r="14505" spans="6:17" x14ac:dyDescent="0.35">
      <c r="F14505" s="2"/>
      <c r="G14505" s="2"/>
      <c r="H14505" s="2"/>
      <c r="P14505" s="11"/>
      <c r="Q14505" s="11"/>
    </row>
    <row r="14506" spans="6:17" x14ac:dyDescent="0.35">
      <c r="F14506" s="2"/>
      <c r="G14506" s="2"/>
      <c r="H14506" s="2"/>
      <c r="P14506" s="11"/>
      <c r="Q14506" s="11"/>
    </row>
    <row r="14507" spans="6:17" x14ac:dyDescent="0.35">
      <c r="F14507" s="2"/>
      <c r="G14507" s="2"/>
      <c r="H14507" s="2"/>
      <c r="P14507" s="11"/>
      <c r="Q14507" s="11"/>
    </row>
    <row r="14508" spans="6:17" x14ac:dyDescent="0.35">
      <c r="F14508" s="2"/>
      <c r="G14508" s="2"/>
      <c r="H14508" s="2"/>
      <c r="P14508" s="11"/>
      <c r="Q14508" s="11"/>
    </row>
    <row r="14509" spans="6:17" x14ac:dyDescent="0.35">
      <c r="F14509" s="2"/>
      <c r="G14509" s="2"/>
      <c r="H14509" s="2"/>
      <c r="P14509" s="11"/>
      <c r="Q14509" s="11"/>
    </row>
    <row r="14510" spans="6:17" x14ac:dyDescent="0.35">
      <c r="F14510" s="2"/>
      <c r="G14510" s="2"/>
      <c r="H14510" s="2"/>
      <c r="P14510" s="11"/>
      <c r="Q14510" s="11"/>
    </row>
    <row r="14511" spans="6:17" x14ac:dyDescent="0.35">
      <c r="F14511" s="2"/>
      <c r="G14511" s="2"/>
      <c r="H14511" s="2"/>
      <c r="P14511" s="11"/>
      <c r="Q14511" s="11"/>
    </row>
    <row r="14512" spans="6:17" x14ac:dyDescent="0.35">
      <c r="F14512" s="2"/>
      <c r="G14512" s="2"/>
      <c r="H14512" s="2"/>
      <c r="P14512" s="11"/>
      <c r="Q14512" s="11"/>
    </row>
    <row r="14513" spans="6:17" x14ac:dyDescent="0.35">
      <c r="F14513" s="2"/>
      <c r="G14513" s="2"/>
      <c r="H14513" s="2"/>
      <c r="P14513" s="11"/>
      <c r="Q14513" s="11"/>
    </row>
    <row r="14514" spans="6:17" x14ac:dyDescent="0.35">
      <c r="F14514" s="2"/>
      <c r="G14514" s="2"/>
      <c r="H14514" s="2"/>
      <c r="P14514" s="11"/>
      <c r="Q14514" s="11"/>
    </row>
    <row r="14515" spans="6:17" x14ac:dyDescent="0.35">
      <c r="F14515" s="2"/>
      <c r="G14515" s="2"/>
      <c r="H14515" s="2"/>
      <c r="P14515" s="11"/>
      <c r="Q14515" s="11"/>
    </row>
    <row r="14516" spans="6:17" x14ac:dyDescent="0.35">
      <c r="F14516" s="2"/>
      <c r="G14516" s="2"/>
      <c r="H14516" s="2"/>
      <c r="P14516" s="11"/>
      <c r="Q14516" s="11"/>
    </row>
    <row r="14517" spans="6:17" x14ac:dyDescent="0.35">
      <c r="F14517" s="2"/>
      <c r="G14517" s="2"/>
      <c r="H14517" s="2"/>
      <c r="P14517" s="11"/>
      <c r="Q14517" s="11"/>
    </row>
    <row r="14518" spans="6:17" x14ac:dyDescent="0.35">
      <c r="F14518" s="2"/>
      <c r="G14518" s="2"/>
      <c r="H14518" s="2"/>
      <c r="P14518" s="11"/>
      <c r="Q14518" s="11"/>
    </row>
    <row r="14519" spans="6:17" x14ac:dyDescent="0.35">
      <c r="F14519" s="2"/>
      <c r="G14519" s="2"/>
      <c r="H14519" s="2"/>
      <c r="P14519" s="11"/>
      <c r="Q14519" s="11"/>
    </row>
    <row r="14520" spans="6:17" x14ac:dyDescent="0.35">
      <c r="F14520" s="2"/>
      <c r="G14520" s="2"/>
      <c r="H14520" s="2"/>
      <c r="P14520" s="11"/>
      <c r="Q14520" s="11"/>
    </row>
    <row r="14521" spans="6:17" x14ac:dyDescent="0.35">
      <c r="F14521" s="2"/>
      <c r="G14521" s="2"/>
      <c r="H14521" s="2"/>
      <c r="P14521" s="11"/>
      <c r="Q14521" s="11"/>
    </row>
    <row r="14522" spans="6:17" x14ac:dyDescent="0.35">
      <c r="F14522" s="2"/>
      <c r="G14522" s="2"/>
      <c r="H14522" s="2"/>
      <c r="P14522" s="11"/>
      <c r="Q14522" s="11"/>
    </row>
    <row r="14523" spans="6:17" x14ac:dyDescent="0.35">
      <c r="F14523" s="2"/>
      <c r="G14523" s="2"/>
      <c r="H14523" s="2"/>
      <c r="P14523" s="11"/>
      <c r="Q14523" s="11"/>
    </row>
    <row r="14524" spans="6:17" x14ac:dyDescent="0.35">
      <c r="F14524" s="2"/>
      <c r="G14524" s="2"/>
      <c r="H14524" s="2"/>
      <c r="P14524" s="11"/>
      <c r="Q14524" s="11"/>
    </row>
    <row r="14525" spans="6:17" x14ac:dyDescent="0.35">
      <c r="F14525" s="2"/>
      <c r="G14525" s="2"/>
      <c r="H14525" s="2"/>
      <c r="P14525" s="11"/>
      <c r="Q14525" s="11"/>
    </row>
    <row r="14526" spans="6:17" x14ac:dyDescent="0.35">
      <c r="F14526" s="2"/>
      <c r="G14526" s="2"/>
      <c r="H14526" s="2"/>
      <c r="P14526" s="11"/>
      <c r="Q14526" s="11"/>
    </row>
    <row r="14527" spans="6:17" x14ac:dyDescent="0.35">
      <c r="F14527" s="2"/>
      <c r="G14527" s="2"/>
      <c r="H14527" s="2"/>
      <c r="P14527" s="11"/>
      <c r="Q14527" s="11"/>
    </row>
    <row r="14528" spans="6:17" x14ac:dyDescent="0.35">
      <c r="F14528" s="2"/>
      <c r="G14528" s="2"/>
      <c r="H14528" s="2"/>
      <c r="P14528" s="11"/>
      <c r="Q14528" s="11"/>
    </row>
    <row r="14529" spans="6:17" x14ac:dyDescent="0.35">
      <c r="F14529" s="2"/>
      <c r="G14529" s="2"/>
      <c r="H14529" s="2"/>
      <c r="P14529" s="11"/>
      <c r="Q14529" s="11"/>
    </row>
    <row r="14530" spans="6:17" x14ac:dyDescent="0.35">
      <c r="F14530" s="2"/>
      <c r="G14530" s="2"/>
      <c r="H14530" s="2"/>
      <c r="P14530" s="11"/>
      <c r="Q14530" s="11"/>
    </row>
    <row r="14531" spans="6:17" x14ac:dyDescent="0.35">
      <c r="F14531" s="2"/>
      <c r="G14531" s="2"/>
      <c r="H14531" s="2"/>
      <c r="P14531" s="11"/>
      <c r="Q14531" s="11"/>
    </row>
    <row r="14532" spans="6:17" x14ac:dyDescent="0.35">
      <c r="F14532" s="2"/>
      <c r="G14532" s="2"/>
      <c r="H14532" s="2"/>
      <c r="P14532" s="11"/>
      <c r="Q14532" s="11"/>
    </row>
    <row r="14533" spans="6:17" x14ac:dyDescent="0.35">
      <c r="F14533" s="2"/>
      <c r="G14533" s="2"/>
      <c r="H14533" s="2"/>
      <c r="P14533" s="11"/>
      <c r="Q14533" s="11"/>
    </row>
    <row r="14534" spans="6:17" x14ac:dyDescent="0.35">
      <c r="F14534" s="2"/>
      <c r="G14534" s="2"/>
      <c r="H14534" s="2"/>
      <c r="P14534" s="11"/>
      <c r="Q14534" s="11"/>
    </row>
    <row r="14535" spans="6:17" x14ac:dyDescent="0.35">
      <c r="F14535" s="2"/>
      <c r="G14535" s="2"/>
      <c r="H14535" s="2"/>
      <c r="P14535" s="11"/>
      <c r="Q14535" s="11"/>
    </row>
    <row r="14536" spans="6:17" x14ac:dyDescent="0.35">
      <c r="F14536" s="2"/>
      <c r="G14536" s="2"/>
      <c r="H14536" s="2"/>
      <c r="P14536" s="11"/>
      <c r="Q14536" s="11"/>
    </row>
    <row r="14537" spans="6:17" x14ac:dyDescent="0.35">
      <c r="F14537" s="2"/>
      <c r="G14537" s="2"/>
      <c r="H14537" s="2"/>
      <c r="P14537" s="11"/>
      <c r="Q14537" s="11"/>
    </row>
    <row r="14538" spans="6:17" x14ac:dyDescent="0.35">
      <c r="F14538" s="2"/>
      <c r="G14538" s="2"/>
      <c r="H14538" s="2"/>
      <c r="P14538" s="11"/>
      <c r="Q14538" s="11"/>
    </row>
    <row r="14539" spans="6:17" x14ac:dyDescent="0.35">
      <c r="F14539" s="2"/>
      <c r="G14539" s="2"/>
      <c r="H14539" s="2"/>
      <c r="P14539" s="11"/>
      <c r="Q14539" s="11"/>
    </row>
    <row r="14540" spans="6:17" x14ac:dyDescent="0.35">
      <c r="F14540" s="2"/>
      <c r="G14540" s="2"/>
      <c r="H14540" s="2"/>
      <c r="P14540" s="11"/>
      <c r="Q14540" s="11"/>
    </row>
    <row r="14541" spans="6:17" x14ac:dyDescent="0.35">
      <c r="F14541" s="2"/>
      <c r="G14541" s="2"/>
      <c r="H14541" s="2"/>
      <c r="P14541" s="11"/>
      <c r="Q14541" s="11"/>
    </row>
    <row r="14542" spans="6:17" x14ac:dyDescent="0.35">
      <c r="F14542" s="2"/>
      <c r="G14542" s="2"/>
      <c r="H14542" s="2"/>
      <c r="P14542" s="11"/>
      <c r="Q14542" s="11"/>
    </row>
    <row r="14543" spans="6:17" x14ac:dyDescent="0.35">
      <c r="F14543" s="2"/>
      <c r="G14543" s="2"/>
      <c r="H14543" s="2"/>
      <c r="P14543" s="11"/>
      <c r="Q14543" s="11"/>
    </row>
    <row r="14544" spans="6:17" x14ac:dyDescent="0.35">
      <c r="F14544" s="2"/>
      <c r="G14544" s="2"/>
      <c r="H14544" s="2"/>
      <c r="P14544" s="11"/>
      <c r="Q14544" s="11"/>
    </row>
    <row r="14545" spans="6:17" x14ac:dyDescent="0.35">
      <c r="F14545" s="2"/>
      <c r="G14545" s="2"/>
      <c r="H14545" s="2"/>
      <c r="P14545" s="11"/>
      <c r="Q14545" s="11"/>
    </row>
    <row r="14546" spans="6:17" x14ac:dyDescent="0.35">
      <c r="F14546" s="2"/>
      <c r="G14546" s="2"/>
      <c r="H14546" s="2"/>
      <c r="P14546" s="11"/>
      <c r="Q14546" s="11"/>
    </row>
    <row r="14547" spans="6:17" x14ac:dyDescent="0.35">
      <c r="F14547" s="2"/>
      <c r="G14547" s="2"/>
      <c r="H14547" s="2"/>
      <c r="P14547" s="11"/>
      <c r="Q14547" s="11"/>
    </row>
    <row r="14548" spans="6:17" x14ac:dyDescent="0.35">
      <c r="F14548" s="2"/>
      <c r="G14548" s="2"/>
      <c r="H14548" s="2"/>
      <c r="P14548" s="11"/>
      <c r="Q14548" s="11"/>
    </row>
    <row r="14549" spans="6:17" x14ac:dyDescent="0.35">
      <c r="F14549" s="2"/>
      <c r="G14549" s="2"/>
      <c r="H14549" s="2"/>
      <c r="P14549" s="11"/>
      <c r="Q14549" s="11"/>
    </row>
    <row r="14550" spans="6:17" x14ac:dyDescent="0.35">
      <c r="F14550" s="2"/>
      <c r="G14550" s="2"/>
      <c r="H14550" s="2"/>
      <c r="P14550" s="11"/>
      <c r="Q14550" s="11"/>
    </row>
    <row r="14551" spans="6:17" x14ac:dyDescent="0.35">
      <c r="F14551" s="2"/>
      <c r="G14551" s="2"/>
      <c r="H14551" s="2"/>
      <c r="P14551" s="11"/>
      <c r="Q14551" s="11"/>
    </row>
    <row r="14552" spans="6:17" x14ac:dyDescent="0.35">
      <c r="F14552" s="2"/>
      <c r="G14552" s="2"/>
      <c r="H14552" s="2"/>
      <c r="P14552" s="11"/>
      <c r="Q14552" s="11"/>
    </row>
    <row r="14553" spans="6:17" x14ac:dyDescent="0.35">
      <c r="F14553" s="2"/>
      <c r="G14553" s="2"/>
      <c r="H14553" s="2"/>
      <c r="P14553" s="11"/>
      <c r="Q14553" s="11"/>
    </row>
    <row r="14554" spans="6:17" x14ac:dyDescent="0.35">
      <c r="F14554" s="2"/>
      <c r="G14554" s="2"/>
      <c r="H14554" s="2"/>
      <c r="P14554" s="11"/>
      <c r="Q14554" s="11"/>
    </row>
    <row r="14555" spans="6:17" x14ac:dyDescent="0.35">
      <c r="F14555" s="2"/>
      <c r="G14555" s="2"/>
      <c r="H14555" s="2"/>
      <c r="P14555" s="11"/>
      <c r="Q14555" s="11"/>
    </row>
    <row r="14556" spans="6:17" x14ac:dyDescent="0.35">
      <c r="F14556" s="2"/>
      <c r="G14556" s="2"/>
      <c r="H14556" s="2"/>
      <c r="P14556" s="11"/>
      <c r="Q14556" s="11"/>
    </row>
    <row r="14557" spans="6:17" x14ac:dyDescent="0.35">
      <c r="F14557" s="2"/>
      <c r="G14557" s="2"/>
      <c r="H14557" s="2"/>
      <c r="P14557" s="11"/>
      <c r="Q14557" s="11"/>
    </row>
    <row r="14558" spans="6:17" x14ac:dyDescent="0.35">
      <c r="F14558" s="2"/>
      <c r="G14558" s="2"/>
      <c r="H14558" s="2"/>
      <c r="P14558" s="11"/>
      <c r="Q14558" s="11"/>
    </row>
    <row r="14559" spans="6:17" x14ac:dyDescent="0.35">
      <c r="F14559" s="2"/>
      <c r="G14559" s="2"/>
      <c r="H14559" s="2"/>
      <c r="P14559" s="11"/>
      <c r="Q14559" s="11"/>
    </row>
    <row r="14560" spans="6:17" x14ac:dyDescent="0.35">
      <c r="F14560" s="2"/>
      <c r="G14560" s="2"/>
      <c r="H14560" s="2"/>
      <c r="P14560" s="11"/>
      <c r="Q14560" s="11"/>
    </row>
    <row r="14561" spans="6:17" x14ac:dyDescent="0.35">
      <c r="F14561" s="2"/>
      <c r="G14561" s="2"/>
      <c r="H14561" s="2"/>
      <c r="P14561" s="11"/>
      <c r="Q14561" s="11"/>
    </row>
    <row r="14562" spans="6:17" x14ac:dyDescent="0.35">
      <c r="F14562" s="2"/>
      <c r="G14562" s="2"/>
      <c r="H14562" s="2"/>
      <c r="P14562" s="11"/>
      <c r="Q14562" s="11"/>
    </row>
    <row r="14563" spans="6:17" x14ac:dyDescent="0.35">
      <c r="F14563" s="2"/>
      <c r="G14563" s="2"/>
      <c r="H14563" s="2"/>
      <c r="P14563" s="11"/>
      <c r="Q14563" s="11"/>
    </row>
    <row r="14564" spans="6:17" x14ac:dyDescent="0.35">
      <c r="F14564" s="2"/>
      <c r="G14564" s="2"/>
      <c r="H14564" s="2"/>
      <c r="P14564" s="11"/>
      <c r="Q14564" s="11"/>
    </row>
    <row r="14565" spans="6:17" x14ac:dyDescent="0.35">
      <c r="F14565" s="2"/>
      <c r="G14565" s="2"/>
      <c r="H14565" s="2"/>
      <c r="P14565" s="11"/>
      <c r="Q14565" s="11"/>
    </row>
    <row r="14566" spans="6:17" x14ac:dyDescent="0.35">
      <c r="F14566" s="2"/>
      <c r="G14566" s="2"/>
      <c r="H14566" s="2"/>
      <c r="P14566" s="11"/>
      <c r="Q14566" s="11"/>
    </row>
    <row r="14567" spans="6:17" x14ac:dyDescent="0.35">
      <c r="F14567" s="2"/>
      <c r="G14567" s="2"/>
      <c r="H14567" s="2"/>
      <c r="P14567" s="11"/>
      <c r="Q14567" s="11"/>
    </row>
    <row r="14568" spans="6:17" x14ac:dyDescent="0.35">
      <c r="F14568" s="2"/>
      <c r="G14568" s="2"/>
      <c r="H14568" s="2"/>
      <c r="P14568" s="11"/>
      <c r="Q14568" s="11"/>
    </row>
    <row r="14569" spans="6:17" x14ac:dyDescent="0.35">
      <c r="F14569" s="2"/>
      <c r="G14569" s="2"/>
      <c r="H14569" s="2"/>
      <c r="P14569" s="11"/>
      <c r="Q14569" s="11"/>
    </row>
    <row r="14570" spans="6:17" x14ac:dyDescent="0.35">
      <c r="F14570" s="2"/>
      <c r="G14570" s="2"/>
      <c r="H14570" s="2"/>
      <c r="P14570" s="11"/>
      <c r="Q14570" s="11"/>
    </row>
    <row r="14571" spans="6:17" x14ac:dyDescent="0.35">
      <c r="F14571" s="2"/>
      <c r="G14571" s="2"/>
      <c r="H14571" s="2"/>
      <c r="P14571" s="11"/>
      <c r="Q14571" s="11"/>
    </row>
    <row r="14572" spans="6:17" x14ac:dyDescent="0.35">
      <c r="F14572" s="2"/>
      <c r="G14572" s="2"/>
      <c r="H14572" s="2"/>
      <c r="P14572" s="11"/>
      <c r="Q14572" s="11"/>
    </row>
    <row r="14573" spans="6:17" x14ac:dyDescent="0.35">
      <c r="F14573" s="2"/>
      <c r="G14573" s="2"/>
      <c r="H14573" s="2"/>
      <c r="P14573" s="11"/>
      <c r="Q14573" s="11"/>
    </row>
    <row r="14574" spans="6:17" x14ac:dyDescent="0.35">
      <c r="F14574" s="2"/>
      <c r="G14574" s="2"/>
      <c r="H14574" s="2"/>
      <c r="P14574" s="11"/>
      <c r="Q14574" s="11"/>
    </row>
    <row r="14575" spans="6:17" x14ac:dyDescent="0.35">
      <c r="F14575" s="2"/>
      <c r="G14575" s="2"/>
      <c r="H14575" s="2"/>
      <c r="P14575" s="11"/>
      <c r="Q14575" s="11"/>
    </row>
    <row r="14576" spans="6:17" x14ac:dyDescent="0.35">
      <c r="F14576" s="2"/>
      <c r="G14576" s="2"/>
      <c r="H14576" s="2"/>
      <c r="P14576" s="11"/>
      <c r="Q14576" s="11"/>
    </row>
    <row r="14577" spans="6:17" x14ac:dyDescent="0.35">
      <c r="F14577" s="2"/>
      <c r="G14577" s="2"/>
      <c r="H14577" s="2"/>
      <c r="P14577" s="11"/>
      <c r="Q14577" s="11"/>
    </row>
    <row r="14578" spans="6:17" x14ac:dyDescent="0.35">
      <c r="F14578" s="2"/>
      <c r="G14578" s="2"/>
      <c r="H14578" s="2"/>
      <c r="P14578" s="11"/>
      <c r="Q14578" s="11"/>
    </row>
    <row r="14579" spans="6:17" x14ac:dyDescent="0.35">
      <c r="F14579" s="2"/>
      <c r="G14579" s="2"/>
      <c r="H14579" s="2"/>
      <c r="P14579" s="11"/>
      <c r="Q14579" s="11"/>
    </row>
    <row r="14580" spans="6:17" x14ac:dyDescent="0.35">
      <c r="F14580" s="2"/>
      <c r="G14580" s="2"/>
      <c r="H14580" s="2"/>
      <c r="P14580" s="11"/>
      <c r="Q14580" s="11"/>
    </row>
    <row r="14581" spans="6:17" x14ac:dyDescent="0.35">
      <c r="F14581" s="2"/>
      <c r="G14581" s="2"/>
      <c r="H14581" s="2"/>
      <c r="P14581" s="11"/>
      <c r="Q14581" s="11"/>
    </row>
    <row r="14582" spans="6:17" x14ac:dyDescent="0.35">
      <c r="F14582" s="2"/>
      <c r="G14582" s="2"/>
      <c r="H14582" s="2"/>
      <c r="P14582" s="11"/>
      <c r="Q14582" s="11"/>
    </row>
    <row r="14583" spans="6:17" x14ac:dyDescent="0.35">
      <c r="F14583" s="2"/>
      <c r="G14583" s="2"/>
      <c r="H14583" s="2"/>
      <c r="P14583" s="11"/>
      <c r="Q14583" s="11"/>
    </row>
    <row r="14584" spans="6:17" x14ac:dyDescent="0.35">
      <c r="F14584" s="2"/>
      <c r="G14584" s="2"/>
      <c r="H14584" s="2"/>
      <c r="P14584" s="11"/>
      <c r="Q14584" s="11"/>
    </row>
    <row r="14585" spans="6:17" x14ac:dyDescent="0.35">
      <c r="F14585" s="2"/>
      <c r="G14585" s="2"/>
      <c r="H14585" s="2"/>
      <c r="P14585" s="11"/>
      <c r="Q14585" s="11"/>
    </row>
    <row r="14586" spans="6:17" x14ac:dyDescent="0.35">
      <c r="F14586" s="2"/>
      <c r="G14586" s="2"/>
      <c r="H14586" s="2"/>
      <c r="P14586" s="11"/>
      <c r="Q14586" s="11"/>
    </row>
    <row r="14587" spans="6:17" x14ac:dyDescent="0.35">
      <c r="F14587" s="2"/>
      <c r="G14587" s="2"/>
      <c r="H14587" s="2"/>
      <c r="P14587" s="11"/>
      <c r="Q14587" s="11"/>
    </row>
    <row r="14588" spans="6:17" x14ac:dyDescent="0.35">
      <c r="F14588" s="2"/>
      <c r="G14588" s="2"/>
      <c r="H14588" s="2"/>
      <c r="P14588" s="11"/>
      <c r="Q14588" s="11"/>
    </row>
    <row r="14589" spans="6:17" x14ac:dyDescent="0.35">
      <c r="F14589" s="2"/>
      <c r="G14589" s="2"/>
      <c r="H14589" s="2"/>
      <c r="P14589" s="11"/>
      <c r="Q14589" s="11"/>
    </row>
    <row r="14590" spans="6:17" x14ac:dyDescent="0.35">
      <c r="F14590" s="2"/>
      <c r="G14590" s="2"/>
      <c r="H14590" s="2"/>
      <c r="P14590" s="11"/>
      <c r="Q14590" s="11"/>
    </row>
    <row r="14591" spans="6:17" x14ac:dyDescent="0.35">
      <c r="F14591" s="2"/>
      <c r="G14591" s="2"/>
      <c r="H14591" s="2"/>
      <c r="P14591" s="11"/>
      <c r="Q14591" s="11"/>
    </row>
    <row r="14592" spans="6:17" x14ac:dyDescent="0.35">
      <c r="F14592" s="2"/>
      <c r="G14592" s="2"/>
      <c r="H14592" s="2"/>
      <c r="P14592" s="11"/>
      <c r="Q14592" s="11"/>
    </row>
    <row r="14593" spans="6:17" x14ac:dyDescent="0.35">
      <c r="F14593" s="2"/>
      <c r="G14593" s="2"/>
      <c r="H14593" s="2"/>
      <c r="P14593" s="11"/>
      <c r="Q14593" s="11"/>
    </row>
    <row r="14594" spans="6:17" x14ac:dyDescent="0.35">
      <c r="F14594" s="2"/>
      <c r="G14594" s="2"/>
      <c r="H14594" s="2"/>
      <c r="P14594" s="11"/>
      <c r="Q14594" s="11"/>
    </row>
    <row r="14595" spans="6:17" x14ac:dyDescent="0.35">
      <c r="F14595" s="2"/>
      <c r="G14595" s="2"/>
      <c r="H14595" s="2"/>
      <c r="P14595" s="11"/>
      <c r="Q14595" s="11"/>
    </row>
    <row r="14596" spans="6:17" x14ac:dyDescent="0.35">
      <c r="F14596" s="2"/>
      <c r="G14596" s="2"/>
      <c r="H14596" s="2"/>
      <c r="P14596" s="11"/>
      <c r="Q14596" s="11"/>
    </row>
    <row r="14597" spans="6:17" x14ac:dyDescent="0.35">
      <c r="F14597" s="2"/>
      <c r="G14597" s="2"/>
      <c r="H14597" s="2"/>
      <c r="P14597" s="11"/>
      <c r="Q14597" s="11"/>
    </row>
    <row r="14598" spans="6:17" x14ac:dyDescent="0.35">
      <c r="F14598" s="2"/>
      <c r="G14598" s="2"/>
      <c r="H14598" s="2"/>
      <c r="P14598" s="11"/>
      <c r="Q14598" s="11"/>
    </row>
    <row r="14599" spans="6:17" x14ac:dyDescent="0.35">
      <c r="F14599" s="2"/>
      <c r="G14599" s="2"/>
      <c r="H14599" s="2"/>
      <c r="P14599" s="11"/>
      <c r="Q14599" s="11"/>
    </row>
    <row r="14600" spans="6:17" x14ac:dyDescent="0.35">
      <c r="F14600" s="2"/>
      <c r="G14600" s="2"/>
      <c r="H14600" s="2"/>
      <c r="P14600" s="11"/>
      <c r="Q14600" s="11"/>
    </row>
    <row r="14601" spans="6:17" x14ac:dyDescent="0.35">
      <c r="F14601" s="2"/>
      <c r="G14601" s="2"/>
      <c r="H14601" s="2"/>
      <c r="P14601" s="11"/>
      <c r="Q14601" s="11"/>
    </row>
    <row r="14602" spans="6:17" x14ac:dyDescent="0.35">
      <c r="F14602" s="2"/>
      <c r="G14602" s="2"/>
      <c r="H14602" s="2"/>
      <c r="P14602" s="11"/>
      <c r="Q14602" s="11"/>
    </row>
    <row r="14603" spans="6:17" x14ac:dyDescent="0.35">
      <c r="F14603" s="2"/>
      <c r="G14603" s="2"/>
      <c r="H14603" s="2"/>
      <c r="P14603" s="11"/>
      <c r="Q14603" s="11"/>
    </row>
    <row r="14604" spans="6:17" x14ac:dyDescent="0.35">
      <c r="F14604" s="2"/>
      <c r="G14604" s="2"/>
      <c r="H14604" s="2"/>
      <c r="P14604" s="11"/>
      <c r="Q14604" s="11"/>
    </row>
    <row r="14605" spans="6:17" x14ac:dyDescent="0.35">
      <c r="F14605" s="2"/>
      <c r="G14605" s="2"/>
      <c r="H14605" s="2"/>
      <c r="P14605" s="11"/>
      <c r="Q14605" s="11"/>
    </row>
    <row r="14606" spans="6:17" x14ac:dyDescent="0.35">
      <c r="F14606" s="2"/>
      <c r="G14606" s="2"/>
      <c r="H14606" s="2"/>
      <c r="P14606" s="11"/>
      <c r="Q14606" s="11"/>
    </row>
    <row r="14607" spans="6:17" x14ac:dyDescent="0.35">
      <c r="F14607" s="2"/>
      <c r="G14607" s="2"/>
      <c r="H14607" s="2"/>
      <c r="P14607" s="11"/>
      <c r="Q14607" s="11"/>
    </row>
    <row r="14608" spans="6:17" x14ac:dyDescent="0.35">
      <c r="F14608" s="2"/>
      <c r="G14608" s="2"/>
      <c r="H14608" s="2"/>
      <c r="P14608" s="11"/>
      <c r="Q14608" s="11"/>
    </row>
    <row r="14609" spans="6:17" x14ac:dyDescent="0.35">
      <c r="F14609" s="2"/>
      <c r="G14609" s="2"/>
      <c r="H14609" s="2"/>
      <c r="P14609" s="11"/>
      <c r="Q14609" s="11"/>
    </row>
    <row r="14610" spans="6:17" x14ac:dyDescent="0.35">
      <c r="F14610" s="2"/>
      <c r="G14610" s="2"/>
      <c r="H14610" s="2"/>
      <c r="P14610" s="11"/>
      <c r="Q14610" s="11"/>
    </row>
    <row r="14611" spans="6:17" x14ac:dyDescent="0.35">
      <c r="F14611" s="2"/>
      <c r="G14611" s="2"/>
      <c r="H14611" s="2"/>
      <c r="P14611" s="11"/>
      <c r="Q14611" s="11"/>
    </row>
    <row r="14612" spans="6:17" x14ac:dyDescent="0.35">
      <c r="F14612" s="2"/>
      <c r="G14612" s="2"/>
      <c r="H14612" s="2"/>
      <c r="P14612" s="11"/>
      <c r="Q14612" s="11"/>
    </row>
    <row r="14613" spans="6:17" x14ac:dyDescent="0.35">
      <c r="F14613" s="2"/>
      <c r="G14613" s="2"/>
      <c r="H14613" s="2"/>
      <c r="P14613" s="11"/>
      <c r="Q14613" s="11"/>
    </row>
    <row r="14614" spans="6:17" x14ac:dyDescent="0.35">
      <c r="F14614" s="2"/>
      <c r="G14614" s="2"/>
      <c r="H14614" s="2"/>
      <c r="P14614" s="11"/>
      <c r="Q14614" s="11"/>
    </row>
    <row r="14615" spans="6:17" x14ac:dyDescent="0.35">
      <c r="F14615" s="2"/>
      <c r="G14615" s="2"/>
      <c r="H14615" s="2"/>
      <c r="P14615" s="11"/>
      <c r="Q14615" s="11"/>
    </row>
    <row r="14616" spans="6:17" x14ac:dyDescent="0.35">
      <c r="F14616" s="2"/>
      <c r="G14616" s="2"/>
      <c r="H14616" s="2"/>
      <c r="P14616" s="11"/>
      <c r="Q14616" s="11"/>
    </row>
    <row r="14617" spans="6:17" x14ac:dyDescent="0.35">
      <c r="F14617" s="2"/>
      <c r="G14617" s="2"/>
      <c r="H14617" s="2"/>
      <c r="P14617" s="11"/>
      <c r="Q14617" s="11"/>
    </row>
    <row r="14618" spans="6:17" x14ac:dyDescent="0.35">
      <c r="F14618" s="2"/>
      <c r="G14618" s="2"/>
      <c r="H14618" s="2"/>
      <c r="P14618" s="11"/>
      <c r="Q14618" s="11"/>
    </row>
    <row r="14619" spans="6:17" x14ac:dyDescent="0.35">
      <c r="F14619" s="2"/>
      <c r="G14619" s="2"/>
      <c r="H14619" s="2"/>
      <c r="P14619" s="11"/>
      <c r="Q14619" s="11"/>
    </row>
    <row r="14620" spans="6:17" x14ac:dyDescent="0.35">
      <c r="F14620" s="2"/>
      <c r="G14620" s="2"/>
      <c r="H14620" s="2"/>
      <c r="P14620" s="11"/>
      <c r="Q14620" s="11"/>
    </row>
    <row r="14621" spans="6:17" x14ac:dyDescent="0.35">
      <c r="F14621" s="2"/>
      <c r="G14621" s="2"/>
      <c r="H14621" s="2"/>
      <c r="P14621" s="11"/>
      <c r="Q14621" s="11"/>
    </row>
    <row r="14622" spans="6:17" x14ac:dyDescent="0.35">
      <c r="F14622" s="2"/>
      <c r="G14622" s="2"/>
      <c r="H14622" s="2"/>
      <c r="P14622" s="11"/>
      <c r="Q14622" s="11"/>
    </row>
    <row r="14623" spans="6:17" x14ac:dyDescent="0.35">
      <c r="F14623" s="2"/>
      <c r="G14623" s="2"/>
      <c r="H14623" s="2"/>
      <c r="P14623" s="11"/>
      <c r="Q14623" s="11"/>
    </row>
    <row r="14624" spans="6:17" x14ac:dyDescent="0.35">
      <c r="F14624" s="2"/>
      <c r="G14624" s="2"/>
      <c r="H14624" s="2"/>
      <c r="P14624" s="11"/>
      <c r="Q14624" s="11"/>
    </row>
    <row r="14625" spans="6:17" x14ac:dyDescent="0.35">
      <c r="F14625" s="2"/>
      <c r="G14625" s="2"/>
      <c r="H14625" s="2"/>
      <c r="P14625" s="11"/>
      <c r="Q14625" s="11"/>
    </row>
    <row r="14626" spans="6:17" x14ac:dyDescent="0.35">
      <c r="F14626" s="2"/>
      <c r="G14626" s="2"/>
      <c r="H14626" s="2"/>
      <c r="P14626" s="11"/>
      <c r="Q14626" s="11"/>
    </row>
    <row r="14627" spans="6:17" x14ac:dyDescent="0.35">
      <c r="F14627" s="2"/>
      <c r="G14627" s="2"/>
      <c r="H14627" s="2"/>
      <c r="P14627" s="11"/>
      <c r="Q14627" s="11"/>
    </row>
    <row r="14628" spans="6:17" x14ac:dyDescent="0.35">
      <c r="F14628" s="2"/>
      <c r="G14628" s="2"/>
      <c r="H14628" s="2"/>
      <c r="P14628" s="11"/>
      <c r="Q14628" s="11"/>
    </row>
    <row r="14629" spans="6:17" x14ac:dyDescent="0.35">
      <c r="F14629" s="2"/>
      <c r="G14629" s="2"/>
      <c r="H14629" s="2"/>
      <c r="P14629" s="11"/>
      <c r="Q14629" s="11"/>
    </row>
    <row r="14630" spans="6:17" x14ac:dyDescent="0.35">
      <c r="F14630" s="2"/>
      <c r="G14630" s="2"/>
      <c r="H14630" s="2"/>
      <c r="P14630" s="11"/>
      <c r="Q14630" s="11"/>
    </row>
    <row r="14631" spans="6:17" x14ac:dyDescent="0.35">
      <c r="F14631" s="2"/>
      <c r="G14631" s="2"/>
      <c r="H14631" s="2"/>
      <c r="P14631" s="11"/>
      <c r="Q14631" s="11"/>
    </row>
    <row r="14632" spans="6:17" x14ac:dyDescent="0.35">
      <c r="F14632" s="2"/>
      <c r="G14632" s="2"/>
      <c r="H14632" s="2"/>
      <c r="P14632" s="11"/>
      <c r="Q14632" s="11"/>
    </row>
    <row r="14633" spans="6:17" x14ac:dyDescent="0.35">
      <c r="F14633" s="2"/>
      <c r="G14633" s="2"/>
      <c r="H14633" s="2"/>
      <c r="P14633" s="11"/>
      <c r="Q14633" s="11"/>
    </row>
    <row r="14634" spans="6:17" x14ac:dyDescent="0.35">
      <c r="F14634" s="2"/>
      <c r="G14634" s="2"/>
      <c r="H14634" s="2"/>
      <c r="P14634" s="11"/>
      <c r="Q14634" s="11"/>
    </row>
    <row r="14635" spans="6:17" x14ac:dyDescent="0.35">
      <c r="F14635" s="2"/>
      <c r="G14635" s="2"/>
      <c r="H14635" s="2"/>
      <c r="P14635" s="11"/>
      <c r="Q14635" s="11"/>
    </row>
    <row r="14636" spans="6:17" x14ac:dyDescent="0.35">
      <c r="F14636" s="2"/>
      <c r="G14636" s="2"/>
      <c r="H14636" s="2"/>
      <c r="P14636" s="11"/>
      <c r="Q14636" s="11"/>
    </row>
    <row r="14637" spans="6:17" x14ac:dyDescent="0.35">
      <c r="F14637" s="2"/>
      <c r="G14637" s="2"/>
      <c r="H14637" s="2"/>
      <c r="P14637" s="11"/>
      <c r="Q14637" s="11"/>
    </row>
    <row r="14638" spans="6:17" x14ac:dyDescent="0.35">
      <c r="F14638" s="2"/>
      <c r="G14638" s="2"/>
      <c r="H14638" s="2"/>
      <c r="P14638" s="11"/>
      <c r="Q14638" s="11"/>
    </row>
    <row r="14639" spans="6:17" x14ac:dyDescent="0.35">
      <c r="F14639" s="2"/>
      <c r="G14639" s="2"/>
      <c r="H14639" s="2"/>
      <c r="P14639" s="11"/>
      <c r="Q14639" s="11"/>
    </row>
    <row r="14640" spans="6:17" x14ac:dyDescent="0.35">
      <c r="F14640" s="2"/>
      <c r="G14640" s="2"/>
      <c r="H14640" s="2"/>
      <c r="P14640" s="11"/>
      <c r="Q14640" s="11"/>
    </row>
    <row r="14641" spans="6:17" x14ac:dyDescent="0.35">
      <c r="F14641" s="2"/>
      <c r="G14641" s="2"/>
      <c r="H14641" s="2"/>
      <c r="P14641" s="11"/>
      <c r="Q14641" s="11"/>
    </row>
    <row r="14642" spans="6:17" x14ac:dyDescent="0.35">
      <c r="F14642" s="2"/>
      <c r="G14642" s="2"/>
      <c r="H14642" s="2"/>
      <c r="P14642" s="11"/>
      <c r="Q14642" s="11"/>
    </row>
    <row r="14643" spans="6:17" x14ac:dyDescent="0.35">
      <c r="F14643" s="2"/>
      <c r="G14643" s="2"/>
      <c r="H14643" s="2"/>
      <c r="P14643" s="11"/>
      <c r="Q14643" s="11"/>
    </row>
    <row r="14644" spans="6:17" x14ac:dyDescent="0.35">
      <c r="F14644" s="2"/>
      <c r="G14644" s="2"/>
      <c r="H14644" s="2"/>
      <c r="P14644" s="11"/>
      <c r="Q14644" s="11"/>
    </row>
    <row r="14645" spans="6:17" x14ac:dyDescent="0.35">
      <c r="F14645" s="2"/>
      <c r="G14645" s="2"/>
      <c r="H14645" s="2"/>
      <c r="P14645" s="11"/>
      <c r="Q14645" s="11"/>
    </row>
    <row r="14646" spans="6:17" x14ac:dyDescent="0.35">
      <c r="F14646" s="2"/>
      <c r="G14646" s="2"/>
      <c r="H14646" s="2"/>
      <c r="P14646" s="11"/>
      <c r="Q14646" s="11"/>
    </row>
    <row r="14647" spans="6:17" x14ac:dyDescent="0.35">
      <c r="F14647" s="2"/>
      <c r="G14647" s="2"/>
      <c r="H14647" s="2"/>
      <c r="P14647" s="11"/>
      <c r="Q14647" s="11"/>
    </row>
    <row r="14648" spans="6:17" x14ac:dyDescent="0.35">
      <c r="F14648" s="2"/>
      <c r="G14648" s="2"/>
      <c r="H14648" s="2"/>
      <c r="P14648" s="11"/>
      <c r="Q14648" s="11"/>
    </row>
    <row r="14649" spans="6:17" x14ac:dyDescent="0.35">
      <c r="F14649" s="2"/>
      <c r="G14649" s="2"/>
      <c r="H14649" s="2"/>
      <c r="P14649" s="11"/>
      <c r="Q14649" s="11"/>
    </row>
    <row r="14650" spans="6:17" x14ac:dyDescent="0.35">
      <c r="F14650" s="2"/>
      <c r="G14650" s="2"/>
      <c r="H14650" s="2"/>
      <c r="P14650" s="11"/>
      <c r="Q14650" s="11"/>
    </row>
    <row r="14651" spans="6:17" x14ac:dyDescent="0.35">
      <c r="F14651" s="2"/>
      <c r="G14651" s="2"/>
      <c r="H14651" s="2"/>
      <c r="P14651" s="11"/>
      <c r="Q14651" s="11"/>
    </row>
    <row r="14652" spans="6:17" x14ac:dyDescent="0.35">
      <c r="F14652" s="2"/>
      <c r="G14652" s="2"/>
      <c r="H14652" s="2"/>
      <c r="P14652" s="11"/>
      <c r="Q14652" s="11"/>
    </row>
    <row r="14653" spans="6:17" x14ac:dyDescent="0.35">
      <c r="F14653" s="2"/>
      <c r="G14653" s="2"/>
      <c r="H14653" s="2"/>
      <c r="P14653" s="11"/>
      <c r="Q14653" s="11"/>
    </row>
    <row r="14654" spans="6:17" x14ac:dyDescent="0.35">
      <c r="F14654" s="2"/>
      <c r="G14654" s="2"/>
      <c r="H14654" s="2"/>
      <c r="P14654" s="11"/>
      <c r="Q14654" s="11"/>
    </row>
    <row r="14655" spans="6:17" x14ac:dyDescent="0.35">
      <c r="F14655" s="2"/>
      <c r="G14655" s="2"/>
      <c r="H14655" s="2"/>
      <c r="P14655" s="11"/>
      <c r="Q14655" s="11"/>
    </row>
    <row r="14656" spans="6:17" x14ac:dyDescent="0.35">
      <c r="F14656" s="2"/>
      <c r="G14656" s="2"/>
      <c r="H14656" s="2"/>
      <c r="P14656" s="11"/>
      <c r="Q14656" s="11"/>
    </row>
    <row r="14657" spans="6:17" x14ac:dyDescent="0.35">
      <c r="F14657" s="2"/>
      <c r="G14657" s="2"/>
      <c r="H14657" s="2"/>
      <c r="P14657" s="11"/>
      <c r="Q14657" s="11"/>
    </row>
    <row r="14658" spans="6:17" x14ac:dyDescent="0.35">
      <c r="F14658" s="2"/>
      <c r="G14658" s="2"/>
      <c r="H14658" s="2"/>
      <c r="P14658" s="11"/>
      <c r="Q14658" s="11"/>
    </row>
    <row r="14659" spans="6:17" x14ac:dyDescent="0.35">
      <c r="F14659" s="2"/>
      <c r="G14659" s="2"/>
      <c r="H14659" s="2"/>
      <c r="P14659" s="11"/>
      <c r="Q14659" s="11"/>
    </row>
    <row r="14660" spans="6:17" x14ac:dyDescent="0.35">
      <c r="F14660" s="2"/>
      <c r="G14660" s="2"/>
      <c r="H14660" s="2"/>
      <c r="P14660" s="11"/>
      <c r="Q14660" s="11"/>
    </row>
    <row r="14661" spans="6:17" x14ac:dyDescent="0.35">
      <c r="F14661" s="2"/>
      <c r="G14661" s="2"/>
      <c r="H14661" s="2"/>
      <c r="P14661" s="11"/>
      <c r="Q14661" s="11"/>
    </row>
    <row r="14662" spans="6:17" x14ac:dyDescent="0.35">
      <c r="F14662" s="2"/>
      <c r="G14662" s="2"/>
      <c r="H14662" s="2"/>
      <c r="P14662" s="11"/>
      <c r="Q14662" s="11"/>
    </row>
    <row r="14663" spans="6:17" x14ac:dyDescent="0.35">
      <c r="F14663" s="2"/>
      <c r="G14663" s="2"/>
      <c r="H14663" s="2"/>
      <c r="P14663" s="11"/>
      <c r="Q14663" s="11"/>
    </row>
    <row r="14664" spans="6:17" x14ac:dyDescent="0.35">
      <c r="F14664" s="2"/>
      <c r="G14664" s="2"/>
      <c r="H14664" s="2"/>
      <c r="P14664" s="11"/>
      <c r="Q14664" s="11"/>
    </row>
    <row r="14665" spans="6:17" x14ac:dyDescent="0.35">
      <c r="F14665" s="2"/>
      <c r="G14665" s="2"/>
      <c r="H14665" s="2"/>
      <c r="P14665" s="11"/>
      <c r="Q14665" s="11"/>
    </row>
    <row r="14666" spans="6:17" x14ac:dyDescent="0.35">
      <c r="F14666" s="2"/>
      <c r="G14666" s="2"/>
      <c r="H14666" s="2"/>
      <c r="P14666" s="11"/>
      <c r="Q14666" s="11"/>
    </row>
    <row r="14667" spans="6:17" x14ac:dyDescent="0.35">
      <c r="F14667" s="2"/>
      <c r="G14667" s="2"/>
      <c r="H14667" s="2"/>
      <c r="P14667" s="11"/>
      <c r="Q14667" s="11"/>
    </row>
    <row r="14668" spans="6:17" x14ac:dyDescent="0.35">
      <c r="F14668" s="2"/>
      <c r="G14668" s="2"/>
      <c r="H14668" s="2"/>
      <c r="P14668" s="11"/>
      <c r="Q14668" s="11"/>
    </row>
    <row r="14669" spans="6:17" x14ac:dyDescent="0.35">
      <c r="F14669" s="2"/>
      <c r="G14669" s="2"/>
      <c r="H14669" s="2"/>
      <c r="P14669" s="11"/>
      <c r="Q14669" s="11"/>
    </row>
    <row r="14670" spans="6:17" x14ac:dyDescent="0.35">
      <c r="F14670" s="2"/>
      <c r="G14670" s="2"/>
      <c r="H14670" s="2"/>
      <c r="P14670" s="11"/>
      <c r="Q14670" s="11"/>
    </row>
    <row r="14671" spans="6:17" x14ac:dyDescent="0.35">
      <c r="F14671" s="2"/>
      <c r="G14671" s="2"/>
      <c r="H14671" s="2"/>
      <c r="P14671" s="11"/>
      <c r="Q14671" s="11"/>
    </row>
    <row r="14672" spans="6:17" x14ac:dyDescent="0.35">
      <c r="F14672" s="2"/>
      <c r="G14672" s="2"/>
      <c r="H14672" s="2"/>
      <c r="P14672" s="11"/>
      <c r="Q14672" s="11"/>
    </row>
    <row r="14673" spans="6:17" x14ac:dyDescent="0.35">
      <c r="F14673" s="2"/>
      <c r="G14673" s="2"/>
      <c r="H14673" s="2"/>
      <c r="P14673" s="11"/>
      <c r="Q14673" s="11"/>
    </row>
    <row r="14674" spans="6:17" x14ac:dyDescent="0.35">
      <c r="F14674" s="2"/>
      <c r="G14674" s="2"/>
      <c r="H14674" s="2"/>
      <c r="P14674" s="11"/>
      <c r="Q14674" s="11"/>
    </row>
    <row r="14675" spans="6:17" x14ac:dyDescent="0.35">
      <c r="F14675" s="2"/>
      <c r="G14675" s="2"/>
      <c r="H14675" s="2"/>
      <c r="P14675" s="11"/>
      <c r="Q14675" s="11"/>
    </row>
    <row r="14676" spans="6:17" x14ac:dyDescent="0.35">
      <c r="F14676" s="2"/>
      <c r="G14676" s="2"/>
      <c r="H14676" s="2"/>
      <c r="P14676" s="11"/>
      <c r="Q14676" s="11"/>
    </row>
    <row r="14677" spans="6:17" x14ac:dyDescent="0.35">
      <c r="F14677" s="2"/>
      <c r="G14677" s="2"/>
      <c r="H14677" s="2"/>
      <c r="P14677" s="11"/>
      <c r="Q14677" s="11"/>
    </row>
    <row r="14678" spans="6:17" x14ac:dyDescent="0.35">
      <c r="F14678" s="2"/>
      <c r="G14678" s="2"/>
      <c r="H14678" s="2"/>
      <c r="P14678" s="11"/>
      <c r="Q14678" s="11"/>
    </row>
    <row r="14679" spans="6:17" x14ac:dyDescent="0.35">
      <c r="F14679" s="2"/>
      <c r="G14679" s="2"/>
      <c r="H14679" s="2"/>
      <c r="P14679" s="11"/>
      <c r="Q14679" s="11"/>
    </row>
    <row r="14680" spans="6:17" x14ac:dyDescent="0.35">
      <c r="F14680" s="2"/>
      <c r="G14680" s="2"/>
      <c r="H14680" s="2"/>
      <c r="P14680" s="11"/>
      <c r="Q14680" s="11"/>
    </row>
    <row r="14681" spans="6:17" x14ac:dyDescent="0.35">
      <c r="F14681" s="2"/>
      <c r="G14681" s="2"/>
      <c r="H14681" s="2"/>
      <c r="P14681" s="11"/>
      <c r="Q14681" s="11"/>
    </row>
    <row r="14682" spans="6:17" x14ac:dyDescent="0.35">
      <c r="F14682" s="2"/>
      <c r="G14682" s="2"/>
      <c r="H14682" s="2"/>
      <c r="P14682" s="11"/>
      <c r="Q14682" s="11"/>
    </row>
    <row r="14683" spans="6:17" x14ac:dyDescent="0.35">
      <c r="F14683" s="2"/>
      <c r="G14683" s="2"/>
      <c r="H14683" s="2"/>
      <c r="P14683" s="11"/>
      <c r="Q14683" s="11"/>
    </row>
    <row r="14684" spans="6:17" x14ac:dyDescent="0.35">
      <c r="F14684" s="2"/>
      <c r="G14684" s="2"/>
      <c r="H14684" s="2"/>
      <c r="P14684" s="11"/>
      <c r="Q14684" s="11"/>
    </row>
    <row r="14685" spans="6:17" x14ac:dyDescent="0.35">
      <c r="F14685" s="2"/>
      <c r="G14685" s="2"/>
      <c r="H14685" s="2"/>
      <c r="P14685" s="11"/>
      <c r="Q14685" s="11"/>
    </row>
    <row r="14686" spans="6:17" x14ac:dyDescent="0.35">
      <c r="F14686" s="2"/>
      <c r="G14686" s="2"/>
      <c r="H14686" s="2"/>
      <c r="P14686" s="11"/>
      <c r="Q14686" s="11"/>
    </row>
    <row r="14687" spans="6:17" x14ac:dyDescent="0.35">
      <c r="F14687" s="2"/>
      <c r="G14687" s="2"/>
      <c r="H14687" s="2"/>
      <c r="P14687" s="11"/>
      <c r="Q14687" s="11"/>
    </row>
    <row r="14688" spans="6:17" x14ac:dyDescent="0.35">
      <c r="F14688" s="2"/>
      <c r="G14688" s="2"/>
      <c r="H14688" s="2"/>
      <c r="P14688" s="11"/>
      <c r="Q14688" s="11"/>
    </row>
    <row r="14689" spans="6:17" x14ac:dyDescent="0.35">
      <c r="F14689" s="2"/>
      <c r="G14689" s="2"/>
      <c r="H14689" s="2"/>
      <c r="P14689" s="11"/>
      <c r="Q14689" s="11"/>
    </row>
    <row r="14690" spans="6:17" x14ac:dyDescent="0.35">
      <c r="F14690" s="2"/>
      <c r="G14690" s="2"/>
      <c r="H14690" s="2"/>
      <c r="P14690" s="11"/>
      <c r="Q14690" s="11"/>
    </row>
    <row r="14691" spans="6:17" x14ac:dyDescent="0.35">
      <c r="F14691" s="2"/>
      <c r="G14691" s="2"/>
      <c r="H14691" s="2"/>
      <c r="P14691" s="11"/>
      <c r="Q14691" s="11"/>
    </row>
    <row r="14692" spans="6:17" x14ac:dyDescent="0.35">
      <c r="F14692" s="2"/>
      <c r="G14692" s="2"/>
      <c r="H14692" s="2"/>
      <c r="P14692" s="11"/>
      <c r="Q14692" s="11"/>
    </row>
    <row r="14693" spans="6:17" x14ac:dyDescent="0.35">
      <c r="F14693" s="2"/>
      <c r="G14693" s="2"/>
      <c r="H14693" s="2"/>
      <c r="P14693" s="11"/>
      <c r="Q14693" s="11"/>
    </row>
    <row r="14694" spans="6:17" x14ac:dyDescent="0.35">
      <c r="F14694" s="2"/>
      <c r="G14694" s="2"/>
      <c r="H14694" s="2"/>
      <c r="P14694" s="11"/>
      <c r="Q14694" s="11"/>
    </row>
    <row r="14695" spans="6:17" x14ac:dyDescent="0.35">
      <c r="F14695" s="2"/>
      <c r="G14695" s="2"/>
      <c r="H14695" s="2"/>
      <c r="P14695" s="11"/>
      <c r="Q14695" s="11"/>
    </row>
    <row r="14696" spans="6:17" x14ac:dyDescent="0.35">
      <c r="F14696" s="2"/>
      <c r="G14696" s="2"/>
      <c r="H14696" s="2"/>
      <c r="P14696" s="11"/>
      <c r="Q14696" s="11"/>
    </row>
    <row r="14697" spans="6:17" x14ac:dyDescent="0.35">
      <c r="F14697" s="2"/>
      <c r="G14697" s="2"/>
      <c r="H14697" s="2"/>
      <c r="P14697" s="11"/>
      <c r="Q14697" s="11"/>
    </row>
    <row r="14698" spans="6:17" x14ac:dyDescent="0.35">
      <c r="F14698" s="2"/>
      <c r="G14698" s="2"/>
      <c r="H14698" s="2"/>
      <c r="P14698" s="11"/>
      <c r="Q14698" s="11"/>
    </row>
    <row r="14699" spans="6:17" x14ac:dyDescent="0.35">
      <c r="F14699" s="2"/>
      <c r="G14699" s="2"/>
      <c r="H14699" s="2"/>
      <c r="P14699" s="11"/>
      <c r="Q14699" s="11"/>
    </row>
    <row r="14700" spans="6:17" x14ac:dyDescent="0.35">
      <c r="F14700" s="2"/>
      <c r="G14700" s="2"/>
      <c r="H14700" s="2"/>
      <c r="P14700" s="11"/>
      <c r="Q14700" s="11"/>
    </row>
    <row r="14701" spans="6:17" x14ac:dyDescent="0.35">
      <c r="F14701" s="2"/>
      <c r="G14701" s="2"/>
      <c r="H14701" s="2"/>
      <c r="P14701" s="11"/>
      <c r="Q14701" s="11"/>
    </row>
    <row r="14702" spans="6:17" x14ac:dyDescent="0.35">
      <c r="F14702" s="2"/>
      <c r="G14702" s="2"/>
      <c r="H14702" s="2"/>
      <c r="P14702" s="11"/>
      <c r="Q14702" s="11"/>
    </row>
    <row r="14703" spans="6:17" x14ac:dyDescent="0.35">
      <c r="F14703" s="2"/>
      <c r="G14703" s="2"/>
      <c r="H14703" s="2"/>
      <c r="P14703" s="11"/>
      <c r="Q14703" s="11"/>
    </row>
    <row r="14704" spans="6:17" x14ac:dyDescent="0.35">
      <c r="F14704" s="2"/>
      <c r="G14704" s="2"/>
      <c r="H14704" s="2"/>
      <c r="P14704" s="11"/>
      <c r="Q14704" s="11"/>
    </row>
    <row r="14705" spans="6:17" x14ac:dyDescent="0.35">
      <c r="F14705" s="2"/>
      <c r="G14705" s="2"/>
      <c r="H14705" s="2"/>
      <c r="P14705" s="11"/>
      <c r="Q14705" s="11"/>
    </row>
    <row r="14706" spans="6:17" x14ac:dyDescent="0.35">
      <c r="F14706" s="2"/>
      <c r="G14706" s="2"/>
      <c r="H14706" s="2"/>
      <c r="P14706" s="11"/>
      <c r="Q14706" s="11"/>
    </row>
    <row r="14707" spans="6:17" x14ac:dyDescent="0.35">
      <c r="F14707" s="2"/>
      <c r="G14707" s="2"/>
      <c r="H14707" s="2"/>
      <c r="P14707" s="11"/>
      <c r="Q14707" s="11"/>
    </row>
    <row r="14708" spans="6:17" x14ac:dyDescent="0.35">
      <c r="F14708" s="2"/>
      <c r="G14708" s="2"/>
      <c r="H14708" s="2"/>
      <c r="P14708" s="11"/>
      <c r="Q14708" s="11"/>
    </row>
    <row r="14709" spans="6:17" x14ac:dyDescent="0.35">
      <c r="F14709" s="2"/>
      <c r="G14709" s="2"/>
      <c r="H14709" s="2"/>
      <c r="P14709" s="11"/>
      <c r="Q14709" s="11"/>
    </row>
    <row r="14710" spans="6:17" x14ac:dyDescent="0.35">
      <c r="F14710" s="2"/>
      <c r="G14710" s="2"/>
      <c r="H14710" s="2"/>
      <c r="P14710" s="11"/>
      <c r="Q14710" s="11"/>
    </row>
    <row r="14711" spans="6:17" x14ac:dyDescent="0.35">
      <c r="F14711" s="2"/>
      <c r="G14711" s="2"/>
      <c r="H14711" s="2"/>
      <c r="P14711" s="11"/>
      <c r="Q14711" s="11"/>
    </row>
    <row r="14712" spans="6:17" x14ac:dyDescent="0.35">
      <c r="F14712" s="2"/>
      <c r="G14712" s="2"/>
      <c r="H14712" s="2"/>
      <c r="P14712" s="11"/>
      <c r="Q14712" s="11"/>
    </row>
    <row r="14713" spans="6:17" x14ac:dyDescent="0.35">
      <c r="F14713" s="2"/>
      <c r="G14713" s="2"/>
      <c r="H14713" s="2"/>
      <c r="P14713" s="11"/>
      <c r="Q14713" s="11"/>
    </row>
    <row r="14714" spans="6:17" x14ac:dyDescent="0.35">
      <c r="F14714" s="2"/>
      <c r="G14714" s="2"/>
      <c r="H14714" s="2"/>
      <c r="P14714" s="11"/>
      <c r="Q14714" s="11"/>
    </row>
    <row r="14715" spans="6:17" x14ac:dyDescent="0.35">
      <c r="F14715" s="2"/>
      <c r="G14715" s="2"/>
      <c r="H14715" s="2"/>
      <c r="P14715" s="11"/>
      <c r="Q14715" s="11"/>
    </row>
    <row r="14716" spans="6:17" x14ac:dyDescent="0.35">
      <c r="F14716" s="2"/>
      <c r="G14716" s="2"/>
      <c r="H14716" s="2"/>
      <c r="P14716" s="11"/>
      <c r="Q14716" s="11"/>
    </row>
    <row r="14717" spans="6:17" x14ac:dyDescent="0.35">
      <c r="F14717" s="2"/>
      <c r="G14717" s="2"/>
      <c r="H14717" s="2"/>
      <c r="P14717" s="11"/>
      <c r="Q14717" s="11"/>
    </row>
    <row r="14718" spans="6:17" x14ac:dyDescent="0.35">
      <c r="F14718" s="2"/>
      <c r="G14718" s="2"/>
      <c r="H14718" s="2"/>
      <c r="P14718" s="11"/>
      <c r="Q14718" s="11"/>
    </row>
    <row r="14719" spans="6:17" x14ac:dyDescent="0.35">
      <c r="F14719" s="2"/>
      <c r="G14719" s="2"/>
      <c r="H14719" s="2"/>
      <c r="P14719" s="11"/>
      <c r="Q14719" s="11"/>
    </row>
    <row r="14720" spans="6:17" x14ac:dyDescent="0.35">
      <c r="F14720" s="2"/>
      <c r="G14720" s="2"/>
      <c r="H14720" s="2"/>
      <c r="P14720" s="11"/>
      <c r="Q14720" s="11"/>
    </row>
    <row r="14721" spans="6:17" x14ac:dyDescent="0.35">
      <c r="F14721" s="2"/>
      <c r="G14721" s="2"/>
      <c r="H14721" s="2"/>
      <c r="P14721" s="11"/>
      <c r="Q14721" s="11"/>
    </row>
    <row r="14722" spans="6:17" x14ac:dyDescent="0.35">
      <c r="F14722" s="2"/>
      <c r="G14722" s="2"/>
      <c r="H14722" s="2"/>
      <c r="P14722" s="11"/>
      <c r="Q14722" s="11"/>
    </row>
    <row r="14723" spans="6:17" x14ac:dyDescent="0.35">
      <c r="F14723" s="2"/>
      <c r="G14723" s="2"/>
      <c r="H14723" s="2"/>
      <c r="P14723" s="11"/>
      <c r="Q14723" s="11"/>
    </row>
    <row r="14724" spans="6:17" x14ac:dyDescent="0.35">
      <c r="F14724" s="2"/>
      <c r="G14724" s="2"/>
      <c r="H14724" s="2"/>
      <c r="P14724" s="11"/>
      <c r="Q14724" s="11"/>
    </row>
    <row r="14725" spans="6:17" x14ac:dyDescent="0.35">
      <c r="F14725" s="2"/>
      <c r="G14725" s="2"/>
      <c r="H14725" s="2"/>
      <c r="P14725" s="11"/>
      <c r="Q14725" s="11"/>
    </row>
    <row r="14726" spans="6:17" x14ac:dyDescent="0.35">
      <c r="F14726" s="2"/>
      <c r="G14726" s="2"/>
      <c r="H14726" s="2"/>
      <c r="P14726" s="11"/>
      <c r="Q14726" s="11"/>
    </row>
    <row r="14727" spans="6:17" x14ac:dyDescent="0.35">
      <c r="F14727" s="2"/>
      <c r="G14727" s="2"/>
      <c r="H14727" s="2"/>
      <c r="P14727" s="11"/>
      <c r="Q14727" s="11"/>
    </row>
    <row r="14728" spans="6:17" x14ac:dyDescent="0.35">
      <c r="F14728" s="2"/>
      <c r="G14728" s="2"/>
      <c r="H14728" s="2"/>
      <c r="P14728" s="11"/>
      <c r="Q14728" s="11"/>
    </row>
    <row r="14729" spans="6:17" x14ac:dyDescent="0.35">
      <c r="F14729" s="2"/>
      <c r="G14729" s="2"/>
      <c r="H14729" s="2"/>
      <c r="P14729" s="11"/>
      <c r="Q14729" s="11"/>
    </row>
    <row r="14730" spans="6:17" x14ac:dyDescent="0.35">
      <c r="F14730" s="2"/>
      <c r="G14730" s="2"/>
      <c r="H14730" s="2"/>
      <c r="P14730" s="11"/>
      <c r="Q14730" s="11"/>
    </row>
    <row r="14731" spans="6:17" x14ac:dyDescent="0.35">
      <c r="F14731" s="2"/>
      <c r="G14731" s="2"/>
      <c r="H14731" s="2"/>
      <c r="P14731" s="11"/>
      <c r="Q14731" s="11"/>
    </row>
    <row r="14732" spans="6:17" x14ac:dyDescent="0.35">
      <c r="F14732" s="2"/>
      <c r="G14732" s="2"/>
      <c r="H14732" s="2"/>
      <c r="P14732" s="11"/>
      <c r="Q14732" s="11"/>
    </row>
    <row r="14733" spans="6:17" x14ac:dyDescent="0.35">
      <c r="F14733" s="2"/>
      <c r="G14733" s="2"/>
      <c r="H14733" s="2"/>
      <c r="P14733" s="11"/>
      <c r="Q14733" s="11"/>
    </row>
    <row r="14734" spans="6:17" x14ac:dyDescent="0.35">
      <c r="F14734" s="2"/>
      <c r="G14734" s="2"/>
      <c r="H14734" s="2"/>
      <c r="P14734" s="11"/>
      <c r="Q14734" s="11"/>
    </row>
    <row r="14735" spans="6:17" x14ac:dyDescent="0.35">
      <c r="F14735" s="2"/>
      <c r="G14735" s="2"/>
      <c r="H14735" s="2"/>
      <c r="P14735" s="11"/>
      <c r="Q14735" s="11"/>
    </row>
    <row r="14736" spans="6:17" x14ac:dyDescent="0.35">
      <c r="F14736" s="2"/>
      <c r="G14736" s="2"/>
      <c r="H14736" s="2"/>
      <c r="P14736" s="11"/>
      <c r="Q14736" s="11"/>
    </row>
    <row r="14737" spans="6:17" x14ac:dyDescent="0.35">
      <c r="F14737" s="2"/>
      <c r="G14737" s="2"/>
      <c r="H14737" s="2"/>
      <c r="P14737" s="11"/>
      <c r="Q14737" s="11"/>
    </row>
    <row r="14738" spans="6:17" x14ac:dyDescent="0.35">
      <c r="F14738" s="2"/>
      <c r="G14738" s="2"/>
      <c r="H14738" s="2"/>
      <c r="P14738" s="11"/>
      <c r="Q14738" s="11"/>
    </row>
    <row r="14739" spans="6:17" x14ac:dyDescent="0.35">
      <c r="F14739" s="2"/>
      <c r="G14739" s="2"/>
      <c r="H14739" s="2"/>
      <c r="P14739" s="11"/>
      <c r="Q14739" s="11"/>
    </row>
    <row r="14740" spans="6:17" x14ac:dyDescent="0.35">
      <c r="F14740" s="2"/>
      <c r="G14740" s="2"/>
      <c r="H14740" s="2"/>
      <c r="P14740" s="11"/>
      <c r="Q14740" s="11"/>
    </row>
    <row r="14741" spans="6:17" x14ac:dyDescent="0.35">
      <c r="F14741" s="2"/>
      <c r="G14741" s="2"/>
      <c r="H14741" s="2"/>
      <c r="P14741" s="11"/>
      <c r="Q14741" s="11"/>
    </row>
    <row r="14742" spans="6:17" x14ac:dyDescent="0.35">
      <c r="F14742" s="2"/>
      <c r="G14742" s="2"/>
      <c r="H14742" s="2"/>
      <c r="P14742" s="11"/>
      <c r="Q14742" s="11"/>
    </row>
    <row r="14743" spans="6:17" x14ac:dyDescent="0.35">
      <c r="F14743" s="2"/>
      <c r="G14743" s="2"/>
      <c r="H14743" s="2"/>
      <c r="P14743" s="11"/>
      <c r="Q14743" s="11"/>
    </row>
    <row r="14744" spans="6:17" x14ac:dyDescent="0.35">
      <c r="F14744" s="2"/>
      <c r="G14744" s="2"/>
      <c r="H14744" s="2"/>
      <c r="P14744" s="11"/>
      <c r="Q14744" s="11"/>
    </row>
    <row r="14745" spans="6:17" x14ac:dyDescent="0.35">
      <c r="F14745" s="2"/>
      <c r="G14745" s="2"/>
      <c r="H14745" s="2"/>
      <c r="P14745" s="11"/>
      <c r="Q14745" s="11"/>
    </row>
    <row r="14746" spans="6:17" x14ac:dyDescent="0.35">
      <c r="F14746" s="2"/>
      <c r="G14746" s="2"/>
      <c r="H14746" s="2"/>
      <c r="P14746" s="11"/>
      <c r="Q14746" s="11"/>
    </row>
    <row r="14747" spans="6:17" x14ac:dyDescent="0.35">
      <c r="F14747" s="2"/>
      <c r="G14747" s="2"/>
      <c r="H14747" s="2"/>
      <c r="P14747" s="11"/>
      <c r="Q14747" s="11"/>
    </row>
    <row r="14748" spans="6:17" x14ac:dyDescent="0.35">
      <c r="F14748" s="2"/>
      <c r="G14748" s="2"/>
      <c r="H14748" s="2"/>
      <c r="P14748" s="11"/>
      <c r="Q14748" s="11"/>
    </row>
    <row r="14749" spans="6:17" x14ac:dyDescent="0.35">
      <c r="F14749" s="2"/>
      <c r="G14749" s="2"/>
      <c r="H14749" s="2"/>
      <c r="P14749" s="11"/>
      <c r="Q14749" s="11"/>
    </row>
    <row r="14750" spans="6:17" x14ac:dyDescent="0.35">
      <c r="F14750" s="2"/>
      <c r="G14750" s="2"/>
      <c r="H14750" s="2"/>
      <c r="P14750" s="11"/>
      <c r="Q14750" s="11"/>
    </row>
    <row r="14751" spans="6:17" x14ac:dyDescent="0.35">
      <c r="F14751" s="2"/>
      <c r="G14751" s="2"/>
      <c r="H14751" s="2"/>
      <c r="P14751" s="11"/>
      <c r="Q14751" s="11"/>
    </row>
    <row r="14752" spans="6:17" x14ac:dyDescent="0.35">
      <c r="F14752" s="2"/>
      <c r="G14752" s="2"/>
      <c r="H14752" s="2"/>
      <c r="P14752" s="11"/>
      <c r="Q14752" s="11"/>
    </row>
    <row r="14753" spans="6:17" x14ac:dyDescent="0.35">
      <c r="F14753" s="2"/>
      <c r="G14753" s="2"/>
      <c r="H14753" s="2"/>
      <c r="P14753" s="11"/>
      <c r="Q14753" s="11"/>
    </row>
    <row r="14754" spans="6:17" x14ac:dyDescent="0.35">
      <c r="F14754" s="2"/>
      <c r="G14754" s="2"/>
      <c r="H14754" s="2"/>
      <c r="P14754" s="11"/>
      <c r="Q14754" s="11"/>
    </row>
    <row r="14755" spans="6:17" x14ac:dyDescent="0.35">
      <c r="F14755" s="2"/>
      <c r="G14755" s="2"/>
      <c r="H14755" s="2"/>
      <c r="P14755" s="11"/>
      <c r="Q14755" s="11"/>
    </row>
    <row r="14756" spans="6:17" x14ac:dyDescent="0.35">
      <c r="F14756" s="2"/>
      <c r="G14756" s="2"/>
      <c r="H14756" s="2"/>
      <c r="P14756" s="11"/>
      <c r="Q14756" s="11"/>
    </row>
    <row r="14757" spans="6:17" x14ac:dyDescent="0.35">
      <c r="F14757" s="2"/>
      <c r="G14757" s="2"/>
      <c r="H14757" s="2"/>
      <c r="P14757" s="11"/>
      <c r="Q14757" s="11"/>
    </row>
    <row r="14758" spans="6:17" x14ac:dyDescent="0.35">
      <c r="F14758" s="2"/>
      <c r="G14758" s="2"/>
      <c r="H14758" s="2"/>
      <c r="P14758" s="11"/>
      <c r="Q14758" s="11"/>
    </row>
    <row r="14759" spans="6:17" x14ac:dyDescent="0.35">
      <c r="F14759" s="2"/>
      <c r="G14759" s="2"/>
      <c r="H14759" s="2"/>
      <c r="P14759" s="11"/>
      <c r="Q14759" s="11"/>
    </row>
    <row r="14760" spans="6:17" x14ac:dyDescent="0.35">
      <c r="F14760" s="2"/>
      <c r="G14760" s="2"/>
      <c r="H14760" s="2"/>
      <c r="P14760" s="11"/>
      <c r="Q14760" s="11"/>
    </row>
    <row r="14761" spans="6:17" x14ac:dyDescent="0.35">
      <c r="F14761" s="2"/>
      <c r="G14761" s="2"/>
      <c r="H14761" s="2"/>
      <c r="P14761" s="11"/>
      <c r="Q14761" s="11"/>
    </row>
    <row r="14762" spans="6:17" x14ac:dyDescent="0.35">
      <c r="F14762" s="2"/>
      <c r="G14762" s="2"/>
      <c r="H14762" s="2"/>
      <c r="P14762" s="11"/>
      <c r="Q14762" s="11"/>
    </row>
    <row r="14763" spans="6:17" x14ac:dyDescent="0.35">
      <c r="F14763" s="2"/>
      <c r="G14763" s="2"/>
      <c r="H14763" s="2"/>
      <c r="P14763" s="11"/>
      <c r="Q14763" s="11"/>
    </row>
    <row r="14764" spans="6:17" x14ac:dyDescent="0.35">
      <c r="F14764" s="2"/>
      <c r="G14764" s="2"/>
      <c r="H14764" s="2"/>
      <c r="P14764" s="11"/>
      <c r="Q14764" s="11"/>
    </row>
    <row r="14765" spans="6:17" x14ac:dyDescent="0.35">
      <c r="F14765" s="2"/>
      <c r="G14765" s="2"/>
      <c r="H14765" s="2"/>
      <c r="P14765" s="11"/>
      <c r="Q14765" s="11"/>
    </row>
    <row r="14766" spans="6:17" x14ac:dyDescent="0.35">
      <c r="F14766" s="2"/>
      <c r="G14766" s="2"/>
      <c r="H14766" s="2"/>
      <c r="P14766" s="11"/>
      <c r="Q14766" s="11"/>
    </row>
    <row r="14767" spans="6:17" x14ac:dyDescent="0.35">
      <c r="F14767" s="2"/>
      <c r="G14767" s="2"/>
      <c r="H14767" s="2"/>
      <c r="P14767" s="11"/>
      <c r="Q14767" s="11"/>
    </row>
    <row r="14768" spans="6:17" x14ac:dyDescent="0.35">
      <c r="F14768" s="2"/>
      <c r="G14768" s="2"/>
      <c r="H14768" s="2"/>
      <c r="P14768" s="11"/>
      <c r="Q14768" s="11"/>
    </row>
    <row r="14769" spans="6:17" x14ac:dyDescent="0.35">
      <c r="F14769" s="2"/>
      <c r="G14769" s="2"/>
      <c r="H14769" s="2"/>
      <c r="P14769" s="11"/>
      <c r="Q14769" s="11"/>
    </row>
    <row r="14770" spans="6:17" x14ac:dyDescent="0.35">
      <c r="F14770" s="2"/>
      <c r="G14770" s="2"/>
      <c r="H14770" s="2"/>
      <c r="P14770" s="11"/>
      <c r="Q14770" s="11"/>
    </row>
    <row r="14771" spans="6:17" x14ac:dyDescent="0.35">
      <c r="F14771" s="2"/>
      <c r="G14771" s="2"/>
      <c r="H14771" s="2"/>
      <c r="P14771" s="11"/>
      <c r="Q14771" s="11"/>
    </row>
    <row r="14772" spans="6:17" x14ac:dyDescent="0.35">
      <c r="F14772" s="2"/>
      <c r="G14772" s="2"/>
      <c r="H14772" s="2"/>
      <c r="P14772" s="11"/>
      <c r="Q14772" s="11"/>
    </row>
    <row r="14773" spans="6:17" x14ac:dyDescent="0.35">
      <c r="F14773" s="2"/>
      <c r="G14773" s="2"/>
      <c r="H14773" s="2"/>
      <c r="P14773" s="11"/>
      <c r="Q14773" s="11"/>
    </row>
    <row r="14774" spans="6:17" x14ac:dyDescent="0.35">
      <c r="F14774" s="2"/>
      <c r="G14774" s="2"/>
      <c r="H14774" s="2"/>
      <c r="P14774" s="11"/>
      <c r="Q14774" s="11"/>
    </row>
    <row r="14775" spans="6:17" x14ac:dyDescent="0.35">
      <c r="F14775" s="2"/>
      <c r="G14775" s="2"/>
      <c r="H14775" s="2"/>
      <c r="P14775" s="11"/>
      <c r="Q14775" s="11"/>
    </row>
    <row r="14776" spans="6:17" x14ac:dyDescent="0.35">
      <c r="F14776" s="2"/>
      <c r="G14776" s="2"/>
      <c r="H14776" s="2"/>
      <c r="P14776" s="11"/>
      <c r="Q14776" s="11"/>
    </row>
    <row r="14777" spans="6:17" x14ac:dyDescent="0.35">
      <c r="F14777" s="2"/>
      <c r="G14777" s="2"/>
      <c r="H14777" s="2"/>
      <c r="P14777" s="11"/>
      <c r="Q14777" s="11"/>
    </row>
    <row r="14778" spans="6:17" x14ac:dyDescent="0.35">
      <c r="F14778" s="2"/>
      <c r="G14778" s="2"/>
      <c r="H14778" s="2"/>
      <c r="P14778" s="11"/>
      <c r="Q14778" s="11"/>
    </row>
    <row r="14779" spans="6:17" x14ac:dyDescent="0.35">
      <c r="F14779" s="2"/>
      <c r="G14779" s="2"/>
      <c r="H14779" s="2"/>
      <c r="P14779" s="11"/>
      <c r="Q14779" s="11"/>
    </row>
    <row r="14780" spans="6:17" x14ac:dyDescent="0.35">
      <c r="F14780" s="2"/>
      <c r="G14780" s="2"/>
      <c r="H14780" s="2"/>
      <c r="P14780" s="11"/>
      <c r="Q14780" s="11"/>
    </row>
    <row r="14781" spans="6:17" x14ac:dyDescent="0.35">
      <c r="F14781" s="2"/>
      <c r="G14781" s="2"/>
      <c r="H14781" s="2"/>
      <c r="P14781" s="11"/>
      <c r="Q14781" s="11"/>
    </row>
    <row r="14782" spans="6:17" x14ac:dyDescent="0.35">
      <c r="F14782" s="2"/>
      <c r="G14782" s="2"/>
      <c r="H14782" s="2"/>
      <c r="P14782" s="11"/>
      <c r="Q14782" s="11"/>
    </row>
    <row r="14783" spans="6:17" x14ac:dyDescent="0.35">
      <c r="F14783" s="2"/>
      <c r="G14783" s="2"/>
      <c r="H14783" s="2"/>
      <c r="P14783" s="11"/>
      <c r="Q14783" s="11"/>
    </row>
    <row r="14784" spans="6:17" x14ac:dyDescent="0.35">
      <c r="F14784" s="2"/>
      <c r="G14784" s="2"/>
      <c r="H14784" s="2"/>
      <c r="P14784" s="11"/>
      <c r="Q14784" s="11"/>
    </row>
    <row r="14785" spans="6:17" x14ac:dyDescent="0.35">
      <c r="F14785" s="2"/>
      <c r="G14785" s="2"/>
      <c r="H14785" s="2"/>
      <c r="P14785" s="11"/>
      <c r="Q14785" s="11"/>
    </row>
    <row r="14786" spans="6:17" x14ac:dyDescent="0.35">
      <c r="F14786" s="2"/>
      <c r="G14786" s="2"/>
      <c r="H14786" s="2"/>
      <c r="P14786" s="11"/>
      <c r="Q14786" s="11"/>
    </row>
    <row r="14787" spans="6:17" x14ac:dyDescent="0.35">
      <c r="F14787" s="2"/>
      <c r="G14787" s="2"/>
      <c r="H14787" s="2"/>
      <c r="P14787" s="11"/>
      <c r="Q14787" s="11"/>
    </row>
    <row r="14788" spans="6:17" x14ac:dyDescent="0.35">
      <c r="F14788" s="2"/>
      <c r="G14788" s="2"/>
      <c r="H14788" s="2"/>
      <c r="P14788" s="11"/>
      <c r="Q14788" s="11"/>
    </row>
    <row r="14789" spans="6:17" x14ac:dyDescent="0.35">
      <c r="F14789" s="2"/>
      <c r="G14789" s="2"/>
      <c r="H14789" s="2"/>
      <c r="P14789" s="11"/>
      <c r="Q14789" s="11"/>
    </row>
    <row r="14790" spans="6:17" x14ac:dyDescent="0.35">
      <c r="F14790" s="2"/>
      <c r="G14790" s="2"/>
      <c r="H14790" s="2"/>
      <c r="P14790" s="11"/>
      <c r="Q14790" s="11"/>
    </row>
    <row r="14791" spans="6:17" x14ac:dyDescent="0.35">
      <c r="F14791" s="2"/>
      <c r="G14791" s="2"/>
      <c r="H14791" s="2"/>
      <c r="P14791" s="11"/>
      <c r="Q14791" s="11"/>
    </row>
    <row r="14792" spans="6:17" x14ac:dyDescent="0.35">
      <c r="F14792" s="2"/>
      <c r="G14792" s="2"/>
      <c r="H14792" s="2"/>
      <c r="P14792" s="11"/>
      <c r="Q14792" s="11"/>
    </row>
    <row r="14793" spans="6:17" x14ac:dyDescent="0.35">
      <c r="F14793" s="2"/>
      <c r="G14793" s="2"/>
      <c r="H14793" s="2"/>
      <c r="P14793" s="11"/>
      <c r="Q14793" s="11"/>
    </row>
    <row r="14794" spans="6:17" x14ac:dyDescent="0.35">
      <c r="F14794" s="2"/>
      <c r="G14794" s="2"/>
      <c r="H14794" s="2"/>
      <c r="P14794" s="11"/>
      <c r="Q14794" s="11"/>
    </row>
    <row r="14795" spans="6:17" x14ac:dyDescent="0.35">
      <c r="F14795" s="2"/>
      <c r="G14795" s="2"/>
      <c r="H14795" s="2"/>
      <c r="P14795" s="11"/>
      <c r="Q14795" s="11"/>
    </row>
    <row r="14796" spans="6:17" x14ac:dyDescent="0.35">
      <c r="F14796" s="2"/>
      <c r="G14796" s="2"/>
      <c r="H14796" s="2"/>
      <c r="P14796" s="11"/>
      <c r="Q14796" s="11"/>
    </row>
    <row r="14797" spans="6:17" x14ac:dyDescent="0.35">
      <c r="F14797" s="2"/>
      <c r="G14797" s="2"/>
      <c r="H14797" s="2"/>
      <c r="P14797" s="11"/>
      <c r="Q14797" s="11"/>
    </row>
    <row r="14798" spans="6:17" x14ac:dyDescent="0.35">
      <c r="F14798" s="2"/>
      <c r="G14798" s="2"/>
      <c r="H14798" s="2"/>
      <c r="P14798" s="11"/>
      <c r="Q14798" s="11"/>
    </row>
    <row r="14799" spans="6:17" x14ac:dyDescent="0.35">
      <c r="F14799" s="2"/>
      <c r="G14799" s="2"/>
      <c r="H14799" s="2"/>
      <c r="P14799" s="11"/>
      <c r="Q14799" s="11"/>
    </row>
    <row r="14800" spans="6:17" x14ac:dyDescent="0.35">
      <c r="F14800" s="2"/>
      <c r="G14800" s="2"/>
      <c r="H14800" s="2"/>
      <c r="P14800" s="11"/>
      <c r="Q14800" s="11"/>
    </row>
    <row r="14801" spans="6:17" x14ac:dyDescent="0.35">
      <c r="F14801" s="2"/>
      <c r="G14801" s="2"/>
      <c r="H14801" s="2"/>
      <c r="P14801" s="11"/>
      <c r="Q14801" s="11"/>
    </row>
    <row r="14802" spans="6:17" x14ac:dyDescent="0.35">
      <c r="F14802" s="2"/>
      <c r="G14802" s="2"/>
      <c r="H14802" s="2"/>
      <c r="P14802" s="11"/>
      <c r="Q14802" s="11"/>
    </row>
    <row r="14803" spans="6:17" x14ac:dyDescent="0.35">
      <c r="F14803" s="2"/>
      <c r="G14803" s="2"/>
      <c r="H14803" s="2"/>
      <c r="P14803" s="11"/>
      <c r="Q14803" s="11"/>
    </row>
    <row r="14804" spans="6:17" x14ac:dyDescent="0.35">
      <c r="F14804" s="2"/>
      <c r="G14804" s="2"/>
      <c r="H14804" s="2"/>
      <c r="P14804" s="11"/>
      <c r="Q14804" s="11"/>
    </row>
    <row r="14805" spans="6:17" x14ac:dyDescent="0.35">
      <c r="F14805" s="2"/>
      <c r="G14805" s="2"/>
      <c r="H14805" s="2"/>
      <c r="P14805" s="11"/>
      <c r="Q14805" s="11"/>
    </row>
    <row r="14806" spans="6:17" x14ac:dyDescent="0.35">
      <c r="F14806" s="2"/>
      <c r="G14806" s="2"/>
      <c r="H14806" s="2"/>
      <c r="P14806" s="11"/>
      <c r="Q14806" s="11"/>
    </row>
    <row r="14807" spans="6:17" x14ac:dyDescent="0.35">
      <c r="F14807" s="2"/>
      <c r="G14807" s="2"/>
      <c r="H14807" s="2"/>
      <c r="P14807" s="11"/>
      <c r="Q14807" s="11"/>
    </row>
    <row r="14808" spans="6:17" x14ac:dyDescent="0.35">
      <c r="F14808" s="2"/>
      <c r="G14808" s="2"/>
      <c r="H14808" s="2"/>
      <c r="P14808" s="11"/>
      <c r="Q14808" s="11"/>
    </row>
    <row r="14809" spans="6:17" x14ac:dyDescent="0.35">
      <c r="F14809" s="2"/>
      <c r="G14809" s="2"/>
      <c r="H14809" s="2"/>
      <c r="P14809" s="11"/>
      <c r="Q14809" s="11"/>
    </row>
    <row r="14810" spans="6:17" x14ac:dyDescent="0.35">
      <c r="F14810" s="2"/>
      <c r="G14810" s="2"/>
      <c r="H14810" s="2"/>
      <c r="P14810" s="11"/>
      <c r="Q14810" s="11"/>
    </row>
    <row r="14811" spans="6:17" x14ac:dyDescent="0.35">
      <c r="F14811" s="2"/>
      <c r="G14811" s="2"/>
      <c r="H14811" s="2"/>
      <c r="P14811" s="11"/>
      <c r="Q14811" s="11"/>
    </row>
    <row r="14812" spans="6:17" x14ac:dyDescent="0.35">
      <c r="F14812" s="2"/>
      <c r="G14812" s="2"/>
      <c r="H14812" s="2"/>
      <c r="P14812" s="11"/>
      <c r="Q14812" s="11"/>
    </row>
    <row r="14813" spans="6:17" x14ac:dyDescent="0.35">
      <c r="F14813" s="2"/>
      <c r="G14813" s="2"/>
      <c r="H14813" s="2"/>
      <c r="P14813" s="11"/>
      <c r="Q14813" s="11"/>
    </row>
    <row r="14814" spans="6:17" x14ac:dyDescent="0.35">
      <c r="F14814" s="2"/>
      <c r="G14814" s="2"/>
      <c r="H14814" s="2"/>
      <c r="P14814" s="11"/>
      <c r="Q14814" s="11"/>
    </row>
    <row r="14815" spans="6:17" x14ac:dyDescent="0.35">
      <c r="F14815" s="2"/>
      <c r="G14815" s="2"/>
      <c r="H14815" s="2"/>
      <c r="P14815" s="11"/>
      <c r="Q14815" s="11"/>
    </row>
    <row r="14816" spans="6:17" x14ac:dyDescent="0.35">
      <c r="F14816" s="2"/>
      <c r="G14816" s="2"/>
      <c r="H14816" s="2"/>
      <c r="P14816" s="11"/>
      <c r="Q14816" s="11"/>
    </row>
    <row r="14817" spans="6:17" x14ac:dyDescent="0.35">
      <c r="F14817" s="2"/>
      <c r="G14817" s="2"/>
      <c r="H14817" s="2"/>
      <c r="P14817" s="11"/>
      <c r="Q14817" s="11"/>
    </row>
    <row r="14818" spans="6:17" x14ac:dyDescent="0.35">
      <c r="F14818" s="2"/>
      <c r="G14818" s="2"/>
      <c r="H14818" s="2"/>
      <c r="P14818" s="11"/>
      <c r="Q14818" s="11"/>
    </row>
    <row r="14819" spans="6:17" x14ac:dyDescent="0.35">
      <c r="F14819" s="2"/>
      <c r="G14819" s="2"/>
      <c r="H14819" s="2"/>
      <c r="P14819" s="11"/>
      <c r="Q14819" s="11"/>
    </row>
    <row r="14820" spans="6:17" x14ac:dyDescent="0.35">
      <c r="F14820" s="2"/>
      <c r="G14820" s="2"/>
      <c r="H14820" s="2"/>
      <c r="P14820" s="11"/>
      <c r="Q14820" s="11"/>
    </row>
    <row r="14821" spans="6:17" x14ac:dyDescent="0.35">
      <c r="F14821" s="2"/>
      <c r="G14821" s="2"/>
      <c r="H14821" s="2"/>
      <c r="P14821" s="11"/>
      <c r="Q14821" s="11"/>
    </row>
    <row r="14822" spans="6:17" x14ac:dyDescent="0.35">
      <c r="F14822" s="2"/>
      <c r="G14822" s="2"/>
      <c r="H14822" s="2"/>
      <c r="P14822" s="11"/>
      <c r="Q14822" s="11"/>
    </row>
    <row r="14823" spans="6:17" x14ac:dyDescent="0.35">
      <c r="F14823" s="2"/>
      <c r="G14823" s="2"/>
      <c r="H14823" s="2"/>
      <c r="P14823" s="11"/>
      <c r="Q14823" s="11"/>
    </row>
    <row r="14824" spans="6:17" x14ac:dyDescent="0.35">
      <c r="F14824" s="2"/>
      <c r="G14824" s="2"/>
      <c r="H14824" s="2"/>
      <c r="P14824" s="11"/>
      <c r="Q14824" s="11"/>
    </row>
    <row r="14825" spans="6:17" x14ac:dyDescent="0.35">
      <c r="F14825" s="2"/>
      <c r="G14825" s="2"/>
      <c r="H14825" s="2"/>
      <c r="P14825" s="11"/>
      <c r="Q14825" s="11"/>
    </row>
    <row r="14826" spans="6:17" x14ac:dyDescent="0.35">
      <c r="F14826" s="2"/>
      <c r="G14826" s="2"/>
      <c r="H14826" s="2"/>
      <c r="P14826" s="11"/>
      <c r="Q14826" s="11"/>
    </row>
    <row r="14827" spans="6:17" x14ac:dyDescent="0.35">
      <c r="F14827" s="2"/>
      <c r="G14827" s="2"/>
      <c r="H14827" s="2"/>
      <c r="P14827" s="11"/>
      <c r="Q14827" s="11"/>
    </row>
    <row r="14828" spans="6:17" x14ac:dyDescent="0.35">
      <c r="F14828" s="2"/>
      <c r="G14828" s="2"/>
      <c r="H14828" s="2"/>
      <c r="P14828" s="11"/>
      <c r="Q14828" s="11"/>
    </row>
    <row r="14829" spans="6:17" x14ac:dyDescent="0.35">
      <c r="F14829" s="2"/>
      <c r="G14829" s="2"/>
      <c r="H14829" s="2"/>
      <c r="P14829" s="11"/>
      <c r="Q14829" s="11"/>
    </row>
    <row r="14830" spans="6:17" x14ac:dyDescent="0.35">
      <c r="F14830" s="2"/>
      <c r="G14830" s="2"/>
      <c r="H14830" s="2"/>
      <c r="P14830" s="11"/>
      <c r="Q14830" s="11"/>
    </row>
    <row r="14831" spans="6:17" x14ac:dyDescent="0.35">
      <c r="F14831" s="2"/>
      <c r="G14831" s="2"/>
      <c r="H14831" s="2"/>
      <c r="P14831" s="11"/>
      <c r="Q14831" s="11"/>
    </row>
    <row r="14832" spans="6:17" x14ac:dyDescent="0.35">
      <c r="F14832" s="2"/>
      <c r="G14832" s="2"/>
      <c r="H14832" s="2"/>
      <c r="P14832" s="11"/>
      <c r="Q14832" s="11"/>
    </row>
    <row r="14833" spans="6:17" x14ac:dyDescent="0.35">
      <c r="F14833" s="2"/>
      <c r="G14833" s="2"/>
      <c r="H14833" s="2"/>
      <c r="P14833" s="11"/>
      <c r="Q14833" s="11"/>
    </row>
    <row r="14834" spans="6:17" x14ac:dyDescent="0.35">
      <c r="F14834" s="2"/>
      <c r="G14834" s="2"/>
      <c r="H14834" s="2"/>
      <c r="P14834" s="11"/>
      <c r="Q14834" s="11"/>
    </row>
    <row r="14835" spans="6:17" x14ac:dyDescent="0.35">
      <c r="F14835" s="2"/>
      <c r="G14835" s="2"/>
      <c r="H14835" s="2"/>
      <c r="P14835" s="11"/>
      <c r="Q14835" s="11"/>
    </row>
    <row r="14836" spans="6:17" x14ac:dyDescent="0.35">
      <c r="F14836" s="2"/>
      <c r="G14836" s="2"/>
      <c r="H14836" s="2"/>
      <c r="P14836" s="11"/>
      <c r="Q14836" s="11"/>
    </row>
    <row r="14837" spans="6:17" x14ac:dyDescent="0.35">
      <c r="F14837" s="2"/>
      <c r="G14837" s="2"/>
      <c r="H14837" s="2"/>
      <c r="P14837" s="11"/>
      <c r="Q14837" s="11"/>
    </row>
    <row r="14838" spans="6:17" x14ac:dyDescent="0.35">
      <c r="F14838" s="2"/>
      <c r="G14838" s="2"/>
      <c r="H14838" s="2"/>
      <c r="P14838" s="11"/>
      <c r="Q14838" s="11"/>
    </row>
    <row r="14839" spans="6:17" x14ac:dyDescent="0.35">
      <c r="F14839" s="2"/>
      <c r="G14839" s="2"/>
      <c r="H14839" s="2"/>
      <c r="P14839" s="11"/>
      <c r="Q14839" s="11"/>
    </row>
    <row r="14840" spans="6:17" x14ac:dyDescent="0.35">
      <c r="F14840" s="2"/>
      <c r="G14840" s="2"/>
      <c r="H14840" s="2"/>
      <c r="P14840" s="11"/>
      <c r="Q14840" s="11"/>
    </row>
    <row r="14841" spans="6:17" x14ac:dyDescent="0.35">
      <c r="F14841" s="2"/>
      <c r="G14841" s="2"/>
      <c r="H14841" s="2"/>
      <c r="P14841" s="11"/>
      <c r="Q14841" s="11"/>
    </row>
    <row r="14842" spans="6:17" x14ac:dyDescent="0.35">
      <c r="F14842" s="2"/>
      <c r="G14842" s="2"/>
      <c r="H14842" s="2"/>
      <c r="P14842" s="11"/>
      <c r="Q14842" s="11"/>
    </row>
    <row r="14843" spans="6:17" x14ac:dyDescent="0.35">
      <c r="F14843" s="2"/>
      <c r="G14843" s="2"/>
      <c r="H14843" s="2"/>
      <c r="P14843" s="11"/>
      <c r="Q14843" s="11"/>
    </row>
    <row r="14844" spans="6:17" x14ac:dyDescent="0.35">
      <c r="F14844" s="2"/>
      <c r="G14844" s="2"/>
      <c r="H14844" s="2"/>
      <c r="P14844" s="11"/>
      <c r="Q14844" s="11"/>
    </row>
    <row r="14845" spans="6:17" x14ac:dyDescent="0.35">
      <c r="F14845" s="2"/>
      <c r="G14845" s="2"/>
      <c r="H14845" s="2"/>
      <c r="P14845" s="11"/>
      <c r="Q14845" s="11"/>
    </row>
    <row r="14846" spans="6:17" x14ac:dyDescent="0.35">
      <c r="F14846" s="2"/>
      <c r="G14846" s="2"/>
      <c r="H14846" s="2"/>
      <c r="P14846" s="11"/>
      <c r="Q14846" s="11"/>
    </row>
    <row r="14847" spans="6:17" x14ac:dyDescent="0.35">
      <c r="F14847" s="2"/>
      <c r="G14847" s="2"/>
      <c r="H14847" s="2"/>
      <c r="P14847" s="11"/>
      <c r="Q14847" s="11"/>
    </row>
    <row r="14848" spans="6:17" x14ac:dyDescent="0.35">
      <c r="F14848" s="2"/>
      <c r="G14848" s="2"/>
      <c r="H14848" s="2"/>
      <c r="P14848" s="11"/>
      <c r="Q14848" s="11"/>
    </row>
    <row r="14849" spans="6:17" x14ac:dyDescent="0.35">
      <c r="F14849" s="2"/>
      <c r="G14849" s="2"/>
      <c r="H14849" s="2"/>
      <c r="P14849" s="11"/>
      <c r="Q14849" s="11"/>
    </row>
    <row r="14850" spans="6:17" x14ac:dyDescent="0.35">
      <c r="F14850" s="2"/>
      <c r="G14850" s="2"/>
      <c r="H14850" s="2"/>
      <c r="P14850" s="11"/>
      <c r="Q14850" s="11"/>
    </row>
    <row r="14851" spans="6:17" x14ac:dyDescent="0.35">
      <c r="F14851" s="2"/>
      <c r="G14851" s="2"/>
      <c r="H14851" s="2"/>
      <c r="P14851" s="11"/>
      <c r="Q14851" s="11"/>
    </row>
    <row r="14852" spans="6:17" x14ac:dyDescent="0.35">
      <c r="F14852" s="2"/>
      <c r="G14852" s="2"/>
      <c r="H14852" s="2"/>
      <c r="P14852" s="11"/>
      <c r="Q14852" s="11"/>
    </row>
    <row r="14853" spans="6:17" x14ac:dyDescent="0.35">
      <c r="F14853" s="2"/>
      <c r="G14853" s="2"/>
      <c r="H14853" s="2"/>
      <c r="P14853" s="11"/>
      <c r="Q14853" s="11"/>
    </row>
    <row r="14854" spans="6:17" x14ac:dyDescent="0.35">
      <c r="F14854" s="2"/>
      <c r="G14854" s="2"/>
      <c r="H14854" s="2"/>
      <c r="P14854" s="11"/>
      <c r="Q14854" s="11"/>
    </row>
    <row r="14855" spans="6:17" x14ac:dyDescent="0.35">
      <c r="F14855" s="2"/>
      <c r="G14855" s="2"/>
      <c r="H14855" s="2"/>
      <c r="P14855" s="11"/>
      <c r="Q14855" s="11"/>
    </row>
    <row r="14856" spans="6:17" x14ac:dyDescent="0.35">
      <c r="F14856" s="2"/>
      <c r="G14856" s="2"/>
      <c r="H14856" s="2"/>
      <c r="P14856" s="11"/>
      <c r="Q14856" s="11"/>
    </row>
    <row r="14857" spans="6:17" x14ac:dyDescent="0.35">
      <c r="F14857" s="2"/>
      <c r="G14857" s="2"/>
      <c r="H14857" s="2"/>
      <c r="P14857" s="11"/>
      <c r="Q14857" s="11"/>
    </row>
    <row r="14858" spans="6:17" x14ac:dyDescent="0.35">
      <c r="F14858" s="2"/>
      <c r="G14858" s="2"/>
      <c r="H14858" s="2"/>
      <c r="P14858" s="11"/>
      <c r="Q14858" s="11"/>
    </row>
    <row r="14859" spans="6:17" x14ac:dyDescent="0.35">
      <c r="F14859" s="2"/>
      <c r="G14859" s="2"/>
      <c r="H14859" s="2"/>
      <c r="P14859" s="11"/>
      <c r="Q14859" s="11"/>
    </row>
    <row r="14860" spans="6:17" x14ac:dyDescent="0.35">
      <c r="F14860" s="2"/>
      <c r="G14860" s="2"/>
      <c r="H14860" s="2"/>
      <c r="P14860" s="11"/>
      <c r="Q14860" s="11"/>
    </row>
    <row r="14861" spans="6:17" x14ac:dyDescent="0.35">
      <c r="F14861" s="2"/>
      <c r="G14861" s="2"/>
      <c r="H14861" s="2"/>
      <c r="P14861" s="11"/>
      <c r="Q14861" s="11"/>
    </row>
    <row r="14862" spans="6:17" x14ac:dyDescent="0.35">
      <c r="F14862" s="2"/>
      <c r="G14862" s="2"/>
      <c r="H14862" s="2"/>
      <c r="P14862" s="11"/>
      <c r="Q14862" s="11"/>
    </row>
    <row r="14863" spans="6:17" x14ac:dyDescent="0.35">
      <c r="F14863" s="2"/>
      <c r="G14863" s="2"/>
      <c r="H14863" s="2"/>
      <c r="P14863" s="11"/>
      <c r="Q14863" s="11"/>
    </row>
    <row r="14864" spans="6:17" x14ac:dyDescent="0.35">
      <c r="F14864" s="2"/>
      <c r="G14864" s="2"/>
      <c r="H14864" s="2"/>
      <c r="P14864" s="11"/>
      <c r="Q14864" s="11"/>
    </row>
    <row r="14865" spans="6:17" x14ac:dyDescent="0.35">
      <c r="F14865" s="2"/>
      <c r="G14865" s="2"/>
      <c r="H14865" s="2"/>
      <c r="P14865" s="11"/>
      <c r="Q14865" s="11"/>
    </row>
    <row r="14866" spans="6:17" x14ac:dyDescent="0.35">
      <c r="F14866" s="2"/>
      <c r="G14866" s="2"/>
      <c r="H14866" s="2"/>
      <c r="P14866" s="11"/>
      <c r="Q14866" s="11"/>
    </row>
    <row r="14867" spans="6:17" x14ac:dyDescent="0.35">
      <c r="F14867" s="2"/>
      <c r="G14867" s="2"/>
      <c r="H14867" s="2"/>
      <c r="P14867" s="11"/>
      <c r="Q14867" s="11"/>
    </row>
    <row r="14868" spans="6:17" x14ac:dyDescent="0.35">
      <c r="F14868" s="2"/>
      <c r="G14868" s="2"/>
      <c r="H14868" s="2"/>
      <c r="P14868" s="11"/>
      <c r="Q14868" s="11"/>
    </row>
    <row r="14869" spans="6:17" x14ac:dyDescent="0.35">
      <c r="F14869" s="2"/>
      <c r="G14869" s="2"/>
      <c r="H14869" s="2"/>
      <c r="P14869" s="11"/>
      <c r="Q14869" s="11"/>
    </row>
    <row r="14870" spans="6:17" x14ac:dyDescent="0.35">
      <c r="F14870" s="2"/>
      <c r="G14870" s="2"/>
      <c r="H14870" s="2"/>
      <c r="P14870" s="11"/>
      <c r="Q14870" s="11"/>
    </row>
    <row r="14871" spans="6:17" x14ac:dyDescent="0.35">
      <c r="F14871" s="2"/>
      <c r="G14871" s="2"/>
      <c r="H14871" s="2"/>
      <c r="P14871" s="11"/>
      <c r="Q14871" s="11"/>
    </row>
    <row r="14872" spans="6:17" x14ac:dyDescent="0.35">
      <c r="F14872" s="2"/>
      <c r="G14872" s="2"/>
      <c r="H14872" s="2"/>
      <c r="P14872" s="11"/>
      <c r="Q14872" s="11"/>
    </row>
    <row r="14873" spans="6:17" x14ac:dyDescent="0.35">
      <c r="F14873" s="2"/>
      <c r="G14873" s="2"/>
      <c r="H14873" s="2"/>
      <c r="P14873" s="11"/>
      <c r="Q14873" s="11"/>
    </row>
    <row r="14874" spans="6:17" x14ac:dyDescent="0.35">
      <c r="F14874" s="2"/>
      <c r="G14874" s="2"/>
      <c r="H14874" s="2"/>
      <c r="P14874" s="11"/>
      <c r="Q14874" s="11"/>
    </row>
    <row r="14875" spans="6:17" x14ac:dyDescent="0.35">
      <c r="F14875" s="2"/>
      <c r="G14875" s="2"/>
      <c r="H14875" s="2"/>
      <c r="P14875" s="11"/>
      <c r="Q14875" s="11"/>
    </row>
    <row r="14876" spans="6:17" x14ac:dyDescent="0.35">
      <c r="F14876" s="2"/>
      <c r="G14876" s="2"/>
      <c r="H14876" s="2"/>
      <c r="P14876" s="11"/>
      <c r="Q14876" s="11"/>
    </row>
    <row r="14877" spans="6:17" x14ac:dyDescent="0.35">
      <c r="F14877" s="2"/>
      <c r="G14877" s="2"/>
      <c r="H14877" s="2"/>
      <c r="P14877" s="11"/>
      <c r="Q14877" s="11"/>
    </row>
    <row r="14878" spans="6:17" x14ac:dyDescent="0.35">
      <c r="F14878" s="2"/>
      <c r="G14878" s="2"/>
      <c r="H14878" s="2"/>
      <c r="P14878" s="11"/>
      <c r="Q14878" s="11"/>
    </row>
    <row r="14879" spans="6:17" x14ac:dyDescent="0.35">
      <c r="F14879" s="2"/>
      <c r="G14879" s="2"/>
      <c r="H14879" s="2"/>
      <c r="P14879" s="11"/>
      <c r="Q14879" s="11"/>
    </row>
    <row r="14880" spans="6:17" x14ac:dyDescent="0.35">
      <c r="F14880" s="2"/>
      <c r="G14880" s="2"/>
      <c r="H14880" s="2"/>
      <c r="P14880" s="11"/>
      <c r="Q14880" s="11"/>
    </row>
    <row r="14881" spans="6:17" x14ac:dyDescent="0.35">
      <c r="F14881" s="2"/>
      <c r="G14881" s="2"/>
      <c r="H14881" s="2"/>
      <c r="P14881" s="11"/>
      <c r="Q14881" s="11"/>
    </row>
    <row r="14882" spans="6:17" x14ac:dyDescent="0.35">
      <c r="F14882" s="2"/>
      <c r="G14882" s="2"/>
      <c r="H14882" s="2"/>
      <c r="P14882" s="11"/>
      <c r="Q14882" s="11"/>
    </row>
    <row r="14883" spans="6:17" x14ac:dyDescent="0.35">
      <c r="F14883" s="2"/>
      <c r="G14883" s="2"/>
      <c r="H14883" s="2"/>
      <c r="P14883" s="11"/>
      <c r="Q14883" s="11"/>
    </row>
    <row r="14884" spans="6:17" x14ac:dyDescent="0.35">
      <c r="F14884" s="2"/>
      <c r="G14884" s="2"/>
      <c r="H14884" s="2"/>
      <c r="P14884" s="11"/>
      <c r="Q14884" s="11"/>
    </row>
    <row r="14885" spans="6:17" x14ac:dyDescent="0.35">
      <c r="F14885" s="2"/>
      <c r="G14885" s="2"/>
      <c r="H14885" s="2"/>
      <c r="P14885" s="11"/>
      <c r="Q14885" s="11"/>
    </row>
    <row r="14886" spans="6:17" x14ac:dyDescent="0.35">
      <c r="F14886" s="2"/>
      <c r="G14886" s="2"/>
      <c r="H14886" s="2"/>
      <c r="P14886" s="11"/>
      <c r="Q14886" s="11"/>
    </row>
    <row r="14887" spans="6:17" x14ac:dyDescent="0.35">
      <c r="F14887" s="2"/>
      <c r="G14887" s="2"/>
      <c r="H14887" s="2"/>
      <c r="P14887" s="11"/>
      <c r="Q14887" s="11"/>
    </row>
    <row r="14888" spans="6:17" x14ac:dyDescent="0.35">
      <c r="F14888" s="2"/>
      <c r="G14888" s="2"/>
      <c r="H14888" s="2"/>
      <c r="P14888" s="11"/>
      <c r="Q14888" s="11"/>
    </row>
    <row r="14889" spans="6:17" x14ac:dyDescent="0.35">
      <c r="F14889" s="2"/>
      <c r="G14889" s="2"/>
      <c r="H14889" s="2"/>
      <c r="P14889" s="11"/>
      <c r="Q14889" s="11"/>
    </row>
    <row r="14890" spans="6:17" x14ac:dyDescent="0.35">
      <c r="F14890" s="2"/>
      <c r="G14890" s="2"/>
      <c r="H14890" s="2"/>
      <c r="P14890" s="11"/>
      <c r="Q14890" s="11"/>
    </row>
    <row r="14891" spans="6:17" x14ac:dyDescent="0.35">
      <c r="F14891" s="2"/>
      <c r="G14891" s="2"/>
      <c r="H14891" s="2"/>
      <c r="P14891" s="11"/>
      <c r="Q14891" s="11"/>
    </row>
    <row r="14892" spans="6:17" x14ac:dyDescent="0.35">
      <c r="F14892" s="2"/>
      <c r="G14892" s="2"/>
      <c r="H14892" s="2"/>
      <c r="P14892" s="11"/>
      <c r="Q14892" s="11"/>
    </row>
    <row r="14893" spans="6:17" x14ac:dyDescent="0.35">
      <c r="F14893" s="2"/>
      <c r="G14893" s="2"/>
      <c r="H14893" s="2"/>
      <c r="P14893" s="11"/>
      <c r="Q14893" s="11"/>
    </row>
    <row r="14894" spans="6:17" x14ac:dyDescent="0.35">
      <c r="F14894" s="2"/>
      <c r="G14894" s="2"/>
      <c r="H14894" s="2"/>
      <c r="P14894" s="11"/>
      <c r="Q14894" s="11"/>
    </row>
    <row r="14895" spans="6:17" x14ac:dyDescent="0.35">
      <c r="F14895" s="2"/>
      <c r="G14895" s="2"/>
      <c r="H14895" s="2"/>
      <c r="P14895" s="11"/>
      <c r="Q14895" s="11"/>
    </row>
    <row r="14896" spans="6:17" x14ac:dyDescent="0.35">
      <c r="F14896" s="2"/>
      <c r="G14896" s="2"/>
      <c r="H14896" s="2"/>
      <c r="P14896" s="11"/>
      <c r="Q14896" s="11"/>
    </row>
    <row r="14897" spans="6:17" x14ac:dyDescent="0.35">
      <c r="F14897" s="2"/>
      <c r="G14897" s="2"/>
      <c r="H14897" s="2"/>
      <c r="P14897" s="11"/>
      <c r="Q14897" s="11"/>
    </row>
    <row r="14898" spans="6:17" x14ac:dyDescent="0.35">
      <c r="F14898" s="2"/>
      <c r="G14898" s="2"/>
      <c r="H14898" s="2"/>
      <c r="P14898" s="11"/>
      <c r="Q14898" s="11"/>
    </row>
    <row r="14899" spans="6:17" x14ac:dyDescent="0.35">
      <c r="F14899" s="2"/>
      <c r="G14899" s="2"/>
      <c r="H14899" s="2"/>
      <c r="P14899" s="11"/>
      <c r="Q14899" s="11"/>
    </row>
    <row r="14900" spans="6:17" x14ac:dyDescent="0.35">
      <c r="F14900" s="2"/>
      <c r="G14900" s="2"/>
      <c r="H14900" s="2"/>
      <c r="P14900" s="11"/>
      <c r="Q14900" s="11"/>
    </row>
    <row r="14901" spans="6:17" x14ac:dyDescent="0.35">
      <c r="F14901" s="2"/>
      <c r="G14901" s="2"/>
      <c r="H14901" s="2"/>
      <c r="P14901" s="11"/>
      <c r="Q14901" s="11"/>
    </row>
    <row r="14902" spans="6:17" x14ac:dyDescent="0.35">
      <c r="F14902" s="2"/>
      <c r="G14902" s="2"/>
      <c r="H14902" s="2"/>
      <c r="P14902" s="11"/>
      <c r="Q14902" s="11"/>
    </row>
    <row r="14903" spans="6:17" x14ac:dyDescent="0.35">
      <c r="F14903" s="2"/>
      <c r="G14903" s="2"/>
      <c r="H14903" s="2"/>
      <c r="P14903" s="11"/>
      <c r="Q14903" s="11"/>
    </row>
    <row r="14904" spans="6:17" x14ac:dyDescent="0.35">
      <c r="F14904" s="2"/>
      <c r="G14904" s="2"/>
      <c r="H14904" s="2"/>
      <c r="P14904" s="11"/>
      <c r="Q14904" s="11"/>
    </row>
    <row r="14905" spans="6:17" x14ac:dyDescent="0.35">
      <c r="F14905" s="2"/>
      <c r="G14905" s="2"/>
      <c r="H14905" s="2"/>
      <c r="P14905" s="11"/>
      <c r="Q14905" s="11"/>
    </row>
    <row r="14906" spans="6:17" x14ac:dyDescent="0.35">
      <c r="F14906" s="2"/>
      <c r="G14906" s="2"/>
      <c r="H14906" s="2"/>
      <c r="P14906" s="11"/>
      <c r="Q14906" s="11"/>
    </row>
    <row r="14907" spans="6:17" x14ac:dyDescent="0.35">
      <c r="F14907" s="2"/>
      <c r="G14907" s="2"/>
      <c r="H14907" s="2"/>
      <c r="P14907" s="11"/>
      <c r="Q14907" s="11"/>
    </row>
    <row r="14908" spans="6:17" x14ac:dyDescent="0.35">
      <c r="F14908" s="2"/>
      <c r="G14908" s="2"/>
      <c r="H14908" s="2"/>
      <c r="P14908" s="11"/>
      <c r="Q14908" s="11"/>
    </row>
    <row r="14909" spans="6:17" x14ac:dyDescent="0.35">
      <c r="F14909" s="2"/>
      <c r="G14909" s="2"/>
      <c r="H14909" s="2"/>
      <c r="P14909" s="11"/>
      <c r="Q14909" s="11"/>
    </row>
    <row r="14910" spans="6:17" x14ac:dyDescent="0.35">
      <c r="F14910" s="2"/>
      <c r="G14910" s="2"/>
      <c r="H14910" s="2"/>
      <c r="P14910" s="11"/>
      <c r="Q14910" s="11"/>
    </row>
    <row r="14911" spans="6:17" x14ac:dyDescent="0.35">
      <c r="F14911" s="2"/>
      <c r="G14911" s="2"/>
      <c r="H14911" s="2"/>
      <c r="P14911" s="11"/>
      <c r="Q14911" s="11"/>
    </row>
    <row r="14912" spans="6:17" x14ac:dyDescent="0.35">
      <c r="F14912" s="2"/>
      <c r="G14912" s="2"/>
      <c r="H14912" s="2"/>
      <c r="P14912" s="11"/>
      <c r="Q14912" s="11"/>
    </row>
    <row r="14913" spans="6:17" x14ac:dyDescent="0.35">
      <c r="F14913" s="2"/>
      <c r="G14913" s="2"/>
      <c r="H14913" s="2"/>
      <c r="P14913" s="11"/>
      <c r="Q14913" s="11"/>
    </row>
    <row r="14914" spans="6:17" x14ac:dyDescent="0.35">
      <c r="F14914" s="2"/>
      <c r="G14914" s="2"/>
      <c r="H14914" s="2"/>
      <c r="P14914" s="11"/>
      <c r="Q14914" s="11"/>
    </row>
    <row r="14915" spans="6:17" x14ac:dyDescent="0.35">
      <c r="F14915" s="2"/>
      <c r="G14915" s="2"/>
      <c r="H14915" s="2"/>
      <c r="P14915" s="11"/>
      <c r="Q14915" s="11"/>
    </row>
    <row r="14916" spans="6:17" x14ac:dyDescent="0.35">
      <c r="F14916" s="2"/>
      <c r="G14916" s="2"/>
      <c r="H14916" s="2"/>
      <c r="P14916" s="11"/>
      <c r="Q14916" s="11"/>
    </row>
    <row r="14917" spans="6:17" x14ac:dyDescent="0.35">
      <c r="F14917" s="2"/>
      <c r="G14917" s="2"/>
      <c r="H14917" s="2"/>
      <c r="P14917" s="11"/>
      <c r="Q14917" s="11"/>
    </row>
    <row r="14918" spans="6:17" x14ac:dyDescent="0.35">
      <c r="F14918" s="2"/>
      <c r="G14918" s="2"/>
      <c r="H14918" s="2"/>
      <c r="P14918" s="11"/>
      <c r="Q14918" s="11"/>
    </row>
    <row r="14919" spans="6:17" x14ac:dyDescent="0.35">
      <c r="F14919" s="2"/>
      <c r="G14919" s="2"/>
      <c r="H14919" s="2"/>
      <c r="P14919" s="11"/>
      <c r="Q14919" s="11"/>
    </row>
    <row r="14920" spans="6:17" x14ac:dyDescent="0.35">
      <c r="F14920" s="2"/>
      <c r="G14920" s="2"/>
      <c r="H14920" s="2"/>
      <c r="P14920" s="11"/>
      <c r="Q14920" s="11"/>
    </row>
    <row r="14921" spans="6:17" x14ac:dyDescent="0.35">
      <c r="F14921" s="2"/>
      <c r="G14921" s="2"/>
      <c r="H14921" s="2"/>
      <c r="P14921" s="11"/>
      <c r="Q14921" s="11"/>
    </row>
    <row r="14922" spans="6:17" x14ac:dyDescent="0.35">
      <c r="F14922" s="2"/>
      <c r="G14922" s="2"/>
      <c r="H14922" s="2"/>
      <c r="P14922" s="11"/>
      <c r="Q14922" s="11"/>
    </row>
    <row r="14923" spans="6:17" x14ac:dyDescent="0.35">
      <c r="F14923" s="2"/>
      <c r="G14923" s="2"/>
      <c r="H14923" s="2"/>
      <c r="P14923" s="11"/>
      <c r="Q14923" s="11"/>
    </row>
    <row r="14924" spans="6:17" x14ac:dyDescent="0.35">
      <c r="F14924" s="2"/>
      <c r="G14924" s="2"/>
      <c r="H14924" s="2"/>
      <c r="P14924" s="11"/>
      <c r="Q14924" s="11"/>
    </row>
    <row r="14925" spans="6:17" x14ac:dyDescent="0.35">
      <c r="F14925" s="2"/>
      <c r="G14925" s="2"/>
      <c r="H14925" s="2"/>
      <c r="P14925" s="11"/>
      <c r="Q14925" s="11"/>
    </row>
    <row r="14926" spans="6:17" x14ac:dyDescent="0.35">
      <c r="F14926" s="2"/>
      <c r="G14926" s="2"/>
      <c r="H14926" s="2"/>
      <c r="P14926" s="11"/>
      <c r="Q14926" s="11"/>
    </row>
    <row r="14927" spans="6:17" x14ac:dyDescent="0.35">
      <c r="F14927" s="2"/>
      <c r="G14927" s="2"/>
      <c r="H14927" s="2"/>
      <c r="P14927" s="11"/>
      <c r="Q14927" s="11"/>
    </row>
    <row r="14928" spans="6:17" x14ac:dyDescent="0.35">
      <c r="F14928" s="2"/>
      <c r="G14928" s="2"/>
      <c r="H14928" s="2"/>
      <c r="P14928" s="11"/>
      <c r="Q14928" s="11"/>
    </row>
    <row r="14929" spans="6:17" x14ac:dyDescent="0.35">
      <c r="F14929" s="2"/>
      <c r="G14929" s="2"/>
      <c r="H14929" s="2"/>
      <c r="P14929" s="11"/>
      <c r="Q14929" s="11"/>
    </row>
    <row r="14930" spans="6:17" x14ac:dyDescent="0.35">
      <c r="F14930" s="2"/>
      <c r="G14930" s="2"/>
      <c r="H14930" s="2"/>
      <c r="P14930" s="11"/>
      <c r="Q14930" s="11"/>
    </row>
    <row r="14931" spans="6:17" x14ac:dyDescent="0.35">
      <c r="F14931" s="2"/>
      <c r="G14931" s="2"/>
      <c r="H14931" s="2"/>
      <c r="P14931" s="11"/>
      <c r="Q14931" s="11"/>
    </row>
    <row r="14932" spans="6:17" x14ac:dyDescent="0.35">
      <c r="F14932" s="2"/>
      <c r="G14932" s="2"/>
      <c r="H14932" s="2"/>
      <c r="P14932" s="11"/>
      <c r="Q14932" s="11"/>
    </row>
    <row r="14933" spans="6:17" x14ac:dyDescent="0.35">
      <c r="F14933" s="2"/>
      <c r="G14933" s="2"/>
      <c r="H14933" s="2"/>
      <c r="P14933" s="11"/>
      <c r="Q14933" s="11"/>
    </row>
    <row r="14934" spans="6:17" x14ac:dyDescent="0.35">
      <c r="F14934" s="2"/>
      <c r="G14934" s="2"/>
      <c r="H14934" s="2"/>
      <c r="P14934" s="11"/>
      <c r="Q14934" s="11"/>
    </row>
    <row r="14935" spans="6:17" x14ac:dyDescent="0.35">
      <c r="F14935" s="2"/>
      <c r="G14935" s="2"/>
      <c r="H14935" s="2"/>
      <c r="P14935" s="11"/>
      <c r="Q14935" s="11"/>
    </row>
    <row r="14936" spans="6:17" x14ac:dyDescent="0.35">
      <c r="F14936" s="2"/>
      <c r="G14936" s="2"/>
      <c r="H14936" s="2"/>
      <c r="P14936" s="11"/>
      <c r="Q14936" s="11"/>
    </row>
    <row r="14937" spans="6:17" x14ac:dyDescent="0.35">
      <c r="F14937" s="2"/>
      <c r="G14937" s="2"/>
      <c r="H14937" s="2"/>
      <c r="P14937" s="11"/>
      <c r="Q14937" s="11"/>
    </row>
    <row r="14938" spans="6:17" x14ac:dyDescent="0.35">
      <c r="F14938" s="2"/>
      <c r="G14938" s="2"/>
      <c r="H14938" s="2"/>
      <c r="P14938" s="11"/>
      <c r="Q14938" s="11"/>
    </row>
    <row r="14939" spans="6:17" x14ac:dyDescent="0.35">
      <c r="F14939" s="2"/>
      <c r="G14939" s="2"/>
      <c r="H14939" s="2"/>
      <c r="P14939" s="11"/>
      <c r="Q14939" s="11"/>
    </row>
    <row r="14940" spans="6:17" x14ac:dyDescent="0.35">
      <c r="F14940" s="2"/>
      <c r="G14940" s="2"/>
      <c r="H14940" s="2"/>
      <c r="P14940" s="11"/>
      <c r="Q14940" s="11"/>
    </row>
    <row r="14941" spans="6:17" x14ac:dyDescent="0.35">
      <c r="F14941" s="2"/>
      <c r="G14941" s="2"/>
      <c r="H14941" s="2"/>
      <c r="P14941" s="11"/>
      <c r="Q14941" s="11"/>
    </row>
    <row r="14942" spans="6:17" x14ac:dyDescent="0.35">
      <c r="F14942" s="2"/>
      <c r="G14942" s="2"/>
      <c r="H14942" s="2"/>
      <c r="P14942" s="11"/>
      <c r="Q14942" s="11"/>
    </row>
    <row r="14943" spans="6:17" x14ac:dyDescent="0.35">
      <c r="F14943" s="2"/>
      <c r="G14943" s="2"/>
      <c r="H14943" s="2"/>
      <c r="P14943" s="11"/>
      <c r="Q14943" s="11"/>
    </row>
    <row r="14944" spans="6:17" x14ac:dyDescent="0.35">
      <c r="F14944" s="2"/>
      <c r="G14944" s="2"/>
      <c r="H14944" s="2"/>
      <c r="P14944" s="11"/>
      <c r="Q14944" s="11"/>
    </row>
    <row r="14945" spans="6:17" x14ac:dyDescent="0.35">
      <c r="F14945" s="2"/>
      <c r="G14945" s="2"/>
      <c r="H14945" s="2"/>
      <c r="P14945" s="11"/>
      <c r="Q14945" s="11"/>
    </row>
    <row r="14946" spans="6:17" x14ac:dyDescent="0.35">
      <c r="F14946" s="2"/>
      <c r="G14946" s="2"/>
      <c r="H14946" s="2"/>
      <c r="P14946" s="11"/>
      <c r="Q14946" s="11"/>
    </row>
    <row r="14947" spans="6:17" x14ac:dyDescent="0.35">
      <c r="F14947" s="2"/>
      <c r="G14947" s="2"/>
      <c r="H14947" s="2"/>
      <c r="P14947" s="11"/>
      <c r="Q14947" s="11"/>
    </row>
    <row r="14948" spans="6:17" x14ac:dyDescent="0.35">
      <c r="F14948" s="2"/>
      <c r="G14948" s="2"/>
      <c r="H14948" s="2"/>
      <c r="P14948" s="11"/>
      <c r="Q14948" s="11"/>
    </row>
    <row r="14949" spans="6:17" x14ac:dyDescent="0.35">
      <c r="F14949" s="2"/>
      <c r="G14949" s="2"/>
      <c r="H14949" s="2"/>
      <c r="P14949" s="11"/>
      <c r="Q14949" s="11"/>
    </row>
    <row r="14950" spans="6:17" x14ac:dyDescent="0.35">
      <c r="F14950" s="2"/>
      <c r="G14950" s="2"/>
      <c r="H14950" s="2"/>
      <c r="P14950" s="11"/>
      <c r="Q14950" s="11"/>
    </row>
    <row r="14951" spans="6:17" x14ac:dyDescent="0.35">
      <c r="F14951" s="2"/>
      <c r="G14951" s="2"/>
      <c r="H14951" s="2"/>
      <c r="P14951" s="11"/>
      <c r="Q14951" s="11"/>
    </row>
    <row r="14952" spans="6:17" x14ac:dyDescent="0.35">
      <c r="F14952" s="2"/>
      <c r="G14952" s="2"/>
      <c r="H14952" s="2"/>
      <c r="P14952" s="11"/>
      <c r="Q14952" s="11"/>
    </row>
    <row r="14953" spans="6:17" x14ac:dyDescent="0.35">
      <c r="F14953" s="2"/>
      <c r="G14953" s="2"/>
      <c r="H14953" s="2"/>
      <c r="P14953" s="11"/>
      <c r="Q14953" s="11"/>
    </row>
    <row r="14954" spans="6:17" x14ac:dyDescent="0.35">
      <c r="F14954" s="2"/>
      <c r="G14954" s="2"/>
      <c r="H14954" s="2"/>
      <c r="P14954" s="11"/>
      <c r="Q14954" s="11"/>
    </row>
    <row r="14955" spans="6:17" x14ac:dyDescent="0.35">
      <c r="F14955" s="2"/>
      <c r="G14955" s="2"/>
      <c r="H14955" s="2"/>
      <c r="P14955" s="11"/>
      <c r="Q14955" s="11"/>
    </row>
    <row r="14956" spans="6:17" x14ac:dyDescent="0.35">
      <c r="F14956" s="2"/>
      <c r="G14956" s="2"/>
      <c r="H14956" s="2"/>
      <c r="P14956" s="11"/>
      <c r="Q14956" s="11"/>
    </row>
    <row r="14957" spans="6:17" x14ac:dyDescent="0.35">
      <c r="F14957" s="2"/>
      <c r="G14957" s="2"/>
      <c r="H14957" s="2"/>
      <c r="P14957" s="11"/>
      <c r="Q14957" s="11"/>
    </row>
    <row r="14958" spans="6:17" x14ac:dyDescent="0.35">
      <c r="F14958" s="2"/>
      <c r="G14958" s="2"/>
      <c r="H14958" s="2"/>
      <c r="P14958" s="11"/>
      <c r="Q14958" s="11"/>
    </row>
    <row r="14959" spans="6:17" x14ac:dyDescent="0.35">
      <c r="F14959" s="2"/>
      <c r="G14959" s="2"/>
      <c r="H14959" s="2"/>
      <c r="P14959" s="11"/>
      <c r="Q14959" s="11"/>
    </row>
    <row r="14960" spans="6:17" x14ac:dyDescent="0.35">
      <c r="F14960" s="2"/>
      <c r="G14960" s="2"/>
      <c r="H14960" s="2"/>
      <c r="P14960" s="11"/>
      <c r="Q14960" s="11"/>
    </row>
    <row r="14961" spans="6:17" x14ac:dyDescent="0.35">
      <c r="F14961" s="2"/>
      <c r="G14961" s="2"/>
      <c r="H14961" s="2"/>
      <c r="P14961" s="11"/>
      <c r="Q14961" s="11"/>
    </row>
    <row r="14962" spans="6:17" x14ac:dyDescent="0.35">
      <c r="F14962" s="2"/>
      <c r="G14962" s="2"/>
      <c r="H14962" s="2"/>
      <c r="P14962" s="11"/>
      <c r="Q14962" s="11"/>
    </row>
    <row r="14963" spans="6:17" x14ac:dyDescent="0.35">
      <c r="F14963" s="2"/>
      <c r="G14963" s="2"/>
      <c r="H14963" s="2"/>
      <c r="P14963" s="11"/>
      <c r="Q14963" s="11"/>
    </row>
    <row r="14964" spans="6:17" x14ac:dyDescent="0.35">
      <c r="F14964" s="2"/>
      <c r="G14964" s="2"/>
      <c r="H14964" s="2"/>
      <c r="P14964" s="11"/>
      <c r="Q14964" s="11"/>
    </row>
    <row r="14965" spans="6:17" x14ac:dyDescent="0.35">
      <c r="F14965" s="2"/>
      <c r="G14965" s="2"/>
      <c r="H14965" s="2"/>
      <c r="P14965" s="11"/>
      <c r="Q14965" s="11"/>
    </row>
    <row r="14966" spans="6:17" x14ac:dyDescent="0.35">
      <c r="F14966" s="2"/>
      <c r="G14966" s="2"/>
      <c r="H14966" s="2"/>
      <c r="P14966" s="11"/>
      <c r="Q14966" s="11"/>
    </row>
    <row r="14967" spans="6:17" x14ac:dyDescent="0.35">
      <c r="F14967" s="2"/>
      <c r="G14967" s="2"/>
      <c r="H14967" s="2"/>
      <c r="P14967" s="11"/>
      <c r="Q14967" s="11"/>
    </row>
    <row r="14968" spans="6:17" x14ac:dyDescent="0.35">
      <c r="F14968" s="2"/>
      <c r="G14968" s="2"/>
      <c r="H14968" s="2"/>
      <c r="P14968" s="11"/>
      <c r="Q14968" s="11"/>
    </row>
    <row r="14969" spans="6:17" x14ac:dyDescent="0.35">
      <c r="F14969" s="2"/>
      <c r="G14969" s="2"/>
      <c r="H14969" s="2"/>
      <c r="P14969" s="11"/>
      <c r="Q14969" s="11"/>
    </row>
    <row r="14970" spans="6:17" x14ac:dyDescent="0.35">
      <c r="F14970" s="2"/>
      <c r="G14970" s="2"/>
      <c r="H14970" s="2"/>
      <c r="P14970" s="11"/>
      <c r="Q14970" s="11"/>
    </row>
    <row r="14971" spans="6:17" x14ac:dyDescent="0.35">
      <c r="F14971" s="2"/>
      <c r="G14971" s="2"/>
      <c r="H14971" s="2"/>
      <c r="P14971" s="11"/>
      <c r="Q14971" s="11"/>
    </row>
    <row r="14972" spans="6:17" x14ac:dyDescent="0.35">
      <c r="F14972" s="2"/>
      <c r="G14972" s="2"/>
      <c r="H14972" s="2"/>
      <c r="P14972" s="11"/>
      <c r="Q14972" s="11"/>
    </row>
    <row r="14973" spans="6:17" x14ac:dyDescent="0.35">
      <c r="F14973" s="2"/>
      <c r="G14973" s="2"/>
      <c r="H14973" s="2"/>
      <c r="P14973" s="11"/>
      <c r="Q14973" s="11"/>
    </row>
    <row r="14974" spans="6:17" x14ac:dyDescent="0.35">
      <c r="F14974" s="2"/>
      <c r="G14974" s="2"/>
      <c r="H14974" s="2"/>
      <c r="P14974" s="11"/>
      <c r="Q14974" s="11"/>
    </row>
    <row r="14975" spans="6:17" x14ac:dyDescent="0.35">
      <c r="F14975" s="2"/>
      <c r="G14975" s="2"/>
      <c r="H14975" s="2"/>
      <c r="P14975" s="11"/>
      <c r="Q14975" s="11"/>
    </row>
    <row r="14976" spans="6:17" x14ac:dyDescent="0.35">
      <c r="F14976" s="2"/>
      <c r="G14976" s="2"/>
      <c r="H14976" s="2"/>
      <c r="P14976" s="11"/>
      <c r="Q14976" s="11"/>
    </row>
    <row r="14977" spans="6:17" x14ac:dyDescent="0.35">
      <c r="F14977" s="2"/>
      <c r="G14977" s="2"/>
      <c r="H14977" s="2"/>
      <c r="P14977" s="11"/>
      <c r="Q14977" s="11"/>
    </row>
    <row r="14978" spans="6:17" x14ac:dyDescent="0.35">
      <c r="F14978" s="2"/>
      <c r="G14978" s="2"/>
      <c r="H14978" s="2"/>
      <c r="P14978" s="11"/>
      <c r="Q14978" s="11"/>
    </row>
    <row r="14979" spans="6:17" x14ac:dyDescent="0.35">
      <c r="F14979" s="2"/>
      <c r="G14979" s="2"/>
      <c r="H14979" s="2"/>
      <c r="P14979" s="11"/>
      <c r="Q14979" s="11"/>
    </row>
    <row r="14980" spans="6:17" x14ac:dyDescent="0.35">
      <c r="F14980" s="2"/>
      <c r="G14980" s="2"/>
      <c r="H14980" s="2"/>
      <c r="P14980" s="11"/>
      <c r="Q14980" s="11"/>
    </row>
    <row r="14981" spans="6:17" x14ac:dyDescent="0.35">
      <c r="F14981" s="2"/>
      <c r="G14981" s="2"/>
      <c r="H14981" s="2"/>
      <c r="P14981" s="11"/>
      <c r="Q14981" s="11"/>
    </row>
    <row r="14982" spans="6:17" x14ac:dyDescent="0.35">
      <c r="F14982" s="2"/>
      <c r="G14982" s="2"/>
      <c r="H14982" s="2"/>
      <c r="P14982" s="11"/>
      <c r="Q14982" s="11"/>
    </row>
    <row r="14983" spans="6:17" x14ac:dyDescent="0.35">
      <c r="F14983" s="2"/>
      <c r="G14983" s="2"/>
      <c r="H14983" s="2"/>
      <c r="P14983" s="11"/>
      <c r="Q14983" s="11"/>
    </row>
    <row r="14984" spans="6:17" x14ac:dyDescent="0.35">
      <c r="F14984" s="2"/>
      <c r="G14984" s="2"/>
      <c r="H14984" s="2"/>
      <c r="P14984" s="11"/>
      <c r="Q14984" s="11"/>
    </row>
    <row r="14985" spans="6:17" x14ac:dyDescent="0.35">
      <c r="F14985" s="2"/>
      <c r="G14985" s="2"/>
      <c r="H14985" s="2"/>
      <c r="P14985" s="11"/>
      <c r="Q14985" s="11"/>
    </row>
    <row r="14986" spans="6:17" x14ac:dyDescent="0.35">
      <c r="F14986" s="2"/>
      <c r="G14986" s="2"/>
      <c r="H14986" s="2"/>
      <c r="P14986" s="11"/>
      <c r="Q14986" s="11"/>
    </row>
    <row r="14987" spans="6:17" x14ac:dyDescent="0.35">
      <c r="F14987" s="2"/>
      <c r="G14987" s="2"/>
      <c r="H14987" s="2"/>
      <c r="P14987" s="11"/>
      <c r="Q14987" s="11"/>
    </row>
    <row r="14988" spans="6:17" x14ac:dyDescent="0.35">
      <c r="F14988" s="2"/>
      <c r="G14988" s="2"/>
      <c r="H14988" s="2"/>
      <c r="P14988" s="11"/>
      <c r="Q14988" s="11"/>
    </row>
    <row r="14989" spans="6:17" x14ac:dyDescent="0.35">
      <c r="F14989" s="2"/>
      <c r="G14989" s="2"/>
      <c r="H14989" s="2"/>
      <c r="P14989" s="11"/>
      <c r="Q14989" s="11"/>
    </row>
    <row r="14990" spans="6:17" x14ac:dyDescent="0.35">
      <c r="F14990" s="2"/>
      <c r="G14990" s="2"/>
      <c r="H14990" s="2"/>
      <c r="P14990" s="11"/>
      <c r="Q14990" s="11"/>
    </row>
    <row r="14991" spans="6:17" x14ac:dyDescent="0.35">
      <c r="F14991" s="2"/>
      <c r="G14991" s="2"/>
      <c r="H14991" s="2"/>
      <c r="P14991" s="11"/>
      <c r="Q14991" s="11"/>
    </row>
    <row r="14992" spans="6:17" x14ac:dyDescent="0.35">
      <c r="F14992" s="2"/>
      <c r="G14992" s="2"/>
      <c r="H14992" s="2"/>
      <c r="P14992" s="11"/>
      <c r="Q14992" s="11"/>
    </row>
    <row r="14993" spans="6:17" x14ac:dyDescent="0.35">
      <c r="F14993" s="2"/>
      <c r="G14993" s="2"/>
      <c r="H14993" s="2"/>
      <c r="P14993" s="11"/>
      <c r="Q14993" s="11"/>
    </row>
    <row r="14994" spans="6:17" x14ac:dyDescent="0.35">
      <c r="F14994" s="2"/>
      <c r="G14994" s="2"/>
      <c r="H14994" s="2"/>
      <c r="P14994" s="11"/>
      <c r="Q14994" s="11"/>
    </row>
    <row r="14995" spans="6:17" x14ac:dyDescent="0.35">
      <c r="F14995" s="2"/>
      <c r="G14995" s="2"/>
      <c r="H14995" s="2"/>
      <c r="P14995" s="11"/>
      <c r="Q14995" s="11"/>
    </row>
    <row r="14996" spans="6:17" x14ac:dyDescent="0.35">
      <c r="F14996" s="2"/>
      <c r="G14996" s="2"/>
      <c r="H14996" s="2"/>
      <c r="P14996" s="11"/>
      <c r="Q14996" s="11"/>
    </row>
    <row r="14997" spans="6:17" x14ac:dyDescent="0.35">
      <c r="F14997" s="2"/>
      <c r="G14997" s="2"/>
      <c r="H14997" s="2"/>
      <c r="P14997" s="11"/>
      <c r="Q14997" s="11"/>
    </row>
    <row r="14998" spans="6:17" x14ac:dyDescent="0.35">
      <c r="F14998" s="2"/>
      <c r="G14998" s="2"/>
      <c r="H14998" s="2"/>
      <c r="P14998" s="11"/>
      <c r="Q14998" s="11"/>
    </row>
    <row r="14999" spans="6:17" x14ac:dyDescent="0.35">
      <c r="F14999" s="2"/>
      <c r="G14999" s="2"/>
      <c r="H14999" s="2"/>
      <c r="P14999" s="11"/>
      <c r="Q14999" s="11"/>
    </row>
    <row r="15000" spans="6:17" x14ac:dyDescent="0.35">
      <c r="F15000" s="2"/>
      <c r="G15000" s="2"/>
      <c r="H15000" s="2"/>
      <c r="P15000" s="11"/>
      <c r="Q15000" s="11"/>
    </row>
    <row r="15001" spans="6:17" x14ac:dyDescent="0.35">
      <c r="F15001" s="2"/>
      <c r="G15001" s="2"/>
      <c r="H15001" s="2"/>
      <c r="P15001" s="11"/>
      <c r="Q15001" s="11"/>
    </row>
    <row r="15002" spans="6:17" x14ac:dyDescent="0.35">
      <c r="F15002" s="2"/>
      <c r="G15002" s="2"/>
      <c r="H15002" s="2"/>
      <c r="P15002" s="11"/>
      <c r="Q15002" s="11"/>
    </row>
    <row r="15003" spans="6:17" x14ac:dyDescent="0.35">
      <c r="F15003" s="2"/>
      <c r="G15003" s="2"/>
      <c r="H15003" s="2"/>
      <c r="P15003" s="11"/>
      <c r="Q15003" s="11"/>
    </row>
    <row r="15004" spans="6:17" x14ac:dyDescent="0.35">
      <c r="F15004" s="2"/>
      <c r="G15004" s="2"/>
      <c r="H15004" s="2"/>
      <c r="P15004" s="11"/>
      <c r="Q15004" s="11"/>
    </row>
    <row r="15005" spans="6:17" x14ac:dyDescent="0.35">
      <c r="F15005" s="2"/>
      <c r="G15005" s="2"/>
      <c r="H15005" s="2"/>
      <c r="P15005" s="11"/>
      <c r="Q15005" s="11"/>
    </row>
    <row r="15006" spans="6:17" x14ac:dyDescent="0.35">
      <c r="F15006" s="2"/>
      <c r="G15006" s="2"/>
      <c r="H15006" s="2"/>
      <c r="P15006" s="11"/>
      <c r="Q15006" s="11"/>
    </row>
    <row r="15007" spans="6:17" x14ac:dyDescent="0.35">
      <c r="F15007" s="2"/>
      <c r="G15007" s="2"/>
      <c r="H15007" s="2"/>
      <c r="P15007" s="11"/>
      <c r="Q15007" s="11"/>
    </row>
    <row r="15008" spans="6:17" x14ac:dyDescent="0.35">
      <c r="F15008" s="2"/>
      <c r="G15008" s="2"/>
      <c r="H15008" s="2"/>
      <c r="P15008" s="11"/>
      <c r="Q15008" s="11"/>
    </row>
    <row r="15009" spans="6:17" x14ac:dyDescent="0.35">
      <c r="F15009" s="2"/>
      <c r="G15009" s="2"/>
      <c r="H15009" s="2"/>
      <c r="P15009" s="11"/>
      <c r="Q15009" s="11"/>
    </row>
    <row r="15010" spans="6:17" x14ac:dyDescent="0.35">
      <c r="F15010" s="2"/>
      <c r="G15010" s="2"/>
      <c r="H15010" s="2"/>
      <c r="P15010" s="11"/>
      <c r="Q15010" s="11"/>
    </row>
    <row r="15011" spans="6:17" x14ac:dyDescent="0.35">
      <c r="F15011" s="2"/>
      <c r="G15011" s="2"/>
      <c r="H15011" s="2"/>
      <c r="P15011" s="11"/>
      <c r="Q15011" s="11"/>
    </row>
    <row r="15012" spans="6:17" x14ac:dyDescent="0.35">
      <c r="F15012" s="2"/>
      <c r="G15012" s="2"/>
      <c r="H15012" s="2"/>
      <c r="P15012" s="11"/>
      <c r="Q15012" s="11"/>
    </row>
    <row r="15013" spans="6:17" x14ac:dyDescent="0.35">
      <c r="F15013" s="2"/>
      <c r="G15013" s="2"/>
      <c r="H15013" s="2"/>
      <c r="P15013" s="11"/>
      <c r="Q15013" s="11"/>
    </row>
    <row r="15014" spans="6:17" x14ac:dyDescent="0.35">
      <c r="F15014" s="2"/>
      <c r="G15014" s="2"/>
      <c r="H15014" s="2"/>
      <c r="P15014" s="11"/>
      <c r="Q15014" s="11"/>
    </row>
    <row r="15015" spans="6:17" x14ac:dyDescent="0.35">
      <c r="F15015" s="2"/>
      <c r="G15015" s="2"/>
      <c r="H15015" s="2"/>
      <c r="P15015" s="11"/>
      <c r="Q15015" s="11"/>
    </row>
    <row r="15016" spans="6:17" x14ac:dyDescent="0.35">
      <c r="F15016" s="2"/>
      <c r="G15016" s="2"/>
      <c r="H15016" s="2"/>
      <c r="P15016" s="11"/>
      <c r="Q15016" s="11"/>
    </row>
    <row r="15017" spans="6:17" x14ac:dyDescent="0.35">
      <c r="F15017" s="2"/>
      <c r="G15017" s="2"/>
      <c r="H15017" s="2"/>
      <c r="P15017" s="11"/>
      <c r="Q15017" s="11"/>
    </row>
    <row r="15018" spans="6:17" x14ac:dyDescent="0.35">
      <c r="F15018" s="2"/>
      <c r="G15018" s="2"/>
      <c r="H15018" s="2"/>
      <c r="P15018" s="11"/>
      <c r="Q15018" s="11"/>
    </row>
    <row r="15019" spans="6:17" x14ac:dyDescent="0.35">
      <c r="F15019" s="2"/>
      <c r="G15019" s="2"/>
      <c r="H15019" s="2"/>
      <c r="P15019" s="11"/>
      <c r="Q15019" s="11"/>
    </row>
    <row r="15020" spans="6:17" x14ac:dyDescent="0.35">
      <c r="F15020" s="2"/>
      <c r="G15020" s="2"/>
      <c r="H15020" s="2"/>
      <c r="P15020" s="11"/>
      <c r="Q15020" s="11"/>
    </row>
    <row r="15021" spans="6:17" x14ac:dyDescent="0.35">
      <c r="F15021" s="2"/>
      <c r="G15021" s="2"/>
      <c r="H15021" s="2"/>
      <c r="P15021" s="11"/>
      <c r="Q15021" s="11"/>
    </row>
    <row r="15022" spans="6:17" x14ac:dyDescent="0.35">
      <c r="F15022" s="2"/>
      <c r="G15022" s="2"/>
      <c r="H15022" s="2"/>
      <c r="P15022" s="11"/>
      <c r="Q15022" s="11"/>
    </row>
    <row r="15023" spans="6:17" x14ac:dyDescent="0.35">
      <c r="F15023" s="2"/>
      <c r="G15023" s="2"/>
      <c r="H15023" s="2"/>
      <c r="P15023" s="11"/>
      <c r="Q15023" s="11"/>
    </row>
    <row r="15024" spans="6:17" x14ac:dyDescent="0.35">
      <c r="F15024" s="2"/>
      <c r="G15024" s="2"/>
      <c r="H15024" s="2"/>
      <c r="P15024" s="11"/>
      <c r="Q15024" s="11"/>
    </row>
    <row r="15025" spans="6:17" x14ac:dyDescent="0.35">
      <c r="F15025" s="2"/>
      <c r="G15025" s="2"/>
      <c r="H15025" s="2"/>
      <c r="P15025" s="11"/>
      <c r="Q15025" s="11"/>
    </row>
    <row r="15026" spans="6:17" x14ac:dyDescent="0.35">
      <c r="F15026" s="2"/>
      <c r="G15026" s="2"/>
      <c r="H15026" s="2"/>
      <c r="P15026" s="11"/>
      <c r="Q15026" s="11"/>
    </row>
    <row r="15027" spans="6:17" x14ac:dyDescent="0.35">
      <c r="F15027" s="2"/>
      <c r="G15027" s="2"/>
      <c r="H15027" s="2"/>
      <c r="P15027" s="11"/>
      <c r="Q15027" s="11"/>
    </row>
    <row r="15028" spans="6:17" x14ac:dyDescent="0.35">
      <c r="F15028" s="2"/>
      <c r="G15028" s="2"/>
      <c r="H15028" s="2"/>
      <c r="P15028" s="11"/>
      <c r="Q15028" s="11"/>
    </row>
    <row r="15029" spans="6:17" x14ac:dyDescent="0.35">
      <c r="F15029" s="2"/>
      <c r="G15029" s="2"/>
      <c r="H15029" s="2"/>
      <c r="P15029" s="11"/>
      <c r="Q15029" s="11"/>
    </row>
    <row r="15030" spans="6:17" x14ac:dyDescent="0.35">
      <c r="F15030" s="2"/>
      <c r="G15030" s="2"/>
      <c r="H15030" s="2"/>
      <c r="P15030" s="11"/>
      <c r="Q15030" s="11"/>
    </row>
    <row r="15031" spans="6:17" x14ac:dyDescent="0.35">
      <c r="F15031" s="2"/>
      <c r="G15031" s="2"/>
      <c r="H15031" s="2"/>
      <c r="P15031" s="11"/>
      <c r="Q15031" s="11"/>
    </row>
    <row r="15032" spans="6:17" x14ac:dyDescent="0.35">
      <c r="F15032" s="2"/>
      <c r="G15032" s="2"/>
      <c r="H15032" s="2"/>
      <c r="P15032" s="11"/>
      <c r="Q15032" s="11"/>
    </row>
    <row r="15033" spans="6:17" x14ac:dyDescent="0.35">
      <c r="F15033" s="2"/>
      <c r="G15033" s="2"/>
      <c r="H15033" s="2"/>
      <c r="P15033" s="11"/>
      <c r="Q15033" s="11"/>
    </row>
    <row r="15034" spans="6:17" x14ac:dyDescent="0.35">
      <c r="F15034" s="2"/>
      <c r="G15034" s="2"/>
      <c r="H15034" s="2"/>
      <c r="P15034" s="11"/>
      <c r="Q15034" s="11"/>
    </row>
    <row r="15035" spans="6:17" x14ac:dyDescent="0.35">
      <c r="F15035" s="2"/>
      <c r="G15035" s="2"/>
      <c r="H15035" s="2"/>
      <c r="P15035" s="11"/>
      <c r="Q15035" s="11"/>
    </row>
    <row r="15036" spans="6:17" x14ac:dyDescent="0.35">
      <c r="F15036" s="2"/>
      <c r="G15036" s="2"/>
      <c r="H15036" s="2"/>
      <c r="P15036" s="11"/>
      <c r="Q15036" s="11"/>
    </row>
    <row r="15037" spans="6:17" x14ac:dyDescent="0.35">
      <c r="F15037" s="2"/>
      <c r="G15037" s="2"/>
      <c r="H15037" s="2"/>
      <c r="P15037" s="11"/>
      <c r="Q15037" s="11"/>
    </row>
    <row r="15038" spans="6:17" x14ac:dyDescent="0.35">
      <c r="F15038" s="2"/>
      <c r="G15038" s="2"/>
      <c r="H15038" s="2"/>
      <c r="P15038" s="11"/>
      <c r="Q15038" s="11"/>
    </row>
    <row r="15039" spans="6:17" x14ac:dyDescent="0.35">
      <c r="F15039" s="2"/>
      <c r="G15039" s="2"/>
      <c r="H15039" s="2"/>
      <c r="P15039" s="11"/>
      <c r="Q15039" s="11"/>
    </row>
    <row r="15040" spans="6:17" x14ac:dyDescent="0.35">
      <c r="F15040" s="2"/>
      <c r="G15040" s="2"/>
      <c r="H15040" s="2"/>
      <c r="P15040" s="11"/>
      <c r="Q15040" s="11"/>
    </row>
    <row r="15041" spans="6:17" x14ac:dyDescent="0.35">
      <c r="F15041" s="2"/>
      <c r="G15041" s="2"/>
      <c r="H15041" s="2"/>
      <c r="P15041" s="11"/>
      <c r="Q15041" s="11"/>
    </row>
    <row r="15042" spans="6:17" x14ac:dyDescent="0.35">
      <c r="F15042" s="2"/>
      <c r="G15042" s="2"/>
      <c r="H15042" s="2"/>
      <c r="P15042" s="11"/>
      <c r="Q15042" s="11"/>
    </row>
    <row r="15043" spans="6:17" x14ac:dyDescent="0.35">
      <c r="F15043" s="2"/>
      <c r="G15043" s="2"/>
      <c r="H15043" s="2"/>
      <c r="P15043" s="11"/>
      <c r="Q15043" s="11"/>
    </row>
    <row r="15044" spans="6:17" x14ac:dyDescent="0.35">
      <c r="F15044" s="2"/>
      <c r="G15044" s="2"/>
      <c r="H15044" s="2"/>
      <c r="P15044" s="11"/>
      <c r="Q15044" s="11"/>
    </row>
    <row r="15045" spans="6:17" x14ac:dyDescent="0.35">
      <c r="F15045" s="2"/>
      <c r="G15045" s="2"/>
      <c r="H15045" s="2"/>
      <c r="P15045" s="11"/>
      <c r="Q15045" s="11"/>
    </row>
    <row r="15046" spans="6:17" x14ac:dyDescent="0.35">
      <c r="F15046" s="2"/>
      <c r="G15046" s="2"/>
      <c r="H15046" s="2"/>
      <c r="P15046" s="11"/>
      <c r="Q15046" s="11"/>
    </row>
    <row r="15047" spans="6:17" x14ac:dyDescent="0.35">
      <c r="F15047" s="2"/>
      <c r="G15047" s="2"/>
      <c r="H15047" s="2"/>
      <c r="P15047" s="11"/>
      <c r="Q15047" s="11"/>
    </row>
    <row r="15048" spans="6:17" x14ac:dyDescent="0.35">
      <c r="F15048" s="2"/>
      <c r="G15048" s="2"/>
      <c r="H15048" s="2"/>
      <c r="P15048" s="11"/>
      <c r="Q15048" s="11"/>
    </row>
    <row r="15049" spans="6:17" x14ac:dyDescent="0.35">
      <c r="F15049" s="2"/>
      <c r="G15049" s="2"/>
      <c r="H15049" s="2"/>
      <c r="P15049" s="11"/>
      <c r="Q15049" s="11"/>
    </row>
    <row r="15050" spans="6:17" x14ac:dyDescent="0.35">
      <c r="F15050" s="2"/>
      <c r="G15050" s="2"/>
      <c r="H15050" s="2"/>
      <c r="P15050" s="11"/>
      <c r="Q15050" s="11"/>
    </row>
    <row r="15051" spans="6:17" x14ac:dyDescent="0.35">
      <c r="F15051" s="2"/>
      <c r="G15051" s="2"/>
      <c r="H15051" s="2"/>
      <c r="P15051" s="11"/>
      <c r="Q15051" s="11"/>
    </row>
    <row r="15052" spans="6:17" x14ac:dyDescent="0.35">
      <c r="F15052" s="2"/>
      <c r="G15052" s="2"/>
      <c r="H15052" s="2"/>
      <c r="P15052" s="11"/>
      <c r="Q15052" s="11"/>
    </row>
    <row r="15053" spans="6:17" x14ac:dyDescent="0.35">
      <c r="F15053" s="2"/>
      <c r="G15053" s="2"/>
      <c r="H15053" s="2"/>
      <c r="P15053" s="11"/>
      <c r="Q15053" s="11"/>
    </row>
    <row r="15054" spans="6:17" x14ac:dyDescent="0.35">
      <c r="F15054" s="2"/>
      <c r="G15054" s="2"/>
      <c r="H15054" s="2"/>
      <c r="P15054" s="11"/>
      <c r="Q15054" s="11"/>
    </row>
    <row r="15055" spans="6:17" x14ac:dyDescent="0.35">
      <c r="F15055" s="2"/>
      <c r="G15055" s="2"/>
      <c r="H15055" s="2"/>
      <c r="P15055" s="11"/>
      <c r="Q15055" s="11"/>
    </row>
    <row r="15056" spans="6:17" x14ac:dyDescent="0.35">
      <c r="F15056" s="2"/>
      <c r="G15056" s="2"/>
      <c r="H15056" s="2"/>
      <c r="P15056" s="11"/>
      <c r="Q15056" s="11"/>
    </row>
    <row r="15057" spans="6:17" x14ac:dyDescent="0.35">
      <c r="F15057" s="2"/>
      <c r="G15057" s="2"/>
      <c r="H15057" s="2"/>
      <c r="P15057" s="11"/>
      <c r="Q15057" s="11"/>
    </row>
    <row r="15058" spans="6:17" x14ac:dyDescent="0.35">
      <c r="F15058" s="2"/>
      <c r="G15058" s="2"/>
      <c r="H15058" s="2"/>
      <c r="P15058" s="11"/>
      <c r="Q15058" s="11"/>
    </row>
    <row r="15059" spans="6:17" x14ac:dyDescent="0.35">
      <c r="F15059" s="2"/>
      <c r="G15059" s="2"/>
      <c r="H15059" s="2"/>
      <c r="P15059" s="11"/>
      <c r="Q15059" s="11"/>
    </row>
    <row r="15060" spans="6:17" x14ac:dyDescent="0.35">
      <c r="F15060" s="2"/>
      <c r="G15060" s="2"/>
      <c r="H15060" s="2"/>
      <c r="P15060" s="11"/>
      <c r="Q15060" s="11"/>
    </row>
    <row r="15061" spans="6:17" x14ac:dyDescent="0.35">
      <c r="F15061" s="2"/>
      <c r="G15061" s="2"/>
      <c r="H15061" s="2"/>
      <c r="P15061" s="11"/>
      <c r="Q15061" s="11"/>
    </row>
    <row r="15062" spans="6:17" x14ac:dyDescent="0.35">
      <c r="F15062" s="2"/>
      <c r="G15062" s="2"/>
      <c r="H15062" s="2"/>
      <c r="P15062" s="11"/>
      <c r="Q15062" s="11"/>
    </row>
    <row r="15063" spans="6:17" x14ac:dyDescent="0.35">
      <c r="F15063" s="2"/>
      <c r="G15063" s="2"/>
      <c r="H15063" s="2"/>
      <c r="P15063" s="11"/>
      <c r="Q15063" s="11"/>
    </row>
    <row r="15064" spans="6:17" x14ac:dyDescent="0.35">
      <c r="F15064" s="2"/>
      <c r="G15064" s="2"/>
      <c r="H15064" s="2"/>
      <c r="P15064" s="11"/>
      <c r="Q15064" s="11"/>
    </row>
    <row r="15065" spans="6:17" x14ac:dyDescent="0.35">
      <c r="F15065" s="2"/>
      <c r="G15065" s="2"/>
      <c r="H15065" s="2"/>
      <c r="P15065" s="11"/>
      <c r="Q15065" s="11"/>
    </row>
    <row r="15066" spans="6:17" x14ac:dyDescent="0.35">
      <c r="F15066" s="2"/>
      <c r="G15066" s="2"/>
      <c r="H15066" s="2"/>
      <c r="P15066" s="11"/>
      <c r="Q15066" s="11"/>
    </row>
    <row r="15067" spans="6:17" x14ac:dyDescent="0.35">
      <c r="F15067" s="2"/>
      <c r="G15067" s="2"/>
      <c r="H15067" s="2"/>
      <c r="P15067" s="11"/>
      <c r="Q15067" s="11"/>
    </row>
    <row r="15068" spans="6:17" x14ac:dyDescent="0.35">
      <c r="F15068" s="2"/>
      <c r="G15068" s="2"/>
      <c r="H15068" s="2"/>
      <c r="P15068" s="11"/>
      <c r="Q15068" s="11"/>
    </row>
    <row r="15069" spans="6:17" x14ac:dyDescent="0.35">
      <c r="F15069" s="2"/>
      <c r="G15069" s="2"/>
      <c r="H15069" s="2"/>
      <c r="P15069" s="11"/>
      <c r="Q15069" s="11"/>
    </row>
    <row r="15070" spans="6:17" x14ac:dyDescent="0.35">
      <c r="F15070" s="2"/>
      <c r="G15070" s="2"/>
      <c r="H15070" s="2"/>
      <c r="P15070" s="11"/>
      <c r="Q15070" s="11"/>
    </row>
    <row r="15071" spans="6:17" x14ac:dyDescent="0.35">
      <c r="F15071" s="2"/>
      <c r="G15071" s="2"/>
      <c r="H15071" s="2"/>
      <c r="P15071" s="11"/>
      <c r="Q15071" s="11"/>
    </row>
    <row r="15072" spans="6:17" x14ac:dyDescent="0.35">
      <c r="F15072" s="2"/>
      <c r="G15072" s="2"/>
      <c r="H15072" s="2"/>
      <c r="P15072" s="11"/>
      <c r="Q15072" s="11"/>
    </row>
    <row r="15073" spans="6:17" x14ac:dyDescent="0.35">
      <c r="F15073" s="2"/>
      <c r="G15073" s="2"/>
      <c r="H15073" s="2"/>
      <c r="P15073" s="11"/>
      <c r="Q15073" s="11"/>
    </row>
    <row r="15074" spans="6:17" x14ac:dyDescent="0.35">
      <c r="F15074" s="2"/>
      <c r="G15074" s="2"/>
      <c r="H15074" s="2"/>
      <c r="P15074" s="11"/>
      <c r="Q15074" s="11"/>
    </row>
    <row r="15075" spans="6:17" x14ac:dyDescent="0.35">
      <c r="F15075" s="2"/>
      <c r="G15075" s="2"/>
      <c r="H15075" s="2"/>
      <c r="P15075" s="11"/>
      <c r="Q15075" s="11"/>
    </row>
    <row r="15076" spans="6:17" x14ac:dyDescent="0.35">
      <c r="F15076" s="2"/>
      <c r="G15076" s="2"/>
      <c r="H15076" s="2"/>
      <c r="P15076" s="11"/>
      <c r="Q15076" s="11"/>
    </row>
    <row r="15077" spans="6:17" x14ac:dyDescent="0.35">
      <c r="F15077" s="2"/>
      <c r="G15077" s="2"/>
      <c r="H15077" s="2"/>
      <c r="P15077" s="11"/>
      <c r="Q15077" s="11"/>
    </row>
    <row r="15078" spans="6:17" x14ac:dyDescent="0.35">
      <c r="F15078" s="2"/>
      <c r="G15078" s="2"/>
      <c r="H15078" s="2"/>
      <c r="P15078" s="11"/>
      <c r="Q15078" s="11"/>
    </row>
    <row r="15079" spans="6:17" x14ac:dyDescent="0.35">
      <c r="F15079" s="2"/>
      <c r="G15079" s="2"/>
      <c r="H15079" s="2"/>
      <c r="P15079" s="11"/>
      <c r="Q15079" s="11"/>
    </row>
    <row r="15080" spans="6:17" x14ac:dyDescent="0.35">
      <c r="F15080" s="2"/>
      <c r="G15080" s="2"/>
      <c r="H15080" s="2"/>
      <c r="P15080" s="11"/>
      <c r="Q15080" s="11"/>
    </row>
    <row r="15081" spans="6:17" x14ac:dyDescent="0.35">
      <c r="F15081" s="2"/>
      <c r="G15081" s="2"/>
      <c r="H15081" s="2"/>
      <c r="P15081" s="11"/>
      <c r="Q15081" s="11"/>
    </row>
    <row r="15082" spans="6:17" x14ac:dyDescent="0.35">
      <c r="F15082" s="2"/>
      <c r="G15082" s="2"/>
      <c r="H15082" s="2"/>
      <c r="P15082" s="11"/>
      <c r="Q15082" s="11"/>
    </row>
    <row r="15083" spans="6:17" x14ac:dyDescent="0.35">
      <c r="F15083" s="2"/>
      <c r="G15083" s="2"/>
      <c r="H15083" s="2"/>
      <c r="P15083" s="11"/>
      <c r="Q15083" s="11"/>
    </row>
    <row r="15084" spans="6:17" x14ac:dyDescent="0.35">
      <c r="F15084" s="2"/>
      <c r="G15084" s="2"/>
      <c r="H15084" s="2"/>
      <c r="P15084" s="11"/>
      <c r="Q15084" s="11"/>
    </row>
    <row r="15085" spans="6:17" x14ac:dyDescent="0.35">
      <c r="F15085" s="2"/>
      <c r="G15085" s="2"/>
      <c r="H15085" s="2"/>
      <c r="P15085" s="11"/>
      <c r="Q15085" s="11"/>
    </row>
    <row r="15086" spans="6:17" x14ac:dyDescent="0.35">
      <c r="F15086" s="2"/>
      <c r="G15086" s="2"/>
      <c r="H15086" s="2"/>
      <c r="P15086" s="11"/>
      <c r="Q15086" s="11"/>
    </row>
    <row r="15087" spans="6:17" x14ac:dyDescent="0.35">
      <c r="F15087" s="2"/>
      <c r="G15087" s="2"/>
      <c r="H15087" s="2"/>
      <c r="P15087" s="11"/>
      <c r="Q15087" s="11"/>
    </row>
    <row r="15088" spans="6:17" x14ac:dyDescent="0.35">
      <c r="F15088" s="2"/>
      <c r="G15088" s="2"/>
      <c r="H15088" s="2"/>
      <c r="P15088" s="11"/>
      <c r="Q15088" s="11"/>
    </row>
    <row r="15089" spans="6:17" x14ac:dyDescent="0.35">
      <c r="F15089" s="2"/>
      <c r="G15089" s="2"/>
      <c r="H15089" s="2"/>
      <c r="P15089" s="11"/>
      <c r="Q15089" s="11"/>
    </row>
    <row r="15090" spans="6:17" x14ac:dyDescent="0.35">
      <c r="F15090" s="2"/>
      <c r="G15090" s="2"/>
      <c r="H15090" s="2"/>
      <c r="P15090" s="11"/>
      <c r="Q15090" s="11"/>
    </row>
    <row r="15091" spans="6:17" x14ac:dyDescent="0.35">
      <c r="F15091" s="2"/>
      <c r="G15091" s="2"/>
      <c r="H15091" s="2"/>
      <c r="P15091" s="11"/>
      <c r="Q15091" s="11"/>
    </row>
    <row r="15092" spans="6:17" x14ac:dyDescent="0.35">
      <c r="F15092" s="2"/>
      <c r="G15092" s="2"/>
      <c r="H15092" s="2"/>
      <c r="P15092" s="11"/>
      <c r="Q15092" s="11"/>
    </row>
    <row r="15093" spans="6:17" x14ac:dyDescent="0.35">
      <c r="F15093" s="2"/>
      <c r="G15093" s="2"/>
      <c r="H15093" s="2"/>
      <c r="P15093" s="11"/>
      <c r="Q15093" s="11"/>
    </row>
    <row r="15094" spans="6:17" x14ac:dyDescent="0.35">
      <c r="F15094" s="2"/>
      <c r="G15094" s="2"/>
      <c r="H15094" s="2"/>
      <c r="P15094" s="11"/>
      <c r="Q15094" s="11"/>
    </row>
    <row r="15095" spans="6:17" x14ac:dyDescent="0.35">
      <c r="F15095" s="2"/>
      <c r="G15095" s="2"/>
      <c r="H15095" s="2"/>
      <c r="P15095" s="11"/>
      <c r="Q15095" s="11"/>
    </row>
    <row r="15096" spans="6:17" x14ac:dyDescent="0.35">
      <c r="F15096" s="2"/>
      <c r="G15096" s="2"/>
      <c r="H15096" s="2"/>
      <c r="P15096" s="11"/>
      <c r="Q15096" s="11"/>
    </row>
    <row r="15097" spans="6:17" x14ac:dyDescent="0.35">
      <c r="F15097" s="2"/>
      <c r="G15097" s="2"/>
      <c r="H15097" s="2"/>
      <c r="P15097" s="11"/>
      <c r="Q15097" s="11"/>
    </row>
    <row r="15098" spans="6:17" x14ac:dyDescent="0.35">
      <c r="F15098" s="2"/>
      <c r="G15098" s="2"/>
      <c r="H15098" s="2"/>
      <c r="P15098" s="11"/>
      <c r="Q15098" s="11"/>
    </row>
    <row r="15099" spans="6:17" x14ac:dyDescent="0.35">
      <c r="F15099" s="2"/>
      <c r="G15099" s="2"/>
      <c r="H15099" s="2"/>
      <c r="P15099" s="11"/>
      <c r="Q15099" s="11"/>
    </row>
    <row r="15100" spans="6:17" x14ac:dyDescent="0.35">
      <c r="F15100" s="2"/>
      <c r="G15100" s="2"/>
      <c r="H15100" s="2"/>
      <c r="P15100" s="11"/>
      <c r="Q15100" s="11"/>
    </row>
    <row r="15101" spans="6:17" x14ac:dyDescent="0.35">
      <c r="F15101" s="2"/>
      <c r="G15101" s="2"/>
      <c r="H15101" s="2"/>
      <c r="P15101" s="11"/>
      <c r="Q15101" s="11"/>
    </row>
    <row r="15102" spans="6:17" x14ac:dyDescent="0.35">
      <c r="F15102" s="2"/>
      <c r="G15102" s="2"/>
      <c r="H15102" s="2"/>
      <c r="P15102" s="11"/>
      <c r="Q15102" s="11"/>
    </row>
    <row r="15103" spans="6:17" x14ac:dyDescent="0.35">
      <c r="F15103" s="2"/>
      <c r="G15103" s="2"/>
      <c r="H15103" s="2"/>
      <c r="P15103" s="11"/>
      <c r="Q15103" s="11"/>
    </row>
    <row r="15104" spans="6:17" x14ac:dyDescent="0.35">
      <c r="F15104" s="2"/>
      <c r="G15104" s="2"/>
      <c r="H15104" s="2"/>
      <c r="P15104" s="11"/>
      <c r="Q15104" s="11"/>
    </row>
    <row r="15105" spans="6:17" x14ac:dyDescent="0.35">
      <c r="F15105" s="2"/>
      <c r="G15105" s="2"/>
      <c r="H15105" s="2"/>
      <c r="P15105" s="11"/>
      <c r="Q15105" s="11"/>
    </row>
    <row r="15106" spans="6:17" x14ac:dyDescent="0.35">
      <c r="F15106" s="2"/>
      <c r="G15106" s="2"/>
      <c r="H15106" s="2"/>
      <c r="P15106" s="11"/>
      <c r="Q15106" s="11"/>
    </row>
    <row r="15107" spans="6:17" x14ac:dyDescent="0.35">
      <c r="F15107" s="2"/>
      <c r="G15107" s="2"/>
      <c r="H15107" s="2"/>
      <c r="P15107" s="11"/>
      <c r="Q15107" s="11"/>
    </row>
    <row r="15108" spans="6:17" x14ac:dyDescent="0.35">
      <c r="F15108" s="2"/>
      <c r="G15108" s="2"/>
      <c r="H15108" s="2"/>
      <c r="P15108" s="11"/>
      <c r="Q15108" s="11"/>
    </row>
    <row r="15109" spans="6:17" x14ac:dyDescent="0.35">
      <c r="F15109" s="2"/>
      <c r="G15109" s="2"/>
      <c r="H15109" s="2"/>
      <c r="P15109" s="11"/>
      <c r="Q15109" s="11"/>
    </row>
    <row r="15110" spans="6:17" x14ac:dyDescent="0.35">
      <c r="F15110" s="2"/>
      <c r="G15110" s="2"/>
      <c r="H15110" s="2"/>
      <c r="P15110" s="11"/>
      <c r="Q15110" s="11"/>
    </row>
    <row r="15111" spans="6:17" x14ac:dyDescent="0.35">
      <c r="F15111" s="2"/>
      <c r="G15111" s="2"/>
      <c r="H15111" s="2"/>
      <c r="P15111" s="11"/>
      <c r="Q15111" s="11"/>
    </row>
    <row r="15112" spans="6:17" x14ac:dyDescent="0.35">
      <c r="F15112" s="2"/>
      <c r="G15112" s="2"/>
      <c r="H15112" s="2"/>
      <c r="P15112" s="11"/>
      <c r="Q15112" s="11"/>
    </row>
    <row r="15113" spans="6:17" x14ac:dyDescent="0.35">
      <c r="F15113" s="2"/>
      <c r="G15113" s="2"/>
      <c r="H15113" s="2"/>
      <c r="P15113" s="11"/>
      <c r="Q15113" s="11"/>
    </row>
    <row r="15114" spans="6:17" x14ac:dyDescent="0.35">
      <c r="F15114" s="2"/>
      <c r="G15114" s="2"/>
      <c r="H15114" s="2"/>
      <c r="P15114" s="11"/>
      <c r="Q15114" s="11"/>
    </row>
    <row r="15115" spans="6:17" x14ac:dyDescent="0.35">
      <c r="F15115" s="2"/>
      <c r="G15115" s="2"/>
      <c r="H15115" s="2"/>
      <c r="P15115" s="11"/>
      <c r="Q15115" s="11"/>
    </row>
    <row r="15116" spans="6:17" x14ac:dyDescent="0.35">
      <c r="F15116" s="2"/>
      <c r="G15116" s="2"/>
      <c r="H15116" s="2"/>
      <c r="P15116" s="11"/>
      <c r="Q15116" s="11"/>
    </row>
    <row r="15117" spans="6:17" x14ac:dyDescent="0.35">
      <c r="F15117" s="2"/>
      <c r="G15117" s="2"/>
      <c r="H15117" s="2"/>
      <c r="P15117" s="11"/>
      <c r="Q15117" s="11"/>
    </row>
    <row r="15118" spans="6:17" x14ac:dyDescent="0.35">
      <c r="F15118" s="2"/>
      <c r="G15118" s="2"/>
      <c r="H15118" s="2"/>
      <c r="P15118" s="11"/>
      <c r="Q15118" s="11"/>
    </row>
    <row r="15119" spans="6:17" x14ac:dyDescent="0.35">
      <c r="F15119" s="2"/>
      <c r="G15119" s="2"/>
      <c r="H15119" s="2"/>
      <c r="P15119" s="11"/>
      <c r="Q15119" s="11"/>
    </row>
    <row r="15120" spans="6:17" x14ac:dyDescent="0.35">
      <c r="F15120" s="2"/>
      <c r="G15120" s="2"/>
      <c r="H15120" s="2"/>
      <c r="P15120" s="11"/>
      <c r="Q15120" s="11"/>
    </row>
    <row r="15121" spans="6:17" x14ac:dyDescent="0.35">
      <c r="F15121" s="2"/>
      <c r="G15121" s="2"/>
      <c r="H15121" s="2"/>
      <c r="P15121" s="11"/>
      <c r="Q15121" s="11"/>
    </row>
    <row r="15122" spans="6:17" x14ac:dyDescent="0.35">
      <c r="F15122" s="2"/>
      <c r="G15122" s="2"/>
      <c r="H15122" s="2"/>
      <c r="P15122" s="11"/>
      <c r="Q15122" s="11"/>
    </row>
    <row r="15123" spans="6:17" x14ac:dyDescent="0.35">
      <c r="F15123" s="2"/>
      <c r="G15123" s="2"/>
      <c r="H15123" s="2"/>
      <c r="P15123" s="11"/>
      <c r="Q15123" s="11"/>
    </row>
    <row r="15124" spans="6:17" x14ac:dyDescent="0.35">
      <c r="F15124" s="2"/>
      <c r="G15124" s="2"/>
      <c r="H15124" s="2"/>
      <c r="P15124" s="11"/>
      <c r="Q15124" s="11"/>
    </row>
    <row r="15125" spans="6:17" x14ac:dyDescent="0.35">
      <c r="F15125" s="2"/>
      <c r="G15125" s="2"/>
      <c r="H15125" s="2"/>
      <c r="P15125" s="11"/>
      <c r="Q15125" s="11"/>
    </row>
    <row r="15126" spans="6:17" x14ac:dyDescent="0.35">
      <c r="F15126" s="2"/>
      <c r="G15126" s="2"/>
      <c r="H15126" s="2"/>
      <c r="P15126" s="11"/>
      <c r="Q15126" s="11"/>
    </row>
    <row r="15127" spans="6:17" x14ac:dyDescent="0.35">
      <c r="F15127" s="2"/>
      <c r="G15127" s="2"/>
      <c r="H15127" s="2"/>
      <c r="P15127" s="11"/>
      <c r="Q15127" s="11"/>
    </row>
    <row r="15128" spans="6:17" x14ac:dyDescent="0.35">
      <c r="F15128" s="2"/>
      <c r="G15128" s="2"/>
      <c r="H15128" s="2"/>
      <c r="P15128" s="11"/>
      <c r="Q15128" s="11"/>
    </row>
    <row r="15129" spans="6:17" x14ac:dyDescent="0.35">
      <c r="F15129" s="2"/>
      <c r="G15129" s="2"/>
      <c r="H15129" s="2"/>
      <c r="P15129" s="11"/>
      <c r="Q15129" s="11"/>
    </row>
    <row r="15130" spans="6:17" x14ac:dyDescent="0.35">
      <c r="F15130" s="2"/>
      <c r="G15130" s="2"/>
      <c r="H15130" s="2"/>
      <c r="P15130" s="11"/>
      <c r="Q15130" s="11"/>
    </row>
    <row r="15131" spans="6:17" x14ac:dyDescent="0.35">
      <c r="F15131" s="2"/>
      <c r="G15131" s="2"/>
      <c r="H15131" s="2"/>
      <c r="P15131" s="11"/>
      <c r="Q15131" s="11"/>
    </row>
    <row r="15132" spans="6:17" x14ac:dyDescent="0.35">
      <c r="F15132" s="2"/>
      <c r="G15132" s="2"/>
      <c r="H15132" s="2"/>
      <c r="P15132" s="11"/>
      <c r="Q15132" s="11"/>
    </row>
    <row r="15133" spans="6:17" x14ac:dyDescent="0.35">
      <c r="F15133" s="2"/>
      <c r="G15133" s="2"/>
      <c r="H15133" s="2"/>
      <c r="P15133" s="11"/>
      <c r="Q15133" s="11"/>
    </row>
    <row r="15134" spans="6:17" x14ac:dyDescent="0.35">
      <c r="F15134" s="2"/>
      <c r="G15134" s="2"/>
      <c r="H15134" s="2"/>
      <c r="P15134" s="11"/>
      <c r="Q15134" s="11"/>
    </row>
    <row r="15135" spans="6:17" x14ac:dyDescent="0.35">
      <c r="F15135" s="2"/>
      <c r="G15135" s="2"/>
      <c r="H15135" s="2"/>
      <c r="P15135" s="11"/>
      <c r="Q15135" s="11"/>
    </row>
    <row r="15136" spans="6:17" x14ac:dyDescent="0.35">
      <c r="F15136" s="2"/>
      <c r="G15136" s="2"/>
      <c r="H15136" s="2"/>
      <c r="P15136" s="11"/>
      <c r="Q15136" s="11"/>
    </row>
    <row r="15137" spans="6:17" x14ac:dyDescent="0.35">
      <c r="F15137" s="2"/>
      <c r="G15137" s="2"/>
      <c r="H15137" s="2"/>
      <c r="P15137" s="11"/>
      <c r="Q15137" s="11"/>
    </row>
    <row r="15138" spans="6:17" x14ac:dyDescent="0.35">
      <c r="F15138" s="2"/>
      <c r="G15138" s="2"/>
      <c r="H15138" s="2"/>
      <c r="P15138" s="11"/>
      <c r="Q15138" s="11"/>
    </row>
    <row r="15139" spans="6:17" x14ac:dyDescent="0.35">
      <c r="F15139" s="2"/>
      <c r="G15139" s="2"/>
      <c r="H15139" s="2"/>
      <c r="P15139" s="11"/>
      <c r="Q15139" s="11"/>
    </row>
    <row r="15140" spans="6:17" x14ac:dyDescent="0.35">
      <c r="F15140" s="2"/>
      <c r="G15140" s="2"/>
      <c r="H15140" s="2"/>
      <c r="P15140" s="11"/>
      <c r="Q15140" s="11"/>
    </row>
    <row r="15141" spans="6:17" x14ac:dyDescent="0.35">
      <c r="F15141" s="2"/>
      <c r="G15141" s="2"/>
      <c r="H15141" s="2"/>
      <c r="P15141" s="11"/>
      <c r="Q15141" s="11"/>
    </row>
    <row r="15142" spans="6:17" x14ac:dyDescent="0.35">
      <c r="F15142" s="2"/>
      <c r="G15142" s="2"/>
      <c r="H15142" s="2"/>
      <c r="P15142" s="11"/>
      <c r="Q15142" s="11"/>
    </row>
    <row r="15143" spans="6:17" x14ac:dyDescent="0.35">
      <c r="F15143" s="2"/>
      <c r="G15143" s="2"/>
      <c r="H15143" s="2"/>
      <c r="P15143" s="11"/>
      <c r="Q15143" s="11"/>
    </row>
    <row r="15144" spans="6:17" x14ac:dyDescent="0.35">
      <c r="F15144" s="2"/>
      <c r="G15144" s="2"/>
      <c r="H15144" s="2"/>
      <c r="P15144" s="11"/>
      <c r="Q15144" s="11"/>
    </row>
    <row r="15145" spans="6:17" x14ac:dyDescent="0.35">
      <c r="F15145" s="2"/>
      <c r="G15145" s="2"/>
      <c r="H15145" s="2"/>
      <c r="P15145" s="11"/>
      <c r="Q15145" s="11"/>
    </row>
    <row r="15146" spans="6:17" x14ac:dyDescent="0.35">
      <c r="F15146" s="2"/>
      <c r="G15146" s="2"/>
      <c r="H15146" s="2"/>
      <c r="P15146" s="11"/>
      <c r="Q15146" s="11"/>
    </row>
    <row r="15147" spans="6:17" x14ac:dyDescent="0.35">
      <c r="F15147" s="2"/>
      <c r="G15147" s="2"/>
      <c r="H15147" s="2"/>
      <c r="P15147" s="11"/>
      <c r="Q15147" s="11"/>
    </row>
    <row r="15148" spans="6:17" x14ac:dyDescent="0.35">
      <c r="F15148" s="2"/>
      <c r="G15148" s="2"/>
      <c r="H15148" s="2"/>
      <c r="P15148" s="11"/>
      <c r="Q15148" s="11"/>
    </row>
    <row r="15149" spans="6:17" x14ac:dyDescent="0.35">
      <c r="F15149" s="2"/>
      <c r="G15149" s="2"/>
      <c r="H15149" s="2"/>
      <c r="P15149" s="11"/>
      <c r="Q15149" s="11"/>
    </row>
    <row r="15150" spans="6:17" x14ac:dyDescent="0.35">
      <c r="F15150" s="2"/>
      <c r="G15150" s="2"/>
      <c r="H15150" s="2"/>
      <c r="P15150" s="11"/>
      <c r="Q15150" s="11"/>
    </row>
    <row r="15151" spans="6:17" x14ac:dyDescent="0.35">
      <c r="F15151" s="2"/>
      <c r="G15151" s="2"/>
      <c r="H15151" s="2"/>
      <c r="P15151" s="11"/>
      <c r="Q15151" s="11"/>
    </row>
    <row r="15152" spans="6:17" x14ac:dyDescent="0.35">
      <c r="F15152" s="2"/>
      <c r="G15152" s="2"/>
      <c r="H15152" s="2"/>
      <c r="P15152" s="11"/>
      <c r="Q15152" s="11"/>
    </row>
    <row r="15153" spans="6:17" x14ac:dyDescent="0.35">
      <c r="F15153" s="2"/>
      <c r="G15153" s="2"/>
      <c r="H15153" s="2"/>
      <c r="P15153" s="11"/>
      <c r="Q15153" s="11"/>
    </row>
    <row r="15154" spans="6:17" x14ac:dyDescent="0.35">
      <c r="F15154" s="2"/>
      <c r="G15154" s="2"/>
      <c r="H15154" s="2"/>
      <c r="P15154" s="11"/>
      <c r="Q15154" s="11"/>
    </row>
    <row r="15155" spans="6:17" x14ac:dyDescent="0.35">
      <c r="F15155" s="2"/>
      <c r="G15155" s="2"/>
      <c r="H15155" s="2"/>
      <c r="P15155" s="11"/>
      <c r="Q15155" s="11"/>
    </row>
    <row r="15156" spans="6:17" x14ac:dyDescent="0.35">
      <c r="F15156" s="2"/>
      <c r="G15156" s="2"/>
      <c r="H15156" s="2"/>
      <c r="P15156" s="11"/>
      <c r="Q15156" s="11"/>
    </row>
    <row r="15157" spans="6:17" x14ac:dyDescent="0.35">
      <c r="F15157" s="2"/>
      <c r="G15157" s="2"/>
      <c r="H15157" s="2"/>
      <c r="P15157" s="11"/>
      <c r="Q15157" s="11"/>
    </row>
    <row r="15158" spans="6:17" x14ac:dyDescent="0.35">
      <c r="F15158" s="2"/>
      <c r="G15158" s="2"/>
      <c r="H15158" s="2"/>
      <c r="P15158" s="11"/>
      <c r="Q15158" s="11"/>
    </row>
    <row r="15159" spans="6:17" x14ac:dyDescent="0.35">
      <c r="F15159" s="2"/>
      <c r="G15159" s="2"/>
      <c r="H15159" s="2"/>
      <c r="P15159" s="11"/>
      <c r="Q15159" s="11"/>
    </row>
    <row r="15160" spans="6:17" x14ac:dyDescent="0.35">
      <c r="F15160" s="2"/>
      <c r="G15160" s="2"/>
      <c r="H15160" s="2"/>
      <c r="P15160" s="11"/>
      <c r="Q15160" s="11"/>
    </row>
    <row r="15161" spans="6:17" x14ac:dyDescent="0.35">
      <c r="F15161" s="2"/>
      <c r="G15161" s="2"/>
      <c r="H15161" s="2"/>
      <c r="P15161" s="11"/>
      <c r="Q15161" s="11"/>
    </row>
    <row r="15162" spans="6:17" x14ac:dyDescent="0.35">
      <c r="F15162" s="2"/>
      <c r="G15162" s="2"/>
      <c r="H15162" s="2"/>
      <c r="P15162" s="11"/>
      <c r="Q15162" s="11"/>
    </row>
    <row r="15163" spans="6:17" x14ac:dyDescent="0.35">
      <c r="F15163" s="2"/>
      <c r="G15163" s="2"/>
      <c r="H15163" s="2"/>
      <c r="P15163" s="11"/>
      <c r="Q15163" s="11"/>
    </row>
    <row r="15164" spans="6:17" x14ac:dyDescent="0.35">
      <c r="F15164" s="2"/>
      <c r="G15164" s="2"/>
      <c r="H15164" s="2"/>
      <c r="P15164" s="11"/>
      <c r="Q15164" s="11"/>
    </row>
    <row r="15165" spans="6:17" x14ac:dyDescent="0.35">
      <c r="F15165" s="2"/>
      <c r="G15165" s="2"/>
      <c r="H15165" s="2"/>
      <c r="P15165" s="11"/>
      <c r="Q15165" s="11"/>
    </row>
    <row r="15166" spans="6:17" x14ac:dyDescent="0.35">
      <c r="F15166" s="2"/>
      <c r="G15166" s="2"/>
      <c r="H15166" s="2"/>
      <c r="P15166" s="11"/>
      <c r="Q15166" s="11"/>
    </row>
    <row r="15167" spans="6:17" x14ac:dyDescent="0.35">
      <c r="F15167" s="2"/>
      <c r="G15167" s="2"/>
      <c r="H15167" s="2"/>
      <c r="P15167" s="11"/>
      <c r="Q15167" s="11"/>
    </row>
    <row r="15168" spans="6:17" x14ac:dyDescent="0.35">
      <c r="F15168" s="2"/>
      <c r="G15168" s="2"/>
      <c r="H15168" s="2"/>
      <c r="P15168" s="11"/>
      <c r="Q15168" s="11"/>
    </row>
    <row r="15169" spans="6:17" x14ac:dyDescent="0.35">
      <c r="F15169" s="2"/>
      <c r="G15169" s="2"/>
      <c r="H15169" s="2"/>
      <c r="P15169" s="11"/>
      <c r="Q15169" s="11"/>
    </row>
    <row r="15170" spans="6:17" x14ac:dyDescent="0.35">
      <c r="F15170" s="2"/>
      <c r="G15170" s="2"/>
      <c r="H15170" s="2"/>
      <c r="P15170" s="11"/>
      <c r="Q15170" s="11"/>
    </row>
    <row r="15171" spans="6:17" x14ac:dyDescent="0.35">
      <c r="F15171" s="2"/>
      <c r="G15171" s="2"/>
      <c r="H15171" s="2"/>
      <c r="P15171" s="11"/>
      <c r="Q15171" s="11"/>
    </row>
    <row r="15172" spans="6:17" x14ac:dyDescent="0.35">
      <c r="F15172" s="2"/>
      <c r="G15172" s="2"/>
      <c r="H15172" s="2"/>
      <c r="P15172" s="11"/>
      <c r="Q15172" s="11"/>
    </row>
    <row r="15173" spans="6:17" x14ac:dyDescent="0.35">
      <c r="F15173" s="2"/>
      <c r="G15173" s="2"/>
      <c r="H15173" s="2"/>
      <c r="P15173" s="11"/>
      <c r="Q15173" s="11"/>
    </row>
    <row r="15174" spans="6:17" x14ac:dyDescent="0.35">
      <c r="F15174" s="2"/>
      <c r="G15174" s="2"/>
      <c r="H15174" s="2"/>
      <c r="P15174" s="11"/>
      <c r="Q15174" s="11"/>
    </row>
    <row r="15175" spans="6:17" x14ac:dyDescent="0.35">
      <c r="F15175" s="2"/>
      <c r="G15175" s="2"/>
      <c r="H15175" s="2"/>
      <c r="P15175" s="11"/>
      <c r="Q15175" s="11"/>
    </row>
    <row r="15176" spans="6:17" x14ac:dyDescent="0.35">
      <c r="F15176" s="2"/>
      <c r="G15176" s="2"/>
      <c r="H15176" s="2"/>
      <c r="P15176" s="11"/>
      <c r="Q15176" s="11"/>
    </row>
    <row r="15177" spans="6:17" x14ac:dyDescent="0.35">
      <c r="F15177" s="2"/>
      <c r="G15177" s="2"/>
      <c r="H15177" s="2"/>
      <c r="P15177" s="11"/>
      <c r="Q15177" s="11"/>
    </row>
    <row r="15178" spans="6:17" x14ac:dyDescent="0.35">
      <c r="F15178" s="2"/>
      <c r="G15178" s="2"/>
      <c r="H15178" s="2"/>
      <c r="P15178" s="11"/>
      <c r="Q15178" s="11"/>
    </row>
    <row r="15179" spans="6:17" x14ac:dyDescent="0.35">
      <c r="F15179" s="2"/>
      <c r="G15179" s="2"/>
      <c r="H15179" s="2"/>
      <c r="P15179" s="11"/>
      <c r="Q15179" s="11"/>
    </row>
    <row r="15180" spans="6:17" x14ac:dyDescent="0.35">
      <c r="F15180" s="2"/>
      <c r="G15180" s="2"/>
      <c r="H15180" s="2"/>
      <c r="P15180" s="11"/>
      <c r="Q15180" s="11"/>
    </row>
    <row r="15181" spans="6:17" x14ac:dyDescent="0.35">
      <c r="F15181" s="2"/>
      <c r="G15181" s="2"/>
      <c r="H15181" s="2"/>
      <c r="P15181" s="11"/>
      <c r="Q15181" s="11"/>
    </row>
    <row r="15182" spans="6:17" x14ac:dyDescent="0.35">
      <c r="F15182" s="2"/>
      <c r="G15182" s="2"/>
      <c r="H15182" s="2"/>
      <c r="P15182" s="11"/>
      <c r="Q15182" s="11"/>
    </row>
    <row r="15183" spans="6:17" x14ac:dyDescent="0.35">
      <c r="F15183" s="2"/>
      <c r="G15183" s="2"/>
      <c r="H15183" s="2"/>
      <c r="P15183" s="11"/>
      <c r="Q15183" s="11"/>
    </row>
    <row r="15184" spans="6:17" x14ac:dyDescent="0.35">
      <c r="F15184" s="2"/>
      <c r="G15184" s="2"/>
      <c r="H15184" s="2"/>
      <c r="P15184" s="11"/>
      <c r="Q15184" s="11"/>
    </row>
    <row r="15185" spans="6:17" x14ac:dyDescent="0.35">
      <c r="F15185" s="2"/>
      <c r="G15185" s="2"/>
      <c r="H15185" s="2"/>
      <c r="P15185" s="11"/>
      <c r="Q15185" s="11"/>
    </row>
    <row r="15186" spans="6:17" x14ac:dyDescent="0.35">
      <c r="F15186" s="2"/>
      <c r="G15186" s="2"/>
      <c r="H15186" s="2"/>
      <c r="P15186" s="11"/>
      <c r="Q15186" s="11"/>
    </row>
    <row r="15187" spans="6:17" x14ac:dyDescent="0.35">
      <c r="F15187" s="2"/>
      <c r="G15187" s="2"/>
      <c r="H15187" s="2"/>
      <c r="P15187" s="11"/>
      <c r="Q15187" s="11"/>
    </row>
    <row r="15188" spans="6:17" x14ac:dyDescent="0.35">
      <c r="F15188" s="2"/>
      <c r="G15188" s="2"/>
      <c r="H15188" s="2"/>
      <c r="P15188" s="11"/>
      <c r="Q15188" s="11"/>
    </row>
    <row r="15189" spans="6:17" x14ac:dyDescent="0.35">
      <c r="F15189" s="2"/>
      <c r="G15189" s="2"/>
      <c r="H15189" s="2"/>
      <c r="P15189" s="11"/>
      <c r="Q15189" s="11"/>
    </row>
    <row r="15190" spans="6:17" x14ac:dyDescent="0.35">
      <c r="F15190" s="2"/>
      <c r="G15190" s="2"/>
      <c r="H15190" s="2"/>
      <c r="P15190" s="11"/>
      <c r="Q15190" s="11"/>
    </row>
    <row r="15191" spans="6:17" x14ac:dyDescent="0.35">
      <c r="F15191" s="2"/>
      <c r="G15191" s="2"/>
      <c r="H15191" s="2"/>
      <c r="P15191" s="11"/>
      <c r="Q15191" s="11"/>
    </row>
    <row r="15192" spans="6:17" x14ac:dyDescent="0.35">
      <c r="F15192" s="2"/>
      <c r="G15192" s="2"/>
      <c r="H15192" s="2"/>
      <c r="P15192" s="11"/>
      <c r="Q15192" s="11"/>
    </row>
    <row r="15193" spans="6:17" x14ac:dyDescent="0.35">
      <c r="F15193" s="2"/>
      <c r="G15193" s="2"/>
      <c r="H15193" s="2"/>
      <c r="P15193" s="11"/>
      <c r="Q15193" s="11"/>
    </row>
    <row r="15194" spans="6:17" x14ac:dyDescent="0.35">
      <c r="F15194" s="2"/>
      <c r="G15194" s="2"/>
      <c r="H15194" s="2"/>
      <c r="P15194" s="11"/>
      <c r="Q15194" s="11"/>
    </row>
    <row r="15195" spans="6:17" x14ac:dyDescent="0.35">
      <c r="F15195" s="2"/>
      <c r="G15195" s="2"/>
      <c r="H15195" s="2"/>
      <c r="P15195" s="11"/>
      <c r="Q15195" s="11"/>
    </row>
    <row r="15196" spans="6:17" x14ac:dyDescent="0.35">
      <c r="F15196" s="2"/>
      <c r="G15196" s="2"/>
      <c r="H15196" s="2"/>
      <c r="P15196" s="11"/>
      <c r="Q15196" s="11"/>
    </row>
    <row r="15197" spans="6:17" x14ac:dyDescent="0.35">
      <c r="F15197" s="2"/>
      <c r="G15197" s="2"/>
      <c r="H15197" s="2"/>
      <c r="P15197" s="11"/>
      <c r="Q15197" s="11"/>
    </row>
    <row r="15198" spans="6:17" x14ac:dyDescent="0.35">
      <c r="F15198" s="2"/>
      <c r="G15198" s="2"/>
      <c r="H15198" s="2"/>
      <c r="P15198" s="11"/>
      <c r="Q15198" s="11"/>
    </row>
    <row r="15199" spans="6:17" x14ac:dyDescent="0.35">
      <c r="F15199" s="2"/>
      <c r="G15199" s="2"/>
      <c r="H15199" s="2"/>
      <c r="P15199" s="11"/>
      <c r="Q15199" s="11"/>
    </row>
    <row r="15200" spans="6:17" x14ac:dyDescent="0.35">
      <c r="F15200" s="2"/>
      <c r="G15200" s="2"/>
      <c r="H15200" s="2"/>
      <c r="P15200" s="11"/>
      <c r="Q15200" s="11"/>
    </row>
    <row r="15201" spans="6:17" x14ac:dyDescent="0.35">
      <c r="F15201" s="2"/>
      <c r="G15201" s="2"/>
      <c r="H15201" s="2"/>
      <c r="P15201" s="11"/>
      <c r="Q15201" s="11"/>
    </row>
    <row r="15202" spans="6:17" x14ac:dyDescent="0.35">
      <c r="F15202" s="2"/>
      <c r="G15202" s="2"/>
      <c r="H15202" s="2"/>
      <c r="P15202" s="11"/>
      <c r="Q15202" s="11"/>
    </row>
    <row r="15203" spans="6:17" x14ac:dyDescent="0.35">
      <c r="F15203" s="2"/>
      <c r="G15203" s="2"/>
      <c r="H15203" s="2"/>
      <c r="P15203" s="11"/>
      <c r="Q15203" s="11"/>
    </row>
    <row r="15204" spans="6:17" x14ac:dyDescent="0.35">
      <c r="F15204" s="2"/>
      <c r="G15204" s="2"/>
      <c r="H15204" s="2"/>
      <c r="P15204" s="11"/>
      <c r="Q15204" s="11"/>
    </row>
    <row r="15205" spans="6:17" x14ac:dyDescent="0.35">
      <c r="F15205" s="2"/>
      <c r="G15205" s="2"/>
      <c r="H15205" s="2"/>
      <c r="P15205" s="11"/>
      <c r="Q15205" s="11"/>
    </row>
    <row r="15206" spans="6:17" x14ac:dyDescent="0.35">
      <c r="F15206" s="2"/>
      <c r="G15206" s="2"/>
      <c r="H15206" s="2"/>
      <c r="P15206" s="11"/>
      <c r="Q15206" s="11"/>
    </row>
    <row r="15207" spans="6:17" x14ac:dyDescent="0.35">
      <c r="F15207" s="2"/>
      <c r="G15207" s="2"/>
      <c r="H15207" s="2"/>
      <c r="P15207" s="11"/>
      <c r="Q15207" s="11"/>
    </row>
    <row r="15208" spans="6:17" x14ac:dyDescent="0.35">
      <c r="F15208" s="2"/>
      <c r="G15208" s="2"/>
      <c r="H15208" s="2"/>
      <c r="P15208" s="11"/>
      <c r="Q15208" s="11"/>
    </row>
    <row r="15209" spans="6:17" x14ac:dyDescent="0.35">
      <c r="F15209" s="2"/>
      <c r="G15209" s="2"/>
      <c r="H15209" s="2"/>
      <c r="P15209" s="11"/>
      <c r="Q15209" s="11"/>
    </row>
    <row r="15210" spans="6:17" x14ac:dyDescent="0.35">
      <c r="F15210" s="2"/>
      <c r="G15210" s="2"/>
      <c r="H15210" s="2"/>
      <c r="P15210" s="11"/>
      <c r="Q15210" s="11"/>
    </row>
    <row r="15211" spans="6:17" x14ac:dyDescent="0.35">
      <c r="F15211" s="2"/>
      <c r="G15211" s="2"/>
      <c r="H15211" s="2"/>
      <c r="P15211" s="11"/>
      <c r="Q15211" s="11"/>
    </row>
    <row r="15212" spans="6:17" x14ac:dyDescent="0.35">
      <c r="F15212" s="2"/>
      <c r="G15212" s="2"/>
      <c r="H15212" s="2"/>
      <c r="P15212" s="11"/>
      <c r="Q15212" s="11"/>
    </row>
    <row r="15213" spans="6:17" x14ac:dyDescent="0.35">
      <c r="F15213" s="2"/>
      <c r="G15213" s="2"/>
      <c r="H15213" s="2"/>
      <c r="P15213" s="11"/>
      <c r="Q15213" s="11"/>
    </row>
    <row r="15214" spans="6:17" x14ac:dyDescent="0.35">
      <c r="F15214" s="2"/>
      <c r="G15214" s="2"/>
      <c r="H15214" s="2"/>
      <c r="P15214" s="11"/>
      <c r="Q15214" s="11"/>
    </row>
    <row r="15215" spans="6:17" x14ac:dyDescent="0.35">
      <c r="F15215" s="2"/>
      <c r="G15215" s="2"/>
      <c r="H15215" s="2"/>
      <c r="P15215" s="11"/>
      <c r="Q15215" s="11"/>
    </row>
    <row r="15216" spans="6:17" x14ac:dyDescent="0.35">
      <c r="F15216" s="2"/>
      <c r="G15216" s="2"/>
      <c r="H15216" s="2"/>
      <c r="P15216" s="11"/>
      <c r="Q15216" s="11"/>
    </row>
    <row r="15217" spans="6:17" x14ac:dyDescent="0.35">
      <c r="F15217" s="2"/>
      <c r="G15217" s="2"/>
      <c r="H15217" s="2"/>
      <c r="P15217" s="11"/>
      <c r="Q15217" s="11"/>
    </row>
    <row r="15218" spans="6:17" x14ac:dyDescent="0.35">
      <c r="F15218" s="2"/>
      <c r="G15218" s="2"/>
      <c r="H15218" s="2"/>
      <c r="P15218" s="11"/>
      <c r="Q15218" s="11"/>
    </row>
    <row r="15219" spans="6:17" x14ac:dyDescent="0.35">
      <c r="F15219" s="2"/>
      <c r="G15219" s="2"/>
      <c r="H15219" s="2"/>
      <c r="P15219" s="11"/>
      <c r="Q15219" s="11"/>
    </row>
    <row r="15220" spans="6:17" x14ac:dyDescent="0.35">
      <c r="F15220" s="2"/>
      <c r="G15220" s="2"/>
      <c r="H15220" s="2"/>
      <c r="P15220" s="11"/>
      <c r="Q15220" s="11"/>
    </row>
    <row r="15221" spans="6:17" x14ac:dyDescent="0.35">
      <c r="F15221" s="2"/>
      <c r="G15221" s="2"/>
      <c r="H15221" s="2"/>
      <c r="P15221" s="11"/>
      <c r="Q15221" s="11"/>
    </row>
    <row r="15222" spans="6:17" x14ac:dyDescent="0.35">
      <c r="F15222" s="2"/>
      <c r="G15222" s="2"/>
      <c r="H15222" s="2"/>
      <c r="P15222" s="11"/>
      <c r="Q15222" s="11"/>
    </row>
    <row r="15223" spans="6:17" x14ac:dyDescent="0.35">
      <c r="F15223" s="2"/>
      <c r="G15223" s="2"/>
      <c r="H15223" s="2"/>
      <c r="P15223" s="11"/>
      <c r="Q15223" s="11"/>
    </row>
    <row r="15224" spans="6:17" x14ac:dyDescent="0.35">
      <c r="F15224" s="2"/>
      <c r="G15224" s="2"/>
      <c r="H15224" s="2"/>
      <c r="P15224" s="11"/>
      <c r="Q15224" s="11"/>
    </row>
    <row r="15225" spans="6:17" x14ac:dyDescent="0.35">
      <c r="F15225" s="2"/>
      <c r="G15225" s="2"/>
      <c r="H15225" s="2"/>
      <c r="P15225" s="11"/>
      <c r="Q15225" s="11"/>
    </row>
    <row r="15226" spans="6:17" x14ac:dyDescent="0.35">
      <c r="F15226" s="2"/>
      <c r="G15226" s="2"/>
      <c r="H15226" s="2"/>
      <c r="P15226" s="11"/>
      <c r="Q15226" s="11"/>
    </row>
    <row r="15227" spans="6:17" x14ac:dyDescent="0.35">
      <c r="F15227" s="2"/>
      <c r="G15227" s="2"/>
      <c r="H15227" s="2"/>
      <c r="P15227" s="11"/>
      <c r="Q15227" s="11"/>
    </row>
    <row r="15228" spans="6:17" x14ac:dyDescent="0.35">
      <c r="F15228" s="2"/>
      <c r="G15228" s="2"/>
      <c r="H15228" s="2"/>
      <c r="P15228" s="11"/>
      <c r="Q15228" s="11"/>
    </row>
    <row r="15229" spans="6:17" x14ac:dyDescent="0.35">
      <c r="F15229" s="2"/>
      <c r="G15229" s="2"/>
      <c r="H15229" s="2"/>
      <c r="P15229" s="11"/>
      <c r="Q15229" s="11"/>
    </row>
    <row r="15230" spans="6:17" x14ac:dyDescent="0.35">
      <c r="F15230" s="2"/>
      <c r="G15230" s="2"/>
      <c r="H15230" s="2"/>
      <c r="P15230" s="11"/>
      <c r="Q15230" s="11"/>
    </row>
    <row r="15231" spans="6:17" x14ac:dyDescent="0.35">
      <c r="F15231" s="2"/>
      <c r="G15231" s="2"/>
      <c r="H15231" s="2"/>
      <c r="P15231" s="11"/>
      <c r="Q15231" s="11"/>
    </row>
    <row r="15232" spans="6:17" x14ac:dyDescent="0.35">
      <c r="F15232" s="2"/>
      <c r="G15232" s="2"/>
      <c r="H15232" s="2"/>
      <c r="P15232" s="11"/>
      <c r="Q15232" s="11"/>
    </row>
    <row r="15233" spans="6:17" x14ac:dyDescent="0.35">
      <c r="F15233" s="2"/>
      <c r="G15233" s="2"/>
      <c r="H15233" s="2"/>
      <c r="P15233" s="11"/>
      <c r="Q15233" s="11"/>
    </row>
    <row r="15234" spans="6:17" x14ac:dyDescent="0.35">
      <c r="F15234" s="2"/>
      <c r="G15234" s="2"/>
      <c r="H15234" s="2"/>
      <c r="P15234" s="11"/>
      <c r="Q15234" s="11"/>
    </row>
    <row r="15235" spans="6:17" x14ac:dyDescent="0.35">
      <c r="F15235" s="2"/>
      <c r="G15235" s="2"/>
      <c r="H15235" s="2"/>
      <c r="P15235" s="11"/>
      <c r="Q15235" s="11"/>
    </row>
    <row r="15236" spans="6:17" x14ac:dyDescent="0.35">
      <c r="F15236" s="2"/>
      <c r="G15236" s="2"/>
      <c r="H15236" s="2"/>
      <c r="P15236" s="11"/>
      <c r="Q15236" s="11"/>
    </row>
    <row r="15237" spans="6:17" x14ac:dyDescent="0.35">
      <c r="F15237" s="2"/>
      <c r="G15237" s="2"/>
      <c r="H15237" s="2"/>
      <c r="P15237" s="11"/>
      <c r="Q15237" s="11"/>
    </row>
    <row r="15238" spans="6:17" x14ac:dyDescent="0.35">
      <c r="F15238" s="2"/>
      <c r="G15238" s="2"/>
      <c r="H15238" s="2"/>
      <c r="P15238" s="11"/>
      <c r="Q15238" s="11"/>
    </row>
    <row r="15239" spans="6:17" x14ac:dyDescent="0.35">
      <c r="F15239" s="2"/>
      <c r="G15239" s="2"/>
      <c r="H15239" s="2"/>
      <c r="P15239" s="11"/>
      <c r="Q15239" s="11"/>
    </row>
    <row r="15240" spans="6:17" x14ac:dyDescent="0.35">
      <c r="F15240" s="2"/>
      <c r="G15240" s="2"/>
      <c r="H15240" s="2"/>
      <c r="P15240" s="11"/>
      <c r="Q15240" s="11"/>
    </row>
    <row r="15241" spans="6:17" x14ac:dyDescent="0.35">
      <c r="F15241" s="2"/>
      <c r="G15241" s="2"/>
      <c r="H15241" s="2"/>
      <c r="P15241" s="11"/>
      <c r="Q15241" s="11"/>
    </row>
    <row r="15242" spans="6:17" x14ac:dyDescent="0.35">
      <c r="F15242" s="2"/>
      <c r="G15242" s="2"/>
      <c r="H15242" s="2"/>
      <c r="P15242" s="11"/>
      <c r="Q15242" s="11"/>
    </row>
    <row r="15243" spans="6:17" x14ac:dyDescent="0.35">
      <c r="F15243" s="2"/>
      <c r="G15243" s="2"/>
      <c r="H15243" s="2"/>
      <c r="P15243" s="11"/>
      <c r="Q15243" s="11"/>
    </row>
    <row r="15244" spans="6:17" x14ac:dyDescent="0.35">
      <c r="F15244" s="2"/>
      <c r="G15244" s="2"/>
      <c r="H15244" s="2"/>
      <c r="P15244" s="11"/>
      <c r="Q15244" s="11"/>
    </row>
    <row r="15245" spans="6:17" x14ac:dyDescent="0.35">
      <c r="F15245" s="2"/>
      <c r="G15245" s="2"/>
      <c r="H15245" s="2"/>
      <c r="P15245" s="11"/>
      <c r="Q15245" s="11"/>
    </row>
    <row r="15246" spans="6:17" x14ac:dyDescent="0.35">
      <c r="F15246" s="2"/>
      <c r="G15246" s="2"/>
      <c r="H15246" s="2"/>
      <c r="P15246" s="11"/>
      <c r="Q15246" s="11"/>
    </row>
    <row r="15247" spans="6:17" x14ac:dyDescent="0.35">
      <c r="F15247" s="2"/>
      <c r="G15247" s="2"/>
      <c r="H15247" s="2"/>
      <c r="P15247" s="11"/>
      <c r="Q15247" s="11"/>
    </row>
    <row r="15248" spans="6:17" x14ac:dyDescent="0.35">
      <c r="F15248" s="2"/>
      <c r="G15248" s="2"/>
      <c r="H15248" s="2"/>
      <c r="P15248" s="11"/>
      <c r="Q15248" s="11"/>
    </row>
    <row r="15249" spans="6:17" x14ac:dyDescent="0.35">
      <c r="F15249" s="2"/>
      <c r="G15249" s="2"/>
      <c r="H15249" s="2"/>
      <c r="P15249" s="11"/>
      <c r="Q15249" s="11"/>
    </row>
    <row r="15250" spans="6:17" x14ac:dyDescent="0.35">
      <c r="F15250" s="2"/>
      <c r="G15250" s="2"/>
      <c r="H15250" s="2"/>
      <c r="P15250" s="11"/>
      <c r="Q15250" s="11"/>
    </row>
    <row r="15251" spans="6:17" x14ac:dyDescent="0.35">
      <c r="F15251" s="2"/>
      <c r="G15251" s="2"/>
      <c r="H15251" s="2"/>
      <c r="P15251" s="11"/>
      <c r="Q15251" s="11"/>
    </row>
    <row r="15252" spans="6:17" x14ac:dyDescent="0.35">
      <c r="F15252" s="2"/>
      <c r="G15252" s="2"/>
      <c r="H15252" s="2"/>
      <c r="P15252" s="11"/>
      <c r="Q15252" s="11"/>
    </row>
    <row r="15253" spans="6:17" x14ac:dyDescent="0.35">
      <c r="F15253" s="2"/>
      <c r="G15253" s="2"/>
      <c r="H15253" s="2"/>
      <c r="P15253" s="11"/>
      <c r="Q15253" s="11"/>
    </row>
    <row r="15254" spans="6:17" x14ac:dyDescent="0.35">
      <c r="F15254" s="2"/>
      <c r="G15254" s="2"/>
      <c r="H15254" s="2"/>
      <c r="P15254" s="11"/>
      <c r="Q15254" s="11"/>
    </row>
    <row r="15255" spans="6:17" x14ac:dyDescent="0.35">
      <c r="F15255" s="2"/>
      <c r="G15255" s="2"/>
      <c r="H15255" s="2"/>
      <c r="P15255" s="11"/>
      <c r="Q15255" s="11"/>
    </row>
    <row r="15256" spans="6:17" x14ac:dyDescent="0.35">
      <c r="F15256" s="2"/>
      <c r="G15256" s="2"/>
      <c r="H15256" s="2"/>
      <c r="P15256" s="11"/>
      <c r="Q15256" s="11"/>
    </row>
    <row r="15257" spans="6:17" x14ac:dyDescent="0.35">
      <c r="F15257" s="2"/>
      <c r="G15257" s="2"/>
      <c r="H15257" s="2"/>
      <c r="P15257" s="11"/>
      <c r="Q15257" s="11"/>
    </row>
    <row r="15258" spans="6:17" x14ac:dyDescent="0.35">
      <c r="F15258" s="2"/>
      <c r="G15258" s="2"/>
      <c r="H15258" s="2"/>
      <c r="P15258" s="11"/>
      <c r="Q15258" s="11"/>
    </row>
    <row r="15259" spans="6:17" x14ac:dyDescent="0.35">
      <c r="F15259" s="2"/>
      <c r="G15259" s="2"/>
      <c r="H15259" s="2"/>
      <c r="P15259" s="11"/>
      <c r="Q15259" s="11"/>
    </row>
    <row r="15260" spans="6:17" x14ac:dyDescent="0.35">
      <c r="F15260" s="2"/>
      <c r="G15260" s="2"/>
      <c r="H15260" s="2"/>
      <c r="P15260" s="11"/>
      <c r="Q15260" s="11"/>
    </row>
    <row r="15261" spans="6:17" x14ac:dyDescent="0.35">
      <c r="F15261" s="2"/>
      <c r="G15261" s="2"/>
      <c r="H15261" s="2"/>
      <c r="P15261" s="11"/>
      <c r="Q15261" s="11"/>
    </row>
    <row r="15262" spans="6:17" x14ac:dyDescent="0.35">
      <c r="F15262" s="2"/>
      <c r="G15262" s="2"/>
      <c r="H15262" s="2"/>
      <c r="P15262" s="11"/>
      <c r="Q15262" s="11"/>
    </row>
    <row r="15263" spans="6:17" x14ac:dyDescent="0.35">
      <c r="F15263" s="2"/>
      <c r="G15263" s="2"/>
      <c r="H15263" s="2"/>
      <c r="P15263" s="11"/>
      <c r="Q15263" s="11"/>
    </row>
    <row r="15264" spans="6:17" x14ac:dyDescent="0.35">
      <c r="F15264" s="2"/>
      <c r="G15264" s="2"/>
      <c r="H15264" s="2"/>
      <c r="P15264" s="11"/>
      <c r="Q15264" s="11"/>
    </row>
    <row r="15265" spans="6:17" x14ac:dyDescent="0.35">
      <c r="F15265" s="2"/>
      <c r="G15265" s="2"/>
      <c r="H15265" s="2"/>
      <c r="P15265" s="11"/>
      <c r="Q15265" s="11"/>
    </row>
    <row r="15266" spans="6:17" x14ac:dyDescent="0.35">
      <c r="F15266" s="2"/>
      <c r="G15266" s="2"/>
      <c r="H15266" s="2"/>
      <c r="P15266" s="11"/>
      <c r="Q15266" s="11"/>
    </row>
    <row r="15267" spans="6:17" x14ac:dyDescent="0.35">
      <c r="F15267" s="2"/>
      <c r="G15267" s="2"/>
      <c r="H15267" s="2"/>
      <c r="P15267" s="11"/>
      <c r="Q15267" s="11"/>
    </row>
    <row r="15268" spans="6:17" x14ac:dyDescent="0.35">
      <c r="F15268" s="2"/>
      <c r="G15268" s="2"/>
      <c r="H15268" s="2"/>
      <c r="P15268" s="11"/>
      <c r="Q15268" s="11"/>
    </row>
    <row r="15269" spans="6:17" x14ac:dyDescent="0.35">
      <c r="F15269" s="2"/>
      <c r="G15269" s="2"/>
      <c r="H15269" s="2"/>
      <c r="P15269" s="11"/>
      <c r="Q15269" s="11"/>
    </row>
    <row r="15270" spans="6:17" x14ac:dyDescent="0.35">
      <c r="F15270" s="2"/>
      <c r="G15270" s="2"/>
      <c r="H15270" s="2"/>
      <c r="P15270" s="11"/>
      <c r="Q15270" s="11"/>
    </row>
    <row r="15271" spans="6:17" x14ac:dyDescent="0.35">
      <c r="F15271" s="2"/>
      <c r="G15271" s="2"/>
      <c r="H15271" s="2"/>
      <c r="P15271" s="11"/>
      <c r="Q15271" s="11"/>
    </row>
    <row r="15272" spans="6:17" x14ac:dyDescent="0.35">
      <c r="F15272" s="2"/>
      <c r="G15272" s="2"/>
      <c r="H15272" s="2"/>
      <c r="P15272" s="11"/>
      <c r="Q15272" s="11"/>
    </row>
    <row r="15273" spans="6:17" x14ac:dyDescent="0.35">
      <c r="F15273" s="2"/>
      <c r="G15273" s="2"/>
      <c r="H15273" s="2"/>
      <c r="P15273" s="11"/>
      <c r="Q15273" s="11"/>
    </row>
    <row r="15274" spans="6:17" x14ac:dyDescent="0.35">
      <c r="F15274" s="2"/>
      <c r="G15274" s="2"/>
      <c r="H15274" s="2"/>
      <c r="P15274" s="11"/>
      <c r="Q15274" s="11"/>
    </row>
    <row r="15275" spans="6:17" x14ac:dyDescent="0.35">
      <c r="F15275" s="2"/>
      <c r="G15275" s="2"/>
      <c r="H15275" s="2"/>
      <c r="P15275" s="11"/>
      <c r="Q15275" s="11"/>
    </row>
    <row r="15276" spans="6:17" x14ac:dyDescent="0.35">
      <c r="F15276" s="2"/>
      <c r="G15276" s="2"/>
      <c r="H15276" s="2"/>
      <c r="P15276" s="11"/>
      <c r="Q15276" s="11"/>
    </row>
    <row r="15277" spans="6:17" x14ac:dyDescent="0.35">
      <c r="F15277" s="2"/>
      <c r="G15277" s="2"/>
      <c r="H15277" s="2"/>
      <c r="P15277" s="11"/>
      <c r="Q15277" s="11"/>
    </row>
    <row r="15278" spans="6:17" x14ac:dyDescent="0.35">
      <c r="F15278" s="2"/>
      <c r="G15278" s="2"/>
      <c r="H15278" s="2"/>
      <c r="P15278" s="11"/>
      <c r="Q15278" s="11"/>
    </row>
    <row r="15279" spans="6:17" x14ac:dyDescent="0.35">
      <c r="F15279" s="2"/>
      <c r="G15279" s="2"/>
      <c r="H15279" s="2"/>
      <c r="P15279" s="11"/>
      <c r="Q15279" s="11"/>
    </row>
    <row r="15280" spans="6:17" x14ac:dyDescent="0.35">
      <c r="F15280" s="2"/>
      <c r="G15280" s="2"/>
      <c r="H15280" s="2"/>
      <c r="P15280" s="11"/>
      <c r="Q15280" s="11"/>
    </row>
    <row r="15281" spans="6:17" x14ac:dyDescent="0.35">
      <c r="F15281" s="2"/>
      <c r="G15281" s="2"/>
      <c r="H15281" s="2"/>
      <c r="P15281" s="11"/>
      <c r="Q15281" s="11"/>
    </row>
    <row r="15282" spans="6:17" x14ac:dyDescent="0.35">
      <c r="F15282" s="2"/>
      <c r="G15282" s="2"/>
      <c r="H15282" s="2"/>
      <c r="P15282" s="11"/>
      <c r="Q15282" s="11"/>
    </row>
    <row r="15283" spans="6:17" x14ac:dyDescent="0.35">
      <c r="F15283" s="2"/>
      <c r="G15283" s="2"/>
      <c r="H15283" s="2"/>
      <c r="P15283" s="11"/>
      <c r="Q15283" s="11"/>
    </row>
    <row r="15284" spans="6:17" x14ac:dyDescent="0.35">
      <c r="F15284" s="2"/>
      <c r="G15284" s="2"/>
      <c r="H15284" s="2"/>
      <c r="P15284" s="11"/>
      <c r="Q15284" s="11"/>
    </row>
    <row r="15285" spans="6:17" x14ac:dyDescent="0.35">
      <c r="F15285" s="2"/>
      <c r="G15285" s="2"/>
      <c r="H15285" s="2"/>
      <c r="P15285" s="11"/>
      <c r="Q15285" s="11"/>
    </row>
    <row r="15286" spans="6:17" x14ac:dyDescent="0.35">
      <c r="F15286" s="2"/>
      <c r="G15286" s="2"/>
      <c r="H15286" s="2"/>
      <c r="P15286" s="11"/>
      <c r="Q15286" s="11"/>
    </row>
    <row r="15287" spans="6:17" x14ac:dyDescent="0.35">
      <c r="F15287" s="2"/>
      <c r="G15287" s="2"/>
      <c r="H15287" s="2"/>
      <c r="P15287" s="11"/>
      <c r="Q15287" s="11"/>
    </row>
    <row r="15288" spans="6:17" x14ac:dyDescent="0.35">
      <c r="F15288" s="2"/>
      <c r="G15288" s="2"/>
      <c r="H15288" s="2"/>
      <c r="P15288" s="11"/>
      <c r="Q15288" s="11"/>
    </row>
    <row r="15289" spans="6:17" x14ac:dyDescent="0.35">
      <c r="F15289" s="2"/>
      <c r="G15289" s="2"/>
      <c r="H15289" s="2"/>
      <c r="P15289" s="11"/>
      <c r="Q15289" s="11"/>
    </row>
    <row r="15290" spans="6:17" x14ac:dyDescent="0.35">
      <c r="F15290" s="2"/>
      <c r="G15290" s="2"/>
      <c r="H15290" s="2"/>
      <c r="P15290" s="11"/>
      <c r="Q15290" s="11"/>
    </row>
    <row r="15291" spans="6:17" x14ac:dyDescent="0.35">
      <c r="F15291" s="2"/>
      <c r="G15291" s="2"/>
      <c r="H15291" s="2"/>
      <c r="P15291" s="11"/>
      <c r="Q15291" s="11"/>
    </row>
    <row r="15292" spans="6:17" x14ac:dyDescent="0.35">
      <c r="F15292" s="2"/>
      <c r="G15292" s="2"/>
      <c r="H15292" s="2"/>
      <c r="P15292" s="11"/>
      <c r="Q15292" s="11"/>
    </row>
    <row r="15293" spans="6:17" x14ac:dyDescent="0.35">
      <c r="F15293" s="2"/>
      <c r="G15293" s="2"/>
      <c r="H15293" s="2"/>
      <c r="P15293" s="11"/>
      <c r="Q15293" s="11"/>
    </row>
    <row r="15294" spans="6:17" x14ac:dyDescent="0.35">
      <c r="F15294" s="2"/>
      <c r="G15294" s="2"/>
      <c r="H15294" s="2"/>
      <c r="P15294" s="11"/>
      <c r="Q15294" s="11"/>
    </row>
    <row r="15295" spans="6:17" x14ac:dyDescent="0.35">
      <c r="F15295" s="2"/>
      <c r="G15295" s="2"/>
      <c r="H15295" s="2"/>
      <c r="P15295" s="11"/>
      <c r="Q15295" s="11"/>
    </row>
    <row r="15296" spans="6:17" x14ac:dyDescent="0.35">
      <c r="F15296" s="2"/>
      <c r="G15296" s="2"/>
      <c r="H15296" s="2"/>
      <c r="P15296" s="11"/>
      <c r="Q15296" s="11"/>
    </row>
    <row r="15297" spans="6:17" x14ac:dyDescent="0.35">
      <c r="F15297" s="2"/>
      <c r="G15297" s="2"/>
      <c r="H15297" s="2"/>
      <c r="P15297" s="11"/>
      <c r="Q15297" s="11"/>
    </row>
    <row r="15298" spans="6:17" x14ac:dyDescent="0.35">
      <c r="F15298" s="2"/>
      <c r="G15298" s="2"/>
      <c r="H15298" s="2"/>
      <c r="P15298" s="11"/>
      <c r="Q15298" s="11"/>
    </row>
    <row r="15299" spans="6:17" x14ac:dyDescent="0.35">
      <c r="F15299" s="2"/>
      <c r="G15299" s="2"/>
      <c r="H15299" s="2"/>
      <c r="P15299" s="11"/>
      <c r="Q15299" s="11"/>
    </row>
    <row r="15300" spans="6:17" x14ac:dyDescent="0.35">
      <c r="F15300" s="2"/>
      <c r="G15300" s="2"/>
      <c r="H15300" s="2"/>
      <c r="P15300" s="11"/>
      <c r="Q15300" s="11"/>
    </row>
    <row r="15301" spans="6:17" x14ac:dyDescent="0.35">
      <c r="F15301" s="2"/>
      <c r="G15301" s="2"/>
      <c r="H15301" s="2"/>
      <c r="P15301" s="11"/>
      <c r="Q15301" s="11"/>
    </row>
    <row r="15302" spans="6:17" x14ac:dyDescent="0.35">
      <c r="F15302" s="2"/>
      <c r="G15302" s="2"/>
      <c r="H15302" s="2"/>
      <c r="P15302" s="11"/>
      <c r="Q15302" s="11"/>
    </row>
    <row r="15303" spans="6:17" x14ac:dyDescent="0.35">
      <c r="F15303" s="2"/>
      <c r="G15303" s="2"/>
      <c r="H15303" s="2"/>
      <c r="P15303" s="11"/>
      <c r="Q15303" s="11"/>
    </row>
    <row r="15304" spans="6:17" x14ac:dyDescent="0.35">
      <c r="F15304" s="2"/>
      <c r="G15304" s="2"/>
      <c r="H15304" s="2"/>
      <c r="P15304" s="11"/>
      <c r="Q15304" s="11"/>
    </row>
    <row r="15305" spans="6:17" x14ac:dyDescent="0.35">
      <c r="F15305" s="2"/>
      <c r="G15305" s="2"/>
      <c r="H15305" s="2"/>
      <c r="P15305" s="11"/>
      <c r="Q15305" s="11"/>
    </row>
    <row r="15306" spans="6:17" x14ac:dyDescent="0.35">
      <c r="F15306" s="2"/>
      <c r="G15306" s="2"/>
      <c r="H15306" s="2"/>
      <c r="P15306" s="11"/>
      <c r="Q15306" s="11"/>
    </row>
    <row r="15307" spans="6:17" x14ac:dyDescent="0.35">
      <c r="F15307" s="2"/>
      <c r="G15307" s="2"/>
      <c r="H15307" s="2"/>
      <c r="P15307" s="11"/>
      <c r="Q15307" s="11"/>
    </row>
    <row r="15308" spans="6:17" x14ac:dyDescent="0.35">
      <c r="F15308" s="2"/>
      <c r="G15308" s="2"/>
      <c r="H15308" s="2"/>
      <c r="P15308" s="11"/>
      <c r="Q15308" s="11"/>
    </row>
    <row r="15309" spans="6:17" x14ac:dyDescent="0.35">
      <c r="F15309" s="2"/>
      <c r="G15309" s="2"/>
      <c r="H15309" s="2"/>
      <c r="P15309" s="11"/>
      <c r="Q15309" s="11"/>
    </row>
    <row r="15310" spans="6:17" x14ac:dyDescent="0.35">
      <c r="F15310" s="2"/>
      <c r="G15310" s="2"/>
      <c r="H15310" s="2"/>
      <c r="P15310" s="11"/>
      <c r="Q15310" s="11"/>
    </row>
    <row r="15311" spans="6:17" x14ac:dyDescent="0.35">
      <c r="F15311" s="2"/>
      <c r="G15311" s="2"/>
      <c r="H15311" s="2"/>
      <c r="P15311" s="11"/>
      <c r="Q15311" s="11"/>
    </row>
    <row r="15312" spans="6:17" x14ac:dyDescent="0.35">
      <c r="F15312" s="2"/>
      <c r="G15312" s="2"/>
      <c r="H15312" s="2"/>
      <c r="P15312" s="11"/>
      <c r="Q15312" s="11"/>
    </row>
    <row r="15313" spans="6:17" x14ac:dyDescent="0.35">
      <c r="F15313" s="2"/>
      <c r="G15313" s="2"/>
      <c r="H15313" s="2"/>
      <c r="P15313" s="11"/>
      <c r="Q15313" s="11"/>
    </row>
    <row r="15314" spans="6:17" x14ac:dyDescent="0.35">
      <c r="F15314" s="2"/>
      <c r="G15314" s="2"/>
      <c r="H15314" s="2"/>
      <c r="P15314" s="11"/>
      <c r="Q15314" s="11"/>
    </row>
    <row r="15315" spans="6:17" x14ac:dyDescent="0.35">
      <c r="F15315" s="2"/>
      <c r="G15315" s="2"/>
      <c r="H15315" s="2"/>
      <c r="P15315" s="11"/>
      <c r="Q15315" s="11"/>
    </row>
    <row r="15316" spans="6:17" x14ac:dyDescent="0.35">
      <c r="F15316" s="2"/>
      <c r="G15316" s="2"/>
      <c r="H15316" s="2"/>
      <c r="P15316" s="11"/>
      <c r="Q15316" s="11"/>
    </row>
    <row r="15317" spans="6:17" x14ac:dyDescent="0.35">
      <c r="F15317" s="2"/>
      <c r="G15317" s="2"/>
      <c r="H15317" s="2"/>
      <c r="P15317" s="11"/>
      <c r="Q15317" s="11"/>
    </row>
    <row r="15318" spans="6:17" x14ac:dyDescent="0.35">
      <c r="F15318" s="2"/>
      <c r="G15318" s="2"/>
      <c r="H15318" s="2"/>
      <c r="P15318" s="11"/>
      <c r="Q15318" s="11"/>
    </row>
    <row r="15319" spans="6:17" x14ac:dyDescent="0.35">
      <c r="F15319" s="2"/>
      <c r="G15319" s="2"/>
      <c r="H15319" s="2"/>
      <c r="P15319" s="11"/>
      <c r="Q15319" s="11"/>
    </row>
    <row r="15320" spans="6:17" x14ac:dyDescent="0.35">
      <c r="F15320" s="2"/>
      <c r="G15320" s="2"/>
      <c r="H15320" s="2"/>
      <c r="P15320" s="11"/>
      <c r="Q15320" s="11"/>
    </row>
    <row r="15321" spans="6:17" x14ac:dyDescent="0.35">
      <c r="F15321" s="2"/>
      <c r="G15321" s="2"/>
      <c r="H15321" s="2"/>
      <c r="P15321" s="11"/>
      <c r="Q15321" s="11"/>
    </row>
    <row r="15322" spans="6:17" x14ac:dyDescent="0.35">
      <c r="F15322" s="2"/>
      <c r="G15322" s="2"/>
      <c r="H15322" s="2"/>
      <c r="P15322" s="11"/>
      <c r="Q15322" s="11"/>
    </row>
    <row r="15323" spans="6:17" x14ac:dyDescent="0.35">
      <c r="F15323" s="2"/>
      <c r="G15323" s="2"/>
      <c r="H15323" s="2"/>
      <c r="P15323" s="11"/>
      <c r="Q15323" s="11"/>
    </row>
    <row r="15324" spans="6:17" x14ac:dyDescent="0.35">
      <c r="F15324" s="2"/>
      <c r="G15324" s="2"/>
      <c r="H15324" s="2"/>
      <c r="P15324" s="11"/>
      <c r="Q15324" s="11"/>
    </row>
    <row r="15325" spans="6:17" x14ac:dyDescent="0.35">
      <c r="F15325" s="2"/>
      <c r="G15325" s="2"/>
      <c r="H15325" s="2"/>
      <c r="P15325" s="11"/>
      <c r="Q15325" s="11"/>
    </row>
    <row r="15326" spans="6:17" x14ac:dyDescent="0.35">
      <c r="F15326" s="2"/>
      <c r="G15326" s="2"/>
      <c r="H15326" s="2"/>
      <c r="P15326" s="11"/>
      <c r="Q15326" s="11"/>
    </row>
    <row r="15327" spans="6:17" x14ac:dyDescent="0.35">
      <c r="F15327" s="2"/>
      <c r="G15327" s="2"/>
      <c r="H15327" s="2"/>
      <c r="P15327" s="11"/>
      <c r="Q15327" s="11"/>
    </row>
    <row r="15328" spans="6:17" x14ac:dyDescent="0.35">
      <c r="F15328" s="2"/>
      <c r="G15328" s="2"/>
      <c r="H15328" s="2"/>
      <c r="P15328" s="11"/>
      <c r="Q15328" s="11"/>
    </row>
    <row r="15329" spans="6:17" x14ac:dyDescent="0.35">
      <c r="F15329" s="2"/>
      <c r="G15329" s="2"/>
      <c r="H15329" s="2"/>
      <c r="P15329" s="11"/>
      <c r="Q15329" s="11"/>
    </row>
    <row r="15330" spans="6:17" x14ac:dyDescent="0.35">
      <c r="F15330" s="2"/>
      <c r="G15330" s="2"/>
      <c r="H15330" s="2"/>
      <c r="P15330" s="11"/>
      <c r="Q15330" s="11"/>
    </row>
    <row r="15331" spans="6:17" x14ac:dyDescent="0.35">
      <c r="F15331" s="2"/>
      <c r="G15331" s="2"/>
      <c r="H15331" s="2"/>
      <c r="P15331" s="11"/>
      <c r="Q15331" s="11"/>
    </row>
    <row r="15332" spans="6:17" x14ac:dyDescent="0.35">
      <c r="F15332" s="2"/>
      <c r="G15332" s="2"/>
      <c r="H15332" s="2"/>
      <c r="P15332" s="11"/>
      <c r="Q15332" s="11"/>
    </row>
    <row r="15333" spans="6:17" x14ac:dyDescent="0.35">
      <c r="F15333" s="2"/>
      <c r="G15333" s="2"/>
      <c r="H15333" s="2"/>
      <c r="P15333" s="11"/>
      <c r="Q15333" s="11"/>
    </row>
    <row r="15334" spans="6:17" x14ac:dyDescent="0.35">
      <c r="F15334" s="2"/>
      <c r="G15334" s="2"/>
      <c r="H15334" s="2"/>
      <c r="P15334" s="11"/>
      <c r="Q15334" s="11"/>
    </row>
    <row r="15335" spans="6:17" x14ac:dyDescent="0.35">
      <c r="F15335" s="2"/>
      <c r="G15335" s="2"/>
      <c r="H15335" s="2"/>
      <c r="P15335" s="11"/>
      <c r="Q15335" s="11"/>
    </row>
    <row r="15336" spans="6:17" x14ac:dyDescent="0.35">
      <c r="F15336" s="2"/>
      <c r="G15336" s="2"/>
      <c r="H15336" s="2"/>
      <c r="P15336" s="11"/>
      <c r="Q15336" s="11"/>
    </row>
    <row r="15337" spans="6:17" x14ac:dyDescent="0.35">
      <c r="F15337" s="2"/>
      <c r="G15337" s="2"/>
      <c r="H15337" s="2"/>
      <c r="P15337" s="11"/>
      <c r="Q15337" s="11"/>
    </row>
    <row r="15338" spans="6:17" x14ac:dyDescent="0.35">
      <c r="F15338" s="2"/>
      <c r="G15338" s="2"/>
      <c r="H15338" s="2"/>
      <c r="P15338" s="11"/>
      <c r="Q15338" s="11"/>
    </row>
    <row r="15339" spans="6:17" x14ac:dyDescent="0.35">
      <c r="F15339" s="2"/>
      <c r="G15339" s="2"/>
      <c r="H15339" s="2"/>
      <c r="P15339" s="11"/>
      <c r="Q15339" s="11"/>
    </row>
    <row r="15340" spans="6:17" x14ac:dyDescent="0.35">
      <c r="F15340" s="2"/>
      <c r="G15340" s="2"/>
      <c r="H15340" s="2"/>
      <c r="P15340" s="11"/>
      <c r="Q15340" s="11"/>
    </row>
    <row r="15341" spans="6:17" x14ac:dyDescent="0.35">
      <c r="F15341" s="2"/>
      <c r="G15341" s="2"/>
      <c r="H15341" s="2"/>
      <c r="P15341" s="11"/>
      <c r="Q15341" s="11"/>
    </row>
    <row r="15342" spans="6:17" x14ac:dyDescent="0.35">
      <c r="F15342" s="2"/>
      <c r="G15342" s="2"/>
      <c r="H15342" s="2"/>
      <c r="P15342" s="11"/>
      <c r="Q15342" s="11"/>
    </row>
    <row r="15343" spans="6:17" x14ac:dyDescent="0.35">
      <c r="F15343" s="2"/>
      <c r="G15343" s="2"/>
      <c r="H15343" s="2"/>
      <c r="P15343" s="11"/>
      <c r="Q15343" s="11"/>
    </row>
    <row r="15344" spans="6:17" x14ac:dyDescent="0.35">
      <c r="F15344" s="2"/>
      <c r="G15344" s="2"/>
      <c r="H15344" s="2"/>
      <c r="P15344" s="11"/>
      <c r="Q15344" s="11"/>
    </row>
    <row r="15345" spans="6:17" x14ac:dyDescent="0.35">
      <c r="F15345" s="2"/>
      <c r="G15345" s="2"/>
      <c r="H15345" s="2"/>
      <c r="P15345" s="11"/>
      <c r="Q15345" s="11"/>
    </row>
    <row r="15346" spans="6:17" x14ac:dyDescent="0.35">
      <c r="F15346" s="2"/>
      <c r="G15346" s="2"/>
      <c r="H15346" s="2"/>
      <c r="P15346" s="11"/>
      <c r="Q15346" s="11"/>
    </row>
    <row r="15347" spans="6:17" x14ac:dyDescent="0.35">
      <c r="F15347" s="2"/>
      <c r="G15347" s="2"/>
      <c r="H15347" s="2"/>
      <c r="P15347" s="11"/>
      <c r="Q15347" s="11"/>
    </row>
    <row r="15348" spans="6:17" x14ac:dyDescent="0.35">
      <c r="F15348" s="2"/>
      <c r="G15348" s="2"/>
      <c r="H15348" s="2"/>
      <c r="P15348" s="11"/>
      <c r="Q15348" s="11"/>
    </row>
    <row r="15349" spans="6:17" x14ac:dyDescent="0.35">
      <c r="F15349" s="2"/>
      <c r="G15349" s="2"/>
      <c r="H15349" s="2"/>
      <c r="P15349" s="11"/>
      <c r="Q15349" s="11"/>
    </row>
    <row r="15350" spans="6:17" x14ac:dyDescent="0.35">
      <c r="F15350" s="2"/>
      <c r="G15350" s="2"/>
      <c r="H15350" s="2"/>
      <c r="P15350" s="11"/>
      <c r="Q15350" s="11"/>
    </row>
    <row r="15351" spans="6:17" x14ac:dyDescent="0.35">
      <c r="F15351" s="2"/>
      <c r="G15351" s="2"/>
      <c r="H15351" s="2"/>
      <c r="P15351" s="11"/>
      <c r="Q15351" s="11"/>
    </row>
    <row r="15352" spans="6:17" x14ac:dyDescent="0.35">
      <c r="F15352" s="2"/>
      <c r="G15352" s="2"/>
      <c r="H15352" s="2"/>
      <c r="P15352" s="11"/>
      <c r="Q15352" s="11"/>
    </row>
    <row r="15353" spans="6:17" x14ac:dyDescent="0.35">
      <c r="F15353" s="2"/>
      <c r="G15353" s="2"/>
      <c r="H15353" s="2"/>
      <c r="P15353" s="11"/>
      <c r="Q15353" s="11"/>
    </row>
    <row r="15354" spans="6:17" x14ac:dyDescent="0.35">
      <c r="F15354" s="2"/>
      <c r="G15354" s="2"/>
      <c r="H15354" s="2"/>
      <c r="P15354" s="11"/>
      <c r="Q15354" s="11"/>
    </row>
    <row r="15355" spans="6:17" x14ac:dyDescent="0.35">
      <c r="F15355" s="2"/>
      <c r="G15355" s="2"/>
      <c r="H15355" s="2"/>
      <c r="P15355" s="11"/>
      <c r="Q15355" s="11"/>
    </row>
    <row r="15356" spans="6:17" x14ac:dyDescent="0.35">
      <c r="F15356" s="2"/>
      <c r="G15356" s="2"/>
      <c r="H15356" s="2"/>
      <c r="P15356" s="11"/>
      <c r="Q15356" s="11"/>
    </row>
    <row r="15357" spans="6:17" x14ac:dyDescent="0.35">
      <c r="F15357" s="2"/>
      <c r="G15357" s="2"/>
      <c r="H15357" s="2"/>
      <c r="P15357" s="11"/>
      <c r="Q15357" s="11"/>
    </row>
    <row r="15358" spans="6:17" x14ac:dyDescent="0.35">
      <c r="F15358" s="2"/>
      <c r="G15358" s="2"/>
      <c r="H15358" s="2"/>
      <c r="P15358" s="11"/>
      <c r="Q15358" s="11"/>
    </row>
    <row r="15359" spans="6:17" x14ac:dyDescent="0.35">
      <c r="F15359" s="2"/>
      <c r="G15359" s="2"/>
      <c r="H15359" s="2"/>
      <c r="P15359" s="11"/>
      <c r="Q15359" s="11"/>
    </row>
    <row r="15360" spans="6:17" x14ac:dyDescent="0.35">
      <c r="F15360" s="2"/>
      <c r="G15360" s="2"/>
      <c r="H15360" s="2"/>
      <c r="P15360" s="11"/>
      <c r="Q15360" s="11"/>
    </row>
    <row r="15361" spans="6:17" x14ac:dyDescent="0.35">
      <c r="F15361" s="2"/>
      <c r="G15361" s="2"/>
      <c r="H15361" s="2"/>
      <c r="P15361" s="11"/>
      <c r="Q15361" s="11"/>
    </row>
    <row r="15362" spans="6:17" x14ac:dyDescent="0.35">
      <c r="F15362" s="2"/>
      <c r="G15362" s="2"/>
      <c r="H15362" s="2"/>
      <c r="P15362" s="11"/>
      <c r="Q15362" s="11"/>
    </row>
    <row r="15363" spans="6:17" x14ac:dyDescent="0.35">
      <c r="F15363" s="2"/>
      <c r="G15363" s="2"/>
      <c r="H15363" s="2"/>
      <c r="P15363" s="11"/>
      <c r="Q15363" s="11"/>
    </row>
    <row r="15364" spans="6:17" x14ac:dyDescent="0.35">
      <c r="F15364" s="2"/>
      <c r="G15364" s="2"/>
      <c r="H15364" s="2"/>
      <c r="P15364" s="11"/>
      <c r="Q15364" s="11"/>
    </row>
    <row r="15365" spans="6:17" x14ac:dyDescent="0.35">
      <c r="F15365" s="2"/>
      <c r="G15365" s="2"/>
      <c r="H15365" s="2"/>
      <c r="P15365" s="11"/>
      <c r="Q15365" s="11"/>
    </row>
    <row r="15366" spans="6:17" x14ac:dyDescent="0.35">
      <c r="F15366" s="2"/>
      <c r="G15366" s="2"/>
      <c r="H15366" s="2"/>
      <c r="P15366" s="11"/>
      <c r="Q15366" s="11"/>
    </row>
    <row r="15367" spans="6:17" x14ac:dyDescent="0.35">
      <c r="F15367" s="2"/>
      <c r="G15367" s="2"/>
      <c r="H15367" s="2"/>
      <c r="P15367" s="11"/>
      <c r="Q15367" s="11"/>
    </row>
    <row r="15368" spans="6:17" x14ac:dyDescent="0.35">
      <c r="F15368" s="2"/>
      <c r="G15368" s="2"/>
      <c r="H15368" s="2"/>
      <c r="P15368" s="11"/>
      <c r="Q15368" s="11"/>
    </row>
    <row r="15369" spans="6:17" x14ac:dyDescent="0.35">
      <c r="F15369" s="2"/>
      <c r="G15369" s="2"/>
      <c r="H15369" s="2"/>
      <c r="P15369" s="11"/>
      <c r="Q15369" s="11"/>
    </row>
    <row r="15370" spans="6:17" x14ac:dyDescent="0.35">
      <c r="F15370" s="2"/>
      <c r="G15370" s="2"/>
      <c r="H15370" s="2"/>
      <c r="P15370" s="11"/>
      <c r="Q15370" s="11"/>
    </row>
    <row r="15371" spans="6:17" x14ac:dyDescent="0.35">
      <c r="F15371" s="2"/>
      <c r="G15371" s="2"/>
      <c r="H15371" s="2"/>
      <c r="P15371" s="11"/>
      <c r="Q15371" s="11"/>
    </row>
    <row r="15372" spans="6:17" x14ac:dyDescent="0.35">
      <c r="F15372" s="2"/>
      <c r="G15372" s="2"/>
      <c r="H15372" s="2"/>
      <c r="P15372" s="11"/>
      <c r="Q15372" s="11"/>
    </row>
    <row r="15373" spans="6:17" x14ac:dyDescent="0.35">
      <c r="F15373" s="2"/>
      <c r="G15373" s="2"/>
      <c r="H15373" s="2"/>
      <c r="P15373" s="11"/>
      <c r="Q15373" s="11"/>
    </row>
    <row r="15374" spans="6:17" x14ac:dyDescent="0.35">
      <c r="F15374" s="2"/>
      <c r="G15374" s="2"/>
      <c r="H15374" s="2"/>
      <c r="P15374" s="11"/>
      <c r="Q15374" s="11"/>
    </row>
    <row r="15375" spans="6:17" x14ac:dyDescent="0.35">
      <c r="F15375" s="2"/>
      <c r="G15375" s="2"/>
      <c r="H15375" s="2"/>
      <c r="P15375" s="11"/>
      <c r="Q15375" s="11"/>
    </row>
    <row r="15376" spans="6:17" x14ac:dyDescent="0.35">
      <c r="F15376" s="2"/>
      <c r="G15376" s="2"/>
      <c r="H15376" s="2"/>
      <c r="P15376" s="11"/>
      <c r="Q15376" s="11"/>
    </row>
    <row r="15377" spans="6:17" x14ac:dyDescent="0.35">
      <c r="F15377" s="2"/>
      <c r="G15377" s="2"/>
      <c r="H15377" s="2"/>
      <c r="P15377" s="11"/>
      <c r="Q15377" s="11"/>
    </row>
    <row r="15378" spans="6:17" x14ac:dyDescent="0.35">
      <c r="F15378" s="2"/>
      <c r="G15378" s="2"/>
      <c r="H15378" s="2"/>
      <c r="P15378" s="11"/>
      <c r="Q15378" s="11"/>
    </row>
    <row r="15379" spans="6:17" x14ac:dyDescent="0.35">
      <c r="F15379" s="2"/>
      <c r="G15379" s="2"/>
      <c r="H15379" s="2"/>
      <c r="P15379" s="11"/>
      <c r="Q15379" s="11"/>
    </row>
    <row r="15380" spans="6:17" x14ac:dyDescent="0.35">
      <c r="F15380" s="2"/>
      <c r="G15380" s="2"/>
      <c r="H15380" s="2"/>
      <c r="P15380" s="11"/>
      <c r="Q15380" s="11"/>
    </row>
    <row r="15381" spans="6:17" x14ac:dyDescent="0.35">
      <c r="F15381" s="2"/>
      <c r="G15381" s="2"/>
      <c r="H15381" s="2"/>
      <c r="P15381" s="11"/>
      <c r="Q15381" s="11"/>
    </row>
    <row r="15382" spans="6:17" x14ac:dyDescent="0.35">
      <c r="F15382" s="2"/>
      <c r="G15382" s="2"/>
      <c r="H15382" s="2"/>
      <c r="P15382" s="11"/>
      <c r="Q15382" s="11"/>
    </row>
    <row r="15383" spans="6:17" x14ac:dyDescent="0.35">
      <c r="F15383" s="2"/>
      <c r="G15383" s="2"/>
      <c r="H15383" s="2"/>
      <c r="P15383" s="11"/>
      <c r="Q15383" s="11"/>
    </row>
    <row r="15384" spans="6:17" x14ac:dyDescent="0.35">
      <c r="F15384" s="2"/>
      <c r="G15384" s="2"/>
      <c r="H15384" s="2"/>
      <c r="P15384" s="11"/>
      <c r="Q15384" s="11"/>
    </row>
    <row r="15385" spans="6:17" x14ac:dyDescent="0.35">
      <c r="F15385" s="2"/>
      <c r="G15385" s="2"/>
      <c r="H15385" s="2"/>
      <c r="P15385" s="11"/>
      <c r="Q15385" s="11"/>
    </row>
    <row r="15386" spans="6:17" x14ac:dyDescent="0.35">
      <c r="F15386" s="2"/>
      <c r="G15386" s="2"/>
      <c r="H15386" s="2"/>
      <c r="P15386" s="11"/>
      <c r="Q15386" s="11"/>
    </row>
    <row r="15387" spans="6:17" x14ac:dyDescent="0.35">
      <c r="F15387" s="2"/>
      <c r="G15387" s="2"/>
      <c r="H15387" s="2"/>
      <c r="P15387" s="11"/>
      <c r="Q15387" s="11"/>
    </row>
    <row r="15388" spans="6:17" x14ac:dyDescent="0.35">
      <c r="F15388" s="2"/>
      <c r="G15388" s="2"/>
      <c r="H15388" s="2"/>
      <c r="P15388" s="11"/>
      <c r="Q15388" s="11"/>
    </row>
    <row r="15389" spans="6:17" x14ac:dyDescent="0.35">
      <c r="F15389" s="2"/>
      <c r="G15389" s="2"/>
      <c r="H15389" s="2"/>
      <c r="P15389" s="11"/>
      <c r="Q15389" s="11"/>
    </row>
    <row r="15390" spans="6:17" x14ac:dyDescent="0.35">
      <c r="F15390" s="2"/>
      <c r="G15390" s="2"/>
      <c r="H15390" s="2"/>
      <c r="P15390" s="11"/>
      <c r="Q15390" s="11"/>
    </row>
    <row r="15391" spans="6:17" x14ac:dyDescent="0.35">
      <c r="F15391" s="2"/>
      <c r="G15391" s="2"/>
      <c r="H15391" s="2"/>
      <c r="P15391" s="11"/>
      <c r="Q15391" s="11"/>
    </row>
    <row r="15392" spans="6:17" x14ac:dyDescent="0.35">
      <c r="F15392" s="2"/>
      <c r="G15392" s="2"/>
      <c r="H15392" s="2"/>
      <c r="P15392" s="11"/>
      <c r="Q15392" s="11"/>
    </row>
    <row r="15393" spans="6:17" x14ac:dyDescent="0.35">
      <c r="F15393" s="2"/>
      <c r="G15393" s="2"/>
      <c r="H15393" s="2"/>
      <c r="P15393" s="11"/>
      <c r="Q15393" s="11"/>
    </row>
    <row r="15394" spans="6:17" x14ac:dyDescent="0.35">
      <c r="F15394" s="2"/>
      <c r="G15394" s="2"/>
      <c r="H15394" s="2"/>
      <c r="P15394" s="11"/>
      <c r="Q15394" s="11"/>
    </row>
    <row r="15395" spans="6:17" x14ac:dyDescent="0.35">
      <c r="F15395" s="2"/>
      <c r="G15395" s="2"/>
      <c r="H15395" s="2"/>
      <c r="P15395" s="11"/>
      <c r="Q15395" s="11"/>
    </row>
    <row r="15396" spans="6:17" x14ac:dyDescent="0.35">
      <c r="F15396" s="2"/>
      <c r="G15396" s="2"/>
      <c r="H15396" s="2"/>
      <c r="P15396" s="11"/>
      <c r="Q15396" s="11"/>
    </row>
    <row r="15397" spans="6:17" x14ac:dyDescent="0.35">
      <c r="F15397" s="2"/>
      <c r="G15397" s="2"/>
      <c r="H15397" s="2"/>
      <c r="P15397" s="11"/>
      <c r="Q15397" s="11"/>
    </row>
    <row r="15398" spans="6:17" x14ac:dyDescent="0.35">
      <c r="F15398" s="2"/>
      <c r="G15398" s="2"/>
      <c r="H15398" s="2"/>
      <c r="P15398" s="11"/>
      <c r="Q15398" s="11"/>
    </row>
    <row r="15399" spans="6:17" x14ac:dyDescent="0.35">
      <c r="F15399" s="2"/>
      <c r="G15399" s="2"/>
      <c r="H15399" s="2"/>
      <c r="P15399" s="11"/>
      <c r="Q15399" s="11"/>
    </row>
    <row r="15400" spans="6:17" x14ac:dyDescent="0.35">
      <c r="F15400" s="2"/>
      <c r="G15400" s="2"/>
      <c r="H15400" s="2"/>
      <c r="P15400" s="11"/>
      <c r="Q15400" s="11"/>
    </row>
    <row r="15401" spans="6:17" x14ac:dyDescent="0.35">
      <c r="F15401" s="2"/>
      <c r="G15401" s="2"/>
      <c r="H15401" s="2"/>
      <c r="P15401" s="11"/>
      <c r="Q15401" s="11"/>
    </row>
    <row r="15402" spans="6:17" x14ac:dyDescent="0.35">
      <c r="F15402" s="2"/>
      <c r="G15402" s="2"/>
      <c r="H15402" s="2"/>
      <c r="P15402" s="11"/>
      <c r="Q15402" s="11"/>
    </row>
    <row r="15403" spans="6:17" x14ac:dyDescent="0.35">
      <c r="F15403" s="2"/>
      <c r="G15403" s="2"/>
      <c r="H15403" s="2"/>
      <c r="P15403" s="11"/>
      <c r="Q15403" s="11"/>
    </row>
    <row r="15404" spans="6:17" x14ac:dyDescent="0.35">
      <c r="F15404" s="2"/>
      <c r="G15404" s="2"/>
      <c r="H15404" s="2"/>
      <c r="P15404" s="11"/>
      <c r="Q15404" s="11"/>
    </row>
    <row r="15405" spans="6:17" x14ac:dyDescent="0.35">
      <c r="F15405" s="2"/>
      <c r="G15405" s="2"/>
      <c r="H15405" s="2"/>
      <c r="P15405" s="11"/>
      <c r="Q15405" s="11"/>
    </row>
    <row r="15406" spans="6:17" x14ac:dyDescent="0.35">
      <c r="F15406" s="2"/>
      <c r="G15406" s="2"/>
      <c r="H15406" s="2"/>
      <c r="P15406" s="11"/>
      <c r="Q15406" s="11"/>
    </row>
    <row r="15407" spans="6:17" x14ac:dyDescent="0.35">
      <c r="F15407" s="2"/>
      <c r="G15407" s="2"/>
      <c r="H15407" s="2"/>
      <c r="P15407" s="11"/>
      <c r="Q15407" s="11"/>
    </row>
    <row r="15408" spans="6:17" x14ac:dyDescent="0.35">
      <c r="F15408" s="2"/>
      <c r="G15408" s="2"/>
      <c r="H15408" s="2"/>
      <c r="P15408" s="11"/>
      <c r="Q15408" s="11"/>
    </row>
    <row r="15409" spans="6:17" x14ac:dyDescent="0.35">
      <c r="F15409" s="2"/>
      <c r="G15409" s="2"/>
      <c r="H15409" s="2"/>
      <c r="P15409" s="11"/>
      <c r="Q15409" s="11"/>
    </row>
    <row r="15410" spans="6:17" x14ac:dyDescent="0.35">
      <c r="F15410" s="2"/>
      <c r="G15410" s="2"/>
      <c r="H15410" s="2"/>
      <c r="P15410" s="11"/>
      <c r="Q15410" s="11"/>
    </row>
    <row r="15411" spans="6:17" x14ac:dyDescent="0.35">
      <c r="F15411" s="2"/>
      <c r="G15411" s="2"/>
      <c r="H15411" s="2"/>
      <c r="P15411" s="11"/>
      <c r="Q15411" s="11"/>
    </row>
    <row r="15412" spans="6:17" x14ac:dyDescent="0.35">
      <c r="F15412" s="2"/>
      <c r="G15412" s="2"/>
      <c r="H15412" s="2"/>
      <c r="P15412" s="11"/>
      <c r="Q15412" s="11"/>
    </row>
    <row r="15413" spans="6:17" x14ac:dyDescent="0.35">
      <c r="F15413" s="2"/>
      <c r="G15413" s="2"/>
      <c r="H15413" s="2"/>
      <c r="P15413" s="11"/>
      <c r="Q15413" s="11"/>
    </row>
    <row r="15414" spans="6:17" x14ac:dyDescent="0.35">
      <c r="F15414" s="2"/>
      <c r="G15414" s="2"/>
      <c r="H15414" s="2"/>
      <c r="P15414" s="11"/>
      <c r="Q15414" s="11"/>
    </row>
    <row r="15415" spans="6:17" x14ac:dyDescent="0.35">
      <c r="F15415" s="2"/>
      <c r="G15415" s="2"/>
      <c r="H15415" s="2"/>
      <c r="P15415" s="11"/>
      <c r="Q15415" s="11"/>
    </row>
    <row r="15416" spans="6:17" x14ac:dyDescent="0.35">
      <c r="F15416" s="2"/>
      <c r="G15416" s="2"/>
      <c r="H15416" s="2"/>
      <c r="P15416" s="11"/>
      <c r="Q15416" s="11"/>
    </row>
    <row r="15417" spans="6:17" x14ac:dyDescent="0.35">
      <c r="F15417" s="2"/>
      <c r="G15417" s="2"/>
      <c r="H15417" s="2"/>
      <c r="P15417" s="11"/>
      <c r="Q15417" s="11"/>
    </row>
    <row r="15418" spans="6:17" x14ac:dyDescent="0.35">
      <c r="F15418" s="2"/>
      <c r="G15418" s="2"/>
      <c r="H15418" s="2"/>
      <c r="P15418" s="11"/>
      <c r="Q15418" s="11"/>
    </row>
    <row r="15419" spans="6:17" x14ac:dyDescent="0.35">
      <c r="F15419" s="2"/>
      <c r="G15419" s="2"/>
      <c r="H15419" s="2"/>
      <c r="P15419" s="11"/>
      <c r="Q15419" s="11"/>
    </row>
    <row r="15420" spans="6:17" x14ac:dyDescent="0.35">
      <c r="F15420" s="2"/>
      <c r="G15420" s="2"/>
      <c r="H15420" s="2"/>
      <c r="P15420" s="11"/>
      <c r="Q15420" s="11"/>
    </row>
    <row r="15421" spans="6:17" x14ac:dyDescent="0.35">
      <c r="F15421" s="2"/>
      <c r="G15421" s="2"/>
      <c r="H15421" s="2"/>
      <c r="P15421" s="11"/>
      <c r="Q15421" s="11"/>
    </row>
    <row r="15422" spans="6:17" x14ac:dyDescent="0.35">
      <c r="F15422" s="2"/>
      <c r="G15422" s="2"/>
      <c r="H15422" s="2"/>
      <c r="P15422" s="11"/>
      <c r="Q15422" s="11"/>
    </row>
    <row r="15423" spans="6:17" x14ac:dyDescent="0.35">
      <c r="F15423" s="2"/>
      <c r="G15423" s="2"/>
      <c r="H15423" s="2"/>
      <c r="P15423" s="11"/>
      <c r="Q15423" s="11"/>
    </row>
    <row r="15424" spans="6:17" x14ac:dyDescent="0.35">
      <c r="F15424" s="2"/>
      <c r="G15424" s="2"/>
      <c r="H15424" s="2"/>
      <c r="P15424" s="11"/>
      <c r="Q15424" s="11"/>
    </row>
    <row r="15425" spans="6:17" x14ac:dyDescent="0.35">
      <c r="F15425" s="2"/>
      <c r="G15425" s="2"/>
      <c r="H15425" s="2"/>
      <c r="P15425" s="11"/>
      <c r="Q15425" s="11"/>
    </row>
    <row r="15426" spans="6:17" x14ac:dyDescent="0.35">
      <c r="F15426" s="2"/>
      <c r="G15426" s="2"/>
      <c r="H15426" s="2"/>
      <c r="P15426" s="11"/>
      <c r="Q15426" s="11"/>
    </row>
    <row r="15427" spans="6:17" x14ac:dyDescent="0.35">
      <c r="F15427" s="2"/>
      <c r="G15427" s="2"/>
      <c r="H15427" s="2"/>
      <c r="P15427" s="11"/>
      <c r="Q15427" s="11"/>
    </row>
    <row r="15428" spans="6:17" x14ac:dyDescent="0.35">
      <c r="F15428" s="2"/>
      <c r="G15428" s="2"/>
      <c r="H15428" s="2"/>
      <c r="P15428" s="11"/>
      <c r="Q15428" s="11"/>
    </row>
    <row r="15429" spans="6:17" x14ac:dyDescent="0.35">
      <c r="F15429" s="2"/>
      <c r="G15429" s="2"/>
      <c r="H15429" s="2"/>
      <c r="P15429" s="11"/>
      <c r="Q15429" s="11"/>
    </row>
    <row r="15430" spans="6:17" x14ac:dyDescent="0.35">
      <c r="F15430" s="2"/>
      <c r="G15430" s="2"/>
      <c r="H15430" s="2"/>
      <c r="P15430" s="11"/>
      <c r="Q15430" s="11"/>
    </row>
    <row r="15431" spans="6:17" x14ac:dyDescent="0.35">
      <c r="F15431" s="2"/>
      <c r="G15431" s="2"/>
      <c r="H15431" s="2"/>
      <c r="P15431" s="11"/>
      <c r="Q15431" s="11"/>
    </row>
    <row r="15432" spans="6:17" x14ac:dyDescent="0.35">
      <c r="F15432" s="2"/>
      <c r="G15432" s="2"/>
      <c r="H15432" s="2"/>
      <c r="P15432" s="11"/>
      <c r="Q15432" s="11"/>
    </row>
    <row r="15433" spans="6:17" x14ac:dyDescent="0.35">
      <c r="F15433" s="2"/>
      <c r="G15433" s="2"/>
      <c r="H15433" s="2"/>
      <c r="P15433" s="11"/>
      <c r="Q15433" s="11"/>
    </row>
    <row r="15434" spans="6:17" x14ac:dyDescent="0.35">
      <c r="F15434" s="2"/>
      <c r="G15434" s="2"/>
      <c r="H15434" s="2"/>
      <c r="P15434" s="11"/>
      <c r="Q15434" s="11"/>
    </row>
    <row r="15435" spans="6:17" x14ac:dyDescent="0.35">
      <c r="F15435" s="2"/>
      <c r="G15435" s="2"/>
      <c r="H15435" s="2"/>
      <c r="P15435" s="11"/>
      <c r="Q15435" s="11"/>
    </row>
    <row r="15436" spans="6:17" x14ac:dyDescent="0.35">
      <c r="F15436" s="2"/>
      <c r="G15436" s="2"/>
      <c r="H15436" s="2"/>
      <c r="P15436" s="11"/>
      <c r="Q15436" s="11"/>
    </row>
    <row r="15437" spans="6:17" x14ac:dyDescent="0.35">
      <c r="F15437" s="2"/>
      <c r="G15437" s="2"/>
      <c r="H15437" s="2"/>
      <c r="P15437" s="11"/>
      <c r="Q15437" s="11"/>
    </row>
    <row r="15438" spans="6:17" x14ac:dyDescent="0.35">
      <c r="F15438" s="2"/>
      <c r="G15438" s="2"/>
      <c r="H15438" s="2"/>
      <c r="P15438" s="11"/>
      <c r="Q15438" s="11"/>
    </row>
    <row r="15439" spans="6:17" x14ac:dyDescent="0.35">
      <c r="F15439" s="2"/>
      <c r="G15439" s="2"/>
      <c r="H15439" s="2"/>
      <c r="P15439" s="11"/>
      <c r="Q15439" s="11"/>
    </row>
    <row r="15440" spans="6:17" x14ac:dyDescent="0.35">
      <c r="F15440" s="2"/>
      <c r="G15440" s="2"/>
      <c r="H15440" s="2"/>
      <c r="P15440" s="11"/>
      <c r="Q15440" s="11"/>
    </row>
    <row r="15441" spans="6:17" x14ac:dyDescent="0.35">
      <c r="F15441" s="2"/>
      <c r="G15441" s="2"/>
      <c r="H15441" s="2"/>
      <c r="P15441" s="11"/>
      <c r="Q15441" s="11"/>
    </row>
    <row r="15442" spans="6:17" x14ac:dyDescent="0.35">
      <c r="F15442" s="2"/>
      <c r="G15442" s="2"/>
      <c r="H15442" s="2"/>
      <c r="P15442" s="11"/>
      <c r="Q15442" s="11"/>
    </row>
    <row r="15443" spans="6:17" x14ac:dyDescent="0.35">
      <c r="F15443" s="2"/>
      <c r="G15443" s="2"/>
      <c r="H15443" s="2"/>
      <c r="P15443" s="11"/>
      <c r="Q15443" s="11"/>
    </row>
    <row r="15444" spans="6:17" x14ac:dyDescent="0.35">
      <c r="F15444" s="2"/>
      <c r="G15444" s="2"/>
      <c r="H15444" s="2"/>
      <c r="P15444" s="11"/>
      <c r="Q15444" s="11"/>
    </row>
    <row r="15445" spans="6:17" x14ac:dyDescent="0.35">
      <c r="F15445" s="2"/>
      <c r="G15445" s="2"/>
      <c r="H15445" s="2"/>
      <c r="P15445" s="11"/>
      <c r="Q15445" s="11"/>
    </row>
    <row r="15446" spans="6:17" x14ac:dyDescent="0.35">
      <c r="F15446" s="2"/>
      <c r="G15446" s="2"/>
      <c r="H15446" s="2"/>
      <c r="P15446" s="11"/>
      <c r="Q15446" s="11"/>
    </row>
    <row r="15447" spans="6:17" x14ac:dyDescent="0.35">
      <c r="F15447" s="2"/>
      <c r="G15447" s="2"/>
      <c r="H15447" s="2"/>
      <c r="P15447" s="11"/>
      <c r="Q15447" s="11"/>
    </row>
    <row r="15448" spans="6:17" x14ac:dyDescent="0.35">
      <c r="F15448" s="2"/>
      <c r="G15448" s="2"/>
      <c r="H15448" s="2"/>
      <c r="P15448" s="11"/>
      <c r="Q15448" s="11"/>
    </row>
    <row r="15449" spans="6:17" x14ac:dyDescent="0.35">
      <c r="F15449" s="2"/>
      <c r="G15449" s="2"/>
      <c r="H15449" s="2"/>
      <c r="P15449" s="11"/>
      <c r="Q15449" s="11"/>
    </row>
    <row r="15450" spans="6:17" x14ac:dyDescent="0.35">
      <c r="F15450" s="2"/>
      <c r="G15450" s="2"/>
      <c r="H15450" s="2"/>
      <c r="P15450" s="11"/>
      <c r="Q15450" s="11"/>
    </row>
    <row r="15451" spans="6:17" x14ac:dyDescent="0.35">
      <c r="F15451" s="2"/>
      <c r="G15451" s="2"/>
      <c r="H15451" s="2"/>
      <c r="P15451" s="11"/>
      <c r="Q15451" s="11"/>
    </row>
    <row r="15452" spans="6:17" x14ac:dyDescent="0.35">
      <c r="F15452" s="2"/>
      <c r="G15452" s="2"/>
      <c r="H15452" s="2"/>
      <c r="P15452" s="11"/>
      <c r="Q15452" s="11"/>
    </row>
    <row r="15453" spans="6:17" x14ac:dyDescent="0.35">
      <c r="F15453" s="2"/>
      <c r="G15453" s="2"/>
      <c r="H15453" s="2"/>
      <c r="P15453" s="11"/>
      <c r="Q15453" s="11"/>
    </row>
    <row r="15454" spans="6:17" x14ac:dyDescent="0.35">
      <c r="F15454" s="2"/>
      <c r="G15454" s="2"/>
      <c r="H15454" s="2"/>
      <c r="P15454" s="11"/>
      <c r="Q15454" s="11"/>
    </row>
    <row r="15455" spans="6:17" x14ac:dyDescent="0.35">
      <c r="F15455" s="2"/>
      <c r="G15455" s="2"/>
      <c r="H15455" s="2"/>
      <c r="P15455" s="11"/>
      <c r="Q15455" s="11"/>
    </row>
    <row r="15456" spans="6:17" x14ac:dyDescent="0.35">
      <c r="F15456" s="2"/>
      <c r="G15456" s="2"/>
      <c r="H15456" s="2"/>
      <c r="P15456" s="11"/>
      <c r="Q15456" s="11"/>
    </row>
    <row r="15457" spans="6:17" x14ac:dyDescent="0.35">
      <c r="F15457" s="2"/>
      <c r="G15457" s="2"/>
      <c r="H15457" s="2"/>
      <c r="P15457" s="11"/>
      <c r="Q15457" s="11"/>
    </row>
    <row r="15458" spans="6:17" x14ac:dyDescent="0.35">
      <c r="F15458" s="2"/>
      <c r="G15458" s="2"/>
      <c r="H15458" s="2"/>
      <c r="P15458" s="11"/>
      <c r="Q15458" s="11"/>
    </row>
    <row r="15459" spans="6:17" x14ac:dyDescent="0.35">
      <c r="F15459" s="2"/>
      <c r="G15459" s="2"/>
      <c r="H15459" s="2"/>
      <c r="P15459" s="11"/>
      <c r="Q15459" s="11"/>
    </row>
    <row r="15460" spans="6:17" x14ac:dyDescent="0.35">
      <c r="F15460" s="2"/>
      <c r="G15460" s="2"/>
      <c r="H15460" s="2"/>
      <c r="P15460" s="11"/>
      <c r="Q15460" s="11"/>
    </row>
    <row r="15461" spans="6:17" x14ac:dyDescent="0.35">
      <c r="F15461" s="2"/>
      <c r="G15461" s="2"/>
      <c r="H15461" s="2"/>
      <c r="P15461" s="11"/>
      <c r="Q15461" s="11"/>
    </row>
    <row r="15462" spans="6:17" x14ac:dyDescent="0.35">
      <c r="F15462" s="2"/>
      <c r="G15462" s="2"/>
      <c r="H15462" s="2"/>
      <c r="P15462" s="11"/>
      <c r="Q15462" s="11"/>
    </row>
    <row r="15463" spans="6:17" x14ac:dyDescent="0.35">
      <c r="F15463" s="2"/>
      <c r="G15463" s="2"/>
      <c r="H15463" s="2"/>
      <c r="P15463" s="11"/>
      <c r="Q15463" s="11"/>
    </row>
    <row r="15464" spans="6:17" x14ac:dyDescent="0.35">
      <c r="F15464" s="2"/>
      <c r="G15464" s="2"/>
      <c r="H15464" s="2"/>
      <c r="P15464" s="11"/>
      <c r="Q15464" s="11"/>
    </row>
    <row r="15465" spans="6:17" x14ac:dyDescent="0.35">
      <c r="F15465" s="2"/>
      <c r="G15465" s="2"/>
      <c r="H15465" s="2"/>
      <c r="P15465" s="11"/>
      <c r="Q15465" s="11"/>
    </row>
    <row r="15466" spans="6:17" x14ac:dyDescent="0.35">
      <c r="F15466" s="2"/>
      <c r="G15466" s="2"/>
      <c r="H15466" s="2"/>
      <c r="P15466" s="11"/>
      <c r="Q15466" s="11"/>
    </row>
    <row r="15467" spans="6:17" x14ac:dyDescent="0.35">
      <c r="F15467" s="2"/>
      <c r="G15467" s="2"/>
      <c r="H15467" s="2"/>
      <c r="P15467" s="11"/>
      <c r="Q15467" s="11"/>
    </row>
    <row r="15468" spans="6:17" x14ac:dyDescent="0.35">
      <c r="F15468" s="2"/>
      <c r="G15468" s="2"/>
      <c r="H15468" s="2"/>
      <c r="P15468" s="11"/>
      <c r="Q15468" s="11"/>
    </row>
    <row r="15469" spans="6:17" x14ac:dyDescent="0.35">
      <c r="F15469" s="2"/>
      <c r="G15469" s="2"/>
      <c r="H15469" s="2"/>
      <c r="P15469" s="11"/>
      <c r="Q15469" s="11"/>
    </row>
    <row r="15470" spans="6:17" x14ac:dyDescent="0.35">
      <c r="F15470" s="2"/>
      <c r="G15470" s="2"/>
      <c r="H15470" s="2"/>
      <c r="P15470" s="11"/>
      <c r="Q15470" s="11"/>
    </row>
    <row r="15471" spans="6:17" x14ac:dyDescent="0.35">
      <c r="F15471" s="2"/>
      <c r="G15471" s="2"/>
      <c r="H15471" s="2"/>
      <c r="P15471" s="11"/>
      <c r="Q15471" s="11"/>
    </row>
    <row r="15472" spans="6:17" x14ac:dyDescent="0.35">
      <c r="F15472" s="2"/>
      <c r="G15472" s="2"/>
      <c r="H15472" s="2"/>
      <c r="P15472" s="11"/>
      <c r="Q15472" s="11"/>
    </row>
    <row r="15473" spans="6:17" x14ac:dyDescent="0.35">
      <c r="F15473" s="2"/>
      <c r="G15473" s="2"/>
      <c r="H15473" s="2"/>
      <c r="P15473" s="11"/>
      <c r="Q15473" s="11"/>
    </row>
    <row r="15474" spans="6:17" x14ac:dyDescent="0.35">
      <c r="F15474" s="2"/>
      <c r="G15474" s="2"/>
      <c r="H15474" s="2"/>
      <c r="P15474" s="11"/>
      <c r="Q15474" s="11"/>
    </row>
    <row r="15475" spans="6:17" x14ac:dyDescent="0.35">
      <c r="F15475" s="2"/>
      <c r="G15475" s="2"/>
      <c r="H15475" s="2"/>
      <c r="P15475" s="11"/>
      <c r="Q15475" s="11"/>
    </row>
    <row r="15476" spans="6:17" x14ac:dyDescent="0.35">
      <c r="F15476" s="2"/>
      <c r="G15476" s="2"/>
      <c r="H15476" s="2"/>
      <c r="P15476" s="11"/>
      <c r="Q15476" s="11"/>
    </row>
    <row r="15477" spans="6:17" x14ac:dyDescent="0.35">
      <c r="F15477" s="2"/>
      <c r="G15477" s="2"/>
      <c r="H15477" s="2"/>
      <c r="P15477" s="11"/>
      <c r="Q15477" s="11"/>
    </row>
    <row r="15478" spans="6:17" x14ac:dyDescent="0.35">
      <c r="F15478" s="2"/>
      <c r="G15478" s="2"/>
      <c r="H15478" s="2"/>
      <c r="P15478" s="11"/>
      <c r="Q15478" s="11"/>
    </row>
    <row r="15479" spans="6:17" x14ac:dyDescent="0.35">
      <c r="F15479" s="2"/>
      <c r="G15479" s="2"/>
      <c r="H15479" s="2"/>
      <c r="P15479" s="11"/>
      <c r="Q15479" s="11"/>
    </row>
    <row r="15480" spans="6:17" x14ac:dyDescent="0.35">
      <c r="F15480" s="2"/>
      <c r="G15480" s="2"/>
      <c r="H15480" s="2"/>
      <c r="P15480" s="11"/>
      <c r="Q15480" s="11"/>
    </row>
    <row r="15481" spans="6:17" x14ac:dyDescent="0.35">
      <c r="F15481" s="2"/>
      <c r="G15481" s="2"/>
      <c r="H15481" s="2"/>
      <c r="P15481" s="11"/>
      <c r="Q15481" s="11"/>
    </row>
    <row r="15482" spans="6:17" x14ac:dyDescent="0.35">
      <c r="F15482" s="2"/>
      <c r="G15482" s="2"/>
      <c r="H15482" s="2"/>
      <c r="P15482" s="11"/>
      <c r="Q15482" s="11"/>
    </row>
    <row r="15483" spans="6:17" x14ac:dyDescent="0.35">
      <c r="F15483" s="2"/>
      <c r="G15483" s="2"/>
      <c r="H15483" s="2"/>
      <c r="P15483" s="11"/>
      <c r="Q15483" s="11"/>
    </row>
    <row r="15484" spans="6:17" x14ac:dyDescent="0.35">
      <c r="F15484" s="2"/>
      <c r="G15484" s="2"/>
      <c r="H15484" s="2"/>
      <c r="P15484" s="11"/>
      <c r="Q15484" s="11"/>
    </row>
    <row r="15485" spans="6:17" x14ac:dyDescent="0.35">
      <c r="F15485" s="2"/>
      <c r="G15485" s="2"/>
      <c r="H15485" s="2"/>
      <c r="P15485" s="11"/>
      <c r="Q15485" s="11"/>
    </row>
    <row r="15486" spans="6:17" x14ac:dyDescent="0.35">
      <c r="F15486" s="2"/>
      <c r="G15486" s="2"/>
      <c r="H15486" s="2"/>
      <c r="P15486" s="11"/>
      <c r="Q15486" s="11"/>
    </row>
    <row r="15487" spans="6:17" x14ac:dyDescent="0.35">
      <c r="F15487" s="2"/>
      <c r="G15487" s="2"/>
      <c r="H15487" s="2"/>
      <c r="P15487" s="11"/>
      <c r="Q15487" s="11"/>
    </row>
    <row r="15488" spans="6:17" x14ac:dyDescent="0.35">
      <c r="F15488" s="2"/>
      <c r="G15488" s="2"/>
      <c r="H15488" s="2"/>
      <c r="P15488" s="11"/>
      <c r="Q15488" s="11"/>
    </row>
    <row r="15489" spans="6:17" x14ac:dyDescent="0.35">
      <c r="F15489" s="2"/>
      <c r="G15489" s="2"/>
      <c r="H15489" s="2"/>
      <c r="P15489" s="11"/>
      <c r="Q15489" s="11"/>
    </row>
    <row r="15490" spans="6:17" x14ac:dyDescent="0.35">
      <c r="F15490" s="2"/>
      <c r="G15490" s="2"/>
      <c r="H15490" s="2"/>
      <c r="P15490" s="11"/>
      <c r="Q15490" s="11"/>
    </row>
    <row r="15491" spans="6:17" x14ac:dyDescent="0.35">
      <c r="F15491" s="2"/>
      <c r="G15491" s="2"/>
      <c r="H15491" s="2"/>
      <c r="P15491" s="11"/>
      <c r="Q15491" s="11"/>
    </row>
    <row r="15492" spans="6:17" x14ac:dyDescent="0.35">
      <c r="F15492" s="2"/>
      <c r="G15492" s="2"/>
      <c r="H15492" s="2"/>
      <c r="P15492" s="11"/>
      <c r="Q15492" s="11"/>
    </row>
    <row r="15493" spans="6:17" x14ac:dyDescent="0.35">
      <c r="F15493" s="2"/>
      <c r="G15493" s="2"/>
      <c r="H15493" s="2"/>
      <c r="P15493" s="11"/>
      <c r="Q15493" s="11"/>
    </row>
    <row r="15494" spans="6:17" x14ac:dyDescent="0.35">
      <c r="F15494" s="2"/>
      <c r="G15494" s="2"/>
      <c r="H15494" s="2"/>
      <c r="P15494" s="11"/>
      <c r="Q15494" s="11"/>
    </row>
    <row r="15495" spans="6:17" x14ac:dyDescent="0.35">
      <c r="F15495" s="2"/>
      <c r="G15495" s="2"/>
      <c r="H15495" s="2"/>
      <c r="P15495" s="11"/>
      <c r="Q15495" s="11"/>
    </row>
    <row r="15496" spans="6:17" x14ac:dyDescent="0.35">
      <c r="F15496" s="2"/>
      <c r="G15496" s="2"/>
      <c r="H15496" s="2"/>
      <c r="P15496" s="11"/>
      <c r="Q15496" s="11"/>
    </row>
    <row r="15497" spans="6:17" x14ac:dyDescent="0.35">
      <c r="F15497" s="2"/>
      <c r="G15497" s="2"/>
      <c r="H15497" s="2"/>
      <c r="P15497" s="11"/>
      <c r="Q15497" s="11"/>
    </row>
    <row r="15498" spans="6:17" x14ac:dyDescent="0.35">
      <c r="F15498" s="2"/>
      <c r="G15498" s="2"/>
      <c r="H15498" s="2"/>
      <c r="P15498" s="11"/>
      <c r="Q15498" s="11"/>
    </row>
    <row r="15499" spans="6:17" x14ac:dyDescent="0.35">
      <c r="F15499" s="2"/>
      <c r="G15499" s="2"/>
      <c r="H15499" s="2"/>
      <c r="P15499" s="11"/>
      <c r="Q15499" s="11"/>
    </row>
    <row r="15500" spans="6:17" x14ac:dyDescent="0.35">
      <c r="F15500" s="2"/>
      <c r="G15500" s="2"/>
      <c r="H15500" s="2"/>
      <c r="P15500" s="11"/>
      <c r="Q15500" s="11"/>
    </row>
    <row r="15501" spans="6:17" x14ac:dyDescent="0.35">
      <c r="F15501" s="2"/>
      <c r="G15501" s="2"/>
      <c r="H15501" s="2"/>
      <c r="P15501" s="11"/>
      <c r="Q15501" s="11"/>
    </row>
    <row r="15502" spans="6:17" x14ac:dyDescent="0.35">
      <c r="F15502" s="2"/>
      <c r="G15502" s="2"/>
      <c r="H15502" s="2"/>
      <c r="P15502" s="11"/>
      <c r="Q15502" s="11"/>
    </row>
    <row r="15503" spans="6:17" x14ac:dyDescent="0.35">
      <c r="F15503" s="2"/>
      <c r="G15503" s="2"/>
      <c r="H15503" s="2"/>
      <c r="P15503" s="11"/>
      <c r="Q15503" s="11"/>
    </row>
    <row r="15504" spans="6:17" x14ac:dyDescent="0.35">
      <c r="F15504" s="2"/>
      <c r="G15504" s="2"/>
      <c r="H15504" s="2"/>
      <c r="P15504" s="11"/>
      <c r="Q15504" s="11"/>
    </row>
    <row r="15505" spans="6:17" x14ac:dyDescent="0.35">
      <c r="F15505" s="2"/>
      <c r="G15505" s="2"/>
      <c r="H15505" s="2"/>
      <c r="P15505" s="11"/>
      <c r="Q15505" s="11"/>
    </row>
    <row r="15506" spans="6:17" x14ac:dyDescent="0.35">
      <c r="F15506" s="2"/>
      <c r="G15506" s="2"/>
      <c r="H15506" s="2"/>
      <c r="P15506" s="11"/>
      <c r="Q15506" s="11"/>
    </row>
    <row r="15507" spans="6:17" x14ac:dyDescent="0.35">
      <c r="F15507" s="2"/>
      <c r="G15507" s="2"/>
      <c r="H15507" s="2"/>
      <c r="P15507" s="11"/>
      <c r="Q15507" s="11"/>
    </row>
    <row r="15508" spans="6:17" x14ac:dyDescent="0.35">
      <c r="F15508" s="2"/>
      <c r="G15508" s="2"/>
      <c r="H15508" s="2"/>
      <c r="P15508" s="11"/>
      <c r="Q15508" s="11"/>
    </row>
    <row r="15509" spans="6:17" x14ac:dyDescent="0.35">
      <c r="F15509" s="2"/>
      <c r="G15509" s="2"/>
      <c r="H15509" s="2"/>
      <c r="P15509" s="11"/>
      <c r="Q15509" s="11"/>
    </row>
    <row r="15510" spans="6:17" x14ac:dyDescent="0.35">
      <c r="F15510" s="2"/>
      <c r="G15510" s="2"/>
      <c r="H15510" s="2"/>
      <c r="P15510" s="11"/>
      <c r="Q15510" s="11"/>
    </row>
    <row r="15511" spans="6:17" x14ac:dyDescent="0.35">
      <c r="F15511" s="2"/>
      <c r="G15511" s="2"/>
      <c r="H15511" s="2"/>
      <c r="P15511" s="11"/>
      <c r="Q15511" s="11"/>
    </row>
    <row r="15512" spans="6:17" x14ac:dyDescent="0.35">
      <c r="F15512" s="2"/>
      <c r="G15512" s="2"/>
      <c r="H15512" s="2"/>
      <c r="P15512" s="11"/>
      <c r="Q15512" s="11"/>
    </row>
    <row r="15513" spans="6:17" x14ac:dyDescent="0.35">
      <c r="F15513" s="2"/>
      <c r="G15513" s="2"/>
      <c r="H15513" s="2"/>
      <c r="P15513" s="11"/>
      <c r="Q15513" s="11"/>
    </row>
    <row r="15514" spans="6:17" x14ac:dyDescent="0.35">
      <c r="F15514" s="2"/>
      <c r="G15514" s="2"/>
      <c r="H15514" s="2"/>
      <c r="P15514" s="11"/>
      <c r="Q15514" s="11"/>
    </row>
    <row r="15515" spans="6:17" x14ac:dyDescent="0.35">
      <c r="F15515" s="2"/>
      <c r="G15515" s="2"/>
      <c r="H15515" s="2"/>
      <c r="P15515" s="11"/>
      <c r="Q15515" s="11"/>
    </row>
    <row r="15516" spans="6:17" x14ac:dyDescent="0.35">
      <c r="F15516" s="2"/>
      <c r="G15516" s="2"/>
      <c r="H15516" s="2"/>
      <c r="P15516" s="11"/>
      <c r="Q15516" s="11"/>
    </row>
    <row r="15517" spans="6:17" x14ac:dyDescent="0.35">
      <c r="F15517" s="2"/>
      <c r="G15517" s="2"/>
      <c r="H15517" s="2"/>
      <c r="P15517" s="11"/>
      <c r="Q15517" s="11"/>
    </row>
    <row r="15518" spans="6:17" x14ac:dyDescent="0.35">
      <c r="F15518" s="2"/>
      <c r="G15518" s="2"/>
      <c r="H15518" s="2"/>
      <c r="P15518" s="11"/>
      <c r="Q15518" s="11"/>
    </row>
    <row r="15519" spans="6:17" x14ac:dyDescent="0.35">
      <c r="F15519" s="2"/>
      <c r="G15519" s="2"/>
      <c r="H15519" s="2"/>
      <c r="P15519" s="11"/>
      <c r="Q15519" s="11"/>
    </row>
    <row r="15520" spans="6:17" x14ac:dyDescent="0.35">
      <c r="F15520" s="2"/>
      <c r="G15520" s="2"/>
      <c r="H15520" s="2"/>
      <c r="P15520" s="11"/>
      <c r="Q15520" s="11"/>
    </row>
    <row r="15521" spans="6:17" x14ac:dyDescent="0.35">
      <c r="F15521" s="2"/>
      <c r="G15521" s="2"/>
      <c r="H15521" s="2"/>
      <c r="P15521" s="11"/>
      <c r="Q15521" s="11"/>
    </row>
    <row r="15522" spans="6:17" x14ac:dyDescent="0.35">
      <c r="F15522" s="2"/>
      <c r="G15522" s="2"/>
      <c r="H15522" s="2"/>
      <c r="P15522" s="11"/>
      <c r="Q15522" s="11"/>
    </row>
    <row r="15523" spans="6:17" x14ac:dyDescent="0.35">
      <c r="F15523" s="2"/>
      <c r="G15523" s="2"/>
      <c r="H15523" s="2"/>
      <c r="P15523" s="11"/>
      <c r="Q15523" s="11"/>
    </row>
    <row r="15524" spans="6:17" x14ac:dyDescent="0.35">
      <c r="F15524" s="2"/>
      <c r="G15524" s="2"/>
      <c r="H15524" s="2"/>
      <c r="P15524" s="11"/>
      <c r="Q15524" s="11"/>
    </row>
    <row r="15525" spans="6:17" x14ac:dyDescent="0.35">
      <c r="F15525" s="2"/>
      <c r="G15525" s="2"/>
      <c r="H15525" s="2"/>
      <c r="P15525" s="11"/>
      <c r="Q15525" s="11"/>
    </row>
    <row r="15526" spans="6:17" x14ac:dyDescent="0.35">
      <c r="F15526" s="2"/>
      <c r="G15526" s="2"/>
      <c r="H15526" s="2"/>
      <c r="P15526" s="11"/>
      <c r="Q15526" s="11"/>
    </row>
    <row r="15527" spans="6:17" x14ac:dyDescent="0.35">
      <c r="F15527" s="2"/>
      <c r="G15527" s="2"/>
      <c r="H15527" s="2"/>
      <c r="P15527" s="11"/>
      <c r="Q15527" s="11"/>
    </row>
    <row r="15528" spans="6:17" x14ac:dyDescent="0.35">
      <c r="F15528" s="2"/>
      <c r="G15528" s="2"/>
      <c r="H15528" s="2"/>
      <c r="P15528" s="11"/>
      <c r="Q15528" s="11"/>
    </row>
    <row r="15529" spans="6:17" x14ac:dyDescent="0.35">
      <c r="F15529" s="2"/>
      <c r="G15529" s="2"/>
      <c r="H15529" s="2"/>
      <c r="P15529" s="11"/>
      <c r="Q15529" s="11"/>
    </row>
    <row r="15530" spans="6:17" x14ac:dyDescent="0.35">
      <c r="F15530" s="2"/>
      <c r="G15530" s="2"/>
      <c r="H15530" s="2"/>
      <c r="P15530" s="11"/>
      <c r="Q15530" s="11"/>
    </row>
    <row r="15531" spans="6:17" x14ac:dyDescent="0.35">
      <c r="F15531" s="2"/>
      <c r="G15531" s="2"/>
      <c r="H15531" s="2"/>
      <c r="P15531" s="11"/>
      <c r="Q15531" s="11"/>
    </row>
    <row r="15532" spans="6:17" x14ac:dyDescent="0.35">
      <c r="F15532" s="2"/>
      <c r="G15532" s="2"/>
      <c r="H15532" s="2"/>
      <c r="P15532" s="11"/>
      <c r="Q15532" s="11"/>
    </row>
    <row r="15533" spans="6:17" x14ac:dyDescent="0.35">
      <c r="F15533" s="2"/>
      <c r="G15533" s="2"/>
      <c r="H15533" s="2"/>
      <c r="P15533" s="11"/>
      <c r="Q15533" s="11"/>
    </row>
    <row r="15534" spans="6:17" x14ac:dyDescent="0.35">
      <c r="F15534" s="2"/>
      <c r="G15534" s="2"/>
      <c r="H15534" s="2"/>
      <c r="P15534" s="11"/>
      <c r="Q15534" s="11"/>
    </row>
    <row r="15535" spans="6:17" x14ac:dyDescent="0.35">
      <c r="F15535" s="2"/>
      <c r="G15535" s="2"/>
      <c r="H15535" s="2"/>
      <c r="P15535" s="11"/>
      <c r="Q15535" s="11"/>
    </row>
    <row r="15536" spans="6:17" x14ac:dyDescent="0.35">
      <c r="F15536" s="2"/>
      <c r="G15536" s="2"/>
      <c r="H15536" s="2"/>
      <c r="P15536" s="11"/>
      <c r="Q15536" s="11"/>
    </row>
    <row r="15537" spans="6:17" x14ac:dyDescent="0.35">
      <c r="F15537" s="2"/>
      <c r="G15537" s="2"/>
      <c r="H15537" s="2"/>
      <c r="P15537" s="11"/>
      <c r="Q15537" s="11"/>
    </row>
    <row r="15538" spans="6:17" x14ac:dyDescent="0.35">
      <c r="F15538" s="2"/>
      <c r="G15538" s="2"/>
      <c r="H15538" s="2"/>
      <c r="P15538" s="11"/>
      <c r="Q15538" s="11"/>
    </row>
    <row r="15539" spans="6:17" x14ac:dyDescent="0.35">
      <c r="F15539" s="2"/>
      <c r="G15539" s="2"/>
      <c r="H15539" s="2"/>
      <c r="P15539" s="11"/>
      <c r="Q15539" s="11"/>
    </row>
    <row r="15540" spans="6:17" x14ac:dyDescent="0.35">
      <c r="F15540" s="2"/>
      <c r="G15540" s="2"/>
      <c r="H15540" s="2"/>
      <c r="P15540" s="11"/>
      <c r="Q15540" s="11"/>
    </row>
    <row r="15541" spans="6:17" x14ac:dyDescent="0.35">
      <c r="F15541" s="2"/>
      <c r="G15541" s="2"/>
      <c r="H15541" s="2"/>
      <c r="P15541" s="11"/>
      <c r="Q15541" s="11"/>
    </row>
    <row r="15542" spans="6:17" x14ac:dyDescent="0.35">
      <c r="F15542" s="2"/>
      <c r="G15542" s="2"/>
      <c r="H15542" s="2"/>
      <c r="P15542" s="11"/>
      <c r="Q15542" s="11"/>
    </row>
    <row r="15543" spans="6:17" x14ac:dyDescent="0.35">
      <c r="F15543" s="2"/>
      <c r="G15543" s="2"/>
      <c r="H15543" s="2"/>
      <c r="P15543" s="11"/>
      <c r="Q15543" s="11"/>
    </row>
    <row r="15544" spans="6:17" x14ac:dyDescent="0.35">
      <c r="F15544" s="2"/>
      <c r="G15544" s="2"/>
      <c r="H15544" s="2"/>
      <c r="P15544" s="11"/>
      <c r="Q15544" s="11"/>
    </row>
    <row r="15545" spans="6:17" x14ac:dyDescent="0.35">
      <c r="F15545" s="2"/>
      <c r="G15545" s="2"/>
      <c r="H15545" s="2"/>
      <c r="P15545" s="11"/>
      <c r="Q15545" s="11"/>
    </row>
    <row r="15546" spans="6:17" x14ac:dyDescent="0.35">
      <c r="F15546" s="2"/>
      <c r="G15546" s="2"/>
      <c r="H15546" s="2"/>
      <c r="P15546" s="11"/>
      <c r="Q15546" s="11"/>
    </row>
    <row r="15547" spans="6:17" x14ac:dyDescent="0.35">
      <c r="F15547" s="2"/>
      <c r="G15547" s="2"/>
      <c r="H15547" s="2"/>
      <c r="P15547" s="11"/>
      <c r="Q15547" s="11"/>
    </row>
    <row r="15548" spans="6:17" x14ac:dyDescent="0.35">
      <c r="F15548" s="2"/>
      <c r="G15548" s="2"/>
      <c r="H15548" s="2"/>
      <c r="P15548" s="11"/>
      <c r="Q15548" s="11"/>
    </row>
    <row r="15549" spans="6:17" x14ac:dyDescent="0.35">
      <c r="F15549" s="2"/>
      <c r="G15549" s="2"/>
      <c r="H15549" s="2"/>
      <c r="P15549" s="11"/>
      <c r="Q15549" s="11"/>
    </row>
    <row r="15550" spans="6:17" x14ac:dyDescent="0.35">
      <c r="F15550" s="2"/>
      <c r="G15550" s="2"/>
      <c r="H15550" s="2"/>
      <c r="P15550" s="11"/>
      <c r="Q15550" s="11"/>
    </row>
    <row r="15551" spans="6:17" x14ac:dyDescent="0.35">
      <c r="F15551" s="2"/>
      <c r="G15551" s="2"/>
      <c r="H15551" s="2"/>
      <c r="P15551" s="11"/>
      <c r="Q15551" s="11"/>
    </row>
    <row r="15552" spans="6:17" x14ac:dyDescent="0.35">
      <c r="F15552" s="2"/>
      <c r="G15552" s="2"/>
      <c r="H15552" s="2"/>
      <c r="P15552" s="11"/>
      <c r="Q15552" s="11"/>
    </row>
    <row r="15553" spans="6:17" x14ac:dyDescent="0.35">
      <c r="F15553" s="2"/>
      <c r="G15553" s="2"/>
      <c r="H15553" s="2"/>
      <c r="P15553" s="11"/>
      <c r="Q15553" s="11"/>
    </row>
    <row r="15554" spans="6:17" x14ac:dyDescent="0.35">
      <c r="F15554" s="2"/>
      <c r="G15554" s="2"/>
      <c r="H15554" s="2"/>
      <c r="P15554" s="11"/>
      <c r="Q15554" s="11"/>
    </row>
    <row r="15555" spans="6:17" x14ac:dyDescent="0.35">
      <c r="F15555" s="2"/>
      <c r="G15555" s="2"/>
      <c r="H15555" s="2"/>
      <c r="P15555" s="11"/>
      <c r="Q15555" s="11"/>
    </row>
    <row r="15556" spans="6:17" x14ac:dyDescent="0.35">
      <c r="F15556" s="2"/>
      <c r="G15556" s="2"/>
      <c r="H15556" s="2"/>
      <c r="P15556" s="11"/>
      <c r="Q15556" s="11"/>
    </row>
    <row r="15557" spans="6:17" x14ac:dyDescent="0.35">
      <c r="F15557" s="2"/>
      <c r="G15557" s="2"/>
      <c r="H15557" s="2"/>
      <c r="P15557" s="11"/>
      <c r="Q15557" s="11"/>
    </row>
    <row r="15558" spans="6:17" x14ac:dyDescent="0.35">
      <c r="F15558" s="2"/>
      <c r="G15558" s="2"/>
      <c r="H15558" s="2"/>
      <c r="P15558" s="11"/>
      <c r="Q15558" s="11"/>
    </row>
    <row r="15559" spans="6:17" x14ac:dyDescent="0.35">
      <c r="F15559" s="2"/>
      <c r="G15559" s="2"/>
      <c r="H15559" s="2"/>
      <c r="P15559" s="11"/>
      <c r="Q15559" s="11"/>
    </row>
    <row r="15560" spans="6:17" x14ac:dyDescent="0.35">
      <c r="F15560" s="2"/>
      <c r="G15560" s="2"/>
      <c r="H15560" s="2"/>
      <c r="P15560" s="11"/>
      <c r="Q15560" s="11"/>
    </row>
    <row r="15561" spans="6:17" x14ac:dyDescent="0.35">
      <c r="F15561" s="2"/>
      <c r="G15561" s="2"/>
      <c r="H15561" s="2"/>
      <c r="P15561" s="11"/>
      <c r="Q15561" s="11"/>
    </row>
    <row r="15562" spans="6:17" x14ac:dyDescent="0.35">
      <c r="F15562" s="2"/>
      <c r="G15562" s="2"/>
      <c r="H15562" s="2"/>
      <c r="P15562" s="11"/>
      <c r="Q15562" s="11"/>
    </row>
    <row r="15563" spans="6:17" x14ac:dyDescent="0.35">
      <c r="F15563" s="2"/>
      <c r="G15563" s="2"/>
      <c r="H15563" s="2"/>
      <c r="P15563" s="11"/>
      <c r="Q15563" s="11"/>
    </row>
    <row r="15564" spans="6:17" x14ac:dyDescent="0.35">
      <c r="F15564" s="2"/>
      <c r="G15564" s="2"/>
      <c r="H15564" s="2"/>
      <c r="P15564" s="11"/>
      <c r="Q15564" s="11"/>
    </row>
    <row r="15565" spans="6:17" x14ac:dyDescent="0.35">
      <c r="F15565" s="2"/>
      <c r="G15565" s="2"/>
      <c r="H15565" s="2"/>
      <c r="P15565" s="11"/>
      <c r="Q15565" s="11"/>
    </row>
    <row r="15566" spans="6:17" x14ac:dyDescent="0.35">
      <c r="F15566" s="2"/>
      <c r="G15566" s="2"/>
      <c r="H15566" s="2"/>
      <c r="P15566" s="11"/>
      <c r="Q15566" s="11"/>
    </row>
    <row r="15567" spans="6:17" x14ac:dyDescent="0.35">
      <c r="F15567" s="2"/>
      <c r="G15567" s="2"/>
      <c r="H15567" s="2"/>
      <c r="P15567" s="11"/>
      <c r="Q15567" s="11"/>
    </row>
    <row r="15568" spans="6:17" x14ac:dyDescent="0.35">
      <c r="F15568" s="2"/>
      <c r="G15568" s="2"/>
      <c r="H15568" s="2"/>
      <c r="P15568" s="11"/>
      <c r="Q15568" s="11"/>
    </row>
    <row r="15569" spans="6:17" x14ac:dyDescent="0.35">
      <c r="F15569" s="2"/>
      <c r="G15569" s="2"/>
      <c r="H15569" s="2"/>
      <c r="P15569" s="11"/>
      <c r="Q15569" s="11"/>
    </row>
    <row r="15570" spans="6:17" x14ac:dyDescent="0.35">
      <c r="F15570" s="2"/>
      <c r="G15570" s="2"/>
      <c r="H15570" s="2"/>
      <c r="P15570" s="11"/>
      <c r="Q15570" s="11"/>
    </row>
    <row r="15571" spans="6:17" x14ac:dyDescent="0.35">
      <c r="F15571" s="2"/>
      <c r="G15571" s="2"/>
      <c r="H15571" s="2"/>
      <c r="P15571" s="11"/>
      <c r="Q15571" s="11"/>
    </row>
    <row r="15572" spans="6:17" x14ac:dyDescent="0.35">
      <c r="F15572" s="2"/>
      <c r="G15572" s="2"/>
      <c r="H15572" s="2"/>
      <c r="P15572" s="11"/>
      <c r="Q15572" s="11"/>
    </row>
    <row r="15573" spans="6:17" x14ac:dyDescent="0.35">
      <c r="F15573" s="2"/>
      <c r="G15573" s="2"/>
      <c r="H15573" s="2"/>
      <c r="P15573" s="11"/>
      <c r="Q15573" s="11"/>
    </row>
    <row r="15574" spans="6:17" x14ac:dyDescent="0.35">
      <c r="F15574" s="2"/>
      <c r="G15574" s="2"/>
      <c r="H15574" s="2"/>
      <c r="P15574" s="11"/>
      <c r="Q15574" s="11"/>
    </row>
    <row r="15575" spans="6:17" x14ac:dyDescent="0.35">
      <c r="F15575" s="2"/>
      <c r="G15575" s="2"/>
      <c r="H15575" s="2"/>
      <c r="P15575" s="11"/>
      <c r="Q15575" s="11"/>
    </row>
    <row r="15576" spans="6:17" x14ac:dyDescent="0.35">
      <c r="F15576" s="2"/>
      <c r="G15576" s="2"/>
      <c r="H15576" s="2"/>
      <c r="P15576" s="11"/>
      <c r="Q15576" s="11"/>
    </row>
    <row r="15577" spans="6:17" x14ac:dyDescent="0.35">
      <c r="F15577" s="2"/>
      <c r="G15577" s="2"/>
      <c r="H15577" s="2"/>
      <c r="P15577" s="11"/>
      <c r="Q15577" s="11"/>
    </row>
    <row r="15578" spans="6:17" x14ac:dyDescent="0.35">
      <c r="F15578" s="2"/>
      <c r="G15578" s="2"/>
      <c r="H15578" s="2"/>
      <c r="P15578" s="11"/>
      <c r="Q15578" s="11"/>
    </row>
    <row r="15579" spans="6:17" x14ac:dyDescent="0.35">
      <c r="F15579" s="2"/>
      <c r="G15579" s="2"/>
      <c r="H15579" s="2"/>
      <c r="P15579" s="11"/>
      <c r="Q15579" s="11"/>
    </row>
    <row r="15580" spans="6:17" x14ac:dyDescent="0.35">
      <c r="F15580" s="2"/>
      <c r="G15580" s="2"/>
      <c r="H15580" s="2"/>
      <c r="P15580" s="11"/>
      <c r="Q15580" s="11"/>
    </row>
    <row r="15581" spans="6:17" x14ac:dyDescent="0.35">
      <c r="F15581" s="2"/>
      <c r="G15581" s="2"/>
      <c r="H15581" s="2"/>
      <c r="P15581" s="11"/>
      <c r="Q15581" s="11"/>
    </row>
    <row r="15582" spans="6:17" x14ac:dyDescent="0.35">
      <c r="F15582" s="2"/>
      <c r="G15582" s="2"/>
      <c r="H15582" s="2"/>
      <c r="P15582" s="11"/>
      <c r="Q15582" s="11"/>
    </row>
    <row r="15583" spans="6:17" x14ac:dyDescent="0.35">
      <c r="F15583" s="2"/>
      <c r="G15583" s="2"/>
      <c r="H15583" s="2"/>
      <c r="P15583" s="11"/>
      <c r="Q15583" s="11"/>
    </row>
    <row r="15584" spans="6:17" x14ac:dyDescent="0.35">
      <c r="F15584" s="2"/>
      <c r="G15584" s="2"/>
      <c r="H15584" s="2"/>
      <c r="P15584" s="11"/>
      <c r="Q15584" s="11"/>
    </row>
    <row r="15585" spans="6:17" x14ac:dyDescent="0.35">
      <c r="F15585" s="2"/>
      <c r="G15585" s="2"/>
      <c r="H15585" s="2"/>
      <c r="P15585" s="11"/>
      <c r="Q15585" s="11"/>
    </row>
    <row r="15586" spans="6:17" x14ac:dyDescent="0.35">
      <c r="F15586" s="2"/>
      <c r="G15586" s="2"/>
      <c r="H15586" s="2"/>
      <c r="P15586" s="11"/>
      <c r="Q15586" s="11"/>
    </row>
    <row r="15587" spans="6:17" x14ac:dyDescent="0.35">
      <c r="F15587" s="2"/>
      <c r="G15587" s="2"/>
      <c r="H15587" s="2"/>
      <c r="P15587" s="11"/>
      <c r="Q15587" s="11"/>
    </row>
    <row r="15588" spans="6:17" x14ac:dyDescent="0.35">
      <c r="F15588" s="2"/>
      <c r="G15588" s="2"/>
      <c r="H15588" s="2"/>
      <c r="P15588" s="11"/>
      <c r="Q15588" s="11"/>
    </row>
    <row r="15589" spans="6:17" x14ac:dyDescent="0.35">
      <c r="F15589" s="2"/>
      <c r="G15589" s="2"/>
      <c r="H15589" s="2"/>
      <c r="P15589" s="11"/>
      <c r="Q15589" s="11"/>
    </row>
    <row r="15590" spans="6:17" x14ac:dyDescent="0.35">
      <c r="F15590" s="2"/>
      <c r="G15590" s="2"/>
      <c r="H15590" s="2"/>
      <c r="P15590" s="11"/>
      <c r="Q15590" s="11"/>
    </row>
    <row r="15591" spans="6:17" x14ac:dyDescent="0.35">
      <c r="F15591" s="2"/>
      <c r="G15591" s="2"/>
      <c r="H15591" s="2"/>
      <c r="P15591" s="11"/>
      <c r="Q15591" s="11"/>
    </row>
    <row r="15592" spans="6:17" x14ac:dyDescent="0.35">
      <c r="F15592" s="2"/>
      <c r="G15592" s="2"/>
      <c r="H15592" s="2"/>
      <c r="P15592" s="11"/>
      <c r="Q15592" s="11"/>
    </row>
    <row r="15593" spans="6:17" x14ac:dyDescent="0.35">
      <c r="F15593" s="2"/>
      <c r="G15593" s="2"/>
      <c r="H15593" s="2"/>
      <c r="P15593" s="11"/>
      <c r="Q15593" s="11"/>
    </row>
    <row r="15594" spans="6:17" x14ac:dyDescent="0.35">
      <c r="F15594" s="2"/>
      <c r="G15594" s="2"/>
      <c r="H15594" s="2"/>
      <c r="P15594" s="11"/>
      <c r="Q15594" s="11"/>
    </row>
    <row r="15595" spans="6:17" x14ac:dyDescent="0.35">
      <c r="F15595" s="2"/>
      <c r="G15595" s="2"/>
      <c r="H15595" s="2"/>
      <c r="P15595" s="11"/>
      <c r="Q15595" s="11"/>
    </row>
    <row r="15596" spans="6:17" x14ac:dyDescent="0.35">
      <c r="F15596" s="2"/>
      <c r="G15596" s="2"/>
      <c r="H15596" s="2"/>
      <c r="P15596" s="11"/>
      <c r="Q15596" s="11"/>
    </row>
    <row r="15597" spans="6:17" x14ac:dyDescent="0.35">
      <c r="F15597" s="2"/>
      <c r="G15597" s="2"/>
      <c r="H15597" s="2"/>
      <c r="P15597" s="11"/>
      <c r="Q15597" s="11"/>
    </row>
    <row r="15598" spans="6:17" x14ac:dyDescent="0.35">
      <c r="F15598" s="2"/>
      <c r="G15598" s="2"/>
      <c r="H15598" s="2"/>
      <c r="P15598" s="11"/>
      <c r="Q15598" s="11"/>
    </row>
    <row r="15599" spans="6:17" x14ac:dyDescent="0.35">
      <c r="F15599" s="2"/>
      <c r="G15599" s="2"/>
      <c r="H15599" s="2"/>
      <c r="P15599" s="11"/>
      <c r="Q15599" s="11"/>
    </row>
    <row r="15600" spans="6:17" x14ac:dyDescent="0.35">
      <c r="F15600" s="2"/>
      <c r="G15600" s="2"/>
      <c r="H15600" s="2"/>
      <c r="P15600" s="11"/>
      <c r="Q15600" s="11"/>
    </row>
    <row r="15601" spans="6:17" x14ac:dyDescent="0.35">
      <c r="F15601" s="2"/>
      <c r="G15601" s="2"/>
      <c r="H15601" s="2"/>
      <c r="P15601" s="11"/>
      <c r="Q15601" s="11"/>
    </row>
    <row r="15602" spans="6:17" x14ac:dyDescent="0.35">
      <c r="F15602" s="2"/>
      <c r="G15602" s="2"/>
      <c r="H15602" s="2"/>
      <c r="P15602" s="11"/>
      <c r="Q15602" s="11"/>
    </row>
    <row r="15603" spans="6:17" x14ac:dyDescent="0.35">
      <c r="F15603" s="2"/>
      <c r="G15603" s="2"/>
      <c r="H15603" s="2"/>
      <c r="P15603" s="11"/>
      <c r="Q15603" s="11"/>
    </row>
    <row r="15604" spans="6:17" x14ac:dyDescent="0.35">
      <c r="F15604" s="2"/>
      <c r="G15604" s="2"/>
      <c r="H15604" s="2"/>
      <c r="P15604" s="11"/>
      <c r="Q15604" s="11"/>
    </row>
    <row r="15605" spans="6:17" x14ac:dyDescent="0.35">
      <c r="F15605" s="2"/>
      <c r="G15605" s="2"/>
      <c r="H15605" s="2"/>
      <c r="P15605" s="11"/>
      <c r="Q15605" s="11"/>
    </row>
    <row r="15606" spans="6:17" x14ac:dyDescent="0.35">
      <c r="F15606" s="2"/>
      <c r="G15606" s="2"/>
      <c r="H15606" s="2"/>
      <c r="P15606" s="11"/>
      <c r="Q15606" s="11"/>
    </row>
    <row r="15607" spans="6:17" x14ac:dyDescent="0.35">
      <c r="F15607" s="2"/>
      <c r="G15607" s="2"/>
      <c r="H15607" s="2"/>
      <c r="P15607" s="11"/>
      <c r="Q15607" s="11"/>
    </row>
    <row r="15608" spans="6:17" x14ac:dyDescent="0.35">
      <c r="F15608" s="2"/>
      <c r="G15608" s="2"/>
      <c r="H15608" s="2"/>
      <c r="P15608" s="11"/>
      <c r="Q15608" s="11"/>
    </row>
    <row r="15609" spans="6:17" x14ac:dyDescent="0.35">
      <c r="F15609" s="2"/>
      <c r="G15609" s="2"/>
      <c r="H15609" s="2"/>
      <c r="P15609" s="11"/>
      <c r="Q15609" s="11"/>
    </row>
    <row r="15610" spans="6:17" x14ac:dyDescent="0.35">
      <c r="F15610" s="2"/>
      <c r="G15610" s="2"/>
      <c r="H15610" s="2"/>
      <c r="P15610" s="11"/>
      <c r="Q15610" s="11"/>
    </row>
    <row r="15611" spans="6:17" x14ac:dyDescent="0.35">
      <c r="F15611" s="2"/>
      <c r="G15611" s="2"/>
      <c r="H15611" s="2"/>
      <c r="P15611" s="11"/>
      <c r="Q15611" s="11"/>
    </row>
    <row r="15612" spans="6:17" x14ac:dyDescent="0.35">
      <c r="F15612" s="2"/>
      <c r="G15612" s="2"/>
      <c r="H15612" s="2"/>
      <c r="P15612" s="11"/>
      <c r="Q15612" s="11"/>
    </row>
    <row r="15613" spans="6:17" x14ac:dyDescent="0.35">
      <c r="F15613" s="2"/>
      <c r="G15613" s="2"/>
      <c r="H15613" s="2"/>
      <c r="P15613" s="11"/>
      <c r="Q15613" s="11"/>
    </row>
    <row r="15614" spans="6:17" x14ac:dyDescent="0.35">
      <c r="F15614" s="2"/>
      <c r="G15614" s="2"/>
      <c r="H15614" s="2"/>
      <c r="P15614" s="11"/>
      <c r="Q15614" s="11"/>
    </row>
    <row r="15615" spans="6:17" x14ac:dyDescent="0.35">
      <c r="F15615" s="2"/>
      <c r="G15615" s="2"/>
      <c r="H15615" s="2"/>
      <c r="P15615" s="11"/>
      <c r="Q15615" s="11"/>
    </row>
    <row r="15616" spans="6:17" x14ac:dyDescent="0.35">
      <c r="F15616" s="2"/>
      <c r="G15616" s="2"/>
      <c r="H15616" s="2"/>
      <c r="P15616" s="11"/>
      <c r="Q15616" s="11"/>
    </row>
    <row r="15617" spans="6:17" x14ac:dyDescent="0.35">
      <c r="F15617" s="2"/>
      <c r="G15617" s="2"/>
      <c r="H15617" s="2"/>
      <c r="P15617" s="11"/>
      <c r="Q15617" s="11"/>
    </row>
    <row r="15618" spans="6:17" x14ac:dyDescent="0.35">
      <c r="F15618" s="2"/>
      <c r="G15618" s="2"/>
      <c r="H15618" s="2"/>
      <c r="P15618" s="11"/>
      <c r="Q15618" s="11"/>
    </row>
    <row r="15619" spans="6:17" x14ac:dyDescent="0.35">
      <c r="F15619" s="2"/>
      <c r="G15619" s="2"/>
      <c r="H15619" s="2"/>
      <c r="P15619" s="11"/>
      <c r="Q15619" s="11"/>
    </row>
    <row r="15620" spans="6:17" x14ac:dyDescent="0.35">
      <c r="F15620" s="2"/>
      <c r="G15620" s="2"/>
      <c r="H15620" s="2"/>
      <c r="P15620" s="11"/>
      <c r="Q15620" s="11"/>
    </row>
    <row r="15621" spans="6:17" x14ac:dyDescent="0.35">
      <c r="F15621" s="2"/>
      <c r="G15621" s="2"/>
      <c r="H15621" s="2"/>
      <c r="P15621" s="11"/>
      <c r="Q15621" s="11"/>
    </row>
    <row r="15622" spans="6:17" x14ac:dyDescent="0.35">
      <c r="F15622" s="2"/>
      <c r="G15622" s="2"/>
      <c r="H15622" s="2"/>
      <c r="P15622" s="11"/>
      <c r="Q15622" s="11"/>
    </row>
    <row r="15623" spans="6:17" x14ac:dyDescent="0.35">
      <c r="F15623" s="2"/>
      <c r="G15623" s="2"/>
      <c r="H15623" s="2"/>
      <c r="P15623" s="11"/>
      <c r="Q15623" s="11"/>
    </row>
    <row r="15624" spans="6:17" x14ac:dyDescent="0.35">
      <c r="F15624" s="2"/>
      <c r="G15624" s="2"/>
      <c r="H15624" s="2"/>
      <c r="P15624" s="11"/>
      <c r="Q15624" s="11"/>
    </row>
    <row r="15625" spans="6:17" x14ac:dyDescent="0.35">
      <c r="F15625" s="2"/>
      <c r="G15625" s="2"/>
      <c r="H15625" s="2"/>
      <c r="P15625" s="11"/>
      <c r="Q15625" s="11"/>
    </row>
    <row r="15626" spans="6:17" x14ac:dyDescent="0.35">
      <c r="F15626" s="2"/>
      <c r="G15626" s="2"/>
      <c r="H15626" s="2"/>
      <c r="P15626" s="11"/>
      <c r="Q15626" s="11"/>
    </row>
    <row r="15627" spans="6:17" x14ac:dyDescent="0.35">
      <c r="F15627" s="2"/>
      <c r="G15627" s="2"/>
      <c r="H15627" s="2"/>
      <c r="P15627" s="11"/>
      <c r="Q15627" s="11"/>
    </row>
    <row r="15628" spans="6:17" x14ac:dyDescent="0.35">
      <c r="F15628" s="2"/>
      <c r="G15628" s="2"/>
      <c r="H15628" s="2"/>
      <c r="P15628" s="11"/>
      <c r="Q15628" s="11"/>
    </row>
    <row r="15629" spans="6:17" x14ac:dyDescent="0.35">
      <c r="F15629" s="2"/>
      <c r="G15629" s="2"/>
      <c r="H15629" s="2"/>
      <c r="P15629" s="11"/>
      <c r="Q15629" s="11"/>
    </row>
    <row r="15630" spans="6:17" x14ac:dyDescent="0.35">
      <c r="F15630" s="2"/>
      <c r="G15630" s="2"/>
      <c r="H15630" s="2"/>
      <c r="P15630" s="11"/>
      <c r="Q15630" s="11"/>
    </row>
    <row r="15631" spans="6:17" x14ac:dyDescent="0.35">
      <c r="F15631" s="2"/>
      <c r="G15631" s="2"/>
      <c r="H15631" s="2"/>
      <c r="P15631" s="11"/>
      <c r="Q15631" s="11"/>
    </row>
    <row r="15632" spans="6:17" x14ac:dyDescent="0.35">
      <c r="F15632" s="2"/>
      <c r="G15632" s="2"/>
      <c r="H15632" s="2"/>
      <c r="P15632" s="11"/>
      <c r="Q15632" s="11"/>
    </row>
    <row r="15633" spans="6:17" x14ac:dyDescent="0.35">
      <c r="F15633" s="2"/>
      <c r="G15633" s="2"/>
      <c r="H15633" s="2"/>
      <c r="P15633" s="11"/>
      <c r="Q15633" s="11"/>
    </row>
    <row r="15634" spans="6:17" x14ac:dyDescent="0.35">
      <c r="F15634" s="2"/>
      <c r="G15634" s="2"/>
      <c r="H15634" s="2"/>
      <c r="P15634" s="11"/>
      <c r="Q15634" s="11"/>
    </row>
    <row r="15635" spans="6:17" x14ac:dyDescent="0.35">
      <c r="F15635" s="2"/>
      <c r="G15635" s="2"/>
      <c r="H15635" s="2"/>
      <c r="P15635" s="11"/>
      <c r="Q15635" s="11"/>
    </row>
    <row r="15636" spans="6:17" x14ac:dyDescent="0.35">
      <c r="F15636" s="2"/>
      <c r="G15636" s="2"/>
      <c r="H15636" s="2"/>
      <c r="P15636" s="11"/>
      <c r="Q15636" s="11"/>
    </row>
    <row r="15637" spans="6:17" x14ac:dyDescent="0.35">
      <c r="F15637" s="2"/>
      <c r="G15637" s="2"/>
      <c r="H15637" s="2"/>
      <c r="P15637" s="11"/>
      <c r="Q15637" s="11"/>
    </row>
    <row r="15638" spans="6:17" x14ac:dyDescent="0.35">
      <c r="F15638" s="2"/>
      <c r="G15638" s="2"/>
      <c r="H15638" s="2"/>
      <c r="P15638" s="11"/>
      <c r="Q15638" s="11"/>
    </row>
    <row r="15639" spans="6:17" x14ac:dyDescent="0.35">
      <c r="F15639" s="2"/>
      <c r="G15639" s="2"/>
      <c r="H15639" s="2"/>
      <c r="P15639" s="11"/>
      <c r="Q15639" s="11"/>
    </row>
    <row r="15640" spans="6:17" x14ac:dyDescent="0.35">
      <c r="F15640" s="2"/>
      <c r="G15640" s="2"/>
      <c r="H15640" s="2"/>
      <c r="P15640" s="11"/>
      <c r="Q15640" s="11"/>
    </row>
    <row r="15641" spans="6:17" x14ac:dyDescent="0.35">
      <c r="F15641" s="2"/>
      <c r="G15641" s="2"/>
      <c r="H15641" s="2"/>
      <c r="P15641" s="11"/>
      <c r="Q15641" s="11"/>
    </row>
    <row r="15642" spans="6:17" x14ac:dyDescent="0.35">
      <c r="F15642" s="2"/>
      <c r="G15642" s="2"/>
      <c r="H15642" s="2"/>
      <c r="P15642" s="11"/>
      <c r="Q15642" s="11"/>
    </row>
    <row r="15643" spans="6:17" x14ac:dyDescent="0.35">
      <c r="F15643" s="2"/>
      <c r="G15643" s="2"/>
      <c r="H15643" s="2"/>
      <c r="P15643" s="11"/>
      <c r="Q15643" s="11"/>
    </row>
    <row r="15644" spans="6:17" x14ac:dyDescent="0.35">
      <c r="F15644" s="2"/>
      <c r="G15644" s="2"/>
      <c r="H15644" s="2"/>
      <c r="P15644" s="11"/>
      <c r="Q15644" s="11"/>
    </row>
    <row r="15645" spans="6:17" x14ac:dyDescent="0.35">
      <c r="F15645" s="2"/>
      <c r="G15645" s="2"/>
      <c r="H15645" s="2"/>
      <c r="P15645" s="11"/>
      <c r="Q15645" s="11"/>
    </row>
    <row r="15646" spans="6:17" x14ac:dyDescent="0.35">
      <c r="F15646" s="2"/>
      <c r="G15646" s="2"/>
      <c r="H15646" s="2"/>
      <c r="P15646" s="11"/>
      <c r="Q15646" s="11"/>
    </row>
    <row r="15647" spans="6:17" x14ac:dyDescent="0.35">
      <c r="F15647" s="2"/>
      <c r="G15647" s="2"/>
      <c r="H15647" s="2"/>
      <c r="P15647" s="11"/>
      <c r="Q15647" s="11"/>
    </row>
    <row r="15648" spans="6:17" x14ac:dyDescent="0.35">
      <c r="F15648" s="2"/>
      <c r="G15648" s="2"/>
      <c r="H15648" s="2"/>
      <c r="P15648" s="11"/>
      <c r="Q15648" s="11"/>
    </row>
    <row r="15649" spans="6:17" x14ac:dyDescent="0.35">
      <c r="F15649" s="2"/>
      <c r="G15649" s="2"/>
      <c r="H15649" s="2"/>
      <c r="P15649" s="11"/>
      <c r="Q15649" s="11"/>
    </row>
    <row r="15650" spans="6:17" x14ac:dyDescent="0.35">
      <c r="F15650" s="2"/>
      <c r="G15650" s="2"/>
      <c r="H15650" s="2"/>
      <c r="P15650" s="11"/>
      <c r="Q15650" s="11"/>
    </row>
    <row r="15651" spans="6:17" x14ac:dyDescent="0.35">
      <c r="F15651" s="2"/>
      <c r="G15651" s="2"/>
      <c r="H15651" s="2"/>
      <c r="P15651" s="11"/>
      <c r="Q15651" s="11"/>
    </row>
    <row r="15652" spans="6:17" x14ac:dyDescent="0.35">
      <c r="F15652" s="2"/>
      <c r="G15652" s="2"/>
      <c r="H15652" s="2"/>
      <c r="P15652" s="11"/>
      <c r="Q15652" s="11"/>
    </row>
    <row r="15653" spans="6:17" x14ac:dyDescent="0.35">
      <c r="F15653" s="2"/>
      <c r="G15653" s="2"/>
      <c r="H15653" s="2"/>
      <c r="P15653" s="11"/>
      <c r="Q15653" s="11"/>
    </row>
    <row r="15654" spans="6:17" x14ac:dyDescent="0.35">
      <c r="F15654" s="2"/>
      <c r="G15654" s="2"/>
      <c r="H15654" s="2"/>
      <c r="P15654" s="11"/>
      <c r="Q15654" s="11"/>
    </row>
    <row r="15655" spans="6:17" x14ac:dyDescent="0.35">
      <c r="F15655" s="2"/>
      <c r="G15655" s="2"/>
      <c r="H15655" s="2"/>
      <c r="P15655" s="11"/>
      <c r="Q15655" s="11"/>
    </row>
    <row r="15656" spans="6:17" x14ac:dyDescent="0.35">
      <c r="F15656" s="2"/>
      <c r="G15656" s="2"/>
      <c r="H15656" s="2"/>
      <c r="P15656" s="11"/>
      <c r="Q15656" s="11"/>
    </row>
    <row r="15657" spans="6:17" x14ac:dyDescent="0.35">
      <c r="F15657" s="2"/>
      <c r="G15657" s="2"/>
      <c r="H15657" s="2"/>
      <c r="P15657" s="11"/>
      <c r="Q15657" s="11"/>
    </row>
    <row r="15658" spans="6:17" x14ac:dyDescent="0.35">
      <c r="F15658" s="2"/>
      <c r="G15658" s="2"/>
      <c r="H15658" s="2"/>
      <c r="P15658" s="11"/>
      <c r="Q15658" s="11"/>
    </row>
    <row r="15659" spans="6:17" x14ac:dyDescent="0.35">
      <c r="F15659" s="2"/>
      <c r="G15659" s="2"/>
      <c r="H15659" s="2"/>
      <c r="P15659" s="11"/>
      <c r="Q15659" s="11"/>
    </row>
    <row r="15660" spans="6:17" x14ac:dyDescent="0.35">
      <c r="F15660" s="2"/>
      <c r="G15660" s="2"/>
      <c r="H15660" s="2"/>
      <c r="P15660" s="11"/>
      <c r="Q15660" s="11"/>
    </row>
    <row r="15661" spans="6:17" x14ac:dyDescent="0.35">
      <c r="F15661" s="2"/>
      <c r="G15661" s="2"/>
      <c r="H15661" s="2"/>
      <c r="P15661" s="11"/>
      <c r="Q15661" s="11"/>
    </row>
    <row r="15662" spans="6:17" x14ac:dyDescent="0.35">
      <c r="F15662" s="2"/>
      <c r="G15662" s="2"/>
      <c r="H15662" s="2"/>
      <c r="P15662" s="11"/>
      <c r="Q15662" s="11"/>
    </row>
    <row r="15663" spans="6:17" x14ac:dyDescent="0.35">
      <c r="F15663" s="2"/>
      <c r="G15663" s="2"/>
      <c r="H15663" s="2"/>
      <c r="P15663" s="11"/>
      <c r="Q15663" s="11"/>
    </row>
    <row r="15664" spans="6:17" x14ac:dyDescent="0.35">
      <c r="F15664" s="2"/>
      <c r="G15664" s="2"/>
      <c r="H15664" s="2"/>
      <c r="P15664" s="11"/>
      <c r="Q15664" s="11"/>
    </row>
    <row r="15665" spans="6:17" x14ac:dyDescent="0.35">
      <c r="F15665" s="2"/>
      <c r="G15665" s="2"/>
      <c r="H15665" s="2"/>
      <c r="P15665" s="11"/>
      <c r="Q15665" s="11"/>
    </row>
    <row r="15666" spans="6:17" x14ac:dyDescent="0.35">
      <c r="F15666" s="2"/>
      <c r="G15666" s="2"/>
      <c r="H15666" s="2"/>
      <c r="P15666" s="11"/>
      <c r="Q15666" s="11"/>
    </row>
    <row r="15667" spans="6:17" x14ac:dyDescent="0.35">
      <c r="F15667" s="2"/>
      <c r="G15667" s="2"/>
      <c r="H15667" s="2"/>
      <c r="P15667" s="11"/>
      <c r="Q15667" s="11"/>
    </row>
    <row r="15668" spans="6:17" x14ac:dyDescent="0.35">
      <c r="F15668" s="2"/>
      <c r="G15668" s="2"/>
      <c r="H15668" s="2"/>
      <c r="P15668" s="11"/>
      <c r="Q15668" s="11"/>
    </row>
    <row r="15669" spans="6:17" x14ac:dyDescent="0.35">
      <c r="F15669" s="2"/>
      <c r="G15669" s="2"/>
      <c r="H15669" s="2"/>
      <c r="P15669" s="11"/>
      <c r="Q15669" s="11"/>
    </row>
    <row r="15670" spans="6:17" x14ac:dyDescent="0.35">
      <c r="F15670" s="2"/>
      <c r="G15670" s="2"/>
      <c r="H15670" s="2"/>
      <c r="P15670" s="11"/>
      <c r="Q15670" s="11"/>
    </row>
    <row r="15671" spans="6:17" x14ac:dyDescent="0.35">
      <c r="F15671" s="2"/>
      <c r="G15671" s="2"/>
      <c r="H15671" s="2"/>
      <c r="P15671" s="11"/>
      <c r="Q15671" s="11"/>
    </row>
    <row r="15672" spans="6:17" x14ac:dyDescent="0.35">
      <c r="F15672" s="2"/>
      <c r="G15672" s="2"/>
      <c r="H15672" s="2"/>
      <c r="P15672" s="11"/>
      <c r="Q15672" s="11"/>
    </row>
    <row r="15673" spans="6:17" x14ac:dyDescent="0.35">
      <c r="F15673" s="2"/>
      <c r="G15673" s="2"/>
      <c r="H15673" s="2"/>
      <c r="P15673" s="11"/>
      <c r="Q15673" s="11"/>
    </row>
    <row r="15674" spans="6:17" x14ac:dyDescent="0.35">
      <c r="F15674" s="2"/>
      <c r="G15674" s="2"/>
      <c r="H15674" s="2"/>
      <c r="P15674" s="11"/>
      <c r="Q15674" s="11"/>
    </row>
    <row r="15675" spans="6:17" x14ac:dyDescent="0.35">
      <c r="F15675" s="2"/>
      <c r="G15675" s="2"/>
      <c r="H15675" s="2"/>
      <c r="P15675" s="11"/>
      <c r="Q15675" s="11"/>
    </row>
    <row r="15676" spans="6:17" x14ac:dyDescent="0.35">
      <c r="F15676" s="2"/>
      <c r="G15676" s="2"/>
      <c r="H15676" s="2"/>
      <c r="P15676" s="11"/>
      <c r="Q15676" s="11"/>
    </row>
    <row r="15677" spans="6:17" x14ac:dyDescent="0.35">
      <c r="F15677" s="2"/>
      <c r="G15677" s="2"/>
      <c r="H15677" s="2"/>
      <c r="P15677" s="11"/>
      <c r="Q15677" s="11"/>
    </row>
    <row r="15678" spans="6:17" x14ac:dyDescent="0.35">
      <c r="F15678" s="2"/>
      <c r="G15678" s="2"/>
      <c r="H15678" s="2"/>
      <c r="P15678" s="11"/>
      <c r="Q15678" s="11"/>
    </row>
    <row r="15679" spans="6:17" x14ac:dyDescent="0.35">
      <c r="F15679" s="2"/>
      <c r="G15679" s="2"/>
      <c r="H15679" s="2"/>
      <c r="P15679" s="11"/>
      <c r="Q15679" s="11"/>
    </row>
    <row r="15680" spans="6:17" x14ac:dyDescent="0.35">
      <c r="F15680" s="2"/>
      <c r="G15680" s="2"/>
      <c r="H15680" s="2"/>
      <c r="P15680" s="11"/>
      <c r="Q15680" s="11"/>
    </row>
    <row r="15681" spans="6:17" x14ac:dyDescent="0.35">
      <c r="F15681" s="2"/>
      <c r="G15681" s="2"/>
      <c r="H15681" s="2"/>
      <c r="P15681" s="11"/>
      <c r="Q15681" s="11"/>
    </row>
    <row r="15682" spans="6:17" x14ac:dyDescent="0.35">
      <c r="F15682" s="2"/>
      <c r="G15682" s="2"/>
      <c r="H15682" s="2"/>
      <c r="P15682" s="11"/>
      <c r="Q15682" s="11"/>
    </row>
    <row r="15683" spans="6:17" x14ac:dyDescent="0.35">
      <c r="F15683" s="2"/>
      <c r="G15683" s="2"/>
      <c r="H15683" s="2"/>
      <c r="P15683" s="11"/>
      <c r="Q15683" s="11"/>
    </row>
    <row r="15684" spans="6:17" x14ac:dyDescent="0.35">
      <c r="F15684" s="2"/>
      <c r="G15684" s="2"/>
      <c r="H15684" s="2"/>
      <c r="P15684" s="11"/>
      <c r="Q15684" s="11"/>
    </row>
    <row r="15685" spans="6:17" x14ac:dyDescent="0.35">
      <c r="F15685" s="2"/>
      <c r="G15685" s="2"/>
      <c r="H15685" s="2"/>
      <c r="P15685" s="11"/>
      <c r="Q15685" s="11"/>
    </row>
    <row r="15686" spans="6:17" x14ac:dyDescent="0.35">
      <c r="F15686" s="2"/>
      <c r="G15686" s="2"/>
      <c r="H15686" s="2"/>
      <c r="P15686" s="11"/>
      <c r="Q15686" s="11"/>
    </row>
    <row r="15687" spans="6:17" x14ac:dyDescent="0.35">
      <c r="F15687" s="2"/>
      <c r="G15687" s="2"/>
      <c r="H15687" s="2"/>
      <c r="P15687" s="11"/>
      <c r="Q15687" s="11"/>
    </row>
    <row r="15688" spans="6:17" x14ac:dyDescent="0.35">
      <c r="F15688" s="2"/>
      <c r="G15688" s="2"/>
      <c r="H15688" s="2"/>
      <c r="P15688" s="11"/>
      <c r="Q15688" s="11"/>
    </row>
    <row r="15689" spans="6:17" x14ac:dyDescent="0.35">
      <c r="F15689" s="2"/>
      <c r="G15689" s="2"/>
      <c r="H15689" s="2"/>
      <c r="P15689" s="11"/>
      <c r="Q15689" s="11"/>
    </row>
    <row r="15690" spans="6:17" x14ac:dyDescent="0.35">
      <c r="F15690" s="2"/>
      <c r="G15690" s="2"/>
      <c r="H15690" s="2"/>
      <c r="P15690" s="11"/>
      <c r="Q15690" s="11"/>
    </row>
    <row r="15691" spans="6:17" x14ac:dyDescent="0.35">
      <c r="F15691" s="2"/>
      <c r="G15691" s="2"/>
      <c r="H15691" s="2"/>
      <c r="P15691" s="11"/>
      <c r="Q15691" s="11"/>
    </row>
    <row r="15692" spans="6:17" x14ac:dyDescent="0.35">
      <c r="F15692" s="2"/>
      <c r="G15692" s="2"/>
      <c r="H15692" s="2"/>
      <c r="P15692" s="11"/>
      <c r="Q15692" s="11"/>
    </row>
    <row r="15693" spans="6:17" x14ac:dyDescent="0.35">
      <c r="F15693" s="2"/>
      <c r="G15693" s="2"/>
      <c r="H15693" s="2"/>
      <c r="P15693" s="11"/>
      <c r="Q15693" s="11"/>
    </row>
    <row r="15694" spans="6:17" x14ac:dyDescent="0.35">
      <c r="F15694" s="2"/>
      <c r="G15694" s="2"/>
      <c r="H15694" s="2"/>
      <c r="P15694" s="11"/>
      <c r="Q15694" s="11"/>
    </row>
    <row r="15695" spans="6:17" x14ac:dyDescent="0.35">
      <c r="F15695" s="2"/>
      <c r="G15695" s="2"/>
      <c r="H15695" s="2"/>
      <c r="P15695" s="11"/>
      <c r="Q15695" s="11"/>
    </row>
    <row r="15696" spans="6:17" x14ac:dyDescent="0.35">
      <c r="F15696" s="2"/>
      <c r="G15696" s="2"/>
      <c r="H15696" s="2"/>
      <c r="P15696" s="11"/>
      <c r="Q15696" s="11"/>
    </row>
    <row r="15697" spans="6:17" x14ac:dyDescent="0.35">
      <c r="F15697" s="2"/>
      <c r="G15697" s="2"/>
      <c r="H15697" s="2"/>
      <c r="P15697" s="11"/>
      <c r="Q15697" s="11"/>
    </row>
    <row r="15698" spans="6:17" x14ac:dyDescent="0.35">
      <c r="F15698" s="2"/>
      <c r="G15698" s="2"/>
      <c r="H15698" s="2"/>
      <c r="P15698" s="11"/>
      <c r="Q15698" s="11"/>
    </row>
    <row r="15699" spans="6:17" x14ac:dyDescent="0.35">
      <c r="F15699" s="2"/>
      <c r="G15699" s="2"/>
      <c r="H15699" s="2"/>
      <c r="P15699" s="11"/>
      <c r="Q15699" s="11"/>
    </row>
    <row r="15700" spans="6:17" x14ac:dyDescent="0.35">
      <c r="F15700" s="2"/>
      <c r="G15700" s="2"/>
      <c r="H15700" s="2"/>
      <c r="P15700" s="11"/>
      <c r="Q15700" s="11"/>
    </row>
    <row r="15701" spans="6:17" x14ac:dyDescent="0.35">
      <c r="F15701" s="2"/>
      <c r="G15701" s="2"/>
      <c r="H15701" s="2"/>
      <c r="P15701" s="11"/>
      <c r="Q15701" s="11"/>
    </row>
    <row r="15702" spans="6:17" x14ac:dyDescent="0.35">
      <c r="F15702" s="2"/>
      <c r="G15702" s="2"/>
      <c r="H15702" s="2"/>
      <c r="P15702" s="11"/>
      <c r="Q15702" s="11"/>
    </row>
    <row r="15703" spans="6:17" x14ac:dyDescent="0.35">
      <c r="F15703" s="2"/>
      <c r="G15703" s="2"/>
      <c r="H15703" s="2"/>
      <c r="P15703" s="11"/>
      <c r="Q15703" s="11"/>
    </row>
    <row r="15704" spans="6:17" x14ac:dyDescent="0.35">
      <c r="F15704" s="2"/>
      <c r="G15704" s="2"/>
      <c r="H15704" s="2"/>
      <c r="P15704" s="11"/>
      <c r="Q15704" s="11"/>
    </row>
    <row r="15705" spans="6:17" x14ac:dyDescent="0.35">
      <c r="F15705" s="2"/>
      <c r="G15705" s="2"/>
      <c r="H15705" s="2"/>
      <c r="P15705" s="11"/>
      <c r="Q15705" s="11"/>
    </row>
    <row r="15706" spans="6:17" x14ac:dyDescent="0.35">
      <c r="F15706" s="2"/>
      <c r="G15706" s="2"/>
      <c r="H15706" s="2"/>
      <c r="P15706" s="11"/>
      <c r="Q15706" s="11"/>
    </row>
    <row r="15707" spans="6:17" x14ac:dyDescent="0.35">
      <c r="F15707" s="2"/>
      <c r="G15707" s="2"/>
      <c r="H15707" s="2"/>
      <c r="P15707" s="11"/>
      <c r="Q15707" s="11"/>
    </row>
    <row r="15708" spans="6:17" x14ac:dyDescent="0.35">
      <c r="F15708" s="2"/>
      <c r="G15708" s="2"/>
      <c r="H15708" s="2"/>
      <c r="P15708" s="11"/>
      <c r="Q15708" s="11"/>
    </row>
    <row r="15709" spans="6:17" x14ac:dyDescent="0.35">
      <c r="F15709" s="2"/>
      <c r="G15709" s="2"/>
      <c r="H15709" s="2"/>
      <c r="P15709" s="11"/>
      <c r="Q15709" s="11"/>
    </row>
    <row r="15710" spans="6:17" x14ac:dyDescent="0.35">
      <c r="F15710" s="2"/>
      <c r="G15710" s="2"/>
      <c r="H15710" s="2"/>
      <c r="P15710" s="11"/>
      <c r="Q15710" s="11"/>
    </row>
    <row r="15711" spans="6:17" x14ac:dyDescent="0.35">
      <c r="F15711" s="2"/>
      <c r="G15711" s="2"/>
      <c r="H15711" s="2"/>
      <c r="P15711" s="11"/>
      <c r="Q15711" s="11"/>
    </row>
    <row r="15712" spans="6:17" x14ac:dyDescent="0.35">
      <c r="F15712" s="2"/>
      <c r="G15712" s="2"/>
      <c r="H15712" s="2"/>
      <c r="P15712" s="11"/>
      <c r="Q15712" s="11"/>
    </row>
    <row r="15713" spans="6:17" x14ac:dyDescent="0.35">
      <c r="F15713" s="2"/>
      <c r="G15713" s="2"/>
      <c r="H15713" s="2"/>
      <c r="P15713" s="11"/>
      <c r="Q15713" s="11"/>
    </row>
    <row r="15714" spans="6:17" x14ac:dyDescent="0.35">
      <c r="F15714" s="2"/>
      <c r="G15714" s="2"/>
      <c r="H15714" s="2"/>
      <c r="P15714" s="11"/>
      <c r="Q15714" s="11"/>
    </row>
    <row r="15715" spans="6:17" x14ac:dyDescent="0.35">
      <c r="F15715" s="2"/>
      <c r="G15715" s="2"/>
      <c r="H15715" s="2"/>
      <c r="P15715" s="11"/>
      <c r="Q15715" s="11"/>
    </row>
    <row r="15716" spans="6:17" x14ac:dyDescent="0.35">
      <c r="F15716" s="2"/>
      <c r="G15716" s="2"/>
      <c r="H15716" s="2"/>
      <c r="P15716" s="11"/>
      <c r="Q15716" s="11"/>
    </row>
    <row r="15717" spans="6:17" x14ac:dyDescent="0.35">
      <c r="F15717" s="2"/>
      <c r="G15717" s="2"/>
      <c r="H15717" s="2"/>
      <c r="P15717" s="11"/>
      <c r="Q15717" s="11"/>
    </row>
    <row r="15718" spans="6:17" x14ac:dyDescent="0.35">
      <c r="F15718" s="2"/>
      <c r="G15718" s="2"/>
      <c r="H15718" s="2"/>
      <c r="P15718" s="11"/>
      <c r="Q15718" s="11"/>
    </row>
    <row r="15719" spans="6:17" x14ac:dyDescent="0.35">
      <c r="F15719" s="2"/>
      <c r="G15719" s="2"/>
      <c r="H15719" s="2"/>
      <c r="P15719" s="11"/>
      <c r="Q15719" s="11"/>
    </row>
    <row r="15720" spans="6:17" x14ac:dyDescent="0.35">
      <c r="F15720" s="2"/>
      <c r="G15720" s="2"/>
      <c r="H15720" s="2"/>
      <c r="P15720" s="11"/>
      <c r="Q15720" s="11"/>
    </row>
    <row r="15721" spans="6:17" x14ac:dyDescent="0.35">
      <c r="F15721" s="2"/>
      <c r="G15721" s="2"/>
      <c r="H15721" s="2"/>
      <c r="P15721" s="11"/>
      <c r="Q15721" s="11"/>
    </row>
    <row r="15722" spans="6:17" x14ac:dyDescent="0.35">
      <c r="F15722" s="2"/>
      <c r="G15722" s="2"/>
      <c r="H15722" s="2"/>
      <c r="P15722" s="11"/>
      <c r="Q15722" s="11"/>
    </row>
    <row r="15723" spans="6:17" x14ac:dyDescent="0.35">
      <c r="F15723" s="2"/>
      <c r="G15723" s="2"/>
      <c r="H15723" s="2"/>
      <c r="P15723" s="11"/>
      <c r="Q15723" s="11"/>
    </row>
    <row r="15724" spans="6:17" x14ac:dyDescent="0.35">
      <c r="F15724" s="2"/>
      <c r="G15724" s="2"/>
      <c r="H15724" s="2"/>
      <c r="P15724" s="11"/>
      <c r="Q15724" s="11"/>
    </row>
    <row r="15725" spans="6:17" x14ac:dyDescent="0.35">
      <c r="F15725" s="2"/>
      <c r="G15725" s="2"/>
      <c r="H15725" s="2"/>
      <c r="P15725" s="11"/>
      <c r="Q15725" s="11"/>
    </row>
    <row r="15726" spans="6:17" x14ac:dyDescent="0.35">
      <c r="F15726" s="2"/>
      <c r="G15726" s="2"/>
      <c r="H15726" s="2"/>
      <c r="P15726" s="11"/>
      <c r="Q15726" s="11"/>
    </row>
    <row r="15727" spans="6:17" x14ac:dyDescent="0.35">
      <c r="F15727" s="2"/>
      <c r="G15727" s="2"/>
      <c r="H15727" s="2"/>
      <c r="P15727" s="11"/>
      <c r="Q15727" s="11"/>
    </row>
    <row r="15728" spans="6:17" x14ac:dyDescent="0.35">
      <c r="F15728" s="2"/>
      <c r="G15728" s="2"/>
      <c r="H15728" s="2"/>
      <c r="P15728" s="11"/>
      <c r="Q15728" s="11"/>
    </row>
    <row r="15729" spans="6:17" x14ac:dyDescent="0.35">
      <c r="F15729" s="2"/>
      <c r="G15729" s="2"/>
      <c r="H15729" s="2"/>
      <c r="P15729" s="11"/>
      <c r="Q15729" s="11"/>
    </row>
    <row r="15730" spans="6:17" x14ac:dyDescent="0.35">
      <c r="F15730" s="2"/>
      <c r="G15730" s="2"/>
      <c r="H15730" s="2"/>
      <c r="P15730" s="11"/>
      <c r="Q15730" s="11"/>
    </row>
    <row r="15731" spans="6:17" x14ac:dyDescent="0.35">
      <c r="F15731" s="2"/>
      <c r="G15731" s="2"/>
      <c r="H15731" s="2"/>
      <c r="P15731" s="11"/>
      <c r="Q15731" s="11"/>
    </row>
    <row r="15732" spans="6:17" x14ac:dyDescent="0.35">
      <c r="F15732" s="2"/>
      <c r="G15732" s="2"/>
      <c r="H15732" s="2"/>
      <c r="P15732" s="11"/>
      <c r="Q15732" s="11"/>
    </row>
    <row r="15733" spans="6:17" x14ac:dyDescent="0.35">
      <c r="F15733" s="2"/>
      <c r="G15733" s="2"/>
      <c r="H15733" s="2"/>
      <c r="P15733" s="11"/>
      <c r="Q15733" s="11"/>
    </row>
    <row r="15734" spans="6:17" x14ac:dyDescent="0.35">
      <c r="F15734" s="2"/>
      <c r="G15734" s="2"/>
      <c r="H15734" s="2"/>
      <c r="P15734" s="11"/>
      <c r="Q15734" s="11"/>
    </row>
    <row r="15735" spans="6:17" x14ac:dyDescent="0.35">
      <c r="F15735" s="2"/>
      <c r="G15735" s="2"/>
      <c r="H15735" s="2"/>
      <c r="P15735" s="11"/>
      <c r="Q15735" s="11"/>
    </row>
    <row r="15736" spans="6:17" x14ac:dyDescent="0.35">
      <c r="F15736" s="2"/>
      <c r="G15736" s="2"/>
      <c r="H15736" s="2"/>
      <c r="P15736" s="11"/>
      <c r="Q15736" s="11"/>
    </row>
    <row r="15737" spans="6:17" x14ac:dyDescent="0.35">
      <c r="F15737" s="2"/>
      <c r="G15737" s="2"/>
      <c r="H15737" s="2"/>
      <c r="P15737" s="11"/>
      <c r="Q15737" s="11"/>
    </row>
    <row r="15738" spans="6:17" x14ac:dyDescent="0.35">
      <c r="F15738" s="2"/>
      <c r="G15738" s="2"/>
      <c r="H15738" s="2"/>
      <c r="P15738" s="11"/>
      <c r="Q15738" s="11"/>
    </row>
    <row r="15739" spans="6:17" x14ac:dyDescent="0.35">
      <c r="F15739" s="2"/>
      <c r="G15739" s="2"/>
      <c r="H15739" s="2"/>
      <c r="P15739" s="11"/>
      <c r="Q15739" s="11"/>
    </row>
    <row r="15740" spans="6:17" x14ac:dyDescent="0.35">
      <c r="F15740" s="2"/>
      <c r="G15740" s="2"/>
      <c r="H15740" s="2"/>
      <c r="P15740" s="11"/>
      <c r="Q15740" s="11"/>
    </row>
    <row r="15741" spans="6:17" x14ac:dyDescent="0.35">
      <c r="F15741" s="2"/>
      <c r="G15741" s="2"/>
      <c r="H15741" s="2"/>
      <c r="P15741" s="11"/>
      <c r="Q15741" s="11"/>
    </row>
    <row r="15742" spans="6:17" x14ac:dyDescent="0.35">
      <c r="F15742" s="2"/>
      <c r="G15742" s="2"/>
      <c r="H15742" s="2"/>
      <c r="P15742" s="11"/>
      <c r="Q15742" s="11"/>
    </row>
    <row r="15743" spans="6:17" x14ac:dyDescent="0.35">
      <c r="F15743" s="2"/>
      <c r="G15743" s="2"/>
      <c r="H15743" s="2"/>
      <c r="P15743" s="11"/>
      <c r="Q15743" s="11"/>
    </row>
    <row r="15744" spans="6:17" x14ac:dyDescent="0.35">
      <c r="F15744" s="2"/>
      <c r="G15744" s="2"/>
      <c r="H15744" s="2"/>
      <c r="P15744" s="11"/>
      <c r="Q15744" s="11"/>
    </row>
    <row r="15745" spans="6:17" x14ac:dyDescent="0.35">
      <c r="F15745" s="2"/>
      <c r="G15745" s="2"/>
      <c r="H15745" s="2"/>
      <c r="P15745" s="11"/>
      <c r="Q15745" s="11"/>
    </row>
    <row r="15746" spans="6:17" x14ac:dyDescent="0.35">
      <c r="F15746" s="2"/>
      <c r="G15746" s="2"/>
      <c r="H15746" s="2"/>
      <c r="P15746" s="11"/>
      <c r="Q15746" s="11"/>
    </row>
    <row r="15747" spans="6:17" x14ac:dyDescent="0.35">
      <c r="F15747" s="2"/>
      <c r="G15747" s="2"/>
      <c r="H15747" s="2"/>
      <c r="P15747" s="11"/>
      <c r="Q15747" s="11"/>
    </row>
    <row r="15748" spans="6:17" x14ac:dyDescent="0.35">
      <c r="F15748" s="2"/>
      <c r="G15748" s="2"/>
      <c r="H15748" s="2"/>
      <c r="P15748" s="11"/>
      <c r="Q15748" s="11"/>
    </row>
    <row r="15749" spans="6:17" x14ac:dyDescent="0.35">
      <c r="F15749" s="2"/>
      <c r="G15749" s="2"/>
      <c r="H15749" s="2"/>
      <c r="P15749" s="11"/>
      <c r="Q15749" s="11"/>
    </row>
    <row r="15750" spans="6:17" x14ac:dyDescent="0.35">
      <c r="F15750" s="2"/>
      <c r="G15750" s="2"/>
      <c r="H15750" s="2"/>
      <c r="P15750" s="11"/>
      <c r="Q15750" s="11"/>
    </row>
    <row r="15751" spans="6:17" x14ac:dyDescent="0.35">
      <c r="F15751" s="2"/>
      <c r="G15751" s="2"/>
      <c r="H15751" s="2"/>
      <c r="P15751" s="11"/>
      <c r="Q15751" s="11"/>
    </row>
    <row r="15752" spans="6:17" x14ac:dyDescent="0.35">
      <c r="F15752" s="2"/>
      <c r="G15752" s="2"/>
      <c r="H15752" s="2"/>
      <c r="P15752" s="11"/>
      <c r="Q15752" s="11"/>
    </row>
    <row r="15753" spans="6:17" x14ac:dyDescent="0.35">
      <c r="F15753" s="2"/>
      <c r="G15753" s="2"/>
      <c r="H15753" s="2"/>
      <c r="P15753" s="11"/>
      <c r="Q15753" s="11"/>
    </row>
    <row r="15754" spans="6:17" x14ac:dyDescent="0.35">
      <c r="F15754" s="2"/>
      <c r="G15754" s="2"/>
      <c r="H15754" s="2"/>
      <c r="P15754" s="11"/>
      <c r="Q15754" s="11"/>
    </row>
    <row r="15755" spans="6:17" x14ac:dyDescent="0.35">
      <c r="F15755" s="2"/>
      <c r="G15755" s="2"/>
      <c r="H15755" s="2"/>
      <c r="P15755" s="11"/>
      <c r="Q15755" s="11"/>
    </row>
    <row r="15756" spans="6:17" x14ac:dyDescent="0.35">
      <c r="F15756" s="2"/>
      <c r="G15756" s="2"/>
      <c r="H15756" s="2"/>
      <c r="P15756" s="11"/>
      <c r="Q15756" s="11"/>
    </row>
    <row r="15757" spans="6:17" x14ac:dyDescent="0.35">
      <c r="F15757" s="2"/>
      <c r="G15757" s="2"/>
      <c r="H15757" s="2"/>
      <c r="P15757" s="11"/>
      <c r="Q15757" s="11"/>
    </row>
    <row r="15758" spans="6:17" x14ac:dyDescent="0.35">
      <c r="F15758" s="2"/>
      <c r="G15758" s="2"/>
      <c r="H15758" s="2"/>
      <c r="P15758" s="11"/>
      <c r="Q15758" s="11"/>
    </row>
    <row r="15759" spans="6:17" x14ac:dyDescent="0.35">
      <c r="F15759" s="2"/>
      <c r="G15759" s="2"/>
      <c r="H15759" s="2"/>
      <c r="P15759" s="11"/>
      <c r="Q15759" s="11"/>
    </row>
    <row r="15760" spans="6:17" x14ac:dyDescent="0.35">
      <c r="F15760" s="2"/>
      <c r="G15760" s="2"/>
      <c r="H15760" s="2"/>
      <c r="P15760" s="11"/>
      <c r="Q15760" s="11"/>
    </row>
    <row r="15761" spans="6:17" x14ac:dyDescent="0.35">
      <c r="F15761" s="2"/>
      <c r="G15761" s="2"/>
      <c r="H15761" s="2"/>
      <c r="P15761" s="11"/>
      <c r="Q15761" s="11"/>
    </row>
    <row r="15762" spans="6:17" x14ac:dyDescent="0.35">
      <c r="F15762" s="2"/>
      <c r="G15762" s="2"/>
      <c r="H15762" s="2"/>
      <c r="P15762" s="11"/>
      <c r="Q15762" s="11"/>
    </row>
    <row r="15763" spans="6:17" x14ac:dyDescent="0.35">
      <c r="F15763" s="2"/>
      <c r="G15763" s="2"/>
      <c r="H15763" s="2"/>
      <c r="P15763" s="11"/>
      <c r="Q15763" s="11"/>
    </row>
    <row r="15764" spans="6:17" x14ac:dyDescent="0.35">
      <c r="F15764" s="2"/>
      <c r="G15764" s="2"/>
      <c r="H15764" s="2"/>
      <c r="P15764" s="11"/>
      <c r="Q15764" s="11"/>
    </row>
    <row r="15765" spans="6:17" x14ac:dyDescent="0.35">
      <c r="F15765" s="2"/>
      <c r="G15765" s="2"/>
      <c r="H15765" s="2"/>
      <c r="P15765" s="11"/>
      <c r="Q15765" s="11"/>
    </row>
    <row r="15766" spans="6:17" x14ac:dyDescent="0.35">
      <c r="F15766" s="2"/>
      <c r="G15766" s="2"/>
      <c r="H15766" s="2"/>
      <c r="P15766" s="11"/>
      <c r="Q15766" s="11"/>
    </row>
    <row r="15767" spans="6:17" x14ac:dyDescent="0.35">
      <c r="F15767" s="2"/>
      <c r="G15767" s="2"/>
      <c r="H15767" s="2"/>
      <c r="P15767" s="11"/>
      <c r="Q15767" s="11"/>
    </row>
    <row r="15768" spans="6:17" x14ac:dyDescent="0.35">
      <c r="F15768" s="2"/>
      <c r="G15768" s="2"/>
      <c r="H15768" s="2"/>
      <c r="P15768" s="11"/>
      <c r="Q15768" s="11"/>
    </row>
    <row r="15769" spans="6:17" x14ac:dyDescent="0.35">
      <c r="F15769" s="2"/>
      <c r="G15769" s="2"/>
      <c r="H15769" s="2"/>
      <c r="P15769" s="11"/>
      <c r="Q15769" s="11"/>
    </row>
    <row r="15770" spans="6:17" x14ac:dyDescent="0.35">
      <c r="F15770" s="2"/>
      <c r="G15770" s="2"/>
      <c r="H15770" s="2"/>
      <c r="P15770" s="11"/>
      <c r="Q15770" s="11"/>
    </row>
    <row r="15771" spans="6:17" x14ac:dyDescent="0.35">
      <c r="F15771" s="2"/>
      <c r="G15771" s="2"/>
      <c r="H15771" s="2"/>
      <c r="P15771" s="11"/>
      <c r="Q15771" s="11"/>
    </row>
    <row r="15772" spans="6:17" x14ac:dyDescent="0.35">
      <c r="F15772" s="2"/>
      <c r="G15772" s="2"/>
      <c r="H15772" s="2"/>
      <c r="P15772" s="11"/>
      <c r="Q15772" s="11"/>
    </row>
    <row r="15773" spans="6:17" x14ac:dyDescent="0.35">
      <c r="F15773" s="2"/>
      <c r="G15773" s="2"/>
      <c r="H15773" s="2"/>
      <c r="P15773" s="11"/>
      <c r="Q15773" s="11"/>
    </row>
    <row r="15774" spans="6:17" x14ac:dyDescent="0.35">
      <c r="F15774" s="2"/>
      <c r="G15774" s="2"/>
      <c r="H15774" s="2"/>
      <c r="P15774" s="11"/>
      <c r="Q15774" s="11"/>
    </row>
    <row r="15775" spans="6:17" x14ac:dyDescent="0.35">
      <c r="F15775" s="2"/>
      <c r="G15775" s="2"/>
      <c r="H15775" s="2"/>
      <c r="P15775" s="11"/>
      <c r="Q15775" s="11"/>
    </row>
    <row r="15776" spans="6:17" x14ac:dyDescent="0.35">
      <c r="F15776" s="2"/>
      <c r="G15776" s="2"/>
      <c r="H15776" s="2"/>
      <c r="P15776" s="11"/>
      <c r="Q15776" s="11"/>
    </row>
    <row r="15777" spans="6:17" x14ac:dyDescent="0.35">
      <c r="F15777" s="2"/>
      <c r="G15777" s="2"/>
      <c r="H15777" s="2"/>
      <c r="P15777" s="11"/>
      <c r="Q15777" s="11"/>
    </row>
    <row r="15778" spans="6:17" x14ac:dyDescent="0.35">
      <c r="F15778" s="2"/>
      <c r="G15778" s="2"/>
      <c r="H15778" s="2"/>
      <c r="P15778" s="11"/>
      <c r="Q15778" s="11"/>
    </row>
    <row r="15779" spans="6:17" x14ac:dyDescent="0.35">
      <c r="F15779" s="2"/>
      <c r="G15779" s="2"/>
      <c r="H15779" s="2"/>
      <c r="P15779" s="11"/>
      <c r="Q15779" s="11"/>
    </row>
    <row r="15780" spans="6:17" x14ac:dyDescent="0.35">
      <c r="F15780" s="2"/>
      <c r="G15780" s="2"/>
      <c r="H15780" s="2"/>
      <c r="P15780" s="11"/>
      <c r="Q15780" s="11"/>
    </row>
    <row r="15781" spans="6:17" x14ac:dyDescent="0.35">
      <c r="F15781" s="2"/>
      <c r="G15781" s="2"/>
      <c r="H15781" s="2"/>
      <c r="P15781" s="11"/>
      <c r="Q15781" s="11"/>
    </row>
    <row r="15782" spans="6:17" x14ac:dyDescent="0.35">
      <c r="F15782" s="2"/>
      <c r="G15782" s="2"/>
      <c r="H15782" s="2"/>
      <c r="P15782" s="11"/>
      <c r="Q15782" s="11"/>
    </row>
    <row r="15783" spans="6:17" x14ac:dyDescent="0.35">
      <c r="F15783" s="2"/>
      <c r="G15783" s="2"/>
      <c r="H15783" s="2"/>
      <c r="P15783" s="11"/>
      <c r="Q15783" s="11"/>
    </row>
    <row r="15784" spans="6:17" x14ac:dyDescent="0.35">
      <c r="F15784" s="2"/>
      <c r="G15784" s="2"/>
      <c r="H15784" s="2"/>
      <c r="P15784" s="11"/>
      <c r="Q15784" s="11"/>
    </row>
    <row r="15785" spans="6:17" x14ac:dyDescent="0.35">
      <c r="F15785" s="2"/>
      <c r="G15785" s="2"/>
      <c r="H15785" s="2"/>
      <c r="P15785" s="11"/>
      <c r="Q15785" s="11"/>
    </row>
    <row r="15786" spans="6:17" x14ac:dyDescent="0.35">
      <c r="F15786" s="2"/>
      <c r="G15786" s="2"/>
      <c r="H15786" s="2"/>
      <c r="P15786" s="11"/>
      <c r="Q15786" s="11"/>
    </row>
    <row r="15787" spans="6:17" x14ac:dyDescent="0.35">
      <c r="F15787" s="2"/>
      <c r="G15787" s="2"/>
      <c r="H15787" s="2"/>
      <c r="P15787" s="11"/>
      <c r="Q15787" s="11"/>
    </row>
    <row r="15788" spans="6:17" x14ac:dyDescent="0.35">
      <c r="F15788" s="2"/>
      <c r="G15788" s="2"/>
      <c r="H15788" s="2"/>
      <c r="P15788" s="11"/>
      <c r="Q15788" s="11"/>
    </row>
    <row r="15789" spans="6:17" x14ac:dyDescent="0.35">
      <c r="F15789" s="2"/>
      <c r="G15789" s="2"/>
      <c r="H15789" s="2"/>
      <c r="P15789" s="11"/>
      <c r="Q15789" s="11"/>
    </row>
    <row r="15790" spans="6:17" x14ac:dyDescent="0.35">
      <c r="F15790" s="2"/>
      <c r="G15790" s="2"/>
      <c r="H15790" s="2"/>
      <c r="P15790" s="11"/>
      <c r="Q15790" s="11"/>
    </row>
    <row r="15791" spans="6:17" x14ac:dyDescent="0.35">
      <c r="F15791" s="2"/>
      <c r="G15791" s="2"/>
      <c r="H15791" s="2"/>
      <c r="P15791" s="11"/>
      <c r="Q15791" s="11"/>
    </row>
    <row r="15792" spans="6:17" x14ac:dyDescent="0.35">
      <c r="F15792" s="2"/>
      <c r="G15792" s="2"/>
      <c r="H15792" s="2"/>
      <c r="P15792" s="11"/>
      <c r="Q15792" s="11"/>
    </row>
    <row r="15793" spans="6:17" x14ac:dyDescent="0.35">
      <c r="F15793" s="2"/>
      <c r="G15793" s="2"/>
      <c r="H15793" s="2"/>
      <c r="P15793" s="11"/>
      <c r="Q15793" s="11"/>
    </row>
    <row r="15794" spans="6:17" x14ac:dyDescent="0.35">
      <c r="F15794" s="2"/>
      <c r="G15794" s="2"/>
      <c r="H15794" s="2"/>
      <c r="P15794" s="11"/>
      <c r="Q15794" s="11"/>
    </row>
    <row r="15795" spans="6:17" x14ac:dyDescent="0.35">
      <c r="F15795" s="2"/>
      <c r="G15795" s="2"/>
      <c r="H15795" s="2"/>
      <c r="P15795" s="11"/>
      <c r="Q15795" s="11"/>
    </row>
    <row r="15796" spans="6:17" x14ac:dyDescent="0.35">
      <c r="F15796" s="2"/>
      <c r="G15796" s="2"/>
      <c r="H15796" s="2"/>
      <c r="P15796" s="11"/>
      <c r="Q15796" s="11"/>
    </row>
    <row r="15797" spans="6:17" x14ac:dyDescent="0.35">
      <c r="F15797" s="2"/>
      <c r="G15797" s="2"/>
      <c r="H15797" s="2"/>
      <c r="P15797" s="11"/>
      <c r="Q15797" s="11"/>
    </row>
    <row r="15798" spans="6:17" x14ac:dyDescent="0.35">
      <c r="F15798" s="2"/>
      <c r="G15798" s="2"/>
      <c r="H15798" s="2"/>
      <c r="P15798" s="11"/>
      <c r="Q15798" s="11"/>
    </row>
    <row r="15799" spans="6:17" x14ac:dyDescent="0.35">
      <c r="F15799" s="2"/>
      <c r="G15799" s="2"/>
      <c r="H15799" s="2"/>
      <c r="P15799" s="11"/>
      <c r="Q15799" s="11"/>
    </row>
    <row r="15800" spans="6:17" x14ac:dyDescent="0.35">
      <c r="F15800" s="2"/>
      <c r="G15800" s="2"/>
      <c r="H15800" s="2"/>
      <c r="P15800" s="11"/>
      <c r="Q15800" s="11"/>
    </row>
    <row r="15801" spans="6:17" x14ac:dyDescent="0.35">
      <c r="F15801" s="2"/>
      <c r="G15801" s="2"/>
      <c r="H15801" s="2"/>
      <c r="P15801" s="11"/>
      <c r="Q15801" s="11"/>
    </row>
    <row r="15802" spans="6:17" x14ac:dyDescent="0.35">
      <c r="F15802" s="2"/>
      <c r="G15802" s="2"/>
      <c r="H15802" s="2"/>
      <c r="P15802" s="11"/>
      <c r="Q15802" s="11"/>
    </row>
    <row r="15803" spans="6:17" x14ac:dyDescent="0.35">
      <c r="F15803" s="2"/>
      <c r="G15803" s="2"/>
      <c r="H15803" s="2"/>
      <c r="P15803" s="11"/>
      <c r="Q15803" s="11"/>
    </row>
    <row r="15804" spans="6:17" x14ac:dyDescent="0.35">
      <c r="F15804" s="2"/>
      <c r="G15804" s="2"/>
      <c r="H15804" s="2"/>
      <c r="P15804" s="11"/>
      <c r="Q15804" s="11"/>
    </row>
    <row r="15805" spans="6:17" x14ac:dyDescent="0.35">
      <c r="F15805" s="2"/>
      <c r="G15805" s="2"/>
      <c r="H15805" s="2"/>
      <c r="P15805" s="11"/>
      <c r="Q15805" s="11"/>
    </row>
    <row r="15806" spans="6:17" x14ac:dyDescent="0.35">
      <c r="F15806" s="2"/>
      <c r="G15806" s="2"/>
      <c r="H15806" s="2"/>
      <c r="P15806" s="11"/>
      <c r="Q15806" s="11"/>
    </row>
    <row r="15807" spans="6:17" x14ac:dyDescent="0.35">
      <c r="F15807" s="2"/>
      <c r="G15807" s="2"/>
      <c r="H15807" s="2"/>
      <c r="P15807" s="11"/>
      <c r="Q15807" s="11"/>
    </row>
    <row r="15808" spans="6:17" x14ac:dyDescent="0.35">
      <c r="F15808" s="2"/>
      <c r="G15808" s="2"/>
      <c r="H15808" s="2"/>
      <c r="P15808" s="11"/>
      <c r="Q15808" s="11"/>
    </row>
    <row r="15809" spans="6:17" x14ac:dyDescent="0.35">
      <c r="F15809" s="2"/>
      <c r="G15809" s="2"/>
      <c r="H15809" s="2"/>
      <c r="P15809" s="11"/>
      <c r="Q15809" s="11"/>
    </row>
    <row r="15810" spans="6:17" x14ac:dyDescent="0.35">
      <c r="F15810" s="2"/>
      <c r="G15810" s="2"/>
      <c r="H15810" s="2"/>
      <c r="P15810" s="11"/>
      <c r="Q15810" s="11"/>
    </row>
    <row r="15811" spans="6:17" x14ac:dyDescent="0.35">
      <c r="F15811" s="2"/>
      <c r="G15811" s="2"/>
      <c r="H15811" s="2"/>
      <c r="P15811" s="11"/>
      <c r="Q15811" s="11"/>
    </row>
    <row r="15812" spans="6:17" x14ac:dyDescent="0.35">
      <c r="F15812" s="2"/>
      <c r="G15812" s="2"/>
      <c r="H15812" s="2"/>
      <c r="P15812" s="11"/>
      <c r="Q15812" s="11"/>
    </row>
    <row r="15813" spans="6:17" x14ac:dyDescent="0.35">
      <c r="F15813" s="2"/>
      <c r="G15813" s="2"/>
      <c r="H15813" s="2"/>
      <c r="P15813" s="11"/>
      <c r="Q15813" s="11"/>
    </row>
    <row r="15814" spans="6:17" x14ac:dyDescent="0.35">
      <c r="F15814" s="2"/>
      <c r="G15814" s="2"/>
      <c r="H15814" s="2"/>
      <c r="P15814" s="11"/>
      <c r="Q15814" s="11"/>
    </row>
    <row r="15815" spans="6:17" x14ac:dyDescent="0.35">
      <c r="F15815" s="2"/>
      <c r="G15815" s="2"/>
      <c r="H15815" s="2"/>
      <c r="P15815" s="11"/>
      <c r="Q15815" s="11"/>
    </row>
    <row r="15816" spans="6:17" x14ac:dyDescent="0.35">
      <c r="F15816" s="2"/>
      <c r="G15816" s="2"/>
      <c r="H15816" s="2"/>
      <c r="P15816" s="11"/>
      <c r="Q15816" s="11"/>
    </row>
    <row r="15817" spans="6:17" x14ac:dyDescent="0.35">
      <c r="F15817" s="2"/>
      <c r="G15817" s="2"/>
      <c r="H15817" s="2"/>
      <c r="P15817" s="11"/>
      <c r="Q15817" s="11"/>
    </row>
    <row r="15818" spans="6:17" x14ac:dyDescent="0.35">
      <c r="F15818" s="2"/>
      <c r="G15818" s="2"/>
      <c r="H15818" s="2"/>
      <c r="P15818" s="11"/>
      <c r="Q15818" s="11"/>
    </row>
    <row r="15819" spans="6:17" x14ac:dyDescent="0.35">
      <c r="F15819" s="2"/>
      <c r="G15819" s="2"/>
      <c r="H15819" s="2"/>
      <c r="P15819" s="11"/>
      <c r="Q15819" s="11"/>
    </row>
    <row r="15820" spans="6:17" x14ac:dyDescent="0.35">
      <c r="F15820" s="2"/>
      <c r="G15820" s="2"/>
      <c r="H15820" s="2"/>
      <c r="P15820" s="11"/>
      <c r="Q15820" s="11"/>
    </row>
    <row r="15821" spans="6:17" x14ac:dyDescent="0.35">
      <c r="F15821" s="2"/>
      <c r="G15821" s="2"/>
      <c r="H15821" s="2"/>
      <c r="P15821" s="11"/>
      <c r="Q15821" s="11"/>
    </row>
    <row r="15822" spans="6:17" x14ac:dyDescent="0.35">
      <c r="F15822" s="2"/>
      <c r="G15822" s="2"/>
      <c r="H15822" s="2"/>
      <c r="P15822" s="11"/>
      <c r="Q15822" s="11"/>
    </row>
    <row r="15823" spans="6:17" x14ac:dyDescent="0.35">
      <c r="F15823" s="2"/>
      <c r="G15823" s="2"/>
      <c r="H15823" s="2"/>
      <c r="P15823" s="11"/>
      <c r="Q15823" s="11"/>
    </row>
    <row r="15824" spans="6:17" x14ac:dyDescent="0.35">
      <c r="F15824" s="2"/>
      <c r="G15824" s="2"/>
      <c r="H15824" s="2"/>
      <c r="P15824" s="11"/>
      <c r="Q15824" s="11"/>
    </row>
    <row r="15825" spans="6:17" x14ac:dyDescent="0.35">
      <c r="F15825" s="2"/>
      <c r="G15825" s="2"/>
      <c r="H15825" s="2"/>
      <c r="P15825" s="11"/>
      <c r="Q15825" s="11"/>
    </row>
    <row r="15826" spans="6:17" x14ac:dyDescent="0.35">
      <c r="F15826" s="2"/>
      <c r="G15826" s="2"/>
      <c r="H15826" s="2"/>
      <c r="P15826" s="11"/>
      <c r="Q15826" s="11"/>
    </row>
    <row r="15827" spans="6:17" x14ac:dyDescent="0.35">
      <c r="F15827" s="2"/>
      <c r="G15827" s="2"/>
      <c r="H15827" s="2"/>
      <c r="P15827" s="11"/>
      <c r="Q15827" s="11"/>
    </row>
    <row r="15828" spans="6:17" x14ac:dyDescent="0.35">
      <c r="F15828" s="2"/>
      <c r="G15828" s="2"/>
      <c r="H15828" s="2"/>
      <c r="P15828" s="11"/>
      <c r="Q15828" s="11"/>
    </row>
    <row r="15829" spans="6:17" x14ac:dyDescent="0.35">
      <c r="F15829" s="2"/>
      <c r="G15829" s="2"/>
      <c r="H15829" s="2"/>
      <c r="P15829" s="11"/>
      <c r="Q15829" s="11"/>
    </row>
    <row r="15830" spans="6:17" x14ac:dyDescent="0.35">
      <c r="F15830" s="2"/>
      <c r="G15830" s="2"/>
      <c r="H15830" s="2"/>
      <c r="P15830" s="11"/>
      <c r="Q15830" s="11"/>
    </row>
    <row r="15831" spans="6:17" x14ac:dyDescent="0.35">
      <c r="F15831" s="2"/>
      <c r="G15831" s="2"/>
      <c r="H15831" s="2"/>
      <c r="P15831" s="11"/>
      <c r="Q15831" s="11"/>
    </row>
    <row r="15832" spans="6:17" x14ac:dyDescent="0.35">
      <c r="F15832" s="2"/>
      <c r="G15832" s="2"/>
      <c r="H15832" s="2"/>
      <c r="P15832" s="11"/>
      <c r="Q15832" s="11"/>
    </row>
    <row r="15833" spans="6:17" x14ac:dyDescent="0.35">
      <c r="F15833" s="2"/>
      <c r="G15833" s="2"/>
      <c r="H15833" s="2"/>
      <c r="P15833" s="11"/>
      <c r="Q15833" s="11"/>
    </row>
    <row r="15834" spans="6:17" x14ac:dyDescent="0.35">
      <c r="F15834" s="2"/>
      <c r="G15834" s="2"/>
      <c r="H15834" s="2"/>
      <c r="P15834" s="11"/>
      <c r="Q15834" s="11"/>
    </row>
    <row r="15835" spans="6:17" x14ac:dyDescent="0.35">
      <c r="F15835" s="2"/>
      <c r="G15835" s="2"/>
      <c r="H15835" s="2"/>
      <c r="P15835" s="11"/>
      <c r="Q15835" s="11"/>
    </row>
    <row r="15836" spans="6:17" x14ac:dyDescent="0.35">
      <c r="F15836" s="2"/>
      <c r="G15836" s="2"/>
      <c r="H15836" s="2"/>
      <c r="P15836" s="11"/>
      <c r="Q15836" s="11"/>
    </row>
    <row r="15837" spans="6:17" x14ac:dyDescent="0.35">
      <c r="F15837" s="2"/>
      <c r="G15837" s="2"/>
      <c r="H15837" s="2"/>
      <c r="P15837" s="11"/>
      <c r="Q15837" s="11"/>
    </row>
    <row r="15838" spans="6:17" x14ac:dyDescent="0.35">
      <c r="F15838" s="2"/>
      <c r="G15838" s="2"/>
      <c r="H15838" s="2"/>
      <c r="P15838" s="11"/>
      <c r="Q15838" s="11"/>
    </row>
    <row r="15839" spans="6:17" x14ac:dyDescent="0.35">
      <c r="F15839" s="2"/>
      <c r="G15839" s="2"/>
      <c r="H15839" s="2"/>
      <c r="P15839" s="11"/>
      <c r="Q15839" s="11"/>
    </row>
    <row r="15840" spans="6:17" x14ac:dyDescent="0.35">
      <c r="F15840" s="2"/>
      <c r="G15840" s="2"/>
      <c r="H15840" s="2"/>
      <c r="P15840" s="11"/>
      <c r="Q15840" s="11"/>
    </row>
    <row r="15841" spans="6:17" x14ac:dyDescent="0.35">
      <c r="F15841" s="2"/>
      <c r="G15841" s="2"/>
      <c r="H15841" s="2"/>
      <c r="P15841" s="11"/>
      <c r="Q15841" s="11"/>
    </row>
    <row r="15842" spans="6:17" x14ac:dyDescent="0.35">
      <c r="F15842" s="2"/>
      <c r="G15842" s="2"/>
      <c r="H15842" s="2"/>
      <c r="P15842" s="11"/>
      <c r="Q15842" s="11"/>
    </row>
    <row r="15843" spans="6:17" x14ac:dyDescent="0.35">
      <c r="F15843" s="2"/>
      <c r="G15843" s="2"/>
      <c r="H15843" s="2"/>
      <c r="P15843" s="11"/>
      <c r="Q15843" s="11"/>
    </row>
    <row r="15844" spans="6:17" x14ac:dyDescent="0.35">
      <c r="F15844" s="2"/>
      <c r="G15844" s="2"/>
      <c r="H15844" s="2"/>
      <c r="P15844" s="11"/>
      <c r="Q15844" s="11"/>
    </row>
    <row r="15845" spans="6:17" x14ac:dyDescent="0.35">
      <c r="F15845" s="2"/>
      <c r="G15845" s="2"/>
      <c r="H15845" s="2"/>
      <c r="P15845" s="11"/>
      <c r="Q15845" s="11"/>
    </row>
    <row r="15846" spans="6:17" x14ac:dyDescent="0.35">
      <c r="F15846" s="2"/>
      <c r="G15846" s="2"/>
      <c r="H15846" s="2"/>
      <c r="P15846" s="11"/>
      <c r="Q15846" s="11"/>
    </row>
    <row r="15847" spans="6:17" x14ac:dyDescent="0.35">
      <c r="F15847" s="2"/>
      <c r="G15847" s="2"/>
      <c r="H15847" s="2"/>
      <c r="P15847" s="11"/>
      <c r="Q15847" s="11"/>
    </row>
    <row r="15848" spans="6:17" x14ac:dyDescent="0.35">
      <c r="F15848" s="2"/>
      <c r="G15848" s="2"/>
      <c r="H15848" s="2"/>
      <c r="P15848" s="11"/>
      <c r="Q15848" s="11"/>
    </row>
    <row r="15849" spans="6:17" x14ac:dyDescent="0.35">
      <c r="F15849" s="2"/>
      <c r="G15849" s="2"/>
      <c r="H15849" s="2"/>
      <c r="P15849" s="11"/>
      <c r="Q15849" s="11"/>
    </row>
    <row r="15850" spans="6:17" x14ac:dyDescent="0.35">
      <c r="F15850" s="2"/>
      <c r="G15850" s="2"/>
      <c r="H15850" s="2"/>
      <c r="P15850" s="11"/>
      <c r="Q15850" s="11"/>
    </row>
    <row r="15851" spans="6:17" x14ac:dyDescent="0.35">
      <c r="F15851" s="2"/>
      <c r="G15851" s="2"/>
      <c r="H15851" s="2"/>
      <c r="P15851" s="11"/>
      <c r="Q15851" s="11"/>
    </row>
    <row r="15852" spans="6:17" x14ac:dyDescent="0.35">
      <c r="F15852" s="2"/>
      <c r="G15852" s="2"/>
      <c r="H15852" s="2"/>
      <c r="P15852" s="11"/>
      <c r="Q15852" s="11"/>
    </row>
    <row r="15853" spans="6:17" x14ac:dyDescent="0.35">
      <c r="F15853" s="2"/>
      <c r="G15853" s="2"/>
      <c r="H15853" s="2"/>
      <c r="P15853" s="11"/>
      <c r="Q15853" s="11"/>
    </row>
    <row r="15854" spans="6:17" x14ac:dyDescent="0.35">
      <c r="F15854" s="2"/>
      <c r="G15854" s="2"/>
      <c r="H15854" s="2"/>
      <c r="P15854" s="11"/>
      <c r="Q15854" s="11"/>
    </row>
    <row r="15855" spans="6:17" x14ac:dyDescent="0.35">
      <c r="F15855" s="2"/>
      <c r="G15855" s="2"/>
      <c r="H15855" s="2"/>
      <c r="P15855" s="11"/>
      <c r="Q15855" s="11"/>
    </row>
    <row r="15856" spans="6:17" x14ac:dyDescent="0.35">
      <c r="F15856" s="2"/>
      <c r="G15856" s="2"/>
      <c r="H15856" s="2"/>
      <c r="P15856" s="11"/>
      <c r="Q15856" s="11"/>
    </row>
    <row r="15857" spans="6:17" x14ac:dyDescent="0.35">
      <c r="F15857" s="2"/>
      <c r="G15857" s="2"/>
      <c r="H15857" s="2"/>
      <c r="P15857" s="11"/>
      <c r="Q15857" s="11"/>
    </row>
    <row r="15858" spans="6:17" x14ac:dyDescent="0.35">
      <c r="F15858" s="2"/>
      <c r="G15858" s="2"/>
      <c r="H15858" s="2"/>
      <c r="P15858" s="11"/>
      <c r="Q15858" s="11"/>
    </row>
    <row r="15859" spans="6:17" x14ac:dyDescent="0.35">
      <c r="F15859" s="2"/>
      <c r="G15859" s="2"/>
      <c r="H15859" s="2"/>
      <c r="P15859" s="11"/>
      <c r="Q15859" s="11"/>
    </row>
    <row r="15860" spans="6:17" x14ac:dyDescent="0.35">
      <c r="F15860" s="2"/>
      <c r="G15860" s="2"/>
      <c r="H15860" s="2"/>
      <c r="P15860" s="11"/>
      <c r="Q15860" s="11"/>
    </row>
    <row r="15861" spans="6:17" x14ac:dyDescent="0.35">
      <c r="F15861" s="2"/>
      <c r="G15861" s="2"/>
      <c r="H15861" s="2"/>
      <c r="P15861" s="11"/>
      <c r="Q15861" s="11"/>
    </row>
    <row r="15862" spans="6:17" x14ac:dyDescent="0.35">
      <c r="F15862" s="2"/>
      <c r="G15862" s="2"/>
      <c r="H15862" s="2"/>
      <c r="P15862" s="11"/>
      <c r="Q15862" s="11"/>
    </row>
    <row r="15863" spans="6:17" x14ac:dyDescent="0.35">
      <c r="F15863" s="2"/>
      <c r="G15863" s="2"/>
      <c r="H15863" s="2"/>
      <c r="P15863" s="11"/>
      <c r="Q15863" s="11"/>
    </row>
    <row r="15864" spans="6:17" x14ac:dyDescent="0.35">
      <c r="F15864" s="2"/>
      <c r="G15864" s="2"/>
      <c r="H15864" s="2"/>
      <c r="P15864" s="11"/>
      <c r="Q15864" s="11"/>
    </row>
    <row r="15865" spans="6:17" x14ac:dyDescent="0.35">
      <c r="F15865" s="2"/>
      <c r="G15865" s="2"/>
      <c r="H15865" s="2"/>
      <c r="P15865" s="11"/>
      <c r="Q15865" s="11"/>
    </row>
    <row r="15866" spans="6:17" x14ac:dyDescent="0.35">
      <c r="F15866" s="2"/>
      <c r="G15866" s="2"/>
      <c r="H15866" s="2"/>
      <c r="P15866" s="11"/>
      <c r="Q15866" s="11"/>
    </row>
    <row r="15867" spans="6:17" x14ac:dyDescent="0.35">
      <c r="F15867" s="2"/>
      <c r="G15867" s="2"/>
      <c r="H15867" s="2"/>
      <c r="P15867" s="11"/>
      <c r="Q15867" s="11"/>
    </row>
    <row r="15868" spans="6:17" x14ac:dyDescent="0.35">
      <c r="F15868" s="2"/>
      <c r="G15868" s="2"/>
      <c r="H15868" s="2"/>
      <c r="P15868" s="11"/>
      <c r="Q15868" s="11"/>
    </row>
    <row r="15869" spans="6:17" x14ac:dyDescent="0.35">
      <c r="F15869" s="2"/>
      <c r="G15869" s="2"/>
      <c r="H15869" s="2"/>
      <c r="P15869" s="11"/>
      <c r="Q15869" s="11"/>
    </row>
    <row r="15870" spans="6:17" x14ac:dyDescent="0.35">
      <c r="F15870" s="2"/>
      <c r="G15870" s="2"/>
      <c r="H15870" s="2"/>
      <c r="P15870" s="11"/>
      <c r="Q15870" s="11"/>
    </row>
    <row r="15871" spans="6:17" x14ac:dyDescent="0.35">
      <c r="F15871" s="2"/>
      <c r="G15871" s="2"/>
      <c r="H15871" s="2"/>
      <c r="P15871" s="11"/>
      <c r="Q15871" s="11"/>
    </row>
    <row r="15872" spans="6:17" x14ac:dyDescent="0.35">
      <c r="F15872" s="2"/>
      <c r="G15872" s="2"/>
      <c r="H15872" s="2"/>
      <c r="P15872" s="11"/>
      <c r="Q15872" s="11"/>
    </row>
    <row r="15873" spans="6:17" x14ac:dyDescent="0.35">
      <c r="F15873" s="2"/>
      <c r="G15873" s="2"/>
      <c r="H15873" s="2"/>
      <c r="P15873" s="11"/>
      <c r="Q15873" s="11"/>
    </row>
    <row r="15874" spans="6:17" x14ac:dyDescent="0.35">
      <c r="F15874" s="2"/>
      <c r="G15874" s="2"/>
      <c r="H15874" s="2"/>
      <c r="P15874" s="11"/>
      <c r="Q15874" s="11"/>
    </row>
    <row r="15875" spans="6:17" x14ac:dyDescent="0.35">
      <c r="F15875" s="2"/>
      <c r="G15875" s="2"/>
      <c r="H15875" s="2"/>
      <c r="P15875" s="11"/>
      <c r="Q15875" s="11"/>
    </row>
    <row r="15876" spans="6:17" x14ac:dyDescent="0.35">
      <c r="F15876" s="2"/>
      <c r="G15876" s="2"/>
      <c r="H15876" s="2"/>
      <c r="P15876" s="11"/>
      <c r="Q15876" s="11"/>
    </row>
    <row r="15877" spans="6:17" x14ac:dyDescent="0.35">
      <c r="F15877" s="2"/>
      <c r="G15877" s="2"/>
      <c r="H15877" s="2"/>
      <c r="P15877" s="11"/>
      <c r="Q15877" s="11"/>
    </row>
    <row r="15878" spans="6:17" x14ac:dyDescent="0.35">
      <c r="F15878" s="2"/>
      <c r="G15878" s="2"/>
      <c r="H15878" s="2"/>
      <c r="P15878" s="11"/>
      <c r="Q15878" s="11"/>
    </row>
    <row r="15879" spans="6:17" x14ac:dyDescent="0.35">
      <c r="F15879" s="2"/>
      <c r="G15879" s="2"/>
      <c r="H15879" s="2"/>
      <c r="P15879" s="11"/>
      <c r="Q15879" s="11"/>
    </row>
    <row r="15880" spans="6:17" x14ac:dyDescent="0.35">
      <c r="F15880" s="2"/>
      <c r="G15880" s="2"/>
      <c r="H15880" s="2"/>
      <c r="P15880" s="11"/>
      <c r="Q15880" s="11"/>
    </row>
    <row r="15881" spans="6:17" x14ac:dyDescent="0.35">
      <c r="F15881" s="2"/>
      <c r="G15881" s="2"/>
      <c r="H15881" s="2"/>
      <c r="P15881" s="11"/>
      <c r="Q15881" s="11"/>
    </row>
    <row r="15882" spans="6:17" x14ac:dyDescent="0.35">
      <c r="F15882" s="2"/>
      <c r="G15882" s="2"/>
      <c r="H15882" s="2"/>
      <c r="P15882" s="11"/>
      <c r="Q15882" s="11"/>
    </row>
    <row r="15883" spans="6:17" x14ac:dyDescent="0.35">
      <c r="F15883" s="2"/>
      <c r="G15883" s="2"/>
      <c r="H15883" s="2"/>
      <c r="P15883" s="11"/>
      <c r="Q15883" s="11"/>
    </row>
    <row r="15884" spans="6:17" x14ac:dyDescent="0.35">
      <c r="F15884" s="2"/>
      <c r="G15884" s="2"/>
      <c r="H15884" s="2"/>
      <c r="P15884" s="11"/>
      <c r="Q15884" s="11"/>
    </row>
    <row r="15885" spans="6:17" x14ac:dyDescent="0.35">
      <c r="F15885" s="2"/>
      <c r="G15885" s="2"/>
      <c r="H15885" s="2"/>
      <c r="P15885" s="11"/>
      <c r="Q15885" s="11"/>
    </row>
    <row r="15886" spans="6:17" x14ac:dyDescent="0.35">
      <c r="F15886" s="2"/>
      <c r="G15886" s="2"/>
      <c r="H15886" s="2"/>
      <c r="P15886" s="11"/>
      <c r="Q15886" s="11"/>
    </row>
    <row r="15887" spans="6:17" x14ac:dyDescent="0.35">
      <c r="F15887" s="2"/>
      <c r="G15887" s="2"/>
      <c r="H15887" s="2"/>
      <c r="P15887" s="11"/>
      <c r="Q15887" s="11"/>
    </row>
    <row r="15888" spans="6:17" x14ac:dyDescent="0.35">
      <c r="F15888" s="2"/>
      <c r="G15888" s="2"/>
      <c r="H15888" s="2"/>
      <c r="P15888" s="11"/>
      <c r="Q15888" s="11"/>
    </row>
    <row r="15889" spans="6:17" x14ac:dyDescent="0.35">
      <c r="F15889" s="2"/>
      <c r="G15889" s="2"/>
      <c r="H15889" s="2"/>
      <c r="P15889" s="11"/>
      <c r="Q15889" s="11"/>
    </row>
    <row r="15890" spans="6:17" x14ac:dyDescent="0.35">
      <c r="F15890" s="2"/>
      <c r="G15890" s="2"/>
      <c r="H15890" s="2"/>
      <c r="P15890" s="11"/>
      <c r="Q15890" s="11"/>
    </row>
    <row r="15891" spans="6:17" x14ac:dyDescent="0.35">
      <c r="F15891" s="2"/>
      <c r="G15891" s="2"/>
      <c r="H15891" s="2"/>
      <c r="P15891" s="11"/>
      <c r="Q15891" s="11"/>
    </row>
    <row r="15892" spans="6:17" x14ac:dyDescent="0.35">
      <c r="F15892" s="2"/>
      <c r="G15892" s="2"/>
      <c r="H15892" s="2"/>
      <c r="P15892" s="11"/>
      <c r="Q15892" s="11"/>
    </row>
    <row r="15893" spans="6:17" x14ac:dyDescent="0.35">
      <c r="F15893" s="2"/>
      <c r="G15893" s="2"/>
      <c r="H15893" s="2"/>
      <c r="P15893" s="11"/>
      <c r="Q15893" s="11"/>
    </row>
    <row r="15894" spans="6:17" x14ac:dyDescent="0.35">
      <c r="F15894" s="2"/>
      <c r="G15894" s="2"/>
      <c r="H15894" s="2"/>
      <c r="P15894" s="11"/>
      <c r="Q15894" s="11"/>
    </row>
    <row r="15895" spans="6:17" x14ac:dyDescent="0.35">
      <c r="F15895" s="2"/>
      <c r="G15895" s="2"/>
      <c r="H15895" s="2"/>
      <c r="P15895" s="11"/>
      <c r="Q15895" s="11"/>
    </row>
    <row r="15896" spans="6:17" x14ac:dyDescent="0.35">
      <c r="F15896" s="2"/>
      <c r="G15896" s="2"/>
      <c r="H15896" s="2"/>
      <c r="P15896" s="11"/>
      <c r="Q15896" s="11"/>
    </row>
    <row r="15897" spans="6:17" x14ac:dyDescent="0.35">
      <c r="F15897" s="2"/>
      <c r="G15897" s="2"/>
      <c r="H15897" s="2"/>
      <c r="P15897" s="11"/>
      <c r="Q15897" s="11"/>
    </row>
    <row r="15898" spans="6:17" x14ac:dyDescent="0.35">
      <c r="F15898" s="2"/>
      <c r="G15898" s="2"/>
      <c r="H15898" s="2"/>
      <c r="P15898" s="11"/>
      <c r="Q15898" s="11"/>
    </row>
    <row r="15899" spans="6:17" x14ac:dyDescent="0.35">
      <c r="F15899" s="2"/>
      <c r="G15899" s="2"/>
      <c r="H15899" s="2"/>
      <c r="P15899" s="11"/>
      <c r="Q15899" s="11"/>
    </row>
    <row r="15900" spans="6:17" x14ac:dyDescent="0.35">
      <c r="F15900" s="2"/>
      <c r="G15900" s="2"/>
      <c r="H15900" s="2"/>
      <c r="P15900" s="11"/>
      <c r="Q15900" s="11"/>
    </row>
    <row r="15901" spans="6:17" x14ac:dyDescent="0.35">
      <c r="F15901" s="2"/>
      <c r="G15901" s="2"/>
      <c r="H15901" s="2"/>
      <c r="P15901" s="11"/>
      <c r="Q15901" s="11"/>
    </row>
    <row r="15902" spans="6:17" x14ac:dyDescent="0.35">
      <c r="F15902" s="2"/>
      <c r="G15902" s="2"/>
      <c r="H15902" s="2"/>
      <c r="P15902" s="11"/>
      <c r="Q15902" s="11"/>
    </row>
    <row r="15903" spans="6:17" x14ac:dyDescent="0.35">
      <c r="F15903" s="2"/>
      <c r="G15903" s="2"/>
      <c r="H15903" s="2"/>
      <c r="P15903" s="11"/>
      <c r="Q15903" s="11"/>
    </row>
    <row r="15904" spans="6:17" x14ac:dyDescent="0.35">
      <c r="F15904" s="2"/>
      <c r="G15904" s="2"/>
      <c r="H15904" s="2"/>
      <c r="P15904" s="11"/>
      <c r="Q15904" s="11"/>
    </row>
    <row r="15905" spans="6:17" x14ac:dyDescent="0.35">
      <c r="F15905" s="2"/>
      <c r="G15905" s="2"/>
      <c r="H15905" s="2"/>
      <c r="P15905" s="11"/>
      <c r="Q15905" s="11"/>
    </row>
    <row r="15906" spans="6:17" x14ac:dyDescent="0.35">
      <c r="F15906" s="2"/>
      <c r="G15906" s="2"/>
      <c r="H15906" s="2"/>
      <c r="P15906" s="11"/>
      <c r="Q15906" s="11"/>
    </row>
    <row r="15907" spans="6:17" x14ac:dyDescent="0.35">
      <c r="F15907" s="2"/>
      <c r="G15907" s="2"/>
      <c r="H15907" s="2"/>
      <c r="P15907" s="11"/>
      <c r="Q15907" s="11"/>
    </row>
    <row r="15908" spans="6:17" x14ac:dyDescent="0.35">
      <c r="F15908" s="2"/>
      <c r="G15908" s="2"/>
      <c r="H15908" s="2"/>
      <c r="P15908" s="11"/>
      <c r="Q15908" s="11"/>
    </row>
    <row r="15909" spans="6:17" x14ac:dyDescent="0.35">
      <c r="F15909" s="2"/>
      <c r="G15909" s="2"/>
      <c r="H15909" s="2"/>
      <c r="P15909" s="11"/>
      <c r="Q15909" s="11"/>
    </row>
    <row r="15910" spans="6:17" x14ac:dyDescent="0.35">
      <c r="F15910" s="2"/>
      <c r="G15910" s="2"/>
      <c r="H15910" s="2"/>
      <c r="P15910" s="11"/>
      <c r="Q15910" s="11"/>
    </row>
    <row r="15911" spans="6:17" x14ac:dyDescent="0.35">
      <c r="F15911" s="2"/>
      <c r="G15911" s="2"/>
      <c r="H15911" s="2"/>
      <c r="P15911" s="11"/>
      <c r="Q15911" s="11"/>
    </row>
    <row r="15912" spans="6:17" x14ac:dyDescent="0.35">
      <c r="F15912" s="2"/>
      <c r="G15912" s="2"/>
      <c r="H15912" s="2"/>
      <c r="P15912" s="11"/>
      <c r="Q15912" s="11"/>
    </row>
    <row r="15913" spans="6:17" x14ac:dyDescent="0.35">
      <c r="F15913" s="2"/>
      <c r="G15913" s="2"/>
      <c r="H15913" s="2"/>
      <c r="P15913" s="11"/>
      <c r="Q15913" s="11"/>
    </row>
    <row r="15914" spans="6:17" x14ac:dyDescent="0.35">
      <c r="F15914" s="2"/>
      <c r="G15914" s="2"/>
      <c r="H15914" s="2"/>
      <c r="P15914" s="11"/>
      <c r="Q15914" s="11"/>
    </row>
    <row r="15915" spans="6:17" x14ac:dyDescent="0.35">
      <c r="F15915" s="2"/>
      <c r="G15915" s="2"/>
      <c r="H15915" s="2"/>
      <c r="P15915" s="11"/>
      <c r="Q15915" s="11"/>
    </row>
    <row r="15916" spans="6:17" x14ac:dyDescent="0.35">
      <c r="F15916" s="2"/>
      <c r="G15916" s="2"/>
      <c r="H15916" s="2"/>
      <c r="P15916" s="11"/>
      <c r="Q15916" s="11"/>
    </row>
    <row r="15917" spans="6:17" x14ac:dyDescent="0.35">
      <c r="F15917" s="2"/>
      <c r="G15917" s="2"/>
      <c r="H15917" s="2"/>
      <c r="P15917" s="11"/>
      <c r="Q15917" s="11"/>
    </row>
    <row r="15918" spans="6:17" x14ac:dyDescent="0.35">
      <c r="F15918" s="2"/>
      <c r="G15918" s="2"/>
      <c r="H15918" s="2"/>
      <c r="P15918" s="11"/>
      <c r="Q15918" s="11"/>
    </row>
    <row r="15919" spans="6:17" x14ac:dyDescent="0.35">
      <c r="F15919" s="2"/>
      <c r="G15919" s="2"/>
      <c r="H15919" s="2"/>
      <c r="P15919" s="11"/>
      <c r="Q15919" s="11"/>
    </row>
    <row r="15920" spans="6:17" x14ac:dyDescent="0.35">
      <c r="F15920" s="2"/>
      <c r="G15920" s="2"/>
      <c r="H15920" s="2"/>
      <c r="P15920" s="11"/>
      <c r="Q15920" s="11"/>
    </row>
    <row r="15921" spans="6:17" x14ac:dyDescent="0.35">
      <c r="F15921" s="2"/>
      <c r="G15921" s="2"/>
      <c r="H15921" s="2"/>
      <c r="P15921" s="11"/>
      <c r="Q15921" s="11"/>
    </row>
    <row r="15922" spans="6:17" x14ac:dyDescent="0.35">
      <c r="F15922" s="2"/>
      <c r="G15922" s="2"/>
      <c r="H15922" s="2"/>
      <c r="P15922" s="11"/>
      <c r="Q15922" s="11"/>
    </row>
    <row r="15923" spans="6:17" x14ac:dyDescent="0.35">
      <c r="F15923" s="2"/>
      <c r="G15923" s="2"/>
      <c r="H15923" s="2"/>
      <c r="P15923" s="11"/>
      <c r="Q15923" s="11"/>
    </row>
    <row r="15924" spans="6:17" x14ac:dyDescent="0.35">
      <c r="F15924" s="2"/>
      <c r="G15924" s="2"/>
      <c r="H15924" s="2"/>
      <c r="P15924" s="11"/>
      <c r="Q15924" s="11"/>
    </row>
    <row r="15925" spans="6:17" x14ac:dyDescent="0.35">
      <c r="F15925" s="2"/>
      <c r="G15925" s="2"/>
      <c r="H15925" s="2"/>
      <c r="P15925" s="11"/>
      <c r="Q15925" s="11"/>
    </row>
    <row r="15926" spans="6:17" x14ac:dyDescent="0.35">
      <c r="F15926" s="2"/>
      <c r="G15926" s="2"/>
      <c r="H15926" s="2"/>
      <c r="P15926" s="11"/>
      <c r="Q15926" s="11"/>
    </row>
    <row r="15927" spans="6:17" x14ac:dyDescent="0.35">
      <c r="F15927" s="2"/>
      <c r="G15927" s="2"/>
      <c r="H15927" s="2"/>
      <c r="P15927" s="11"/>
      <c r="Q15927" s="11"/>
    </row>
    <row r="15928" spans="6:17" x14ac:dyDescent="0.35">
      <c r="F15928" s="2"/>
      <c r="G15928" s="2"/>
      <c r="H15928" s="2"/>
      <c r="P15928" s="11"/>
      <c r="Q15928" s="11"/>
    </row>
    <row r="15929" spans="6:17" x14ac:dyDescent="0.35">
      <c r="F15929" s="2"/>
      <c r="G15929" s="2"/>
      <c r="H15929" s="2"/>
      <c r="P15929" s="11"/>
      <c r="Q15929" s="11"/>
    </row>
    <row r="15930" spans="6:17" x14ac:dyDescent="0.35">
      <c r="F15930" s="2"/>
      <c r="G15930" s="2"/>
      <c r="H15930" s="2"/>
      <c r="P15930" s="11"/>
      <c r="Q15930" s="11"/>
    </row>
    <row r="15931" spans="6:17" x14ac:dyDescent="0.35">
      <c r="F15931" s="2"/>
      <c r="G15931" s="2"/>
      <c r="H15931" s="2"/>
      <c r="P15931" s="11"/>
      <c r="Q15931" s="11"/>
    </row>
    <row r="15932" spans="6:17" x14ac:dyDescent="0.35">
      <c r="F15932" s="2"/>
      <c r="G15932" s="2"/>
      <c r="H15932" s="2"/>
      <c r="P15932" s="11"/>
      <c r="Q15932" s="11"/>
    </row>
    <row r="15933" spans="6:17" x14ac:dyDescent="0.35">
      <c r="F15933" s="2"/>
      <c r="G15933" s="2"/>
      <c r="H15933" s="2"/>
      <c r="P15933" s="11"/>
      <c r="Q15933" s="11"/>
    </row>
    <row r="15934" spans="6:17" x14ac:dyDescent="0.35">
      <c r="F15934" s="2"/>
      <c r="G15934" s="2"/>
      <c r="H15934" s="2"/>
      <c r="P15934" s="11"/>
      <c r="Q15934" s="11"/>
    </row>
    <row r="15935" spans="6:17" x14ac:dyDescent="0.35">
      <c r="F15935" s="2"/>
      <c r="G15935" s="2"/>
      <c r="H15935" s="2"/>
      <c r="P15935" s="11"/>
      <c r="Q15935" s="11"/>
    </row>
    <row r="15936" spans="6:17" x14ac:dyDescent="0.35">
      <c r="F15936" s="2"/>
      <c r="G15936" s="2"/>
      <c r="H15936" s="2"/>
      <c r="P15936" s="11"/>
      <c r="Q15936" s="11"/>
    </row>
    <row r="15937" spans="6:17" x14ac:dyDescent="0.35">
      <c r="F15937" s="2"/>
      <c r="G15937" s="2"/>
      <c r="H15937" s="2"/>
      <c r="P15937" s="11"/>
      <c r="Q15937" s="11"/>
    </row>
    <row r="15938" spans="6:17" x14ac:dyDescent="0.35">
      <c r="F15938" s="2"/>
      <c r="G15938" s="2"/>
      <c r="H15938" s="2"/>
      <c r="P15938" s="11"/>
      <c r="Q15938" s="11"/>
    </row>
    <row r="15939" spans="6:17" x14ac:dyDescent="0.35">
      <c r="F15939" s="2"/>
      <c r="G15939" s="2"/>
      <c r="H15939" s="2"/>
      <c r="P15939" s="11"/>
      <c r="Q15939" s="11"/>
    </row>
    <row r="15940" spans="6:17" x14ac:dyDescent="0.35">
      <c r="F15940" s="2"/>
      <c r="G15940" s="2"/>
      <c r="H15940" s="2"/>
      <c r="P15940" s="11"/>
      <c r="Q15940" s="11"/>
    </row>
    <row r="15941" spans="6:17" x14ac:dyDescent="0.35">
      <c r="F15941" s="2"/>
      <c r="G15941" s="2"/>
      <c r="H15941" s="2"/>
      <c r="P15941" s="11"/>
      <c r="Q15941" s="11"/>
    </row>
    <row r="15942" spans="6:17" x14ac:dyDescent="0.35">
      <c r="F15942" s="2"/>
      <c r="G15942" s="2"/>
      <c r="H15942" s="2"/>
      <c r="P15942" s="11"/>
      <c r="Q15942" s="11"/>
    </row>
    <row r="15943" spans="6:17" x14ac:dyDescent="0.35">
      <c r="F15943" s="2"/>
      <c r="G15943" s="2"/>
      <c r="H15943" s="2"/>
      <c r="P15943" s="11"/>
      <c r="Q15943" s="11"/>
    </row>
    <row r="15944" spans="6:17" x14ac:dyDescent="0.35">
      <c r="F15944" s="2"/>
      <c r="G15944" s="2"/>
      <c r="H15944" s="2"/>
      <c r="P15944" s="11"/>
      <c r="Q15944" s="11"/>
    </row>
    <row r="15945" spans="6:17" x14ac:dyDescent="0.35">
      <c r="F15945" s="2"/>
      <c r="G15945" s="2"/>
      <c r="H15945" s="2"/>
      <c r="P15945" s="11"/>
      <c r="Q15945" s="11"/>
    </row>
    <row r="15946" spans="6:17" x14ac:dyDescent="0.35">
      <c r="F15946" s="2"/>
      <c r="G15946" s="2"/>
      <c r="H15946" s="2"/>
      <c r="P15946" s="11"/>
      <c r="Q15946" s="11"/>
    </row>
    <row r="15947" spans="6:17" x14ac:dyDescent="0.35">
      <c r="F15947" s="2"/>
      <c r="G15947" s="2"/>
      <c r="H15947" s="2"/>
      <c r="P15947" s="11"/>
      <c r="Q15947" s="11"/>
    </row>
    <row r="15948" spans="6:17" x14ac:dyDescent="0.35">
      <c r="F15948" s="2"/>
      <c r="G15948" s="2"/>
      <c r="H15948" s="2"/>
      <c r="P15948" s="11"/>
      <c r="Q15948" s="11"/>
    </row>
    <row r="15949" spans="6:17" x14ac:dyDescent="0.35">
      <c r="F15949" s="2"/>
      <c r="G15949" s="2"/>
      <c r="H15949" s="2"/>
      <c r="P15949" s="11"/>
      <c r="Q15949" s="11"/>
    </row>
    <row r="15950" spans="6:17" x14ac:dyDescent="0.35">
      <c r="F15950" s="2"/>
      <c r="G15950" s="2"/>
      <c r="H15950" s="2"/>
      <c r="P15950" s="11"/>
      <c r="Q15950" s="11"/>
    </row>
    <row r="15951" spans="6:17" x14ac:dyDescent="0.35">
      <c r="F15951" s="2"/>
      <c r="G15951" s="2"/>
      <c r="H15951" s="2"/>
      <c r="P15951" s="11"/>
      <c r="Q15951" s="11"/>
    </row>
    <row r="15952" spans="6:17" x14ac:dyDescent="0.35">
      <c r="F15952" s="2"/>
      <c r="G15952" s="2"/>
      <c r="H15952" s="2"/>
      <c r="P15952" s="11"/>
      <c r="Q15952" s="11"/>
    </row>
    <row r="15953" spans="6:17" x14ac:dyDescent="0.35">
      <c r="F15953" s="2"/>
      <c r="G15953" s="2"/>
      <c r="H15953" s="2"/>
      <c r="P15953" s="11"/>
      <c r="Q15953" s="11"/>
    </row>
    <row r="15954" spans="6:17" x14ac:dyDescent="0.35">
      <c r="F15954" s="2"/>
      <c r="G15954" s="2"/>
      <c r="H15954" s="2"/>
      <c r="P15954" s="11"/>
      <c r="Q15954" s="11"/>
    </row>
    <row r="15955" spans="6:17" x14ac:dyDescent="0.35">
      <c r="F15955" s="2"/>
      <c r="G15955" s="2"/>
      <c r="H15955" s="2"/>
      <c r="P15955" s="11"/>
      <c r="Q15955" s="11"/>
    </row>
    <row r="15956" spans="6:17" x14ac:dyDescent="0.35">
      <c r="F15956" s="2"/>
      <c r="G15956" s="2"/>
      <c r="H15956" s="2"/>
      <c r="P15956" s="11"/>
      <c r="Q15956" s="11"/>
    </row>
    <row r="15957" spans="6:17" x14ac:dyDescent="0.35">
      <c r="F15957" s="2"/>
      <c r="G15957" s="2"/>
      <c r="H15957" s="2"/>
      <c r="P15957" s="11"/>
      <c r="Q15957" s="11"/>
    </row>
    <row r="15958" spans="6:17" x14ac:dyDescent="0.35">
      <c r="F15958" s="2"/>
      <c r="G15958" s="2"/>
      <c r="H15958" s="2"/>
      <c r="P15958" s="11"/>
      <c r="Q15958" s="11"/>
    </row>
    <row r="15959" spans="6:17" x14ac:dyDescent="0.35">
      <c r="F15959" s="2"/>
      <c r="G15959" s="2"/>
      <c r="H15959" s="2"/>
      <c r="P15959" s="11"/>
      <c r="Q15959" s="11"/>
    </row>
    <row r="15960" spans="6:17" x14ac:dyDescent="0.35">
      <c r="F15960" s="2"/>
      <c r="G15960" s="2"/>
      <c r="H15960" s="2"/>
      <c r="P15960" s="11"/>
      <c r="Q15960" s="11"/>
    </row>
    <row r="15961" spans="6:17" x14ac:dyDescent="0.35">
      <c r="F15961" s="2"/>
      <c r="G15961" s="2"/>
      <c r="H15961" s="2"/>
      <c r="P15961" s="11"/>
      <c r="Q15961" s="11"/>
    </row>
    <row r="15962" spans="6:17" x14ac:dyDescent="0.35">
      <c r="F15962" s="2"/>
      <c r="G15962" s="2"/>
      <c r="H15962" s="2"/>
      <c r="P15962" s="11"/>
      <c r="Q15962" s="11"/>
    </row>
    <row r="15963" spans="6:17" x14ac:dyDescent="0.35">
      <c r="F15963" s="2"/>
      <c r="G15963" s="2"/>
      <c r="H15963" s="2"/>
      <c r="P15963" s="11"/>
      <c r="Q15963" s="11"/>
    </row>
    <row r="15964" spans="6:17" x14ac:dyDescent="0.35">
      <c r="F15964" s="2"/>
      <c r="G15964" s="2"/>
      <c r="H15964" s="2"/>
      <c r="P15964" s="11"/>
      <c r="Q15964" s="11"/>
    </row>
    <row r="15965" spans="6:17" x14ac:dyDescent="0.35">
      <c r="F15965" s="2"/>
      <c r="G15965" s="2"/>
      <c r="H15965" s="2"/>
      <c r="P15965" s="11"/>
      <c r="Q15965" s="11"/>
    </row>
    <row r="15966" spans="6:17" x14ac:dyDescent="0.35">
      <c r="F15966" s="2"/>
      <c r="G15966" s="2"/>
      <c r="H15966" s="2"/>
      <c r="P15966" s="11"/>
      <c r="Q15966" s="11"/>
    </row>
    <row r="15967" spans="6:17" x14ac:dyDescent="0.35">
      <c r="F15967" s="2"/>
      <c r="G15967" s="2"/>
      <c r="H15967" s="2"/>
      <c r="P15967" s="11"/>
      <c r="Q15967" s="11"/>
    </row>
    <row r="15968" spans="6:17" x14ac:dyDescent="0.35">
      <c r="F15968" s="2"/>
      <c r="G15968" s="2"/>
      <c r="H15968" s="2"/>
      <c r="P15968" s="11"/>
      <c r="Q15968" s="11"/>
    </row>
    <row r="15969" spans="6:17" x14ac:dyDescent="0.35">
      <c r="F15969" s="2"/>
      <c r="G15969" s="2"/>
      <c r="H15969" s="2"/>
      <c r="P15969" s="11"/>
      <c r="Q15969" s="11"/>
    </row>
    <row r="15970" spans="6:17" x14ac:dyDescent="0.35">
      <c r="F15970" s="2"/>
      <c r="G15970" s="2"/>
      <c r="H15970" s="2"/>
      <c r="P15970" s="11"/>
      <c r="Q15970" s="11"/>
    </row>
    <row r="15971" spans="6:17" x14ac:dyDescent="0.35">
      <c r="F15971" s="2"/>
      <c r="G15971" s="2"/>
      <c r="H15971" s="2"/>
      <c r="P15971" s="11"/>
      <c r="Q15971" s="11"/>
    </row>
    <row r="15972" spans="6:17" x14ac:dyDescent="0.35">
      <c r="F15972" s="2"/>
      <c r="G15972" s="2"/>
      <c r="H15972" s="2"/>
      <c r="P15972" s="11"/>
      <c r="Q15972" s="11"/>
    </row>
    <row r="15973" spans="6:17" x14ac:dyDescent="0.35">
      <c r="F15973" s="2"/>
      <c r="G15973" s="2"/>
      <c r="H15973" s="2"/>
      <c r="P15973" s="11"/>
      <c r="Q15973" s="11"/>
    </row>
    <row r="15974" spans="6:17" x14ac:dyDescent="0.35">
      <c r="F15974" s="2"/>
      <c r="G15974" s="2"/>
      <c r="H15974" s="2"/>
      <c r="P15974" s="11"/>
      <c r="Q15974" s="11"/>
    </row>
    <row r="15975" spans="6:17" x14ac:dyDescent="0.35">
      <c r="F15975" s="2"/>
      <c r="G15975" s="2"/>
      <c r="H15975" s="2"/>
      <c r="P15975" s="11"/>
      <c r="Q15975" s="11"/>
    </row>
    <row r="15976" spans="6:17" x14ac:dyDescent="0.35">
      <c r="F15976" s="2"/>
      <c r="G15976" s="2"/>
      <c r="H15976" s="2"/>
      <c r="P15976" s="11"/>
      <c r="Q15976" s="11"/>
    </row>
    <row r="15977" spans="6:17" x14ac:dyDescent="0.35">
      <c r="F15977" s="2"/>
      <c r="G15977" s="2"/>
      <c r="H15977" s="2"/>
      <c r="P15977" s="11"/>
      <c r="Q15977" s="11"/>
    </row>
    <row r="15978" spans="6:17" x14ac:dyDescent="0.35">
      <c r="F15978" s="2"/>
      <c r="G15978" s="2"/>
      <c r="H15978" s="2"/>
      <c r="P15978" s="11"/>
      <c r="Q15978" s="11"/>
    </row>
    <row r="15979" spans="6:17" x14ac:dyDescent="0.35">
      <c r="F15979" s="2"/>
      <c r="G15979" s="2"/>
      <c r="H15979" s="2"/>
      <c r="P15979" s="11"/>
      <c r="Q15979" s="11"/>
    </row>
    <row r="15980" spans="6:17" x14ac:dyDescent="0.35">
      <c r="F15980" s="2"/>
      <c r="G15980" s="2"/>
      <c r="H15980" s="2"/>
      <c r="P15980" s="11"/>
      <c r="Q15980" s="11"/>
    </row>
    <row r="15981" spans="6:17" x14ac:dyDescent="0.35">
      <c r="F15981" s="2"/>
      <c r="G15981" s="2"/>
      <c r="H15981" s="2"/>
      <c r="P15981" s="11"/>
      <c r="Q15981" s="11"/>
    </row>
    <row r="15982" spans="6:17" x14ac:dyDescent="0.35">
      <c r="F15982" s="2"/>
      <c r="G15982" s="2"/>
      <c r="H15982" s="2"/>
      <c r="P15982" s="11"/>
      <c r="Q15982" s="11"/>
    </row>
    <row r="15983" spans="6:17" x14ac:dyDescent="0.35">
      <c r="F15983" s="2"/>
      <c r="G15983" s="2"/>
      <c r="H15983" s="2"/>
      <c r="P15983" s="11"/>
      <c r="Q15983" s="11"/>
    </row>
    <row r="15984" spans="6:17" x14ac:dyDescent="0.35">
      <c r="F15984" s="2"/>
      <c r="G15984" s="2"/>
      <c r="H15984" s="2"/>
      <c r="P15984" s="11"/>
      <c r="Q15984" s="11"/>
    </row>
    <row r="15985" spans="6:17" x14ac:dyDescent="0.35">
      <c r="F15985" s="2"/>
      <c r="G15985" s="2"/>
      <c r="H15985" s="2"/>
      <c r="P15985" s="11"/>
      <c r="Q15985" s="11"/>
    </row>
    <row r="15986" spans="6:17" x14ac:dyDescent="0.35">
      <c r="F15986" s="2"/>
      <c r="G15986" s="2"/>
      <c r="H15986" s="2"/>
      <c r="P15986" s="11"/>
      <c r="Q15986" s="11"/>
    </row>
    <row r="15987" spans="6:17" x14ac:dyDescent="0.35">
      <c r="F15987" s="2"/>
      <c r="G15987" s="2"/>
      <c r="H15987" s="2"/>
      <c r="P15987" s="11"/>
      <c r="Q15987" s="11"/>
    </row>
    <row r="15988" spans="6:17" x14ac:dyDescent="0.35">
      <c r="F15988" s="2"/>
      <c r="G15988" s="2"/>
      <c r="H15988" s="2"/>
      <c r="P15988" s="11"/>
      <c r="Q15988" s="11"/>
    </row>
    <row r="15989" spans="6:17" x14ac:dyDescent="0.35">
      <c r="F15989" s="2"/>
      <c r="G15989" s="2"/>
      <c r="H15989" s="2"/>
      <c r="P15989" s="11"/>
      <c r="Q15989" s="11"/>
    </row>
    <row r="15990" spans="6:17" x14ac:dyDescent="0.35">
      <c r="F15990" s="2"/>
      <c r="G15990" s="2"/>
      <c r="H15990" s="2"/>
      <c r="P15990" s="11"/>
      <c r="Q15990" s="11"/>
    </row>
    <row r="15991" spans="6:17" x14ac:dyDescent="0.35">
      <c r="F15991" s="2"/>
      <c r="G15991" s="2"/>
      <c r="H15991" s="2"/>
      <c r="P15991" s="11"/>
      <c r="Q15991" s="11"/>
    </row>
    <row r="15992" spans="6:17" x14ac:dyDescent="0.35">
      <c r="F15992" s="2"/>
      <c r="G15992" s="2"/>
      <c r="H15992" s="2"/>
      <c r="P15992" s="11"/>
      <c r="Q15992" s="11"/>
    </row>
    <row r="15993" spans="6:17" x14ac:dyDescent="0.35">
      <c r="F15993" s="2"/>
      <c r="G15993" s="2"/>
      <c r="H15993" s="2"/>
      <c r="P15993" s="11"/>
      <c r="Q15993" s="11"/>
    </row>
    <row r="15994" spans="6:17" x14ac:dyDescent="0.35">
      <c r="F15994" s="2"/>
      <c r="G15994" s="2"/>
      <c r="H15994" s="2"/>
      <c r="P15994" s="11"/>
      <c r="Q15994" s="11"/>
    </row>
    <row r="15995" spans="6:17" x14ac:dyDescent="0.35">
      <c r="F15995" s="2"/>
      <c r="G15995" s="2"/>
      <c r="H15995" s="2"/>
      <c r="P15995" s="11"/>
      <c r="Q15995" s="11"/>
    </row>
    <row r="15996" spans="6:17" x14ac:dyDescent="0.35">
      <c r="F15996" s="2"/>
      <c r="G15996" s="2"/>
      <c r="H15996" s="2"/>
      <c r="P15996" s="11"/>
      <c r="Q15996" s="11"/>
    </row>
    <row r="15997" spans="6:17" x14ac:dyDescent="0.35">
      <c r="F15997" s="2"/>
      <c r="G15997" s="2"/>
      <c r="H15997" s="2"/>
      <c r="P15997" s="11"/>
      <c r="Q15997" s="11"/>
    </row>
    <row r="15998" spans="6:17" x14ac:dyDescent="0.35">
      <c r="F15998" s="2"/>
      <c r="G15998" s="2"/>
      <c r="H15998" s="2"/>
      <c r="P15998" s="11"/>
      <c r="Q15998" s="11"/>
    </row>
    <row r="15999" spans="6:17" x14ac:dyDescent="0.35">
      <c r="F15999" s="2"/>
      <c r="G15999" s="2"/>
      <c r="H15999" s="2"/>
      <c r="P15999" s="11"/>
      <c r="Q15999" s="11"/>
    </row>
    <row r="16000" spans="6:17" x14ac:dyDescent="0.35">
      <c r="F16000" s="2"/>
      <c r="G16000" s="2"/>
      <c r="H16000" s="2"/>
      <c r="P16000" s="11"/>
      <c r="Q16000" s="11"/>
    </row>
    <row r="16001" spans="6:17" x14ac:dyDescent="0.35">
      <c r="F16001" s="2"/>
      <c r="G16001" s="2"/>
      <c r="H16001" s="2"/>
      <c r="P16001" s="11"/>
      <c r="Q16001" s="11"/>
    </row>
    <row r="16002" spans="6:17" x14ac:dyDescent="0.35">
      <c r="F16002" s="2"/>
      <c r="G16002" s="2"/>
      <c r="H16002" s="2"/>
      <c r="P16002" s="11"/>
      <c r="Q16002" s="11"/>
    </row>
    <row r="16003" spans="6:17" x14ac:dyDescent="0.35">
      <c r="F16003" s="2"/>
      <c r="G16003" s="2"/>
      <c r="H16003" s="2"/>
      <c r="P16003" s="11"/>
      <c r="Q16003" s="11"/>
    </row>
    <row r="16004" spans="6:17" x14ac:dyDescent="0.35">
      <c r="F16004" s="2"/>
      <c r="G16004" s="2"/>
      <c r="H16004" s="2"/>
      <c r="P16004" s="11"/>
      <c r="Q16004" s="11"/>
    </row>
    <row r="16005" spans="6:17" x14ac:dyDescent="0.35">
      <c r="F16005" s="2"/>
      <c r="G16005" s="2"/>
      <c r="H16005" s="2"/>
      <c r="P16005" s="11"/>
      <c r="Q16005" s="11"/>
    </row>
    <row r="16006" spans="6:17" x14ac:dyDescent="0.35">
      <c r="F16006" s="2"/>
      <c r="G16006" s="2"/>
      <c r="H16006" s="2"/>
      <c r="P16006" s="11"/>
      <c r="Q16006" s="11"/>
    </row>
    <row r="16007" spans="6:17" x14ac:dyDescent="0.35">
      <c r="F16007" s="2"/>
      <c r="G16007" s="2"/>
      <c r="H16007" s="2"/>
      <c r="P16007" s="11"/>
      <c r="Q16007" s="11"/>
    </row>
    <row r="16008" spans="6:17" x14ac:dyDescent="0.35">
      <c r="F16008" s="2"/>
      <c r="G16008" s="2"/>
      <c r="H16008" s="2"/>
      <c r="P16008" s="11"/>
      <c r="Q16008" s="11"/>
    </row>
    <row r="16009" spans="6:17" x14ac:dyDescent="0.35">
      <c r="F16009" s="2"/>
      <c r="G16009" s="2"/>
      <c r="H16009" s="2"/>
      <c r="P16009" s="11"/>
      <c r="Q16009" s="11"/>
    </row>
    <row r="16010" spans="6:17" x14ac:dyDescent="0.35">
      <c r="F16010" s="2"/>
      <c r="G16010" s="2"/>
      <c r="H16010" s="2"/>
      <c r="P16010" s="11"/>
      <c r="Q16010" s="11"/>
    </row>
    <row r="16011" spans="6:17" x14ac:dyDescent="0.35">
      <c r="F16011" s="2"/>
      <c r="G16011" s="2"/>
      <c r="H16011" s="2"/>
      <c r="P16011" s="11"/>
      <c r="Q16011" s="11"/>
    </row>
    <row r="16012" spans="6:17" x14ac:dyDescent="0.35">
      <c r="F16012" s="2"/>
      <c r="G16012" s="2"/>
      <c r="H16012" s="2"/>
      <c r="P16012" s="11"/>
      <c r="Q16012" s="11"/>
    </row>
    <row r="16013" spans="6:17" x14ac:dyDescent="0.35">
      <c r="F16013" s="2"/>
      <c r="G16013" s="2"/>
      <c r="H16013" s="2"/>
      <c r="P16013" s="11"/>
      <c r="Q16013" s="11"/>
    </row>
    <row r="16014" spans="6:17" x14ac:dyDescent="0.35">
      <c r="F16014" s="2"/>
      <c r="G16014" s="2"/>
      <c r="H16014" s="2"/>
      <c r="P16014" s="11"/>
      <c r="Q16014" s="11"/>
    </row>
    <row r="16015" spans="6:17" x14ac:dyDescent="0.35">
      <c r="F16015" s="2"/>
      <c r="G16015" s="2"/>
      <c r="H16015" s="2"/>
      <c r="P16015" s="11"/>
      <c r="Q16015" s="11"/>
    </row>
    <row r="16016" spans="6:17" x14ac:dyDescent="0.35">
      <c r="F16016" s="2"/>
      <c r="G16016" s="2"/>
      <c r="H16016" s="2"/>
      <c r="P16016" s="11"/>
      <c r="Q16016" s="11"/>
    </row>
    <row r="16017" spans="6:17" x14ac:dyDescent="0.35">
      <c r="F16017" s="2"/>
      <c r="G16017" s="2"/>
      <c r="H16017" s="2"/>
      <c r="P16017" s="11"/>
      <c r="Q16017" s="11"/>
    </row>
    <row r="16018" spans="6:17" x14ac:dyDescent="0.35">
      <c r="F16018" s="2"/>
      <c r="G16018" s="2"/>
      <c r="H16018" s="2"/>
      <c r="P16018" s="11"/>
      <c r="Q16018" s="11"/>
    </row>
    <row r="16019" spans="6:17" x14ac:dyDescent="0.35">
      <c r="F16019" s="2"/>
      <c r="G16019" s="2"/>
      <c r="H16019" s="2"/>
      <c r="P16019" s="11"/>
      <c r="Q16019" s="11"/>
    </row>
    <row r="16020" spans="6:17" x14ac:dyDescent="0.35">
      <c r="F16020" s="2"/>
      <c r="G16020" s="2"/>
      <c r="H16020" s="2"/>
      <c r="P16020" s="11"/>
      <c r="Q16020" s="11"/>
    </row>
    <row r="16021" spans="6:17" x14ac:dyDescent="0.35">
      <c r="F16021" s="2"/>
      <c r="G16021" s="2"/>
      <c r="H16021" s="2"/>
      <c r="P16021" s="11"/>
      <c r="Q16021" s="11"/>
    </row>
    <row r="16022" spans="6:17" x14ac:dyDescent="0.35">
      <c r="F16022" s="2"/>
      <c r="G16022" s="2"/>
      <c r="H16022" s="2"/>
      <c r="P16022" s="11"/>
      <c r="Q16022" s="11"/>
    </row>
    <row r="16023" spans="6:17" x14ac:dyDescent="0.35">
      <c r="F16023" s="2"/>
      <c r="G16023" s="2"/>
      <c r="H16023" s="2"/>
      <c r="P16023" s="11"/>
      <c r="Q16023" s="11"/>
    </row>
    <row r="16024" spans="6:17" x14ac:dyDescent="0.35">
      <c r="F16024" s="2"/>
      <c r="G16024" s="2"/>
      <c r="H16024" s="2"/>
      <c r="P16024" s="11"/>
      <c r="Q16024" s="11"/>
    </row>
    <row r="16025" spans="6:17" x14ac:dyDescent="0.35">
      <c r="F16025" s="2"/>
      <c r="G16025" s="2"/>
      <c r="H16025" s="2"/>
      <c r="P16025" s="11"/>
      <c r="Q16025" s="11"/>
    </row>
    <row r="16026" spans="6:17" x14ac:dyDescent="0.35">
      <c r="F16026" s="2"/>
      <c r="G16026" s="2"/>
      <c r="H16026" s="2"/>
      <c r="P16026" s="11"/>
      <c r="Q16026" s="11"/>
    </row>
    <row r="16027" spans="6:17" x14ac:dyDescent="0.35">
      <c r="F16027" s="2"/>
      <c r="G16027" s="2"/>
      <c r="H16027" s="2"/>
      <c r="P16027" s="11"/>
      <c r="Q16027" s="11"/>
    </row>
    <row r="16028" spans="6:17" x14ac:dyDescent="0.35">
      <c r="F16028" s="2"/>
      <c r="G16028" s="2"/>
      <c r="H16028" s="2"/>
      <c r="P16028" s="11"/>
      <c r="Q16028" s="11"/>
    </row>
    <row r="16029" spans="6:17" x14ac:dyDescent="0.35">
      <c r="F16029" s="2"/>
      <c r="G16029" s="2"/>
      <c r="H16029" s="2"/>
      <c r="P16029" s="11"/>
      <c r="Q16029" s="11"/>
    </row>
    <row r="16030" spans="6:17" x14ac:dyDescent="0.35">
      <c r="F16030" s="2"/>
      <c r="G16030" s="2"/>
      <c r="H16030" s="2"/>
      <c r="P16030" s="11"/>
      <c r="Q16030" s="11"/>
    </row>
    <row r="16031" spans="6:17" x14ac:dyDescent="0.35">
      <c r="F16031" s="2"/>
      <c r="G16031" s="2"/>
      <c r="H16031" s="2"/>
      <c r="P16031" s="11"/>
      <c r="Q16031" s="11"/>
    </row>
    <row r="16032" spans="6:17" x14ac:dyDescent="0.35">
      <c r="F16032" s="2"/>
      <c r="G16032" s="2"/>
      <c r="H16032" s="2"/>
      <c r="P16032" s="11"/>
      <c r="Q16032" s="11"/>
    </row>
    <row r="16033" spans="6:17" x14ac:dyDescent="0.35">
      <c r="F16033" s="2"/>
      <c r="G16033" s="2"/>
      <c r="H16033" s="2"/>
      <c r="P16033" s="11"/>
      <c r="Q16033" s="11"/>
    </row>
    <row r="16034" spans="6:17" x14ac:dyDescent="0.35">
      <c r="F16034" s="2"/>
      <c r="G16034" s="2"/>
      <c r="H16034" s="2"/>
      <c r="P16034" s="11"/>
      <c r="Q16034" s="11"/>
    </row>
    <row r="16035" spans="6:17" x14ac:dyDescent="0.35">
      <c r="F16035" s="2"/>
      <c r="G16035" s="2"/>
      <c r="H16035" s="2"/>
      <c r="P16035" s="11"/>
      <c r="Q16035" s="11"/>
    </row>
    <row r="16036" spans="6:17" x14ac:dyDescent="0.35">
      <c r="F16036" s="2"/>
      <c r="G16036" s="2"/>
      <c r="H16036" s="2"/>
      <c r="P16036" s="11"/>
      <c r="Q16036" s="11"/>
    </row>
    <row r="16037" spans="6:17" x14ac:dyDescent="0.35">
      <c r="F16037" s="2"/>
      <c r="G16037" s="2"/>
      <c r="H16037" s="2"/>
      <c r="P16037" s="11"/>
      <c r="Q16037" s="11"/>
    </row>
    <row r="16038" spans="6:17" x14ac:dyDescent="0.35">
      <c r="F16038" s="2"/>
      <c r="G16038" s="2"/>
      <c r="H16038" s="2"/>
      <c r="P16038" s="11"/>
      <c r="Q16038" s="11"/>
    </row>
    <row r="16039" spans="6:17" x14ac:dyDescent="0.35">
      <c r="F16039" s="2"/>
      <c r="G16039" s="2"/>
      <c r="H16039" s="2"/>
      <c r="P16039" s="11"/>
      <c r="Q16039" s="11"/>
    </row>
    <row r="16040" spans="6:17" x14ac:dyDescent="0.35">
      <c r="F16040" s="2"/>
      <c r="G16040" s="2"/>
      <c r="H16040" s="2"/>
      <c r="P16040" s="11"/>
      <c r="Q16040" s="11"/>
    </row>
    <row r="16041" spans="6:17" x14ac:dyDescent="0.35">
      <c r="F16041" s="2"/>
      <c r="G16041" s="2"/>
      <c r="H16041" s="2"/>
      <c r="P16041" s="11"/>
      <c r="Q16041" s="11"/>
    </row>
    <row r="16042" spans="6:17" x14ac:dyDescent="0.35">
      <c r="F16042" s="2"/>
      <c r="G16042" s="2"/>
      <c r="H16042" s="2"/>
      <c r="P16042" s="11"/>
      <c r="Q16042" s="11"/>
    </row>
    <row r="16043" spans="6:17" x14ac:dyDescent="0.35">
      <c r="F16043" s="2"/>
      <c r="G16043" s="2"/>
      <c r="H16043" s="2"/>
      <c r="P16043" s="11"/>
      <c r="Q16043" s="11"/>
    </row>
    <row r="16044" spans="6:17" x14ac:dyDescent="0.35">
      <c r="F16044" s="2"/>
      <c r="G16044" s="2"/>
      <c r="H16044" s="2"/>
      <c r="P16044" s="11"/>
      <c r="Q16044" s="11"/>
    </row>
    <row r="16045" spans="6:17" x14ac:dyDescent="0.35">
      <c r="F16045" s="2"/>
      <c r="G16045" s="2"/>
      <c r="H16045" s="2"/>
      <c r="P16045" s="11"/>
      <c r="Q16045" s="11"/>
    </row>
    <row r="16046" spans="6:17" x14ac:dyDescent="0.35">
      <c r="F16046" s="2"/>
      <c r="G16046" s="2"/>
      <c r="H16046" s="2"/>
      <c r="P16046" s="11"/>
      <c r="Q16046" s="11"/>
    </row>
    <row r="16047" spans="6:17" x14ac:dyDescent="0.35">
      <c r="F16047" s="2"/>
      <c r="G16047" s="2"/>
      <c r="H16047" s="2"/>
      <c r="P16047" s="11"/>
      <c r="Q16047" s="11"/>
    </row>
    <row r="16048" spans="6:17" x14ac:dyDescent="0.35">
      <c r="F16048" s="2"/>
      <c r="G16048" s="2"/>
      <c r="H16048" s="2"/>
      <c r="P16048" s="11"/>
      <c r="Q16048" s="11"/>
    </row>
    <row r="16049" spans="6:17" x14ac:dyDescent="0.35">
      <c r="F16049" s="2"/>
      <c r="G16049" s="2"/>
      <c r="H16049" s="2"/>
      <c r="P16049" s="11"/>
      <c r="Q16049" s="11"/>
    </row>
    <row r="16050" spans="6:17" x14ac:dyDescent="0.35">
      <c r="F16050" s="2"/>
      <c r="G16050" s="2"/>
      <c r="H16050" s="2"/>
      <c r="P16050" s="11"/>
      <c r="Q16050" s="11"/>
    </row>
    <row r="16051" spans="6:17" x14ac:dyDescent="0.35">
      <c r="F16051" s="2"/>
      <c r="G16051" s="2"/>
      <c r="H16051" s="2"/>
      <c r="P16051" s="11"/>
      <c r="Q16051" s="11"/>
    </row>
    <row r="16052" spans="6:17" x14ac:dyDescent="0.35">
      <c r="F16052" s="2"/>
      <c r="G16052" s="2"/>
      <c r="H16052" s="2"/>
      <c r="P16052" s="11"/>
      <c r="Q16052" s="11"/>
    </row>
    <row r="16053" spans="6:17" x14ac:dyDescent="0.35">
      <c r="F16053" s="2"/>
      <c r="G16053" s="2"/>
      <c r="H16053" s="2"/>
      <c r="P16053" s="11"/>
      <c r="Q16053" s="11"/>
    </row>
    <row r="16054" spans="6:17" x14ac:dyDescent="0.35">
      <c r="F16054" s="2"/>
      <c r="G16054" s="2"/>
      <c r="H16054" s="2"/>
      <c r="P16054" s="11"/>
      <c r="Q16054" s="11"/>
    </row>
    <row r="16055" spans="6:17" x14ac:dyDescent="0.35">
      <c r="F16055" s="2"/>
      <c r="G16055" s="2"/>
      <c r="H16055" s="2"/>
      <c r="P16055" s="11"/>
      <c r="Q16055" s="11"/>
    </row>
    <row r="16056" spans="6:17" x14ac:dyDescent="0.35">
      <c r="F16056" s="2"/>
      <c r="G16056" s="2"/>
      <c r="H16056" s="2"/>
      <c r="P16056" s="11"/>
      <c r="Q16056" s="11"/>
    </row>
    <row r="16057" spans="6:17" x14ac:dyDescent="0.35">
      <c r="F16057" s="2"/>
      <c r="G16057" s="2"/>
      <c r="H16057" s="2"/>
      <c r="P16057" s="11"/>
      <c r="Q16057" s="11"/>
    </row>
    <row r="16058" spans="6:17" x14ac:dyDescent="0.35">
      <c r="F16058" s="2"/>
      <c r="G16058" s="2"/>
      <c r="H16058" s="2"/>
      <c r="P16058" s="11"/>
      <c r="Q16058" s="11"/>
    </row>
    <row r="16059" spans="6:17" x14ac:dyDescent="0.35">
      <c r="F16059" s="2"/>
      <c r="G16059" s="2"/>
      <c r="H16059" s="2"/>
      <c r="P16059" s="11"/>
      <c r="Q16059" s="11"/>
    </row>
    <row r="16060" spans="6:17" x14ac:dyDescent="0.35">
      <c r="F16060" s="2"/>
      <c r="G16060" s="2"/>
      <c r="H16060" s="2"/>
      <c r="P16060" s="11"/>
      <c r="Q16060" s="11"/>
    </row>
    <row r="16061" spans="6:17" x14ac:dyDescent="0.35">
      <c r="F16061" s="2"/>
      <c r="G16061" s="2"/>
      <c r="H16061" s="2"/>
      <c r="P16061" s="11"/>
      <c r="Q16061" s="11"/>
    </row>
    <row r="16062" spans="6:17" x14ac:dyDescent="0.35">
      <c r="F16062" s="2"/>
      <c r="G16062" s="2"/>
      <c r="H16062" s="2"/>
      <c r="P16062" s="11"/>
      <c r="Q16062" s="11"/>
    </row>
    <row r="16063" spans="6:17" x14ac:dyDescent="0.35">
      <c r="F16063" s="2"/>
      <c r="G16063" s="2"/>
      <c r="H16063" s="2"/>
      <c r="P16063" s="11"/>
      <c r="Q16063" s="11"/>
    </row>
    <row r="16064" spans="6:17" x14ac:dyDescent="0.35">
      <c r="F16064" s="2"/>
      <c r="G16064" s="2"/>
      <c r="H16064" s="2"/>
      <c r="P16064" s="11"/>
      <c r="Q16064" s="11"/>
    </row>
    <row r="16065" spans="6:17" x14ac:dyDescent="0.35">
      <c r="F16065" s="2"/>
      <c r="G16065" s="2"/>
      <c r="H16065" s="2"/>
      <c r="P16065" s="11"/>
      <c r="Q16065" s="11"/>
    </row>
    <row r="16066" spans="6:17" x14ac:dyDescent="0.35">
      <c r="F16066" s="2"/>
      <c r="G16066" s="2"/>
      <c r="H16066" s="2"/>
      <c r="P16066" s="11"/>
      <c r="Q16066" s="11"/>
    </row>
    <row r="16067" spans="6:17" x14ac:dyDescent="0.35">
      <c r="F16067" s="2"/>
      <c r="G16067" s="2"/>
      <c r="H16067" s="2"/>
      <c r="P16067" s="11"/>
      <c r="Q16067" s="11"/>
    </row>
    <row r="16068" spans="6:17" x14ac:dyDescent="0.35">
      <c r="F16068" s="2"/>
      <c r="G16068" s="2"/>
      <c r="H16068" s="2"/>
      <c r="P16068" s="11"/>
      <c r="Q16068" s="11"/>
    </row>
    <row r="16069" spans="6:17" x14ac:dyDescent="0.35">
      <c r="F16069" s="2"/>
      <c r="G16069" s="2"/>
      <c r="H16069" s="2"/>
      <c r="P16069" s="11"/>
      <c r="Q16069" s="11"/>
    </row>
    <row r="16070" spans="6:17" x14ac:dyDescent="0.35">
      <c r="F16070" s="2"/>
      <c r="G16070" s="2"/>
      <c r="H16070" s="2"/>
      <c r="P16070" s="11"/>
      <c r="Q16070" s="11"/>
    </row>
    <row r="16071" spans="6:17" x14ac:dyDescent="0.35">
      <c r="F16071" s="2"/>
      <c r="G16071" s="2"/>
      <c r="H16071" s="2"/>
      <c r="P16071" s="11"/>
      <c r="Q16071" s="11"/>
    </row>
    <row r="16072" spans="6:17" x14ac:dyDescent="0.35">
      <c r="F16072" s="2"/>
      <c r="G16072" s="2"/>
      <c r="H16072" s="2"/>
      <c r="P16072" s="11"/>
      <c r="Q16072" s="11"/>
    </row>
    <row r="16073" spans="6:17" x14ac:dyDescent="0.35">
      <c r="F16073" s="2"/>
      <c r="G16073" s="2"/>
      <c r="H16073" s="2"/>
      <c r="P16073" s="11"/>
      <c r="Q16073" s="11"/>
    </row>
    <row r="16074" spans="6:17" x14ac:dyDescent="0.35">
      <c r="F16074" s="2"/>
      <c r="G16074" s="2"/>
      <c r="H16074" s="2"/>
      <c r="P16074" s="11"/>
      <c r="Q16074" s="11"/>
    </row>
    <row r="16075" spans="6:17" x14ac:dyDescent="0.35">
      <c r="F16075" s="2"/>
      <c r="G16075" s="2"/>
      <c r="H16075" s="2"/>
      <c r="P16075" s="11"/>
      <c r="Q16075" s="11"/>
    </row>
    <row r="16076" spans="6:17" x14ac:dyDescent="0.35">
      <c r="F16076" s="2"/>
      <c r="G16076" s="2"/>
      <c r="H16076" s="2"/>
      <c r="P16076" s="11"/>
      <c r="Q16076" s="11"/>
    </row>
    <row r="16077" spans="6:17" x14ac:dyDescent="0.35">
      <c r="F16077" s="2"/>
      <c r="G16077" s="2"/>
      <c r="H16077" s="2"/>
      <c r="P16077" s="11"/>
      <c r="Q16077" s="11"/>
    </row>
    <row r="16078" spans="6:17" x14ac:dyDescent="0.35">
      <c r="F16078" s="2"/>
      <c r="G16078" s="2"/>
      <c r="H16078" s="2"/>
      <c r="P16078" s="11"/>
      <c r="Q16078" s="11"/>
    </row>
    <row r="16079" spans="6:17" x14ac:dyDescent="0.35">
      <c r="F16079" s="2"/>
      <c r="G16079" s="2"/>
      <c r="H16079" s="2"/>
      <c r="P16079" s="11"/>
      <c r="Q16079" s="11"/>
    </row>
    <row r="16080" spans="6:17" x14ac:dyDescent="0.35">
      <c r="F16080" s="2"/>
      <c r="G16080" s="2"/>
      <c r="H16080" s="2"/>
      <c r="P16080" s="11"/>
      <c r="Q16080" s="11"/>
    </row>
    <row r="16081" spans="6:17" x14ac:dyDescent="0.35">
      <c r="F16081" s="2"/>
      <c r="G16081" s="2"/>
      <c r="H16081" s="2"/>
      <c r="P16081" s="11"/>
      <c r="Q16081" s="11"/>
    </row>
    <row r="16082" spans="6:17" x14ac:dyDescent="0.35">
      <c r="F16082" s="2"/>
      <c r="G16082" s="2"/>
      <c r="H16082" s="2"/>
      <c r="P16082" s="11"/>
      <c r="Q16082" s="11"/>
    </row>
    <row r="16083" spans="6:17" x14ac:dyDescent="0.35">
      <c r="F16083" s="2"/>
      <c r="G16083" s="2"/>
      <c r="H16083" s="2"/>
      <c r="P16083" s="11"/>
      <c r="Q16083" s="11"/>
    </row>
    <row r="16084" spans="6:17" x14ac:dyDescent="0.35">
      <c r="F16084" s="2"/>
      <c r="G16084" s="2"/>
      <c r="H16084" s="2"/>
      <c r="P16084" s="11"/>
      <c r="Q16084" s="11"/>
    </row>
    <row r="16085" spans="6:17" x14ac:dyDescent="0.35">
      <c r="F16085" s="2"/>
      <c r="G16085" s="2"/>
      <c r="H16085" s="2"/>
      <c r="P16085" s="11"/>
      <c r="Q16085" s="11"/>
    </row>
    <row r="16086" spans="6:17" x14ac:dyDescent="0.35">
      <c r="F16086" s="2"/>
      <c r="G16086" s="2"/>
      <c r="H16086" s="2"/>
      <c r="P16086" s="11"/>
      <c r="Q16086" s="11"/>
    </row>
    <row r="16087" spans="6:17" x14ac:dyDescent="0.35">
      <c r="F16087" s="2"/>
      <c r="G16087" s="2"/>
      <c r="H16087" s="2"/>
      <c r="P16087" s="11"/>
      <c r="Q16087" s="11"/>
    </row>
    <row r="16088" spans="6:17" x14ac:dyDescent="0.35">
      <c r="F16088" s="2"/>
      <c r="G16088" s="2"/>
      <c r="H16088" s="2"/>
      <c r="P16088" s="11"/>
      <c r="Q16088" s="11"/>
    </row>
    <row r="16089" spans="6:17" x14ac:dyDescent="0.35">
      <c r="F16089" s="2"/>
      <c r="G16089" s="2"/>
      <c r="H16089" s="2"/>
      <c r="P16089" s="11"/>
      <c r="Q16089" s="11"/>
    </row>
    <row r="16090" spans="6:17" x14ac:dyDescent="0.35">
      <c r="F16090" s="2"/>
      <c r="G16090" s="2"/>
      <c r="H16090" s="2"/>
      <c r="P16090" s="11"/>
      <c r="Q16090" s="11"/>
    </row>
    <row r="16091" spans="6:17" x14ac:dyDescent="0.35">
      <c r="F16091" s="2"/>
      <c r="G16091" s="2"/>
      <c r="H16091" s="2"/>
      <c r="P16091" s="11"/>
      <c r="Q16091" s="11"/>
    </row>
    <row r="16092" spans="6:17" x14ac:dyDescent="0.35">
      <c r="F16092" s="2"/>
      <c r="G16092" s="2"/>
      <c r="H16092" s="2"/>
      <c r="P16092" s="11"/>
      <c r="Q16092" s="11"/>
    </row>
    <row r="16093" spans="6:17" x14ac:dyDescent="0.35">
      <c r="F16093" s="2"/>
      <c r="G16093" s="2"/>
      <c r="H16093" s="2"/>
      <c r="P16093" s="11"/>
      <c r="Q16093" s="11"/>
    </row>
    <row r="16094" spans="6:17" x14ac:dyDescent="0.35">
      <c r="F16094" s="2"/>
      <c r="G16094" s="2"/>
      <c r="H16094" s="2"/>
      <c r="P16094" s="11"/>
      <c r="Q16094" s="11"/>
    </row>
    <row r="16095" spans="6:17" x14ac:dyDescent="0.35">
      <c r="F16095" s="2"/>
      <c r="G16095" s="2"/>
      <c r="H16095" s="2"/>
      <c r="P16095" s="11"/>
      <c r="Q16095" s="11"/>
    </row>
    <row r="16096" spans="6:17" x14ac:dyDescent="0.35">
      <c r="F16096" s="2"/>
      <c r="G16096" s="2"/>
      <c r="H16096" s="2"/>
      <c r="P16096" s="11"/>
      <c r="Q16096" s="11"/>
    </row>
    <row r="16097" spans="6:17" x14ac:dyDescent="0.35">
      <c r="F16097" s="2"/>
      <c r="G16097" s="2"/>
      <c r="H16097" s="2"/>
      <c r="P16097" s="11"/>
      <c r="Q16097" s="11"/>
    </row>
    <row r="16098" spans="6:17" x14ac:dyDescent="0.35">
      <c r="F16098" s="2"/>
      <c r="G16098" s="2"/>
      <c r="H16098" s="2"/>
      <c r="P16098" s="11"/>
      <c r="Q16098" s="11"/>
    </row>
    <row r="16099" spans="6:17" x14ac:dyDescent="0.35">
      <c r="F16099" s="2"/>
      <c r="G16099" s="2"/>
      <c r="H16099" s="2"/>
      <c r="P16099" s="11"/>
      <c r="Q16099" s="11"/>
    </row>
    <row r="16100" spans="6:17" x14ac:dyDescent="0.35">
      <c r="F16100" s="2"/>
      <c r="G16100" s="2"/>
      <c r="H16100" s="2"/>
      <c r="P16100" s="11"/>
      <c r="Q16100" s="11"/>
    </row>
    <row r="16101" spans="6:17" x14ac:dyDescent="0.35">
      <c r="F16101" s="2"/>
      <c r="G16101" s="2"/>
      <c r="H16101" s="2"/>
      <c r="P16101" s="11"/>
      <c r="Q16101" s="11"/>
    </row>
    <row r="16102" spans="6:17" x14ac:dyDescent="0.35">
      <c r="F16102" s="2"/>
      <c r="G16102" s="2"/>
      <c r="H16102" s="2"/>
      <c r="P16102" s="11"/>
      <c r="Q16102" s="11"/>
    </row>
    <row r="16103" spans="6:17" x14ac:dyDescent="0.35">
      <c r="F16103" s="2"/>
      <c r="G16103" s="2"/>
      <c r="H16103" s="2"/>
      <c r="P16103" s="11"/>
      <c r="Q16103" s="11"/>
    </row>
    <row r="16104" spans="6:17" x14ac:dyDescent="0.35">
      <c r="F16104" s="2"/>
      <c r="G16104" s="2"/>
      <c r="H16104" s="2"/>
      <c r="P16104" s="11"/>
      <c r="Q16104" s="11"/>
    </row>
    <row r="16105" spans="6:17" x14ac:dyDescent="0.35">
      <c r="F16105" s="2"/>
      <c r="G16105" s="2"/>
      <c r="H16105" s="2"/>
      <c r="P16105" s="11"/>
      <c r="Q16105" s="11"/>
    </row>
    <row r="16106" spans="6:17" x14ac:dyDescent="0.35">
      <c r="F16106" s="2"/>
      <c r="G16106" s="2"/>
      <c r="H16106" s="2"/>
      <c r="P16106" s="11"/>
      <c r="Q16106" s="11"/>
    </row>
    <row r="16107" spans="6:17" x14ac:dyDescent="0.35">
      <c r="F16107" s="2"/>
      <c r="G16107" s="2"/>
      <c r="H16107" s="2"/>
      <c r="P16107" s="11"/>
      <c r="Q16107" s="11"/>
    </row>
    <row r="16108" spans="6:17" x14ac:dyDescent="0.35">
      <c r="F16108" s="2"/>
      <c r="G16108" s="2"/>
      <c r="H16108" s="2"/>
      <c r="P16108" s="11"/>
      <c r="Q16108" s="11"/>
    </row>
    <row r="16109" spans="6:17" x14ac:dyDescent="0.35">
      <c r="F16109" s="2"/>
      <c r="G16109" s="2"/>
      <c r="H16109" s="2"/>
      <c r="P16109" s="11"/>
      <c r="Q16109" s="11"/>
    </row>
    <row r="16110" spans="6:17" x14ac:dyDescent="0.35">
      <c r="F16110" s="2"/>
      <c r="G16110" s="2"/>
      <c r="H16110" s="2"/>
      <c r="P16110" s="11"/>
      <c r="Q16110" s="11"/>
    </row>
    <row r="16111" spans="6:17" x14ac:dyDescent="0.35">
      <c r="F16111" s="2"/>
      <c r="G16111" s="2"/>
      <c r="H16111" s="2"/>
      <c r="P16111" s="11"/>
      <c r="Q16111" s="11"/>
    </row>
    <row r="16112" spans="6:17" x14ac:dyDescent="0.35">
      <c r="F16112" s="2"/>
      <c r="G16112" s="2"/>
      <c r="H16112" s="2"/>
      <c r="P16112" s="11"/>
      <c r="Q16112" s="11"/>
    </row>
    <row r="16113" spans="6:17" x14ac:dyDescent="0.35">
      <c r="F16113" s="2"/>
      <c r="G16113" s="2"/>
      <c r="H16113" s="2"/>
      <c r="P16113" s="11"/>
      <c r="Q16113" s="11"/>
    </row>
    <row r="16114" spans="6:17" x14ac:dyDescent="0.35">
      <c r="F16114" s="2"/>
      <c r="G16114" s="2"/>
      <c r="H16114" s="2"/>
      <c r="P16114" s="11"/>
      <c r="Q16114" s="11"/>
    </row>
    <row r="16115" spans="6:17" x14ac:dyDescent="0.35">
      <c r="F16115" s="2"/>
      <c r="G16115" s="2"/>
      <c r="H16115" s="2"/>
      <c r="P16115" s="11"/>
      <c r="Q16115" s="11"/>
    </row>
    <row r="16116" spans="6:17" x14ac:dyDescent="0.35">
      <c r="F16116" s="2"/>
      <c r="G16116" s="2"/>
      <c r="H16116" s="2"/>
      <c r="P16116" s="11"/>
      <c r="Q16116" s="11"/>
    </row>
    <row r="16117" spans="6:17" x14ac:dyDescent="0.35">
      <c r="F16117" s="2"/>
      <c r="G16117" s="2"/>
      <c r="H16117" s="2"/>
      <c r="P16117" s="11"/>
      <c r="Q16117" s="11"/>
    </row>
    <row r="16118" spans="6:17" x14ac:dyDescent="0.35">
      <c r="F16118" s="2"/>
      <c r="G16118" s="2"/>
      <c r="H16118" s="2"/>
      <c r="P16118" s="11"/>
      <c r="Q16118" s="11"/>
    </row>
    <row r="16119" spans="6:17" x14ac:dyDescent="0.35">
      <c r="F16119" s="2"/>
      <c r="G16119" s="2"/>
      <c r="H16119" s="2"/>
      <c r="P16119" s="11"/>
      <c r="Q16119" s="11"/>
    </row>
    <row r="16120" spans="6:17" x14ac:dyDescent="0.35">
      <c r="F16120" s="2"/>
      <c r="G16120" s="2"/>
      <c r="H16120" s="2"/>
      <c r="P16120" s="11"/>
      <c r="Q16120" s="11"/>
    </row>
    <row r="16121" spans="6:17" x14ac:dyDescent="0.35">
      <c r="F16121" s="2"/>
      <c r="G16121" s="2"/>
      <c r="H16121" s="2"/>
      <c r="P16121" s="11"/>
      <c r="Q16121" s="11"/>
    </row>
    <row r="16122" spans="6:17" x14ac:dyDescent="0.35">
      <c r="F16122" s="2"/>
      <c r="G16122" s="2"/>
      <c r="H16122" s="2"/>
      <c r="P16122" s="11"/>
      <c r="Q16122" s="11"/>
    </row>
    <row r="16123" spans="6:17" x14ac:dyDescent="0.35">
      <c r="F16123" s="2"/>
      <c r="G16123" s="2"/>
      <c r="H16123" s="2"/>
      <c r="P16123" s="11"/>
      <c r="Q16123" s="11"/>
    </row>
    <row r="16124" spans="6:17" x14ac:dyDescent="0.35">
      <c r="F16124" s="2"/>
      <c r="G16124" s="2"/>
      <c r="H16124" s="2"/>
      <c r="P16124" s="11"/>
      <c r="Q16124" s="11"/>
    </row>
    <row r="16125" spans="6:17" x14ac:dyDescent="0.35">
      <c r="F16125" s="2"/>
      <c r="G16125" s="2"/>
      <c r="H16125" s="2"/>
      <c r="P16125" s="11"/>
      <c r="Q16125" s="11"/>
    </row>
    <row r="16126" spans="6:17" x14ac:dyDescent="0.35">
      <c r="F16126" s="2"/>
      <c r="G16126" s="2"/>
      <c r="H16126" s="2"/>
      <c r="P16126" s="11"/>
      <c r="Q16126" s="11"/>
    </row>
    <row r="16127" spans="6:17" x14ac:dyDescent="0.35">
      <c r="F16127" s="2"/>
      <c r="G16127" s="2"/>
      <c r="H16127" s="2"/>
      <c r="P16127" s="11"/>
      <c r="Q16127" s="11"/>
    </row>
    <row r="16128" spans="6:17" x14ac:dyDescent="0.35">
      <c r="F16128" s="2"/>
      <c r="G16128" s="2"/>
      <c r="H16128" s="2"/>
      <c r="P16128" s="11"/>
      <c r="Q16128" s="11"/>
    </row>
    <row r="16129" spans="6:17" x14ac:dyDescent="0.35">
      <c r="F16129" s="2"/>
      <c r="G16129" s="2"/>
      <c r="H16129" s="2"/>
      <c r="P16129" s="11"/>
      <c r="Q16129" s="11"/>
    </row>
    <row r="16130" spans="6:17" x14ac:dyDescent="0.35">
      <c r="F16130" s="2"/>
      <c r="G16130" s="2"/>
      <c r="H16130" s="2"/>
      <c r="P16130" s="11"/>
      <c r="Q16130" s="11"/>
    </row>
    <row r="16131" spans="6:17" x14ac:dyDescent="0.35">
      <c r="F16131" s="2"/>
      <c r="G16131" s="2"/>
      <c r="H16131" s="2"/>
      <c r="P16131" s="11"/>
      <c r="Q16131" s="11"/>
    </row>
    <row r="16132" spans="6:17" x14ac:dyDescent="0.35">
      <c r="F16132" s="2"/>
      <c r="G16132" s="2"/>
      <c r="H16132" s="2"/>
      <c r="P16132" s="11"/>
      <c r="Q16132" s="11"/>
    </row>
    <row r="16133" spans="6:17" x14ac:dyDescent="0.35">
      <c r="F16133" s="2"/>
      <c r="G16133" s="2"/>
      <c r="H16133" s="2"/>
      <c r="P16133" s="11"/>
      <c r="Q16133" s="11"/>
    </row>
    <row r="16134" spans="6:17" x14ac:dyDescent="0.35">
      <c r="F16134" s="2"/>
      <c r="G16134" s="2"/>
      <c r="H16134" s="2"/>
      <c r="P16134" s="11"/>
      <c r="Q16134" s="11"/>
    </row>
    <row r="16135" spans="6:17" x14ac:dyDescent="0.35">
      <c r="F16135" s="2"/>
      <c r="G16135" s="2"/>
      <c r="H16135" s="2"/>
      <c r="P16135" s="11"/>
      <c r="Q16135" s="11"/>
    </row>
    <row r="16136" spans="6:17" x14ac:dyDescent="0.35">
      <c r="F16136" s="2"/>
      <c r="G16136" s="2"/>
      <c r="H16136" s="2"/>
      <c r="P16136" s="11"/>
      <c r="Q16136" s="11"/>
    </row>
    <row r="16137" spans="6:17" x14ac:dyDescent="0.35">
      <c r="F16137" s="2"/>
      <c r="G16137" s="2"/>
      <c r="H16137" s="2"/>
      <c r="P16137" s="11"/>
      <c r="Q16137" s="11"/>
    </row>
    <row r="16138" spans="6:17" x14ac:dyDescent="0.35">
      <c r="F16138" s="2"/>
      <c r="G16138" s="2"/>
      <c r="H16138" s="2"/>
      <c r="P16138" s="11"/>
      <c r="Q16138" s="11"/>
    </row>
    <row r="16139" spans="6:17" x14ac:dyDescent="0.35">
      <c r="F16139" s="2"/>
      <c r="G16139" s="2"/>
      <c r="H16139" s="2"/>
      <c r="P16139" s="11"/>
      <c r="Q16139" s="11"/>
    </row>
    <row r="16140" spans="6:17" x14ac:dyDescent="0.35">
      <c r="F16140" s="2"/>
      <c r="G16140" s="2"/>
      <c r="H16140" s="2"/>
      <c r="P16140" s="11"/>
      <c r="Q16140" s="11"/>
    </row>
    <row r="16141" spans="6:17" x14ac:dyDescent="0.35">
      <c r="F16141" s="2"/>
      <c r="G16141" s="2"/>
      <c r="H16141" s="2"/>
      <c r="P16141" s="11"/>
      <c r="Q16141" s="11"/>
    </row>
    <row r="16142" spans="6:17" x14ac:dyDescent="0.35">
      <c r="F16142" s="2"/>
      <c r="G16142" s="2"/>
      <c r="H16142" s="2"/>
      <c r="P16142" s="11"/>
      <c r="Q16142" s="11"/>
    </row>
    <row r="16143" spans="6:17" x14ac:dyDescent="0.35">
      <c r="F16143" s="2"/>
      <c r="G16143" s="2"/>
      <c r="H16143" s="2"/>
      <c r="P16143" s="11"/>
      <c r="Q16143" s="11"/>
    </row>
    <row r="16144" spans="6:17" x14ac:dyDescent="0.35">
      <c r="F16144" s="2"/>
      <c r="G16144" s="2"/>
      <c r="H16144" s="2"/>
      <c r="P16144" s="11"/>
      <c r="Q16144" s="11"/>
    </row>
    <row r="16145" spans="6:17" x14ac:dyDescent="0.35">
      <c r="F16145" s="2"/>
      <c r="G16145" s="2"/>
      <c r="H16145" s="2"/>
      <c r="P16145" s="11"/>
      <c r="Q16145" s="11"/>
    </row>
    <row r="16146" spans="6:17" x14ac:dyDescent="0.35">
      <c r="F16146" s="2"/>
      <c r="G16146" s="2"/>
      <c r="H16146" s="2"/>
      <c r="P16146" s="11"/>
      <c r="Q16146" s="11"/>
    </row>
    <row r="16147" spans="6:17" x14ac:dyDescent="0.35">
      <c r="F16147" s="2"/>
      <c r="G16147" s="2"/>
      <c r="H16147" s="2"/>
      <c r="P16147" s="11"/>
      <c r="Q16147" s="11"/>
    </row>
    <row r="16148" spans="6:17" x14ac:dyDescent="0.35">
      <c r="F16148" s="2"/>
      <c r="G16148" s="2"/>
      <c r="H16148" s="2"/>
      <c r="P16148" s="11"/>
      <c r="Q16148" s="11"/>
    </row>
    <row r="16149" spans="6:17" x14ac:dyDescent="0.35">
      <c r="F16149" s="2"/>
      <c r="G16149" s="2"/>
      <c r="H16149" s="2"/>
      <c r="P16149" s="11"/>
      <c r="Q16149" s="11"/>
    </row>
    <row r="16150" spans="6:17" x14ac:dyDescent="0.35">
      <c r="F16150" s="2"/>
      <c r="G16150" s="2"/>
      <c r="H16150" s="2"/>
      <c r="P16150" s="11"/>
      <c r="Q16150" s="11"/>
    </row>
    <row r="16151" spans="6:17" x14ac:dyDescent="0.35">
      <c r="F16151" s="2"/>
      <c r="G16151" s="2"/>
      <c r="H16151" s="2"/>
      <c r="P16151" s="11"/>
      <c r="Q16151" s="11"/>
    </row>
    <row r="16152" spans="6:17" x14ac:dyDescent="0.35">
      <c r="F16152" s="2"/>
      <c r="G16152" s="2"/>
      <c r="H16152" s="2"/>
      <c r="P16152" s="11"/>
      <c r="Q16152" s="11"/>
    </row>
    <row r="16153" spans="6:17" x14ac:dyDescent="0.35">
      <c r="F16153" s="2"/>
      <c r="G16153" s="2"/>
      <c r="H16153" s="2"/>
      <c r="P16153" s="11"/>
      <c r="Q16153" s="11"/>
    </row>
    <row r="16154" spans="6:17" x14ac:dyDescent="0.35">
      <c r="F16154" s="2"/>
      <c r="G16154" s="2"/>
      <c r="H16154" s="2"/>
      <c r="P16154" s="11"/>
      <c r="Q16154" s="11"/>
    </row>
    <row r="16155" spans="6:17" x14ac:dyDescent="0.35">
      <c r="F16155" s="2"/>
      <c r="G16155" s="2"/>
      <c r="H16155" s="2"/>
      <c r="P16155" s="11"/>
      <c r="Q16155" s="11"/>
    </row>
    <row r="16156" spans="6:17" x14ac:dyDescent="0.35">
      <c r="F16156" s="2"/>
      <c r="G16156" s="2"/>
      <c r="H16156" s="2"/>
      <c r="P16156" s="11"/>
      <c r="Q16156" s="11"/>
    </row>
    <row r="16157" spans="6:17" x14ac:dyDescent="0.35">
      <c r="F16157" s="2"/>
      <c r="G16157" s="2"/>
      <c r="H16157" s="2"/>
      <c r="P16157" s="11"/>
      <c r="Q16157" s="11"/>
    </row>
    <row r="16158" spans="6:17" x14ac:dyDescent="0.35">
      <c r="F16158" s="2"/>
      <c r="G16158" s="2"/>
      <c r="H16158" s="2"/>
      <c r="P16158" s="11"/>
      <c r="Q16158" s="11"/>
    </row>
    <row r="16159" spans="6:17" x14ac:dyDescent="0.35">
      <c r="F16159" s="2"/>
      <c r="G16159" s="2"/>
      <c r="H16159" s="2"/>
      <c r="P16159" s="11"/>
      <c r="Q16159" s="11"/>
    </row>
    <row r="16160" spans="6:17" x14ac:dyDescent="0.35">
      <c r="F16160" s="2"/>
      <c r="G16160" s="2"/>
      <c r="H16160" s="2"/>
      <c r="P16160" s="11"/>
      <c r="Q16160" s="11"/>
    </row>
    <row r="16161" spans="6:17" x14ac:dyDescent="0.35">
      <c r="F16161" s="2"/>
      <c r="G16161" s="2"/>
      <c r="H16161" s="2"/>
      <c r="P16161" s="11"/>
      <c r="Q16161" s="11"/>
    </row>
    <row r="16162" spans="6:17" x14ac:dyDescent="0.35">
      <c r="F16162" s="2"/>
      <c r="G16162" s="2"/>
      <c r="H16162" s="2"/>
      <c r="P16162" s="11"/>
      <c r="Q16162" s="11"/>
    </row>
    <row r="16163" spans="6:17" x14ac:dyDescent="0.35">
      <c r="F16163" s="2"/>
      <c r="G16163" s="2"/>
      <c r="H16163" s="2"/>
      <c r="P16163" s="11"/>
      <c r="Q16163" s="11"/>
    </row>
    <row r="16164" spans="6:17" x14ac:dyDescent="0.35">
      <c r="F16164" s="2"/>
      <c r="G16164" s="2"/>
      <c r="H16164" s="2"/>
      <c r="P16164" s="11"/>
      <c r="Q16164" s="11"/>
    </row>
    <row r="16165" spans="6:17" x14ac:dyDescent="0.35">
      <c r="F16165" s="2"/>
      <c r="G16165" s="2"/>
      <c r="H16165" s="2"/>
      <c r="P16165" s="11"/>
      <c r="Q16165" s="11"/>
    </row>
    <row r="16166" spans="6:17" x14ac:dyDescent="0.35">
      <c r="F16166" s="2"/>
      <c r="G16166" s="2"/>
      <c r="H16166" s="2"/>
      <c r="P16166" s="11"/>
      <c r="Q16166" s="11"/>
    </row>
    <row r="16167" spans="6:17" x14ac:dyDescent="0.35">
      <c r="F16167" s="2"/>
      <c r="G16167" s="2"/>
      <c r="H16167" s="2"/>
      <c r="P16167" s="11"/>
      <c r="Q16167" s="11"/>
    </row>
    <row r="16168" spans="6:17" x14ac:dyDescent="0.35">
      <c r="F16168" s="2"/>
      <c r="G16168" s="2"/>
      <c r="H16168" s="2"/>
      <c r="P16168" s="11"/>
      <c r="Q16168" s="11"/>
    </row>
    <row r="16169" spans="6:17" x14ac:dyDescent="0.35">
      <c r="F16169" s="2"/>
      <c r="G16169" s="2"/>
      <c r="H16169" s="2"/>
      <c r="P16169" s="11"/>
      <c r="Q16169" s="11"/>
    </row>
    <row r="16170" spans="6:17" x14ac:dyDescent="0.35">
      <c r="F16170" s="2"/>
      <c r="G16170" s="2"/>
      <c r="H16170" s="2"/>
      <c r="P16170" s="11"/>
      <c r="Q16170" s="11"/>
    </row>
    <row r="16171" spans="6:17" x14ac:dyDescent="0.35">
      <c r="F16171" s="2"/>
      <c r="G16171" s="2"/>
      <c r="H16171" s="2"/>
      <c r="P16171" s="11"/>
      <c r="Q16171" s="11"/>
    </row>
    <row r="16172" spans="6:17" x14ac:dyDescent="0.35">
      <c r="F16172" s="2"/>
      <c r="G16172" s="2"/>
      <c r="H16172" s="2"/>
      <c r="P16172" s="11"/>
      <c r="Q16172" s="11"/>
    </row>
    <row r="16173" spans="6:17" x14ac:dyDescent="0.35">
      <c r="F16173" s="2"/>
      <c r="G16173" s="2"/>
      <c r="H16173" s="2"/>
      <c r="P16173" s="11"/>
      <c r="Q16173" s="11"/>
    </row>
    <row r="16174" spans="6:17" x14ac:dyDescent="0.35">
      <c r="F16174" s="2"/>
      <c r="G16174" s="2"/>
      <c r="H16174" s="2"/>
      <c r="P16174" s="11"/>
      <c r="Q16174" s="11"/>
    </row>
    <row r="16175" spans="6:17" x14ac:dyDescent="0.35">
      <c r="F16175" s="2"/>
      <c r="G16175" s="2"/>
      <c r="H16175" s="2"/>
      <c r="P16175" s="11"/>
      <c r="Q16175" s="11"/>
    </row>
    <row r="16176" spans="6:17" x14ac:dyDescent="0.35">
      <c r="F16176" s="2"/>
      <c r="G16176" s="2"/>
      <c r="H16176" s="2"/>
      <c r="P16176" s="11"/>
      <c r="Q16176" s="11"/>
    </row>
    <row r="16177" spans="6:17" x14ac:dyDescent="0.35">
      <c r="F16177" s="2"/>
      <c r="G16177" s="2"/>
      <c r="H16177" s="2"/>
      <c r="P16177" s="11"/>
      <c r="Q16177" s="11"/>
    </row>
    <row r="16178" spans="6:17" x14ac:dyDescent="0.35">
      <c r="F16178" s="2"/>
      <c r="G16178" s="2"/>
      <c r="H16178" s="2"/>
      <c r="P16178" s="11"/>
      <c r="Q16178" s="11"/>
    </row>
    <row r="16179" spans="6:17" x14ac:dyDescent="0.35">
      <c r="F16179" s="2"/>
      <c r="G16179" s="2"/>
      <c r="H16179" s="2"/>
      <c r="P16179" s="11"/>
      <c r="Q16179" s="11"/>
    </row>
    <row r="16180" spans="6:17" x14ac:dyDescent="0.35">
      <c r="F16180" s="2"/>
      <c r="G16180" s="2"/>
      <c r="H16180" s="2"/>
      <c r="P16180" s="11"/>
      <c r="Q16180" s="11"/>
    </row>
    <row r="16181" spans="6:17" x14ac:dyDescent="0.35">
      <c r="F16181" s="2"/>
      <c r="G16181" s="2"/>
      <c r="H16181" s="2"/>
      <c r="P16181" s="11"/>
      <c r="Q16181" s="11"/>
    </row>
    <row r="16182" spans="6:17" x14ac:dyDescent="0.35">
      <c r="F16182" s="2"/>
      <c r="G16182" s="2"/>
      <c r="H16182" s="2"/>
      <c r="P16182" s="11"/>
      <c r="Q16182" s="11"/>
    </row>
    <row r="16183" spans="6:17" x14ac:dyDescent="0.35">
      <c r="F16183" s="2"/>
      <c r="G16183" s="2"/>
      <c r="H16183" s="2"/>
      <c r="P16183" s="11"/>
      <c r="Q16183" s="11"/>
    </row>
    <row r="16184" spans="6:17" x14ac:dyDescent="0.35">
      <c r="F16184" s="2"/>
      <c r="G16184" s="2"/>
      <c r="H16184" s="2"/>
      <c r="P16184" s="11"/>
      <c r="Q16184" s="11"/>
    </row>
    <row r="16185" spans="6:17" x14ac:dyDescent="0.35">
      <c r="F16185" s="2"/>
      <c r="G16185" s="2"/>
      <c r="H16185" s="2"/>
      <c r="P16185" s="11"/>
      <c r="Q16185" s="11"/>
    </row>
    <row r="16186" spans="6:17" x14ac:dyDescent="0.35">
      <c r="F16186" s="2"/>
      <c r="G16186" s="2"/>
      <c r="H16186" s="2"/>
      <c r="P16186" s="11"/>
      <c r="Q16186" s="11"/>
    </row>
    <row r="16187" spans="6:17" x14ac:dyDescent="0.35">
      <c r="F16187" s="2"/>
      <c r="G16187" s="2"/>
      <c r="H16187" s="2"/>
      <c r="P16187" s="11"/>
      <c r="Q16187" s="11"/>
    </row>
    <row r="16188" spans="6:17" x14ac:dyDescent="0.35">
      <c r="F16188" s="2"/>
      <c r="G16188" s="2"/>
      <c r="H16188" s="2"/>
      <c r="P16188" s="11"/>
      <c r="Q16188" s="11"/>
    </row>
    <row r="16189" spans="6:17" x14ac:dyDescent="0.35">
      <c r="F16189" s="2"/>
      <c r="G16189" s="2"/>
      <c r="H16189" s="2"/>
      <c r="P16189" s="11"/>
      <c r="Q16189" s="11"/>
    </row>
    <row r="16190" spans="6:17" x14ac:dyDescent="0.35">
      <c r="F16190" s="2"/>
      <c r="G16190" s="2"/>
      <c r="H16190" s="2"/>
      <c r="P16190" s="11"/>
      <c r="Q16190" s="11"/>
    </row>
    <row r="16191" spans="6:17" x14ac:dyDescent="0.35">
      <c r="F16191" s="2"/>
      <c r="G16191" s="2"/>
      <c r="H16191" s="2"/>
      <c r="P16191" s="11"/>
      <c r="Q16191" s="11"/>
    </row>
    <row r="16192" spans="6:17" x14ac:dyDescent="0.35">
      <c r="F16192" s="2"/>
      <c r="G16192" s="2"/>
      <c r="H16192" s="2"/>
      <c r="P16192" s="11"/>
      <c r="Q16192" s="11"/>
    </row>
    <row r="16193" spans="6:17" x14ac:dyDescent="0.35">
      <c r="F16193" s="2"/>
      <c r="G16193" s="2"/>
      <c r="H16193" s="2"/>
      <c r="P16193" s="11"/>
      <c r="Q16193" s="11"/>
    </row>
    <row r="16194" spans="6:17" x14ac:dyDescent="0.35">
      <c r="F16194" s="2"/>
      <c r="G16194" s="2"/>
      <c r="H16194" s="2"/>
      <c r="P16194" s="11"/>
      <c r="Q16194" s="11"/>
    </row>
    <row r="16195" spans="6:17" x14ac:dyDescent="0.35">
      <c r="F16195" s="2"/>
      <c r="G16195" s="2"/>
      <c r="H16195" s="2"/>
      <c r="P16195" s="11"/>
      <c r="Q16195" s="11"/>
    </row>
    <row r="16196" spans="6:17" x14ac:dyDescent="0.35">
      <c r="F16196" s="2"/>
      <c r="G16196" s="2"/>
      <c r="H16196" s="2"/>
      <c r="P16196" s="11"/>
      <c r="Q16196" s="11"/>
    </row>
    <row r="16197" spans="6:17" x14ac:dyDescent="0.35">
      <c r="F16197" s="2"/>
      <c r="G16197" s="2"/>
      <c r="H16197" s="2"/>
      <c r="P16197" s="11"/>
      <c r="Q16197" s="11"/>
    </row>
    <row r="16198" spans="6:17" x14ac:dyDescent="0.35">
      <c r="F16198" s="2"/>
      <c r="G16198" s="2"/>
      <c r="H16198" s="2"/>
      <c r="P16198" s="11"/>
      <c r="Q16198" s="11"/>
    </row>
    <row r="16199" spans="6:17" x14ac:dyDescent="0.35">
      <c r="F16199" s="2"/>
      <c r="G16199" s="2"/>
      <c r="H16199" s="2"/>
      <c r="P16199" s="11"/>
      <c r="Q16199" s="11"/>
    </row>
    <row r="16200" spans="6:17" x14ac:dyDescent="0.35">
      <c r="F16200" s="2"/>
      <c r="G16200" s="2"/>
      <c r="H16200" s="2"/>
      <c r="P16200" s="11"/>
      <c r="Q16200" s="11"/>
    </row>
    <row r="16201" spans="6:17" x14ac:dyDescent="0.35">
      <c r="F16201" s="2"/>
      <c r="G16201" s="2"/>
      <c r="H16201" s="2"/>
      <c r="P16201" s="11"/>
      <c r="Q16201" s="11"/>
    </row>
    <row r="16202" spans="6:17" x14ac:dyDescent="0.35">
      <c r="F16202" s="2"/>
      <c r="G16202" s="2"/>
      <c r="H16202" s="2"/>
      <c r="P16202" s="11"/>
      <c r="Q16202" s="11"/>
    </row>
    <row r="16203" spans="6:17" x14ac:dyDescent="0.35">
      <c r="F16203" s="2"/>
      <c r="G16203" s="2"/>
      <c r="H16203" s="2"/>
      <c r="P16203" s="11"/>
      <c r="Q16203" s="11"/>
    </row>
    <row r="16204" spans="6:17" x14ac:dyDescent="0.35">
      <c r="F16204" s="2"/>
      <c r="G16204" s="2"/>
      <c r="H16204" s="2"/>
      <c r="P16204" s="11"/>
      <c r="Q16204" s="11"/>
    </row>
    <row r="16205" spans="6:17" x14ac:dyDescent="0.35">
      <c r="F16205" s="2"/>
      <c r="G16205" s="2"/>
      <c r="H16205" s="2"/>
      <c r="P16205" s="11"/>
      <c r="Q16205" s="11"/>
    </row>
    <row r="16206" spans="6:17" x14ac:dyDescent="0.35">
      <c r="F16206" s="2"/>
      <c r="G16206" s="2"/>
      <c r="H16206" s="2"/>
      <c r="P16206" s="11"/>
      <c r="Q16206" s="11"/>
    </row>
    <row r="16207" spans="6:17" x14ac:dyDescent="0.35">
      <c r="F16207" s="2"/>
      <c r="G16207" s="2"/>
      <c r="H16207" s="2"/>
      <c r="P16207" s="11"/>
      <c r="Q16207" s="11"/>
    </row>
    <row r="16208" spans="6:17" x14ac:dyDescent="0.35">
      <c r="F16208" s="2"/>
      <c r="G16208" s="2"/>
      <c r="H16208" s="2"/>
      <c r="P16208" s="11"/>
      <c r="Q16208" s="11"/>
    </row>
    <row r="16209" spans="6:17" x14ac:dyDescent="0.35">
      <c r="F16209" s="2"/>
      <c r="G16209" s="2"/>
      <c r="H16209" s="2"/>
      <c r="P16209" s="11"/>
      <c r="Q16209" s="11"/>
    </row>
    <row r="16210" spans="6:17" x14ac:dyDescent="0.35">
      <c r="F16210" s="2"/>
      <c r="G16210" s="2"/>
      <c r="H16210" s="2"/>
      <c r="P16210" s="11"/>
      <c r="Q16210" s="11"/>
    </row>
    <row r="16211" spans="6:17" x14ac:dyDescent="0.35">
      <c r="F16211" s="2"/>
      <c r="G16211" s="2"/>
      <c r="H16211" s="2"/>
      <c r="P16211" s="11"/>
      <c r="Q16211" s="11"/>
    </row>
    <row r="16212" spans="6:17" x14ac:dyDescent="0.35">
      <c r="F16212" s="2"/>
      <c r="G16212" s="2"/>
      <c r="H16212" s="2"/>
      <c r="P16212" s="11"/>
      <c r="Q16212" s="11"/>
    </row>
    <row r="16213" spans="6:17" x14ac:dyDescent="0.35">
      <c r="F16213" s="2"/>
      <c r="G16213" s="2"/>
      <c r="H16213" s="2"/>
      <c r="P16213" s="11"/>
      <c r="Q16213" s="11"/>
    </row>
    <row r="16214" spans="6:17" x14ac:dyDescent="0.35">
      <c r="F16214" s="2"/>
      <c r="G16214" s="2"/>
      <c r="H16214" s="2"/>
      <c r="P16214" s="11"/>
      <c r="Q16214" s="11"/>
    </row>
    <row r="16215" spans="6:17" x14ac:dyDescent="0.35">
      <c r="F16215" s="2"/>
      <c r="G16215" s="2"/>
      <c r="H16215" s="2"/>
      <c r="P16215" s="11"/>
      <c r="Q16215" s="11"/>
    </row>
    <row r="16216" spans="6:17" x14ac:dyDescent="0.35">
      <c r="F16216" s="2"/>
      <c r="G16216" s="2"/>
      <c r="H16216" s="2"/>
      <c r="P16216" s="11"/>
      <c r="Q16216" s="11"/>
    </row>
    <row r="16217" spans="6:17" x14ac:dyDescent="0.35">
      <c r="F16217" s="2"/>
      <c r="G16217" s="2"/>
      <c r="H16217" s="2"/>
      <c r="P16217" s="11"/>
      <c r="Q16217" s="11"/>
    </row>
    <row r="16218" spans="6:17" x14ac:dyDescent="0.35">
      <c r="F16218" s="2"/>
      <c r="G16218" s="2"/>
      <c r="H16218" s="2"/>
      <c r="P16218" s="11"/>
      <c r="Q16218" s="11"/>
    </row>
    <row r="16219" spans="6:17" x14ac:dyDescent="0.35">
      <c r="F16219" s="2"/>
      <c r="G16219" s="2"/>
      <c r="H16219" s="2"/>
      <c r="P16219" s="11"/>
      <c r="Q16219" s="11"/>
    </row>
    <row r="16220" spans="6:17" x14ac:dyDescent="0.35">
      <c r="F16220" s="2"/>
      <c r="G16220" s="2"/>
      <c r="H16220" s="2"/>
      <c r="P16220" s="11"/>
      <c r="Q16220" s="11"/>
    </row>
    <row r="16221" spans="6:17" x14ac:dyDescent="0.35">
      <c r="F16221" s="2"/>
      <c r="G16221" s="2"/>
      <c r="H16221" s="2"/>
      <c r="P16221" s="11"/>
      <c r="Q16221" s="11"/>
    </row>
    <row r="16222" spans="6:17" x14ac:dyDescent="0.35">
      <c r="F16222" s="2"/>
      <c r="G16222" s="2"/>
      <c r="H16222" s="2"/>
      <c r="P16222" s="11"/>
      <c r="Q16222" s="11"/>
    </row>
    <row r="16223" spans="6:17" x14ac:dyDescent="0.35">
      <c r="F16223" s="2"/>
      <c r="G16223" s="2"/>
      <c r="H16223" s="2"/>
      <c r="P16223" s="11"/>
      <c r="Q16223" s="11"/>
    </row>
    <row r="16224" spans="6:17" x14ac:dyDescent="0.35">
      <c r="F16224" s="2"/>
      <c r="G16224" s="2"/>
      <c r="H16224" s="2"/>
      <c r="P16224" s="11"/>
      <c r="Q16224" s="11"/>
    </row>
    <row r="16225" spans="6:17" x14ac:dyDescent="0.35">
      <c r="F16225" s="2"/>
      <c r="G16225" s="2"/>
      <c r="H16225" s="2"/>
      <c r="P16225" s="11"/>
      <c r="Q16225" s="11"/>
    </row>
    <row r="16226" spans="6:17" x14ac:dyDescent="0.35">
      <c r="F16226" s="2"/>
      <c r="G16226" s="2"/>
      <c r="H16226" s="2"/>
      <c r="P16226" s="11"/>
      <c r="Q16226" s="11"/>
    </row>
    <row r="16227" spans="6:17" x14ac:dyDescent="0.35">
      <c r="F16227" s="2"/>
      <c r="G16227" s="2"/>
      <c r="H16227" s="2"/>
      <c r="P16227" s="11"/>
      <c r="Q16227" s="11"/>
    </row>
    <row r="16228" spans="6:17" x14ac:dyDescent="0.35">
      <c r="F16228" s="2"/>
      <c r="G16228" s="2"/>
      <c r="H16228" s="2"/>
      <c r="P16228" s="11"/>
      <c r="Q16228" s="11"/>
    </row>
    <row r="16229" spans="6:17" x14ac:dyDescent="0.35">
      <c r="F16229" s="2"/>
      <c r="G16229" s="2"/>
      <c r="H16229" s="2"/>
      <c r="P16229" s="11"/>
      <c r="Q16229" s="11"/>
    </row>
    <row r="16230" spans="6:17" x14ac:dyDescent="0.35">
      <c r="F16230" s="2"/>
      <c r="G16230" s="2"/>
      <c r="H16230" s="2"/>
      <c r="P16230" s="11"/>
      <c r="Q16230" s="11"/>
    </row>
    <row r="16231" spans="6:17" x14ac:dyDescent="0.35">
      <c r="F16231" s="2"/>
      <c r="G16231" s="2"/>
      <c r="H16231" s="2"/>
      <c r="P16231" s="11"/>
      <c r="Q16231" s="11"/>
    </row>
    <row r="16232" spans="6:17" x14ac:dyDescent="0.35">
      <c r="F16232" s="2"/>
      <c r="G16232" s="2"/>
      <c r="H16232" s="2"/>
      <c r="P16232" s="11"/>
      <c r="Q16232" s="11"/>
    </row>
    <row r="16233" spans="6:17" x14ac:dyDescent="0.35">
      <c r="F16233" s="2"/>
      <c r="G16233" s="2"/>
      <c r="H16233" s="2"/>
      <c r="P16233" s="11"/>
      <c r="Q16233" s="11"/>
    </row>
    <row r="16234" spans="6:17" x14ac:dyDescent="0.35">
      <c r="F16234" s="2"/>
      <c r="G16234" s="2"/>
      <c r="H16234" s="2"/>
      <c r="P16234" s="11"/>
      <c r="Q16234" s="11"/>
    </row>
    <row r="16235" spans="6:17" x14ac:dyDescent="0.35">
      <c r="F16235" s="2"/>
      <c r="G16235" s="2"/>
      <c r="H16235" s="2"/>
      <c r="P16235" s="11"/>
      <c r="Q16235" s="11"/>
    </row>
    <row r="16236" spans="6:17" x14ac:dyDescent="0.35">
      <c r="F16236" s="2"/>
      <c r="G16236" s="2"/>
      <c r="H16236" s="2"/>
      <c r="P16236" s="11"/>
      <c r="Q16236" s="11"/>
    </row>
    <row r="16237" spans="6:17" x14ac:dyDescent="0.35">
      <c r="F16237" s="2"/>
      <c r="G16237" s="2"/>
      <c r="H16237" s="2"/>
      <c r="P16237" s="11"/>
      <c r="Q16237" s="11"/>
    </row>
    <row r="16238" spans="6:17" x14ac:dyDescent="0.35">
      <c r="F16238" s="2"/>
      <c r="G16238" s="2"/>
      <c r="H16238" s="2"/>
      <c r="P16238" s="11"/>
      <c r="Q16238" s="11"/>
    </row>
    <row r="16239" spans="6:17" x14ac:dyDescent="0.35">
      <c r="F16239" s="2"/>
      <c r="G16239" s="2"/>
      <c r="H16239" s="2"/>
      <c r="P16239" s="11"/>
      <c r="Q16239" s="11"/>
    </row>
    <row r="16240" spans="6:17" x14ac:dyDescent="0.35">
      <c r="F16240" s="2"/>
      <c r="G16240" s="2"/>
      <c r="H16240" s="2"/>
      <c r="P16240" s="11"/>
      <c r="Q16240" s="11"/>
    </row>
    <row r="16241" spans="6:17" x14ac:dyDescent="0.35">
      <c r="F16241" s="2"/>
      <c r="G16241" s="2"/>
      <c r="H16241" s="2"/>
      <c r="P16241" s="11"/>
      <c r="Q16241" s="11"/>
    </row>
    <row r="16242" spans="6:17" x14ac:dyDescent="0.35">
      <c r="F16242" s="2"/>
      <c r="G16242" s="2"/>
      <c r="H16242" s="2"/>
      <c r="P16242" s="11"/>
      <c r="Q16242" s="11"/>
    </row>
    <row r="16243" spans="6:17" x14ac:dyDescent="0.35">
      <c r="F16243" s="2"/>
      <c r="G16243" s="2"/>
      <c r="H16243" s="2"/>
      <c r="P16243" s="11"/>
      <c r="Q16243" s="11"/>
    </row>
    <row r="16244" spans="6:17" x14ac:dyDescent="0.35">
      <c r="F16244" s="2"/>
      <c r="G16244" s="2"/>
      <c r="H16244" s="2"/>
      <c r="P16244" s="11"/>
      <c r="Q16244" s="11"/>
    </row>
    <row r="16245" spans="6:17" x14ac:dyDescent="0.35">
      <c r="F16245" s="2"/>
      <c r="G16245" s="2"/>
      <c r="H16245" s="2"/>
      <c r="P16245" s="11"/>
      <c r="Q16245" s="11"/>
    </row>
    <row r="16246" spans="6:17" x14ac:dyDescent="0.35">
      <c r="F16246" s="2"/>
      <c r="G16246" s="2"/>
      <c r="H16246" s="2"/>
      <c r="P16246" s="11"/>
      <c r="Q16246" s="11"/>
    </row>
    <row r="16247" spans="6:17" x14ac:dyDescent="0.35">
      <c r="F16247" s="2"/>
      <c r="G16247" s="2"/>
      <c r="H16247" s="2"/>
      <c r="P16247" s="11"/>
      <c r="Q16247" s="11"/>
    </row>
    <row r="16248" spans="6:17" x14ac:dyDescent="0.35">
      <c r="F16248" s="2"/>
      <c r="G16248" s="2"/>
      <c r="H16248" s="2"/>
      <c r="P16248" s="11"/>
      <c r="Q16248" s="11"/>
    </row>
    <row r="16249" spans="6:17" x14ac:dyDescent="0.35">
      <c r="F16249" s="2"/>
      <c r="G16249" s="2"/>
      <c r="H16249" s="2"/>
      <c r="P16249" s="11"/>
      <c r="Q16249" s="11"/>
    </row>
    <row r="16250" spans="6:17" x14ac:dyDescent="0.35">
      <c r="F16250" s="2"/>
      <c r="G16250" s="2"/>
      <c r="H16250" s="2"/>
      <c r="P16250" s="11"/>
      <c r="Q16250" s="11"/>
    </row>
    <row r="16251" spans="6:17" x14ac:dyDescent="0.35">
      <c r="F16251" s="2"/>
      <c r="G16251" s="2"/>
      <c r="H16251" s="2"/>
      <c r="P16251" s="11"/>
      <c r="Q16251" s="11"/>
    </row>
    <row r="16252" spans="6:17" x14ac:dyDescent="0.35">
      <c r="F16252" s="2"/>
      <c r="G16252" s="2"/>
      <c r="H16252" s="2"/>
      <c r="P16252" s="11"/>
      <c r="Q16252" s="11"/>
    </row>
    <row r="16253" spans="6:17" x14ac:dyDescent="0.35">
      <c r="F16253" s="2"/>
      <c r="G16253" s="2"/>
      <c r="H16253" s="2"/>
      <c r="P16253" s="11"/>
      <c r="Q16253" s="11"/>
    </row>
    <row r="16254" spans="6:17" x14ac:dyDescent="0.35">
      <c r="F16254" s="2"/>
      <c r="G16254" s="2"/>
      <c r="H16254" s="2"/>
      <c r="P16254" s="11"/>
      <c r="Q16254" s="11"/>
    </row>
    <row r="16255" spans="6:17" x14ac:dyDescent="0.35">
      <c r="F16255" s="2"/>
      <c r="G16255" s="2"/>
      <c r="H16255" s="2"/>
      <c r="P16255" s="11"/>
      <c r="Q16255" s="11"/>
    </row>
    <row r="16256" spans="6:17" x14ac:dyDescent="0.35">
      <c r="F16256" s="2"/>
      <c r="G16256" s="2"/>
      <c r="H16256" s="2"/>
      <c r="P16256" s="11"/>
      <c r="Q16256" s="11"/>
    </row>
    <row r="16257" spans="6:17" x14ac:dyDescent="0.35">
      <c r="F16257" s="2"/>
      <c r="G16257" s="2"/>
      <c r="H16257" s="2"/>
      <c r="P16257" s="11"/>
      <c r="Q16257" s="11"/>
    </row>
    <row r="16258" spans="6:17" x14ac:dyDescent="0.35">
      <c r="F16258" s="2"/>
      <c r="G16258" s="2"/>
      <c r="H16258" s="2"/>
      <c r="P16258" s="11"/>
      <c r="Q16258" s="11"/>
    </row>
    <row r="16259" spans="6:17" x14ac:dyDescent="0.35">
      <c r="F16259" s="2"/>
      <c r="G16259" s="2"/>
      <c r="H16259" s="2"/>
      <c r="P16259" s="11"/>
      <c r="Q16259" s="11"/>
    </row>
    <row r="16260" spans="6:17" x14ac:dyDescent="0.35">
      <c r="F16260" s="2"/>
      <c r="G16260" s="2"/>
      <c r="H16260" s="2"/>
      <c r="P16260" s="11"/>
      <c r="Q16260" s="11"/>
    </row>
    <row r="16261" spans="6:17" x14ac:dyDescent="0.35">
      <c r="F16261" s="2"/>
      <c r="G16261" s="2"/>
      <c r="H16261" s="2"/>
      <c r="P16261" s="11"/>
      <c r="Q16261" s="11"/>
    </row>
    <row r="16262" spans="6:17" x14ac:dyDescent="0.35">
      <c r="F16262" s="2"/>
      <c r="G16262" s="2"/>
      <c r="H16262" s="2"/>
      <c r="P16262" s="11"/>
      <c r="Q16262" s="11"/>
    </row>
    <row r="16263" spans="6:17" x14ac:dyDescent="0.35">
      <c r="F16263" s="2"/>
      <c r="G16263" s="2"/>
      <c r="H16263" s="2"/>
      <c r="P16263" s="11"/>
      <c r="Q16263" s="11"/>
    </row>
    <row r="16264" spans="6:17" x14ac:dyDescent="0.35">
      <c r="F16264" s="2"/>
      <c r="G16264" s="2"/>
      <c r="H16264" s="2"/>
      <c r="P16264" s="11"/>
      <c r="Q16264" s="11"/>
    </row>
    <row r="16265" spans="6:17" x14ac:dyDescent="0.35">
      <c r="F16265" s="2"/>
      <c r="G16265" s="2"/>
      <c r="H16265" s="2"/>
      <c r="P16265" s="11"/>
      <c r="Q16265" s="11"/>
    </row>
    <row r="16266" spans="6:17" x14ac:dyDescent="0.35">
      <c r="F16266" s="2"/>
      <c r="G16266" s="2"/>
      <c r="H16266" s="2"/>
      <c r="P16266" s="11"/>
      <c r="Q16266" s="11"/>
    </row>
    <row r="16267" spans="6:17" x14ac:dyDescent="0.35">
      <c r="F16267" s="2"/>
      <c r="G16267" s="2"/>
      <c r="H16267" s="2"/>
      <c r="P16267" s="11"/>
      <c r="Q16267" s="11"/>
    </row>
    <row r="16268" spans="6:17" x14ac:dyDescent="0.35">
      <c r="F16268" s="2"/>
      <c r="G16268" s="2"/>
      <c r="H16268" s="2"/>
      <c r="P16268" s="11"/>
      <c r="Q16268" s="11"/>
    </row>
    <row r="16269" spans="6:17" x14ac:dyDescent="0.35">
      <c r="F16269" s="2"/>
      <c r="G16269" s="2"/>
      <c r="H16269" s="2"/>
      <c r="P16269" s="11"/>
      <c r="Q16269" s="11"/>
    </row>
    <row r="16270" spans="6:17" x14ac:dyDescent="0.35">
      <c r="F16270" s="2"/>
      <c r="G16270" s="2"/>
      <c r="H16270" s="2"/>
      <c r="P16270" s="11"/>
      <c r="Q16270" s="11"/>
    </row>
    <row r="16271" spans="6:17" x14ac:dyDescent="0.35">
      <c r="F16271" s="2"/>
      <c r="G16271" s="2"/>
      <c r="H16271" s="2"/>
      <c r="P16271" s="11"/>
      <c r="Q16271" s="11"/>
    </row>
    <row r="16272" spans="6:17" x14ac:dyDescent="0.35">
      <c r="F16272" s="2"/>
      <c r="G16272" s="2"/>
      <c r="H16272" s="2"/>
      <c r="P16272" s="11"/>
      <c r="Q16272" s="11"/>
    </row>
    <row r="16273" spans="6:17" x14ac:dyDescent="0.35">
      <c r="F16273" s="2"/>
      <c r="G16273" s="2"/>
      <c r="H16273" s="2"/>
      <c r="P16273" s="11"/>
      <c r="Q16273" s="11"/>
    </row>
    <row r="16274" spans="6:17" x14ac:dyDescent="0.35">
      <c r="F16274" s="2"/>
      <c r="G16274" s="2"/>
      <c r="H16274" s="2"/>
      <c r="P16274" s="11"/>
      <c r="Q16274" s="11"/>
    </row>
    <row r="16275" spans="6:17" x14ac:dyDescent="0.35">
      <c r="F16275" s="2"/>
      <c r="G16275" s="2"/>
      <c r="H16275" s="2"/>
      <c r="P16275" s="11"/>
      <c r="Q16275" s="11"/>
    </row>
    <row r="16276" spans="6:17" x14ac:dyDescent="0.35">
      <c r="F16276" s="2"/>
      <c r="G16276" s="2"/>
      <c r="H16276" s="2"/>
      <c r="P16276" s="11"/>
      <c r="Q16276" s="11"/>
    </row>
    <row r="16277" spans="6:17" x14ac:dyDescent="0.35">
      <c r="F16277" s="2"/>
      <c r="G16277" s="2"/>
      <c r="H16277" s="2"/>
      <c r="P16277" s="11"/>
      <c r="Q16277" s="11"/>
    </row>
    <row r="16278" spans="6:17" x14ac:dyDescent="0.35">
      <c r="F16278" s="2"/>
      <c r="G16278" s="2"/>
      <c r="H16278" s="2"/>
      <c r="P16278" s="11"/>
      <c r="Q16278" s="11"/>
    </row>
    <row r="16279" spans="6:17" x14ac:dyDescent="0.35">
      <c r="F16279" s="2"/>
      <c r="G16279" s="2"/>
      <c r="H16279" s="2"/>
      <c r="P16279" s="11"/>
      <c r="Q16279" s="11"/>
    </row>
    <row r="16280" spans="6:17" x14ac:dyDescent="0.35">
      <c r="F16280" s="2"/>
      <c r="G16280" s="2"/>
      <c r="H16280" s="2"/>
      <c r="P16280" s="11"/>
      <c r="Q16280" s="11"/>
    </row>
    <row r="16281" spans="6:17" x14ac:dyDescent="0.35">
      <c r="F16281" s="2"/>
      <c r="G16281" s="2"/>
      <c r="H16281" s="2"/>
      <c r="P16281" s="11"/>
      <c r="Q16281" s="11"/>
    </row>
    <row r="16282" spans="6:17" x14ac:dyDescent="0.35">
      <c r="F16282" s="2"/>
      <c r="G16282" s="2"/>
      <c r="H16282" s="2"/>
      <c r="P16282" s="11"/>
      <c r="Q16282" s="11"/>
    </row>
    <row r="16283" spans="6:17" x14ac:dyDescent="0.35">
      <c r="F16283" s="2"/>
      <c r="G16283" s="2"/>
      <c r="H16283" s="2"/>
      <c r="P16283" s="11"/>
      <c r="Q16283" s="11"/>
    </row>
    <row r="16284" spans="6:17" x14ac:dyDescent="0.35">
      <c r="F16284" s="2"/>
      <c r="G16284" s="2"/>
      <c r="H16284" s="2"/>
      <c r="P16284" s="11"/>
      <c r="Q16284" s="11"/>
    </row>
    <row r="16285" spans="6:17" x14ac:dyDescent="0.35">
      <c r="F16285" s="2"/>
      <c r="G16285" s="2"/>
      <c r="H16285" s="2"/>
      <c r="P16285" s="11"/>
      <c r="Q16285" s="11"/>
    </row>
    <row r="16286" spans="6:17" x14ac:dyDescent="0.35">
      <c r="F16286" s="2"/>
      <c r="G16286" s="2"/>
      <c r="H16286" s="2"/>
      <c r="P16286" s="11"/>
      <c r="Q16286" s="11"/>
    </row>
    <row r="16287" spans="6:17" x14ac:dyDescent="0.35">
      <c r="F16287" s="2"/>
      <c r="G16287" s="2"/>
      <c r="H16287" s="2"/>
      <c r="P16287" s="11"/>
      <c r="Q16287" s="11"/>
    </row>
    <row r="16288" spans="6:17" x14ac:dyDescent="0.35">
      <c r="F16288" s="2"/>
      <c r="G16288" s="2"/>
      <c r="H16288" s="2"/>
      <c r="P16288" s="11"/>
      <c r="Q16288" s="11"/>
    </row>
    <row r="16289" spans="6:17" x14ac:dyDescent="0.35">
      <c r="F16289" s="2"/>
      <c r="G16289" s="2"/>
      <c r="H16289" s="2"/>
      <c r="P16289" s="11"/>
      <c r="Q16289" s="11"/>
    </row>
    <row r="16290" spans="6:17" x14ac:dyDescent="0.35">
      <c r="F16290" s="2"/>
      <c r="G16290" s="2"/>
      <c r="H16290" s="2"/>
      <c r="P16290" s="11"/>
      <c r="Q16290" s="11"/>
    </row>
    <row r="16291" spans="6:17" x14ac:dyDescent="0.35">
      <c r="F16291" s="2"/>
      <c r="G16291" s="2"/>
      <c r="H16291" s="2"/>
      <c r="P16291" s="11"/>
      <c r="Q16291" s="11"/>
    </row>
    <row r="16292" spans="6:17" x14ac:dyDescent="0.35">
      <c r="F16292" s="2"/>
      <c r="G16292" s="2"/>
      <c r="H16292" s="2"/>
      <c r="P16292" s="11"/>
      <c r="Q16292" s="11"/>
    </row>
    <row r="16293" spans="6:17" x14ac:dyDescent="0.35">
      <c r="F16293" s="2"/>
      <c r="G16293" s="2"/>
      <c r="H16293" s="2"/>
      <c r="P16293" s="11"/>
      <c r="Q16293" s="11"/>
    </row>
    <row r="16294" spans="6:17" x14ac:dyDescent="0.35">
      <c r="F16294" s="2"/>
      <c r="G16294" s="2"/>
      <c r="H16294" s="2"/>
      <c r="P16294" s="11"/>
      <c r="Q16294" s="11"/>
    </row>
    <row r="16295" spans="6:17" x14ac:dyDescent="0.35">
      <c r="F16295" s="2"/>
      <c r="G16295" s="2"/>
      <c r="H16295" s="2"/>
      <c r="P16295" s="11"/>
      <c r="Q16295" s="11"/>
    </row>
    <row r="16296" spans="6:17" x14ac:dyDescent="0.35">
      <c r="F16296" s="2"/>
      <c r="G16296" s="2"/>
      <c r="H16296" s="2"/>
      <c r="P16296" s="11"/>
      <c r="Q16296" s="11"/>
    </row>
    <row r="16297" spans="6:17" x14ac:dyDescent="0.35">
      <c r="F16297" s="2"/>
      <c r="G16297" s="2"/>
      <c r="H16297" s="2"/>
      <c r="P16297" s="11"/>
      <c r="Q16297" s="11"/>
    </row>
    <row r="16298" spans="6:17" x14ac:dyDescent="0.35">
      <c r="F16298" s="2"/>
      <c r="G16298" s="2"/>
      <c r="H16298" s="2"/>
      <c r="P16298" s="11"/>
      <c r="Q16298" s="11"/>
    </row>
    <row r="16299" spans="6:17" x14ac:dyDescent="0.35">
      <c r="F16299" s="2"/>
      <c r="G16299" s="2"/>
      <c r="H16299" s="2"/>
      <c r="P16299" s="11"/>
      <c r="Q16299" s="11"/>
    </row>
    <row r="16300" spans="6:17" x14ac:dyDescent="0.35">
      <c r="F16300" s="2"/>
      <c r="G16300" s="2"/>
      <c r="H16300" s="2"/>
      <c r="P16300" s="11"/>
      <c r="Q16300" s="11"/>
    </row>
    <row r="16301" spans="6:17" x14ac:dyDescent="0.35">
      <c r="F16301" s="2"/>
      <c r="G16301" s="2"/>
      <c r="H16301" s="2"/>
      <c r="P16301" s="11"/>
      <c r="Q16301" s="11"/>
    </row>
    <row r="16302" spans="6:17" x14ac:dyDescent="0.35">
      <c r="F16302" s="2"/>
      <c r="G16302" s="2"/>
      <c r="H16302" s="2"/>
      <c r="P16302" s="11"/>
      <c r="Q16302" s="11"/>
    </row>
    <row r="16303" spans="6:17" x14ac:dyDescent="0.35">
      <c r="F16303" s="2"/>
      <c r="G16303" s="2"/>
      <c r="H16303" s="2"/>
      <c r="P16303" s="11"/>
      <c r="Q16303" s="11"/>
    </row>
    <row r="16304" spans="6:17" x14ac:dyDescent="0.35">
      <c r="F16304" s="2"/>
      <c r="G16304" s="2"/>
      <c r="H16304" s="2"/>
      <c r="P16304" s="11"/>
      <c r="Q16304" s="11"/>
    </row>
    <row r="16305" spans="6:17" x14ac:dyDescent="0.35">
      <c r="F16305" s="2"/>
      <c r="G16305" s="2"/>
      <c r="H16305" s="2"/>
      <c r="P16305" s="11"/>
      <c r="Q16305" s="11"/>
    </row>
    <row r="16306" spans="6:17" x14ac:dyDescent="0.35">
      <c r="F16306" s="2"/>
      <c r="G16306" s="2"/>
      <c r="H16306" s="2"/>
      <c r="P16306" s="11"/>
      <c r="Q16306" s="11"/>
    </row>
    <row r="16307" spans="6:17" x14ac:dyDescent="0.35">
      <c r="F16307" s="2"/>
      <c r="G16307" s="2"/>
      <c r="H16307" s="2"/>
      <c r="P16307" s="11"/>
      <c r="Q16307" s="11"/>
    </row>
    <row r="16308" spans="6:17" x14ac:dyDescent="0.35">
      <c r="F16308" s="2"/>
      <c r="G16308" s="2"/>
      <c r="H16308" s="2"/>
      <c r="P16308" s="11"/>
      <c r="Q16308" s="11"/>
    </row>
    <row r="16309" spans="6:17" x14ac:dyDescent="0.35">
      <c r="F16309" s="2"/>
      <c r="G16309" s="2"/>
      <c r="H16309" s="2"/>
      <c r="P16309" s="11"/>
      <c r="Q16309" s="11"/>
    </row>
    <row r="16310" spans="6:17" x14ac:dyDescent="0.35">
      <c r="F16310" s="2"/>
      <c r="G16310" s="2"/>
      <c r="H16310" s="2"/>
      <c r="P16310" s="11"/>
      <c r="Q16310" s="11"/>
    </row>
    <row r="16311" spans="6:17" x14ac:dyDescent="0.35">
      <c r="F16311" s="2"/>
      <c r="G16311" s="2"/>
      <c r="H16311" s="2"/>
      <c r="P16311" s="11"/>
      <c r="Q16311" s="11"/>
    </row>
    <row r="16312" spans="6:17" x14ac:dyDescent="0.35">
      <c r="F16312" s="2"/>
      <c r="G16312" s="2"/>
      <c r="H16312" s="2"/>
      <c r="P16312" s="11"/>
      <c r="Q16312" s="11"/>
    </row>
    <row r="16313" spans="6:17" x14ac:dyDescent="0.35">
      <c r="F16313" s="2"/>
      <c r="G16313" s="2"/>
      <c r="H16313" s="2"/>
      <c r="P16313" s="11"/>
      <c r="Q16313" s="11"/>
    </row>
    <row r="16314" spans="6:17" x14ac:dyDescent="0.35">
      <c r="F16314" s="2"/>
      <c r="G16314" s="2"/>
      <c r="H16314" s="2"/>
      <c r="P16314" s="11"/>
      <c r="Q16314" s="11"/>
    </row>
    <row r="16315" spans="6:17" x14ac:dyDescent="0.35">
      <c r="F16315" s="2"/>
      <c r="G16315" s="2"/>
      <c r="H16315" s="2"/>
      <c r="P16315" s="11"/>
      <c r="Q16315" s="11"/>
    </row>
    <row r="16316" spans="6:17" x14ac:dyDescent="0.35">
      <c r="F16316" s="2"/>
      <c r="G16316" s="2"/>
      <c r="H16316" s="2"/>
      <c r="P16316" s="11"/>
      <c r="Q16316" s="11"/>
    </row>
    <row r="16317" spans="6:17" x14ac:dyDescent="0.35">
      <c r="F16317" s="2"/>
      <c r="G16317" s="2"/>
      <c r="H16317" s="2"/>
      <c r="P16317" s="11"/>
      <c r="Q16317" s="11"/>
    </row>
    <row r="16318" spans="6:17" x14ac:dyDescent="0.35">
      <c r="F16318" s="2"/>
      <c r="G16318" s="2"/>
      <c r="H16318" s="2"/>
      <c r="P16318" s="11"/>
      <c r="Q16318" s="11"/>
    </row>
    <row r="16319" spans="6:17" x14ac:dyDescent="0.35">
      <c r="F16319" s="2"/>
      <c r="G16319" s="2"/>
      <c r="H16319" s="2"/>
      <c r="P16319" s="11"/>
      <c r="Q16319" s="11"/>
    </row>
    <row r="16320" spans="6:17" x14ac:dyDescent="0.35">
      <c r="F16320" s="2"/>
      <c r="G16320" s="2"/>
      <c r="H16320" s="2"/>
      <c r="P16320" s="11"/>
      <c r="Q16320" s="11"/>
    </row>
    <row r="16321" spans="6:17" x14ac:dyDescent="0.35">
      <c r="F16321" s="2"/>
      <c r="G16321" s="2"/>
      <c r="H16321" s="2"/>
      <c r="P16321" s="11"/>
      <c r="Q16321" s="11"/>
    </row>
    <row r="16322" spans="6:17" x14ac:dyDescent="0.35">
      <c r="F16322" s="2"/>
      <c r="G16322" s="2"/>
      <c r="H16322" s="2"/>
      <c r="P16322" s="11"/>
      <c r="Q16322" s="11"/>
    </row>
    <row r="16323" spans="6:17" x14ac:dyDescent="0.35">
      <c r="F16323" s="2"/>
      <c r="G16323" s="2"/>
      <c r="H16323" s="2"/>
      <c r="P16323" s="11"/>
      <c r="Q16323" s="11"/>
    </row>
    <row r="16324" spans="6:17" x14ac:dyDescent="0.35">
      <c r="F16324" s="2"/>
      <c r="G16324" s="2"/>
      <c r="H16324" s="2"/>
      <c r="P16324" s="11"/>
      <c r="Q16324" s="11"/>
    </row>
    <row r="16325" spans="6:17" x14ac:dyDescent="0.35">
      <c r="F16325" s="2"/>
      <c r="G16325" s="2"/>
      <c r="H16325" s="2"/>
      <c r="P16325" s="11"/>
      <c r="Q16325" s="11"/>
    </row>
    <row r="16326" spans="6:17" x14ac:dyDescent="0.35">
      <c r="F16326" s="2"/>
      <c r="G16326" s="2"/>
      <c r="H16326" s="2"/>
      <c r="P16326" s="11"/>
      <c r="Q16326" s="11"/>
    </row>
    <row r="16327" spans="6:17" x14ac:dyDescent="0.35">
      <c r="F16327" s="2"/>
      <c r="G16327" s="2"/>
      <c r="H16327" s="2"/>
      <c r="P16327" s="11"/>
      <c r="Q16327" s="11"/>
    </row>
    <row r="16328" spans="6:17" x14ac:dyDescent="0.35">
      <c r="F16328" s="2"/>
      <c r="G16328" s="2"/>
      <c r="H16328" s="2"/>
      <c r="P16328" s="11"/>
      <c r="Q16328" s="11"/>
    </row>
    <row r="16329" spans="6:17" x14ac:dyDescent="0.35">
      <c r="F16329" s="2"/>
      <c r="G16329" s="2"/>
      <c r="H16329" s="2"/>
      <c r="P16329" s="11"/>
      <c r="Q16329" s="11"/>
    </row>
    <row r="16330" spans="6:17" x14ac:dyDescent="0.35">
      <c r="F16330" s="2"/>
      <c r="G16330" s="2"/>
      <c r="H16330" s="2"/>
      <c r="P16330" s="11"/>
      <c r="Q16330" s="11"/>
    </row>
    <row r="16331" spans="6:17" x14ac:dyDescent="0.35">
      <c r="F16331" s="2"/>
      <c r="G16331" s="2"/>
      <c r="H16331" s="2"/>
      <c r="P16331" s="11"/>
      <c r="Q16331" s="11"/>
    </row>
    <row r="16332" spans="6:17" x14ac:dyDescent="0.35">
      <c r="F16332" s="2"/>
      <c r="G16332" s="2"/>
      <c r="H16332" s="2"/>
      <c r="P16332" s="11"/>
      <c r="Q16332" s="11"/>
    </row>
    <row r="16333" spans="6:17" x14ac:dyDescent="0.35">
      <c r="F16333" s="2"/>
      <c r="G16333" s="2"/>
      <c r="H16333" s="2"/>
      <c r="P16333" s="11"/>
      <c r="Q16333" s="11"/>
    </row>
    <row r="16334" spans="6:17" x14ac:dyDescent="0.35">
      <c r="F16334" s="2"/>
      <c r="G16334" s="2"/>
      <c r="H16334" s="2"/>
      <c r="P16334" s="11"/>
      <c r="Q16334" s="11"/>
    </row>
    <row r="16335" spans="6:17" x14ac:dyDescent="0.35">
      <c r="F16335" s="2"/>
      <c r="G16335" s="2"/>
      <c r="H16335" s="2"/>
      <c r="P16335" s="11"/>
      <c r="Q16335" s="11"/>
    </row>
    <row r="16336" spans="6:17" x14ac:dyDescent="0.35">
      <c r="F16336" s="2"/>
      <c r="G16336" s="2"/>
      <c r="H16336" s="2"/>
      <c r="P16336" s="11"/>
      <c r="Q16336" s="11"/>
    </row>
    <row r="16337" spans="6:17" x14ac:dyDescent="0.35">
      <c r="F16337" s="2"/>
      <c r="G16337" s="2"/>
      <c r="H16337" s="2"/>
      <c r="P16337" s="11"/>
      <c r="Q16337" s="11"/>
    </row>
    <row r="16338" spans="6:17" x14ac:dyDescent="0.35">
      <c r="F16338" s="2"/>
      <c r="G16338" s="2"/>
      <c r="H16338" s="2"/>
      <c r="P16338" s="11"/>
      <c r="Q16338" s="11"/>
    </row>
    <row r="16339" spans="6:17" x14ac:dyDescent="0.35">
      <c r="F16339" s="2"/>
      <c r="G16339" s="2"/>
      <c r="H16339" s="2"/>
      <c r="P16339" s="11"/>
      <c r="Q16339" s="11"/>
    </row>
    <row r="16340" spans="6:17" x14ac:dyDescent="0.35">
      <c r="F16340" s="2"/>
      <c r="G16340" s="2"/>
      <c r="H16340" s="2"/>
      <c r="P16340" s="11"/>
      <c r="Q16340" s="11"/>
    </row>
    <row r="16341" spans="6:17" x14ac:dyDescent="0.35">
      <c r="F16341" s="2"/>
      <c r="G16341" s="2"/>
      <c r="H16341" s="2"/>
      <c r="P16341" s="11"/>
      <c r="Q16341" s="11"/>
    </row>
    <row r="16342" spans="6:17" x14ac:dyDescent="0.35">
      <c r="F16342" s="2"/>
      <c r="G16342" s="2"/>
      <c r="H16342" s="2"/>
      <c r="P16342" s="11"/>
      <c r="Q16342" s="11"/>
    </row>
    <row r="16343" spans="6:17" x14ac:dyDescent="0.35">
      <c r="F16343" s="2"/>
      <c r="G16343" s="2"/>
      <c r="H16343" s="2"/>
      <c r="P16343" s="11"/>
      <c r="Q16343" s="11"/>
    </row>
    <row r="16344" spans="6:17" x14ac:dyDescent="0.35">
      <c r="F16344" s="2"/>
      <c r="G16344" s="2"/>
      <c r="H16344" s="2"/>
      <c r="P16344" s="11"/>
      <c r="Q16344" s="11"/>
    </row>
    <row r="16345" spans="6:17" x14ac:dyDescent="0.35">
      <c r="F16345" s="2"/>
      <c r="G16345" s="2"/>
      <c r="H16345" s="2"/>
      <c r="P16345" s="11"/>
      <c r="Q16345" s="11"/>
    </row>
    <row r="16346" spans="6:17" x14ac:dyDescent="0.35">
      <c r="F16346" s="2"/>
      <c r="G16346" s="2"/>
      <c r="H16346" s="2"/>
      <c r="P16346" s="11"/>
      <c r="Q16346" s="11"/>
    </row>
    <row r="16347" spans="6:17" x14ac:dyDescent="0.35">
      <c r="F16347" s="2"/>
      <c r="G16347" s="2"/>
      <c r="H16347" s="2"/>
      <c r="P16347" s="11"/>
      <c r="Q16347" s="11"/>
    </row>
    <row r="16348" spans="6:17" x14ac:dyDescent="0.35">
      <c r="F16348" s="2"/>
      <c r="G16348" s="2"/>
      <c r="H16348" s="2"/>
      <c r="P16348" s="11"/>
      <c r="Q16348" s="11"/>
    </row>
    <row r="16349" spans="6:17" x14ac:dyDescent="0.35">
      <c r="F16349" s="2"/>
      <c r="G16349" s="2"/>
      <c r="H16349" s="2"/>
      <c r="P16349" s="11"/>
      <c r="Q16349" s="11"/>
    </row>
    <row r="16350" spans="6:17" x14ac:dyDescent="0.35">
      <c r="F16350" s="2"/>
      <c r="G16350" s="2"/>
      <c r="H16350" s="2"/>
      <c r="P16350" s="11"/>
      <c r="Q16350" s="11"/>
    </row>
    <row r="16351" spans="6:17" x14ac:dyDescent="0.35">
      <c r="F16351" s="2"/>
      <c r="G16351" s="2"/>
      <c r="H16351" s="2"/>
      <c r="P16351" s="11"/>
      <c r="Q16351" s="11"/>
    </row>
    <row r="16352" spans="6:17" x14ac:dyDescent="0.35">
      <c r="F16352" s="2"/>
      <c r="G16352" s="2"/>
      <c r="H16352" s="2"/>
      <c r="P16352" s="11"/>
      <c r="Q16352" s="11"/>
    </row>
    <row r="16353" spans="6:17" x14ac:dyDescent="0.35">
      <c r="F16353" s="2"/>
      <c r="G16353" s="2"/>
      <c r="H16353" s="2"/>
      <c r="P16353" s="11"/>
      <c r="Q16353" s="11"/>
    </row>
    <row r="16354" spans="6:17" x14ac:dyDescent="0.35">
      <c r="F16354" s="2"/>
      <c r="G16354" s="2"/>
      <c r="H16354" s="2"/>
      <c r="P16354" s="11"/>
      <c r="Q16354" s="11"/>
    </row>
    <row r="16355" spans="6:17" x14ac:dyDescent="0.35">
      <c r="F16355" s="2"/>
      <c r="G16355" s="2"/>
      <c r="H16355" s="2"/>
      <c r="P16355" s="11"/>
      <c r="Q16355" s="11"/>
    </row>
    <row r="16356" spans="6:17" x14ac:dyDescent="0.35">
      <c r="F16356" s="2"/>
      <c r="G16356" s="2"/>
      <c r="H16356" s="2"/>
      <c r="P16356" s="11"/>
      <c r="Q16356" s="11"/>
    </row>
    <row r="16357" spans="6:17" x14ac:dyDescent="0.35">
      <c r="F16357" s="2"/>
      <c r="G16357" s="2"/>
      <c r="H16357" s="2"/>
      <c r="P16357" s="11"/>
      <c r="Q16357" s="11"/>
    </row>
    <row r="16358" spans="6:17" x14ac:dyDescent="0.35">
      <c r="F16358" s="2"/>
      <c r="G16358" s="2"/>
      <c r="H16358" s="2"/>
      <c r="P16358" s="11"/>
      <c r="Q16358" s="11"/>
    </row>
    <row r="16359" spans="6:17" x14ac:dyDescent="0.35">
      <c r="F16359" s="2"/>
      <c r="G16359" s="2"/>
      <c r="H16359" s="2"/>
      <c r="P16359" s="11"/>
      <c r="Q16359" s="11"/>
    </row>
    <row r="16360" spans="6:17" x14ac:dyDescent="0.35">
      <c r="F16360" s="2"/>
      <c r="G16360" s="2"/>
      <c r="H16360" s="2"/>
      <c r="P16360" s="11"/>
      <c r="Q16360" s="11"/>
    </row>
    <row r="16361" spans="6:17" x14ac:dyDescent="0.35">
      <c r="F16361" s="2"/>
      <c r="G16361" s="2"/>
      <c r="H16361" s="2"/>
      <c r="P16361" s="11"/>
      <c r="Q16361" s="11"/>
    </row>
    <row r="16362" spans="6:17" x14ac:dyDescent="0.35">
      <c r="F16362" s="2"/>
      <c r="G16362" s="2"/>
      <c r="H16362" s="2"/>
      <c r="P16362" s="11"/>
      <c r="Q16362" s="11"/>
    </row>
    <row r="16363" spans="6:17" x14ac:dyDescent="0.35">
      <c r="F16363" s="2"/>
      <c r="G16363" s="2"/>
      <c r="H16363" s="2"/>
      <c r="P16363" s="11"/>
      <c r="Q16363" s="11"/>
    </row>
    <row r="16364" spans="6:17" x14ac:dyDescent="0.35">
      <c r="F16364" s="2"/>
      <c r="G16364" s="2"/>
      <c r="H16364" s="2"/>
      <c r="P16364" s="11"/>
      <c r="Q16364" s="11"/>
    </row>
    <row r="16365" spans="6:17" x14ac:dyDescent="0.35">
      <c r="F16365" s="2"/>
      <c r="G16365" s="2"/>
      <c r="H16365" s="2"/>
      <c r="P16365" s="11"/>
      <c r="Q16365" s="11"/>
    </row>
    <row r="16366" spans="6:17" x14ac:dyDescent="0.35">
      <c r="F16366" s="2"/>
      <c r="G16366" s="2"/>
      <c r="H16366" s="2"/>
      <c r="P16366" s="11"/>
      <c r="Q16366" s="11"/>
    </row>
    <row r="16367" spans="6:17" x14ac:dyDescent="0.35">
      <c r="F16367" s="2"/>
      <c r="G16367" s="2"/>
      <c r="H16367" s="2"/>
      <c r="P16367" s="11"/>
      <c r="Q16367" s="11"/>
    </row>
    <row r="16368" spans="6:17" x14ac:dyDescent="0.35">
      <c r="F16368" s="2"/>
      <c r="G16368" s="2"/>
      <c r="H16368" s="2"/>
      <c r="P16368" s="11"/>
      <c r="Q16368" s="11"/>
    </row>
    <row r="16369" spans="6:17" x14ac:dyDescent="0.35">
      <c r="F16369" s="2"/>
      <c r="G16369" s="2"/>
      <c r="H16369" s="2"/>
      <c r="P16369" s="11"/>
      <c r="Q16369" s="11"/>
    </row>
    <row r="16370" spans="6:17" x14ac:dyDescent="0.35">
      <c r="F16370" s="2"/>
      <c r="G16370" s="2"/>
      <c r="H16370" s="2"/>
      <c r="P16370" s="11"/>
      <c r="Q16370" s="11"/>
    </row>
    <row r="16371" spans="6:17" x14ac:dyDescent="0.35">
      <c r="F16371" s="2"/>
      <c r="G16371" s="2"/>
      <c r="H16371" s="2"/>
      <c r="P16371" s="11"/>
      <c r="Q16371" s="11"/>
    </row>
    <row r="16372" spans="6:17" x14ac:dyDescent="0.35">
      <c r="F16372" s="2"/>
      <c r="G16372" s="2"/>
      <c r="H16372" s="2"/>
      <c r="P16372" s="11"/>
      <c r="Q16372" s="11"/>
    </row>
    <row r="16373" spans="6:17" x14ac:dyDescent="0.35">
      <c r="F16373" s="2"/>
      <c r="G16373" s="2"/>
      <c r="H16373" s="2"/>
      <c r="P16373" s="11"/>
      <c r="Q16373" s="11"/>
    </row>
    <row r="16374" spans="6:17" x14ac:dyDescent="0.35">
      <c r="F16374" s="2"/>
      <c r="G16374" s="2"/>
      <c r="H16374" s="2"/>
      <c r="P16374" s="11"/>
      <c r="Q16374" s="11"/>
    </row>
    <row r="16375" spans="6:17" x14ac:dyDescent="0.35">
      <c r="F16375" s="2"/>
      <c r="G16375" s="2"/>
      <c r="H16375" s="2"/>
      <c r="P16375" s="11"/>
      <c r="Q16375" s="11"/>
    </row>
    <row r="16376" spans="6:17" x14ac:dyDescent="0.35">
      <c r="F16376" s="2"/>
      <c r="G16376" s="2"/>
      <c r="H16376" s="2"/>
      <c r="P16376" s="11"/>
      <c r="Q16376" s="11"/>
    </row>
    <row r="16377" spans="6:17" x14ac:dyDescent="0.35">
      <c r="F16377" s="2"/>
      <c r="G16377" s="2"/>
      <c r="H16377" s="2"/>
      <c r="P16377" s="11"/>
      <c r="Q16377" s="11"/>
    </row>
    <row r="16378" spans="6:17" x14ac:dyDescent="0.35">
      <c r="F16378" s="2"/>
      <c r="G16378" s="2"/>
      <c r="H16378" s="2"/>
      <c r="P16378" s="11"/>
      <c r="Q16378" s="11"/>
    </row>
    <row r="16379" spans="6:17" x14ac:dyDescent="0.35">
      <c r="F16379" s="2"/>
      <c r="G16379" s="2"/>
      <c r="H16379" s="2"/>
      <c r="P16379" s="11"/>
      <c r="Q16379" s="11"/>
    </row>
    <row r="16380" spans="6:17" x14ac:dyDescent="0.35">
      <c r="F16380" s="2"/>
      <c r="G16380" s="2"/>
      <c r="H16380" s="2"/>
      <c r="P16380" s="11"/>
      <c r="Q16380" s="11"/>
    </row>
    <row r="16381" spans="6:17" x14ac:dyDescent="0.35">
      <c r="F16381" s="2"/>
      <c r="G16381" s="2"/>
      <c r="H16381" s="2"/>
      <c r="P16381" s="11"/>
      <c r="Q16381" s="11"/>
    </row>
    <row r="16382" spans="6:17" x14ac:dyDescent="0.35">
      <c r="F16382" s="2"/>
      <c r="G16382" s="2"/>
      <c r="H16382" s="2"/>
      <c r="P16382" s="11"/>
      <c r="Q16382" s="11"/>
    </row>
    <row r="16383" spans="6:17" x14ac:dyDescent="0.35">
      <c r="F16383" s="2"/>
      <c r="G16383" s="2"/>
      <c r="H16383" s="2"/>
      <c r="P16383" s="11"/>
      <c r="Q16383" s="11"/>
    </row>
    <row r="16384" spans="6:17" x14ac:dyDescent="0.35">
      <c r="F16384" s="2"/>
      <c r="G16384" s="2"/>
      <c r="H16384" s="2"/>
      <c r="P16384" s="11"/>
      <c r="Q16384" s="1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XFC91"/>
  <sheetViews>
    <sheetView workbookViewId="0">
      <selection activeCell="J1" sqref="J1:L85"/>
    </sheetView>
  </sheetViews>
  <sheetFormatPr defaultRowHeight="14.5" x14ac:dyDescent="0.35"/>
  <cols>
    <col min="14" max="14" width="9.1796875" style="14"/>
  </cols>
  <sheetData>
    <row r="1" spans="1:16383" x14ac:dyDescent="0.35">
      <c r="B1" s="2" t="s">
        <v>45</v>
      </c>
      <c r="C1" s="2"/>
      <c r="D1" s="2"/>
      <c r="E1" s="2" t="s">
        <v>48</v>
      </c>
      <c r="F1" s="2" t="s">
        <v>49</v>
      </c>
      <c r="G1" s="2"/>
      <c r="H1" s="2"/>
      <c r="I1" s="2"/>
      <c r="J1" s="25" t="s">
        <v>35</v>
      </c>
      <c r="K1" s="25" t="s">
        <v>43</v>
      </c>
      <c r="L1" s="25" t="s">
        <v>106</v>
      </c>
      <c r="M1" s="2" t="s">
        <v>109</v>
      </c>
      <c r="N1" s="15" t="s">
        <v>110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  <c r="GH1" s="2"/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2"/>
      <c r="GX1" s="2"/>
      <c r="GY1" s="2"/>
      <c r="GZ1" s="2"/>
      <c r="HA1" s="2"/>
      <c r="HB1" s="2"/>
      <c r="HC1" s="2"/>
      <c r="HD1" s="2"/>
      <c r="HE1" s="2"/>
      <c r="HF1" s="2"/>
      <c r="HG1" s="2"/>
      <c r="HH1" s="2"/>
      <c r="HI1" s="2"/>
      <c r="HJ1" s="2"/>
      <c r="HK1" s="2"/>
      <c r="HL1" s="2"/>
      <c r="HM1" s="2"/>
      <c r="HN1" s="2"/>
      <c r="HO1" s="2"/>
      <c r="HP1" s="2"/>
      <c r="HQ1" s="2"/>
      <c r="HR1" s="2"/>
      <c r="HS1" s="2"/>
      <c r="HT1" s="2"/>
      <c r="HU1" s="2"/>
      <c r="HV1" s="2"/>
      <c r="HW1" s="2"/>
      <c r="HX1" s="2"/>
      <c r="HY1" s="2"/>
      <c r="HZ1" s="2"/>
      <c r="IA1" s="2"/>
      <c r="IB1" s="2"/>
      <c r="IC1" s="2"/>
      <c r="ID1" s="2"/>
      <c r="IE1" s="2"/>
      <c r="IF1" s="2"/>
      <c r="IG1" s="2"/>
      <c r="IH1" s="2"/>
      <c r="II1" s="2"/>
      <c r="IJ1" s="2"/>
      <c r="IK1" s="2"/>
      <c r="IL1" s="2"/>
      <c r="IM1" s="2"/>
      <c r="IN1" s="2"/>
      <c r="IO1" s="2"/>
      <c r="IP1" s="2"/>
      <c r="IQ1" s="2"/>
      <c r="IR1" s="2"/>
      <c r="IS1" s="2"/>
      <c r="IT1" s="2"/>
      <c r="IU1" s="2"/>
      <c r="IV1" s="2"/>
      <c r="IW1" s="2"/>
      <c r="IX1" s="2"/>
      <c r="IY1" s="2"/>
      <c r="IZ1" s="2"/>
      <c r="JA1" s="2"/>
      <c r="JB1" s="2"/>
      <c r="JC1" s="2"/>
      <c r="JD1" s="2"/>
      <c r="JE1" s="2"/>
      <c r="JF1" s="2"/>
      <c r="JG1" s="2"/>
      <c r="JH1" s="2"/>
      <c r="JI1" s="2"/>
      <c r="JJ1" s="2"/>
      <c r="JK1" s="2"/>
      <c r="JL1" s="2"/>
      <c r="JM1" s="2"/>
      <c r="JN1" s="2"/>
      <c r="JO1" s="2"/>
      <c r="JP1" s="2"/>
      <c r="JQ1" s="2"/>
      <c r="JR1" s="2"/>
      <c r="JS1" s="2"/>
      <c r="JT1" s="2"/>
      <c r="JU1" s="2"/>
      <c r="JV1" s="2"/>
      <c r="JW1" s="2"/>
      <c r="JX1" s="2"/>
      <c r="JY1" s="2"/>
      <c r="JZ1" s="2"/>
      <c r="KA1" s="2"/>
      <c r="KB1" s="2"/>
      <c r="KC1" s="2"/>
      <c r="KD1" s="2"/>
      <c r="KE1" s="2"/>
      <c r="KF1" s="2"/>
      <c r="KG1" s="2"/>
      <c r="KH1" s="2"/>
      <c r="KI1" s="2"/>
      <c r="KJ1" s="2"/>
      <c r="KK1" s="2"/>
      <c r="KL1" s="2"/>
      <c r="KM1" s="2"/>
      <c r="KN1" s="2"/>
      <c r="KO1" s="2"/>
      <c r="KP1" s="2"/>
      <c r="KQ1" s="2"/>
      <c r="KR1" s="2"/>
      <c r="KS1" s="2"/>
      <c r="KT1" s="2"/>
      <c r="KU1" s="2"/>
      <c r="KV1" s="2"/>
      <c r="KW1" s="2"/>
      <c r="KX1" s="2"/>
      <c r="KY1" s="2"/>
      <c r="KZ1" s="2"/>
      <c r="LA1" s="2"/>
      <c r="LB1" s="2"/>
      <c r="LC1" s="2"/>
      <c r="LD1" s="2"/>
      <c r="LE1" s="2"/>
      <c r="LF1" s="2"/>
      <c r="LG1" s="2"/>
      <c r="LH1" s="2"/>
      <c r="LI1" s="2"/>
      <c r="LJ1" s="2"/>
      <c r="LK1" s="2"/>
      <c r="LL1" s="2"/>
      <c r="LM1" s="2"/>
      <c r="LN1" s="2"/>
      <c r="LO1" s="2"/>
      <c r="LP1" s="2"/>
      <c r="LQ1" s="2"/>
      <c r="LR1" s="2"/>
      <c r="LS1" s="2"/>
      <c r="LT1" s="2"/>
      <c r="LU1" s="2"/>
      <c r="LV1" s="2"/>
      <c r="LW1" s="2"/>
      <c r="LX1" s="2"/>
      <c r="LY1" s="2"/>
      <c r="LZ1" s="2"/>
      <c r="MA1" s="2"/>
      <c r="MB1" s="2"/>
      <c r="MC1" s="2"/>
      <c r="MD1" s="2"/>
      <c r="ME1" s="2"/>
      <c r="MF1" s="2"/>
      <c r="MG1" s="2"/>
      <c r="MH1" s="2"/>
      <c r="MI1" s="2"/>
      <c r="MJ1" s="2"/>
      <c r="MK1" s="2"/>
      <c r="ML1" s="2"/>
      <c r="MM1" s="2"/>
      <c r="MN1" s="2"/>
      <c r="MO1" s="2"/>
      <c r="MP1" s="2"/>
      <c r="MQ1" s="2"/>
      <c r="MR1" s="2"/>
      <c r="MS1" s="2"/>
      <c r="MT1" s="2"/>
      <c r="MU1" s="2"/>
      <c r="MV1" s="2"/>
      <c r="MW1" s="2"/>
      <c r="MX1" s="2"/>
      <c r="MY1" s="2"/>
      <c r="MZ1" s="2"/>
      <c r="NA1" s="2"/>
      <c r="NB1" s="2"/>
      <c r="NC1" s="2"/>
      <c r="ND1" s="2"/>
      <c r="NE1" s="2"/>
      <c r="NF1" s="2"/>
      <c r="NG1" s="2"/>
      <c r="NH1" s="2"/>
      <c r="NI1" s="2"/>
      <c r="NJ1" s="2"/>
      <c r="NK1" s="2"/>
      <c r="NL1" s="2"/>
      <c r="NM1" s="2"/>
      <c r="NN1" s="2"/>
      <c r="NO1" s="2"/>
      <c r="NP1" s="2"/>
      <c r="NQ1" s="2"/>
      <c r="NR1" s="2"/>
      <c r="NS1" s="2"/>
      <c r="NT1" s="2"/>
      <c r="NU1" s="2"/>
      <c r="NV1" s="2"/>
      <c r="NW1" s="2"/>
      <c r="NX1" s="2"/>
      <c r="NY1" s="2"/>
      <c r="NZ1" s="2"/>
      <c r="OA1" s="2"/>
      <c r="OB1" s="2"/>
      <c r="OC1" s="2"/>
      <c r="OD1" s="2"/>
      <c r="OE1" s="2"/>
      <c r="OF1" s="2"/>
      <c r="OG1" s="2"/>
      <c r="OH1" s="2"/>
      <c r="OI1" s="2"/>
      <c r="OJ1" s="2"/>
      <c r="OK1" s="2"/>
      <c r="OL1" s="2"/>
      <c r="OM1" s="2"/>
      <c r="ON1" s="2"/>
      <c r="OO1" s="2"/>
      <c r="OP1" s="2"/>
      <c r="OQ1" s="2"/>
      <c r="OR1" s="2"/>
      <c r="OS1" s="2"/>
      <c r="OT1" s="2"/>
      <c r="OU1" s="2"/>
      <c r="OV1" s="2"/>
      <c r="OW1" s="2"/>
      <c r="OX1" s="2"/>
      <c r="OY1" s="2"/>
      <c r="OZ1" s="2"/>
      <c r="PA1" s="2"/>
      <c r="PB1" s="2"/>
      <c r="PC1" s="2"/>
      <c r="PD1" s="2"/>
      <c r="PE1" s="2"/>
      <c r="PF1" s="2"/>
      <c r="PG1" s="2"/>
      <c r="PH1" s="2"/>
      <c r="PI1" s="2"/>
      <c r="PJ1" s="2"/>
      <c r="PK1" s="2"/>
      <c r="PL1" s="2"/>
      <c r="PM1" s="2"/>
      <c r="PN1" s="2"/>
      <c r="PO1" s="2"/>
      <c r="PP1" s="2"/>
      <c r="PQ1" s="2"/>
      <c r="PR1" s="2"/>
      <c r="PS1" s="2"/>
      <c r="PT1" s="2"/>
      <c r="PU1" s="2"/>
      <c r="PV1" s="2"/>
      <c r="PW1" s="2"/>
      <c r="PX1" s="2"/>
      <c r="PY1" s="2"/>
      <c r="PZ1" s="2"/>
      <c r="QA1" s="2"/>
      <c r="QB1" s="2"/>
      <c r="QC1" s="2"/>
      <c r="QD1" s="2"/>
      <c r="QE1" s="2"/>
      <c r="QF1" s="2"/>
      <c r="QG1" s="2"/>
      <c r="QH1" s="2"/>
      <c r="QI1" s="2"/>
      <c r="QJ1" s="2"/>
      <c r="QK1" s="2"/>
      <c r="QL1" s="2"/>
      <c r="QM1" s="2"/>
      <c r="QN1" s="2"/>
      <c r="QO1" s="2"/>
      <c r="QP1" s="2"/>
      <c r="QQ1" s="2"/>
      <c r="QR1" s="2"/>
      <c r="QS1" s="2"/>
      <c r="QT1" s="2"/>
      <c r="QU1" s="2"/>
      <c r="QV1" s="2"/>
      <c r="QW1" s="2"/>
      <c r="QX1" s="2"/>
      <c r="QY1" s="2"/>
      <c r="QZ1" s="2"/>
      <c r="RA1" s="2"/>
      <c r="RB1" s="2"/>
      <c r="RC1" s="2"/>
      <c r="RD1" s="2"/>
      <c r="RE1" s="2"/>
      <c r="RF1" s="2"/>
      <c r="RG1" s="2"/>
      <c r="RH1" s="2"/>
      <c r="RI1" s="2"/>
      <c r="RJ1" s="2"/>
      <c r="RK1" s="2"/>
      <c r="RL1" s="2"/>
      <c r="RM1" s="2"/>
      <c r="RN1" s="2"/>
      <c r="RO1" s="2"/>
      <c r="RP1" s="2"/>
      <c r="RQ1" s="2"/>
      <c r="RR1" s="2"/>
      <c r="RS1" s="2"/>
      <c r="RT1" s="2"/>
      <c r="RU1" s="2"/>
      <c r="RV1" s="2"/>
      <c r="RW1" s="2"/>
      <c r="RX1" s="2"/>
      <c r="RY1" s="2"/>
      <c r="RZ1" s="2"/>
      <c r="SA1" s="2"/>
      <c r="SB1" s="2"/>
      <c r="SC1" s="2"/>
      <c r="SD1" s="2"/>
      <c r="SE1" s="2"/>
      <c r="SF1" s="2"/>
      <c r="SG1" s="2"/>
      <c r="SH1" s="2"/>
      <c r="SI1" s="2"/>
      <c r="SJ1" s="2"/>
      <c r="SK1" s="2"/>
      <c r="SL1" s="2"/>
      <c r="SM1" s="2"/>
      <c r="SN1" s="2"/>
      <c r="SO1" s="2"/>
      <c r="SP1" s="2"/>
      <c r="SQ1" s="2"/>
      <c r="SR1" s="2"/>
      <c r="SS1" s="2"/>
      <c r="ST1" s="2"/>
      <c r="SU1" s="2"/>
      <c r="SV1" s="2"/>
      <c r="SW1" s="2"/>
      <c r="SX1" s="2"/>
      <c r="SY1" s="2"/>
      <c r="SZ1" s="2"/>
      <c r="TA1" s="2"/>
      <c r="TB1" s="2"/>
      <c r="TC1" s="2"/>
      <c r="TD1" s="2"/>
      <c r="TE1" s="2"/>
      <c r="TF1" s="2"/>
      <c r="TG1" s="2"/>
      <c r="TH1" s="2"/>
      <c r="TI1" s="2"/>
      <c r="TJ1" s="2"/>
      <c r="TK1" s="2"/>
      <c r="TL1" s="2"/>
      <c r="TM1" s="2"/>
      <c r="TN1" s="2"/>
      <c r="TO1" s="2"/>
      <c r="TP1" s="2"/>
      <c r="TQ1" s="2"/>
      <c r="TR1" s="2"/>
      <c r="TS1" s="2"/>
      <c r="TT1" s="2"/>
      <c r="TU1" s="2"/>
      <c r="TV1" s="2"/>
      <c r="TW1" s="2"/>
      <c r="TX1" s="2"/>
      <c r="TY1" s="2"/>
      <c r="TZ1" s="2"/>
      <c r="UA1" s="2"/>
      <c r="UB1" s="2"/>
      <c r="UC1" s="2"/>
      <c r="UD1" s="2"/>
      <c r="UE1" s="2"/>
      <c r="UF1" s="2"/>
      <c r="UG1" s="2"/>
      <c r="UH1" s="2"/>
      <c r="UI1" s="2"/>
      <c r="UJ1" s="2"/>
      <c r="UK1" s="2"/>
      <c r="UL1" s="2"/>
      <c r="UM1" s="2"/>
      <c r="UN1" s="2"/>
      <c r="UO1" s="2"/>
      <c r="UP1" s="2"/>
      <c r="UQ1" s="2"/>
      <c r="UR1" s="2"/>
      <c r="US1" s="2"/>
      <c r="UT1" s="2"/>
      <c r="UU1" s="2"/>
      <c r="UV1" s="2"/>
      <c r="UW1" s="2"/>
      <c r="UX1" s="2"/>
      <c r="UY1" s="2"/>
      <c r="UZ1" s="2"/>
      <c r="VA1" s="2"/>
      <c r="VB1" s="2"/>
      <c r="VC1" s="2"/>
      <c r="VD1" s="2"/>
      <c r="VE1" s="2"/>
      <c r="VF1" s="2"/>
      <c r="VG1" s="2"/>
      <c r="VH1" s="2"/>
      <c r="VI1" s="2"/>
      <c r="VJ1" s="2"/>
      <c r="VK1" s="2"/>
      <c r="VL1" s="2"/>
      <c r="VM1" s="2"/>
      <c r="VN1" s="2"/>
      <c r="VO1" s="2"/>
      <c r="VP1" s="2"/>
      <c r="VQ1" s="2"/>
      <c r="VR1" s="2"/>
      <c r="VS1" s="2"/>
      <c r="VT1" s="2"/>
      <c r="VU1" s="2"/>
      <c r="VV1" s="2"/>
      <c r="VW1" s="2"/>
      <c r="VX1" s="2"/>
      <c r="VY1" s="2"/>
      <c r="VZ1" s="2"/>
      <c r="WA1" s="2"/>
      <c r="WB1" s="2"/>
      <c r="WC1" s="2"/>
      <c r="WD1" s="2"/>
      <c r="WE1" s="2"/>
      <c r="WF1" s="2"/>
      <c r="WG1" s="2"/>
      <c r="WH1" s="2"/>
      <c r="WI1" s="2"/>
      <c r="WJ1" s="2"/>
      <c r="WK1" s="2"/>
      <c r="WL1" s="2"/>
      <c r="WM1" s="2"/>
      <c r="WN1" s="2"/>
      <c r="WO1" s="2"/>
      <c r="WP1" s="2"/>
      <c r="WQ1" s="2"/>
      <c r="WR1" s="2"/>
      <c r="WS1" s="2"/>
      <c r="WT1" s="2"/>
      <c r="WU1" s="2"/>
      <c r="WV1" s="2"/>
      <c r="WW1" s="2"/>
      <c r="WX1" s="2"/>
      <c r="WY1" s="2"/>
      <c r="WZ1" s="2"/>
      <c r="XA1" s="2"/>
      <c r="XB1" s="2"/>
      <c r="XC1" s="2"/>
      <c r="XD1" s="2"/>
      <c r="XE1" s="2"/>
      <c r="XF1" s="2"/>
      <c r="XG1" s="2"/>
      <c r="XH1" s="2"/>
      <c r="XI1" s="2"/>
      <c r="XJ1" s="2"/>
      <c r="XK1" s="2"/>
      <c r="XL1" s="2"/>
      <c r="XM1" s="2"/>
      <c r="XN1" s="2"/>
      <c r="XO1" s="2"/>
      <c r="XP1" s="2"/>
      <c r="XQ1" s="2"/>
      <c r="XR1" s="2"/>
      <c r="XS1" s="2"/>
      <c r="XT1" s="2"/>
      <c r="XU1" s="2"/>
      <c r="XV1" s="2"/>
      <c r="XW1" s="2"/>
      <c r="XX1" s="2"/>
      <c r="XY1" s="2"/>
      <c r="XZ1" s="2"/>
      <c r="YA1" s="2"/>
      <c r="YB1" s="2"/>
      <c r="YC1" s="2"/>
      <c r="YD1" s="2"/>
      <c r="YE1" s="2"/>
      <c r="YF1" s="2"/>
      <c r="YG1" s="2"/>
      <c r="YH1" s="2"/>
      <c r="YI1" s="2"/>
      <c r="YJ1" s="2"/>
      <c r="YK1" s="2"/>
      <c r="YL1" s="2"/>
      <c r="YM1" s="2"/>
      <c r="YN1" s="2"/>
      <c r="YO1" s="2"/>
      <c r="YP1" s="2"/>
      <c r="YQ1" s="2"/>
      <c r="YR1" s="2"/>
      <c r="YS1" s="2"/>
      <c r="YT1" s="2"/>
      <c r="YU1" s="2"/>
      <c r="YV1" s="2"/>
      <c r="YW1" s="2"/>
      <c r="YX1" s="2"/>
      <c r="YY1" s="2"/>
      <c r="YZ1" s="2"/>
      <c r="ZA1" s="2"/>
      <c r="ZB1" s="2"/>
      <c r="ZC1" s="2"/>
      <c r="ZD1" s="2"/>
      <c r="ZE1" s="2"/>
      <c r="ZF1" s="2"/>
      <c r="ZG1" s="2"/>
      <c r="ZH1" s="2"/>
      <c r="ZI1" s="2"/>
      <c r="ZJ1" s="2"/>
      <c r="ZK1" s="2"/>
      <c r="ZL1" s="2"/>
      <c r="ZM1" s="2"/>
      <c r="ZN1" s="2"/>
      <c r="ZO1" s="2"/>
      <c r="ZP1" s="2"/>
      <c r="ZQ1" s="2"/>
      <c r="ZR1" s="2"/>
      <c r="ZS1" s="2"/>
      <c r="ZT1" s="2"/>
      <c r="ZU1" s="2"/>
      <c r="ZV1" s="2"/>
      <c r="ZW1" s="2"/>
      <c r="ZX1" s="2"/>
      <c r="ZY1" s="2"/>
      <c r="ZZ1" s="2"/>
      <c r="AAA1" s="2"/>
      <c r="AAB1" s="2"/>
      <c r="AAC1" s="2"/>
      <c r="AAD1" s="2"/>
      <c r="AAE1" s="2"/>
      <c r="AAF1" s="2"/>
      <c r="AAG1" s="2"/>
      <c r="AAH1" s="2"/>
      <c r="AAI1" s="2"/>
      <c r="AAJ1" s="2"/>
      <c r="AAK1" s="2"/>
      <c r="AAL1" s="2"/>
      <c r="AAM1" s="2"/>
      <c r="AAN1" s="2"/>
      <c r="AAO1" s="2"/>
      <c r="AAP1" s="2"/>
      <c r="AAQ1" s="2"/>
      <c r="AAR1" s="2"/>
      <c r="AAS1" s="2"/>
      <c r="AAT1" s="2"/>
      <c r="AAU1" s="2"/>
      <c r="AAV1" s="2"/>
      <c r="AAW1" s="2"/>
      <c r="AAX1" s="2"/>
      <c r="AAY1" s="2"/>
      <c r="AAZ1" s="2"/>
      <c r="ABA1" s="2"/>
      <c r="ABB1" s="2"/>
      <c r="ABC1" s="2"/>
      <c r="ABD1" s="2"/>
      <c r="ABE1" s="2"/>
      <c r="ABF1" s="2"/>
      <c r="ABG1" s="2"/>
      <c r="ABH1" s="2"/>
      <c r="ABI1" s="2"/>
      <c r="ABJ1" s="2"/>
      <c r="ABK1" s="2"/>
      <c r="ABL1" s="2"/>
      <c r="ABM1" s="2"/>
      <c r="ABN1" s="2"/>
      <c r="ABO1" s="2"/>
      <c r="ABP1" s="2"/>
      <c r="ABQ1" s="2"/>
      <c r="ABR1" s="2"/>
      <c r="ABS1" s="2"/>
      <c r="ABT1" s="2"/>
      <c r="ABU1" s="2"/>
      <c r="ABV1" s="2"/>
      <c r="ABW1" s="2"/>
      <c r="ABX1" s="2"/>
      <c r="ABY1" s="2"/>
      <c r="ABZ1" s="2"/>
      <c r="ACA1" s="2"/>
      <c r="ACB1" s="2"/>
      <c r="ACC1" s="2"/>
      <c r="ACD1" s="2"/>
      <c r="ACE1" s="2"/>
      <c r="ACF1" s="2"/>
      <c r="ACG1" s="2"/>
      <c r="ACH1" s="2"/>
      <c r="ACI1" s="2"/>
      <c r="ACJ1" s="2"/>
      <c r="ACK1" s="2"/>
      <c r="ACL1" s="2"/>
      <c r="ACM1" s="2"/>
      <c r="ACN1" s="2"/>
      <c r="ACO1" s="2"/>
      <c r="ACP1" s="2"/>
      <c r="ACQ1" s="2"/>
      <c r="ACR1" s="2"/>
      <c r="ACS1" s="2"/>
      <c r="ACT1" s="2"/>
      <c r="ACU1" s="2"/>
      <c r="ACV1" s="2"/>
      <c r="ACW1" s="2"/>
      <c r="ACX1" s="2"/>
      <c r="ACY1" s="2"/>
      <c r="ACZ1" s="2"/>
      <c r="ADA1" s="2"/>
      <c r="ADB1" s="2"/>
      <c r="ADC1" s="2"/>
      <c r="ADD1" s="2"/>
      <c r="ADE1" s="2"/>
      <c r="ADF1" s="2"/>
      <c r="ADG1" s="2"/>
      <c r="ADH1" s="2"/>
      <c r="ADI1" s="2"/>
      <c r="ADJ1" s="2"/>
      <c r="ADK1" s="2"/>
      <c r="ADL1" s="2"/>
      <c r="ADM1" s="2"/>
      <c r="ADN1" s="2"/>
      <c r="ADO1" s="2"/>
      <c r="ADP1" s="2"/>
      <c r="ADQ1" s="2"/>
      <c r="ADR1" s="2"/>
      <c r="ADS1" s="2"/>
      <c r="ADT1" s="2"/>
      <c r="ADU1" s="2"/>
      <c r="ADV1" s="2"/>
      <c r="ADW1" s="2"/>
      <c r="ADX1" s="2"/>
      <c r="ADY1" s="2"/>
      <c r="ADZ1" s="2"/>
      <c r="AEA1" s="2"/>
      <c r="AEB1" s="2"/>
      <c r="AEC1" s="2"/>
      <c r="AED1" s="2"/>
      <c r="AEE1" s="2"/>
      <c r="AEF1" s="2"/>
      <c r="AEG1" s="2"/>
      <c r="AEH1" s="2"/>
      <c r="AEI1" s="2"/>
      <c r="AEJ1" s="2"/>
      <c r="AEK1" s="2"/>
      <c r="AEL1" s="2"/>
      <c r="AEM1" s="2"/>
      <c r="AEN1" s="2"/>
      <c r="AEO1" s="2"/>
      <c r="AEP1" s="2"/>
      <c r="AEQ1" s="2"/>
      <c r="AER1" s="2"/>
      <c r="AES1" s="2"/>
      <c r="AET1" s="2"/>
      <c r="AEU1" s="2"/>
      <c r="AEV1" s="2"/>
      <c r="AEW1" s="2"/>
      <c r="AEX1" s="2"/>
      <c r="AEY1" s="2"/>
      <c r="AEZ1" s="2"/>
      <c r="AFA1" s="2"/>
      <c r="AFB1" s="2"/>
      <c r="AFC1" s="2"/>
      <c r="AFD1" s="2"/>
      <c r="AFE1" s="2"/>
      <c r="AFF1" s="2"/>
      <c r="AFG1" s="2"/>
      <c r="AFH1" s="2"/>
      <c r="AFI1" s="2"/>
      <c r="AFJ1" s="2"/>
      <c r="AFK1" s="2"/>
      <c r="AFL1" s="2"/>
      <c r="AFM1" s="2"/>
      <c r="AFN1" s="2"/>
      <c r="AFO1" s="2"/>
      <c r="AFP1" s="2"/>
      <c r="AFQ1" s="2"/>
      <c r="AFR1" s="2"/>
      <c r="AFS1" s="2"/>
      <c r="AFT1" s="2"/>
      <c r="AFU1" s="2"/>
      <c r="AFV1" s="2"/>
      <c r="AFW1" s="2"/>
      <c r="AFX1" s="2"/>
      <c r="AFY1" s="2"/>
      <c r="AFZ1" s="2"/>
      <c r="AGA1" s="2"/>
      <c r="AGB1" s="2"/>
      <c r="AGC1" s="2"/>
      <c r="AGD1" s="2"/>
      <c r="AGE1" s="2"/>
      <c r="AGF1" s="2"/>
      <c r="AGG1" s="2"/>
      <c r="AGH1" s="2"/>
      <c r="AGI1" s="2"/>
      <c r="AGJ1" s="2"/>
      <c r="AGK1" s="2"/>
      <c r="AGL1" s="2"/>
      <c r="AGM1" s="2"/>
      <c r="AGN1" s="2"/>
      <c r="AGO1" s="2"/>
      <c r="AGP1" s="2"/>
      <c r="AGQ1" s="2"/>
      <c r="AGR1" s="2"/>
      <c r="AGS1" s="2"/>
      <c r="AGT1" s="2"/>
      <c r="AGU1" s="2"/>
      <c r="AGV1" s="2"/>
      <c r="AGW1" s="2"/>
      <c r="AGX1" s="2"/>
      <c r="AGY1" s="2"/>
      <c r="AGZ1" s="2"/>
      <c r="AHA1" s="2"/>
      <c r="AHB1" s="2"/>
      <c r="AHC1" s="2"/>
      <c r="AHD1" s="2"/>
      <c r="AHE1" s="2"/>
      <c r="AHF1" s="2"/>
      <c r="AHG1" s="2"/>
      <c r="AHH1" s="2"/>
      <c r="AHI1" s="2"/>
      <c r="AHJ1" s="2"/>
      <c r="AHK1" s="2"/>
      <c r="AHL1" s="2"/>
      <c r="AHM1" s="2"/>
      <c r="AHN1" s="2"/>
      <c r="AHO1" s="2"/>
      <c r="AHP1" s="2"/>
      <c r="AHQ1" s="2"/>
      <c r="AHR1" s="2"/>
      <c r="AHS1" s="2"/>
      <c r="AHT1" s="2"/>
      <c r="AHU1" s="2"/>
      <c r="AHV1" s="2"/>
      <c r="AHW1" s="2"/>
      <c r="AHX1" s="2"/>
      <c r="AHY1" s="2"/>
      <c r="AHZ1" s="2"/>
      <c r="AIA1" s="2"/>
      <c r="AIB1" s="2"/>
      <c r="AIC1" s="2"/>
      <c r="AID1" s="2"/>
      <c r="AIE1" s="2"/>
      <c r="AIF1" s="2"/>
      <c r="AIG1" s="2"/>
      <c r="AIH1" s="2"/>
      <c r="AII1" s="2"/>
      <c r="AIJ1" s="2"/>
      <c r="AIK1" s="2"/>
      <c r="AIL1" s="2"/>
      <c r="AIM1" s="2"/>
      <c r="AIN1" s="2"/>
      <c r="AIO1" s="2"/>
      <c r="AIP1" s="2"/>
      <c r="AIQ1" s="2"/>
      <c r="AIR1" s="2"/>
      <c r="AIS1" s="2"/>
      <c r="AIT1" s="2"/>
      <c r="AIU1" s="2"/>
      <c r="AIV1" s="2"/>
      <c r="AIW1" s="2"/>
      <c r="AIX1" s="2"/>
      <c r="AIY1" s="2"/>
      <c r="AIZ1" s="2"/>
      <c r="AJA1" s="2"/>
      <c r="AJB1" s="2"/>
      <c r="AJC1" s="2"/>
      <c r="AJD1" s="2"/>
      <c r="AJE1" s="2"/>
      <c r="AJF1" s="2"/>
      <c r="AJG1" s="2"/>
      <c r="AJH1" s="2"/>
      <c r="AJI1" s="2"/>
      <c r="AJJ1" s="2"/>
      <c r="AJK1" s="2"/>
      <c r="AJL1" s="2"/>
      <c r="AJM1" s="2"/>
      <c r="AJN1" s="2"/>
      <c r="AJO1" s="2"/>
      <c r="AJP1" s="2"/>
      <c r="AJQ1" s="2"/>
      <c r="AJR1" s="2"/>
      <c r="AJS1" s="2"/>
      <c r="AJT1" s="2"/>
      <c r="AJU1" s="2"/>
      <c r="AJV1" s="2"/>
      <c r="AJW1" s="2"/>
      <c r="AJX1" s="2"/>
      <c r="AJY1" s="2"/>
      <c r="AJZ1" s="2"/>
      <c r="AKA1" s="2"/>
      <c r="AKB1" s="2"/>
      <c r="AKC1" s="2"/>
      <c r="AKD1" s="2"/>
      <c r="AKE1" s="2"/>
      <c r="AKF1" s="2"/>
      <c r="AKG1" s="2"/>
      <c r="AKH1" s="2"/>
      <c r="AKI1" s="2"/>
      <c r="AKJ1" s="2"/>
      <c r="AKK1" s="2"/>
      <c r="AKL1" s="2"/>
      <c r="AKM1" s="2"/>
      <c r="AKN1" s="2"/>
      <c r="AKO1" s="2"/>
      <c r="AKP1" s="2"/>
      <c r="AKQ1" s="2"/>
      <c r="AKR1" s="2"/>
      <c r="AKS1" s="2"/>
      <c r="AKT1" s="2"/>
      <c r="AKU1" s="2"/>
      <c r="AKV1" s="2"/>
      <c r="AKW1" s="2"/>
      <c r="AKX1" s="2"/>
      <c r="AKY1" s="2"/>
      <c r="AKZ1" s="2"/>
      <c r="ALA1" s="2"/>
      <c r="ALB1" s="2"/>
      <c r="ALC1" s="2"/>
      <c r="ALD1" s="2"/>
      <c r="ALE1" s="2"/>
      <c r="ALF1" s="2"/>
      <c r="ALG1" s="2"/>
      <c r="ALH1" s="2"/>
      <c r="ALI1" s="2"/>
      <c r="ALJ1" s="2"/>
      <c r="ALK1" s="2"/>
      <c r="ALL1" s="2"/>
      <c r="ALM1" s="2"/>
      <c r="ALN1" s="2"/>
      <c r="ALO1" s="2"/>
      <c r="ALP1" s="2"/>
      <c r="ALQ1" s="2"/>
      <c r="ALR1" s="2"/>
      <c r="ALS1" s="2"/>
      <c r="ALT1" s="2"/>
      <c r="ALU1" s="2"/>
      <c r="ALV1" s="2"/>
      <c r="ALW1" s="2"/>
      <c r="ALX1" s="2"/>
      <c r="ALY1" s="2"/>
      <c r="ALZ1" s="2"/>
      <c r="AMA1" s="2"/>
      <c r="AMB1" s="2"/>
      <c r="AMC1" s="2"/>
      <c r="AMD1" s="2"/>
      <c r="AME1" s="2"/>
      <c r="AMF1" s="2"/>
      <c r="AMG1" s="2"/>
      <c r="AMH1" s="2"/>
      <c r="AMI1" s="2"/>
      <c r="AMJ1" s="2"/>
      <c r="AMK1" s="2"/>
      <c r="AML1" s="2"/>
      <c r="AMM1" s="2"/>
      <c r="AMN1" s="2"/>
      <c r="AMO1" s="2"/>
      <c r="AMP1" s="2"/>
      <c r="AMQ1" s="2"/>
      <c r="AMR1" s="2"/>
      <c r="AMS1" s="2"/>
      <c r="AMT1" s="2"/>
      <c r="AMU1" s="2"/>
      <c r="AMV1" s="2"/>
      <c r="AMW1" s="2"/>
      <c r="AMX1" s="2"/>
      <c r="AMY1" s="2"/>
      <c r="AMZ1" s="2"/>
      <c r="ANA1" s="2"/>
      <c r="ANB1" s="2"/>
      <c r="ANC1" s="2"/>
      <c r="AND1" s="2"/>
      <c r="ANE1" s="2"/>
      <c r="ANF1" s="2"/>
      <c r="ANG1" s="2"/>
      <c r="ANH1" s="2"/>
      <c r="ANI1" s="2"/>
      <c r="ANJ1" s="2"/>
      <c r="ANK1" s="2"/>
      <c r="ANL1" s="2"/>
      <c r="ANM1" s="2"/>
      <c r="ANN1" s="2"/>
      <c r="ANO1" s="2"/>
      <c r="ANP1" s="2"/>
      <c r="ANQ1" s="2"/>
      <c r="ANR1" s="2"/>
      <c r="ANS1" s="2"/>
      <c r="ANT1" s="2"/>
      <c r="ANU1" s="2"/>
      <c r="ANV1" s="2"/>
      <c r="ANW1" s="2"/>
      <c r="ANX1" s="2"/>
      <c r="ANY1" s="2"/>
      <c r="ANZ1" s="2"/>
      <c r="AOA1" s="2"/>
      <c r="AOB1" s="2"/>
      <c r="AOC1" s="2"/>
      <c r="AOD1" s="2"/>
      <c r="AOE1" s="2"/>
      <c r="AOF1" s="2"/>
      <c r="AOG1" s="2"/>
      <c r="AOH1" s="2"/>
      <c r="AOI1" s="2"/>
      <c r="AOJ1" s="2"/>
      <c r="AOK1" s="2"/>
      <c r="AOL1" s="2"/>
      <c r="AOM1" s="2"/>
      <c r="AON1" s="2"/>
      <c r="AOO1" s="2"/>
      <c r="AOP1" s="2"/>
      <c r="AOQ1" s="2"/>
      <c r="AOR1" s="2"/>
      <c r="AOS1" s="2"/>
      <c r="AOT1" s="2"/>
      <c r="AOU1" s="2"/>
      <c r="AOV1" s="2"/>
      <c r="AOW1" s="2"/>
      <c r="AOX1" s="2"/>
      <c r="AOY1" s="2"/>
      <c r="AOZ1" s="2"/>
      <c r="APA1" s="2"/>
      <c r="APB1" s="2"/>
      <c r="APC1" s="2"/>
      <c r="APD1" s="2"/>
      <c r="APE1" s="2"/>
      <c r="APF1" s="2"/>
      <c r="APG1" s="2"/>
      <c r="APH1" s="2"/>
      <c r="API1" s="2"/>
      <c r="APJ1" s="2"/>
      <c r="APK1" s="2"/>
      <c r="APL1" s="2"/>
      <c r="APM1" s="2"/>
      <c r="APN1" s="2"/>
      <c r="APO1" s="2"/>
      <c r="APP1" s="2"/>
      <c r="APQ1" s="2"/>
      <c r="APR1" s="2"/>
      <c r="APS1" s="2"/>
      <c r="APT1" s="2"/>
      <c r="APU1" s="2"/>
      <c r="APV1" s="2"/>
      <c r="APW1" s="2"/>
      <c r="APX1" s="2"/>
      <c r="APY1" s="2"/>
      <c r="APZ1" s="2"/>
      <c r="AQA1" s="2"/>
      <c r="AQB1" s="2"/>
      <c r="AQC1" s="2"/>
      <c r="AQD1" s="2"/>
      <c r="AQE1" s="2"/>
      <c r="AQF1" s="2"/>
      <c r="AQG1" s="2"/>
      <c r="AQH1" s="2"/>
      <c r="AQI1" s="2"/>
      <c r="AQJ1" s="2"/>
      <c r="AQK1" s="2"/>
      <c r="AQL1" s="2"/>
      <c r="AQM1" s="2"/>
      <c r="AQN1" s="2"/>
      <c r="AQO1" s="2"/>
      <c r="AQP1" s="2"/>
      <c r="AQQ1" s="2"/>
      <c r="AQR1" s="2"/>
      <c r="AQS1" s="2"/>
      <c r="AQT1" s="2"/>
      <c r="AQU1" s="2"/>
      <c r="AQV1" s="2"/>
      <c r="AQW1" s="2"/>
      <c r="AQX1" s="2"/>
      <c r="AQY1" s="2"/>
      <c r="AQZ1" s="2"/>
      <c r="ARA1" s="2"/>
      <c r="ARB1" s="2"/>
      <c r="ARC1" s="2"/>
      <c r="ARD1" s="2"/>
      <c r="ARE1" s="2"/>
      <c r="ARF1" s="2"/>
      <c r="ARG1" s="2"/>
      <c r="ARH1" s="2"/>
      <c r="ARI1" s="2"/>
      <c r="ARJ1" s="2"/>
      <c r="ARK1" s="2"/>
      <c r="ARL1" s="2"/>
      <c r="ARM1" s="2"/>
      <c r="ARN1" s="2"/>
      <c r="ARO1" s="2"/>
      <c r="ARP1" s="2"/>
      <c r="ARQ1" s="2"/>
      <c r="ARR1" s="2"/>
      <c r="ARS1" s="2"/>
      <c r="ART1" s="2"/>
      <c r="ARU1" s="2"/>
      <c r="ARV1" s="2"/>
      <c r="ARW1" s="2"/>
      <c r="ARX1" s="2"/>
      <c r="ARY1" s="2"/>
      <c r="ARZ1" s="2"/>
      <c r="ASA1" s="2"/>
      <c r="ASB1" s="2"/>
      <c r="ASC1" s="2"/>
      <c r="ASD1" s="2"/>
      <c r="ASE1" s="2"/>
      <c r="ASF1" s="2"/>
      <c r="ASG1" s="2"/>
      <c r="ASH1" s="2"/>
      <c r="ASI1" s="2"/>
      <c r="ASJ1" s="2"/>
      <c r="ASK1" s="2"/>
      <c r="ASL1" s="2"/>
      <c r="ASM1" s="2"/>
      <c r="ASN1" s="2"/>
      <c r="ASO1" s="2"/>
      <c r="ASP1" s="2"/>
      <c r="ASQ1" s="2"/>
      <c r="ASR1" s="2"/>
      <c r="ASS1" s="2"/>
      <c r="AST1" s="2"/>
      <c r="ASU1" s="2"/>
      <c r="ASV1" s="2"/>
      <c r="ASW1" s="2"/>
      <c r="ASX1" s="2"/>
      <c r="ASY1" s="2"/>
      <c r="ASZ1" s="2"/>
      <c r="ATA1" s="2"/>
      <c r="ATB1" s="2"/>
      <c r="ATC1" s="2"/>
      <c r="ATD1" s="2"/>
      <c r="ATE1" s="2"/>
      <c r="ATF1" s="2"/>
      <c r="ATG1" s="2"/>
      <c r="ATH1" s="2"/>
      <c r="ATI1" s="2"/>
      <c r="ATJ1" s="2"/>
      <c r="ATK1" s="2"/>
      <c r="ATL1" s="2"/>
      <c r="ATM1" s="2"/>
      <c r="ATN1" s="2"/>
      <c r="ATO1" s="2"/>
      <c r="ATP1" s="2"/>
      <c r="ATQ1" s="2"/>
      <c r="ATR1" s="2"/>
      <c r="ATS1" s="2"/>
      <c r="ATT1" s="2"/>
      <c r="ATU1" s="2"/>
      <c r="ATV1" s="2"/>
      <c r="ATW1" s="2"/>
      <c r="ATX1" s="2"/>
      <c r="ATY1" s="2"/>
      <c r="ATZ1" s="2"/>
      <c r="AUA1" s="2"/>
      <c r="AUB1" s="2"/>
      <c r="AUC1" s="2"/>
      <c r="AUD1" s="2"/>
      <c r="AUE1" s="2"/>
      <c r="AUF1" s="2"/>
      <c r="AUG1" s="2"/>
      <c r="AUH1" s="2"/>
      <c r="AUI1" s="2"/>
      <c r="AUJ1" s="2"/>
      <c r="AUK1" s="2"/>
      <c r="AUL1" s="2"/>
      <c r="AUM1" s="2"/>
      <c r="AUN1" s="2"/>
      <c r="AUO1" s="2"/>
      <c r="AUP1" s="2"/>
      <c r="AUQ1" s="2"/>
      <c r="AUR1" s="2"/>
      <c r="AUS1" s="2"/>
      <c r="AUT1" s="2"/>
      <c r="AUU1" s="2"/>
      <c r="AUV1" s="2"/>
      <c r="AUW1" s="2"/>
      <c r="AUX1" s="2"/>
      <c r="AUY1" s="2"/>
      <c r="AUZ1" s="2"/>
      <c r="AVA1" s="2"/>
      <c r="AVB1" s="2"/>
      <c r="AVC1" s="2"/>
      <c r="AVD1" s="2"/>
      <c r="AVE1" s="2"/>
      <c r="AVF1" s="2"/>
      <c r="AVG1" s="2"/>
      <c r="AVH1" s="2"/>
      <c r="AVI1" s="2"/>
      <c r="AVJ1" s="2"/>
      <c r="AVK1" s="2"/>
      <c r="AVL1" s="2"/>
      <c r="AVM1" s="2"/>
      <c r="AVN1" s="2"/>
      <c r="AVO1" s="2"/>
      <c r="AVP1" s="2"/>
      <c r="AVQ1" s="2"/>
      <c r="AVR1" s="2"/>
      <c r="AVS1" s="2"/>
      <c r="AVT1" s="2"/>
      <c r="AVU1" s="2"/>
      <c r="AVV1" s="2"/>
      <c r="AVW1" s="2"/>
      <c r="AVX1" s="2"/>
      <c r="AVY1" s="2"/>
      <c r="AVZ1" s="2"/>
      <c r="AWA1" s="2"/>
      <c r="AWB1" s="2"/>
      <c r="AWC1" s="2"/>
      <c r="AWD1" s="2"/>
      <c r="AWE1" s="2"/>
      <c r="AWF1" s="2"/>
      <c r="AWG1" s="2"/>
      <c r="AWH1" s="2"/>
      <c r="AWI1" s="2"/>
      <c r="AWJ1" s="2"/>
      <c r="AWK1" s="2"/>
      <c r="AWL1" s="2"/>
      <c r="AWM1" s="2"/>
      <c r="AWN1" s="2"/>
      <c r="AWO1" s="2"/>
      <c r="AWP1" s="2"/>
      <c r="AWQ1" s="2"/>
      <c r="AWR1" s="2"/>
      <c r="AWS1" s="2"/>
      <c r="AWT1" s="2"/>
      <c r="AWU1" s="2"/>
      <c r="AWV1" s="2"/>
      <c r="AWW1" s="2"/>
      <c r="AWX1" s="2"/>
      <c r="AWY1" s="2"/>
      <c r="AWZ1" s="2"/>
      <c r="AXA1" s="2"/>
      <c r="AXB1" s="2"/>
      <c r="AXC1" s="2"/>
      <c r="AXD1" s="2"/>
      <c r="AXE1" s="2"/>
      <c r="AXF1" s="2"/>
      <c r="AXG1" s="2"/>
      <c r="AXH1" s="2"/>
      <c r="AXI1" s="2"/>
      <c r="AXJ1" s="2"/>
      <c r="AXK1" s="2"/>
      <c r="AXL1" s="2"/>
      <c r="AXM1" s="2"/>
      <c r="AXN1" s="2"/>
      <c r="AXO1" s="2"/>
      <c r="AXP1" s="2"/>
      <c r="AXQ1" s="2"/>
      <c r="AXR1" s="2"/>
      <c r="AXS1" s="2"/>
      <c r="AXT1" s="2"/>
      <c r="AXU1" s="2"/>
      <c r="AXV1" s="2"/>
      <c r="AXW1" s="2"/>
      <c r="AXX1" s="2"/>
      <c r="AXY1" s="2"/>
      <c r="AXZ1" s="2"/>
      <c r="AYA1" s="2"/>
      <c r="AYB1" s="2"/>
      <c r="AYC1" s="2"/>
      <c r="AYD1" s="2"/>
      <c r="AYE1" s="2"/>
      <c r="AYF1" s="2"/>
      <c r="AYG1" s="2"/>
      <c r="AYH1" s="2"/>
      <c r="AYI1" s="2"/>
      <c r="AYJ1" s="2"/>
      <c r="AYK1" s="2"/>
      <c r="AYL1" s="2"/>
      <c r="AYM1" s="2"/>
      <c r="AYN1" s="2"/>
      <c r="AYO1" s="2"/>
      <c r="AYP1" s="2"/>
      <c r="AYQ1" s="2"/>
      <c r="AYR1" s="2"/>
      <c r="AYS1" s="2"/>
      <c r="AYT1" s="2"/>
      <c r="AYU1" s="2"/>
      <c r="AYV1" s="2"/>
      <c r="AYW1" s="2"/>
      <c r="AYX1" s="2"/>
      <c r="AYY1" s="2"/>
      <c r="AYZ1" s="2"/>
      <c r="AZA1" s="2"/>
      <c r="AZB1" s="2"/>
      <c r="AZC1" s="2"/>
      <c r="AZD1" s="2"/>
      <c r="AZE1" s="2"/>
      <c r="AZF1" s="2"/>
      <c r="AZG1" s="2"/>
      <c r="AZH1" s="2"/>
      <c r="AZI1" s="2"/>
      <c r="AZJ1" s="2"/>
      <c r="AZK1" s="2"/>
      <c r="AZL1" s="2"/>
      <c r="AZM1" s="2"/>
      <c r="AZN1" s="2"/>
      <c r="AZO1" s="2"/>
      <c r="AZP1" s="2"/>
      <c r="AZQ1" s="2"/>
      <c r="AZR1" s="2"/>
      <c r="AZS1" s="2"/>
      <c r="AZT1" s="2"/>
      <c r="AZU1" s="2"/>
      <c r="AZV1" s="2"/>
      <c r="AZW1" s="2"/>
      <c r="AZX1" s="2"/>
      <c r="AZY1" s="2"/>
      <c r="AZZ1" s="2"/>
      <c r="BAA1" s="2"/>
      <c r="BAB1" s="2"/>
      <c r="BAC1" s="2"/>
      <c r="BAD1" s="2"/>
      <c r="BAE1" s="2"/>
      <c r="BAF1" s="2"/>
      <c r="BAG1" s="2"/>
      <c r="BAH1" s="2"/>
      <c r="BAI1" s="2"/>
      <c r="BAJ1" s="2"/>
      <c r="BAK1" s="2"/>
      <c r="BAL1" s="2"/>
      <c r="BAM1" s="2"/>
      <c r="BAN1" s="2"/>
      <c r="BAO1" s="2"/>
      <c r="BAP1" s="2"/>
      <c r="BAQ1" s="2"/>
      <c r="BAR1" s="2"/>
      <c r="BAS1" s="2"/>
      <c r="BAT1" s="2"/>
      <c r="BAU1" s="2"/>
      <c r="BAV1" s="2"/>
      <c r="BAW1" s="2"/>
      <c r="BAX1" s="2"/>
      <c r="BAY1" s="2"/>
      <c r="BAZ1" s="2"/>
      <c r="BBA1" s="2"/>
      <c r="BBB1" s="2"/>
      <c r="BBC1" s="2"/>
      <c r="BBD1" s="2"/>
      <c r="BBE1" s="2"/>
      <c r="BBF1" s="2"/>
      <c r="BBG1" s="2"/>
      <c r="BBH1" s="2"/>
      <c r="BBI1" s="2"/>
      <c r="BBJ1" s="2"/>
      <c r="BBK1" s="2"/>
      <c r="BBL1" s="2"/>
      <c r="BBM1" s="2"/>
      <c r="BBN1" s="2"/>
      <c r="BBO1" s="2"/>
      <c r="BBP1" s="2"/>
      <c r="BBQ1" s="2"/>
      <c r="BBR1" s="2"/>
      <c r="BBS1" s="2"/>
      <c r="BBT1" s="2"/>
      <c r="BBU1" s="2"/>
      <c r="BBV1" s="2"/>
      <c r="BBW1" s="2"/>
      <c r="BBX1" s="2"/>
      <c r="BBY1" s="2"/>
      <c r="BBZ1" s="2"/>
      <c r="BCA1" s="2"/>
      <c r="BCB1" s="2"/>
      <c r="BCC1" s="2"/>
      <c r="BCD1" s="2"/>
      <c r="BCE1" s="2"/>
      <c r="BCF1" s="2"/>
      <c r="BCG1" s="2"/>
      <c r="BCH1" s="2"/>
      <c r="BCI1" s="2"/>
      <c r="BCJ1" s="2"/>
      <c r="BCK1" s="2"/>
      <c r="BCL1" s="2"/>
      <c r="BCM1" s="2"/>
      <c r="BCN1" s="2"/>
      <c r="BCO1" s="2"/>
      <c r="BCP1" s="2"/>
      <c r="BCQ1" s="2"/>
      <c r="BCR1" s="2"/>
      <c r="BCS1" s="2"/>
      <c r="BCT1" s="2"/>
      <c r="BCU1" s="2"/>
      <c r="BCV1" s="2"/>
      <c r="BCW1" s="2"/>
      <c r="BCX1" s="2"/>
      <c r="BCY1" s="2"/>
      <c r="BCZ1" s="2"/>
      <c r="BDA1" s="2"/>
      <c r="BDB1" s="2"/>
      <c r="BDC1" s="2"/>
      <c r="BDD1" s="2"/>
      <c r="BDE1" s="2"/>
      <c r="BDF1" s="2"/>
      <c r="BDG1" s="2"/>
      <c r="BDH1" s="2"/>
      <c r="BDI1" s="2"/>
      <c r="BDJ1" s="2"/>
      <c r="BDK1" s="2"/>
      <c r="BDL1" s="2"/>
      <c r="BDM1" s="2"/>
      <c r="BDN1" s="2"/>
      <c r="BDO1" s="2"/>
      <c r="BDP1" s="2"/>
      <c r="BDQ1" s="2"/>
      <c r="BDR1" s="2"/>
      <c r="BDS1" s="2"/>
      <c r="BDT1" s="2"/>
      <c r="BDU1" s="2"/>
      <c r="BDV1" s="2"/>
      <c r="BDW1" s="2"/>
      <c r="BDX1" s="2"/>
      <c r="BDY1" s="2"/>
      <c r="BDZ1" s="2"/>
      <c r="BEA1" s="2"/>
      <c r="BEB1" s="2"/>
      <c r="BEC1" s="2"/>
      <c r="BED1" s="2"/>
      <c r="BEE1" s="2"/>
      <c r="BEF1" s="2"/>
      <c r="BEG1" s="2"/>
      <c r="BEH1" s="2"/>
      <c r="BEI1" s="2"/>
      <c r="BEJ1" s="2"/>
      <c r="BEK1" s="2"/>
      <c r="BEL1" s="2"/>
      <c r="BEM1" s="2"/>
      <c r="BEN1" s="2"/>
      <c r="BEO1" s="2"/>
      <c r="BEP1" s="2"/>
      <c r="BEQ1" s="2"/>
      <c r="BER1" s="2"/>
      <c r="BES1" s="2"/>
      <c r="BET1" s="2"/>
      <c r="BEU1" s="2"/>
      <c r="BEV1" s="2"/>
      <c r="BEW1" s="2"/>
      <c r="BEX1" s="2"/>
      <c r="BEY1" s="2"/>
      <c r="BEZ1" s="2"/>
      <c r="BFA1" s="2"/>
      <c r="BFB1" s="2"/>
      <c r="BFC1" s="2"/>
      <c r="BFD1" s="2"/>
      <c r="BFE1" s="2"/>
      <c r="BFF1" s="2"/>
      <c r="BFG1" s="2"/>
      <c r="BFH1" s="2"/>
      <c r="BFI1" s="2"/>
      <c r="BFJ1" s="2"/>
      <c r="BFK1" s="2"/>
      <c r="BFL1" s="2"/>
      <c r="BFM1" s="2"/>
      <c r="BFN1" s="2"/>
      <c r="BFO1" s="2"/>
      <c r="BFP1" s="2"/>
      <c r="BFQ1" s="2"/>
      <c r="BFR1" s="2"/>
      <c r="BFS1" s="2"/>
      <c r="BFT1" s="2"/>
      <c r="BFU1" s="2"/>
      <c r="BFV1" s="2"/>
      <c r="BFW1" s="2"/>
      <c r="BFX1" s="2"/>
      <c r="BFY1" s="2"/>
      <c r="BFZ1" s="2"/>
      <c r="BGA1" s="2"/>
      <c r="BGB1" s="2"/>
      <c r="BGC1" s="2"/>
      <c r="BGD1" s="2"/>
      <c r="BGE1" s="2"/>
      <c r="BGF1" s="2"/>
      <c r="BGG1" s="2"/>
      <c r="BGH1" s="2"/>
      <c r="BGI1" s="2"/>
      <c r="BGJ1" s="2"/>
      <c r="BGK1" s="2"/>
      <c r="BGL1" s="2"/>
      <c r="BGM1" s="2"/>
      <c r="BGN1" s="2"/>
      <c r="BGO1" s="2"/>
      <c r="BGP1" s="2"/>
      <c r="BGQ1" s="2"/>
      <c r="BGR1" s="2"/>
      <c r="BGS1" s="2"/>
      <c r="BGT1" s="2"/>
      <c r="BGU1" s="2"/>
      <c r="BGV1" s="2"/>
      <c r="BGW1" s="2"/>
      <c r="BGX1" s="2"/>
      <c r="BGY1" s="2"/>
      <c r="BGZ1" s="2"/>
      <c r="BHA1" s="2"/>
      <c r="BHB1" s="2"/>
      <c r="BHC1" s="2"/>
      <c r="BHD1" s="2"/>
      <c r="BHE1" s="2"/>
      <c r="BHF1" s="2"/>
      <c r="BHG1" s="2"/>
      <c r="BHH1" s="2"/>
      <c r="BHI1" s="2"/>
      <c r="BHJ1" s="2"/>
      <c r="BHK1" s="2"/>
      <c r="BHL1" s="2"/>
      <c r="BHM1" s="2"/>
      <c r="BHN1" s="2"/>
      <c r="BHO1" s="2"/>
      <c r="BHP1" s="2"/>
      <c r="BHQ1" s="2"/>
      <c r="BHR1" s="2"/>
      <c r="BHS1" s="2"/>
      <c r="BHT1" s="2"/>
      <c r="BHU1" s="2"/>
      <c r="BHV1" s="2"/>
      <c r="BHW1" s="2"/>
      <c r="BHX1" s="2"/>
      <c r="BHY1" s="2"/>
      <c r="BHZ1" s="2"/>
      <c r="BIA1" s="2"/>
      <c r="BIB1" s="2"/>
      <c r="BIC1" s="2"/>
      <c r="BID1" s="2"/>
      <c r="BIE1" s="2"/>
      <c r="BIF1" s="2"/>
      <c r="BIG1" s="2"/>
      <c r="BIH1" s="2"/>
      <c r="BII1" s="2"/>
      <c r="BIJ1" s="2"/>
      <c r="BIK1" s="2"/>
      <c r="BIL1" s="2"/>
      <c r="BIM1" s="2"/>
      <c r="BIN1" s="2"/>
      <c r="BIO1" s="2"/>
      <c r="BIP1" s="2"/>
      <c r="BIQ1" s="2"/>
      <c r="BIR1" s="2"/>
      <c r="BIS1" s="2"/>
      <c r="BIT1" s="2"/>
      <c r="BIU1" s="2"/>
      <c r="BIV1" s="2"/>
      <c r="BIW1" s="2"/>
      <c r="BIX1" s="2"/>
      <c r="BIY1" s="2"/>
      <c r="BIZ1" s="2"/>
      <c r="BJA1" s="2"/>
      <c r="BJB1" s="2"/>
      <c r="BJC1" s="2"/>
      <c r="BJD1" s="2"/>
      <c r="BJE1" s="2"/>
      <c r="BJF1" s="2"/>
      <c r="BJG1" s="2"/>
      <c r="BJH1" s="2"/>
      <c r="BJI1" s="2"/>
      <c r="BJJ1" s="2"/>
      <c r="BJK1" s="2"/>
      <c r="BJL1" s="2"/>
      <c r="BJM1" s="2"/>
      <c r="BJN1" s="2"/>
      <c r="BJO1" s="2"/>
      <c r="BJP1" s="2"/>
      <c r="BJQ1" s="2"/>
      <c r="BJR1" s="2"/>
      <c r="BJS1" s="2"/>
      <c r="BJT1" s="2"/>
      <c r="BJU1" s="2"/>
      <c r="BJV1" s="2"/>
      <c r="BJW1" s="2"/>
      <c r="BJX1" s="2"/>
      <c r="BJY1" s="2"/>
      <c r="BJZ1" s="2"/>
      <c r="BKA1" s="2"/>
      <c r="BKB1" s="2"/>
      <c r="BKC1" s="2"/>
      <c r="BKD1" s="2"/>
      <c r="BKE1" s="2"/>
      <c r="BKF1" s="2"/>
      <c r="BKG1" s="2"/>
      <c r="BKH1" s="2"/>
      <c r="BKI1" s="2"/>
      <c r="BKJ1" s="2"/>
      <c r="BKK1" s="2"/>
      <c r="BKL1" s="2"/>
      <c r="BKM1" s="2"/>
      <c r="BKN1" s="2"/>
      <c r="BKO1" s="2"/>
      <c r="BKP1" s="2"/>
      <c r="BKQ1" s="2"/>
      <c r="BKR1" s="2"/>
      <c r="BKS1" s="2"/>
      <c r="BKT1" s="2"/>
      <c r="BKU1" s="2"/>
      <c r="BKV1" s="2"/>
      <c r="BKW1" s="2"/>
      <c r="BKX1" s="2"/>
      <c r="BKY1" s="2"/>
      <c r="BKZ1" s="2"/>
      <c r="BLA1" s="2"/>
      <c r="BLB1" s="2"/>
      <c r="BLC1" s="2"/>
      <c r="BLD1" s="2"/>
      <c r="BLE1" s="2"/>
      <c r="BLF1" s="2"/>
      <c r="BLG1" s="2"/>
      <c r="BLH1" s="2"/>
      <c r="BLI1" s="2"/>
      <c r="BLJ1" s="2"/>
      <c r="BLK1" s="2"/>
      <c r="BLL1" s="2"/>
      <c r="BLM1" s="2"/>
      <c r="BLN1" s="2"/>
      <c r="BLO1" s="2"/>
      <c r="BLP1" s="2"/>
      <c r="BLQ1" s="2"/>
      <c r="BLR1" s="2"/>
      <c r="BLS1" s="2"/>
      <c r="BLT1" s="2"/>
      <c r="BLU1" s="2"/>
      <c r="BLV1" s="2"/>
      <c r="BLW1" s="2"/>
      <c r="BLX1" s="2"/>
      <c r="BLY1" s="2"/>
      <c r="BLZ1" s="2"/>
      <c r="BMA1" s="2"/>
      <c r="BMB1" s="2"/>
      <c r="BMC1" s="2"/>
      <c r="BMD1" s="2"/>
      <c r="BME1" s="2"/>
      <c r="BMF1" s="2"/>
      <c r="BMG1" s="2"/>
      <c r="BMH1" s="2"/>
      <c r="BMI1" s="2"/>
      <c r="BMJ1" s="2"/>
      <c r="BMK1" s="2"/>
      <c r="BML1" s="2"/>
      <c r="BMM1" s="2"/>
      <c r="BMN1" s="2"/>
      <c r="BMO1" s="2"/>
      <c r="BMP1" s="2"/>
      <c r="BMQ1" s="2"/>
      <c r="BMR1" s="2"/>
      <c r="BMS1" s="2"/>
      <c r="BMT1" s="2"/>
      <c r="BMU1" s="2"/>
      <c r="BMV1" s="2"/>
      <c r="BMW1" s="2"/>
      <c r="BMX1" s="2"/>
      <c r="BMY1" s="2"/>
      <c r="BMZ1" s="2"/>
      <c r="BNA1" s="2"/>
      <c r="BNB1" s="2"/>
      <c r="BNC1" s="2"/>
      <c r="BND1" s="2"/>
      <c r="BNE1" s="2"/>
      <c r="BNF1" s="2"/>
      <c r="BNG1" s="2"/>
      <c r="BNH1" s="2"/>
      <c r="BNI1" s="2"/>
      <c r="BNJ1" s="2"/>
      <c r="BNK1" s="2"/>
      <c r="BNL1" s="2"/>
      <c r="BNM1" s="2"/>
      <c r="BNN1" s="2"/>
      <c r="BNO1" s="2"/>
      <c r="BNP1" s="2"/>
      <c r="BNQ1" s="2"/>
      <c r="BNR1" s="2"/>
      <c r="BNS1" s="2"/>
      <c r="BNT1" s="2"/>
      <c r="BNU1" s="2"/>
      <c r="BNV1" s="2"/>
      <c r="BNW1" s="2"/>
      <c r="BNX1" s="2"/>
      <c r="BNY1" s="2"/>
      <c r="BNZ1" s="2"/>
      <c r="BOA1" s="2"/>
      <c r="BOB1" s="2"/>
      <c r="BOC1" s="2"/>
      <c r="BOD1" s="2"/>
      <c r="BOE1" s="2"/>
      <c r="BOF1" s="2"/>
      <c r="BOG1" s="2"/>
      <c r="BOH1" s="2"/>
      <c r="BOI1" s="2"/>
      <c r="BOJ1" s="2"/>
      <c r="BOK1" s="2"/>
      <c r="BOL1" s="2"/>
      <c r="BOM1" s="2"/>
      <c r="BON1" s="2"/>
      <c r="BOO1" s="2"/>
      <c r="BOP1" s="2"/>
      <c r="BOQ1" s="2"/>
      <c r="BOR1" s="2"/>
      <c r="BOS1" s="2"/>
      <c r="BOT1" s="2"/>
      <c r="BOU1" s="2"/>
      <c r="BOV1" s="2"/>
      <c r="BOW1" s="2"/>
      <c r="BOX1" s="2"/>
      <c r="BOY1" s="2"/>
      <c r="BOZ1" s="2"/>
      <c r="BPA1" s="2"/>
      <c r="BPB1" s="2"/>
      <c r="BPC1" s="2"/>
      <c r="BPD1" s="2"/>
      <c r="BPE1" s="2"/>
      <c r="BPF1" s="2"/>
      <c r="BPG1" s="2"/>
      <c r="BPH1" s="2"/>
      <c r="BPI1" s="2"/>
      <c r="BPJ1" s="2"/>
      <c r="BPK1" s="2"/>
      <c r="BPL1" s="2"/>
      <c r="BPM1" s="2"/>
      <c r="BPN1" s="2"/>
      <c r="BPO1" s="2"/>
      <c r="BPP1" s="2"/>
      <c r="BPQ1" s="2"/>
      <c r="BPR1" s="2"/>
      <c r="BPS1" s="2"/>
      <c r="BPT1" s="2"/>
      <c r="BPU1" s="2"/>
      <c r="BPV1" s="2"/>
      <c r="BPW1" s="2"/>
      <c r="BPX1" s="2"/>
      <c r="BPY1" s="2"/>
      <c r="BPZ1" s="2"/>
      <c r="BQA1" s="2"/>
      <c r="BQB1" s="2"/>
      <c r="BQC1" s="2"/>
      <c r="BQD1" s="2"/>
      <c r="BQE1" s="2"/>
      <c r="BQF1" s="2"/>
      <c r="BQG1" s="2"/>
      <c r="BQH1" s="2"/>
      <c r="BQI1" s="2"/>
      <c r="BQJ1" s="2"/>
      <c r="BQK1" s="2"/>
      <c r="BQL1" s="2"/>
      <c r="BQM1" s="2"/>
      <c r="BQN1" s="2"/>
      <c r="BQO1" s="2"/>
      <c r="BQP1" s="2"/>
      <c r="BQQ1" s="2"/>
      <c r="BQR1" s="2"/>
      <c r="BQS1" s="2"/>
      <c r="BQT1" s="2"/>
      <c r="BQU1" s="2"/>
      <c r="BQV1" s="2"/>
      <c r="BQW1" s="2"/>
      <c r="BQX1" s="2"/>
      <c r="BQY1" s="2"/>
      <c r="BQZ1" s="2"/>
      <c r="BRA1" s="2"/>
      <c r="BRB1" s="2"/>
      <c r="BRC1" s="2"/>
      <c r="BRD1" s="2"/>
      <c r="BRE1" s="2"/>
      <c r="BRF1" s="2"/>
      <c r="BRG1" s="2"/>
      <c r="BRH1" s="2"/>
      <c r="BRI1" s="2"/>
      <c r="BRJ1" s="2"/>
      <c r="BRK1" s="2"/>
      <c r="BRL1" s="2"/>
      <c r="BRM1" s="2"/>
      <c r="BRN1" s="2"/>
      <c r="BRO1" s="2"/>
      <c r="BRP1" s="2"/>
      <c r="BRQ1" s="2"/>
      <c r="BRR1" s="2"/>
      <c r="BRS1" s="2"/>
      <c r="BRT1" s="2"/>
      <c r="BRU1" s="2"/>
      <c r="BRV1" s="2"/>
      <c r="BRW1" s="2"/>
      <c r="BRX1" s="2"/>
      <c r="BRY1" s="2"/>
      <c r="BRZ1" s="2"/>
      <c r="BSA1" s="2"/>
      <c r="BSB1" s="2"/>
      <c r="BSC1" s="2"/>
      <c r="BSD1" s="2"/>
      <c r="BSE1" s="2"/>
      <c r="BSF1" s="2"/>
      <c r="BSG1" s="2"/>
      <c r="BSH1" s="2"/>
      <c r="BSI1" s="2"/>
      <c r="BSJ1" s="2"/>
      <c r="BSK1" s="2"/>
      <c r="BSL1" s="2"/>
      <c r="BSM1" s="2"/>
      <c r="BSN1" s="2"/>
      <c r="BSO1" s="2"/>
      <c r="BSP1" s="2"/>
      <c r="BSQ1" s="2"/>
      <c r="BSR1" s="2"/>
      <c r="BSS1" s="2"/>
      <c r="BST1" s="2"/>
      <c r="BSU1" s="2"/>
      <c r="BSV1" s="2"/>
      <c r="BSW1" s="2"/>
      <c r="BSX1" s="2"/>
      <c r="BSY1" s="2"/>
      <c r="BSZ1" s="2"/>
      <c r="BTA1" s="2"/>
      <c r="BTB1" s="2"/>
      <c r="BTC1" s="2"/>
      <c r="BTD1" s="2"/>
      <c r="BTE1" s="2"/>
      <c r="BTF1" s="2"/>
      <c r="BTG1" s="2"/>
      <c r="BTH1" s="2"/>
      <c r="BTI1" s="2"/>
      <c r="BTJ1" s="2"/>
      <c r="BTK1" s="2"/>
      <c r="BTL1" s="2"/>
      <c r="BTM1" s="2"/>
      <c r="BTN1" s="2"/>
      <c r="BTO1" s="2"/>
      <c r="BTP1" s="2"/>
      <c r="BTQ1" s="2"/>
      <c r="BTR1" s="2"/>
      <c r="BTS1" s="2"/>
      <c r="BTT1" s="2"/>
      <c r="BTU1" s="2"/>
      <c r="BTV1" s="2"/>
      <c r="BTW1" s="2"/>
      <c r="BTX1" s="2"/>
      <c r="BTY1" s="2"/>
      <c r="BTZ1" s="2"/>
      <c r="BUA1" s="2"/>
      <c r="BUB1" s="2"/>
      <c r="BUC1" s="2"/>
      <c r="BUD1" s="2"/>
      <c r="BUE1" s="2"/>
      <c r="BUF1" s="2"/>
      <c r="BUG1" s="2"/>
      <c r="BUH1" s="2"/>
      <c r="BUI1" s="2"/>
      <c r="BUJ1" s="2"/>
      <c r="BUK1" s="2"/>
      <c r="BUL1" s="2"/>
      <c r="BUM1" s="2"/>
      <c r="BUN1" s="2"/>
      <c r="BUO1" s="2"/>
      <c r="BUP1" s="2"/>
      <c r="BUQ1" s="2"/>
      <c r="BUR1" s="2"/>
      <c r="BUS1" s="2"/>
      <c r="BUT1" s="2"/>
      <c r="BUU1" s="2"/>
      <c r="BUV1" s="2"/>
      <c r="BUW1" s="2"/>
      <c r="BUX1" s="2"/>
      <c r="BUY1" s="2"/>
      <c r="BUZ1" s="2"/>
      <c r="BVA1" s="2"/>
      <c r="BVB1" s="2"/>
      <c r="BVC1" s="2"/>
      <c r="BVD1" s="2"/>
      <c r="BVE1" s="2"/>
      <c r="BVF1" s="2"/>
      <c r="BVG1" s="2"/>
      <c r="BVH1" s="2"/>
      <c r="BVI1" s="2"/>
      <c r="BVJ1" s="2"/>
      <c r="BVK1" s="2"/>
      <c r="BVL1" s="2"/>
      <c r="BVM1" s="2"/>
      <c r="BVN1" s="2"/>
      <c r="BVO1" s="2"/>
      <c r="BVP1" s="2"/>
      <c r="BVQ1" s="2"/>
      <c r="BVR1" s="2"/>
      <c r="BVS1" s="2"/>
      <c r="BVT1" s="2"/>
      <c r="BVU1" s="2"/>
      <c r="BVV1" s="2"/>
      <c r="BVW1" s="2"/>
      <c r="BVX1" s="2"/>
      <c r="BVY1" s="2"/>
      <c r="BVZ1" s="2"/>
      <c r="BWA1" s="2"/>
      <c r="BWB1" s="2"/>
      <c r="BWC1" s="2"/>
      <c r="BWD1" s="2"/>
      <c r="BWE1" s="2"/>
      <c r="BWF1" s="2"/>
      <c r="BWG1" s="2"/>
      <c r="BWH1" s="2"/>
      <c r="BWI1" s="2"/>
      <c r="BWJ1" s="2"/>
      <c r="BWK1" s="2"/>
      <c r="BWL1" s="2"/>
      <c r="BWM1" s="2"/>
      <c r="BWN1" s="2"/>
      <c r="BWO1" s="2"/>
      <c r="BWP1" s="2"/>
      <c r="BWQ1" s="2"/>
      <c r="BWR1" s="2"/>
      <c r="BWS1" s="2"/>
      <c r="BWT1" s="2"/>
      <c r="BWU1" s="2"/>
      <c r="BWV1" s="2"/>
      <c r="BWW1" s="2"/>
      <c r="BWX1" s="2"/>
      <c r="BWY1" s="2"/>
      <c r="BWZ1" s="2"/>
      <c r="BXA1" s="2"/>
      <c r="BXB1" s="2"/>
      <c r="BXC1" s="2"/>
      <c r="BXD1" s="2"/>
      <c r="BXE1" s="2"/>
      <c r="BXF1" s="2"/>
      <c r="BXG1" s="2"/>
      <c r="BXH1" s="2"/>
      <c r="BXI1" s="2"/>
      <c r="BXJ1" s="2"/>
      <c r="BXK1" s="2"/>
      <c r="BXL1" s="2"/>
      <c r="BXM1" s="2"/>
      <c r="BXN1" s="2"/>
      <c r="BXO1" s="2"/>
      <c r="BXP1" s="2"/>
      <c r="BXQ1" s="2"/>
      <c r="BXR1" s="2"/>
      <c r="BXS1" s="2"/>
      <c r="BXT1" s="2"/>
      <c r="BXU1" s="2"/>
      <c r="BXV1" s="2"/>
      <c r="BXW1" s="2"/>
      <c r="BXX1" s="2"/>
      <c r="BXY1" s="2"/>
      <c r="BXZ1" s="2"/>
      <c r="BYA1" s="2"/>
      <c r="BYB1" s="2"/>
      <c r="BYC1" s="2"/>
      <c r="BYD1" s="2"/>
      <c r="BYE1" s="2"/>
      <c r="BYF1" s="2"/>
      <c r="BYG1" s="2"/>
      <c r="BYH1" s="2"/>
      <c r="BYI1" s="2"/>
      <c r="BYJ1" s="2"/>
      <c r="BYK1" s="2"/>
      <c r="BYL1" s="2"/>
      <c r="BYM1" s="2"/>
      <c r="BYN1" s="2"/>
      <c r="BYO1" s="2"/>
      <c r="BYP1" s="2"/>
      <c r="BYQ1" s="2"/>
      <c r="BYR1" s="2"/>
      <c r="BYS1" s="2"/>
      <c r="BYT1" s="2"/>
      <c r="BYU1" s="2"/>
      <c r="BYV1" s="2"/>
      <c r="BYW1" s="2"/>
      <c r="BYX1" s="2"/>
      <c r="BYY1" s="2"/>
      <c r="BYZ1" s="2"/>
      <c r="BZA1" s="2"/>
      <c r="BZB1" s="2"/>
      <c r="BZC1" s="2"/>
      <c r="BZD1" s="2"/>
      <c r="BZE1" s="2"/>
      <c r="BZF1" s="2"/>
      <c r="BZG1" s="2"/>
      <c r="BZH1" s="2"/>
      <c r="BZI1" s="2"/>
      <c r="BZJ1" s="2"/>
      <c r="BZK1" s="2"/>
      <c r="BZL1" s="2"/>
      <c r="BZM1" s="2"/>
      <c r="BZN1" s="2"/>
      <c r="BZO1" s="2"/>
      <c r="BZP1" s="2"/>
      <c r="BZQ1" s="2"/>
      <c r="BZR1" s="2"/>
      <c r="BZS1" s="2"/>
      <c r="BZT1" s="2"/>
      <c r="BZU1" s="2"/>
      <c r="BZV1" s="2"/>
      <c r="BZW1" s="2"/>
      <c r="BZX1" s="2"/>
      <c r="BZY1" s="2"/>
      <c r="BZZ1" s="2"/>
      <c r="CAA1" s="2"/>
      <c r="CAB1" s="2"/>
      <c r="CAC1" s="2"/>
      <c r="CAD1" s="2"/>
      <c r="CAE1" s="2"/>
      <c r="CAF1" s="2"/>
      <c r="CAG1" s="2"/>
      <c r="CAH1" s="2"/>
      <c r="CAI1" s="2"/>
      <c r="CAJ1" s="2"/>
      <c r="CAK1" s="2"/>
      <c r="CAL1" s="2"/>
      <c r="CAM1" s="2"/>
      <c r="CAN1" s="2"/>
      <c r="CAO1" s="2"/>
      <c r="CAP1" s="2"/>
      <c r="CAQ1" s="2"/>
      <c r="CAR1" s="2"/>
      <c r="CAS1" s="2"/>
      <c r="CAT1" s="2"/>
      <c r="CAU1" s="2"/>
      <c r="CAV1" s="2"/>
      <c r="CAW1" s="2"/>
      <c r="CAX1" s="2"/>
      <c r="CAY1" s="2"/>
      <c r="CAZ1" s="2"/>
      <c r="CBA1" s="2"/>
      <c r="CBB1" s="2"/>
      <c r="CBC1" s="2"/>
      <c r="CBD1" s="2"/>
      <c r="CBE1" s="2"/>
      <c r="CBF1" s="2"/>
      <c r="CBG1" s="2"/>
      <c r="CBH1" s="2"/>
      <c r="CBI1" s="2"/>
      <c r="CBJ1" s="2"/>
      <c r="CBK1" s="2"/>
      <c r="CBL1" s="2"/>
      <c r="CBM1" s="2"/>
      <c r="CBN1" s="2"/>
      <c r="CBO1" s="2"/>
      <c r="CBP1" s="2"/>
      <c r="CBQ1" s="2"/>
      <c r="CBR1" s="2"/>
      <c r="CBS1" s="2"/>
      <c r="CBT1" s="2"/>
      <c r="CBU1" s="2"/>
      <c r="CBV1" s="2"/>
      <c r="CBW1" s="2"/>
      <c r="CBX1" s="2"/>
      <c r="CBY1" s="2"/>
      <c r="CBZ1" s="2"/>
      <c r="CCA1" s="2"/>
      <c r="CCB1" s="2"/>
      <c r="CCC1" s="2"/>
      <c r="CCD1" s="2"/>
      <c r="CCE1" s="2"/>
      <c r="CCF1" s="2"/>
      <c r="CCG1" s="2"/>
      <c r="CCH1" s="2"/>
      <c r="CCI1" s="2"/>
      <c r="CCJ1" s="2"/>
      <c r="CCK1" s="2"/>
      <c r="CCL1" s="2"/>
      <c r="CCM1" s="2"/>
      <c r="CCN1" s="2"/>
      <c r="CCO1" s="2"/>
      <c r="CCP1" s="2"/>
      <c r="CCQ1" s="2"/>
      <c r="CCR1" s="2"/>
      <c r="CCS1" s="2"/>
      <c r="CCT1" s="2"/>
      <c r="CCU1" s="2"/>
      <c r="CCV1" s="2"/>
      <c r="CCW1" s="2"/>
      <c r="CCX1" s="2"/>
      <c r="CCY1" s="2"/>
      <c r="CCZ1" s="2"/>
      <c r="CDA1" s="2"/>
      <c r="CDB1" s="2"/>
      <c r="CDC1" s="2"/>
      <c r="CDD1" s="2"/>
      <c r="CDE1" s="2"/>
      <c r="CDF1" s="2"/>
      <c r="CDG1" s="2"/>
      <c r="CDH1" s="2"/>
      <c r="CDI1" s="2"/>
      <c r="CDJ1" s="2"/>
      <c r="CDK1" s="2"/>
      <c r="CDL1" s="2"/>
      <c r="CDM1" s="2"/>
      <c r="CDN1" s="2"/>
      <c r="CDO1" s="2"/>
      <c r="CDP1" s="2"/>
      <c r="CDQ1" s="2"/>
      <c r="CDR1" s="2"/>
      <c r="CDS1" s="2"/>
      <c r="CDT1" s="2"/>
      <c r="CDU1" s="2"/>
      <c r="CDV1" s="2"/>
      <c r="CDW1" s="2"/>
      <c r="CDX1" s="2"/>
      <c r="CDY1" s="2"/>
      <c r="CDZ1" s="2"/>
      <c r="CEA1" s="2"/>
      <c r="CEB1" s="2"/>
      <c r="CEC1" s="2"/>
      <c r="CED1" s="2"/>
      <c r="CEE1" s="2"/>
      <c r="CEF1" s="2"/>
      <c r="CEG1" s="2"/>
      <c r="CEH1" s="2"/>
      <c r="CEI1" s="2"/>
      <c r="CEJ1" s="2"/>
      <c r="CEK1" s="2"/>
      <c r="CEL1" s="2"/>
      <c r="CEM1" s="2"/>
      <c r="CEN1" s="2"/>
      <c r="CEO1" s="2"/>
      <c r="CEP1" s="2"/>
      <c r="CEQ1" s="2"/>
      <c r="CER1" s="2"/>
      <c r="CES1" s="2"/>
      <c r="CET1" s="2"/>
      <c r="CEU1" s="2"/>
      <c r="CEV1" s="2"/>
      <c r="CEW1" s="2"/>
      <c r="CEX1" s="2"/>
      <c r="CEY1" s="2"/>
      <c r="CEZ1" s="2"/>
      <c r="CFA1" s="2"/>
      <c r="CFB1" s="2"/>
      <c r="CFC1" s="2"/>
      <c r="CFD1" s="2"/>
      <c r="CFE1" s="2"/>
      <c r="CFF1" s="2"/>
      <c r="CFG1" s="2"/>
      <c r="CFH1" s="2"/>
      <c r="CFI1" s="2"/>
      <c r="CFJ1" s="2"/>
      <c r="CFK1" s="2"/>
      <c r="CFL1" s="2"/>
      <c r="CFM1" s="2"/>
      <c r="CFN1" s="2"/>
      <c r="CFO1" s="2"/>
      <c r="CFP1" s="2"/>
      <c r="CFQ1" s="2"/>
      <c r="CFR1" s="2"/>
      <c r="CFS1" s="2"/>
      <c r="CFT1" s="2"/>
      <c r="CFU1" s="2"/>
      <c r="CFV1" s="2"/>
      <c r="CFW1" s="2"/>
      <c r="CFX1" s="2"/>
      <c r="CFY1" s="2"/>
      <c r="CFZ1" s="2"/>
      <c r="CGA1" s="2"/>
      <c r="CGB1" s="2"/>
      <c r="CGC1" s="2"/>
      <c r="CGD1" s="2"/>
      <c r="CGE1" s="2"/>
      <c r="CGF1" s="2"/>
      <c r="CGG1" s="2"/>
      <c r="CGH1" s="2"/>
      <c r="CGI1" s="2"/>
      <c r="CGJ1" s="2"/>
      <c r="CGK1" s="2"/>
      <c r="CGL1" s="2"/>
      <c r="CGM1" s="2"/>
      <c r="CGN1" s="2"/>
      <c r="CGO1" s="2"/>
      <c r="CGP1" s="2"/>
      <c r="CGQ1" s="2"/>
      <c r="CGR1" s="2"/>
      <c r="CGS1" s="2"/>
      <c r="CGT1" s="2"/>
      <c r="CGU1" s="2"/>
      <c r="CGV1" s="2"/>
      <c r="CGW1" s="2"/>
      <c r="CGX1" s="2"/>
      <c r="CGY1" s="2"/>
      <c r="CGZ1" s="2"/>
      <c r="CHA1" s="2"/>
      <c r="CHB1" s="2"/>
      <c r="CHC1" s="2"/>
      <c r="CHD1" s="2"/>
      <c r="CHE1" s="2"/>
      <c r="CHF1" s="2"/>
      <c r="CHG1" s="2"/>
      <c r="CHH1" s="2"/>
      <c r="CHI1" s="2"/>
      <c r="CHJ1" s="2"/>
      <c r="CHK1" s="2"/>
      <c r="CHL1" s="2"/>
      <c r="CHM1" s="2"/>
      <c r="CHN1" s="2"/>
      <c r="CHO1" s="2"/>
      <c r="CHP1" s="2"/>
      <c r="CHQ1" s="2"/>
      <c r="CHR1" s="2"/>
      <c r="CHS1" s="2"/>
      <c r="CHT1" s="2"/>
      <c r="CHU1" s="2"/>
      <c r="CHV1" s="2"/>
      <c r="CHW1" s="2"/>
      <c r="CHX1" s="2"/>
      <c r="CHY1" s="2"/>
      <c r="CHZ1" s="2"/>
      <c r="CIA1" s="2"/>
      <c r="CIB1" s="2"/>
      <c r="CIC1" s="2"/>
      <c r="CID1" s="2"/>
      <c r="CIE1" s="2"/>
      <c r="CIF1" s="2"/>
      <c r="CIG1" s="2"/>
      <c r="CIH1" s="2"/>
      <c r="CII1" s="2"/>
      <c r="CIJ1" s="2"/>
      <c r="CIK1" s="2"/>
      <c r="CIL1" s="2"/>
      <c r="CIM1" s="2"/>
      <c r="CIN1" s="2"/>
      <c r="CIO1" s="2"/>
      <c r="CIP1" s="2"/>
      <c r="CIQ1" s="2"/>
      <c r="CIR1" s="2"/>
      <c r="CIS1" s="2"/>
      <c r="CIT1" s="2"/>
      <c r="CIU1" s="2"/>
      <c r="CIV1" s="2"/>
      <c r="CIW1" s="2"/>
      <c r="CIX1" s="2"/>
      <c r="CIY1" s="2"/>
      <c r="CIZ1" s="2"/>
      <c r="CJA1" s="2"/>
      <c r="CJB1" s="2"/>
      <c r="CJC1" s="2"/>
      <c r="CJD1" s="2"/>
      <c r="CJE1" s="2"/>
      <c r="CJF1" s="2"/>
      <c r="CJG1" s="2"/>
      <c r="CJH1" s="2"/>
      <c r="CJI1" s="2"/>
      <c r="CJJ1" s="2"/>
      <c r="CJK1" s="2"/>
      <c r="CJL1" s="2"/>
      <c r="CJM1" s="2"/>
      <c r="CJN1" s="2"/>
      <c r="CJO1" s="2"/>
      <c r="CJP1" s="2"/>
      <c r="CJQ1" s="2"/>
      <c r="CJR1" s="2"/>
      <c r="CJS1" s="2"/>
      <c r="CJT1" s="2"/>
      <c r="CJU1" s="2"/>
      <c r="CJV1" s="2"/>
      <c r="CJW1" s="2"/>
      <c r="CJX1" s="2"/>
      <c r="CJY1" s="2"/>
      <c r="CJZ1" s="2"/>
      <c r="CKA1" s="2"/>
      <c r="CKB1" s="2"/>
      <c r="CKC1" s="2"/>
      <c r="CKD1" s="2"/>
      <c r="CKE1" s="2"/>
      <c r="CKF1" s="2"/>
      <c r="CKG1" s="2"/>
      <c r="CKH1" s="2"/>
      <c r="CKI1" s="2"/>
      <c r="CKJ1" s="2"/>
      <c r="CKK1" s="2"/>
      <c r="CKL1" s="2"/>
      <c r="CKM1" s="2"/>
      <c r="CKN1" s="2"/>
      <c r="CKO1" s="2"/>
      <c r="CKP1" s="2"/>
      <c r="CKQ1" s="2"/>
      <c r="CKR1" s="2"/>
      <c r="CKS1" s="2"/>
      <c r="CKT1" s="2"/>
      <c r="CKU1" s="2"/>
      <c r="CKV1" s="2"/>
      <c r="CKW1" s="2"/>
      <c r="CKX1" s="2"/>
      <c r="CKY1" s="2"/>
      <c r="CKZ1" s="2"/>
      <c r="CLA1" s="2"/>
      <c r="CLB1" s="2"/>
      <c r="CLC1" s="2"/>
      <c r="CLD1" s="2"/>
      <c r="CLE1" s="2"/>
      <c r="CLF1" s="2"/>
      <c r="CLG1" s="2"/>
      <c r="CLH1" s="2"/>
      <c r="CLI1" s="2"/>
      <c r="CLJ1" s="2"/>
      <c r="CLK1" s="2"/>
      <c r="CLL1" s="2"/>
      <c r="CLM1" s="2"/>
      <c r="CLN1" s="2"/>
      <c r="CLO1" s="2"/>
      <c r="CLP1" s="2"/>
      <c r="CLQ1" s="2"/>
      <c r="CLR1" s="2"/>
      <c r="CLS1" s="2"/>
      <c r="CLT1" s="2"/>
      <c r="CLU1" s="2"/>
      <c r="CLV1" s="2"/>
      <c r="CLW1" s="2"/>
      <c r="CLX1" s="2"/>
      <c r="CLY1" s="2"/>
      <c r="CLZ1" s="2"/>
      <c r="CMA1" s="2"/>
      <c r="CMB1" s="2"/>
      <c r="CMC1" s="2"/>
      <c r="CMD1" s="2"/>
      <c r="CME1" s="2"/>
      <c r="CMF1" s="2"/>
      <c r="CMG1" s="2"/>
      <c r="CMH1" s="2"/>
      <c r="CMI1" s="2"/>
      <c r="CMJ1" s="2"/>
      <c r="CMK1" s="2"/>
      <c r="CML1" s="2"/>
      <c r="CMM1" s="2"/>
      <c r="CMN1" s="2"/>
      <c r="CMO1" s="2"/>
      <c r="CMP1" s="2"/>
      <c r="CMQ1" s="2"/>
      <c r="CMR1" s="2"/>
      <c r="CMS1" s="2"/>
      <c r="CMT1" s="2"/>
      <c r="CMU1" s="2"/>
      <c r="CMV1" s="2"/>
      <c r="CMW1" s="2"/>
      <c r="CMX1" s="2"/>
      <c r="CMY1" s="2"/>
      <c r="CMZ1" s="2"/>
      <c r="CNA1" s="2"/>
      <c r="CNB1" s="2"/>
      <c r="CNC1" s="2"/>
      <c r="CND1" s="2"/>
      <c r="CNE1" s="2"/>
      <c r="CNF1" s="2"/>
      <c r="CNG1" s="2"/>
      <c r="CNH1" s="2"/>
      <c r="CNI1" s="2"/>
      <c r="CNJ1" s="2"/>
      <c r="CNK1" s="2"/>
      <c r="CNL1" s="2"/>
      <c r="CNM1" s="2"/>
      <c r="CNN1" s="2"/>
      <c r="CNO1" s="2"/>
      <c r="CNP1" s="2"/>
      <c r="CNQ1" s="2"/>
      <c r="CNR1" s="2"/>
      <c r="CNS1" s="2"/>
      <c r="CNT1" s="2"/>
      <c r="CNU1" s="2"/>
      <c r="CNV1" s="2"/>
      <c r="CNW1" s="2"/>
      <c r="CNX1" s="2"/>
      <c r="CNY1" s="2"/>
      <c r="CNZ1" s="2"/>
      <c r="COA1" s="2"/>
      <c r="COB1" s="2"/>
      <c r="COC1" s="2"/>
      <c r="COD1" s="2"/>
      <c r="COE1" s="2"/>
      <c r="COF1" s="2"/>
      <c r="COG1" s="2"/>
      <c r="COH1" s="2"/>
      <c r="COI1" s="2"/>
      <c r="COJ1" s="2"/>
      <c r="COK1" s="2"/>
      <c r="COL1" s="2"/>
      <c r="COM1" s="2"/>
      <c r="CON1" s="2"/>
      <c r="COO1" s="2"/>
      <c r="COP1" s="2"/>
      <c r="COQ1" s="2"/>
      <c r="COR1" s="2"/>
      <c r="COS1" s="2"/>
      <c r="COT1" s="2"/>
      <c r="COU1" s="2"/>
      <c r="COV1" s="2"/>
      <c r="COW1" s="2"/>
      <c r="COX1" s="2"/>
      <c r="COY1" s="2"/>
      <c r="COZ1" s="2"/>
      <c r="CPA1" s="2"/>
      <c r="CPB1" s="2"/>
      <c r="CPC1" s="2"/>
      <c r="CPD1" s="2"/>
      <c r="CPE1" s="2"/>
      <c r="CPF1" s="2"/>
      <c r="CPG1" s="2"/>
      <c r="CPH1" s="2"/>
      <c r="CPI1" s="2"/>
      <c r="CPJ1" s="2"/>
      <c r="CPK1" s="2"/>
      <c r="CPL1" s="2"/>
      <c r="CPM1" s="2"/>
      <c r="CPN1" s="2"/>
      <c r="CPO1" s="2"/>
      <c r="CPP1" s="2"/>
      <c r="CPQ1" s="2"/>
      <c r="CPR1" s="2"/>
      <c r="CPS1" s="2"/>
      <c r="CPT1" s="2"/>
      <c r="CPU1" s="2"/>
      <c r="CPV1" s="2"/>
      <c r="CPW1" s="2"/>
      <c r="CPX1" s="2"/>
      <c r="CPY1" s="2"/>
      <c r="CPZ1" s="2"/>
      <c r="CQA1" s="2"/>
      <c r="CQB1" s="2"/>
      <c r="CQC1" s="2"/>
      <c r="CQD1" s="2"/>
      <c r="CQE1" s="2"/>
      <c r="CQF1" s="2"/>
      <c r="CQG1" s="2"/>
      <c r="CQH1" s="2"/>
      <c r="CQI1" s="2"/>
      <c r="CQJ1" s="2"/>
      <c r="CQK1" s="2"/>
      <c r="CQL1" s="2"/>
      <c r="CQM1" s="2"/>
      <c r="CQN1" s="2"/>
      <c r="CQO1" s="2"/>
      <c r="CQP1" s="2"/>
      <c r="CQQ1" s="2"/>
      <c r="CQR1" s="2"/>
      <c r="CQS1" s="2"/>
      <c r="CQT1" s="2"/>
      <c r="CQU1" s="2"/>
      <c r="CQV1" s="2"/>
      <c r="CQW1" s="2"/>
      <c r="CQX1" s="2"/>
      <c r="CQY1" s="2"/>
      <c r="CQZ1" s="2"/>
      <c r="CRA1" s="2"/>
      <c r="CRB1" s="2"/>
      <c r="CRC1" s="2"/>
      <c r="CRD1" s="2"/>
      <c r="CRE1" s="2"/>
      <c r="CRF1" s="2"/>
      <c r="CRG1" s="2"/>
      <c r="CRH1" s="2"/>
      <c r="CRI1" s="2"/>
      <c r="CRJ1" s="2"/>
      <c r="CRK1" s="2"/>
      <c r="CRL1" s="2"/>
      <c r="CRM1" s="2"/>
      <c r="CRN1" s="2"/>
      <c r="CRO1" s="2"/>
      <c r="CRP1" s="2"/>
      <c r="CRQ1" s="2"/>
      <c r="CRR1" s="2"/>
      <c r="CRS1" s="2"/>
      <c r="CRT1" s="2"/>
      <c r="CRU1" s="2"/>
      <c r="CRV1" s="2"/>
      <c r="CRW1" s="2"/>
      <c r="CRX1" s="2"/>
      <c r="CRY1" s="2"/>
      <c r="CRZ1" s="2"/>
      <c r="CSA1" s="2"/>
      <c r="CSB1" s="2"/>
      <c r="CSC1" s="2"/>
      <c r="CSD1" s="2"/>
      <c r="CSE1" s="2"/>
      <c r="CSF1" s="2"/>
      <c r="CSG1" s="2"/>
      <c r="CSH1" s="2"/>
      <c r="CSI1" s="2"/>
      <c r="CSJ1" s="2"/>
      <c r="CSK1" s="2"/>
      <c r="CSL1" s="2"/>
      <c r="CSM1" s="2"/>
      <c r="CSN1" s="2"/>
      <c r="CSO1" s="2"/>
      <c r="CSP1" s="2"/>
      <c r="CSQ1" s="2"/>
      <c r="CSR1" s="2"/>
      <c r="CSS1" s="2"/>
      <c r="CST1" s="2"/>
      <c r="CSU1" s="2"/>
      <c r="CSV1" s="2"/>
      <c r="CSW1" s="2"/>
      <c r="CSX1" s="2"/>
      <c r="CSY1" s="2"/>
      <c r="CSZ1" s="2"/>
      <c r="CTA1" s="2"/>
      <c r="CTB1" s="2"/>
      <c r="CTC1" s="2"/>
      <c r="CTD1" s="2"/>
      <c r="CTE1" s="2"/>
      <c r="CTF1" s="2"/>
      <c r="CTG1" s="2"/>
      <c r="CTH1" s="2"/>
      <c r="CTI1" s="2"/>
      <c r="CTJ1" s="2"/>
      <c r="CTK1" s="2"/>
      <c r="CTL1" s="2"/>
      <c r="CTM1" s="2"/>
      <c r="CTN1" s="2"/>
      <c r="CTO1" s="2"/>
      <c r="CTP1" s="2"/>
      <c r="CTQ1" s="2"/>
      <c r="CTR1" s="2"/>
      <c r="CTS1" s="2"/>
      <c r="CTT1" s="2"/>
      <c r="CTU1" s="2"/>
      <c r="CTV1" s="2"/>
      <c r="CTW1" s="2"/>
      <c r="CTX1" s="2"/>
      <c r="CTY1" s="2"/>
      <c r="CTZ1" s="2"/>
      <c r="CUA1" s="2"/>
      <c r="CUB1" s="2"/>
      <c r="CUC1" s="2"/>
      <c r="CUD1" s="2"/>
      <c r="CUE1" s="2"/>
      <c r="CUF1" s="2"/>
      <c r="CUG1" s="2"/>
      <c r="CUH1" s="2"/>
      <c r="CUI1" s="2"/>
      <c r="CUJ1" s="2"/>
      <c r="CUK1" s="2"/>
      <c r="CUL1" s="2"/>
      <c r="CUM1" s="2"/>
      <c r="CUN1" s="2"/>
      <c r="CUO1" s="2"/>
      <c r="CUP1" s="2"/>
      <c r="CUQ1" s="2"/>
      <c r="CUR1" s="2"/>
      <c r="CUS1" s="2"/>
      <c r="CUT1" s="2"/>
      <c r="CUU1" s="2"/>
      <c r="CUV1" s="2"/>
      <c r="CUW1" s="2"/>
      <c r="CUX1" s="2"/>
      <c r="CUY1" s="2"/>
      <c r="CUZ1" s="2"/>
      <c r="CVA1" s="2"/>
      <c r="CVB1" s="2"/>
      <c r="CVC1" s="2"/>
      <c r="CVD1" s="2"/>
      <c r="CVE1" s="2"/>
      <c r="CVF1" s="2"/>
      <c r="CVG1" s="2"/>
      <c r="CVH1" s="2"/>
      <c r="CVI1" s="2"/>
      <c r="CVJ1" s="2"/>
      <c r="CVK1" s="2"/>
      <c r="CVL1" s="2"/>
      <c r="CVM1" s="2"/>
      <c r="CVN1" s="2"/>
      <c r="CVO1" s="2"/>
      <c r="CVP1" s="2"/>
      <c r="CVQ1" s="2"/>
      <c r="CVR1" s="2"/>
      <c r="CVS1" s="2"/>
      <c r="CVT1" s="2"/>
      <c r="CVU1" s="2"/>
      <c r="CVV1" s="2"/>
      <c r="CVW1" s="2"/>
      <c r="CVX1" s="2"/>
      <c r="CVY1" s="2"/>
      <c r="CVZ1" s="2"/>
      <c r="CWA1" s="2"/>
      <c r="CWB1" s="2"/>
      <c r="CWC1" s="2"/>
      <c r="CWD1" s="2"/>
      <c r="CWE1" s="2"/>
      <c r="CWF1" s="2"/>
      <c r="CWG1" s="2"/>
      <c r="CWH1" s="2"/>
      <c r="CWI1" s="2"/>
      <c r="CWJ1" s="2"/>
      <c r="CWK1" s="2"/>
      <c r="CWL1" s="2"/>
      <c r="CWM1" s="2"/>
      <c r="CWN1" s="2"/>
      <c r="CWO1" s="2"/>
      <c r="CWP1" s="2"/>
      <c r="CWQ1" s="2"/>
      <c r="CWR1" s="2"/>
      <c r="CWS1" s="2"/>
      <c r="CWT1" s="2"/>
      <c r="CWU1" s="2"/>
      <c r="CWV1" s="2"/>
      <c r="CWW1" s="2"/>
      <c r="CWX1" s="2"/>
      <c r="CWY1" s="2"/>
      <c r="CWZ1" s="2"/>
      <c r="CXA1" s="2"/>
      <c r="CXB1" s="2"/>
      <c r="CXC1" s="2"/>
      <c r="CXD1" s="2"/>
      <c r="CXE1" s="2"/>
      <c r="CXF1" s="2"/>
      <c r="CXG1" s="2"/>
      <c r="CXH1" s="2"/>
      <c r="CXI1" s="2"/>
      <c r="CXJ1" s="2"/>
      <c r="CXK1" s="2"/>
      <c r="CXL1" s="2"/>
      <c r="CXM1" s="2"/>
      <c r="CXN1" s="2"/>
      <c r="CXO1" s="2"/>
      <c r="CXP1" s="2"/>
      <c r="CXQ1" s="2"/>
      <c r="CXR1" s="2"/>
      <c r="CXS1" s="2"/>
      <c r="CXT1" s="2"/>
      <c r="CXU1" s="2"/>
      <c r="CXV1" s="2"/>
      <c r="CXW1" s="2"/>
      <c r="CXX1" s="2"/>
      <c r="CXY1" s="2"/>
      <c r="CXZ1" s="2"/>
      <c r="CYA1" s="2"/>
      <c r="CYB1" s="2"/>
      <c r="CYC1" s="2"/>
      <c r="CYD1" s="2"/>
      <c r="CYE1" s="2"/>
      <c r="CYF1" s="2"/>
      <c r="CYG1" s="2"/>
      <c r="CYH1" s="2"/>
      <c r="CYI1" s="2"/>
      <c r="CYJ1" s="2"/>
      <c r="CYK1" s="2"/>
      <c r="CYL1" s="2"/>
      <c r="CYM1" s="2"/>
      <c r="CYN1" s="2"/>
      <c r="CYO1" s="2"/>
      <c r="CYP1" s="2"/>
      <c r="CYQ1" s="2"/>
      <c r="CYR1" s="2"/>
      <c r="CYS1" s="2"/>
      <c r="CYT1" s="2"/>
      <c r="CYU1" s="2"/>
      <c r="CYV1" s="2"/>
      <c r="CYW1" s="2"/>
      <c r="CYX1" s="2"/>
      <c r="CYY1" s="2"/>
      <c r="CYZ1" s="2"/>
      <c r="CZA1" s="2"/>
      <c r="CZB1" s="2"/>
      <c r="CZC1" s="2"/>
      <c r="CZD1" s="2"/>
      <c r="CZE1" s="2"/>
      <c r="CZF1" s="2"/>
      <c r="CZG1" s="2"/>
      <c r="CZH1" s="2"/>
      <c r="CZI1" s="2"/>
      <c r="CZJ1" s="2"/>
      <c r="CZK1" s="2"/>
      <c r="CZL1" s="2"/>
      <c r="CZM1" s="2"/>
      <c r="CZN1" s="2"/>
      <c r="CZO1" s="2"/>
      <c r="CZP1" s="2"/>
      <c r="CZQ1" s="2"/>
      <c r="CZR1" s="2"/>
      <c r="CZS1" s="2"/>
      <c r="CZT1" s="2"/>
      <c r="CZU1" s="2"/>
      <c r="CZV1" s="2"/>
      <c r="CZW1" s="2"/>
      <c r="CZX1" s="2"/>
      <c r="CZY1" s="2"/>
      <c r="CZZ1" s="2"/>
      <c r="DAA1" s="2"/>
      <c r="DAB1" s="2"/>
      <c r="DAC1" s="2"/>
      <c r="DAD1" s="2"/>
      <c r="DAE1" s="2"/>
      <c r="DAF1" s="2"/>
      <c r="DAG1" s="2"/>
      <c r="DAH1" s="2"/>
      <c r="DAI1" s="2"/>
      <c r="DAJ1" s="2"/>
      <c r="DAK1" s="2"/>
      <c r="DAL1" s="2"/>
      <c r="DAM1" s="2"/>
      <c r="DAN1" s="2"/>
      <c r="DAO1" s="2"/>
      <c r="DAP1" s="2"/>
      <c r="DAQ1" s="2"/>
      <c r="DAR1" s="2"/>
      <c r="DAS1" s="2"/>
      <c r="DAT1" s="2"/>
      <c r="DAU1" s="2"/>
      <c r="DAV1" s="2"/>
      <c r="DAW1" s="2"/>
      <c r="DAX1" s="2"/>
      <c r="DAY1" s="2"/>
      <c r="DAZ1" s="2"/>
      <c r="DBA1" s="2"/>
      <c r="DBB1" s="2"/>
      <c r="DBC1" s="2"/>
      <c r="DBD1" s="2"/>
      <c r="DBE1" s="2"/>
      <c r="DBF1" s="2"/>
      <c r="DBG1" s="2"/>
      <c r="DBH1" s="2"/>
      <c r="DBI1" s="2"/>
      <c r="DBJ1" s="2"/>
      <c r="DBK1" s="2"/>
      <c r="DBL1" s="2"/>
      <c r="DBM1" s="2"/>
      <c r="DBN1" s="2"/>
      <c r="DBO1" s="2"/>
      <c r="DBP1" s="2"/>
      <c r="DBQ1" s="2"/>
      <c r="DBR1" s="2"/>
      <c r="DBS1" s="2"/>
      <c r="DBT1" s="2"/>
      <c r="DBU1" s="2"/>
      <c r="DBV1" s="2"/>
      <c r="DBW1" s="2"/>
      <c r="DBX1" s="2"/>
      <c r="DBY1" s="2"/>
      <c r="DBZ1" s="2"/>
      <c r="DCA1" s="2"/>
      <c r="DCB1" s="2"/>
      <c r="DCC1" s="2"/>
      <c r="DCD1" s="2"/>
      <c r="DCE1" s="2"/>
      <c r="DCF1" s="2"/>
      <c r="DCG1" s="2"/>
      <c r="DCH1" s="2"/>
      <c r="DCI1" s="2"/>
      <c r="DCJ1" s="2"/>
      <c r="DCK1" s="2"/>
      <c r="DCL1" s="2"/>
      <c r="DCM1" s="2"/>
      <c r="DCN1" s="2"/>
      <c r="DCO1" s="2"/>
      <c r="DCP1" s="2"/>
      <c r="DCQ1" s="2"/>
      <c r="DCR1" s="2"/>
      <c r="DCS1" s="2"/>
      <c r="DCT1" s="2"/>
      <c r="DCU1" s="2"/>
      <c r="DCV1" s="2"/>
      <c r="DCW1" s="2"/>
      <c r="DCX1" s="2"/>
      <c r="DCY1" s="2"/>
      <c r="DCZ1" s="2"/>
      <c r="DDA1" s="2"/>
      <c r="DDB1" s="2"/>
      <c r="DDC1" s="2"/>
      <c r="DDD1" s="2"/>
      <c r="DDE1" s="2"/>
      <c r="DDF1" s="2"/>
      <c r="DDG1" s="2"/>
      <c r="DDH1" s="2"/>
      <c r="DDI1" s="2"/>
      <c r="DDJ1" s="2"/>
      <c r="DDK1" s="2"/>
      <c r="DDL1" s="2"/>
      <c r="DDM1" s="2"/>
      <c r="DDN1" s="2"/>
      <c r="DDO1" s="2"/>
      <c r="DDP1" s="2"/>
      <c r="DDQ1" s="2"/>
      <c r="DDR1" s="2"/>
      <c r="DDS1" s="2"/>
      <c r="DDT1" s="2"/>
      <c r="DDU1" s="2"/>
      <c r="DDV1" s="2"/>
      <c r="DDW1" s="2"/>
      <c r="DDX1" s="2"/>
      <c r="DDY1" s="2"/>
      <c r="DDZ1" s="2"/>
      <c r="DEA1" s="2"/>
      <c r="DEB1" s="2"/>
      <c r="DEC1" s="2"/>
      <c r="DED1" s="2"/>
      <c r="DEE1" s="2"/>
      <c r="DEF1" s="2"/>
      <c r="DEG1" s="2"/>
      <c r="DEH1" s="2"/>
      <c r="DEI1" s="2"/>
      <c r="DEJ1" s="2"/>
      <c r="DEK1" s="2"/>
      <c r="DEL1" s="2"/>
      <c r="DEM1" s="2"/>
      <c r="DEN1" s="2"/>
      <c r="DEO1" s="2"/>
      <c r="DEP1" s="2"/>
      <c r="DEQ1" s="2"/>
      <c r="DER1" s="2"/>
      <c r="DES1" s="2"/>
      <c r="DET1" s="2"/>
      <c r="DEU1" s="2"/>
      <c r="DEV1" s="2"/>
      <c r="DEW1" s="2"/>
      <c r="DEX1" s="2"/>
      <c r="DEY1" s="2"/>
      <c r="DEZ1" s="2"/>
      <c r="DFA1" s="2"/>
      <c r="DFB1" s="2"/>
      <c r="DFC1" s="2"/>
      <c r="DFD1" s="2"/>
      <c r="DFE1" s="2"/>
      <c r="DFF1" s="2"/>
      <c r="DFG1" s="2"/>
      <c r="DFH1" s="2"/>
      <c r="DFI1" s="2"/>
      <c r="DFJ1" s="2"/>
      <c r="DFK1" s="2"/>
      <c r="DFL1" s="2"/>
      <c r="DFM1" s="2"/>
      <c r="DFN1" s="2"/>
      <c r="DFO1" s="2"/>
      <c r="DFP1" s="2"/>
      <c r="DFQ1" s="2"/>
      <c r="DFR1" s="2"/>
      <c r="DFS1" s="2"/>
      <c r="DFT1" s="2"/>
      <c r="DFU1" s="2"/>
      <c r="DFV1" s="2"/>
      <c r="DFW1" s="2"/>
      <c r="DFX1" s="2"/>
      <c r="DFY1" s="2"/>
      <c r="DFZ1" s="2"/>
      <c r="DGA1" s="2"/>
      <c r="DGB1" s="2"/>
      <c r="DGC1" s="2"/>
      <c r="DGD1" s="2"/>
      <c r="DGE1" s="2"/>
      <c r="DGF1" s="2"/>
      <c r="DGG1" s="2"/>
      <c r="DGH1" s="2"/>
      <c r="DGI1" s="2"/>
      <c r="DGJ1" s="2"/>
      <c r="DGK1" s="2"/>
      <c r="DGL1" s="2"/>
      <c r="DGM1" s="2"/>
      <c r="DGN1" s="2"/>
      <c r="DGO1" s="2"/>
      <c r="DGP1" s="2"/>
      <c r="DGQ1" s="2"/>
      <c r="DGR1" s="2"/>
      <c r="DGS1" s="2"/>
      <c r="DGT1" s="2"/>
      <c r="DGU1" s="2"/>
      <c r="DGV1" s="2"/>
      <c r="DGW1" s="2"/>
      <c r="DGX1" s="2"/>
      <c r="DGY1" s="2"/>
      <c r="DGZ1" s="2"/>
      <c r="DHA1" s="2"/>
      <c r="DHB1" s="2"/>
      <c r="DHC1" s="2"/>
      <c r="DHD1" s="2"/>
      <c r="DHE1" s="2"/>
      <c r="DHF1" s="2"/>
      <c r="DHG1" s="2"/>
      <c r="DHH1" s="2"/>
      <c r="DHI1" s="2"/>
      <c r="DHJ1" s="2"/>
      <c r="DHK1" s="2"/>
      <c r="DHL1" s="2"/>
      <c r="DHM1" s="2"/>
      <c r="DHN1" s="2"/>
      <c r="DHO1" s="2"/>
      <c r="DHP1" s="2"/>
      <c r="DHQ1" s="2"/>
      <c r="DHR1" s="2"/>
      <c r="DHS1" s="2"/>
      <c r="DHT1" s="2"/>
      <c r="DHU1" s="2"/>
      <c r="DHV1" s="2"/>
      <c r="DHW1" s="2"/>
      <c r="DHX1" s="2"/>
      <c r="DHY1" s="2"/>
      <c r="DHZ1" s="2"/>
      <c r="DIA1" s="2"/>
      <c r="DIB1" s="2"/>
      <c r="DIC1" s="2"/>
      <c r="DID1" s="2"/>
      <c r="DIE1" s="2"/>
      <c r="DIF1" s="2"/>
      <c r="DIG1" s="2"/>
      <c r="DIH1" s="2"/>
      <c r="DII1" s="2"/>
      <c r="DIJ1" s="2"/>
      <c r="DIK1" s="2"/>
      <c r="DIL1" s="2"/>
      <c r="DIM1" s="2"/>
      <c r="DIN1" s="2"/>
      <c r="DIO1" s="2"/>
      <c r="DIP1" s="2"/>
      <c r="DIQ1" s="2"/>
      <c r="DIR1" s="2"/>
      <c r="DIS1" s="2"/>
      <c r="DIT1" s="2"/>
      <c r="DIU1" s="2"/>
      <c r="DIV1" s="2"/>
      <c r="DIW1" s="2"/>
      <c r="DIX1" s="2"/>
      <c r="DIY1" s="2"/>
      <c r="DIZ1" s="2"/>
      <c r="DJA1" s="2"/>
      <c r="DJB1" s="2"/>
      <c r="DJC1" s="2"/>
      <c r="DJD1" s="2"/>
      <c r="DJE1" s="2"/>
      <c r="DJF1" s="2"/>
      <c r="DJG1" s="2"/>
      <c r="DJH1" s="2"/>
      <c r="DJI1" s="2"/>
      <c r="DJJ1" s="2"/>
      <c r="DJK1" s="2"/>
      <c r="DJL1" s="2"/>
      <c r="DJM1" s="2"/>
      <c r="DJN1" s="2"/>
      <c r="DJO1" s="2"/>
      <c r="DJP1" s="2"/>
      <c r="DJQ1" s="2"/>
      <c r="DJR1" s="2"/>
      <c r="DJS1" s="2"/>
      <c r="DJT1" s="2"/>
      <c r="DJU1" s="2"/>
      <c r="DJV1" s="2"/>
      <c r="DJW1" s="2"/>
      <c r="DJX1" s="2"/>
      <c r="DJY1" s="2"/>
      <c r="DJZ1" s="2"/>
      <c r="DKA1" s="2"/>
      <c r="DKB1" s="2"/>
      <c r="DKC1" s="2"/>
      <c r="DKD1" s="2"/>
      <c r="DKE1" s="2"/>
      <c r="DKF1" s="2"/>
      <c r="DKG1" s="2"/>
      <c r="DKH1" s="2"/>
      <c r="DKI1" s="2"/>
      <c r="DKJ1" s="2"/>
      <c r="DKK1" s="2"/>
      <c r="DKL1" s="2"/>
      <c r="DKM1" s="2"/>
      <c r="DKN1" s="2"/>
      <c r="DKO1" s="2"/>
      <c r="DKP1" s="2"/>
      <c r="DKQ1" s="2"/>
      <c r="DKR1" s="2"/>
      <c r="DKS1" s="2"/>
      <c r="DKT1" s="2"/>
      <c r="DKU1" s="2"/>
      <c r="DKV1" s="2"/>
      <c r="DKW1" s="2"/>
      <c r="DKX1" s="2"/>
      <c r="DKY1" s="2"/>
      <c r="DKZ1" s="2"/>
      <c r="DLA1" s="2"/>
      <c r="DLB1" s="2"/>
      <c r="DLC1" s="2"/>
      <c r="DLD1" s="2"/>
      <c r="DLE1" s="2"/>
      <c r="DLF1" s="2"/>
      <c r="DLG1" s="2"/>
      <c r="DLH1" s="2"/>
      <c r="DLI1" s="2"/>
      <c r="DLJ1" s="2"/>
      <c r="DLK1" s="2"/>
      <c r="DLL1" s="2"/>
      <c r="DLM1" s="2"/>
      <c r="DLN1" s="2"/>
      <c r="DLO1" s="2"/>
      <c r="DLP1" s="2"/>
      <c r="DLQ1" s="2"/>
      <c r="DLR1" s="2"/>
      <c r="DLS1" s="2"/>
      <c r="DLT1" s="2"/>
      <c r="DLU1" s="2"/>
      <c r="DLV1" s="2"/>
      <c r="DLW1" s="2"/>
      <c r="DLX1" s="2"/>
      <c r="DLY1" s="2"/>
      <c r="DLZ1" s="2"/>
      <c r="DMA1" s="2"/>
      <c r="DMB1" s="2"/>
      <c r="DMC1" s="2"/>
      <c r="DMD1" s="2"/>
      <c r="DME1" s="2"/>
      <c r="DMF1" s="2"/>
      <c r="DMG1" s="2"/>
      <c r="DMH1" s="2"/>
      <c r="DMI1" s="2"/>
      <c r="DMJ1" s="2"/>
      <c r="DMK1" s="2"/>
      <c r="DML1" s="2"/>
      <c r="DMM1" s="2"/>
      <c r="DMN1" s="2"/>
      <c r="DMO1" s="2"/>
      <c r="DMP1" s="2"/>
      <c r="DMQ1" s="2"/>
      <c r="DMR1" s="2"/>
      <c r="DMS1" s="2"/>
      <c r="DMT1" s="2"/>
      <c r="DMU1" s="2"/>
      <c r="DMV1" s="2"/>
      <c r="DMW1" s="2"/>
      <c r="DMX1" s="2"/>
      <c r="DMY1" s="2"/>
      <c r="DMZ1" s="2"/>
      <c r="DNA1" s="2"/>
      <c r="DNB1" s="2"/>
      <c r="DNC1" s="2"/>
      <c r="DND1" s="2"/>
      <c r="DNE1" s="2"/>
      <c r="DNF1" s="2"/>
      <c r="DNG1" s="2"/>
      <c r="DNH1" s="2"/>
      <c r="DNI1" s="2"/>
      <c r="DNJ1" s="2"/>
      <c r="DNK1" s="2"/>
      <c r="DNL1" s="2"/>
      <c r="DNM1" s="2"/>
      <c r="DNN1" s="2"/>
      <c r="DNO1" s="2"/>
      <c r="DNP1" s="2"/>
      <c r="DNQ1" s="2"/>
      <c r="DNR1" s="2"/>
      <c r="DNS1" s="2"/>
      <c r="DNT1" s="2"/>
      <c r="DNU1" s="2"/>
      <c r="DNV1" s="2"/>
      <c r="DNW1" s="2"/>
      <c r="DNX1" s="2"/>
      <c r="DNY1" s="2"/>
      <c r="DNZ1" s="2"/>
      <c r="DOA1" s="2"/>
      <c r="DOB1" s="2"/>
      <c r="DOC1" s="2"/>
      <c r="DOD1" s="2"/>
      <c r="DOE1" s="2"/>
      <c r="DOF1" s="2"/>
      <c r="DOG1" s="2"/>
      <c r="DOH1" s="2"/>
      <c r="DOI1" s="2"/>
      <c r="DOJ1" s="2"/>
      <c r="DOK1" s="2"/>
      <c r="DOL1" s="2"/>
      <c r="DOM1" s="2"/>
      <c r="DON1" s="2"/>
      <c r="DOO1" s="2"/>
      <c r="DOP1" s="2"/>
      <c r="DOQ1" s="2"/>
      <c r="DOR1" s="2"/>
      <c r="DOS1" s="2"/>
      <c r="DOT1" s="2"/>
      <c r="DOU1" s="2"/>
      <c r="DOV1" s="2"/>
      <c r="DOW1" s="2"/>
      <c r="DOX1" s="2"/>
      <c r="DOY1" s="2"/>
      <c r="DOZ1" s="2"/>
      <c r="DPA1" s="2"/>
      <c r="DPB1" s="2"/>
      <c r="DPC1" s="2"/>
      <c r="DPD1" s="2"/>
      <c r="DPE1" s="2"/>
      <c r="DPF1" s="2"/>
      <c r="DPG1" s="2"/>
      <c r="DPH1" s="2"/>
      <c r="DPI1" s="2"/>
      <c r="DPJ1" s="2"/>
      <c r="DPK1" s="2"/>
      <c r="DPL1" s="2"/>
      <c r="DPM1" s="2"/>
      <c r="DPN1" s="2"/>
      <c r="DPO1" s="2"/>
      <c r="DPP1" s="2"/>
      <c r="DPQ1" s="2"/>
      <c r="DPR1" s="2"/>
      <c r="DPS1" s="2"/>
      <c r="DPT1" s="2"/>
      <c r="DPU1" s="2"/>
      <c r="DPV1" s="2"/>
      <c r="DPW1" s="2"/>
      <c r="DPX1" s="2"/>
      <c r="DPY1" s="2"/>
      <c r="DPZ1" s="2"/>
      <c r="DQA1" s="2"/>
      <c r="DQB1" s="2"/>
      <c r="DQC1" s="2"/>
      <c r="DQD1" s="2"/>
      <c r="DQE1" s="2"/>
      <c r="DQF1" s="2"/>
      <c r="DQG1" s="2"/>
      <c r="DQH1" s="2"/>
      <c r="DQI1" s="2"/>
      <c r="DQJ1" s="2"/>
      <c r="DQK1" s="2"/>
      <c r="DQL1" s="2"/>
      <c r="DQM1" s="2"/>
      <c r="DQN1" s="2"/>
      <c r="DQO1" s="2"/>
      <c r="DQP1" s="2"/>
      <c r="DQQ1" s="2"/>
      <c r="DQR1" s="2"/>
      <c r="DQS1" s="2"/>
      <c r="DQT1" s="2"/>
      <c r="DQU1" s="2"/>
      <c r="DQV1" s="2"/>
      <c r="DQW1" s="2"/>
      <c r="DQX1" s="2"/>
      <c r="DQY1" s="2"/>
      <c r="DQZ1" s="2"/>
      <c r="DRA1" s="2"/>
      <c r="DRB1" s="2"/>
      <c r="DRC1" s="2"/>
      <c r="DRD1" s="2"/>
      <c r="DRE1" s="2"/>
      <c r="DRF1" s="2"/>
      <c r="DRG1" s="2"/>
      <c r="DRH1" s="2"/>
      <c r="DRI1" s="2"/>
      <c r="DRJ1" s="2"/>
      <c r="DRK1" s="2"/>
      <c r="DRL1" s="2"/>
      <c r="DRM1" s="2"/>
      <c r="DRN1" s="2"/>
      <c r="DRO1" s="2"/>
      <c r="DRP1" s="2"/>
      <c r="DRQ1" s="2"/>
      <c r="DRR1" s="2"/>
      <c r="DRS1" s="2"/>
      <c r="DRT1" s="2"/>
      <c r="DRU1" s="2"/>
      <c r="DRV1" s="2"/>
      <c r="DRW1" s="2"/>
      <c r="DRX1" s="2"/>
      <c r="DRY1" s="2"/>
      <c r="DRZ1" s="2"/>
      <c r="DSA1" s="2"/>
      <c r="DSB1" s="2"/>
      <c r="DSC1" s="2"/>
      <c r="DSD1" s="2"/>
      <c r="DSE1" s="2"/>
      <c r="DSF1" s="2"/>
      <c r="DSG1" s="2"/>
      <c r="DSH1" s="2"/>
      <c r="DSI1" s="2"/>
      <c r="DSJ1" s="2"/>
      <c r="DSK1" s="2"/>
      <c r="DSL1" s="2"/>
      <c r="DSM1" s="2"/>
      <c r="DSN1" s="2"/>
      <c r="DSO1" s="2"/>
      <c r="DSP1" s="2"/>
      <c r="DSQ1" s="2"/>
      <c r="DSR1" s="2"/>
      <c r="DSS1" s="2"/>
      <c r="DST1" s="2"/>
      <c r="DSU1" s="2"/>
      <c r="DSV1" s="2"/>
      <c r="DSW1" s="2"/>
      <c r="DSX1" s="2"/>
      <c r="DSY1" s="2"/>
      <c r="DSZ1" s="2"/>
      <c r="DTA1" s="2"/>
      <c r="DTB1" s="2"/>
      <c r="DTC1" s="2"/>
      <c r="DTD1" s="2"/>
      <c r="DTE1" s="2"/>
      <c r="DTF1" s="2"/>
      <c r="DTG1" s="2"/>
      <c r="DTH1" s="2"/>
      <c r="DTI1" s="2"/>
      <c r="DTJ1" s="2"/>
      <c r="DTK1" s="2"/>
      <c r="DTL1" s="2"/>
      <c r="DTM1" s="2"/>
      <c r="DTN1" s="2"/>
      <c r="DTO1" s="2"/>
      <c r="DTP1" s="2"/>
      <c r="DTQ1" s="2"/>
      <c r="DTR1" s="2"/>
      <c r="DTS1" s="2"/>
      <c r="DTT1" s="2"/>
      <c r="DTU1" s="2"/>
      <c r="DTV1" s="2"/>
      <c r="DTW1" s="2"/>
      <c r="DTX1" s="2"/>
      <c r="DTY1" s="2"/>
      <c r="DTZ1" s="2"/>
      <c r="DUA1" s="2"/>
      <c r="DUB1" s="2"/>
      <c r="DUC1" s="2"/>
      <c r="DUD1" s="2"/>
      <c r="DUE1" s="2"/>
      <c r="DUF1" s="2"/>
      <c r="DUG1" s="2"/>
      <c r="DUH1" s="2"/>
      <c r="DUI1" s="2"/>
      <c r="DUJ1" s="2"/>
      <c r="DUK1" s="2"/>
      <c r="DUL1" s="2"/>
      <c r="DUM1" s="2"/>
      <c r="DUN1" s="2"/>
      <c r="DUO1" s="2"/>
      <c r="DUP1" s="2"/>
      <c r="DUQ1" s="2"/>
      <c r="DUR1" s="2"/>
      <c r="DUS1" s="2"/>
      <c r="DUT1" s="2"/>
      <c r="DUU1" s="2"/>
      <c r="DUV1" s="2"/>
      <c r="DUW1" s="2"/>
      <c r="DUX1" s="2"/>
      <c r="DUY1" s="2"/>
      <c r="DUZ1" s="2"/>
      <c r="DVA1" s="2"/>
      <c r="DVB1" s="2"/>
      <c r="DVC1" s="2"/>
      <c r="DVD1" s="2"/>
      <c r="DVE1" s="2"/>
      <c r="DVF1" s="2"/>
      <c r="DVG1" s="2"/>
      <c r="DVH1" s="2"/>
      <c r="DVI1" s="2"/>
      <c r="DVJ1" s="2"/>
      <c r="DVK1" s="2"/>
      <c r="DVL1" s="2"/>
      <c r="DVM1" s="2"/>
      <c r="DVN1" s="2"/>
      <c r="DVO1" s="2"/>
      <c r="DVP1" s="2"/>
      <c r="DVQ1" s="2"/>
      <c r="DVR1" s="2"/>
      <c r="DVS1" s="2"/>
      <c r="DVT1" s="2"/>
      <c r="DVU1" s="2"/>
      <c r="DVV1" s="2"/>
      <c r="DVW1" s="2"/>
      <c r="DVX1" s="2"/>
      <c r="DVY1" s="2"/>
      <c r="DVZ1" s="2"/>
      <c r="DWA1" s="2"/>
      <c r="DWB1" s="2"/>
      <c r="DWC1" s="2"/>
      <c r="DWD1" s="2"/>
      <c r="DWE1" s="2"/>
      <c r="DWF1" s="2"/>
      <c r="DWG1" s="2"/>
      <c r="DWH1" s="2"/>
      <c r="DWI1" s="2"/>
      <c r="DWJ1" s="2"/>
      <c r="DWK1" s="2"/>
      <c r="DWL1" s="2"/>
      <c r="DWM1" s="2"/>
      <c r="DWN1" s="2"/>
      <c r="DWO1" s="2"/>
      <c r="DWP1" s="2"/>
      <c r="DWQ1" s="2"/>
      <c r="DWR1" s="2"/>
      <c r="DWS1" s="2"/>
      <c r="DWT1" s="2"/>
      <c r="DWU1" s="2"/>
      <c r="DWV1" s="2"/>
      <c r="DWW1" s="2"/>
      <c r="DWX1" s="2"/>
      <c r="DWY1" s="2"/>
      <c r="DWZ1" s="2"/>
      <c r="DXA1" s="2"/>
      <c r="DXB1" s="2"/>
      <c r="DXC1" s="2"/>
      <c r="DXD1" s="2"/>
      <c r="DXE1" s="2"/>
      <c r="DXF1" s="2"/>
      <c r="DXG1" s="2"/>
      <c r="DXH1" s="2"/>
      <c r="DXI1" s="2"/>
      <c r="DXJ1" s="2"/>
      <c r="DXK1" s="2"/>
      <c r="DXL1" s="2"/>
      <c r="DXM1" s="2"/>
      <c r="DXN1" s="2"/>
      <c r="DXO1" s="2"/>
      <c r="DXP1" s="2"/>
      <c r="DXQ1" s="2"/>
      <c r="DXR1" s="2"/>
      <c r="DXS1" s="2"/>
      <c r="DXT1" s="2"/>
      <c r="DXU1" s="2"/>
      <c r="DXV1" s="2"/>
      <c r="DXW1" s="2"/>
      <c r="DXX1" s="2"/>
      <c r="DXY1" s="2"/>
      <c r="DXZ1" s="2"/>
      <c r="DYA1" s="2"/>
      <c r="DYB1" s="2"/>
      <c r="DYC1" s="2"/>
      <c r="DYD1" s="2"/>
      <c r="DYE1" s="2"/>
      <c r="DYF1" s="2"/>
      <c r="DYG1" s="2"/>
      <c r="DYH1" s="2"/>
      <c r="DYI1" s="2"/>
      <c r="DYJ1" s="2"/>
      <c r="DYK1" s="2"/>
      <c r="DYL1" s="2"/>
      <c r="DYM1" s="2"/>
      <c r="DYN1" s="2"/>
      <c r="DYO1" s="2"/>
      <c r="DYP1" s="2"/>
      <c r="DYQ1" s="2"/>
      <c r="DYR1" s="2"/>
      <c r="DYS1" s="2"/>
      <c r="DYT1" s="2"/>
      <c r="DYU1" s="2"/>
      <c r="DYV1" s="2"/>
      <c r="DYW1" s="2"/>
      <c r="DYX1" s="2"/>
      <c r="DYY1" s="2"/>
      <c r="DYZ1" s="2"/>
      <c r="DZA1" s="2"/>
      <c r="DZB1" s="2"/>
      <c r="DZC1" s="2"/>
      <c r="DZD1" s="2"/>
      <c r="DZE1" s="2"/>
      <c r="DZF1" s="2"/>
      <c r="DZG1" s="2"/>
      <c r="DZH1" s="2"/>
      <c r="DZI1" s="2"/>
      <c r="DZJ1" s="2"/>
      <c r="DZK1" s="2"/>
      <c r="DZL1" s="2"/>
      <c r="DZM1" s="2"/>
      <c r="DZN1" s="2"/>
      <c r="DZO1" s="2"/>
      <c r="DZP1" s="2"/>
      <c r="DZQ1" s="2"/>
      <c r="DZR1" s="2"/>
      <c r="DZS1" s="2"/>
      <c r="DZT1" s="2"/>
      <c r="DZU1" s="2"/>
      <c r="DZV1" s="2"/>
      <c r="DZW1" s="2"/>
      <c r="DZX1" s="2"/>
      <c r="DZY1" s="2"/>
      <c r="DZZ1" s="2"/>
      <c r="EAA1" s="2"/>
      <c r="EAB1" s="2"/>
      <c r="EAC1" s="2"/>
      <c r="EAD1" s="2"/>
      <c r="EAE1" s="2"/>
      <c r="EAF1" s="2"/>
      <c r="EAG1" s="2"/>
      <c r="EAH1" s="2"/>
      <c r="EAI1" s="2"/>
      <c r="EAJ1" s="2"/>
      <c r="EAK1" s="2"/>
      <c r="EAL1" s="2"/>
      <c r="EAM1" s="2"/>
      <c r="EAN1" s="2"/>
      <c r="EAO1" s="2"/>
      <c r="EAP1" s="2"/>
      <c r="EAQ1" s="2"/>
      <c r="EAR1" s="2"/>
      <c r="EAS1" s="2"/>
      <c r="EAT1" s="2"/>
      <c r="EAU1" s="2"/>
      <c r="EAV1" s="2"/>
      <c r="EAW1" s="2"/>
      <c r="EAX1" s="2"/>
      <c r="EAY1" s="2"/>
      <c r="EAZ1" s="2"/>
      <c r="EBA1" s="2"/>
      <c r="EBB1" s="2"/>
      <c r="EBC1" s="2"/>
      <c r="EBD1" s="2"/>
      <c r="EBE1" s="2"/>
      <c r="EBF1" s="2"/>
      <c r="EBG1" s="2"/>
      <c r="EBH1" s="2"/>
      <c r="EBI1" s="2"/>
      <c r="EBJ1" s="2"/>
      <c r="EBK1" s="2"/>
      <c r="EBL1" s="2"/>
      <c r="EBM1" s="2"/>
      <c r="EBN1" s="2"/>
      <c r="EBO1" s="2"/>
      <c r="EBP1" s="2"/>
      <c r="EBQ1" s="2"/>
      <c r="EBR1" s="2"/>
      <c r="EBS1" s="2"/>
      <c r="EBT1" s="2"/>
      <c r="EBU1" s="2"/>
      <c r="EBV1" s="2"/>
      <c r="EBW1" s="2"/>
      <c r="EBX1" s="2"/>
      <c r="EBY1" s="2"/>
      <c r="EBZ1" s="2"/>
      <c r="ECA1" s="2"/>
      <c r="ECB1" s="2"/>
      <c r="ECC1" s="2"/>
      <c r="ECD1" s="2"/>
      <c r="ECE1" s="2"/>
      <c r="ECF1" s="2"/>
      <c r="ECG1" s="2"/>
      <c r="ECH1" s="2"/>
      <c r="ECI1" s="2"/>
      <c r="ECJ1" s="2"/>
      <c r="ECK1" s="2"/>
      <c r="ECL1" s="2"/>
      <c r="ECM1" s="2"/>
      <c r="ECN1" s="2"/>
      <c r="ECO1" s="2"/>
      <c r="ECP1" s="2"/>
      <c r="ECQ1" s="2"/>
      <c r="ECR1" s="2"/>
      <c r="ECS1" s="2"/>
      <c r="ECT1" s="2"/>
      <c r="ECU1" s="2"/>
      <c r="ECV1" s="2"/>
      <c r="ECW1" s="2"/>
      <c r="ECX1" s="2"/>
      <c r="ECY1" s="2"/>
      <c r="ECZ1" s="2"/>
      <c r="EDA1" s="2"/>
      <c r="EDB1" s="2"/>
      <c r="EDC1" s="2"/>
      <c r="EDD1" s="2"/>
      <c r="EDE1" s="2"/>
      <c r="EDF1" s="2"/>
      <c r="EDG1" s="2"/>
      <c r="EDH1" s="2"/>
      <c r="EDI1" s="2"/>
      <c r="EDJ1" s="2"/>
      <c r="EDK1" s="2"/>
      <c r="EDL1" s="2"/>
      <c r="EDM1" s="2"/>
      <c r="EDN1" s="2"/>
      <c r="EDO1" s="2"/>
      <c r="EDP1" s="2"/>
      <c r="EDQ1" s="2"/>
      <c r="EDR1" s="2"/>
      <c r="EDS1" s="2"/>
      <c r="EDT1" s="2"/>
      <c r="EDU1" s="2"/>
      <c r="EDV1" s="2"/>
      <c r="EDW1" s="2"/>
      <c r="EDX1" s="2"/>
      <c r="EDY1" s="2"/>
      <c r="EDZ1" s="2"/>
      <c r="EEA1" s="2"/>
      <c r="EEB1" s="2"/>
      <c r="EEC1" s="2"/>
      <c r="EED1" s="2"/>
      <c r="EEE1" s="2"/>
      <c r="EEF1" s="2"/>
      <c r="EEG1" s="2"/>
      <c r="EEH1" s="2"/>
      <c r="EEI1" s="2"/>
      <c r="EEJ1" s="2"/>
      <c r="EEK1" s="2"/>
      <c r="EEL1" s="2"/>
      <c r="EEM1" s="2"/>
      <c r="EEN1" s="2"/>
      <c r="EEO1" s="2"/>
      <c r="EEP1" s="2"/>
      <c r="EEQ1" s="2"/>
      <c r="EER1" s="2"/>
      <c r="EES1" s="2"/>
      <c r="EET1" s="2"/>
      <c r="EEU1" s="2"/>
      <c r="EEV1" s="2"/>
      <c r="EEW1" s="2"/>
      <c r="EEX1" s="2"/>
      <c r="EEY1" s="2"/>
      <c r="EEZ1" s="2"/>
      <c r="EFA1" s="2"/>
      <c r="EFB1" s="2"/>
      <c r="EFC1" s="2"/>
      <c r="EFD1" s="2"/>
      <c r="EFE1" s="2"/>
      <c r="EFF1" s="2"/>
      <c r="EFG1" s="2"/>
      <c r="EFH1" s="2"/>
      <c r="EFI1" s="2"/>
      <c r="EFJ1" s="2"/>
      <c r="EFK1" s="2"/>
      <c r="EFL1" s="2"/>
      <c r="EFM1" s="2"/>
      <c r="EFN1" s="2"/>
      <c r="EFO1" s="2"/>
      <c r="EFP1" s="2"/>
      <c r="EFQ1" s="2"/>
      <c r="EFR1" s="2"/>
      <c r="EFS1" s="2"/>
      <c r="EFT1" s="2"/>
      <c r="EFU1" s="2"/>
      <c r="EFV1" s="2"/>
      <c r="EFW1" s="2"/>
      <c r="EFX1" s="2"/>
      <c r="EFY1" s="2"/>
      <c r="EFZ1" s="2"/>
      <c r="EGA1" s="2"/>
      <c r="EGB1" s="2"/>
      <c r="EGC1" s="2"/>
      <c r="EGD1" s="2"/>
      <c r="EGE1" s="2"/>
      <c r="EGF1" s="2"/>
      <c r="EGG1" s="2"/>
      <c r="EGH1" s="2"/>
      <c r="EGI1" s="2"/>
      <c r="EGJ1" s="2"/>
      <c r="EGK1" s="2"/>
      <c r="EGL1" s="2"/>
      <c r="EGM1" s="2"/>
      <c r="EGN1" s="2"/>
      <c r="EGO1" s="2"/>
      <c r="EGP1" s="2"/>
      <c r="EGQ1" s="2"/>
      <c r="EGR1" s="2"/>
      <c r="EGS1" s="2"/>
      <c r="EGT1" s="2"/>
      <c r="EGU1" s="2"/>
      <c r="EGV1" s="2"/>
      <c r="EGW1" s="2"/>
      <c r="EGX1" s="2"/>
      <c r="EGY1" s="2"/>
      <c r="EGZ1" s="2"/>
      <c r="EHA1" s="2"/>
      <c r="EHB1" s="2"/>
      <c r="EHC1" s="2"/>
      <c r="EHD1" s="2"/>
      <c r="EHE1" s="2"/>
      <c r="EHF1" s="2"/>
      <c r="EHG1" s="2"/>
      <c r="EHH1" s="2"/>
      <c r="EHI1" s="2"/>
      <c r="EHJ1" s="2"/>
      <c r="EHK1" s="2"/>
      <c r="EHL1" s="2"/>
      <c r="EHM1" s="2"/>
      <c r="EHN1" s="2"/>
      <c r="EHO1" s="2"/>
      <c r="EHP1" s="2"/>
      <c r="EHQ1" s="2"/>
      <c r="EHR1" s="2"/>
      <c r="EHS1" s="2"/>
      <c r="EHT1" s="2"/>
      <c r="EHU1" s="2"/>
      <c r="EHV1" s="2"/>
      <c r="EHW1" s="2"/>
      <c r="EHX1" s="2"/>
      <c r="EHY1" s="2"/>
      <c r="EHZ1" s="2"/>
      <c r="EIA1" s="2"/>
      <c r="EIB1" s="2"/>
      <c r="EIC1" s="2"/>
      <c r="EID1" s="2"/>
      <c r="EIE1" s="2"/>
      <c r="EIF1" s="2"/>
      <c r="EIG1" s="2"/>
      <c r="EIH1" s="2"/>
      <c r="EII1" s="2"/>
      <c r="EIJ1" s="2"/>
      <c r="EIK1" s="2"/>
      <c r="EIL1" s="2"/>
      <c r="EIM1" s="2"/>
      <c r="EIN1" s="2"/>
      <c r="EIO1" s="2"/>
      <c r="EIP1" s="2"/>
      <c r="EIQ1" s="2"/>
      <c r="EIR1" s="2"/>
      <c r="EIS1" s="2"/>
      <c r="EIT1" s="2"/>
      <c r="EIU1" s="2"/>
      <c r="EIV1" s="2"/>
      <c r="EIW1" s="2"/>
      <c r="EIX1" s="2"/>
      <c r="EIY1" s="2"/>
      <c r="EIZ1" s="2"/>
      <c r="EJA1" s="2"/>
      <c r="EJB1" s="2"/>
      <c r="EJC1" s="2"/>
      <c r="EJD1" s="2"/>
      <c r="EJE1" s="2"/>
      <c r="EJF1" s="2"/>
      <c r="EJG1" s="2"/>
      <c r="EJH1" s="2"/>
      <c r="EJI1" s="2"/>
      <c r="EJJ1" s="2"/>
      <c r="EJK1" s="2"/>
      <c r="EJL1" s="2"/>
      <c r="EJM1" s="2"/>
      <c r="EJN1" s="2"/>
      <c r="EJO1" s="2"/>
      <c r="EJP1" s="2"/>
      <c r="EJQ1" s="2"/>
      <c r="EJR1" s="2"/>
      <c r="EJS1" s="2"/>
      <c r="EJT1" s="2"/>
      <c r="EJU1" s="2"/>
      <c r="EJV1" s="2"/>
      <c r="EJW1" s="2"/>
      <c r="EJX1" s="2"/>
      <c r="EJY1" s="2"/>
      <c r="EJZ1" s="2"/>
      <c r="EKA1" s="2"/>
      <c r="EKB1" s="2"/>
      <c r="EKC1" s="2"/>
      <c r="EKD1" s="2"/>
      <c r="EKE1" s="2"/>
      <c r="EKF1" s="2"/>
      <c r="EKG1" s="2"/>
      <c r="EKH1" s="2"/>
      <c r="EKI1" s="2"/>
      <c r="EKJ1" s="2"/>
      <c r="EKK1" s="2"/>
      <c r="EKL1" s="2"/>
      <c r="EKM1" s="2"/>
      <c r="EKN1" s="2"/>
      <c r="EKO1" s="2"/>
      <c r="EKP1" s="2"/>
      <c r="EKQ1" s="2"/>
      <c r="EKR1" s="2"/>
      <c r="EKS1" s="2"/>
      <c r="EKT1" s="2"/>
      <c r="EKU1" s="2"/>
      <c r="EKV1" s="2"/>
      <c r="EKW1" s="2"/>
      <c r="EKX1" s="2"/>
      <c r="EKY1" s="2"/>
      <c r="EKZ1" s="2"/>
      <c r="ELA1" s="2"/>
      <c r="ELB1" s="2"/>
      <c r="ELC1" s="2"/>
      <c r="ELD1" s="2"/>
      <c r="ELE1" s="2"/>
      <c r="ELF1" s="2"/>
      <c r="ELG1" s="2"/>
      <c r="ELH1" s="2"/>
      <c r="ELI1" s="2"/>
      <c r="ELJ1" s="2"/>
      <c r="ELK1" s="2"/>
      <c r="ELL1" s="2"/>
      <c r="ELM1" s="2"/>
      <c r="ELN1" s="2"/>
      <c r="ELO1" s="2"/>
      <c r="ELP1" s="2"/>
      <c r="ELQ1" s="2"/>
      <c r="ELR1" s="2"/>
      <c r="ELS1" s="2"/>
      <c r="ELT1" s="2"/>
      <c r="ELU1" s="2"/>
      <c r="ELV1" s="2"/>
      <c r="ELW1" s="2"/>
      <c r="ELX1" s="2"/>
      <c r="ELY1" s="2"/>
      <c r="ELZ1" s="2"/>
      <c r="EMA1" s="2"/>
      <c r="EMB1" s="2"/>
      <c r="EMC1" s="2"/>
      <c r="EMD1" s="2"/>
      <c r="EME1" s="2"/>
      <c r="EMF1" s="2"/>
      <c r="EMG1" s="2"/>
      <c r="EMH1" s="2"/>
      <c r="EMI1" s="2"/>
      <c r="EMJ1" s="2"/>
      <c r="EMK1" s="2"/>
      <c r="EML1" s="2"/>
      <c r="EMM1" s="2"/>
      <c r="EMN1" s="2"/>
      <c r="EMO1" s="2"/>
      <c r="EMP1" s="2"/>
      <c r="EMQ1" s="2"/>
      <c r="EMR1" s="2"/>
      <c r="EMS1" s="2"/>
      <c r="EMT1" s="2"/>
      <c r="EMU1" s="2"/>
      <c r="EMV1" s="2"/>
      <c r="EMW1" s="2"/>
      <c r="EMX1" s="2"/>
      <c r="EMY1" s="2"/>
      <c r="EMZ1" s="2"/>
      <c r="ENA1" s="2"/>
      <c r="ENB1" s="2"/>
      <c r="ENC1" s="2"/>
      <c r="END1" s="2"/>
      <c r="ENE1" s="2"/>
      <c r="ENF1" s="2"/>
      <c r="ENG1" s="2"/>
      <c r="ENH1" s="2"/>
      <c r="ENI1" s="2"/>
      <c r="ENJ1" s="2"/>
      <c r="ENK1" s="2"/>
      <c r="ENL1" s="2"/>
      <c r="ENM1" s="2"/>
      <c r="ENN1" s="2"/>
      <c r="ENO1" s="2"/>
      <c r="ENP1" s="2"/>
      <c r="ENQ1" s="2"/>
      <c r="ENR1" s="2"/>
      <c r="ENS1" s="2"/>
      <c r="ENT1" s="2"/>
      <c r="ENU1" s="2"/>
      <c r="ENV1" s="2"/>
      <c r="ENW1" s="2"/>
      <c r="ENX1" s="2"/>
      <c r="ENY1" s="2"/>
      <c r="ENZ1" s="2"/>
      <c r="EOA1" s="2"/>
      <c r="EOB1" s="2"/>
      <c r="EOC1" s="2"/>
      <c r="EOD1" s="2"/>
      <c r="EOE1" s="2"/>
      <c r="EOF1" s="2"/>
      <c r="EOG1" s="2"/>
      <c r="EOH1" s="2"/>
      <c r="EOI1" s="2"/>
      <c r="EOJ1" s="2"/>
      <c r="EOK1" s="2"/>
      <c r="EOL1" s="2"/>
      <c r="EOM1" s="2"/>
      <c r="EON1" s="2"/>
      <c r="EOO1" s="2"/>
      <c r="EOP1" s="2"/>
      <c r="EOQ1" s="2"/>
      <c r="EOR1" s="2"/>
      <c r="EOS1" s="2"/>
      <c r="EOT1" s="2"/>
      <c r="EOU1" s="2"/>
      <c r="EOV1" s="2"/>
      <c r="EOW1" s="2"/>
      <c r="EOX1" s="2"/>
      <c r="EOY1" s="2"/>
      <c r="EOZ1" s="2"/>
      <c r="EPA1" s="2"/>
      <c r="EPB1" s="2"/>
      <c r="EPC1" s="2"/>
      <c r="EPD1" s="2"/>
      <c r="EPE1" s="2"/>
      <c r="EPF1" s="2"/>
      <c r="EPG1" s="2"/>
      <c r="EPH1" s="2"/>
      <c r="EPI1" s="2"/>
      <c r="EPJ1" s="2"/>
      <c r="EPK1" s="2"/>
      <c r="EPL1" s="2"/>
      <c r="EPM1" s="2"/>
      <c r="EPN1" s="2"/>
      <c r="EPO1" s="2"/>
      <c r="EPP1" s="2"/>
      <c r="EPQ1" s="2"/>
      <c r="EPR1" s="2"/>
      <c r="EPS1" s="2"/>
      <c r="EPT1" s="2"/>
      <c r="EPU1" s="2"/>
      <c r="EPV1" s="2"/>
      <c r="EPW1" s="2"/>
      <c r="EPX1" s="2"/>
      <c r="EPY1" s="2"/>
      <c r="EPZ1" s="2"/>
      <c r="EQA1" s="2"/>
      <c r="EQB1" s="2"/>
      <c r="EQC1" s="2"/>
      <c r="EQD1" s="2"/>
      <c r="EQE1" s="2"/>
      <c r="EQF1" s="2"/>
      <c r="EQG1" s="2"/>
      <c r="EQH1" s="2"/>
      <c r="EQI1" s="2"/>
      <c r="EQJ1" s="2"/>
      <c r="EQK1" s="2"/>
      <c r="EQL1" s="2"/>
      <c r="EQM1" s="2"/>
      <c r="EQN1" s="2"/>
      <c r="EQO1" s="2"/>
      <c r="EQP1" s="2"/>
      <c r="EQQ1" s="2"/>
      <c r="EQR1" s="2"/>
      <c r="EQS1" s="2"/>
      <c r="EQT1" s="2"/>
      <c r="EQU1" s="2"/>
      <c r="EQV1" s="2"/>
      <c r="EQW1" s="2"/>
      <c r="EQX1" s="2"/>
      <c r="EQY1" s="2"/>
      <c r="EQZ1" s="2"/>
      <c r="ERA1" s="2"/>
      <c r="ERB1" s="2"/>
      <c r="ERC1" s="2"/>
      <c r="ERD1" s="2"/>
      <c r="ERE1" s="2"/>
      <c r="ERF1" s="2"/>
      <c r="ERG1" s="2"/>
      <c r="ERH1" s="2"/>
      <c r="ERI1" s="2"/>
      <c r="ERJ1" s="2"/>
      <c r="ERK1" s="2"/>
      <c r="ERL1" s="2"/>
      <c r="ERM1" s="2"/>
      <c r="ERN1" s="2"/>
      <c r="ERO1" s="2"/>
      <c r="ERP1" s="2"/>
      <c r="ERQ1" s="2"/>
      <c r="ERR1" s="2"/>
      <c r="ERS1" s="2"/>
      <c r="ERT1" s="2"/>
      <c r="ERU1" s="2"/>
      <c r="ERV1" s="2"/>
      <c r="ERW1" s="2"/>
      <c r="ERX1" s="2"/>
      <c r="ERY1" s="2"/>
      <c r="ERZ1" s="2"/>
      <c r="ESA1" s="2"/>
      <c r="ESB1" s="2"/>
      <c r="ESC1" s="2"/>
      <c r="ESD1" s="2"/>
      <c r="ESE1" s="2"/>
      <c r="ESF1" s="2"/>
      <c r="ESG1" s="2"/>
      <c r="ESH1" s="2"/>
      <c r="ESI1" s="2"/>
      <c r="ESJ1" s="2"/>
      <c r="ESK1" s="2"/>
      <c r="ESL1" s="2"/>
      <c r="ESM1" s="2"/>
      <c r="ESN1" s="2"/>
      <c r="ESO1" s="2"/>
      <c r="ESP1" s="2"/>
      <c r="ESQ1" s="2"/>
      <c r="ESR1" s="2"/>
      <c r="ESS1" s="2"/>
      <c r="EST1" s="2"/>
      <c r="ESU1" s="2"/>
      <c r="ESV1" s="2"/>
      <c r="ESW1" s="2"/>
      <c r="ESX1" s="2"/>
      <c r="ESY1" s="2"/>
      <c r="ESZ1" s="2"/>
      <c r="ETA1" s="2"/>
      <c r="ETB1" s="2"/>
      <c r="ETC1" s="2"/>
      <c r="ETD1" s="2"/>
      <c r="ETE1" s="2"/>
      <c r="ETF1" s="2"/>
      <c r="ETG1" s="2"/>
      <c r="ETH1" s="2"/>
      <c r="ETI1" s="2"/>
      <c r="ETJ1" s="2"/>
      <c r="ETK1" s="2"/>
      <c r="ETL1" s="2"/>
      <c r="ETM1" s="2"/>
      <c r="ETN1" s="2"/>
      <c r="ETO1" s="2"/>
      <c r="ETP1" s="2"/>
      <c r="ETQ1" s="2"/>
      <c r="ETR1" s="2"/>
      <c r="ETS1" s="2"/>
      <c r="ETT1" s="2"/>
      <c r="ETU1" s="2"/>
      <c r="ETV1" s="2"/>
      <c r="ETW1" s="2"/>
      <c r="ETX1" s="2"/>
      <c r="ETY1" s="2"/>
      <c r="ETZ1" s="2"/>
      <c r="EUA1" s="2"/>
      <c r="EUB1" s="2"/>
      <c r="EUC1" s="2"/>
      <c r="EUD1" s="2"/>
      <c r="EUE1" s="2"/>
      <c r="EUF1" s="2"/>
      <c r="EUG1" s="2"/>
      <c r="EUH1" s="2"/>
      <c r="EUI1" s="2"/>
      <c r="EUJ1" s="2"/>
      <c r="EUK1" s="2"/>
      <c r="EUL1" s="2"/>
      <c r="EUM1" s="2"/>
      <c r="EUN1" s="2"/>
      <c r="EUO1" s="2"/>
      <c r="EUP1" s="2"/>
      <c r="EUQ1" s="2"/>
      <c r="EUR1" s="2"/>
      <c r="EUS1" s="2"/>
      <c r="EUT1" s="2"/>
      <c r="EUU1" s="2"/>
      <c r="EUV1" s="2"/>
      <c r="EUW1" s="2"/>
      <c r="EUX1" s="2"/>
      <c r="EUY1" s="2"/>
      <c r="EUZ1" s="2"/>
      <c r="EVA1" s="2"/>
      <c r="EVB1" s="2"/>
      <c r="EVC1" s="2"/>
      <c r="EVD1" s="2"/>
      <c r="EVE1" s="2"/>
      <c r="EVF1" s="2"/>
      <c r="EVG1" s="2"/>
      <c r="EVH1" s="2"/>
      <c r="EVI1" s="2"/>
      <c r="EVJ1" s="2"/>
      <c r="EVK1" s="2"/>
      <c r="EVL1" s="2"/>
      <c r="EVM1" s="2"/>
      <c r="EVN1" s="2"/>
      <c r="EVO1" s="2"/>
      <c r="EVP1" s="2"/>
      <c r="EVQ1" s="2"/>
      <c r="EVR1" s="2"/>
      <c r="EVS1" s="2"/>
      <c r="EVT1" s="2"/>
      <c r="EVU1" s="2"/>
      <c r="EVV1" s="2"/>
      <c r="EVW1" s="2"/>
      <c r="EVX1" s="2"/>
      <c r="EVY1" s="2"/>
      <c r="EVZ1" s="2"/>
      <c r="EWA1" s="2"/>
      <c r="EWB1" s="2"/>
      <c r="EWC1" s="2"/>
      <c r="EWD1" s="2"/>
      <c r="EWE1" s="2"/>
      <c r="EWF1" s="2"/>
      <c r="EWG1" s="2"/>
      <c r="EWH1" s="2"/>
      <c r="EWI1" s="2"/>
      <c r="EWJ1" s="2"/>
      <c r="EWK1" s="2"/>
      <c r="EWL1" s="2"/>
      <c r="EWM1" s="2"/>
      <c r="EWN1" s="2"/>
      <c r="EWO1" s="2"/>
      <c r="EWP1" s="2"/>
      <c r="EWQ1" s="2"/>
      <c r="EWR1" s="2"/>
      <c r="EWS1" s="2"/>
      <c r="EWT1" s="2"/>
      <c r="EWU1" s="2"/>
      <c r="EWV1" s="2"/>
      <c r="EWW1" s="2"/>
      <c r="EWX1" s="2"/>
      <c r="EWY1" s="2"/>
      <c r="EWZ1" s="2"/>
      <c r="EXA1" s="2"/>
      <c r="EXB1" s="2"/>
      <c r="EXC1" s="2"/>
      <c r="EXD1" s="2"/>
      <c r="EXE1" s="2"/>
      <c r="EXF1" s="2"/>
      <c r="EXG1" s="2"/>
      <c r="EXH1" s="2"/>
      <c r="EXI1" s="2"/>
      <c r="EXJ1" s="2"/>
      <c r="EXK1" s="2"/>
      <c r="EXL1" s="2"/>
      <c r="EXM1" s="2"/>
      <c r="EXN1" s="2"/>
      <c r="EXO1" s="2"/>
      <c r="EXP1" s="2"/>
      <c r="EXQ1" s="2"/>
      <c r="EXR1" s="2"/>
      <c r="EXS1" s="2"/>
      <c r="EXT1" s="2"/>
      <c r="EXU1" s="2"/>
      <c r="EXV1" s="2"/>
      <c r="EXW1" s="2"/>
      <c r="EXX1" s="2"/>
      <c r="EXY1" s="2"/>
      <c r="EXZ1" s="2"/>
      <c r="EYA1" s="2"/>
      <c r="EYB1" s="2"/>
      <c r="EYC1" s="2"/>
      <c r="EYD1" s="2"/>
      <c r="EYE1" s="2"/>
      <c r="EYF1" s="2"/>
      <c r="EYG1" s="2"/>
      <c r="EYH1" s="2"/>
      <c r="EYI1" s="2"/>
      <c r="EYJ1" s="2"/>
      <c r="EYK1" s="2"/>
      <c r="EYL1" s="2"/>
      <c r="EYM1" s="2"/>
      <c r="EYN1" s="2"/>
      <c r="EYO1" s="2"/>
      <c r="EYP1" s="2"/>
      <c r="EYQ1" s="2"/>
      <c r="EYR1" s="2"/>
      <c r="EYS1" s="2"/>
      <c r="EYT1" s="2"/>
      <c r="EYU1" s="2"/>
      <c r="EYV1" s="2"/>
      <c r="EYW1" s="2"/>
      <c r="EYX1" s="2"/>
      <c r="EYY1" s="2"/>
      <c r="EYZ1" s="2"/>
      <c r="EZA1" s="2"/>
      <c r="EZB1" s="2"/>
      <c r="EZC1" s="2"/>
      <c r="EZD1" s="2"/>
      <c r="EZE1" s="2"/>
      <c r="EZF1" s="2"/>
      <c r="EZG1" s="2"/>
      <c r="EZH1" s="2"/>
      <c r="EZI1" s="2"/>
      <c r="EZJ1" s="2"/>
      <c r="EZK1" s="2"/>
      <c r="EZL1" s="2"/>
      <c r="EZM1" s="2"/>
      <c r="EZN1" s="2"/>
      <c r="EZO1" s="2"/>
      <c r="EZP1" s="2"/>
      <c r="EZQ1" s="2"/>
      <c r="EZR1" s="2"/>
      <c r="EZS1" s="2"/>
      <c r="EZT1" s="2"/>
      <c r="EZU1" s="2"/>
      <c r="EZV1" s="2"/>
      <c r="EZW1" s="2"/>
      <c r="EZX1" s="2"/>
      <c r="EZY1" s="2"/>
      <c r="EZZ1" s="2"/>
      <c r="FAA1" s="2"/>
      <c r="FAB1" s="2"/>
      <c r="FAC1" s="2"/>
      <c r="FAD1" s="2"/>
      <c r="FAE1" s="2"/>
      <c r="FAF1" s="2"/>
      <c r="FAG1" s="2"/>
      <c r="FAH1" s="2"/>
      <c r="FAI1" s="2"/>
      <c r="FAJ1" s="2"/>
      <c r="FAK1" s="2"/>
      <c r="FAL1" s="2"/>
      <c r="FAM1" s="2"/>
      <c r="FAN1" s="2"/>
      <c r="FAO1" s="2"/>
      <c r="FAP1" s="2"/>
      <c r="FAQ1" s="2"/>
      <c r="FAR1" s="2"/>
      <c r="FAS1" s="2"/>
      <c r="FAT1" s="2"/>
      <c r="FAU1" s="2"/>
      <c r="FAV1" s="2"/>
      <c r="FAW1" s="2"/>
      <c r="FAX1" s="2"/>
      <c r="FAY1" s="2"/>
      <c r="FAZ1" s="2"/>
      <c r="FBA1" s="2"/>
      <c r="FBB1" s="2"/>
      <c r="FBC1" s="2"/>
      <c r="FBD1" s="2"/>
      <c r="FBE1" s="2"/>
      <c r="FBF1" s="2"/>
      <c r="FBG1" s="2"/>
      <c r="FBH1" s="2"/>
      <c r="FBI1" s="2"/>
      <c r="FBJ1" s="2"/>
      <c r="FBK1" s="2"/>
      <c r="FBL1" s="2"/>
      <c r="FBM1" s="2"/>
      <c r="FBN1" s="2"/>
      <c r="FBO1" s="2"/>
      <c r="FBP1" s="2"/>
      <c r="FBQ1" s="2"/>
      <c r="FBR1" s="2"/>
      <c r="FBS1" s="2"/>
      <c r="FBT1" s="2"/>
      <c r="FBU1" s="2"/>
      <c r="FBV1" s="2"/>
      <c r="FBW1" s="2"/>
      <c r="FBX1" s="2"/>
      <c r="FBY1" s="2"/>
      <c r="FBZ1" s="2"/>
      <c r="FCA1" s="2"/>
      <c r="FCB1" s="2"/>
      <c r="FCC1" s="2"/>
      <c r="FCD1" s="2"/>
      <c r="FCE1" s="2"/>
      <c r="FCF1" s="2"/>
      <c r="FCG1" s="2"/>
      <c r="FCH1" s="2"/>
      <c r="FCI1" s="2"/>
      <c r="FCJ1" s="2"/>
      <c r="FCK1" s="2"/>
      <c r="FCL1" s="2"/>
      <c r="FCM1" s="2"/>
      <c r="FCN1" s="2"/>
      <c r="FCO1" s="2"/>
      <c r="FCP1" s="2"/>
      <c r="FCQ1" s="2"/>
      <c r="FCR1" s="2"/>
      <c r="FCS1" s="2"/>
      <c r="FCT1" s="2"/>
      <c r="FCU1" s="2"/>
      <c r="FCV1" s="2"/>
      <c r="FCW1" s="2"/>
      <c r="FCX1" s="2"/>
      <c r="FCY1" s="2"/>
      <c r="FCZ1" s="2"/>
      <c r="FDA1" s="2"/>
      <c r="FDB1" s="2"/>
      <c r="FDC1" s="2"/>
      <c r="FDD1" s="2"/>
      <c r="FDE1" s="2"/>
      <c r="FDF1" s="2"/>
      <c r="FDG1" s="2"/>
      <c r="FDH1" s="2"/>
      <c r="FDI1" s="2"/>
      <c r="FDJ1" s="2"/>
      <c r="FDK1" s="2"/>
      <c r="FDL1" s="2"/>
      <c r="FDM1" s="2"/>
      <c r="FDN1" s="2"/>
      <c r="FDO1" s="2"/>
      <c r="FDP1" s="2"/>
      <c r="FDQ1" s="2"/>
      <c r="FDR1" s="2"/>
      <c r="FDS1" s="2"/>
      <c r="FDT1" s="2"/>
      <c r="FDU1" s="2"/>
      <c r="FDV1" s="2"/>
      <c r="FDW1" s="2"/>
      <c r="FDX1" s="2"/>
      <c r="FDY1" s="2"/>
      <c r="FDZ1" s="2"/>
      <c r="FEA1" s="2"/>
      <c r="FEB1" s="2"/>
      <c r="FEC1" s="2"/>
      <c r="FED1" s="2"/>
      <c r="FEE1" s="2"/>
      <c r="FEF1" s="2"/>
      <c r="FEG1" s="2"/>
      <c r="FEH1" s="2"/>
      <c r="FEI1" s="2"/>
      <c r="FEJ1" s="2"/>
      <c r="FEK1" s="2"/>
      <c r="FEL1" s="2"/>
      <c r="FEM1" s="2"/>
      <c r="FEN1" s="2"/>
      <c r="FEO1" s="2"/>
      <c r="FEP1" s="2"/>
      <c r="FEQ1" s="2"/>
      <c r="FER1" s="2"/>
      <c r="FES1" s="2"/>
      <c r="FET1" s="2"/>
      <c r="FEU1" s="2"/>
      <c r="FEV1" s="2"/>
      <c r="FEW1" s="2"/>
      <c r="FEX1" s="2"/>
      <c r="FEY1" s="2"/>
      <c r="FEZ1" s="2"/>
      <c r="FFA1" s="2"/>
      <c r="FFB1" s="2"/>
      <c r="FFC1" s="2"/>
      <c r="FFD1" s="2"/>
      <c r="FFE1" s="2"/>
      <c r="FFF1" s="2"/>
      <c r="FFG1" s="2"/>
      <c r="FFH1" s="2"/>
      <c r="FFI1" s="2"/>
      <c r="FFJ1" s="2"/>
      <c r="FFK1" s="2"/>
      <c r="FFL1" s="2"/>
      <c r="FFM1" s="2"/>
      <c r="FFN1" s="2"/>
      <c r="FFO1" s="2"/>
      <c r="FFP1" s="2"/>
      <c r="FFQ1" s="2"/>
      <c r="FFR1" s="2"/>
      <c r="FFS1" s="2"/>
      <c r="FFT1" s="2"/>
      <c r="FFU1" s="2"/>
      <c r="FFV1" s="2"/>
      <c r="FFW1" s="2"/>
      <c r="FFX1" s="2"/>
      <c r="FFY1" s="2"/>
      <c r="FFZ1" s="2"/>
      <c r="FGA1" s="2"/>
      <c r="FGB1" s="2"/>
      <c r="FGC1" s="2"/>
      <c r="FGD1" s="2"/>
      <c r="FGE1" s="2"/>
      <c r="FGF1" s="2"/>
      <c r="FGG1" s="2"/>
      <c r="FGH1" s="2"/>
      <c r="FGI1" s="2"/>
      <c r="FGJ1" s="2"/>
      <c r="FGK1" s="2"/>
      <c r="FGL1" s="2"/>
      <c r="FGM1" s="2"/>
      <c r="FGN1" s="2"/>
      <c r="FGO1" s="2"/>
      <c r="FGP1" s="2"/>
      <c r="FGQ1" s="2"/>
      <c r="FGR1" s="2"/>
      <c r="FGS1" s="2"/>
      <c r="FGT1" s="2"/>
      <c r="FGU1" s="2"/>
      <c r="FGV1" s="2"/>
      <c r="FGW1" s="2"/>
      <c r="FGX1" s="2"/>
      <c r="FGY1" s="2"/>
      <c r="FGZ1" s="2"/>
      <c r="FHA1" s="2"/>
      <c r="FHB1" s="2"/>
      <c r="FHC1" s="2"/>
      <c r="FHD1" s="2"/>
      <c r="FHE1" s="2"/>
      <c r="FHF1" s="2"/>
      <c r="FHG1" s="2"/>
      <c r="FHH1" s="2"/>
      <c r="FHI1" s="2"/>
      <c r="FHJ1" s="2"/>
      <c r="FHK1" s="2"/>
      <c r="FHL1" s="2"/>
      <c r="FHM1" s="2"/>
      <c r="FHN1" s="2"/>
      <c r="FHO1" s="2"/>
      <c r="FHP1" s="2"/>
      <c r="FHQ1" s="2"/>
      <c r="FHR1" s="2"/>
      <c r="FHS1" s="2"/>
      <c r="FHT1" s="2"/>
      <c r="FHU1" s="2"/>
      <c r="FHV1" s="2"/>
      <c r="FHW1" s="2"/>
      <c r="FHX1" s="2"/>
      <c r="FHY1" s="2"/>
      <c r="FHZ1" s="2"/>
      <c r="FIA1" s="2"/>
      <c r="FIB1" s="2"/>
      <c r="FIC1" s="2"/>
      <c r="FID1" s="2"/>
      <c r="FIE1" s="2"/>
      <c r="FIF1" s="2"/>
      <c r="FIG1" s="2"/>
      <c r="FIH1" s="2"/>
      <c r="FII1" s="2"/>
      <c r="FIJ1" s="2"/>
      <c r="FIK1" s="2"/>
      <c r="FIL1" s="2"/>
      <c r="FIM1" s="2"/>
      <c r="FIN1" s="2"/>
      <c r="FIO1" s="2"/>
      <c r="FIP1" s="2"/>
      <c r="FIQ1" s="2"/>
      <c r="FIR1" s="2"/>
      <c r="FIS1" s="2"/>
      <c r="FIT1" s="2"/>
      <c r="FIU1" s="2"/>
      <c r="FIV1" s="2"/>
      <c r="FIW1" s="2"/>
      <c r="FIX1" s="2"/>
      <c r="FIY1" s="2"/>
      <c r="FIZ1" s="2"/>
      <c r="FJA1" s="2"/>
      <c r="FJB1" s="2"/>
      <c r="FJC1" s="2"/>
      <c r="FJD1" s="2"/>
      <c r="FJE1" s="2"/>
      <c r="FJF1" s="2"/>
      <c r="FJG1" s="2"/>
      <c r="FJH1" s="2"/>
      <c r="FJI1" s="2"/>
      <c r="FJJ1" s="2"/>
      <c r="FJK1" s="2"/>
      <c r="FJL1" s="2"/>
      <c r="FJM1" s="2"/>
      <c r="FJN1" s="2"/>
      <c r="FJO1" s="2"/>
      <c r="FJP1" s="2"/>
      <c r="FJQ1" s="2"/>
      <c r="FJR1" s="2"/>
      <c r="FJS1" s="2"/>
      <c r="FJT1" s="2"/>
      <c r="FJU1" s="2"/>
      <c r="FJV1" s="2"/>
      <c r="FJW1" s="2"/>
      <c r="FJX1" s="2"/>
      <c r="FJY1" s="2"/>
      <c r="FJZ1" s="2"/>
      <c r="FKA1" s="2"/>
      <c r="FKB1" s="2"/>
      <c r="FKC1" s="2"/>
      <c r="FKD1" s="2"/>
      <c r="FKE1" s="2"/>
      <c r="FKF1" s="2"/>
      <c r="FKG1" s="2"/>
      <c r="FKH1" s="2"/>
      <c r="FKI1" s="2"/>
      <c r="FKJ1" s="2"/>
      <c r="FKK1" s="2"/>
      <c r="FKL1" s="2"/>
      <c r="FKM1" s="2"/>
      <c r="FKN1" s="2"/>
      <c r="FKO1" s="2"/>
      <c r="FKP1" s="2"/>
      <c r="FKQ1" s="2"/>
      <c r="FKR1" s="2"/>
      <c r="FKS1" s="2"/>
      <c r="FKT1" s="2"/>
      <c r="FKU1" s="2"/>
      <c r="FKV1" s="2"/>
      <c r="FKW1" s="2"/>
      <c r="FKX1" s="2"/>
      <c r="FKY1" s="2"/>
      <c r="FKZ1" s="2"/>
      <c r="FLA1" s="2"/>
      <c r="FLB1" s="2"/>
      <c r="FLC1" s="2"/>
      <c r="FLD1" s="2"/>
      <c r="FLE1" s="2"/>
      <c r="FLF1" s="2"/>
      <c r="FLG1" s="2"/>
      <c r="FLH1" s="2"/>
      <c r="FLI1" s="2"/>
      <c r="FLJ1" s="2"/>
      <c r="FLK1" s="2"/>
      <c r="FLL1" s="2"/>
      <c r="FLM1" s="2"/>
      <c r="FLN1" s="2"/>
      <c r="FLO1" s="2"/>
      <c r="FLP1" s="2"/>
      <c r="FLQ1" s="2"/>
      <c r="FLR1" s="2"/>
      <c r="FLS1" s="2"/>
      <c r="FLT1" s="2"/>
      <c r="FLU1" s="2"/>
      <c r="FLV1" s="2"/>
      <c r="FLW1" s="2"/>
      <c r="FLX1" s="2"/>
      <c r="FLY1" s="2"/>
      <c r="FLZ1" s="2"/>
      <c r="FMA1" s="2"/>
      <c r="FMB1" s="2"/>
      <c r="FMC1" s="2"/>
      <c r="FMD1" s="2"/>
      <c r="FME1" s="2"/>
      <c r="FMF1" s="2"/>
      <c r="FMG1" s="2"/>
      <c r="FMH1" s="2"/>
      <c r="FMI1" s="2"/>
      <c r="FMJ1" s="2"/>
      <c r="FMK1" s="2"/>
      <c r="FML1" s="2"/>
      <c r="FMM1" s="2"/>
      <c r="FMN1" s="2"/>
      <c r="FMO1" s="2"/>
      <c r="FMP1" s="2"/>
      <c r="FMQ1" s="2"/>
      <c r="FMR1" s="2"/>
      <c r="FMS1" s="2"/>
      <c r="FMT1" s="2"/>
      <c r="FMU1" s="2"/>
      <c r="FMV1" s="2"/>
      <c r="FMW1" s="2"/>
      <c r="FMX1" s="2"/>
      <c r="FMY1" s="2"/>
      <c r="FMZ1" s="2"/>
      <c r="FNA1" s="2"/>
      <c r="FNB1" s="2"/>
      <c r="FNC1" s="2"/>
      <c r="FND1" s="2"/>
      <c r="FNE1" s="2"/>
      <c r="FNF1" s="2"/>
      <c r="FNG1" s="2"/>
      <c r="FNH1" s="2"/>
      <c r="FNI1" s="2"/>
      <c r="FNJ1" s="2"/>
      <c r="FNK1" s="2"/>
      <c r="FNL1" s="2"/>
      <c r="FNM1" s="2"/>
      <c r="FNN1" s="2"/>
      <c r="FNO1" s="2"/>
      <c r="FNP1" s="2"/>
      <c r="FNQ1" s="2"/>
      <c r="FNR1" s="2"/>
      <c r="FNS1" s="2"/>
      <c r="FNT1" s="2"/>
      <c r="FNU1" s="2"/>
      <c r="FNV1" s="2"/>
      <c r="FNW1" s="2"/>
      <c r="FNX1" s="2"/>
      <c r="FNY1" s="2"/>
      <c r="FNZ1" s="2"/>
      <c r="FOA1" s="2"/>
      <c r="FOB1" s="2"/>
      <c r="FOC1" s="2"/>
      <c r="FOD1" s="2"/>
      <c r="FOE1" s="2"/>
      <c r="FOF1" s="2"/>
      <c r="FOG1" s="2"/>
      <c r="FOH1" s="2"/>
      <c r="FOI1" s="2"/>
      <c r="FOJ1" s="2"/>
      <c r="FOK1" s="2"/>
      <c r="FOL1" s="2"/>
      <c r="FOM1" s="2"/>
      <c r="FON1" s="2"/>
      <c r="FOO1" s="2"/>
      <c r="FOP1" s="2"/>
      <c r="FOQ1" s="2"/>
      <c r="FOR1" s="2"/>
      <c r="FOS1" s="2"/>
      <c r="FOT1" s="2"/>
      <c r="FOU1" s="2"/>
      <c r="FOV1" s="2"/>
      <c r="FOW1" s="2"/>
      <c r="FOX1" s="2"/>
      <c r="FOY1" s="2"/>
      <c r="FOZ1" s="2"/>
      <c r="FPA1" s="2"/>
      <c r="FPB1" s="2"/>
      <c r="FPC1" s="2"/>
      <c r="FPD1" s="2"/>
      <c r="FPE1" s="2"/>
      <c r="FPF1" s="2"/>
      <c r="FPG1" s="2"/>
      <c r="FPH1" s="2"/>
      <c r="FPI1" s="2"/>
      <c r="FPJ1" s="2"/>
      <c r="FPK1" s="2"/>
      <c r="FPL1" s="2"/>
      <c r="FPM1" s="2"/>
      <c r="FPN1" s="2"/>
      <c r="FPO1" s="2"/>
      <c r="FPP1" s="2"/>
      <c r="FPQ1" s="2"/>
      <c r="FPR1" s="2"/>
      <c r="FPS1" s="2"/>
      <c r="FPT1" s="2"/>
      <c r="FPU1" s="2"/>
      <c r="FPV1" s="2"/>
      <c r="FPW1" s="2"/>
      <c r="FPX1" s="2"/>
      <c r="FPY1" s="2"/>
      <c r="FPZ1" s="2"/>
      <c r="FQA1" s="2"/>
      <c r="FQB1" s="2"/>
      <c r="FQC1" s="2"/>
      <c r="FQD1" s="2"/>
      <c r="FQE1" s="2"/>
      <c r="FQF1" s="2"/>
      <c r="FQG1" s="2"/>
      <c r="FQH1" s="2"/>
      <c r="FQI1" s="2"/>
      <c r="FQJ1" s="2"/>
      <c r="FQK1" s="2"/>
      <c r="FQL1" s="2"/>
      <c r="FQM1" s="2"/>
      <c r="FQN1" s="2"/>
      <c r="FQO1" s="2"/>
      <c r="FQP1" s="2"/>
      <c r="FQQ1" s="2"/>
      <c r="FQR1" s="2"/>
      <c r="FQS1" s="2"/>
      <c r="FQT1" s="2"/>
      <c r="FQU1" s="2"/>
      <c r="FQV1" s="2"/>
      <c r="FQW1" s="2"/>
      <c r="FQX1" s="2"/>
      <c r="FQY1" s="2"/>
      <c r="FQZ1" s="2"/>
      <c r="FRA1" s="2"/>
      <c r="FRB1" s="2"/>
      <c r="FRC1" s="2"/>
      <c r="FRD1" s="2"/>
      <c r="FRE1" s="2"/>
      <c r="FRF1" s="2"/>
      <c r="FRG1" s="2"/>
      <c r="FRH1" s="2"/>
      <c r="FRI1" s="2"/>
      <c r="FRJ1" s="2"/>
      <c r="FRK1" s="2"/>
      <c r="FRL1" s="2"/>
      <c r="FRM1" s="2"/>
      <c r="FRN1" s="2"/>
      <c r="FRO1" s="2"/>
      <c r="FRP1" s="2"/>
      <c r="FRQ1" s="2"/>
      <c r="FRR1" s="2"/>
      <c r="FRS1" s="2"/>
      <c r="FRT1" s="2"/>
      <c r="FRU1" s="2"/>
      <c r="FRV1" s="2"/>
      <c r="FRW1" s="2"/>
      <c r="FRX1" s="2"/>
      <c r="FRY1" s="2"/>
      <c r="FRZ1" s="2"/>
      <c r="FSA1" s="2"/>
      <c r="FSB1" s="2"/>
      <c r="FSC1" s="2"/>
      <c r="FSD1" s="2"/>
      <c r="FSE1" s="2"/>
      <c r="FSF1" s="2"/>
      <c r="FSG1" s="2"/>
      <c r="FSH1" s="2"/>
      <c r="FSI1" s="2"/>
      <c r="FSJ1" s="2"/>
      <c r="FSK1" s="2"/>
      <c r="FSL1" s="2"/>
      <c r="FSM1" s="2"/>
      <c r="FSN1" s="2"/>
      <c r="FSO1" s="2"/>
      <c r="FSP1" s="2"/>
      <c r="FSQ1" s="2"/>
      <c r="FSR1" s="2"/>
      <c r="FSS1" s="2"/>
      <c r="FST1" s="2"/>
      <c r="FSU1" s="2"/>
      <c r="FSV1" s="2"/>
      <c r="FSW1" s="2"/>
      <c r="FSX1" s="2"/>
      <c r="FSY1" s="2"/>
      <c r="FSZ1" s="2"/>
      <c r="FTA1" s="2"/>
      <c r="FTB1" s="2"/>
      <c r="FTC1" s="2"/>
      <c r="FTD1" s="2"/>
      <c r="FTE1" s="2"/>
      <c r="FTF1" s="2"/>
      <c r="FTG1" s="2"/>
      <c r="FTH1" s="2"/>
      <c r="FTI1" s="2"/>
      <c r="FTJ1" s="2"/>
      <c r="FTK1" s="2"/>
      <c r="FTL1" s="2"/>
      <c r="FTM1" s="2"/>
      <c r="FTN1" s="2"/>
      <c r="FTO1" s="2"/>
      <c r="FTP1" s="2"/>
      <c r="FTQ1" s="2"/>
      <c r="FTR1" s="2"/>
      <c r="FTS1" s="2"/>
      <c r="FTT1" s="2"/>
      <c r="FTU1" s="2"/>
      <c r="FTV1" s="2"/>
      <c r="FTW1" s="2"/>
      <c r="FTX1" s="2"/>
      <c r="FTY1" s="2"/>
      <c r="FTZ1" s="2"/>
      <c r="FUA1" s="2"/>
      <c r="FUB1" s="2"/>
      <c r="FUC1" s="2"/>
      <c r="FUD1" s="2"/>
      <c r="FUE1" s="2"/>
      <c r="FUF1" s="2"/>
      <c r="FUG1" s="2"/>
      <c r="FUH1" s="2"/>
      <c r="FUI1" s="2"/>
      <c r="FUJ1" s="2"/>
      <c r="FUK1" s="2"/>
      <c r="FUL1" s="2"/>
      <c r="FUM1" s="2"/>
      <c r="FUN1" s="2"/>
      <c r="FUO1" s="2"/>
      <c r="FUP1" s="2"/>
      <c r="FUQ1" s="2"/>
      <c r="FUR1" s="2"/>
      <c r="FUS1" s="2"/>
      <c r="FUT1" s="2"/>
      <c r="FUU1" s="2"/>
      <c r="FUV1" s="2"/>
      <c r="FUW1" s="2"/>
      <c r="FUX1" s="2"/>
      <c r="FUY1" s="2"/>
      <c r="FUZ1" s="2"/>
      <c r="FVA1" s="2"/>
      <c r="FVB1" s="2"/>
      <c r="FVC1" s="2"/>
      <c r="FVD1" s="2"/>
      <c r="FVE1" s="2"/>
      <c r="FVF1" s="2"/>
      <c r="FVG1" s="2"/>
      <c r="FVH1" s="2"/>
      <c r="FVI1" s="2"/>
      <c r="FVJ1" s="2"/>
      <c r="FVK1" s="2"/>
      <c r="FVL1" s="2"/>
      <c r="FVM1" s="2"/>
      <c r="FVN1" s="2"/>
      <c r="FVO1" s="2"/>
      <c r="FVP1" s="2"/>
      <c r="FVQ1" s="2"/>
      <c r="FVR1" s="2"/>
      <c r="FVS1" s="2"/>
      <c r="FVT1" s="2"/>
      <c r="FVU1" s="2"/>
      <c r="FVV1" s="2"/>
      <c r="FVW1" s="2"/>
      <c r="FVX1" s="2"/>
      <c r="FVY1" s="2"/>
      <c r="FVZ1" s="2"/>
      <c r="FWA1" s="2"/>
      <c r="FWB1" s="2"/>
      <c r="FWC1" s="2"/>
      <c r="FWD1" s="2"/>
      <c r="FWE1" s="2"/>
      <c r="FWF1" s="2"/>
      <c r="FWG1" s="2"/>
      <c r="FWH1" s="2"/>
      <c r="FWI1" s="2"/>
      <c r="FWJ1" s="2"/>
      <c r="FWK1" s="2"/>
      <c r="FWL1" s="2"/>
      <c r="FWM1" s="2"/>
      <c r="FWN1" s="2"/>
      <c r="FWO1" s="2"/>
      <c r="FWP1" s="2"/>
      <c r="FWQ1" s="2"/>
      <c r="FWR1" s="2"/>
      <c r="FWS1" s="2"/>
      <c r="FWT1" s="2"/>
      <c r="FWU1" s="2"/>
      <c r="FWV1" s="2"/>
      <c r="FWW1" s="2"/>
      <c r="FWX1" s="2"/>
      <c r="FWY1" s="2"/>
      <c r="FWZ1" s="2"/>
      <c r="FXA1" s="2"/>
      <c r="FXB1" s="2"/>
      <c r="FXC1" s="2"/>
      <c r="FXD1" s="2"/>
      <c r="FXE1" s="2"/>
      <c r="FXF1" s="2"/>
      <c r="FXG1" s="2"/>
      <c r="FXH1" s="2"/>
      <c r="FXI1" s="2"/>
      <c r="FXJ1" s="2"/>
      <c r="FXK1" s="2"/>
      <c r="FXL1" s="2"/>
      <c r="FXM1" s="2"/>
      <c r="FXN1" s="2"/>
      <c r="FXO1" s="2"/>
      <c r="FXP1" s="2"/>
      <c r="FXQ1" s="2"/>
      <c r="FXR1" s="2"/>
      <c r="FXS1" s="2"/>
      <c r="FXT1" s="2"/>
      <c r="FXU1" s="2"/>
      <c r="FXV1" s="2"/>
      <c r="FXW1" s="2"/>
      <c r="FXX1" s="2"/>
      <c r="FXY1" s="2"/>
      <c r="FXZ1" s="2"/>
      <c r="FYA1" s="2"/>
      <c r="FYB1" s="2"/>
      <c r="FYC1" s="2"/>
      <c r="FYD1" s="2"/>
      <c r="FYE1" s="2"/>
      <c r="FYF1" s="2"/>
      <c r="FYG1" s="2"/>
      <c r="FYH1" s="2"/>
      <c r="FYI1" s="2"/>
      <c r="FYJ1" s="2"/>
      <c r="FYK1" s="2"/>
      <c r="FYL1" s="2"/>
      <c r="FYM1" s="2"/>
      <c r="FYN1" s="2"/>
      <c r="FYO1" s="2"/>
      <c r="FYP1" s="2"/>
      <c r="FYQ1" s="2"/>
      <c r="FYR1" s="2"/>
      <c r="FYS1" s="2"/>
      <c r="FYT1" s="2"/>
      <c r="FYU1" s="2"/>
      <c r="FYV1" s="2"/>
      <c r="FYW1" s="2"/>
      <c r="FYX1" s="2"/>
      <c r="FYY1" s="2"/>
      <c r="FYZ1" s="2"/>
      <c r="FZA1" s="2"/>
      <c r="FZB1" s="2"/>
      <c r="FZC1" s="2"/>
      <c r="FZD1" s="2"/>
      <c r="FZE1" s="2"/>
      <c r="FZF1" s="2"/>
      <c r="FZG1" s="2"/>
      <c r="FZH1" s="2"/>
      <c r="FZI1" s="2"/>
      <c r="FZJ1" s="2"/>
      <c r="FZK1" s="2"/>
      <c r="FZL1" s="2"/>
      <c r="FZM1" s="2"/>
      <c r="FZN1" s="2"/>
      <c r="FZO1" s="2"/>
      <c r="FZP1" s="2"/>
      <c r="FZQ1" s="2"/>
      <c r="FZR1" s="2"/>
      <c r="FZS1" s="2"/>
      <c r="FZT1" s="2"/>
      <c r="FZU1" s="2"/>
      <c r="FZV1" s="2"/>
      <c r="FZW1" s="2"/>
      <c r="FZX1" s="2"/>
      <c r="FZY1" s="2"/>
      <c r="FZZ1" s="2"/>
      <c r="GAA1" s="2"/>
      <c r="GAB1" s="2"/>
      <c r="GAC1" s="2"/>
      <c r="GAD1" s="2"/>
      <c r="GAE1" s="2"/>
      <c r="GAF1" s="2"/>
      <c r="GAG1" s="2"/>
      <c r="GAH1" s="2"/>
      <c r="GAI1" s="2"/>
      <c r="GAJ1" s="2"/>
      <c r="GAK1" s="2"/>
      <c r="GAL1" s="2"/>
      <c r="GAM1" s="2"/>
      <c r="GAN1" s="2"/>
      <c r="GAO1" s="2"/>
      <c r="GAP1" s="2"/>
      <c r="GAQ1" s="2"/>
      <c r="GAR1" s="2"/>
      <c r="GAS1" s="2"/>
      <c r="GAT1" s="2"/>
      <c r="GAU1" s="2"/>
      <c r="GAV1" s="2"/>
      <c r="GAW1" s="2"/>
      <c r="GAX1" s="2"/>
      <c r="GAY1" s="2"/>
      <c r="GAZ1" s="2"/>
      <c r="GBA1" s="2"/>
      <c r="GBB1" s="2"/>
      <c r="GBC1" s="2"/>
      <c r="GBD1" s="2"/>
      <c r="GBE1" s="2"/>
      <c r="GBF1" s="2"/>
      <c r="GBG1" s="2"/>
      <c r="GBH1" s="2"/>
      <c r="GBI1" s="2"/>
      <c r="GBJ1" s="2"/>
      <c r="GBK1" s="2"/>
      <c r="GBL1" s="2"/>
      <c r="GBM1" s="2"/>
      <c r="GBN1" s="2"/>
      <c r="GBO1" s="2"/>
      <c r="GBP1" s="2"/>
      <c r="GBQ1" s="2"/>
      <c r="GBR1" s="2"/>
      <c r="GBS1" s="2"/>
      <c r="GBT1" s="2"/>
      <c r="GBU1" s="2"/>
      <c r="GBV1" s="2"/>
      <c r="GBW1" s="2"/>
      <c r="GBX1" s="2"/>
      <c r="GBY1" s="2"/>
      <c r="GBZ1" s="2"/>
      <c r="GCA1" s="2"/>
      <c r="GCB1" s="2"/>
      <c r="GCC1" s="2"/>
      <c r="GCD1" s="2"/>
      <c r="GCE1" s="2"/>
      <c r="GCF1" s="2"/>
      <c r="GCG1" s="2"/>
      <c r="GCH1" s="2"/>
      <c r="GCI1" s="2"/>
      <c r="GCJ1" s="2"/>
      <c r="GCK1" s="2"/>
      <c r="GCL1" s="2"/>
      <c r="GCM1" s="2"/>
      <c r="GCN1" s="2"/>
      <c r="GCO1" s="2"/>
      <c r="GCP1" s="2"/>
      <c r="GCQ1" s="2"/>
      <c r="GCR1" s="2"/>
      <c r="GCS1" s="2"/>
      <c r="GCT1" s="2"/>
      <c r="GCU1" s="2"/>
      <c r="GCV1" s="2"/>
      <c r="GCW1" s="2"/>
      <c r="GCX1" s="2"/>
      <c r="GCY1" s="2"/>
      <c r="GCZ1" s="2"/>
      <c r="GDA1" s="2"/>
      <c r="GDB1" s="2"/>
      <c r="GDC1" s="2"/>
      <c r="GDD1" s="2"/>
      <c r="GDE1" s="2"/>
      <c r="GDF1" s="2"/>
      <c r="GDG1" s="2"/>
      <c r="GDH1" s="2"/>
      <c r="GDI1" s="2"/>
      <c r="GDJ1" s="2"/>
      <c r="GDK1" s="2"/>
      <c r="GDL1" s="2"/>
      <c r="GDM1" s="2"/>
      <c r="GDN1" s="2"/>
      <c r="GDO1" s="2"/>
      <c r="GDP1" s="2"/>
      <c r="GDQ1" s="2"/>
      <c r="GDR1" s="2"/>
      <c r="GDS1" s="2"/>
      <c r="GDT1" s="2"/>
      <c r="GDU1" s="2"/>
      <c r="GDV1" s="2"/>
      <c r="GDW1" s="2"/>
      <c r="GDX1" s="2"/>
      <c r="GDY1" s="2"/>
      <c r="GDZ1" s="2"/>
      <c r="GEA1" s="2"/>
      <c r="GEB1" s="2"/>
      <c r="GEC1" s="2"/>
      <c r="GED1" s="2"/>
      <c r="GEE1" s="2"/>
      <c r="GEF1" s="2"/>
      <c r="GEG1" s="2"/>
      <c r="GEH1" s="2"/>
      <c r="GEI1" s="2"/>
      <c r="GEJ1" s="2"/>
      <c r="GEK1" s="2"/>
      <c r="GEL1" s="2"/>
      <c r="GEM1" s="2"/>
      <c r="GEN1" s="2"/>
      <c r="GEO1" s="2"/>
      <c r="GEP1" s="2"/>
      <c r="GEQ1" s="2"/>
      <c r="GER1" s="2"/>
      <c r="GES1" s="2"/>
      <c r="GET1" s="2"/>
      <c r="GEU1" s="2"/>
      <c r="GEV1" s="2"/>
      <c r="GEW1" s="2"/>
      <c r="GEX1" s="2"/>
      <c r="GEY1" s="2"/>
      <c r="GEZ1" s="2"/>
      <c r="GFA1" s="2"/>
      <c r="GFB1" s="2"/>
      <c r="GFC1" s="2"/>
      <c r="GFD1" s="2"/>
      <c r="GFE1" s="2"/>
      <c r="GFF1" s="2"/>
      <c r="GFG1" s="2"/>
      <c r="GFH1" s="2"/>
      <c r="GFI1" s="2"/>
      <c r="GFJ1" s="2"/>
      <c r="GFK1" s="2"/>
      <c r="GFL1" s="2"/>
      <c r="GFM1" s="2"/>
      <c r="GFN1" s="2"/>
      <c r="GFO1" s="2"/>
      <c r="GFP1" s="2"/>
      <c r="GFQ1" s="2"/>
      <c r="GFR1" s="2"/>
      <c r="GFS1" s="2"/>
      <c r="GFT1" s="2"/>
      <c r="GFU1" s="2"/>
      <c r="GFV1" s="2"/>
      <c r="GFW1" s="2"/>
      <c r="GFX1" s="2"/>
      <c r="GFY1" s="2"/>
      <c r="GFZ1" s="2"/>
      <c r="GGA1" s="2"/>
      <c r="GGB1" s="2"/>
      <c r="GGC1" s="2"/>
      <c r="GGD1" s="2"/>
      <c r="GGE1" s="2"/>
      <c r="GGF1" s="2"/>
      <c r="GGG1" s="2"/>
      <c r="GGH1" s="2"/>
      <c r="GGI1" s="2"/>
      <c r="GGJ1" s="2"/>
      <c r="GGK1" s="2"/>
      <c r="GGL1" s="2"/>
      <c r="GGM1" s="2"/>
      <c r="GGN1" s="2"/>
      <c r="GGO1" s="2"/>
      <c r="GGP1" s="2"/>
      <c r="GGQ1" s="2"/>
      <c r="GGR1" s="2"/>
      <c r="GGS1" s="2"/>
      <c r="GGT1" s="2"/>
      <c r="GGU1" s="2"/>
      <c r="GGV1" s="2"/>
      <c r="GGW1" s="2"/>
      <c r="GGX1" s="2"/>
      <c r="GGY1" s="2"/>
      <c r="GGZ1" s="2"/>
      <c r="GHA1" s="2"/>
      <c r="GHB1" s="2"/>
      <c r="GHC1" s="2"/>
      <c r="GHD1" s="2"/>
      <c r="GHE1" s="2"/>
      <c r="GHF1" s="2"/>
      <c r="GHG1" s="2"/>
      <c r="GHH1" s="2"/>
      <c r="GHI1" s="2"/>
      <c r="GHJ1" s="2"/>
      <c r="GHK1" s="2"/>
      <c r="GHL1" s="2"/>
      <c r="GHM1" s="2"/>
      <c r="GHN1" s="2"/>
      <c r="GHO1" s="2"/>
      <c r="GHP1" s="2"/>
      <c r="GHQ1" s="2"/>
      <c r="GHR1" s="2"/>
      <c r="GHS1" s="2"/>
      <c r="GHT1" s="2"/>
      <c r="GHU1" s="2"/>
      <c r="GHV1" s="2"/>
      <c r="GHW1" s="2"/>
      <c r="GHX1" s="2"/>
      <c r="GHY1" s="2"/>
      <c r="GHZ1" s="2"/>
      <c r="GIA1" s="2"/>
      <c r="GIB1" s="2"/>
      <c r="GIC1" s="2"/>
      <c r="GID1" s="2"/>
      <c r="GIE1" s="2"/>
      <c r="GIF1" s="2"/>
      <c r="GIG1" s="2"/>
      <c r="GIH1" s="2"/>
      <c r="GII1" s="2"/>
      <c r="GIJ1" s="2"/>
      <c r="GIK1" s="2"/>
      <c r="GIL1" s="2"/>
      <c r="GIM1" s="2"/>
      <c r="GIN1" s="2"/>
      <c r="GIO1" s="2"/>
      <c r="GIP1" s="2"/>
      <c r="GIQ1" s="2"/>
      <c r="GIR1" s="2"/>
      <c r="GIS1" s="2"/>
      <c r="GIT1" s="2"/>
      <c r="GIU1" s="2"/>
      <c r="GIV1" s="2"/>
      <c r="GIW1" s="2"/>
      <c r="GIX1" s="2"/>
      <c r="GIY1" s="2"/>
      <c r="GIZ1" s="2"/>
      <c r="GJA1" s="2"/>
      <c r="GJB1" s="2"/>
      <c r="GJC1" s="2"/>
      <c r="GJD1" s="2"/>
      <c r="GJE1" s="2"/>
      <c r="GJF1" s="2"/>
      <c r="GJG1" s="2"/>
      <c r="GJH1" s="2"/>
      <c r="GJI1" s="2"/>
      <c r="GJJ1" s="2"/>
      <c r="GJK1" s="2"/>
      <c r="GJL1" s="2"/>
      <c r="GJM1" s="2"/>
      <c r="GJN1" s="2"/>
      <c r="GJO1" s="2"/>
      <c r="GJP1" s="2"/>
      <c r="GJQ1" s="2"/>
      <c r="GJR1" s="2"/>
      <c r="GJS1" s="2"/>
      <c r="GJT1" s="2"/>
      <c r="GJU1" s="2"/>
      <c r="GJV1" s="2"/>
      <c r="GJW1" s="2"/>
      <c r="GJX1" s="2"/>
      <c r="GJY1" s="2"/>
      <c r="GJZ1" s="2"/>
      <c r="GKA1" s="2"/>
      <c r="GKB1" s="2"/>
      <c r="GKC1" s="2"/>
      <c r="GKD1" s="2"/>
      <c r="GKE1" s="2"/>
      <c r="GKF1" s="2"/>
      <c r="GKG1" s="2"/>
      <c r="GKH1" s="2"/>
      <c r="GKI1" s="2"/>
      <c r="GKJ1" s="2"/>
      <c r="GKK1" s="2"/>
      <c r="GKL1" s="2"/>
      <c r="GKM1" s="2"/>
      <c r="GKN1" s="2"/>
      <c r="GKO1" s="2"/>
      <c r="GKP1" s="2"/>
      <c r="GKQ1" s="2"/>
      <c r="GKR1" s="2"/>
      <c r="GKS1" s="2"/>
      <c r="GKT1" s="2"/>
      <c r="GKU1" s="2"/>
      <c r="GKV1" s="2"/>
      <c r="GKW1" s="2"/>
      <c r="GKX1" s="2"/>
      <c r="GKY1" s="2"/>
      <c r="GKZ1" s="2"/>
      <c r="GLA1" s="2"/>
      <c r="GLB1" s="2"/>
      <c r="GLC1" s="2"/>
      <c r="GLD1" s="2"/>
      <c r="GLE1" s="2"/>
      <c r="GLF1" s="2"/>
      <c r="GLG1" s="2"/>
      <c r="GLH1" s="2"/>
      <c r="GLI1" s="2"/>
      <c r="GLJ1" s="2"/>
      <c r="GLK1" s="2"/>
      <c r="GLL1" s="2"/>
      <c r="GLM1" s="2"/>
      <c r="GLN1" s="2"/>
      <c r="GLO1" s="2"/>
      <c r="GLP1" s="2"/>
      <c r="GLQ1" s="2"/>
      <c r="GLR1" s="2"/>
      <c r="GLS1" s="2"/>
      <c r="GLT1" s="2"/>
      <c r="GLU1" s="2"/>
      <c r="GLV1" s="2"/>
      <c r="GLW1" s="2"/>
      <c r="GLX1" s="2"/>
      <c r="GLY1" s="2"/>
      <c r="GLZ1" s="2"/>
      <c r="GMA1" s="2"/>
      <c r="GMB1" s="2"/>
      <c r="GMC1" s="2"/>
      <c r="GMD1" s="2"/>
      <c r="GME1" s="2"/>
      <c r="GMF1" s="2"/>
      <c r="GMG1" s="2"/>
      <c r="GMH1" s="2"/>
      <c r="GMI1" s="2"/>
      <c r="GMJ1" s="2"/>
      <c r="GMK1" s="2"/>
      <c r="GML1" s="2"/>
      <c r="GMM1" s="2"/>
      <c r="GMN1" s="2"/>
      <c r="GMO1" s="2"/>
      <c r="GMP1" s="2"/>
      <c r="GMQ1" s="2"/>
      <c r="GMR1" s="2"/>
      <c r="GMS1" s="2"/>
      <c r="GMT1" s="2"/>
      <c r="GMU1" s="2"/>
      <c r="GMV1" s="2"/>
      <c r="GMW1" s="2"/>
      <c r="GMX1" s="2"/>
      <c r="GMY1" s="2"/>
      <c r="GMZ1" s="2"/>
      <c r="GNA1" s="2"/>
      <c r="GNB1" s="2"/>
      <c r="GNC1" s="2"/>
      <c r="GND1" s="2"/>
      <c r="GNE1" s="2"/>
      <c r="GNF1" s="2"/>
      <c r="GNG1" s="2"/>
      <c r="GNH1" s="2"/>
      <c r="GNI1" s="2"/>
      <c r="GNJ1" s="2"/>
      <c r="GNK1" s="2"/>
      <c r="GNL1" s="2"/>
      <c r="GNM1" s="2"/>
      <c r="GNN1" s="2"/>
      <c r="GNO1" s="2"/>
      <c r="GNP1" s="2"/>
      <c r="GNQ1" s="2"/>
      <c r="GNR1" s="2"/>
      <c r="GNS1" s="2"/>
      <c r="GNT1" s="2"/>
      <c r="GNU1" s="2"/>
      <c r="GNV1" s="2"/>
      <c r="GNW1" s="2"/>
      <c r="GNX1" s="2"/>
      <c r="GNY1" s="2"/>
      <c r="GNZ1" s="2"/>
      <c r="GOA1" s="2"/>
      <c r="GOB1" s="2"/>
      <c r="GOC1" s="2"/>
      <c r="GOD1" s="2"/>
      <c r="GOE1" s="2"/>
      <c r="GOF1" s="2"/>
      <c r="GOG1" s="2"/>
      <c r="GOH1" s="2"/>
      <c r="GOI1" s="2"/>
      <c r="GOJ1" s="2"/>
      <c r="GOK1" s="2"/>
      <c r="GOL1" s="2"/>
      <c r="GOM1" s="2"/>
      <c r="GON1" s="2"/>
      <c r="GOO1" s="2"/>
      <c r="GOP1" s="2"/>
      <c r="GOQ1" s="2"/>
      <c r="GOR1" s="2"/>
      <c r="GOS1" s="2"/>
      <c r="GOT1" s="2"/>
      <c r="GOU1" s="2"/>
      <c r="GOV1" s="2"/>
      <c r="GOW1" s="2"/>
      <c r="GOX1" s="2"/>
      <c r="GOY1" s="2"/>
      <c r="GOZ1" s="2"/>
      <c r="GPA1" s="2"/>
      <c r="GPB1" s="2"/>
      <c r="GPC1" s="2"/>
      <c r="GPD1" s="2"/>
      <c r="GPE1" s="2"/>
      <c r="GPF1" s="2"/>
      <c r="GPG1" s="2"/>
      <c r="GPH1" s="2"/>
      <c r="GPI1" s="2"/>
      <c r="GPJ1" s="2"/>
      <c r="GPK1" s="2"/>
      <c r="GPL1" s="2"/>
      <c r="GPM1" s="2"/>
      <c r="GPN1" s="2"/>
      <c r="GPO1" s="2"/>
      <c r="GPP1" s="2"/>
      <c r="GPQ1" s="2"/>
      <c r="GPR1" s="2"/>
      <c r="GPS1" s="2"/>
      <c r="GPT1" s="2"/>
      <c r="GPU1" s="2"/>
      <c r="GPV1" s="2"/>
      <c r="GPW1" s="2"/>
      <c r="GPX1" s="2"/>
      <c r="GPY1" s="2"/>
      <c r="GPZ1" s="2"/>
      <c r="GQA1" s="2"/>
      <c r="GQB1" s="2"/>
      <c r="GQC1" s="2"/>
      <c r="GQD1" s="2"/>
      <c r="GQE1" s="2"/>
      <c r="GQF1" s="2"/>
      <c r="GQG1" s="2"/>
      <c r="GQH1" s="2"/>
      <c r="GQI1" s="2"/>
      <c r="GQJ1" s="2"/>
      <c r="GQK1" s="2"/>
      <c r="GQL1" s="2"/>
      <c r="GQM1" s="2"/>
      <c r="GQN1" s="2"/>
      <c r="GQO1" s="2"/>
      <c r="GQP1" s="2"/>
      <c r="GQQ1" s="2"/>
      <c r="GQR1" s="2"/>
      <c r="GQS1" s="2"/>
      <c r="GQT1" s="2"/>
      <c r="GQU1" s="2"/>
      <c r="GQV1" s="2"/>
      <c r="GQW1" s="2"/>
      <c r="GQX1" s="2"/>
      <c r="GQY1" s="2"/>
      <c r="GQZ1" s="2"/>
      <c r="GRA1" s="2"/>
      <c r="GRB1" s="2"/>
      <c r="GRC1" s="2"/>
      <c r="GRD1" s="2"/>
      <c r="GRE1" s="2"/>
      <c r="GRF1" s="2"/>
      <c r="GRG1" s="2"/>
      <c r="GRH1" s="2"/>
      <c r="GRI1" s="2"/>
      <c r="GRJ1" s="2"/>
      <c r="GRK1" s="2"/>
      <c r="GRL1" s="2"/>
      <c r="GRM1" s="2"/>
      <c r="GRN1" s="2"/>
      <c r="GRO1" s="2"/>
      <c r="GRP1" s="2"/>
      <c r="GRQ1" s="2"/>
      <c r="GRR1" s="2"/>
      <c r="GRS1" s="2"/>
      <c r="GRT1" s="2"/>
      <c r="GRU1" s="2"/>
      <c r="GRV1" s="2"/>
      <c r="GRW1" s="2"/>
      <c r="GRX1" s="2"/>
      <c r="GRY1" s="2"/>
      <c r="GRZ1" s="2"/>
      <c r="GSA1" s="2"/>
      <c r="GSB1" s="2"/>
      <c r="GSC1" s="2"/>
      <c r="GSD1" s="2"/>
      <c r="GSE1" s="2"/>
      <c r="GSF1" s="2"/>
      <c r="GSG1" s="2"/>
      <c r="GSH1" s="2"/>
      <c r="GSI1" s="2"/>
      <c r="GSJ1" s="2"/>
      <c r="GSK1" s="2"/>
      <c r="GSL1" s="2"/>
      <c r="GSM1" s="2"/>
      <c r="GSN1" s="2"/>
      <c r="GSO1" s="2"/>
      <c r="GSP1" s="2"/>
      <c r="GSQ1" s="2"/>
      <c r="GSR1" s="2"/>
      <c r="GSS1" s="2"/>
      <c r="GST1" s="2"/>
      <c r="GSU1" s="2"/>
      <c r="GSV1" s="2"/>
      <c r="GSW1" s="2"/>
      <c r="GSX1" s="2"/>
      <c r="GSY1" s="2"/>
      <c r="GSZ1" s="2"/>
      <c r="GTA1" s="2"/>
      <c r="GTB1" s="2"/>
      <c r="GTC1" s="2"/>
      <c r="GTD1" s="2"/>
      <c r="GTE1" s="2"/>
      <c r="GTF1" s="2"/>
      <c r="GTG1" s="2"/>
      <c r="GTH1" s="2"/>
      <c r="GTI1" s="2"/>
      <c r="GTJ1" s="2"/>
      <c r="GTK1" s="2"/>
      <c r="GTL1" s="2"/>
      <c r="GTM1" s="2"/>
      <c r="GTN1" s="2"/>
      <c r="GTO1" s="2"/>
      <c r="GTP1" s="2"/>
      <c r="GTQ1" s="2"/>
      <c r="GTR1" s="2"/>
      <c r="GTS1" s="2"/>
      <c r="GTT1" s="2"/>
      <c r="GTU1" s="2"/>
      <c r="GTV1" s="2"/>
      <c r="GTW1" s="2"/>
      <c r="GTX1" s="2"/>
      <c r="GTY1" s="2"/>
      <c r="GTZ1" s="2"/>
      <c r="GUA1" s="2"/>
      <c r="GUB1" s="2"/>
      <c r="GUC1" s="2"/>
      <c r="GUD1" s="2"/>
      <c r="GUE1" s="2"/>
      <c r="GUF1" s="2"/>
      <c r="GUG1" s="2"/>
      <c r="GUH1" s="2"/>
      <c r="GUI1" s="2"/>
      <c r="GUJ1" s="2"/>
      <c r="GUK1" s="2"/>
      <c r="GUL1" s="2"/>
      <c r="GUM1" s="2"/>
      <c r="GUN1" s="2"/>
      <c r="GUO1" s="2"/>
      <c r="GUP1" s="2"/>
      <c r="GUQ1" s="2"/>
      <c r="GUR1" s="2"/>
      <c r="GUS1" s="2"/>
      <c r="GUT1" s="2"/>
      <c r="GUU1" s="2"/>
      <c r="GUV1" s="2"/>
      <c r="GUW1" s="2"/>
      <c r="GUX1" s="2"/>
      <c r="GUY1" s="2"/>
      <c r="GUZ1" s="2"/>
      <c r="GVA1" s="2"/>
      <c r="GVB1" s="2"/>
      <c r="GVC1" s="2"/>
      <c r="GVD1" s="2"/>
      <c r="GVE1" s="2"/>
      <c r="GVF1" s="2"/>
      <c r="GVG1" s="2"/>
      <c r="GVH1" s="2"/>
      <c r="GVI1" s="2"/>
      <c r="GVJ1" s="2"/>
      <c r="GVK1" s="2"/>
      <c r="GVL1" s="2"/>
      <c r="GVM1" s="2"/>
      <c r="GVN1" s="2"/>
      <c r="GVO1" s="2"/>
      <c r="GVP1" s="2"/>
      <c r="GVQ1" s="2"/>
      <c r="GVR1" s="2"/>
      <c r="GVS1" s="2"/>
      <c r="GVT1" s="2"/>
      <c r="GVU1" s="2"/>
      <c r="GVV1" s="2"/>
      <c r="GVW1" s="2"/>
      <c r="GVX1" s="2"/>
      <c r="GVY1" s="2"/>
      <c r="GVZ1" s="2"/>
      <c r="GWA1" s="2"/>
      <c r="GWB1" s="2"/>
      <c r="GWC1" s="2"/>
      <c r="GWD1" s="2"/>
      <c r="GWE1" s="2"/>
      <c r="GWF1" s="2"/>
      <c r="GWG1" s="2"/>
      <c r="GWH1" s="2"/>
      <c r="GWI1" s="2"/>
      <c r="GWJ1" s="2"/>
      <c r="GWK1" s="2"/>
      <c r="GWL1" s="2"/>
      <c r="GWM1" s="2"/>
      <c r="GWN1" s="2"/>
      <c r="GWO1" s="2"/>
      <c r="GWP1" s="2"/>
      <c r="GWQ1" s="2"/>
      <c r="GWR1" s="2"/>
      <c r="GWS1" s="2"/>
      <c r="GWT1" s="2"/>
      <c r="GWU1" s="2"/>
      <c r="GWV1" s="2"/>
      <c r="GWW1" s="2"/>
      <c r="GWX1" s="2"/>
      <c r="GWY1" s="2"/>
      <c r="GWZ1" s="2"/>
      <c r="GXA1" s="2"/>
      <c r="GXB1" s="2"/>
      <c r="GXC1" s="2"/>
      <c r="GXD1" s="2"/>
      <c r="GXE1" s="2"/>
      <c r="GXF1" s="2"/>
      <c r="GXG1" s="2"/>
      <c r="GXH1" s="2"/>
      <c r="GXI1" s="2"/>
      <c r="GXJ1" s="2"/>
      <c r="GXK1" s="2"/>
      <c r="GXL1" s="2"/>
      <c r="GXM1" s="2"/>
      <c r="GXN1" s="2"/>
      <c r="GXO1" s="2"/>
      <c r="GXP1" s="2"/>
      <c r="GXQ1" s="2"/>
      <c r="GXR1" s="2"/>
      <c r="GXS1" s="2"/>
      <c r="GXT1" s="2"/>
      <c r="GXU1" s="2"/>
      <c r="GXV1" s="2"/>
      <c r="GXW1" s="2"/>
      <c r="GXX1" s="2"/>
      <c r="GXY1" s="2"/>
      <c r="GXZ1" s="2"/>
      <c r="GYA1" s="2"/>
      <c r="GYB1" s="2"/>
      <c r="GYC1" s="2"/>
      <c r="GYD1" s="2"/>
      <c r="GYE1" s="2"/>
      <c r="GYF1" s="2"/>
      <c r="GYG1" s="2"/>
      <c r="GYH1" s="2"/>
      <c r="GYI1" s="2"/>
      <c r="GYJ1" s="2"/>
      <c r="GYK1" s="2"/>
      <c r="GYL1" s="2"/>
      <c r="GYM1" s="2"/>
      <c r="GYN1" s="2"/>
      <c r="GYO1" s="2"/>
      <c r="GYP1" s="2"/>
      <c r="GYQ1" s="2"/>
      <c r="GYR1" s="2"/>
      <c r="GYS1" s="2"/>
      <c r="GYT1" s="2"/>
      <c r="GYU1" s="2"/>
      <c r="GYV1" s="2"/>
      <c r="GYW1" s="2"/>
      <c r="GYX1" s="2"/>
      <c r="GYY1" s="2"/>
      <c r="GYZ1" s="2"/>
      <c r="GZA1" s="2"/>
      <c r="GZB1" s="2"/>
      <c r="GZC1" s="2"/>
      <c r="GZD1" s="2"/>
      <c r="GZE1" s="2"/>
      <c r="GZF1" s="2"/>
      <c r="GZG1" s="2"/>
      <c r="GZH1" s="2"/>
      <c r="GZI1" s="2"/>
      <c r="GZJ1" s="2"/>
      <c r="GZK1" s="2"/>
      <c r="GZL1" s="2"/>
      <c r="GZM1" s="2"/>
      <c r="GZN1" s="2"/>
      <c r="GZO1" s="2"/>
      <c r="GZP1" s="2"/>
      <c r="GZQ1" s="2"/>
      <c r="GZR1" s="2"/>
      <c r="GZS1" s="2"/>
      <c r="GZT1" s="2"/>
      <c r="GZU1" s="2"/>
      <c r="GZV1" s="2"/>
      <c r="GZW1" s="2"/>
      <c r="GZX1" s="2"/>
      <c r="GZY1" s="2"/>
      <c r="GZZ1" s="2"/>
      <c r="HAA1" s="2"/>
      <c r="HAB1" s="2"/>
      <c r="HAC1" s="2"/>
      <c r="HAD1" s="2"/>
      <c r="HAE1" s="2"/>
      <c r="HAF1" s="2"/>
      <c r="HAG1" s="2"/>
      <c r="HAH1" s="2"/>
      <c r="HAI1" s="2"/>
      <c r="HAJ1" s="2"/>
      <c r="HAK1" s="2"/>
      <c r="HAL1" s="2"/>
      <c r="HAM1" s="2"/>
      <c r="HAN1" s="2"/>
      <c r="HAO1" s="2"/>
      <c r="HAP1" s="2"/>
      <c r="HAQ1" s="2"/>
      <c r="HAR1" s="2"/>
      <c r="HAS1" s="2"/>
      <c r="HAT1" s="2"/>
      <c r="HAU1" s="2"/>
      <c r="HAV1" s="2"/>
      <c r="HAW1" s="2"/>
      <c r="HAX1" s="2"/>
      <c r="HAY1" s="2"/>
      <c r="HAZ1" s="2"/>
      <c r="HBA1" s="2"/>
      <c r="HBB1" s="2"/>
      <c r="HBC1" s="2"/>
      <c r="HBD1" s="2"/>
      <c r="HBE1" s="2"/>
      <c r="HBF1" s="2"/>
      <c r="HBG1" s="2"/>
      <c r="HBH1" s="2"/>
      <c r="HBI1" s="2"/>
      <c r="HBJ1" s="2"/>
      <c r="HBK1" s="2"/>
      <c r="HBL1" s="2"/>
      <c r="HBM1" s="2"/>
      <c r="HBN1" s="2"/>
      <c r="HBO1" s="2"/>
      <c r="HBP1" s="2"/>
      <c r="HBQ1" s="2"/>
      <c r="HBR1" s="2"/>
      <c r="HBS1" s="2"/>
      <c r="HBT1" s="2"/>
      <c r="HBU1" s="2"/>
      <c r="HBV1" s="2"/>
      <c r="HBW1" s="2"/>
      <c r="HBX1" s="2"/>
      <c r="HBY1" s="2"/>
      <c r="HBZ1" s="2"/>
      <c r="HCA1" s="2"/>
      <c r="HCB1" s="2"/>
      <c r="HCC1" s="2"/>
      <c r="HCD1" s="2"/>
      <c r="HCE1" s="2"/>
      <c r="HCF1" s="2"/>
      <c r="HCG1" s="2"/>
      <c r="HCH1" s="2"/>
      <c r="HCI1" s="2"/>
      <c r="HCJ1" s="2"/>
      <c r="HCK1" s="2"/>
      <c r="HCL1" s="2"/>
      <c r="HCM1" s="2"/>
      <c r="HCN1" s="2"/>
      <c r="HCO1" s="2"/>
      <c r="HCP1" s="2"/>
      <c r="HCQ1" s="2"/>
      <c r="HCR1" s="2"/>
      <c r="HCS1" s="2"/>
      <c r="HCT1" s="2"/>
      <c r="HCU1" s="2"/>
      <c r="HCV1" s="2"/>
      <c r="HCW1" s="2"/>
      <c r="HCX1" s="2"/>
      <c r="HCY1" s="2"/>
      <c r="HCZ1" s="2"/>
      <c r="HDA1" s="2"/>
      <c r="HDB1" s="2"/>
      <c r="HDC1" s="2"/>
      <c r="HDD1" s="2"/>
      <c r="HDE1" s="2"/>
      <c r="HDF1" s="2"/>
      <c r="HDG1" s="2"/>
      <c r="HDH1" s="2"/>
      <c r="HDI1" s="2"/>
      <c r="HDJ1" s="2"/>
      <c r="HDK1" s="2"/>
      <c r="HDL1" s="2"/>
      <c r="HDM1" s="2"/>
      <c r="HDN1" s="2"/>
      <c r="HDO1" s="2"/>
      <c r="HDP1" s="2"/>
      <c r="HDQ1" s="2"/>
      <c r="HDR1" s="2"/>
      <c r="HDS1" s="2"/>
      <c r="HDT1" s="2"/>
      <c r="HDU1" s="2"/>
      <c r="HDV1" s="2"/>
      <c r="HDW1" s="2"/>
      <c r="HDX1" s="2"/>
      <c r="HDY1" s="2"/>
      <c r="HDZ1" s="2"/>
      <c r="HEA1" s="2"/>
      <c r="HEB1" s="2"/>
      <c r="HEC1" s="2"/>
      <c r="HED1" s="2"/>
      <c r="HEE1" s="2"/>
      <c r="HEF1" s="2"/>
      <c r="HEG1" s="2"/>
      <c r="HEH1" s="2"/>
      <c r="HEI1" s="2"/>
      <c r="HEJ1" s="2"/>
      <c r="HEK1" s="2"/>
      <c r="HEL1" s="2"/>
      <c r="HEM1" s="2"/>
      <c r="HEN1" s="2"/>
      <c r="HEO1" s="2"/>
      <c r="HEP1" s="2"/>
      <c r="HEQ1" s="2"/>
      <c r="HER1" s="2"/>
      <c r="HES1" s="2"/>
      <c r="HET1" s="2"/>
      <c r="HEU1" s="2"/>
      <c r="HEV1" s="2"/>
      <c r="HEW1" s="2"/>
      <c r="HEX1" s="2"/>
      <c r="HEY1" s="2"/>
      <c r="HEZ1" s="2"/>
      <c r="HFA1" s="2"/>
      <c r="HFB1" s="2"/>
      <c r="HFC1" s="2"/>
      <c r="HFD1" s="2"/>
      <c r="HFE1" s="2"/>
      <c r="HFF1" s="2"/>
      <c r="HFG1" s="2"/>
      <c r="HFH1" s="2"/>
      <c r="HFI1" s="2"/>
      <c r="HFJ1" s="2"/>
      <c r="HFK1" s="2"/>
      <c r="HFL1" s="2"/>
      <c r="HFM1" s="2"/>
      <c r="HFN1" s="2"/>
      <c r="HFO1" s="2"/>
      <c r="HFP1" s="2"/>
      <c r="HFQ1" s="2"/>
      <c r="HFR1" s="2"/>
      <c r="HFS1" s="2"/>
      <c r="HFT1" s="2"/>
      <c r="HFU1" s="2"/>
      <c r="HFV1" s="2"/>
      <c r="HFW1" s="2"/>
      <c r="HFX1" s="2"/>
      <c r="HFY1" s="2"/>
      <c r="HFZ1" s="2"/>
      <c r="HGA1" s="2"/>
      <c r="HGB1" s="2"/>
      <c r="HGC1" s="2"/>
      <c r="HGD1" s="2"/>
      <c r="HGE1" s="2"/>
      <c r="HGF1" s="2"/>
      <c r="HGG1" s="2"/>
      <c r="HGH1" s="2"/>
      <c r="HGI1" s="2"/>
      <c r="HGJ1" s="2"/>
      <c r="HGK1" s="2"/>
      <c r="HGL1" s="2"/>
      <c r="HGM1" s="2"/>
      <c r="HGN1" s="2"/>
      <c r="HGO1" s="2"/>
      <c r="HGP1" s="2"/>
      <c r="HGQ1" s="2"/>
      <c r="HGR1" s="2"/>
      <c r="HGS1" s="2"/>
      <c r="HGT1" s="2"/>
      <c r="HGU1" s="2"/>
      <c r="HGV1" s="2"/>
      <c r="HGW1" s="2"/>
      <c r="HGX1" s="2"/>
      <c r="HGY1" s="2"/>
      <c r="HGZ1" s="2"/>
      <c r="HHA1" s="2"/>
      <c r="HHB1" s="2"/>
      <c r="HHC1" s="2"/>
      <c r="HHD1" s="2"/>
      <c r="HHE1" s="2"/>
      <c r="HHF1" s="2"/>
      <c r="HHG1" s="2"/>
      <c r="HHH1" s="2"/>
      <c r="HHI1" s="2"/>
      <c r="HHJ1" s="2"/>
      <c r="HHK1" s="2"/>
      <c r="HHL1" s="2"/>
      <c r="HHM1" s="2"/>
      <c r="HHN1" s="2"/>
      <c r="HHO1" s="2"/>
      <c r="HHP1" s="2"/>
      <c r="HHQ1" s="2"/>
      <c r="HHR1" s="2"/>
      <c r="HHS1" s="2"/>
      <c r="HHT1" s="2"/>
      <c r="HHU1" s="2"/>
      <c r="HHV1" s="2"/>
      <c r="HHW1" s="2"/>
      <c r="HHX1" s="2"/>
      <c r="HHY1" s="2"/>
      <c r="HHZ1" s="2"/>
      <c r="HIA1" s="2"/>
      <c r="HIB1" s="2"/>
      <c r="HIC1" s="2"/>
      <c r="HID1" s="2"/>
      <c r="HIE1" s="2"/>
      <c r="HIF1" s="2"/>
      <c r="HIG1" s="2"/>
      <c r="HIH1" s="2"/>
      <c r="HII1" s="2"/>
      <c r="HIJ1" s="2"/>
      <c r="HIK1" s="2"/>
      <c r="HIL1" s="2"/>
      <c r="HIM1" s="2"/>
      <c r="HIN1" s="2"/>
      <c r="HIO1" s="2"/>
      <c r="HIP1" s="2"/>
      <c r="HIQ1" s="2"/>
      <c r="HIR1" s="2"/>
      <c r="HIS1" s="2"/>
      <c r="HIT1" s="2"/>
      <c r="HIU1" s="2"/>
      <c r="HIV1" s="2"/>
      <c r="HIW1" s="2"/>
      <c r="HIX1" s="2"/>
      <c r="HIY1" s="2"/>
      <c r="HIZ1" s="2"/>
      <c r="HJA1" s="2"/>
      <c r="HJB1" s="2"/>
      <c r="HJC1" s="2"/>
      <c r="HJD1" s="2"/>
      <c r="HJE1" s="2"/>
      <c r="HJF1" s="2"/>
      <c r="HJG1" s="2"/>
      <c r="HJH1" s="2"/>
      <c r="HJI1" s="2"/>
      <c r="HJJ1" s="2"/>
      <c r="HJK1" s="2"/>
      <c r="HJL1" s="2"/>
      <c r="HJM1" s="2"/>
      <c r="HJN1" s="2"/>
      <c r="HJO1" s="2"/>
      <c r="HJP1" s="2"/>
      <c r="HJQ1" s="2"/>
      <c r="HJR1" s="2"/>
      <c r="HJS1" s="2"/>
      <c r="HJT1" s="2"/>
      <c r="HJU1" s="2"/>
      <c r="HJV1" s="2"/>
      <c r="HJW1" s="2"/>
      <c r="HJX1" s="2"/>
      <c r="HJY1" s="2"/>
      <c r="HJZ1" s="2"/>
      <c r="HKA1" s="2"/>
      <c r="HKB1" s="2"/>
      <c r="HKC1" s="2"/>
      <c r="HKD1" s="2"/>
      <c r="HKE1" s="2"/>
      <c r="HKF1" s="2"/>
      <c r="HKG1" s="2"/>
      <c r="HKH1" s="2"/>
      <c r="HKI1" s="2"/>
      <c r="HKJ1" s="2"/>
      <c r="HKK1" s="2"/>
      <c r="HKL1" s="2"/>
      <c r="HKM1" s="2"/>
      <c r="HKN1" s="2"/>
      <c r="HKO1" s="2"/>
      <c r="HKP1" s="2"/>
      <c r="HKQ1" s="2"/>
      <c r="HKR1" s="2"/>
      <c r="HKS1" s="2"/>
      <c r="HKT1" s="2"/>
      <c r="HKU1" s="2"/>
      <c r="HKV1" s="2"/>
      <c r="HKW1" s="2"/>
      <c r="HKX1" s="2"/>
      <c r="HKY1" s="2"/>
      <c r="HKZ1" s="2"/>
      <c r="HLA1" s="2"/>
      <c r="HLB1" s="2"/>
      <c r="HLC1" s="2"/>
      <c r="HLD1" s="2"/>
      <c r="HLE1" s="2"/>
      <c r="HLF1" s="2"/>
      <c r="HLG1" s="2"/>
      <c r="HLH1" s="2"/>
      <c r="HLI1" s="2"/>
      <c r="HLJ1" s="2"/>
      <c r="HLK1" s="2"/>
      <c r="HLL1" s="2"/>
      <c r="HLM1" s="2"/>
      <c r="HLN1" s="2"/>
      <c r="HLO1" s="2"/>
      <c r="HLP1" s="2"/>
      <c r="HLQ1" s="2"/>
      <c r="HLR1" s="2"/>
      <c r="HLS1" s="2"/>
      <c r="HLT1" s="2"/>
      <c r="HLU1" s="2"/>
      <c r="HLV1" s="2"/>
      <c r="HLW1" s="2"/>
      <c r="HLX1" s="2"/>
      <c r="HLY1" s="2"/>
      <c r="HLZ1" s="2"/>
      <c r="HMA1" s="2"/>
      <c r="HMB1" s="2"/>
      <c r="HMC1" s="2"/>
      <c r="HMD1" s="2"/>
      <c r="HME1" s="2"/>
      <c r="HMF1" s="2"/>
      <c r="HMG1" s="2"/>
      <c r="HMH1" s="2"/>
      <c r="HMI1" s="2"/>
      <c r="HMJ1" s="2"/>
      <c r="HMK1" s="2"/>
      <c r="HML1" s="2"/>
      <c r="HMM1" s="2"/>
      <c r="HMN1" s="2"/>
      <c r="HMO1" s="2"/>
      <c r="HMP1" s="2"/>
      <c r="HMQ1" s="2"/>
      <c r="HMR1" s="2"/>
      <c r="HMS1" s="2"/>
      <c r="HMT1" s="2"/>
      <c r="HMU1" s="2"/>
      <c r="HMV1" s="2"/>
      <c r="HMW1" s="2"/>
      <c r="HMX1" s="2"/>
      <c r="HMY1" s="2"/>
      <c r="HMZ1" s="2"/>
      <c r="HNA1" s="2"/>
      <c r="HNB1" s="2"/>
      <c r="HNC1" s="2"/>
      <c r="HND1" s="2"/>
      <c r="HNE1" s="2"/>
      <c r="HNF1" s="2"/>
      <c r="HNG1" s="2"/>
      <c r="HNH1" s="2"/>
      <c r="HNI1" s="2"/>
      <c r="HNJ1" s="2"/>
      <c r="HNK1" s="2"/>
      <c r="HNL1" s="2"/>
      <c r="HNM1" s="2"/>
      <c r="HNN1" s="2"/>
      <c r="HNO1" s="2"/>
      <c r="HNP1" s="2"/>
      <c r="HNQ1" s="2"/>
      <c r="HNR1" s="2"/>
      <c r="HNS1" s="2"/>
      <c r="HNT1" s="2"/>
      <c r="HNU1" s="2"/>
      <c r="HNV1" s="2"/>
      <c r="HNW1" s="2"/>
      <c r="HNX1" s="2"/>
      <c r="HNY1" s="2"/>
      <c r="HNZ1" s="2"/>
      <c r="HOA1" s="2"/>
      <c r="HOB1" s="2"/>
      <c r="HOC1" s="2"/>
      <c r="HOD1" s="2"/>
      <c r="HOE1" s="2"/>
      <c r="HOF1" s="2"/>
      <c r="HOG1" s="2"/>
      <c r="HOH1" s="2"/>
      <c r="HOI1" s="2"/>
      <c r="HOJ1" s="2"/>
      <c r="HOK1" s="2"/>
      <c r="HOL1" s="2"/>
      <c r="HOM1" s="2"/>
      <c r="HON1" s="2"/>
      <c r="HOO1" s="2"/>
      <c r="HOP1" s="2"/>
      <c r="HOQ1" s="2"/>
      <c r="HOR1" s="2"/>
      <c r="HOS1" s="2"/>
      <c r="HOT1" s="2"/>
      <c r="HOU1" s="2"/>
      <c r="HOV1" s="2"/>
      <c r="HOW1" s="2"/>
      <c r="HOX1" s="2"/>
      <c r="HOY1" s="2"/>
      <c r="HOZ1" s="2"/>
      <c r="HPA1" s="2"/>
      <c r="HPB1" s="2"/>
      <c r="HPC1" s="2"/>
      <c r="HPD1" s="2"/>
      <c r="HPE1" s="2"/>
      <c r="HPF1" s="2"/>
      <c r="HPG1" s="2"/>
      <c r="HPH1" s="2"/>
      <c r="HPI1" s="2"/>
      <c r="HPJ1" s="2"/>
      <c r="HPK1" s="2"/>
      <c r="HPL1" s="2"/>
      <c r="HPM1" s="2"/>
      <c r="HPN1" s="2"/>
      <c r="HPO1" s="2"/>
      <c r="HPP1" s="2"/>
      <c r="HPQ1" s="2"/>
      <c r="HPR1" s="2"/>
      <c r="HPS1" s="2"/>
      <c r="HPT1" s="2"/>
      <c r="HPU1" s="2"/>
      <c r="HPV1" s="2"/>
      <c r="HPW1" s="2"/>
      <c r="HPX1" s="2"/>
      <c r="HPY1" s="2"/>
      <c r="HPZ1" s="2"/>
      <c r="HQA1" s="2"/>
      <c r="HQB1" s="2"/>
      <c r="HQC1" s="2"/>
      <c r="HQD1" s="2"/>
      <c r="HQE1" s="2"/>
      <c r="HQF1" s="2"/>
      <c r="HQG1" s="2"/>
      <c r="HQH1" s="2"/>
      <c r="HQI1" s="2"/>
      <c r="HQJ1" s="2"/>
      <c r="HQK1" s="2"/>
      <c r="HQL1" s="2"/>
      <c r="HQM1" s="2"/>
      <c r="HQN1" s="2"/>
      <c r="HQO1" s="2"/>
      <c r="HQP1" s="2"/>
      <c r="HQQ1" s="2"/>
      <c r="HQR1" s="2"/>
      <c r="HQS1" s="2"/>
      <c r="HQT1" s="2"/>
      <c r="HQU1" s="2"/>
      <c r="HQV1" s="2"/>
      <c r="HQW1" s="2"/>
      <c r="HQX1" s="2"/>
      <c r="HQY1" s="2"/>
      <c r="HQZ1" s="2"/>
      <c r="HRA1" s="2"/>
      <c r="HRB1" s="2"/>
      <c r="HRC1" s="2"/>
      <c r="HRD1" s="2"/>
      <c r="HRE1" s="2"/>
      <c r="HRF1" s="2"/>
      <c r="HRG1" s="2"/>
      <c r="HRH1" s="2"/>
      <c r="HRI1" s="2"/>
      <c r="HRJ1" s="2"/>
      <c r="HRK1" s="2"/>
      <c r="HRL1" s="2"/>
      <c r="HRM1" s="2"/>
      <c r="HRN1" s="2"/>
      <c r="HRO1" s="2"/>
      <c r="HRP1" s="2"/>
      <c r="HRQ1" s="2"/>
      <c r="HRR1" s="2"/>
      <c r="HRS1" s="2"/>
      <c r="HRT1" s="2"/>
      <c r="HRU1" s="2"/>
      <c r="HRV1" s="2"/>
      <c r="HRW1" s="2"/>
      <c r="HRX1" s="2"/>
      <c r="HRY1" s="2"/>
      <c r="HRZ1" s="2"/>
      <c r="HSA1" s="2"/>
      <c r="HSB1" s="2"/>
      <c r="HSC1" s="2"/>
      <c r="HSD1" s="2"/>
      <c r="HSE1" s="2"/>
      <c r="HSF1" s="2"/>
      <c r="HSG1" s="2"/>
      <c r="HSH1" s="2"/>
      <c r="HSI1" s="2"/>
      <c r="HSJ1" s="2"/>
      <c r="HSK1" s="2"/>
      <c r="HSL1" s="2"/>
      <c r="HSM1" s="2"/>
      <c r="HSN1" s="2"/>
      <c r="HSO1" s="2"/>
      <c r="HSP1" s="2"/>
      <c r="HSQ1" s="2"/>
      <c r="HSR1" s="2"/>
      <c r="HSS1" s="2"/>
      <c r="HST1" s="2"/>
      <c r="HSU1" s="2"/>
      <c r="HSV1" s="2"/>
      <c r="HSW1" s="2"/>
      <c r="HSX1" s="2"/>
      <c r="HSY1" s="2"/>
      <c r="HSZ1" s="2"/>
      <c r="HTA1" s="2"/>
      <c r="HTB1" s="2"/>
      <c r="HTC1" s="2"/>
      <c r="HTD1" s="2"/>
      <c r="HTE1" s="2"/>
      <c r="HTF1" s="2"/>
      <c r="HTG1" s="2"/>
      <c r="HTH1" s="2"/>
      <c r="HTI1" s="2"/>
      <c r="HTJ1" s="2"/>
      <c r="HTK1" s="2"/>
      <c r="HTL1" s="2"/>
      <c r="HTM1" s="2"/>
      <c r="HTN1" s="2"/>
      <c r="HTO1" s="2"/>
      <c r="HTP1" s="2"/>
      <c r="HTQ1" s="2"/>
      <c r="HTR1" s="2"/>
      <c r="HTS1" s="2"/>
      <c r="HTT1" s="2"/>
      <c r="HTU1" s="2"/>
      <c r="HTV1" s="2"/>
      <c r="HTW1" s="2"/>
      <c r="HTX1" s="2"/>
      <c r="HTY1" s="2"/>
      <c r="HTZ1" s="2"/>
      <c r="HUA1" s="2"/>
      <c r="HUB1" s="2"/>
      <c r="HUC1" s="2"/>
      <c r="HUD1" s="2"/>
      <c r="HUE1" s="2"/>
      <c r="HUF1" s="2"/>
      <c r="HUG1" s="2"/>
      <c r="HUH1" s="2"/>
      <c r="HUI1" s="2"/>
      <c r="HUJ1" s="2"/>
      <c r="HUK1" s="2"/>
      <c r="HUL1" s="2"/>
      <c r="HUM1" s="2"/>
      <c r="HUN1" s="2"/>
      <c r="HUO1" s="2"/>
      <c r="HUP1" s="2"/>
      <c r="HUQ1" s="2"/>
      <c r="HUR1" s="2"/>
      <c r="HUS1" s="2"/>
      <c r="HUT1" s="2"/>
      <c r="HUU1" s="2"/>
      <c r="HUV1" s="2"/>
      <c r="HUW1" s="2"/>
      <c r="HUX1" s="2"/>
      <c r="HUY1" s="2"/>
      <c r="HUZ1" s="2"/>
      <c r="HVA1" s="2"/>
      <c r="HVB1" s="2"/>
      <c r="HVC1" s="2"/>
      <c r="HVD1" s="2"/>
      <c r="HVE1" s="2"/>
      <c r="HVF1" s="2"/>
      <c r="HVG1" s="2"/>
      <c r="HVH1" s="2"/>
      <c r="HVI1" s="2"/>
      <c r="HVJ1" s="2"/>
      <c r="HVK1" s="2"/>
      <c r="HVL1" s="2"/>
      <c r="HVM1" s="2"/>
      <c r="HVN1" s="2"/>
      <c r="HVO1" s="2"/>
      <c r="HVP1" s="2"/>
      <c r="HVQ1" s="2"/>
      <c r="HVR1" s="2"/>
      <c r="HVS1" s="2"/>
      <c r="HVT1" s="2"/>
      <c r="HVU1" s="2"/>
      <c r="HVV1" s="2"/>
      <c r="HVW1" s="2"/>
      <c r="HVX1" s="2"/>
      <c r="HVY1" s="2"/>
      <c r="HVZ1" s="2"/>
      <c r="HWA1" s="2"/>
      <c r="HWB1" s="2"/>
      <c r="HWC1" s="2"/>
      <c r="HWD1" s="2"/>
      <c r="HWE1" s="2"/>
      <c r="HWF1" s="2"/>
      <c r="HWG1" s="2"/>
      <c r="HWH1" s="2"/>
      <c r="HWI1" s="2"/>
      <c r="HWJ1" s="2"/>
      <c r="HWK1" s="2"/>
      <c r="HWL1" s="2"/>
      <c r="HWM1" s="2"/>
      <c r="HWN1" s="2"/>
      <c r="HWO1" s="2"/>
      <c r="HWP1" s="2"/>
      <c r="HWQ1" s="2"/>
      <c r="HWR1" s="2"/>
      <c r="HWS1" s="2"/>
      <c r="HWT1" s="2"/>
      <c r="HWU1" s="2"/>
      <c r="HWV1" s="2"/>
      <c r="HWW1" s="2"/>
      <c r="HWX1" s="2"/>
      <c r="HWY1" s="2"/>
      <c r="HWZ1" s="2"/>
      <c r="HXA1" s="2"/>
      <c r="HXB1" s="2"/>
      <c r="HXC1" s="2"/>
      <c r="HXD1" s="2"/>
      <c r="HXE1" s="2"/>
      <c r="HXF1" s="2"/>
      <c r="HXG1" s="2"/>
      <c r="HXH1" s="2"/>
      <c r="HXI1" s="2"/>
      <c r="HXJ1" s="2"/>
      <c r="HXK1" s="2"/>
      <c r="HXL1" s="2"/>
      <c r="HXM1" s="2"/>
      <c r="HXN1" s="2"/>
      <c r="HXO1" s="2"/>
      <c r="HXP1" s="2"/>
      <c r="HXQ1" s="2"/>
      <c r="HXR1" s="2"/>
      <c r="HXS1" s="2"/>
      <c r="HXT1" s="2"/>
      <c r="HXU1" s="2"/>
      <c r="HXV1" s="2"/>
      <c r="HXW1" s="2"/>
      <c r="HXX1" s="2"/>
      <c r="HXY1" s="2"/>
      <c r="HXZ1" s="2"/>
      <c r="HYA1" s="2"/>
      <c r="HYB1" s="2"/>
      <c r="HYC1" s="2"/>
      <c r="HYD1" s="2"/>
      <c r="HYE1" s="2"/>
      <c r="HYF1" s="2"/>
      <c r="HYG1" s="2"/>
      <c r="HYH1" s="2"/>
      <c r="HYI1" s="2"/>
      <c r="HYJ1" s="2"/>
      <c r="HYK1" s="2"/>
      <c r="HYL1" s="2"/>
      <c r="HYM1" s="2"/>
      <c r="HYN1" s="2"/>
      <c r="HYO1" s="2"/>
      <c r="HYP1" s="2"/>
      <c r="HYQ1" s="2"/>
      <c r="HYR1" s="2"/>
      <c r="HYS1" s="2"/>
      <c r="HYT1" s="2"/>
      <c r="HYU1" s="2"/>
      <c r="HYV1" s="2"/>
      <c r="HYW1" s="2"/>
      <c r="HYX1" s="2"/>
      <c r="HYY1" s="2"/>
      <c r="HYZ1" s="2"/>
      <c r="HZA1" s="2"/>
      <c r="HZB1" s="2"/>
      <c r="HZC1" s="2"/>
      <c r="HZD1" s="2"/>
      <c r="HZE1" s="2"/>
      <c r="HZF1" s="2"/>
      <c r="HZG1" s="2"/>
      <c r="HZH1" s="2"/>
      <c r="HZI1" s="2"/>
      <c r="HZJ1" s="2"/>
      <c r="HZK1" s="2"/>
      <c r="HZL1" s="2"/>
      <c r="HZM1" s="2"/>
      <c r="HZN1" s="2"/>
      <c r="HZO1" s="2"/>
      <c r="HZP1" s="2"/>
      <c r="HZQ1" s="2"/>
      <c r="HZR1" s="2"/>
      <c r="HZS1" s="2"/>
      <c r="HZT1" s="2"/>
      <c r="HZU1" s="2"/>
      <c r="HZV1" s="2"/>
      <c r="HZW1" s="2"/>
      <c r="HZX1" s="2"/>
      <c r="HZY1" s="2"/>
      <c r="HZZ1" s="2"/>
      <c r="IAA1" s="2"/>
      <c r="IAB1" s="2"/>
      <c r="IAC1" s="2"/>
      <c r="IAD1" s="2"/>
      <c r="IAE1" s="2"/>
      <c r="IAF1" s="2"/>
      <c r="IAG1" s="2"/>
      <c r="IAH1" s="2"/>
      <c r="IAI1" s="2"/>
      <c r="IAJ1" s="2"/>
      <c r="IAK1" s="2"/>
      <c r="IAL1" s="2"/>
      <c r="IAM1" s="2"/>
      <c r="IAN1" s="2"/>
      <c r="IAO1" s="2"/>
      <c r="IAP1" s="2"/>
      <c r="IAQ1" s="2"/>
      <c r="IAR1" s="2"/>
      <c r="IAS1" s="2"/>
      <c r="IAT1" s="2"/>
      <c r="IAU1" s="2"/>
      <c r="IAV1" s="2"/>
      <c r="IAW1" s="2"/>
      <c r="IAX1" s="2"/>
      <c r="IAY1" s="2"/>
      <c r="IAZ1" s="2"/>
      <c r="IBA1" s="2"/>
      <c r="IBB1" s="2"/>
      <c r="IBC1" s="2"/>
      <c r="IBD1" s="2"/>
      <c r="IBE1" s="2"/>
      <c r="IBF1" s="2"/>
      <c r="IBG1" s="2"/>
      <c r="IBH1" s="2"/>
      <c r="IBI1" s="2"/>
      <c r="IBJ1" s="2"/>
      <c r="IBK1" s="2"/>
      <c r="IBL1" s="2"/>
      <c r="IBM1" s="2"/>
      <c r="IBN1" s="2"/>
      <c r="IBO1" s="2"/>
      <c r="IBP1" s="2"/>
      <c r="IBQ1" s="2"/>
      <c r="IBR1" s="2"/>
      <c r="IBS1" s="2"/>
      <c r="IBT1" s="2"/>
      <c r="IBU1" s="2"/>
      <c r="IBV1" s="2"/>
      <c r="IBW1" s="2"/>
      <c r="IBX1" s="2"/>
      <c r="IBY1" s="2"/>
      <c r="IBZ1" s="2"/>
      <c r="ICA1" s="2"/>
      <c r="ICB1" s="2"/>
      <c r="ICC1" s="2"/>
      <c r="ICD1" s="2"/>
      <c r="ICE1" s="2"/>
      <c r="ICF1" s="2"/>
      <c r="ICG1" s="2"/>
      <c r="ICH1" s="2"/>
      <c r="ICI1" s="2"/>
      <c r="ICJ1" s="2"/>
      <c r="ICK1" s="2"/>
      <c r="ICL1" s="2"/>
      <c r="ICM1" s="2"/>
      <c r="ICN1" s="2"/>
      <c r="ICO1" s="2"/>
      <c r="ICP1" s="2"/>
      <c r="ICQ1" s="2"/>
      <c r="ICR1" s="2"/>
      <c r="ICS1" s="2"/>
      <c r="ICT1" s="2"/>
      <c r="ICU1" s="2"/>
      <c r="ICV1" s="2"/>
      <c r="ICW1" s="2"/>
      <c r="ICX1" s="2"/>
      <c r="ICY1" s="2"/>
      <c r="ICZ1" s="2"/>
      <c r="IDA1" s="2"/>
      <c r="IDB1" s="2"/>
      <c r="IDC1" s="2"/>
      <c r="IDD1" s="2"/>
      <c r="IDE1" s="2"/>
      <c r="IDF1" s="2"/>
      <c r="IDG1" s="2"/>
      <c r="IDH1" s="2"/>
      <c r="IDI1" s="2"/>
      <c r="IDJ1" s="2"/>
      <c r="IDK1" s="2"/>
      <c r="IDL1" s="2"/>
      <c r="IDM1" s="2"/>
      <c r="IDN1" s="2"/>
      <c r="IDO1" s="2"/>
      <c r="IDP1" s="2"/>
      <c r="IDQ1" s="2"/>
      <c r="IDR1" s="2"/>
      <c r="IDS1" s="2"/>
      <c r="IDT1" s="2"/>
      <c r="IDU1" s="2"/>
      <c r="IDV1" s="2"/>
      <c r="IDW1" s="2"/>
      <c r="IDX1" s="2"/>
      <c r="IDY1" s="2"/>
      <c r="IDZ1" s="2"/>
      <c r="IEA1" s="2"/>
      <c r="IEB1" s="2"/>
      <c r="IEC1" s="2"/>
      <c r="IED1" s="2"/>
      <c r="IEE1" s="2"/>
      <c r="IEF1" s="2"/>
      <c r="IEG1" s="2"/>
      <c r="IEH1" s="2"/>
      <c r="IEI1" s="2"/>
      <c r="IEJ1" s="2"/>
      <c r="IEK1" s="2"/>
      <c r="IEL1" s="2"/>
      <c r="IEM1" s="2"/>
      <c r="IEN1" s="2"/>
      <c r="IEO1" s="2"/>
      <c r="IEP1" s="2"/>
      <c r="IEQ1" s="2"/>
      <c r="IER1" s="2"/>
      <c r="IES1" s="2"/>
      <c r="IET1" s="2"/>
      <c r="IEU1" s="2"/>
      <c r="IEV1" s="2"/>
      <c r="IEW1" s="2"/>
      <c r="IEX1" s="2"/>
      <c r="IEY1" s="2"/>
      <c r="IEZ1" s="2"/>
      <c r="IFA1" s="2"/>
      <c r="IFB1" s="2"/>
      <c r="IFC1" s="2"/>
      <c r="IFD1" s="2"/>
      <c r="IFE1" s="2"/>
      <c r="IFF1" s="2"/>
      <c r="IFG1" s="2"/>
      <c r="IFH1" s="2"/>
      <c r="IFI1" s="2"/>
      <c r="IFJ1" s="2"/>
      <c r="IFK1" s="2"/>
      <c r="IFL1" s="2"/>
      <c r="IFM1" s="2"/>
      <c r="IFN1" s="2"/>
      <c r="IFO1" s="2"/>
      <c r="IFP1" s="2"/>
      <c r="IFQ1" s="2"/>
      <c r="IFR1" s="2"/>
      <c r="IFS1" s="2"/>
      <c r="IFT1" s="2"/>
      <c r="IFU1" s="2"/>
      <c r="IFV1" s="2"/>
      <c r="IFW1" s="2"/>
      <c r="IFX1" s="2"/>
      <c r="IFY1" s="2"/>
      <c r="IFZ1" s="2"/>
      <c r="IGA1" s="2"/>
      <c r="IGB1" s="2"/>
      <c r="IGC1" s="2"/>
      <c r="IGD1" s="2"/>
      <c r="IGE1" s="2"/>
      <c r="IGF1" s="2"/>
      <c r="IGG1" s="2"/>
      <c r="IGH1" s="2"/>
      <c r="IGI1" s="2"/>
      <c r="IGJ1" s="2"/>
      <c r="IGK1" s="2"/>
      <c r="IGL1" s="2"/>
      <c r="IGM1" s="2"/>
      <c r="IGN1" s="2"/>
      <c r="IGO1" s="2"/>
      <c r="IGP1" s="2"/>
      <c r="IGQ1" s="2"/>
      <c r="IGR1" s="2"/>
      <c r="IGS1" s="2"/>
      <c r="IGT1" s="2"/>
      <c r="IGU1" s="2"/>
      <c r="IGV1" s="2"/>
      <c r="IGW1" s="2"/>
      <c r="IGX1" s="2"/>
      <c r="IGY1" s="2"/>
      <c r="IGZ1" s="2"/>
      <c r="IHA1" s="2"/>
      <c r="IHB1" s="2"/>
      <c r="IHC1" s="2"/>
      <c r="IHD1" s="2"/>
      <c r="IHE1" s="2"/>
      <c r="IHF1" s="2"/>
      <c r="IHG1" s="2"/>
      <c r="IHH1" s="2"/>
      <c r="IHI1" s="2"/>
      <c r="IHJ1" s="2"/>
      <c r="IHK1" s="2"/>
      <c r="IHL1" s="2"/>
      <c r="IHM1" s="2"/>
      <c r="IHN1" s="2"/>
      <c r="IHO1" s="2"/>
      <c r="IHP1" s="2"/>
      <c r="IHQ1" s="2"/>
      <c r="IHR1" s="2"/>
      <c r="IHS1" s="2"/>
      <c r="IHT1" s="2"/>
      <c r="IHU1" s="2"/>
      <c r="IHV1" s="2"/>
      <c r="IHW1" s="2"/>
      <c r="IHX1" s="2"/>
      <c r="IHY1" s="2"/>
      <c r="IHZ1" s="2"/>
      <c r="IIA1" s="2"/>
      <c r="IIB1" s="2"/>
      <c r="IIC1" s="2"/>
      <c r="IID1" s="2"/>
      <c r="IIE1" s="2"/>
      <c r="IIF1" s="2"/>
      <c r="IIG1" s="2"/>
      <c r="IIH1" s="2"/>
      <c r="III1" s="2"/>
      <c r="IIJ1" s="2"/>
      <c r="IIK1" s="2"/>
      <c r="IIL1" s="2"/>
      <c r="IIM1" s="2"/>
      <c r="IIN1" s="2"/>
      <c r="IIO1" s="2"/>
      <c r="IIP1" s="2"/>
      <c r="IIQ1" s="2"/>
      <c r="IIR1" s="2"/>
      <c r="IIS1" s="2"/>
      <c r="IIT1" s="2"/>
      <c r="IIU1" s="2"/>
      <c r="IIV1" s="2"/>
      <c r="IIW1" s="2"/>
      <c r="IIX1" s="2"/>
      <c r="IIY1" s="2"/>
      <c r="IIZ1" s="2"/>
      <c r="IJA1" s="2"/>
      <c r="IJB1" s="2"/>
      <c r="IJC1" s="2"/>
      <c r="IJD1" s="2"/>
      <c r="IJE1" s="2"/>
      <c r="IJF1" s="2"/>
      <c r="IJG1" s="2"/>
      <c r="IJH1" s="2"/>
      <c r="IJI1" s="2"/>
      <c r="IJJ1" s="2"/>
      <c r="IJK1" s="2"/>
      <c r="IJL1" s="2"/>
      <c r="IJM1" s="2"/>
      <c r="IJN1" s="2"/>
      <c r="IJO1" s="2"/>
      <c r="IJP1" s="2"/>
      <c r="IJQ1" s="2"/>
      <c r="IJR1" s="2"/>
      <c r="IJS1" s="2"/>
      <c r="IJT1" s="2"/>
      <c r="IJU1" s="2"/>
      <c r="IJV1" s="2"/>
      <c r="IJW1" s="2"/>
      <c r="IJX1" s="2"/>
      <c r="IJY1" s="2"/>
      <c r="IJZ1" s="2"/>
      <c r="IKA1" s="2"/>
      <c r="IKB1" s="2"/>
      <c r="IKC1" s="2"/>
      <c r="IKD1" s="2"/>
      <c r="IKE1" s="2"/>
      <c r="IKF1" s="2"/>
      <c r="IKG1" s="2"/>
      <c r="IKH1" s="2"/>
      <c r="IKI1" s="2"/>
      <c r="IKJ1" s="2"/>
      <c r="IKK1" s="2"/>
      <c r="IKL1" s="2"/>
      <c r="IKM1" s="2"/>
      <c r="IKN1" s="2"/>
      <c r="IKO1" s="2"/>
      <c r="IKP1" s="2"/>
      <c r="IKQ1" s="2"/>
      <c r="IKR1" s="2"/>
      <c r="IKS1" s="2"/>
      <c r="IKT1" s="2"/>
      <c r="IKU1" s="2"/>
      <c r="IKV1" s="2"/>
      <c r="IKW1" s="2"/>
      <c r="IKX1" s="2"/>
      <c r="IKY1" s="2"/>
      <c r="IKZ1" s="2"/>
      <c r="ILA1" s="2"/>
      <c r="ILB1" s="2"/>
      <c r="ILC1" s="2"/>
      <c r="ILD1" s="2"/>
      <c r="ILE1" s="2"/>
      <c r="ILF1" s="2"/>
      <c r="ILG1" s="2"/>
      <c r="ILH1" s="2"/>
      <c r="ILI1" s="2"/>
      <c r="ILJ1" s="2"/>
      <c r="ILK1" s="2"/>
      <c r="ILL1" s="2"/>
      <c r="ILM1" s="2"/>
      <c r="ILN1" s="2"/>
      <c r="ILO1" s="2"/>
      <c r="ILP1" s="2"/>
      <c r="ILQ1" s="2"/>
      <c r="ILR1" s="2"/>
      <c r="ILS1" s="2"/>
      <c r="ILT1" s="2"/>
      <c r="ILU1" s="2"/>
      <c r="ILV1" s="2"/>
      <c r="ILW1" s="2"/>
      <c r="ILX1" s="2"/>
      <c r="ILY1" s="2"/>
      <c r="ILZ1" s="2"/>
      <c r="IMA1" s="2"/>
      <c r="IMB1" s="2"/>
      <c r="IMC1" s="2"/>
      <c r="IMD1" s="2"/>
      <c r="IME1" s="2"/>
      <c r="IMF1" s="2"/>
      <c r="IMG1" s="2"/>
      <c r="IMH1" s="2"/>
      <c r="IMI1" s="2"/>
      <c r="IMJ1" s="2"/>
      <c r="IMK1" s="2"/>
      <c r="IML1" s="2"/>
      <c r="IMM1" s="2"/>
      <c r="IMN1" s="2"/>
      <c r="IMO1" s="2"/>
      <c r="IMP1" s="2"/>
      <c r="IMQ1" s="2"/>
      <c r="IMR1" s="2"/>
      <c r="IMS1" s="2"/>
      <c r="IMT1" s="2"/>
      <c r="IMU1" s="2"/>
      <c r="IMV1" s="2"/>
      <c r="IMW1" s="2"/>
      <c r="IMX1" s="2"/>
      <c r="IMY1" s="2"/>
      <c r="IMZ1" s="2"/>
      <c r="INA1" s="2"/>
      <c r="INB1" s="2"/>
      <c r="INC1" s="2"/>
      <c r="IND1" s="2"/>
      <c r="INE1" s="2"/>
      <c r="INF1" s="2"/>
      <c r="ING1" s="2"/>
      <c r="INH1" s="2"/>
      <c r="INI1" s="2"/>
      <c r="INJ1" s="2"/>
      <c r="INK1" s="2"/>
      <c r="INL1" s="2"/>
      <c r="INM1" s="2"/>
      <c r="INN1" s="2"/>
      <c r="INO1" s="2"/>
      <c r="INP1" s="2"/>
      <c r="INQ1" s="2"/>
      <c r="INR1" s="2"/>
      <c r="INS1" s="2"/>
      <c r="INT1" s="2"/>
      <c r="INU1" s="2"/>
      <c r="INV1" s="2"/>
      <c r="INW1" s="2"/>
      <c r="INX1" s="2"/>
      <c r="INY1" s="2"/>
      <c r="INZ1" s="2"/>
      <c r="IOA1" s="2"/>
      <c r="IOB1" s="2"/>
      <c r="IOC1" s="2"/>
      <c r="IOD1" s="2"/>
      <c r="IOE1" s="2"/>
      <c r="IOF1" s="2"/>
      <c r="IOG1" s="2"/>
      <c r="IOH1" s="2"/>
      <c r="IOI1" s="2"/>
      <c r="IOJ1" s="2"/>
      <c r="IOK1" s="2"/>
      <c r="IOL1" s="2"/>
      <c r="IOM1" s="2"/>
      <c r="ION1" s="2"/>
      <c r="IOO1" s="2"/>
      <c r="IOP1" s="2"/>
      <c r="IOQ1" s="2"/>
      <c r="IOR1" s="2"/>
      <c r="IOS1" s="2"/>
      <c r="IOT1" s="2"/>
      <c r="IOU1" s="2"/>
      <c r="IOV1" s="2"/>
      <c r="IOW1" s="2"/>
      <c r="IOX1" s="2"/>
      <c r="IOY1" s="2"/>
      <c r="IOZ1" s="2"/>
      <c r="IPA1" s="2"/>
      <c r="IPB1" s="2"/>
      <c r="IPC1" s="2"/>
      <c r="IPD1" s="2"/>
      <c r="IPE1" s="2"/>
      <c r="IPF1" s="2"/>
      <c r="IPG1" s="2"/>
      <c r="IPH1" s="2"/>
      <c r="IPI1" s="2"/>
      <c r="IPJ1" s="2"/>
      <c r="IPK1" s="2"/>
      <c r="IPL1" s="2"/>
      <c r="IPM1" s="2"/>
      <c r="IPN1" s="2"/>
      <c r="IPO1" s="2"/>
      <c r="IPP1" s="2"/>
      <c r="IPQ1" s="2"/>
      <c r="IPR1" s="2"/>
      <c r="IPS1" s="2"/>
      <c r="IPT1" s="2"/>
      <c r="IPU1" s="2"/>
      <c r="IPV1" s="2"/>
      <c r="IPW1" s="2"/>
      <c r="IPX1" s="2"/>
      <c r="IPY1" s="2"/>
      <c r="IPZ1" s="2"/>
      <c r="IQA1" s="2"/>
      <c r="IQB1" s="2"/>
      <c r="IQC1" s="2"/>
      <c r="IQD1" s="2"/>
      <c r="IQE1" s="2"/>
      <c r="IQF1" s="2"/>
      <c r="IQG1" s="2"/>
      <c r="IQH1" s="2"/>
      <c r="IQI1" s="2"/>
      <c r="IQJ1" s="2"/>
      <c r="IQK1" s="2"/>
      <c r="IQL1" s="2"/>
      <c r="IQM1" s="2"/>
      <c r="IQN1" s="2"/>
      <c r="IQO1" s="2"/>
      <c r="IQP1" s="2"/>
      <c r="IQQ1" s="2"/>
      <c r="IQR1" s="2"/>
      <c r="IQS1" s="2"/>
      <c r="IQT1" s="2"/>
      <c r="IQU1" s="2"/>
      <c r="IQV1" s="2"/>
      <c r="IQW1" s="2"/>
      <c r="IQX1" s="2"/>
      <c r="IQY1" s="2"/>
      <c r="IQZ1" s="2"/>
      <c r="IRA1" s="2"/>
      <c r="IRB1" s="2"/>
      <c r="IRC1" s="2"/>
      <c r="IRD1" s="2"/>
      <c r="IRE1" s="2"/>
      <c r="IRF1" s="2"/>
      <c r="IRG1" s="2"/>
      <c r="IRH1" s="2"/>
      <c r="IRI1" s="2"/>
      <c r="IRJ1" s="2"/>
      <c r="IRK1" s="2"/>
      <c r="IRL1" s="2"/>
      <c r="IRM1" s="2"/>
      <c r="IRN1" s="2"/>
      <c r="IRO1" s="2"/>
      <c r="IRP1" s="2"/>
      <c r="IRQ1" s="2"/>
      <c r="IRR1" s="2"/>
      <c r="IRS1" s="2"/>
      <c r="IRT1" s="2"/>
      <c r="IRU1" s="2"/>
      <c r="IRV1" s="2"/>
      <c r="IRW1" s="2"/>
      <c r="IRX1" s="2"/>
      <c r="IRY1" s="2"/>
      <c r="IRZ1" s="2"/>
      <c r="ISA1" s="2"/>
      <c r="ISB1" s="2"/>
      <c r="ISC1" s="2"/>
      <c r="ISD1" s="2"/>
      <c r="ISE1" s="2"/>
      <c r="ISF1" s="2"/>
      <c r="ISG1" s="2"/>
      <c r="ISH1" s="2"/>
      <c r="ISI1" s="2"/>
      <c r="ISJ1" s="2"/>
      <c r="ISK1" s="2"/>
      <c r="ISL1" s="2"/>
      <c r="ISM1" s="2"/>
      <c r="ISN1" s="2"/>
      <c r="ISO1" s="2"/>
      <c r="ISP1" s="2"/>
      <c r="ISQ1" s="2"/>
      <c r="ISR1" s="2"/>
      <c r="ISS1" s="2"/>
      <c r="IST1" s="2"/>
      <c r="ISU1" s="2"/>
      <c r="ISV1" s="2"/>
      <c r="ISW1" s="2"/>
      <c r="ISX1" s="2"/>
      <c r="ISY1" s="2"/>
      <c r="ISZ1" s="2"/>
      <c r="ITA1" s="2"/>
      <c r="ITB1" s="2"/>
      <c r="ITC1" s="2"/>
      <c r="ITD1" s="2"/>
      <c r="ITE1" s="2"/>
      <c r="ITF1" s="2"/>
      <c r="ITG1" s="2"/>
      <c r="ITH1" s="2"/>
      <c r="ITI1" s="2"/>
      <c r="ITJ1" s="2"/>
      <c r="ITK1" s="2"/>
      <c r="ITL1" s="2"/>
      <c r="ITM1" s="2"/>
      <c r="ITN1" s="2"/>
      <c r="ITO1" s="2"/>
      <c r="ITP1" s="2"/>
      <c r="ITQ1" s="2"/>
      <c r="ITR1" s="2"/>
      <c r="ITS1" s="2"/>
      <c r="ITT1" s="2"/>
      <c r="ITU1" s="2"/>
      <c r="ITV1" s="2"/>
      <c r="ITW1" s="2"/>
      <c r="ITX1" s="2"/>
      <c r="ITY1" s="2"/>
      <c r="ITZ1" s="2"/>
      <c r="IUA1" s="2"/>
      <c r="IUB1" s="2"/>
      <c r="IUC1" s="2"/>
      <c r="IUD1" s="2"/>
      <c r="IUE1" s="2"/>
      <c r="IUF1" s="2"/>
      <c r="IUG1" s="2"/>
      <c r="IUH1" s="2"/>
      <c r="IUI1" s="2"/>
      <c r="IUJ1" s="2"/>
      <c r="IUK1" s="2"/>
      <c r="IUL1" s="2"/>
      <c r="IUM1" s="2"/>
      <c r="IUN1" s="2"/>
      <c r="IUO1" s="2"/>
      <c r="IUP1" s="2"/>
      <c r="IUQ1" s="2"/>
      <c r="IUR1" s="2"/>
      <c r="IUS1" s="2"/>
      <c r="IUT1" s="2"/>
      <c r="IUU1" s="2"/>
      <c r="IUV1" s="2"/>
      <c r="IUW1" s="2"/>
      <c r="IUX1" s="2"/>
      <c r="IUY1" s="2"/>
      <c r="IUZ1" s="2"/>
      <c r="IVA1" s="2"/>
      <c r="IVB1" s="2"/>
      <c r="IVC1" s="2"/>
      <c r="IVD1" s="2"/>
      <c r="IVE1" s="2"/>
      <c r="IVF1" s="2"/>
      <c r="IVG1" s="2"/>
      <c r="IVH1" s="2"/>
      <c r="IVI1" s="2"/>
      <c r="IVJ1" s="2"/>
      <c r="IVK1" s="2"/>
      <c r="IVL1" s="2"/>
      <c r="IVM1" s="2"/>
      <c r="IVN1" s="2"/>
      <c r="IVO1" s="2"/>
      <c r="IVP1" s="2"/>
      <c r="IVQ1" s="2"/>
      <c r="IVR1" s="2"/>
      <c r="IVS1" s="2"/>
      <c r="IVT1" s="2"/>
      <c r="IVU1" s="2"/>
      <c r="IVV1" s="2"/>
      <c r="IVW1" s="2"/>
      <c r="IVX1" s="2"/>
      <c r="IVY1" s="2"/>
      <c r="IVZ1" s="2"/>
      <c r="IWA1" s="2"/>
      <c r="IWB1" s="2"/>
      <c r="IWC1" s="2"/>
      <c r="IWD1" s="2"/>
      <c r="IWE1" s="2"/>
      <c r="IWF1" s="2"/>
      <c r="IWG1" s="2"/>
      <c r="IWH1" s="2"/>
      <c r="IWI1" s="2"/>
      <c r="IWJ1" s="2"/>
      <c r="IWK1" s="2"/>
      <c r="IWL1" s="2"/>
      <c r="IWM1" s="2"/>
      <c r="IWN1" s="2"/>
      <c r="IWO1" s="2"/>
      <c r="IWP1" s="2"/>
      <c r="IWQ1" s="2"/>
      <c r="IWR1" s="2"/>
      <c r="IWS1" s="2"/>
      <c r="IWT1" s="2"/>
      <c r="IWU1" s="2"/>
      <c r="IWV1" s="2"/>
      <c r="IWW1" s="2"/>
      <c r="IWX1" s="2"/>
      <c r="IWY1" s="2"/>
      <c r="IWZ1" s="2"/>
      <c r="IXA1" s="2"/>
      <c r="IXB1" s="2"/>
      <c r="IXC1" s="2"/>
      <c r="IXD1" s="2"/>
      <c r="IXE1" s="2"/>
      <c r="IXF1" s="2"/>
      <c r="IXG1" s="2"/>
      <c r="IXH1" s="2"/>
      <c r="IXI1" s="2"/>
      <c r="IXJ1" s="2"/>
      <c r="IXK1" s="2"/>
      <c r="IXL1" s="2"/>
      <c r="IXM1" s="2"/>
      <c r="IXN1" s="2"/>
      <c r="IXO1" s="2"/>
      <c r="IXP1" s="2"/>
      <c r="IXQ1" s="2"/>
      <c r="IXR1" s="2"/>
      <c r="IXS1" s="2"/>
      <c r="IXT1" s="2"/>
      <c r="IXU1" s="2"/>
      <c r="IXV1" s="2"/>
      <c r="IXW1" s="2"/>
      <c r="IXX1" s="2"/>
      <c r="IXY1" s="2"/>
      <c r="IXZ1" s="2"/>
      <c r="IYA1" s="2"/>
      <c r="IYB1" s="2"/>
      <c r="IYC1" s="2"/>
      <c r="IYD1" s="2"/>
      <c r="IYE1" s="2"/>
      <c r="IYF1" s="2"/>
      <c r="IYG1" s="2"/>
      <c r="IYH1" s="2"/>
      <c r="IYI1" s="2"/>
      <c r="IYJ1" s="2"/>
      <c r="IYK1" s="2"/>
      <c r="IYL1" s="2"/>
      <c r="IYM1" s="2"/>
      <c r="IYN1" s="2"/>
      <c r="IYO1" s="2"/>
      <c r="IYP1" s="2"/>
      <c r="IYQ1" s="2"/>
      <c r="IYR1" s="2"/>
      <c r="IYS1" s="2"/>
      <c r="IYT1" s="2"/>
      <c r="IYU1" s="2"/>
      <c r="IYV1" s="2"/>
      <c r="IYW1" s="2"/>
      <c r="IYX1" s="2"/>
      <c r="IYY1" s="2"/>
      <c r="IYZ1" s="2"/>
      <c r="IZA1" s="2"/>
      <c r="IZB1" s="2"/>
      <c r="IZC1" s="2"/>
      <c r="IZD1" s="2"/>
      <c r="IZE1" s="2"/>
      <c r="IZF1" s="2"/>
      <c r="IZG1" s="2"/>
      <c r="IZH1" s="2"/>
      <c r="IZI1" s="2"/>
      <c r="IZJ1" s="2"/>
      <c r="IZK1" s="2"/>
      <c r="IZL1" s="2"/>
      <c r="IZM1" s="2"/>
      <c r="IZN1" s="2"/>
      <c r="IZO1" s="2"/>
      <c r="IZP1" s="2"/>
      <c r="IZQ1" s="2"/>
      <c r="IZR1" s="2"/>
      <c r="IZS1" s="2"/>
      <c r="IZT1" s="2"/>
      <c r="IZU1" s="2"/>
      <c r="IZV1" s="2"/>
      <c r="IZW1" s="2"/>
      <c r="IZX1" s="2"/>
      <c r="IZY1" s="2"/>
      <c r="IZZ1" s="2"/>
      <c r="JAA1" s="2"/>
      <c r="JAB1" s="2"/>
      <c r="JAC1" s="2"/>
      <c r="JAD1" s="2"/>
      <c r="JAE1" s="2"/>
      <c r="JAF1" s="2"/>
      <c r="JAG1" s="2"/>
      <c r="JAH1" s="2"/>
      <c r="JAI1" s="2"/>
      <c r="JAJ1" s="2"/>
      <c r="JAK1" s="2"/>
      <c r="JAL1" s="2"/>
      <c r="JAM1" s="2"/>
      <c r="JAN1" s="2"/>
      <c r="JAO1" s="2"/>
      <c r="JAP1" s="2"/>
      <c r="JAQ1" s="2"/>
      <c r="JAR1" s="2"/>
      <c r="JAS1" s="2"/>
      <c r="JAT1" s="2"/>
      <c r="JAU1" s="2"/>
      <c r="JAV1" s="2"/>
      <c r="JAW1" s="2"/>
      <c r="JAX1" s="2"/>
      <c r="JAY1" s="2"/>
      <c r="JAZ1" s="2"/>
      <c r="JBA1" s="2"/>
      <c r="JBB1" s="2"/>
      <c r="JBC1" s="2"/>
      <c r="JBD1" s="2"/>
      <c r="JBE1" s="2"/>
      <c r="JBF1" s="2"/>
      <c r="JBG1" s="2"/>
      <c r="JBH1" s="2"/>
      <c r="JBI1" s="2"/>
      <c r="JBJ1" s="2"/>
      <c r="JBK1" s="2"/>
      <c r="JBL1" s="2"/>
      <c r="JBM1" s="2"/>
      <c r="JBN1" s="2"/>
      <c r="JBO1" s="2"/>
      <c r="JBP1" s="2"/>
      <c r="JBQ1" s="2"/>
      <c r="JBR1" s="2"/>
      <c r="JBS1" s="2"/>
      <c r="JBT1" s="2"/>
      <c r="JBU1" s="2"/>
      <c r="JBV1" s="2"/>
      <c r="JBW1" s="2"/>
      <c r="JBX1" s="2"/>
      <c r="JBY1" s="2"/>
      <c r="JBZ1" s="2"/>
      <c r="JCA1" s="2"/>
      <c r="JCB1" s="2"/>
      <c r="JCC1" s="2"/>
      <c r="JCD1" s="2"/>
      <c r="JCE1" s="2"/>
      <c r="JCF1" s="2"/>
      <c r="JCG1" s="2"/>
      <c r="JCH1" s="2"/>
      <c r="JCI1" s="2"/>
      <c r="JCJ1" s="2"/>
      <c r="JCK1" s="2"/>
      <c r="JCL1" s="2"/>
      <c r="JCM1" s="2"/>
      <c r="JCN1" s="2"/>
      <c r="JCO1" s="2"/>
      <c r="JCP1" s="2"/>
      <c r="JCQ1" s="2"/>
      <c r="JCR1" s="2"/>
      <c r="JCS1" s="2"/>
      <c r="JCT1" s="2"/>
      <c r="JCU1" s="2"/>
      <c r="JCV1" s="2"/>
      <c r="JCW1" s="2"/>
      <c r="JCX1" s="2"/>
      <c r="JCY1" s="2"/>
      <c r="JCZ1" s="2"/>
      <c r="JDA1" s="2"/>
      <c r="JDB1" s="2"/>
      <c r="JDC1" s="2"/>
      <c r="JDD1" s="2"/>
      <c r="JDE1" s="2"/>
      <c r="JDF1" s="2"/>
      <c r="JDG1" s="2"/>
      <c r="JDH1" s="2"/>
      <c r="JDI1" s="2"/>
      <c r="JDJ1" s="2"/>
      <c r="JDK1" s="2"/>
      <c r="JDL1" s="2"/>
      <c r="JDM1" s="2"/>
      <c r="JDN1" s="2"/>
      <c r="JDO1" s="2"/>
      <c r="JDP1" s="2"/>
      <c r="JDQ1" s="2"/>
      <c r="JDR1" s="2"/>
      <c r="JDS1" s="2"/>
      <c r="JDT1" s="2"/>
      <c r="JDU1" s="2"/>
      <c r="JDV1" s="2"/>
      <c r="JDW1" s="2"/>
      <c r="JDX1" s="2"/>
      <c r="JDY1" s="2"/>
      <c r="JDZ1" s="2"/>
      <c r="JEA1" s="2"/>
      <c r="JEB1" s="2"/>
      <c r="JEC1" s="2"/>
      <c r="JED1" s="2"/>
      <c r="JEE1" s="2"/>
      <c r="JEF1" s="2"/>
      <c r="JEG1" s="2"/>
      <c r="JEH1" s="2"/>
      <c r="JEI1" s="2"/>
      <c r="JEJ1" s="2"/>
      <c r="JEK1" s="2"/>
      <c r="JEL1" s="2"/>
      <c r="JEM1" s="2"/>
      <c r="JEN1" s="2"/>
      <c r="JEO1" s="2"/>
      <c r="JEP1" s="2"/>
      <c r="JEQ1" s="2"/>
      <c r="JER1" s="2"/>
      <c r="JES1" s="2"/>
      <c r="JET1" s="2"/>
      <c r="JEU1" s="2"/>
      <c r="JEV1" s="2"/>
      <c r="JEW1" s="2"/>
      <c r="JEX1" s="2"/>
      <c r="JEY1" s="2"/>
      <c r="JEZ1" s="2"/>
      <c r="JFA1" s="2"/>
      <c r="JFB1" s="2"/>
      <c r="JFC1" s="2"/>
      <c r="JFD1" s="2"/>
      <c r="JFE1" s="2"/>
      <c r="JFF1" s="2"/>
      <c r="JFG1" s="2"/>
      <c r="JFH1" s="2"/>
      <c r="JFI1" s="2"/>
      <c r="JFJ1" s="2"/>
      <c r="JFK1" s="2"/>
      <c r="JFL1" s="2"/>
      <c r="JFM1" s="2"/>
      <c r="JFN1" s="2"/>
      <c r="JFO1" s="2"/>
      <c r="JFP1" s="2"/>
      <c r="JFQ1" s="2"/>
      <c r="JFR1" s="2"/>
      <c r="JFS1" s="2"/>
      <c r="JFT1" s="2"/>
      <c r="JFU1" s="2"/>
      <c r="JFV1" s="2"/>
      <c r="JFW1" s="2"/>
      <c r="JFX1" s="2"/>
      <c r="JFY1" s="2"/>
      <c r="JFZ1" s="2"/>
      <c r="JGA1" s="2"/>
      <c r="JGB1" s="2"/>
      <c r="JGC1" s="2"/>
      <c r="JGD1" s="2"/>
      <c r="JGE1" s="2"/>
      <c r="JGF1" s="2"/>
      <c r="JGG1" s="2"/>
      <c r="JGH1" s="2"/>
      <c r="JGI1" s="2"/>
      <c r="JGJ1" s="2"/>
      <c r="JGK1" s="2"/>
      <c r="JGL1" s="2"/>
      <c r="JGM1" s="2"/>
      <c r="JGN1" s="2"/>
      <c r="JGO1" s="2"/>
      <c r="JGP1" s="2"/>
      <c r="JGQ1" s="2"/>
      <c r="JGR1" s="2"/>
      <c r="JGS1" s="2"/>
      <c r="JGT1" s="2"/>
      <c r="JGU1" s="2"/>
      <c r="JGV1" s="2"/>
      <c r="JGW1" s="2"/>
      <c r="JGX1" s="2"/>
      <c r="JGY1" s="2"/>
      <c r="JGZ1" s="2"/>
      <c r="JHA1" s="2"/>
      <c r="JHB1" s="2"/>
      <c r="JHC1" s="2"/>
      <c r="JHD1" s="2"/>
      <c r="JHE1" s="2"/>
      <c r="JHF1" s="2"/>
      <c r="JHG1" s="2"/>
      <c r="JHH1" s="2"/>
      <c r="JHI1" s="2"/>
      <c r="JHJ1" s="2"/>
      <c r="JHK1" s="2"/>
      <c r="JHL1" s="2"/>
      <c r="JHM1" s="2"/>
      <c r="JHN1" s="2"/>
      <c r="JHO1" s="2"/>
      <c r="JHP1" s="2"/>
      <c r="JHQ1" s="2"/>
      <c r="JHR1" s="2"/>
      <c r="JHS1" s="2"/>
      <c r="JHT1" s="2"/>
      <c r="JHU1" s="2"/>
      <c r="JHV1" s="2"/>
      <c r="JHW1" s="2"/>
      <c r="JHX1" s="2"/>
      <c r="JHY1" s="2"/>
      <c r="JHZ1" s="2"/>
      <c r="JIA1" s="2"/>
      <c r="JIB1" s="2"/>
      <c r="JIC1" s="2"/>
      <c r="JID1" s="2"/>
      <c r="JIE1" s="2"/>
      <c r="JIF1" s="2"/>
      <c r="JIG1" s="2"/>
      <c r="JIH1" s="2"/>
      <c r="JII1" s="2"/>
      <c r="JIJ1" s="2"/>
      <c r="JIK1" s="2"/>
      <c r="JIL1" s="2"/>
      <c r="JIM1" s="2"/>
      <c r="JIN1" s="2"/>
      <c r="JIO1" s="2"/>
      <c r="JIP1" s="2"/>
      <c r="JIQ1" s="2"/>
      <c r="JIR1" s="2"/>
      <c r="JIS1" s="2"/>
      <c r="JIT1" s="2"/>
      <c r="JIU1" s="2"/>
      <c r="JIV1" s="2"/>
      <c r="JIW1" s="2"/>
      <c r="JIX1" s="2"/>
      <c r="JIY1" s="2"/>
      <c r="JIZ1" s="2"/>
      <c r="JJA1" s="2"/>
      <c r="JJB1" s="2"/>
      <c r="JJC1" s="2"/>
      <c r="JJD1" s="2"/>
      <c r="JJE1" s="2"/>
      <c r="JJF1" s="2"/>
      <c r="JJG1" s="2"/>
      <c r="JJH1" s="2"/>
      <c r="JJI1" s="2"/>
      <c r="JJJ1" s="2"/>
      <c r="JJK1" s="2"/>
      <c r="JJL1" s="2"/>
      <c r="JJM1" s="2"/>
      <c r="JJN1" s="2"/>
      <c r="JJO1" s="2"/>
      <c r="JJP1" s="2"/>
      <c r="JJQ1" s="2"/>
      <c r="JJR1" s="2"/>
      <c r="JJS1" s="2"/>
      <c r="JJT1" s="2"/>
      <c r="JJU1" s="2"/>
      <c r="JJV1" s="2"/>
      <c r="JJW1" s="2"/>
      <c r="JJX1" s="2"/>
      <c r="JJY1" s="2"/>
      <c r="JJZ1" s="2"/>
      <c r="JKA1" s="2"/>
      <c r="JKB1" s="2"/>
      <c r="JKC1" s="2"/>
      <c r="JKD1" s="2"/>
      <c r="JKE1" s="2"/>
      <c r="JKF1" s="2"/>
      <c r="JKG1" s="2"/>
      <c r="JKH1" s="2"/>
      <c r="JKI1" s="2"/>
      <c r="JKJ1" s="2"/>
      <c r="JKK1" s="2"/>
      <c r="JKL1" s="2"/>
      <c r="JKM1" s="2"/>
      <c r="JKN1" s="2"/>
      <c r="JKO1" s="2"/>
      <c r="JKP1" s="2"/>
      <c r="JKQ1" s="2"/>
      <c r="JKR1" s="2"/>
      <c r="JKS1" s="2"/>
      <c r="JKT1" s="2"/>
      <c r="JKU1" s="2"/>
      <c r="JKV1" s="2"/>
      <c r="JKW1" s="2"/>
      <c r="JKX1" s="2"/>
      <c r="JKY1" s="2"/>
      <c r="JKZ1" s="2"/>
      <c r="JLA1" s="2"/>
      <c r="JLB1" s="2"/>
      <c r="JLC1" s="2"/>
      <c r="JLD1" s="2"/>
      <c r="JLE1" s="2"/>
      <c r="JLF1" s="2"/>
      <c r="JLG1" s="2"/>
      <c r="JLH1" s="2"/>
      <c r="JLI1" s="2"/>
      <c r="JLJ1" s="2"/>
      <c r="JLK1" s="2"/>
      <c r="JLL1" s="2"/>
      <c r="JLM1" s="2"/>
      <c r="JLN1" s="2"/>
      <c r="JLO1" s="2"/>
      <c r="JLP1" s="2"/>
      <c r="JLQ1" s="2"/>
      <c r="JLR1" s="2"/>
      <c r="JLS1" s="2"/>
      <c r="JLT1" s="2"/>
      <c r="JLU1" s="2"/>
      <c r="JLV1" s="2"/>
      <c r="JLW1" s="2"/>
      <c r="JLX1" s="2"/>
      <c r="JLY1" s="2"/>
      <c r="JLZ1" s="2"/>
      <c r="JMA1" s="2"/>
      <c r="JMB1" s="2"/>
      <c r="JMC1" s="2"/>
      <c r="JMD1" s="2"/>
      <c r="JME1" s="2"/>
      <c r="JMF1" s="2"/>
      <c r="JMG1" s="2"/>
      <c r="JMH1" s="2"/>
      <c r="JMI1" s="2"/>
      <c r="JMJ1" s="2"/>
      <c r="JMK1" s="2"/>
      <c r="JML1" s="2"/>
      <c r="JMM1" s="2"/>
      <c r="JMN1" s="2"/>
      <c r="JMO1" s="2"/>
      <c r="JMP1" s="2"/>
      <c r="JMQ1" s="2"/>
      <c r="JMR1" s="2"/>
      <c r="JMS1" s="2"/>
      <c r="JMT1" s="2"/>
      <c r="JMU1" s="2"/>
      <c r="JMV1" s="2"/>
      <c r="JMW1" s="2"/>
      <c r="JMX1" s="2"/>
      <c r="JMY1" s="2"/>
      <c r="JMZ1" s="2"/>
      <c r="JNA1" s="2"/>
      <c r="JNB1" s="2"/>
      <c r="JNC1" s="2"/>
      <c r="JND1" s="2"/>
      <c r="JNE1" s="2"/>
      <c r="JNF1" s="2"/>
      <c r="JNG1" s="2"/>
      <c r="JNH1" s="2"/>
      <c r="JNI1" s="2"/>
      <c r="JNJ1" s="2"/>
      <c r="JNK1" s="2"/>
      <c r="JNL1" s="2"/>
      <c r="JNM1" s="2"/>
      <c r="JNN1" s="2"/>
      <c r="JNO1" s="2"/>
      <c r="JNP1" s="2"/>
      <c r="JNQ1" s="2"/>
      <c r="JNR1" s="2"/>
      <c r="JNS1" s="2"/>
      <c r="JNT1" s="2"/>
      <c r="JNU1" s="2"/>
      <c r="JNV1" s="2"/>
      <c r="JNW1" s="2"/>
      <c r="JNX1" s="2"/>
      <c r="JNY1" s="2"/>
      <c r="JNZ1" s="2"/>
      <c r="JOA1" s="2"/>
      <c r="JOB1" s="2"/>
      <c r="JOC1" s="2"/>
      <c r="JOD1" s="2"/>
      <c r="JOE1" s="2"/>
      <c r="JOF1" s="2"/>
      <c r="JOG1" s="2"/>
      <c r="JOH1" s="2"/>
      <c r="JOI1" s="2"/>
      <c r="JOJ1" s="2"/>
      <c r="JOK1" s="2"/>
      <c r="JOL1" s="2"/>
      <c r="JOM1" s="2"/>
      <c r="JON1" s="2"/>
      <c r="JOO1" s="2"/>
      <c r="JOP1" s="2"/>
      <c r="JOQ1" s="2"/>
      <c r="JOR1" s="2"/>
      <c r="JOS1" s="2"/>
      <c r="JOT1" s="2"/>
      <c r="JOU1" s="2"/>
      <c r="JOV1" s="2"/>
      <c r="JOW1" s="2"/>
      <c r="JOX1" s="2"/>
      <c r="JOY1" s="2"/>
      <c r="JOZ1" s="2"/>
      <c r="JPA1" s="2"/>
      <c r="JPB1" s="2"/>
      <c r="JPC1" s="2"/>
      <c r="JPD1" s="2"/>
      <c r="JPE1" s="2"/>
      <c r="JPF1" s="2"/>
      <c r="JPG1" s="2"/>
      <c r="JPH1" s="2"/>
      <c r="JPI1" s="2"/>
      <c r="JPJ1" s="2"/>
      <c r="JPK1" s="2"/>
      <c r="JPL1" s="2"/>
      <c r="JPM1" s="2"/>
      <c r="JPN1" s="2"/>
      <c r="JPO1" s="2"/>
      <c r="JPP1" s="2"/>
      <c r="JPQ1" s="2"/>
      <c r="JPR1" s="2"/>
      <c r="JPS1" s="2"/>
      <c r="JPT1" s="2"/>
      <c r="JPU1" s="2"/>
      <c r="JPV1" s="2"/>
      <c r="JPW1" s="2"/>
      <c r="JPX1" s="2"/>
      <c r="JPY1" s="2"/>
      <c r="JPZ1" s="2"/>
      <c r="JQA1" s="2"/>
      <c r="JQB1" s="2"/>
      <c r="JQC1" s="2"/>
      <c r="JQD1" s="2"/>
      <c r="JQE1" s="2"/>
      <c r="JQF1" s="2"/>
      <c r="JQG1" s="2"/>
      <c r="JQH1" s="2"/>
      <c r="JQI1" s="2"/>
      <c r="JQJ1" s="2"/>
      <c r="JQK1" s="2"/>
      <c r="JQL1" s="2"/>
      <c r="JQM1" s="2"/>
      <c r="JQN1" s="2"/>
      <c r="JQO1" s="2"/>
      <c r="JQP1" s="2"/>
      <c r="JQQ1" s="2"/>
      <c r="JQR1" s="2"/>
      <c r="JQS1" s="2"/>
      <c r="JQT1" s="2"/>
      <c r="JQU1" s="2"/>
      <c r="JQV1" s="2"/>
      <c r="JQW1" s="2"/>
      <c r="JQX1" s="2"/>
      <c r="JQY1" s="2"/>
      <c r="JQZ1" s="2"/>
      <c r="JRA1" s="2"/>
      <c r="JRB1" s="2"/>
      <c r="JRC1" s="2"/>
      <c r="JRD1" s="2"/>
      <c r="JRE1" s="2"/>
      <c r="JRF1" s="2"/>
      <c r="JRG1" s="2"/>
      <c r="JRH1" s="2"/>
      <c r="JRI1" s="2"/>
      <c r="JRJ1" s="2"/>
      <c r="JRK1" s="2"/>
      <c r="JRL1" s="2"/>
      <c r="JRM1" s="2"/>
      <c r="JRN1" s="2"/>
      <c r="JRO1" s="2"/>
      <c r="JRP1" s="2"/>
      <c r="JRQ1" s="2"/>
      <c r="JRR1" s="2"/>
      <c r="JRS1" s="2"/>
      <c r="JRT1" s="2"/>
      <c r="JRU1" s="2"/>
      <c r="JRV1" s="2"/>
      <c r="JRW1" s="2"/>
      <c r="JRX1" s="2"/>
      <c r="JRY1" s="2"/>
      <c r="JRZ1" s="2"/>
      <c r="JSA1" s="2"/>
      <c r="JSB1" s="2"/>
      <c r="JSC1" s="2"/>
      <c r="JSD1" s="2"/>
      <c r="JSE1" s="2"/>
      <c r="JSF1" s="2"/>
      <c r="JSG1" s="2"/>
      <c r="JSH1" s="2"/>
      <c r="JSI1" s="2"/>
      <c r="JSJ1" s="2"/>
      <c r="JSK1" s="2"/>
      <c r="JSL1" s="2"/>
      <c r="JSM1" s="2"/>
      <c r="JSN1" s="2"/>
      <c r="JSO1" s="2"/>
      <c r="JSP1" s="2"/>
      <c r="JSQ1" s="2"/>
      <c r="JSR1" s="2"/>
      <c r="JSS1" s="2"/>
      <c r="JST1" s="2"/>
      <c r="JSU1" s="2"/>
      <c r="JSV1" s="2"/>
      <c r="JSW1" s="2"/>
      <c r="JSX1" s="2"/>
      <c r="JSY1" s="2"/>
      <c r="JSZ1" s="2"/>
      <c r="JTA1" s="2"/>
      <c r="JTB1" s="2"/>
      <c r="JTC1" s="2"/>
      <c r="JTD1" s="2"/>
      <c r="JTE1" s="2"/>
      <c r="JTF1" s="2"/>
      <c r="JTG1" s="2"/>
      <c r="JTH1" s="2"/>
      <c r="JTI1" s="2"/>
      <c r="JTJ1" s="2"/>
      <c r="JTK1" s="2"/>
      <c r="JTL1" s="2"/>
      <c r="JTM1" s="2"/>
      <c r="JTN1" s="2"/>
      <c r="JTO1" s="2"/>
      <c r="JTP1" s="2"/>
      <c r="JTQ1" s="2"/>
      <c r="JTR1" s="2"/>
      <c r="JTS1" s="2"/>
      <c r="JTT1" s="2"/>
      <c r="JTU1" s="2"/>
      <c r="JTV1" s="2"/>
      <c r="JTW1" s="2"/>
      <c r="JTX1" s="2"/>
      <c r="JTY1" s="2"/>
      <c r="JTZ1" s="2"/>
      <c r="JUA1" s="2"/>
      <c r="JUB1" s="2"/>
      <c r="JUC1" s="2"/>
      <c r="JUD1" s="2"/>
      <c r="JUE1" s="2"/>
      <c r="JUF1" s="2"/>
      <c r="JUG1" s="2"/>
      <c r="JUH1" s="2"/>
      <c r="JUI1" s="2"/>
      <c r="JUJ1" s="2"/>
      <c r="JUK1" s="2"/>
      <c r="JUL1" s="2"/>
      <c r="JUM1" s="2"/>
      <c r="JUN1" s="2"/>
      <c r="JUO1" s="2"/>
      <c r="JUP1" s="2"/>
      <c r="JUQ1" s="2"/>
      <c r="JUR1" s="2"/>
      <c r="JUS1" s="2"/>
      <c r="JUT1" s="2"/>
      <c r="JUU1" s="2"/>
      <c r="JUV1" s="2"/>
      <c r="JUW1" s="2"/>
      <c r="JUX1" s="2"/>
      <c r="JUY1" s="2"/>
      <c r="JUZ1" s="2"/>
      <c r="JVA1" s="2"/>
      <c r="JVB1" s="2"/>
      <c r="JVC1" s="2"/>
      <c r="JVD1" s="2"/>
      <c r="JVE1" s="2"/>
      <c r="JVF1" s="2"/>
      <c r="JVG1" s="2"/>
      <c r="JVH1" s="2"/>
      <c r="JVI1" s="2"/>
      <c r="JVJ1" s="2"/>
      <c r="JVK1" s="2"/>
      <c r="JVL1" s="2"/>
      <c r="JVM1" s="2"/>
      <c r="JVN1" s="2"/>
      <c r="JVO1" s="2"/>
      <c r="JVP1" s="2"/>
      <c r="JVQ1" s="2"/>
      <c r="JVR1" s="2"/>
      <c r="JVS1" s="2"/>
      <c r="JVT1" s="2"/>
      <c r="JVU1" s="2"/>
      <c r="JVV1" s="2"/>
      <c r="JVW1" s="2"/>
      <c r="JVX1" s="2"/>
      <c r="JVY1" s="2"/>
      <c r="JVZ1" s="2"/>
      <c r="JWA1" s="2"/>
      <c r="JWB1" s="2"/>
      <c r="JWC1" s="2"/>
      <c r="JWD1" s="2"/>
      <c r="JWE1" s="2"/>
      <c r="JWF1" s="2"/>
      <c r="JWG1" s="2"/>
      <c r="JWH1" s="2"/>
      <c r="JWI1" s="2"/>
      <c r="JWJ1" s="2"/>
      <c r="JWK1" s="2"/>
      <c r="JWL1" s="2"/>
      <c r="JWM1" s="2"/>
      <c r="JWN1" s="2"/>
      <c r="JWO1" s="2"/>
      <c r="JWP1" s="2"/>
      <c r="JWQ1" s="2"/>
      <c r="JWR1" s="2"/>
      <c r="JWS1" s="2"/>
      <c r="JWT1" s="2"/>
      <c r="JWU1" s="2"/>
      <c r="JWV1" s="2"/>
      <c r="JWW1" s="2"/>
      <c r="JWX1" s="2"/>
      <c r="JWY1" s="2"/>
      <c r="JWZ1" s="2"/>
      <c r="JXA1" s="2"/>
      <c r="JXB1" s="2"/>
      <c r="JXC1" s="2"/>
      <c r="JXD1" s="2"/>
      <c r="JXE1" s="2"/>
      <c r="JXF1" s="2"/>
      <c r="JXG1" s="2"/>
      <c r="JXH1" s="2"/>
      <c r="JXI1" s="2"/>
      <c r="JXJ1" s="2"/>
      <c r="JXK1" s="2"/>
      <c r="JXL1" s="2"/>
      <c r="JXM1" s="2"/>
      <c r="JXN1" s="2"/>
      <c r="JXO1" s="2"/>
      <c r="JXP1" s="2"/>
      <c r="JXQ1" s="2"/>
      <c r="JXR1" s="2"/>
      <c r="JXS1" s="2"/>
      <c r="JXT1" s="2"/>
      <c r="JXU1" s="2"/>
      <c r="JXV1" s="2"/>
      <c r="JXW1" s="2"/>
      <c r="JXX1" s="2"/>
      <c r="JXY1" s="2"/>
      <c r="JXZ1" s="2"/>
      <c r="JYA1" s="2"/>
      <c r="JYB1" s="2"/>
      <c r="JYC1" s="2"/>
      <c r="JYD1" s="2"/>
      <c r="JYE1" s="2"/>
      <c r="JYF1" s="2"/>
      <c r="JYG1" s="2"/>
      <c r="JYH1" s="2"/>
      <c r="JYI1" s="2"/>
      <c r="JYJ1" s="2"/>
      <c r="JYK1" s="2"/>
      <c r="JYL1" s="2"/>
      <c r="JYM1" s="2"/>
      <c r="JYN1" s="2"/>
      <c r="JYO1" s="2"/>
      <c r="JYP1" s="2"/>
      <c r="JYQ1" s="2"/>
      <c r="JYR1" s="2"/>
      <c r="JYS1" s="2"/>
      <c r="JYT1" s="2"/>
      <c r="JYU1" s="2"/>
      <c r="JYV1" s="2"/>
      <c r="JYW1" s="2"/>
      <c r="JYX1" s="2"/>
      <c r="JYY1" s="2"/>
      <c r="JYZ1" s="2"/>
      <c r="JZA1" s="2"/>
      <c r="JZB1" s="2"/>
      <c r="JZC1" s="2"/>
      <c r="JZD1" s="2"/>
      <c r="JZE1" s="2"/>
      <c r="JZF1" s="2"/>
      <c r="JZG1" s="2"/>
      <c r="JZH1" s="2"/>
      <c r="JZI1" s="2"/>
      <c r="JZJ1" s="2"/>
      <c r="JZK1" s="2"/>
      <c r="JZL1" s="2"/>
      <c r="JZM1" s="2"/>
      <c r="JZN1" s="2"/>
      <c r="JZO1" s="2"/>
      <c r="JZP1" s="2"/>
      <c r="JZQ1" s="2"/>
      <c r="JZR1" s="2"/>
      <c r="JZS1" s="2"/>
      <c r="JZT1" s="2"/>
      <c r="JZU1" s="2"/>
      <c r="JZV1" s="2"/>
      <c r="JZW1" s="2"/>
      <c r="JZX1" s="2"/>
      <c r="JZY1" s="2"/>
      <c r="JZZ1" s="2"/>
      <c r="KAA1" s="2"/>
      <c r="KAB1" s="2"/>
      <c r="KAC1" s="2"/>
      <c r="KAD1" s="2"/>
      <c r="KAE1" s="2"/>
      <c r="KAF1" s="2"/>
      <c r="KAG1" s="2"/>
      <c r="KAH1" s="2"/>
      <c r="KAI1" s="2"/>
      <c r="KAJ1" s="2"/>
      <c r="KAK1" s="2"/>
      <c r="KAL1" s="2"/>
      <c r="KAM1" s="2"/>
      <c r="KAN1" s="2"/>
      <c r="KAO1" s="2"/>
      <c r="KAP1" s="2"/>
      <c r="KAQ1" s="2"/>
      <c r="KAR1" s="2"/>
      <c r="KAS1" s="2"/>
      <c r="KAT1" s="2"/>
      <c r="KAU1" s="2"/>
      <c r="KAV1" s="2"/>
      <c r="KAW1" s="2"/>
      <c r="KAX1" s="2"/>
      <c r="KAY1" s="2"/>
      <c r="KAZ1" s="2"/>
      <c r="KBA1" s="2"/>
      <c r="KBB1" s="2"/>
      <c r="KBC1" s="2"/>
      <c r="KBD1" s="2"/>
      <c r="KBE1" s="2"/>
      <c r="KBF1" s="2"/>
      <c r="KBG1" s="2"/>
      <c r="KBH1" s="2"/>
      <c r="KBI1" s="2"/>
      <c r="KBJ1" s="2"/>
      <c r="KBK1" s="2"/>
      <c r="KBL1" s="2"/>
      <c r="KBM1" s="2"/>
      <c r="KBN1" s="2"/>
      <c r="KBO1" s="2"/>
      <c r="KBP1" s="2"/>
      <c r="KBQ1" s="2"/>
      <c r="KBR1" s="2"/>
      <c r="KBS1" s="2"/>
      <c r="KBT1" s="2"/>
      <c r="KBU1" s="2"/>
      <c r="KBV1" s="2"/>
      <c r="KBW1" s="2"/>
      <c r="KBX1" s="2"/>
      <c r="KBY1" s="2"/>
      <c r="KBZ1" s="2"/>
      <c r="KCA1" s="2"/>
      <c r="KCB1" s="2"/>
      <c r="KCC1" s="2"/>
      <c r="KCD1" s="2"/>
      <c r="KCE1" s="2"/>
      <c r="KCF1" s="2"/>
      <c r="KCG1" s="2"/>
      <c r="KCH1" s="2"/>
      <c r="KCI1" s="2"/>
      <c r="KCJ1" s="2"/>
      <c r="KCK1" s="2"/>
      <c r="KCL1" s="2"/>
      <c r="KCM1" s="2"/>
      <c r="KCN1" s="2"/>
      <c r="KCO1" s="2"/>
      <c r="KCP1" s="2"/>
      <c r="KCQ1" s="2"/>
      <c r="KCR1" s="2"/>
      <c r="KCS1" s="2"/>
      <c r="KCT1" s="2"/>
      <c r="KCU1" s="2"/>
      <c r="KCV1" s="2"/>
      <c r="KCW1" s="2"/>
      <c r="KCX1" s="2"/>
      <c r="KCY1" s="2"/>
      <c r="KCZ1" s="2"/>
      <c r="KDA1" s="2"/>
      <c r="KDB1" s="2"/>
      <c r="KDC1" s="2"/>
      <c r="KDD1" s="2"/>
      <c r="KDE1" s="2"/>
      <c r="KDF1" s="2"/>
      <c r="KDG1" s="2"/>
      <c r="KDH1" s="2"/>
      <c r="KDI1" s="2"/>
      <c r="KDJ1" s="2"/>
      <c r="KDK1" s="2"/>
      <c r="KDL1" s="2"/>
      <c r="KDM1" s="2"/>
      <c r="KDN1" s="2"/>
      <c r="KDO1" s="2"/>
      <c r="KDP1" s="2"/>
      <c r="KDQ1" s="2"/>
      <c r="KDR1" s="2"/>
      <c r="KDS1" s="2"/>
      <c r="KDT1" s="2"/>
      <c r="KDU1" s="2"/>
      <c r="KDV1" s="2"/>
      <c r="KDW1" s="2"/>
      <c r="KDX1" s="2"/>
      <c r="KDY1" s="2"/>
      <c r="KDZ1" s="2"/>
      <c r="KEA1" s="2"/>
      <c r="KEB1" s="2"/>
      <c r="KEC1" s="2"/>
      <c r="KED1" s="2"/>
      <c r="KEE1" s="2"/>
      <c r="KEF1" s="2"/>
      <c r="KEG1" s="2"/>
      <c r="KEH1" s="2"/>
      <c r="KEI1" s="2"/>
      <c r="KEJ1" s="2"/>
      <c r="KEK1" s="2"/>
      <c r="KEL1" s="2"/>
      <c r="KEM1" s="2"/>
      <c r="KEN1" s="2"/>
      <c r="KEO1" s="2"/>
      <c r="KEP1" s="2"/>
      <c r="KEQ1" s="2"/>
      <c r="KER1" s="2"/>
      <c r="KES1" s="2"/>
      <c r="KET1" s="2"/>
      <c r="KEU1" s="2"/>
      <c r="KEV1" s="2"/>
      <c r="KEW1" s="2"/>
      <c r="KEX1" s="2"/>
      <c r="KEY1" s="2"/>
      <c r="KEZ1" s="2"/>
      <c r="KFA1" s="2"/>
      <c r="KFB1" s="2"/>
      <c r="KFC1" s="2"/>
      <c r="KFD1" s="2"/>
      <c r="KFE1" s="2"/>
      <c r="KFF1" s="2"/>
      <c r="KFG1" s="2"/>
      <c r="KFH1" s="2"/>
      <c r="KFI1" s="2"/>
      <c r="KFJ1" s="2"/>
      <c r="KFK1" s="2"/>
      <c r="KFL1" s="2"/>
      <c r="KFM1" s="2"/>
      <c r="KFN1" s="2"/>
      <c r="KFO1" s="2"/>
      <c r="KFP1" s="2"/>
      <c r="KFQ1" s="2"/>
      <c r="KFR1" s="2"/>
      <c r="KFS1" s="2"/>
      <c r="KFT1" s="2"/>
      <c r="KFU1" s="2"/>
      <c r="KFV1" s="2"/>
      <c r="KFW1" s="2"/>
      <c r="KFX1" s="2"/>
      <c r="KFY1" s="2"/>
      <c r="KFZ1" s="2"/>
      <c r="KGA1" s="2"/>
      <c r="KGB1" s="2"/>
      <c r="KGC1" s="2"/>
      <c r="KGD1" s="2"/>
      <c r="KGE1" s="2"/>
      <c r="KGF1" s="2"/>
      <c r="KGG1" s="2"/>
      <c r="KGH1" s="2"/>
      <c r="KGI1" s="2"/>
      <c r="KGJ1" s="2"/>
      <c r="KGK1" s="2"/>
      <c r="KGL1" s="2"/>
      <c r="KGM1" s="2"/>
      <c r="KGN1" s="2"/>
      <c r="KGO1" s="2"/>
      <c r="KGP1" s="2"/>
      <c r="KGQ1" s="2"/>
      <c r="KGR1" s="2"/>
      <c r="KGS1" s="2"/>
      <c r="KGT1" s="2"/>
      <c r="KGU1" s="2"/>
      <c r="KGV1" s="2"/>
      <c r="KGW1" s="2"/>
      <c r="KGX1" s="2"/>
      <c r="KGY1" s="2"/>
      <c r="KGZ1" s="2"/>
      <c r="KHA1" s="2"/>
      <c r="KHB1" s="2"/>
      <c r="KHC1" s="2"/>
      <c r="KHD1" s="2"/>
      <c r="KHE1" s="2"/>
      <c r="KHF1" s="2"/>
      <c r="KHG1" s="2"/>
      <c r="KHH1" s="2"/>
      <c r="KHI1" s="2"/>
      <c r="KHJ1" s="2"/>
      <c r="KHK1" s="2"/>
      <c r="KHL1" s="2"/>
      <c r="KHM1" s="2"/>
      <c r="KHN1" s="2"/>
      <c r="KHO1" s="2"/>
      <c r="KHP1" s="2"/>
      <c r="KHQ1" s="2"/>
      <c r="KHR1" s="2"/>
      <c r="KHS1" s="2"/>
      <c r="KHT1" s="2"/>
      <c r="KHU1" s="2"/>
      <c r="KHV1" s="2"/>
      <c r="KHW1" s="2"/>
      <c r="KHX1" s="2"/>
      <c r="KHY1" s="2"/>
      <c r="KHZ1" s="2"/>
      <c r="KIA1" s="2"/>
      <c r="KIB1" s="2"/>
      <c r="KIC1" s="2"/>
      <c r="KID1" s="2"/>
      <c r="KIE1" s="2"/>
      <c r="KIF1" s="2"/>
      <c r="KIG1" s="2"/>
      <c r="KIH1" s="2"/>
      <c r="KII1" s="2"/>
      <c r="KIJ1" s="2"/>
      <c r="KIK1" s="2"/>
      <c r="KIL1" s="2"/>
      <c r="KIM1" s="2"/>
      <c r="KIN1" s="2"/>
      <c r="KIO1" s="2"/>
      <c r="KIP1" s="2"/>
      <c r="KIQ1" s="2"/>
      <c r="KIR1" s="2"/>
      <c r="KIS1" s="2"/>
      <c r="KIT1" s="2"/>
      <c r="KIU1" s="2"/>
      <c r="KIV1" s="2"/>
      <c r="KIW1" s="2"/>
      <c r="KIX1" s="2"/>
      <c r="KIY1" s="2"/>
      <c r="KIZ1" s="2"/>
      <c r="KJA1" s="2"/>
      <c r="KJB1" s="2"/>
      <c r="KJC1" s="2"/>
      <c r="KJD1" s="2"/>
      <c r="KJE1" s="2"/>
      <c r="KJF1" s="2"/>
      <c r="KJG1" s="2"/>
      <c r="KJH1" s="2"/>
      <c r="KJI1" s="2"/>
      <c r="KJJ1" s="2"/>
      <c r="KJK1" s="2"/>
      <c r="KJL1" s="2"/>
      <c r="KJM1" s="2"/>
      <c r="KJN1" s="2"/>
      <c r="KJO1" s="2"/>
      <c r="KJP1" s="2"/>
      <c r="KJQ1" s="2"/>
      <c r="KJR1" s="2"/>
      <c r="KJS1" s="2"/>
      <c r="KJT1" s="2"/>
      <c r="KJU1" s="2"/>
      <c r="KJV1" s="2"/>
      <c r="KJW1" s="2"/>
      <c r="KJX1" s="2"/>
      <c r="KJY1" s="2"/>
      <c r="KJZ1" s="2"/>
      <c r="KKA1" s="2"/>
      <c r="KKB1" s="2"/>
      <c r="KKC1" s="2"/>
      <c r="KKD1" s="2"/>
      <c r="KKE1" s="2"/>
      <c r="KKF1" s="2"/>
      <c r="KKG1" s="2"/>
      <c r="KKH1" s="2"/>
      <c r="KKI1" s="2"/>
      <c r="KKJ1" s="2"/>
      <c r="KKK1" s="2"/>
      <c r="KKL1" s="2"/>
      <c r="KKM1" s="2"/>
      <c r="KKN1" s="2"/>
      <c r="KKO1" s="2"/>
      <c r="KKP1" s="2"/>
      <c r="KKQ1" s="2"/>
      <c r="KKR1" s="2"/>
      <c r="KKS1" s="2"/>
      <c r="KKT1" s="2"/>
      <c r="KKU1" s="2"/>
      <c r="KKV1" s="2"/>
      <c r="KKW1" s="2"/>
      <c r="KKX1" s="2"/>
      <c r="KKY1" s="2"/>
      <c r="KKZ1" s="2"/>
      <c r="KLA1" s="2"/>
      <c r="KLB1" s="2"/>
      <c r="KLC1" s="2"/>
      <c r="KLD1" s="2"/>
      <c r="KLE1" s="2"/>
      <c r="KLF1" s="2"/>
      <c r="KLG1" s="2"/>
      <c r="KLH1" s="2"/>
      <c r="KLI1" s="2"/>
      <c r="KLJ1" s="2"/>
      <c r="KLK1" s="2"/>
      <c r="KLL1" s="2"/>
      <c r="KLM1" s="2"/>
      <c r="KLN1" s="2"/>
      <c r="KLO1" s="2"/>
      <c r="KLP1" s="2"/>
      <c r="KLQ1" s="2"/>
      <c r="KLR1" s="2"/>
      <c r="KLS1" s="2"/>
      <c r="KLT1" s="2"/>
      <c r="KLU1" s="2"/>
      <c r="KLV1" s="2"/>
      <c r="KLW1" s="2"/>
      <c r="KLX1" s="2"/>
      <c r="KLY1" s="2"/>
      <c r="KLZ1" s="2"/>
      <c r="KMA1" s="2"/>
      <c r="KMB1" s="2"/>
      <c r="KMC1" s="2"/>
      <c r="KMD1" s="2"/>
      <c r="KME1" s="2"/>
      <c r="KMF1" s="2"/>
      <c r="KMG1" s="2"/>
      <c r="KMH1" s="2"/>
      <c r="KMI1" s="2"/>
      <c r="KMJ1" s="2"/>
      <c r="KMK1" s="2"/>
      <c r="KML1" s="2"/>
      <c r="KMM1" s="2"/>
      <c r="KMN1" s="2"/>
      <c r="KMO1" s="2"/>
      <c r="KMP1" s="2"/>
      <c r="KMQ1" s="2"/>
      <c r="KMR1" s="2"/>
      <c r="KMS1" s="2"/>
      <c r="KMT1" s="2"/>
      <c r="KMU1" s="2"/>
      <c r="KMV1" s="2"/>
      <c r="KMW1" s="2"/>
      <c r="KMX1" s="2"/>
      <c r="KMY1" s="2"/>
      <c r="KMZ1" s="2"/>
      <c r="KNA1" s="2"/>
      <c r="KNB1" s="2"/>
      <c r="KNC1" s="2"/>
      <c r="KND1" s="2"/>
      <c r="KNE1" s="2"/>
      <c r="KNF1" s="2"/>
      <c r="KNG1" s="2"/>
      <c r="KNH1" s="2"/>
      <c r="KNI1" s="2"/>
      <c r="KNJ1" s="2"/>
      <c r="KNK1" s="2"/>
      <c r="KNL1" s="2"/>
      <c r="KNM1" s="2"/>
      <c r="KNN1" s="2"/>
      <c r="KNO1" s="2"/>
      <c r="KNP1" s="2"/>
      <c r="KNQ1" s="2"/>
      <c r="KNR1" s="2"/>
      <c r="KNS1" s="2"/>
      <c r="KNT1" s="2"/>
      <c r="KNU1" s="2"/>
      <c r="KNV1" s="2"/>
      <c r="KNW1" s="2"/>
      <c r="KNX1" s="2"/>
      <c r="KNY1" s="2"/>
      <c r="KNZ1" s="2"/>
      <c r="KOA1" s="2"/>
      <c r="KOB1" s="2"/>
      <c r="KOC1" s="2"/>
      <c r="KOD1" s="2"/>
      <c r="KOE1" s="2"/>
      <c r="KOF1" s="2"/>
      <c r="KOG1" s="2"/>
      <c r="KOH1" s="2"/>
      <c r="KOI1" s="2"/>
      <c r="KOJ1" s="2"/>
      <c r="KOK1" s="2"/>
      <c r="KOL1" s="2"/>
      <c r="KOM1" s="2"/>
      <c r="KON1" s="2"/>
      <c r="KOO1" s="2"/>
      <c r="KOP1" s="2"/>
      <c r="KOQ1" s="2"/>
      <c r="KOR1" s="2"/>
      <c r="KOS1" s="2"/>
      <c r="KOT1" s="2"/>
      <c r="KOU1" s="2"/>
      <c r="KOV1" s="2"/>
      <c r="KOW1" s="2"/>
      <c r="KOX1" s="2"/>
      <c r="KOY1" s="2"/>
      <c r="KOZ1" s="2"/>
      <c r="KPA1" s="2"/>
      <c r="KPB1" s="2"/>
      <c r="KPC1" s="2"/>
      <c r="KPD1" s="2"/>
      <c r="KPE1" s="2"/>
      <c r="KPF1" s="2"/>
      <c r="KPG1" s="2"/>
      <c r="KPH1" s="2"/>
      <c r="KPI1" s="2"/>
      <c r="KPJ1" s="2"/>
      <c r="KPK1" s="2"/>
      <c r="KPL1" s="2"/>
      <c r="KPM1" s="2"/>
      <c r="KPN1" s="2"/>
      <c r="KPO1" s="2"/>
      <c r="KPP1" s="2"/>
      <c r="KPQ1" s="2"/>
      <c r="KPR1" s="2"/>
      <c r="KPS1" s="2"/>
      <c r="KPT1" s="2"/>
      <c r="KPU1" s="2"/>
      <c r="KPV1" s="2"/>
      <c r="KPW1" s="2"/>
      <c r="KPX1" s="2"/>
      <c r="KPY1" s="2"/>
      <c r="KPZ1" s="2"/>
      <c r="KQA1" s="2"/>
      <c r="KQB1" s="2"/>
      <c r="KQC1" s="2"/>
      <c r="KQD1" s="2"/>
      <c r="KQE1" s="2"/>
      <c r="KQF1" s="2"/>
      <c r="KQG1" s="2"/>
      <c r="KQH1" s="2"/>
      <c r="KQI1" s="2"/>
      <c r="KQJ1" s="2"/>
      <c r="KQK1" s="2"/>
      <c r="KQL1" s="2"/>
      <c r="KQM1" s="2"/>
      <c r="KQN1" s="2"/>
      <c r="KQO1" s="2"/>
      <c r="KQP1" s="2"/>
      <c r="KQQ1" s="2"/>
      <c r="KQR1" s="2"/>
      <c r="KQS1" s="2"/>
      <c r="KQT1" s="2"/>
      <c r="KQU1" s="2"/>
      <c r="KQV1" s="2"/>
      <c r="KQW1" s="2"/>
      <c r="KQX1" s="2"/>
      <c r="KQY1" s="2"/>
      <c r="KQZ1" s="2"/>
      <c r="KRA1" s="2"/>
      <c r="KRB1" s="2"/>
      <c r="KRC1" s="2"/>
      <c r="KRD1" s="2"/>
      <c r="KRE1" s="2"/>
      <c r="KRF1" s="2"/>
      <c r="KRG1" s="2"/>
      <c r="KRH1" s="2"/>
      <c r="KRI1" s="2"/>
      <c r="KRJ1" s="2"/>
      <c r="KRK1" s="2"/>
      <c r="KRL1" s="2"/>
      <c r="KRM1" s="2"/>
      <c r="KRN1" s="2"/>
      <c r="KRO1" s="2"/>
      <c r="KRP1" s="2"/>
      <c r="KRQ1" s="2"/>
      <c r="KRR1" s="2"/>
      <c r="KRS1" s="2"/>
      <c r="KRT1" s="2"/>
      <c r="KRU1" s="2"/>
      <c r="KRV1" s="2"/>
      <c r="KRW1" s="2"/>
      <c r="KRX1" s="2"/>
      <c r="KRY1" s="2"/>
      <c r="KRZ1" s="2"/>
      <c r="KSA1" s="2"/>
      <c r="KSB1" s="2"/>
      <c r="KSC1" s="2"/>
      <c r="KSD1" s="2"/>
      <c r="KSE1" s="2"/>
      <c r="KSF1" s="2"/>
      <c r="KSG1" s="2"/>
      <c r="KSH1" s="2"/>
      <c r="KSI1" s="2"/>
      <c r="KSJ1" s="2"/>
      <c r="KSK1" s="2"/>
      <c r="KSL1" s="2"/>
      <c r="KSM1" s="2"/>
      <c r="KSN1" s="2"/>
      <c r="KSO1" s="2"/>
      <c r="KSP1" s="2"/>
      <c r="KSQ1" s="2"/>
      <c r="KSR1" s="2"/>
      <c r="KSS1" s="2"/>
      <c r="KST1" s="2"/>
      <c r="KSU1" s="2"/>
      <c r="KSV1" s="2"/>
      <c r="KSW1" s="2"/>
      <c r="KSX1" s="2"/>
      <c r="KSY1" s="2"/>
      <c r="KSZ1" s="2"/>
      <c r="KTA1" s="2"/>
      <c r="KTB1" s="2"/>
      <c r="KTC1" s="2"/>
      <c r="KTD1" s="2"/>
      <c r="KTE1" s="2"/>
      <c r="KTF1" s="2"/>
      <c r="KTG1" s="2"/>
      <c r="KTH1" s="2"/>
      <c r="KTI1" s="2"/>
      <c r="KTJ1" s="2"/>
      <c r="KTK1" s="2"/>
      <c r="KTL1" s="2"/>
      <c r="KTM1" s="2"/>
      <c r="KTN1" s="2"/>
      <c r="KTO1" s="2"/>
      <c r="KTP1" s="2"/>
      <c r="KTQ1" s="2"/>
      <c r="KTR1" s="2"/>
      <c r="KTS1" s="2"/>
      <c r="KTT1" s="2"/>
      <c r="KTU1" s="2"/>
      <c r="KTV1" s="2"/>
      <c r="KTW1" s="2"/>
      <c r="KTX1" s="2"/>
      <c r="KTY1" s="2"/>
      <c r="KTZ1" s="2"/>
      <c r="KUA1" s="2"/>
      <c r="KUB1" s="2"/>
      <c r="KUC1" s="2"/>
      <c r="KUD1" s="2"/>
      <c r="KUE1" s="2"/>
      <c r="KUF1" s="2"/>
      <c r="KUG1" s="2"/>
      <c r="KUH1" s="2"/>
      <c r="KUI1" s="2"/>
      <c r="KUJ1" s="2"/>
      <c r="KUK1" s="2"/>
      <c r="KUL1" s="2"/>
      <c r="KUM1" s="2"/>
      <c r="KUN1" s="2"/>
      <c r="KUO1" s="2"/>
      <c r="KUP1" s="2"/>
      <c r="KUQ1" s="2"/>
      <c r="KUR1" s="2"/>
      <c r="KUS1" s="2"/>
      <c r="KUT1" s="2"/>
      <c r="KUU1" s="2"/>
      <c r="KUV1" s="2"/>
      <c r="KUW1" s="2"/>
      <c r="KUX1" s="2"/>
      <c r="KUY1" s="2"/>
      <c r="KUZ1" s="2"/>
      <c r="KVA1" s="2"/>
      <c r="KVB1" s="2"/>
      <c r="KVC1" s="2"/>
      <c r="KVD1" s="2"/>
      <c r="KVE1" s="2"/>
      <c r="KVF1" s="2"/>
      <c r="KVG1" s="2"/>
      <c r="KVH1" s="2"/>
      <c r="KVI1" s="2"/>
      <c r="KVJ1" s="2"/>
      <c r="KVK1" s="2"/>
      <c r="KVL1" s="2"/>
      <c r="KVM1" s="2"/>
      <c r="KVN1" s="2"/>
      <c r="KVO1" s="2"/>
      <c r="KVP1" s="2"/>
      <c r="KVQ1" s="2"/>
      <c r="KVR1" s="2"/>
      <c r="KVS1" s="2"/>
      <c r="KVT1" s="2"/>
      <c r="KVU1" s="2"/>
      <c r="KVV1" s="2"/>
      <c r="KVW1" s="2"/>
      <c r="KVX1" s="2"/>
      <c r="KVY1" s="2"/>
      <c r="KVZ1" s="2"/>
      <c r="KWA1" s="2"/>
      <c r="KWB1" s="2"/>
      <c r="KWC1" s="2"/>
      <c r="KWD1" s="2"/>
      <c r="KWE1" s="2"/>
      <c r="KWF1" s="2"/>
      <c r="KWG1" s="2"/>
      <c r="KWH1" s="2"/>
      <c r="KWI1" s="2"/>
      <c r="KWJ1" s="2"/>
      <c r="KWK1" s="2"/>
      <c r="KWL1" s="2"/>
      <c r="KWM1" s="2"/>
      <c r="KWN1" s="2"/>
      <c r="KWO1" s="2"/>
      <c r="KWP1" s="2"/>
      <c r="KWQ1" s="2"/>
      <c r="KWR1" s="2"/>
      <c r="KWS1" s="2"/>
      <c r="KWT1" s="2"/>
      <c r="KWU1" s="2"/>
      <c r="KWV1" s="2"/>
      <c r="KWW1" s="2"/>
      <c r="KWX1" s="2"/>
      <c r="KWY1" s="2"/>
      <c r="KWZ1" s="2"/>
      <c r="KXA1" s="2"/>
      <c r="KXB1" s="2"/>
      <c r="KXC1" s="2"/>
      <c r="KXD1" s="2"/>
      <c r="KXE1" s="2"/>
      <c r="KXF1" s="2"/>
      <c r="KXG1" s="2"/>
      <c r="KXH1" s="2"/>
      <c r="KXI1" s="2"/>
      <c r="KXJ1" s="2"/>
      <c r="KXK1" s="2"/>
      <c r="KXL1" s="2"/>
      <c r="KXM1" s="2"/>
      <c r="KXN1" s="2"/>
      <c r="KXO1" s="2"/>
      <c r="KXP1" s="2"/>
      <c r="KXQ1" s="2"/>
      <c r="KXR1" s="2"/>
      <c r="KXS1" s="2"/>
      <c r="KXT1" s="2"/>
      <c r="KXU1" s="2"/>
      <c r="KXV1" s="2"/>
      <c r="KXW1" s="2"/>
      <c r="KXX1" s="2"/>
      <c r="KXY1" s="2"/>
      <c r="KXZ1" s="2"/>
      <c r="KYA1" s="2"/>
      <c r="KYB1" s="2"/>
      <c r="KYC1" s="2"/>
      <c r="KYD1" s="2"/>
      <c r="KYE1" s="2"/>
      <c r="KYF1" s="2"/>
      <c r="KYG1" s="2"/>
      <c r="KYH1" s="2"/>
      <c r="KYI1" s="2"/>
      <c r="KYJ1" s="2"/>
      <c r="KYK1" s="2"/>
      <c r="KYL1" s="2"/>
      <c r="KYM1" s="2"/>
      <c r="KYN1" s="2"/>
      <c r="KYO1" s="2"/>
      <c r="KYP1" s="2"/>
      <c r="KYQ1" s="2"/>
      <c r="KYR1" s="2"/>
      <c r="KYS1" s="2"/>
      <c r="KYT1" s="2"/>
      <c r="KYU1" s="2"/>
      <c r="KYV1" s="2"/>
      <c r="KYW1" s="2"/>
      <c r="KYX1" s="2"/>
      <c r="KYY1" s="2"/>
      <c r="KYZ1" s="2"/>
      <c r="KZA1" s="2"/>
      <c r="KZB1" s="2"/>
      <c r="KZC1" s="2"/>
      <c r="KZD1" s="2"/>
      <c r="KZE1" s="2"/>
      <c r="KZF1" s="2"/>
      <c r="KZG1" s="2"/>
      <c r="KZH1" s="2"/>
      <c r="KZI1" s="2"/>
      <c r="KZJ1" s="2"/>
      <c r="KZK1" s="2"/>
      <c r="KZL1" s="2"/>
      <c r="KZM1" s="2"/>
      <c r="KZN1" s="2"/>
      <c r="KZO1" s="2"/>
      <c r="KZP1" s="2"/>
      <c r="KZQ1" s="2"/>
      <c r="KZR1" s="2"/>
      <c r="KZS1" s="2"/>
      <c r="KZT1" s="2"/>
      <c r="KZU1" s="2"/>
      <c r="KZV1" s="2"/>
      <c r="KZW1" s="2"/>
      <c r="KZX1" s="2"/>
      <c r="KZY1" s="2"/>
      <c r="KZZ1" s="2"/>
      <c r="LAA1" s="2"/>
      <c r="LAB1" s="2"/>
      <c r="LAC1" s="2"/>
      <c r="LAD1" s="2"/>
      <c r="LAE1" s="2"/>
      <c r="LAF1" s="2"/>
      <c r="LAG1" s="2"/>
      <c r="LAH1" s="2"/>
      <c r="LAI1" s="2"/>
      <c r="LAJ1" s="2"/>
      <c r="LAK1" s="2"/>
      <c r="LAL1" s="2"/>
      <c r="LAM1" s="2"/>
      <c r="LAN1" s="2"/>
      <c r="LAO1" s="2"/>
      <c r="LAP1" s="2"/>
      <c r="LAQ1" s="2"/>
      <c r="LAR1" s="2"/>
      <c r="LAS1" s="2"/>
      <c r="LAT1" s="2"/>
      <c r="LAU1" s="2"/>
      <c r="LAV1" s="2"/>
      <c r="LAW1" s="2"/>
      <c r="LAX1" s="2"/>
      <c r="LAY1" s="2"/>
      <c r="LAZ1" s="2"/>
      <c r="LBA1" s="2"/>
      <c r="LBB1" s="2"/>
      <c r="LBC1" s="2"/>
      <c r="LBD1" s="2"/>
      <c r="LBE1" s="2"/>
      <c r="LBF1" s="2"/>
      <c r="LBG1" s="2"/>
      <c r="LBH1" s="2"/>
      <c r="LBI1" s="2"/>
      <c r="LBJ1" s="2"/>
      <c r="LBK1" s="2"/>
      <c r="LBL1" s="2"/>
      <c r="LBM1" s="2"/>
      <c r="LBN1" s="2"/>
      <c r="LBO1" s="2"/>
      <c r="LBP1" s="2"/>
      <c r="LBQ1" s="2"/>
      <c r="LBR1" s="2"/>
      <c r="LBS1" s="2"/>
      <c r="LBT1" s="2"/>
      <c r="LBU1" s="2"/>
      <c r="LBV1" s="2"/>
      <c r="LBW1" s="2"/>
      <c r="LBX1" s="2"/>
      <c r="LBY1" s="2"/>
      <c r="LBZ1" s="2"/>
      <c r="LCA1" s="2"/>
      <c r="LCB1" s="2"/>
      <c r="LCC1" s="2"/>
      <c r="LCD1" s="2"/>
      <c r="LCE1" s="2"/>
      <c r="LCF1" s="2"/>
      <c r="LCG1" s="2"/>
      <c r="LCH1" s="2"/>
      <c r="LCI1" s="2"/>
      <c r="LCJ1" s="2"/>
      <c r="LCK1" s="2"/>
      <c r="LCL1" s="2"/>
      <c r="LCM1" s="2"/>
      <c r="LCN1" s="2"/>
      <c r="LCO1" s="2"/>
      <c r="LCP1" s="2"/>
      <c r="LCQ1" s="2"/>
      <c r="LCR1" s="2"/>
      <c r="LCS1" s="2"/>
      <c r="LCT1" s="2"/>
      <c r="LCU1" s="2"/>
      <c r="LCV1" s="2"/>
      <c r="LCW1" s="2"/>
      <c r="LCX1" s="2"/>
      <c r="LCY1" s="2"/>
      <c r="LCZ1" s="2"/>
      <c r="LDA1" s="2"/>
      <c r="LDB1" s="2"/>
      <c r="LDC1" s="2"/>
      <c r="LDD1" s="2"/>
      <c r="LDE1" s="2"/>
      <c r="LDF1" s="2"/>
      <c r="LDG1" s="2"/>
      <c r="LDH1" s="2"/>
      <c r="LDI1" s="2"/>
      <c r="LDJ1" s="2"/>
      <c r="LDK1" s="2"/>
      <c r="LDL1" s="2"/>
      <c r="LDM1" s="2"/>
      <c r="LDN1" s="2"/>
      <c r="LDO1" s="2"/>
      <c r="LDP1" s="2"/>
      <c r="LDQ1" s="2"/>
      <c r="LDR1" s="2"/>
      <c r="LDS1" s="2"/>
      <c r="LDT1" s="2"/>
      <c r="LDU1" s="2"/>
      <c r="LDV1" s="2"/>
      <c r="LDW1" s="2"/>
      <c r="LDX1" s="2"/>
      <c r="LDY1" s="2"/>
      <c r="LDZ1" s="2"/>
      <c r="LEA1" s="2"/>
      <c r="LEB1" s="2"/>
      <c r="LEC1" s="2"/>
      <c r="LED1" s="2"/>
      <c r="LEE1" s="2"/>
      <c r="LEF1" s="2"/>
      <c r="LEG1" s="2"/>
      <c r="LEH1" s="2"/>
      <c r="LEI1" s="2"/>
      <c r="LEJ1" s="2"/>
      <c r="LEK1" s="2"/>
      <c r="LEL1" s="2"/>
      <c r="LEM1" s="2"/>
      <c r="LEN1" s="2"/>
      <c r="LEO1" s="2"/>
      <c r="LEP1" s="2"/>
      <c r="LEQ1" s="2"/>
      <c r="LER1" s="2"/>
      <c r="LES1" s="2"/>
      <c r="LET1" s="2"/>
      <c r="LEU1" s="2"/>
      <c r="LEV1" s="2"/>
      <c r="LEW1" s="2"/>
      <c r="LEX1" s="2"/>
      <c r="LEY1" s="2"/>
      <c r="LEZ1" s="2"/>
      <c r="LFA1" s="2"/>
      <c r="LFB1" s="2"/>
      <c r="LFC1" s="2"/>
      <c r="LFD1" s="2"/>
      <c r="LFE1" s="2"/>
      <c r="LFF1" s="2"/>
      <c r="LFG1" s="2"/>
      <c r="LFH1" s="2"/>
      <c r="LFI1" s="2"/>
      <c r="LFJ1" s="2"/>
      <c r="LFK1" s="2"/>
      <c r="LFL1" s="2"/>
      <c r="LFM1" s="2"/>
      <c r="LFN1" s="2"/>
      <c r="LFO1" s="2"/>
      <c r="LFP1" s="2"/>
      <c r="LFQ1" s="2"/>
      <c r="LFR1" s="2"/>
      <c r="LFS1" s="2"/>
      <c r="LFT1" s="2"/>
      <c r="LFU1" s="2"/>
      <c r="LFV1" s="2"/>
      <c r="LFW1" s="2"/>
      <c r="LFX1" s="2"/>
      <c r="LFY1" s="2"/>
      <c r="LFZ1" s="2"/>
      <c r="LGA1" s="2"/>
      <c r="LGB1" s="2"/>
      <c r="LGC1" s="2"/>
      <c r="LGD1" s="2"/>
      <c r="LGE1" s="2"/>
      <c r="LGF1" s="2"/>
      <c r="LGG1" s="2"/>
      <c r="LGH1" s="2"/>
      <c r="LGI1" s="2"/>
      <c r="LGJ1" s="2"/>
      <c r="LGK1" s="2"/>
      <c r="LGL1" s="2"/>
      <c r="LGM1" s="2"/>
      <c r="LGN1" s="2"/>
      <c r="LGO1" s="2"/>
      <c r="LGP1" s="2"/>
      <c r="LGQ1" s="2"/>
      <c r="LGR1" s="2"/>
      <c r="LGS1" s="2"/>
      <c r="LGT1" s="2"/>
      <c r="LGU1" s="2"/>
      <c r="LGV1" s="2"/>
      <c r="LGW1" s="2"/>
      <c r="LGX1" s="2"/>
      <c r="LGY1" s="2"/>
      <c r="LGZ1" s="2"/>
      <c r="LHA1" s="2"/>
      <c r="LHB1" s="2"/>
      <c r="LHC1" s="2"/>
      <c r="LHD1" s="2"/>
      <c r="LHE1" s="2"/>
      <c r="LHF1" s="2"/>
      <c r="LHG1" s="2"/>
      <c r="LHH1" s="2"/>
      <c r="LHI1" s="2"/>
      <c r="LHJ1" s="2"/>
      <c r="LHK1" s="2"/>
      <c r="LHL1" s="2"/>
      <c r="LHM1" s="2"/>
      <c r="LHN1" s="2"/>
      <c r="LHO1" s="2"/>
      <c r="LHP1" s="2"/>
      <c r="LHQ1" s="2"/>
      <c r="LHR1" s="2"/>
      <c r="LHS1" s="2"/>
      <c r="LHT1" s="2"/>
      <c r="LHU1" s="2"/>
      <c r="LHV1" s="2"/>
      <c r="LHW1" s="2"/>
      <c r="LHX1" s="2"/>
      <c r="LHY1" s="2"/>
      <c r="LHZ1" s="2"/>
      <c r="LIA1" s="2"/>
      <c r="LIB1" s="2"/>
      <c r="LIC1" s="2"/>
      <c r="LID1" s="2"/>
      <c r="LIE1" s="2"/>
      <c r="LIF1" s="2"/>
      <c r="LIG1" s="2"/>
      <c r="LIH1" s="2"/>
      <c r="LII1" s="2"/>
      <c r="LIJ1" s="2"/>
      <c r="LIK1" s="2"/>
      <c r="LIL1" s="2"/>
      <c r="LIM1" s="2"/>
      <c r="LIN1" s="2"/>
      <c r="LIO1" s="2"/>
      <c r="LIP1" s="2"/>
      <c r="LIQ1" s="2"/>
      <c r="LIR1" s="2"/>
      <c r="LIS1" s="2"/>
      <c r="LIT1" s="2"/>
      <c r="LIU1" s="2"/>
      <c r="LIV1" s="2"/>
      <c r="LIW1" s="2"/>
      <c r="LIX1" s="2"/>
      <c r="LIY1" s="2"/>
      <c r="LIZ1" s="2"/>
      <c r="LJA1" s="2"/>
      <c r="LJB1" s="2"/>
      <c r="LJC1" s="2"/>
      <c r="LJD1" s="2"/>
      <c r="LJE1" s="2"/>
      <c r="LJF1" s="2"/>
      <c r="LJG1" s="2"/>
      <c r="LJH1" s="2"/>
      <c r="LJI1" s="2"/>
      <c r="LJJ1" s="2"/>
      <c r="LJK1" s="2"/>
      <c r="LJL1" s="2"/>
      <c r="LJM1" s="2"/>
      <c r="LJN1" s="2"/>
      <c r="LJO1" s="2"/>
      <c r="LJP1" s="2"/>
      <c r="LJQ1" s="2"/>
      <c r="LJR1" s="2"/>
      <c r="LJS1" s="2"/>
      <c r="LJT1" s="2"/>
      <c r="LJU1" s="2"/>
      <c r="LJV1" s="2"/>
      <c r="LJW1" s="2"/>
      <c r="LJX1" s="2"/>
      <c r="LJY1" s="2"/>
      <c r="LJZ1" s="2"/>
      <c r="LKA1" s="2"/>
      <c r="LKB1" s="2"/>
      <c r="LKC1" s="2"/>
      <c r="LKD1" s="2"/>
      <c r="LKE1" s="2"/>
      <c r="LKF1" s="2"/>
      <c r="LKG1" s="2"/>
      <c r="LKH1" s="2"/>
      <c r="LKI1" s="2"/>
      <c r="LKJ1" s="2"/>
      <c r="LKK1" s="2"/>
      <c r="LKL1" s="2"/>
      <c r="LKM1" s="2"/>
      <c r="LKN1" s="2"/>
      <c r="LKO1" s="2"/>
      <c r="LKP1" s="2"/>
      <c r="LKQ1" s="2"/>
      <c r="LKR1" s="2"/>
      <c r="LKS1" s="2"/>
      <c r="LKT1" s="2"/>
      <c r="LKU1" s="2"/>
      <c r="LKV1" s="2"/>
      <c r="LKW1" s="2"/>
      <c r="LKX1" s="2"/>
      <c r="LKY1" s="2"/>
      <c r="LKZ1" s="2"/>
      <c r="LLA1" s="2"/>
      <c r="LLB1" s="2"/>
      <c r="LLC1" s="2"/>
      <c r="LLD1" s="2"/>
      <c r="LLE1" s="2"/>
      <c r="LLF1" s="2"/>
      <c r="LLG1" s="2"/>
      <c r="LLH1" s="2"/>
      <c r="LLI1" s="2"/>
      <c r="LLJ1" s="2"/>
      <c r="LLK1" s="2"/>
      <c r="LLL1" s="2"/>
      <c r="LLM1" s="2"/>
      <c r="LLN1" s="2"/>
      <c r="LLO1" s="2"/>
      <c r="LLP1" s="2"/>
      <c r="LLQ1" s="2"/>
      <c r="LLR1" s="2"/>
      <c r="LLS1" s="2"/>
      <c r="LLT1" s="2"/>
      <c r="LLU1" s="2"/>
      <c r="LLV1" s="2"/>
      <c r="LLW1" s="2"/>
      <c r="LLX1" s="2"/>
      <c r="LLY1" s="2"/>
      <c r="LLZ1" s="2"/>
      <c r="LMA1" s="2"/>
      <c r="LMB1" s="2"/>
      <c r="LMC1" s="2"/>
      <c r="LMD1" s="2"/>
      <c r="LME1" s="2"/>
      <c r="LMF1" s="2"/>
      <c r="LMG1" s="2"/>
      <c r="LMH1" s="2"/>
      <c r="LMI1" s="2"/>
      <c r="LMJ1" s="2"/>
      <c r="LMK1" s="2"/>
      <c r="LML1" s="2"/>
      <c r="LMM1" s="2"/>
      <c r="LMN1" s="2"/>
      <c r="LMO1" s="2"/>
      <c r="LMP1" s="2"/>
      <c r="LMQ1" s="2"/>
      <c r="LMR1" s="2"/>
      <c r="LMS1" s="2"/>
      <c r="LMT1" s="2"/>
      <c r="LMU1" s="2"/>
      <c r="LMV1" s="2"/>
      <c r="LMW1" s="2"/>
      <c r="LMX1" s="2"/>
      <c r="LMY1" s="2"/>
      <c r="LMZ1" s="2"/>
      <c r="LNA1" s="2"/>
      <c r="LNB1" s="2"/>
      <c r="LNC1" s="2"/>
      <c r="LND1" s="2"/>
      <c r="LNE1" s="2"/>
      <c r="LNF1" s="2"/>
      <c r="LNG1" s="2"/>
      <c r="LNH1" s="2"/>
      <c r="LNI1" s="2"/>
      <c r="LNJ1" s="2"/>
      <c r="LNK1" s="2"/>
      <c r="LNL1" s="2"/>
      <c r="LNM1" s="2"/>
      <c r="LNN1" s="2"/>
      <c r="LNO1" s="2"/>
      <c r="LNP1" s="2"/>
      <c r="LNQ1" s="2"/>
      <c r="LNR1" s="2"/>
      <c r="LNS1" s="2"/>
      <c r="LNT1" s="2"/>
      <c r="LNU1" s="2"/>
      <c r="LNV1" s="2"/>
      <c r="LNW1" s="2"/>
      <c r="LNX1" s="2"/>
      <c r="LNY1" s="2"/>
      <c r="LNZ1" s="2"/>
      <c r="LOA1" s="2"/>
      <c r="LOB1" s="2"/>
      <c r="LOC1" s="2"/>
      <c r="LOD1" s="2"/>
      <c r="LOE1" s="2"/>
      <c r="LOF1" s="2"/>
      <c r="LOG1" s="2"/>
      <c r="LOH1" s="2"/>
      <c r="LOI1" s="2"/>
      <c r="LOJ1" s="2"/>
      <c r="LOK1" s="2"/>
      <c r="LOL1" s="2"/>
      <c r="LOM1" s="2"/>
      <c r="LON1" s="2"/>
      <c r="LOO1" s="2"/>
      <c r="LOP1" s="2"/>
      <c r="LOQ1" s="2"/>
      <c r="LOR1" s="2"/>
      <c r="LOS1" s="2"/>
      <c r="LOT1" s="2"/>
      <c r="LOU1" s="2"/>
      <c r="LOV1" s="2"/>
      <c r="LOW1" s="2"/>
      <c r="LOX1" s="2"/>
      <c r="LOY1" s="2"/>
      <c r="LOZ1" s="2"/>
      <c r="LPA1" s="2"/>
      <c r="LPB1" s="2"/>
      <c r="LPC1" s="2"/>
      <c r="LPD1" s="2"/>
      <c r="LPE1" s="2"/>
      <c r="LPF1" s="2"/>
      <c r="LPG1" s="2"/>
      <c r="LPH1" s="2"/>
      <c r="LPI1" s="2"/>
      <c r="LPJ1" s="2"/>
      <c r="LPK1" s="2"/>
      <c r="LPL1" s="2"/>
      <c r="LPM1" s="2"/>
      <c r="LPN1" s="2"/>
      <c r="LPO1" s="2"/>
      <c r="LPP1" s="2"/>
      <c r="LPQ1" s="2"/>
      <c r="LPR1" s="2"/>
      <c r="LPS1" s="2"/>
      <c r="LPT1" s="2"/>
      <c r="LPU1" s="2"/>
      <c r="LPV1" s="2"/>
      <c r="LPW1" s="2"/>
      <c r="LPX1" s="2"/>
      <c r="LPY1" s="2"/>
      <c r="LPZ1" s="2"/>
      <c r="LQA1" s="2"/>
      <c r="LQB1" s="2"/>
      <c r="LQC1" s="2"/>
      <c r="LQD1" s="2"/>
      <c r="LQE1" s="2"/>
      <c r="LQF1" s="2"/>
      <c r="LQG1" s="2"/>
      <c r="LQH1" s="2"/>
      <c r="LQI1" s="2"/>
      <c r="LQJ1" s="2"/>
      <c r="LQK1" s="2"/>
      <c r="LQL1" s="2"/>
      <c r="LQM1" s="2"/>
      <c r="LQN1" s="2"/>
      <c r="LQO1" s="2"/>
      <c r="LQP1" s="2"/>
      <c r="LQQ1" s="2"/>
      <c r="LQR1" s="2"/>
      <c r="LQS1" s="2"/>
      <c r="LQT1" s="2"/>
      <c r="LQU1" s="2"/>
      <c r="LQV1" s="2"/>
      <c r="LQW1" s="2"/>
      <c r="LQX1" s="2"/>
      <c r="LQY1" s="2"/>
      <c r="LQZ1" s="2"/>
      <c r="LRA1" s="2"/>
      <c r="LRB1" s="2"/>
      <c r="LRC1" s="2"/>
      <c r="LRD1" s="2"/>
      <c r="LRE1" s="2"/>
      <c r="LRF1" s="2"/>
      <c r="LRG1" s="2"/>
      <c r="LRH1" s="2"/>
      <c r="LRI1" s="2"/>
      <c r="LRJ1" s="2"/>
      <c r="LRK1" s="2"/>
      <c r="LRL1" s="2"/>
      <c r="LRM1" s="2"/>
      <c r="LRN1" s="2"/>
      <c r="LRO1" s="2"/>
      <c r="LRP1" s="2"/>
      <c r="LRQ1" s="2"/>
      <c r="LRR1" s="2"/>
      <c r="LRS1" s="2"/>
      <c r="LRT1" s="2"/>
      <c r="LRU1" s="2"/>
      <c r="LRV1" s="2"/>
      <c r="LRW1" s="2"/>
      <c r="LRX1" s="2"/>
      <c r="LRY1" s="2"/>
      <c r="LRZ1" s="2"/>
      <c r="LSA1" s="2"/>
      <c r="LSB1" s="2"/>
      <c r="LSC1" s="2"/>
      <c r="LSD1" s="2"/>
      <c r="LSE1" s="2"/>
      <c r="LSF1" s="2"/>
      <c r="LSG1" s="2"/>
      <c r="LSH1" s="2"/>
      <c r="LSI1" s="2"/>
      <c r="LSJ1" s="2"/>
      <c r="LSK1" s="2"/>
      <c r="LSL1" s="2"/>
      <c r="LSM1" s="2"/>
      <c r="LSN1" s="2"/>
      <c r="LSO1" s="2"/>
      <c r="LSP1" s="2"/>
      <c r="LSQ1" s="2"/>
      <c r="LSR1" s="2"/>
      <c r="LSS1" s="2"/>
      <c r="LST1" s="2"/>
      <c r="LSU1" s="2"/>
      <c r="LSV1" s="2"/>
      <c r="LSW1" s="2"/>
      <c r="LSX1" s="2"/>
      <c r="LSY1" s="2"/>
      <c r="LSZ1" s="2"/>
      <c r="LTA1" s="2"/>
      <c r="LTB1" s="2"/>
      <c r="LTC1" s="2"/>
      <c r="LTD1" s="2"/>
      <c r="LTE1" s="2"/>
      <c r="LTF1" s="2"/>
      <c r="LTG1" s="2"/>
      <c r="LTH1" s="2"/>
      <c r="LTI1" s="2"/>
      <c r="LTJ1" s="2"/>
      <c r="LTK1" s="2"/>
      <c r="LTL1" s="2"/>
      <c r="LTM1" s="2"/>
      <c r="LTN1" s="2"/>
      <c r="LTO1" s="2"/>
      <c r="LTP1" s="2"/>
      <c r="LTQ1" s="2"/>
      <c r="LTR1" s="2"/>
      <c r="LTS1" s="2"/>
      <c r="LTT1" s="2"/>
      <c r="LTU1" s="2"/>
      <c r="LTV1" s="2"/>
      <c r="LTW1" s="2"/>
      <c r="LTX1" s="2"/>
      <c r="LTY1" s="2"/>
      <c r="LTZ1" s="2"/>
      <c r="LUA1" s="2"/>
      <c r="LUB1" s="2"/>
      <c r="LUC1" s="2"/>
      <c r="LUD1" s="2"/>
      <c r="LUE1" s="2"/>
      <c r="LUF1" s="2"/>
      <c r="LUG1" s="2"/>
      <c r="LUH1" s="2"/>
      <c r="LUI1" s="2"/>
      <c r="LUJ1" s="2"/>
      <c r="LUK1" s="2"/>
      <c r="LUL1" s="2"/>
      <c r="LUM1" s="2"/>
      <c r="LUN1" s="2"/>
      <c r="LUO1" s="2"/>
      <c r="LUP1" s="2"/>
      <c r="LUQ1" s="2"/>
      <c r="LUR1" s="2"/>
      <c r="LUS1" s="2"/>
      <c r="LUT1" s="2"/>
      <c r="LUU1" s="2"/>
      <c r="LUV1" s="2"/>
      <c r="LUW1" s="2"/>
      <c r="LUX1" s="2"/>
      <c r="LUY1" s="2"/>
      <c r="LUZ1" s="2"/>
      <c r="LVA1" s="2"/>
      <c r="LVB1" s="2"/>
      <c r="LVC1" s="2"/>
      <c r="LVD1" s="2"/>
      <c r="LVE1" s="2"/>
      <c r="LVF1" s="2"/>
      <c r="LVG1" s="2"/>
      <c r="LVH1" s="2"/>
      <c r="LVI1" s="2"/>
      <c r="LVJ1" s="2"/>
      <c r="LVK1" s="2"/>
      <c r="LVL1" s="2"/>
      <c r="LVM1" s="2"/>
      <c r="LVN1" s="2"/>
      <c r="LVO1" s="2"/>
      <c r="LVP1" s="2"/>
      <c r="LVQ1" s="2"/>
      <c r="LVR1" s="2"/>
      <c r="LVS1" s="2"/>
      <c r="LVT1" s="2"/>
      <c r="LVU1" s="2"/>
      <c r="LVV1" s="2"/>
      <c r="LVW1" s="2"/>
      <c r="LVX1" s="2"/>
      <c r="LVY1" s="2"/>
      <c r="LVZ1" s="2"/>
      <c r="LWA1" s="2"/>
      <c r="LWB1" s="2"/>
      <c r="LWC1" s="2"/>
      <c r="LWD1" s="2"/>
      <c r="LWE1" s="2"/>
      <c r="LWF1" s="2"/>
      <c r="LWG1" s="2"/>
      <c r="LWH1" s="2"/>
      <c r="LWI1" s="2"/>
      <c r="LWJ1" s="2"/>
      <c r="LWK1" s="2"/>
      <c r="LWL1" s="2"/>
      <c r="LWM1" s="2"/>
      <c r="LWN1" s="2"/>
      <c r="LWO1" s="2"/>
      <c r="LWP1" s="2"/>
      <c r="LWQ1" s="2"/>
      <c r="LWR1" s="2"/>
      <c r="LWS1" s="2"/>
      <c r="LWT1" s="2"/>
      <c r="LWU1" s="2"/>
      <c r="LWV1" s="2"/>
      <c r="LWW1" s="2"/>
      <c r="LWX1" s="2"/>
      <c r="LWY1" s="2"/>
      <c r="LWZ1" s="2"/>
      <c r="LXA1" s="2"/>
      <c r="LXB1" s="2"/>
      <c r="LXC1" s="2"/>
      <c r="LXD1" s="2"/>
      <c r="LXE1" s="2"/>
      <c r="LXF1" s="2"/>
      <c r="LXG1" s="2"/>
      <c r="LXH1" s="2"/>
      <c r="LXI1" s="2"/>
      <c r="LXJ1" s="2"/>
      <c r="LXK1" s="2"/>
      <c r="LXL1" s="2"/>
      <c r="LXM1" s="2"/>
      <c r="LXN1" s="2"/>
      <c r="LXO1" s="2"/>
      <c r="LXP1" s="2"/>
      <c r="LXQ1" s="2"/>
      <c r="LXR1" s="2"/>
      <c r="LXS1" s="2"/>
      <c r="LXT1" s="2"/>
      <c r="LXU1" s="2"/>
      <c r="LXV1" s="2"/>
      <c r="LXW1" s="2"/>
      <c r="LXX1" s="2"/>
      <c r="LXY1" s="2"/>
      <c r="LXZ1" s="2"/>
      <c r="LYA1" s="2"/>
      <c r="LYB1" s="2"/>
      <c r="LYC1" s="2"/>
      <c r="LYD1" s="2"/>
      <c r="LYE1" s="2"/>
      <c r="LYF1" s="2"/>
      <c r="LYG1" s="2"/>
      <c r="LYH1" s="2"/>
      <c r="LYI1" s="2"/>
      <c r="LYJ1" s="2"/>
      <c r="LYK1" s="2"/>
      <c r="LYL1" s="2"/>
      <c r="LYM1" s="2"/>
      <c r="LYN1" s="2"/>
      <c r="LYO1" s="2"/>
      <c r="LYP1" s="2"/>
      <c r="LYQ1" s="2"/>
      <c r="LYR1" s="2"/>
      <c r="LYS1" s="2"/>
      <c r="LYT1" s="2"/>
      <c r="LYU1" s="2"/>
      <c r="LYV1" s="2"/>
      <c r="LYW1" s="2"/>
      <c r="LYX1" s="2"/>
      <c r="LYY1" s="2"/>
      <c r="LYZ1" s="2"/>
      <c r="LZA1" s="2"/>
      <c r="LZB1" s="2"/>
      <c r="LZC1" s="2"/>
      <c r="LZD1" s="2"/>
      <c r="LZE1" s="2"/>
      <c r="LZF1" s="2"/>
      <c r="LZG1" s="2"/>
      <c r="LZH1" s="2"/>
      <c r="LZI1" s="2"/>
      <c r="LZJ1" s="2"/>
      <c r="LZK1" s="2"/>
      <c r="LZL1" s="2"/>
      <c r="LZM1" s="2"/>
      <c r="LZN1" s="2"/>
      <c r="LZO1" s="2"/>
      <c r="LZP1" s="2"/>
      <c r="LZQ1" s="2"/>
      <c r="LZR1" s="2"/>
      <c r="LZS1" s="2"/>
      <c r="LZT1" s="2"/>
      <c r="LZU1" s="2"/>
      <c r="LZV1" s="2"/>
      <c r="LZW1" s="2"/>
      <c r="LZX1" s="2"/>
      <c r="LZY1" s="2"/>
      <c r="LZZ1" s="2"/>
      <c r="MAA1" s="2"/>
      <c r="MAB1" s="2"/>
      <c r="MAC1" s="2"/>
      <c r="MAD1" s="2"/>
      <c r="MAE1" s="2"/>
      <c r="MAF1" s="2"/>
      <c r="MAG1" s="2"/>
      <c r="MAH1" s="2"/>
      <c r="MAI1" s="2"/>
      <c r="MAJ1" s="2"/>
      <c r="MAK1" s="2"/>
      <c r="MAL1" s="2"/>
      <c r="MAM1" s="2"/>
      <c r="MAN1" s="2"/>
      <c r="MAO1" s="2"/>
      <c r="MAP1" s="2"/>
      <c r="MAQ1" s="2"/>
      <c r="MAR1" s="2"/>
      <c r="MAS1" s="2"/>
      <c r="MAT1" s="2"/>
      <c r="MAU1" s="2"/>
      <c r="MAV1" s="2"/>
      <c r="MAW1" s="2"/>
      <c r="MAX1" s="2"/>
      <c r="MAY1" s="2"/>
      <c r="MAZ1" s="2"/>
      <c r="MBA1" s="2"/>
      <c r="MBB1" s="2"/>
      <c r="MBC1" s="2"/>
      <c r="MBD1" s="2"/>
      <c r="MBE1" s="2"/>
      <c r="MBF1" s="2"/>
      <c r="MBG1" s="2"/>
      <c r="MBH1" s="2"/>
      <c r="MBI1" s="2"/>
      <c r="MBJ1" s="2"/>
      <c r="MBK1" s="2"/>
      <c r="MBL1" s="2"/>
      <c r="MBM1" s="2"/>
      <c r="MBN1" s="2"/>
      <c r="MBO1" s="2"/>
      <c r="MBP1" s="2"/>
      <c r="MBQ1" s="2"/>
      <c r="MBR1" s="2"/>
      <c r="MBS1" s="2"/>
      <c r="MBT1" s="2"/>
      <c r="MBU1" s="2"/>
      <c r="MBV1" s="2"/>
      <c r="MBW1" s="2"/>
      <c r="MBX1" s="2"/>
      <c r="MBY1" s="2"/>
      <c r="MBZ1" s="2"/>
      <c r="MCA1" s="2"/>
      <c r="MCB1" s="2"/>
      <c r="MCC1" s="2"/>
      <c r="MCD1" s="2"/>
      <c r="MCE1" s="2"/>
      <c r="MCF1" s="2"/>
      <c r="MCG1" s="2"/>
      <c r="MCH1" s="2"/>
      <c r="MCI1" s="2"/>
      <c r="MCJ1" s="2"/>
      <c r="MCK1" s="2"/>
      <c r="MCL1" s="2"/>
      <c r="MCM1" s="2"/>
      <c r="MCN1" s="2"/>
      <c r="MCO1" s="2"/>
      <c r="MCP1" s="2"/>
      <c r="MCQ1" s="2"/>
      <c r="MCR1" s="2"/>
      <c r="MCS1" s="2"/>
      <c r="MCT1" s="2"/>
      <c r="MCU1" s="2"/>
      <c r="MCV1" s="2"/>
      <c r="MCW1" s="2"/>
      <c r="MCX1" s="2"/>
      <c r="MCY1" s="2"/>
      <c r="MCZ1" s="2"/>
      <c r="MDA1" s="2"/>
      <c r="MDB1" s="2"/>
      <c r="MDC1" s="2"/>
      <c r="MDD1" s="2"/>
      <c r="MDE1" s="2"/>
      <c r="MDF1" s="2"/>
      <c r="MDG1" s="2"/>
      <c r="MDH1" s="2"/>
      <c r="MDI1" s="2"/>
      <c r="MDJ1" s="2"/>
      <c r="MDK1" s="2"/>
      <c r="MDL1" s="2"/>
      <c r="MDM1" s="2"/>
      <c r="MDN1" s="2"/>
      <c r="MDO1" s="2"/>
      <c r="MDP1" s="2"/>
      <c r="MDQ1" s="2"/>
      <c r="MDR1" s="2"/>
      <c r="MDS1" s="2"/>
      <c r="MDT1" s="2"/>
      <c r="MDU1" s="2"/>
      <c r="MDV1" s="2"/>
      <c r="MDW1" s="2"/>
      <c r="MDX1" s="2"/>
      <c r="MDY1" s="2"/>
      <c r="MDZ1" s="2"/>
      <c r="MEA1" s="2"/>
      <c r="MEB1" s="2"/>
      <c r="MEC1" s="2"/>
      <c r="MED1" s="2"/>
      <c r="MEE1" s="2"/>
      <c r="MEF1" s="2"/>
      <c r="MEG1" s="2"/>
      <c r="MEH1" s="2"/>
      <c r="MEI1" s="2"/>
      <c r="MEJ1" s="2"/>
      <c r="MEK1" s="2"/>
      <c r="MEL1" s="2"/>
      <c r="MEM1" s="2"/>
      <c r="MEN1" s="2"/>
      <c r="MEO1" s="2"/>
      <c r="MEP1" s="2"/>
      <c r="MEQ1" s="2"/>
      <c r="MER1" s="2"/>
      <c r="MES1" s="2"/>
      <c r="MET1" s="2"/>
      <c r="MEU1" s="2"/>
      <c r="MEV1" s="2"/>
      <c r="MEW1" s="2"/>
      <c r="MEX1" s="2"/>
      <c r="MEY1" s="2"/>
      <c r="MEZ1" s="2"/>
      <c r="MFA1" s="2"/>
      <c r="MFB1" s="2"/>
      <c r="MFC1" s="2"/>
      <c r="MFD1" s="2"/>
      <c r="MFE1" s="2"/>
      <c r="MFF1" s="2"/>
      <c r="MFG1" s="2"/>
      <c r="MFH1" s="2"/>
      <c r="MFI1" s="2"/>
      <c r="MFJ1" s="2"/>
      <c r="MFK1" s="2"/>
      <c r="MFL1" s="2"/>
      <c r="MFM1" s="2"/>
      <c r="MFN1" s="2"/>
      <c r="MFO1" s="2"/>
      <c r="MFP1" s="2"/>
      <c r="MFQ1" s="2"/>
      <c r="MFR1" s="2"/>
      <c r="MFS1" s="2"/>
      <c r="MFT1" s="2"/>
      <c r="MFU1" s="2"/>
      <c r="MFV1" s="2"/>
      <c r="MFW1" s="2"/>
      <c r="MFX1" s="2"/>
      <c r="MFY1" s="2"/>
      <c r="MFZ1" s="2"/>
      <c r="MGA1" s="2"/>
      <c r="MGB1" s="2"/>
      <c r="MGC1" s="2"/>
      <c r="MGD1" s="2"/>
      <c r="MGE1" s="2"/>
      <c r="MGF1" s="2"/>
      <c r="MGG1" s="2"/>
      <c r="MGH1" s="2"/>
      <c r="MGI1" s="2"/>
      <c r="MGJ1" s="2"/>
      <c r="MGK1" s="2"/>
      <c r="MGL1" s="2"/>
      <c r="MGM1" s="2"/>
      <c r="MGN1" s="2"/>
      <c r="MGO1" s="2"/>
      <c r="MGP1" s="2"/>
      <c r="MGQ1" s="2"/>
      <c r="MGR1" s="2"/>
      <c r="MGS1" s="2"/>
      <c r="MGT1" s="2"/>
      <c r="MGU1" s="2"/>
      <c r="MGV1" s="2"/>
      <c r="MGW1" s="2"/>
      <c r="MGX1" s="2"/>
      <c r="MGY1" s="2"/>
      <c r="MGZ1" s="2"/>
      <c r="MHA1" s="2"/>
      <c r="MHB1" s="2"/>
      <c r="MHC1" s="2"/>
      <c r="MHD1" s="2"/>
      <c r="MHE1" s="2"/>
      <c r="MHF1" s="2"/>
      <c r="MHG1" s="2"/>
      <c r="MHH1" s="2"/>
      <c r="MHI1" s="2"/>
      <c r="MHJ1" s="2"/>
      <c r="MHK1" s="2"/>
      <c r="MHL1" s="2"/>
      <c r="MHM1" s="2"/>
      <c r="MHN1" s="2"/>
      <c r="MHO1" s="2"/>
      <c r="MHP1" s="2"/>
      <c r="MHQ1" s="2"/>
      <c r="MHR1" s="2"/>
      <c r="MHS1" s="2"/>
      <c r="MHT1" s="2"/>
      <c r="MHU1" s="2"/>
      <c r="MHV1" s="2"/>
      <c r="MHW1" s="2"/>
      <c r="MHX1" s="2"/>
      <c r="MHY1" s="2"/>
      <c r="MHZ1" s="2"/>
      <c r="MIA1" s="2"/>
      <c r="MIB1" s="2"/>
      <c r="MIC1" s="2"/>
      <c r="MID1" s="2"/>
      <c r="MIE1" s="2"/>
      <c r="MIF1" s="2"/>
      <c r="MIG1" s="2"/>
      <c r="MIH1" s="2"/>
      <c r="MII1" s="2"/>
      <c r="MIJ1" s="2"/>
      <c r="MIK1" s="2"/>
      <c r="MIL1" s="2"/>
      <c r="MIM1" s="2"/>
      <c r="MIN1" s="2"/>
      <c r="MIO1" s="2"/>
      <c r="MIP1" s="2"/>
      <c r="MIQ1" s="2"/>
      <c r="MIR1" s="2"/>
      <c r="MIS1" s="2"/>
      <c r="MIT1" s="2"/>
      <c r="MIU1" s="2"/>
      <c r="MIV1" s="2"/>
      <c r="MIW1" s="2"/>
      <c r="MIX1" s="2"/>
      <c r="MIY1" s="2"/>
      <c r="MIZ1" s="2"/>
      <c r="MJA1" s="2"/>
      <c r="MJB1" s="2"/>
      <c r="MJC1" s="2"/>
      <c r="MJD1" s="2"/>
      <c r="MJE1" s="2"/>
      <c r="MJF1" s="2"/>
      <c r="MJG1" s="2"/>
      <c r="MJH1" s="2"/>
      <c r="MJI1" s="2"/>
      <c r="MJJ1" s="2"/>
      <c r="MJK1" s="2"/>
      <c r="MJL1" s="2"/>
      <c r="MJM1" s="2"/>
      <c r="MJN1" s="2"/>
      <c r="MJO1" s="2"/>
      <c r="MJP1" s="2"/>
      <c r="MJQ1" s="2"/>
      <c r="MJR1" s="2"/>
      <c r="MJS1" s="2"/>
      <c r="MJT1" s="2"/>
      <c r="MJU1" s="2"/>
      <c r="MJV1" s="2"/>
      <c r="MJW1" s="2"/>
      <c r="MJX1" s="2"/>
      <c r="MJY1" s="2"/>
      <c r="MJZ1" s="2"/>
      <c r="MKA1" s="2"/>
      <c r="MKB1" s="2"/>
      <c r="MKC1" s="2"/>
      <c r="MKD1" s="2"/>
      <c r="MKE1" s="2"/>
      <c r="MKF1" s="2"/>
      <c r="MKG1" s="2"/>
      <c r="MKH1" s="2"/>
      <c r="MKI1" s="2"/>
      <c r="MKJ1" s="2"/>
      <c r="MKK1" s="2"/>
      <c r="MKL1" s="2"/>
      <c r="MKM1" s="2"/>
      <c r="MKN1" s="2"/>
      <c r="MKO1" s="2"/>
      <c r="MKP1" s="2"/>
      <c r="MKQ1" s="2"/>
      <c r="MKR1" s="2"/>
      <c r="MKS1" s="2"/>
      <c r="MKT1" s="2"/>
      <c r="MKU1" s="2"/>
      <c r="MKV1" s="2"/>
      <c r="MKW1" s="2"/>
      <c r="MKX1" s="2"/>
      <c r="MKY1" s="2"/>
      <c r="MKZ1" s="2"/>
      <c r="MLA1" s="2"/>
      <c r="MLB1" s="2"/>
      <c r="MLC1" s="2"/>
      <c r="MLD1" s="2"/>
      <c r="MLE1" s="2"/>
      <c r="MLF1" s="2"/>
      <c r="MLG1" s="2"/>
      <c r="MLH1" s="2"/>
      <c r="MLI1" s="2"/>
      <c r="MLJ1" s="2"/>
      <c r="MLK1" s="2"/>
      <c r="MLL1" s="2"/>
      <c r="MLM1" s="2"/>
      <c r="MLN1" s="2"/>
      <c r="MLO1" s="2"/>
      <c r="MLP1" s="2"/>
      <c r="MLQ1" s="2"/>
      <c r="MLR1" s="2"/>
      <c r="MLS1" s="2"/>
      <c r="MLT1" s="2"/>
      <c r="MLU1" s="2"/>
      <c r="MLV1" s="2"/>
      <c r="MLW1" s="2"/>
      <c r="MLX1" s="2"/>
      <c r="MLY1" s="2"/>
      <c r="MLZ1" s="2"/>
      <c r="MMA1" s="2"/>
      <c r="MMB1" s="2"/>
      <c r="MMC1" s="2"/>
      <c r="MMD1" s="2"/>
      <c r="MME1" s="2"/>
      <c r="MMF1" s="2"/>
      <c r="MMG1" s="2"/>
      <c r="MMH1" s="2"/>
      <c r="MMI1" s="2"/>
      <c r="MMJ1" s="2"/>
      <c r="MMK1" s="2"/>
      <c r="MML1" s="2"/>
      <c r="MMM1" s="2"/>
      <c r="MMN1" s="2"/>
      <c r="MMO1" s="2"/>
      <c r="MMP1" s="2"/>
      <c r="MMQ1" s="2"/>
      <c r="MMR1" s="2"/>
      <c r="MMS1" s="2"/>
      <c r="MMT1" s="2"/>
      <c r="MMU1" s="2"/>
      <c r="MMV1" s="2"/>
      <c r="MMW1" s="2"/>
      <c r="MMX1" s="2"/>
      <c r="MMY1" s="2"/>
      <c r="MMZ1" s="2"/>
      <c r="MNA1" s="2"/>
      <c r="MNB1" s="2"/>
      <c r="MNC1" s="2"/>
      <c r="MND1" s="2"/>
      <c r="MNE1" s="2"/>
      <c r="MNF1" s="2"/>
      <c r="MNG1" s="2"/>
      <c r="MNH1" s="2"/>
      <c r="MNI1" s="2"/>
      <c r="MNJ1" s="2"/>
      <c r="MNK1" s="2"/>
      <c r="MNL1" s="2"/>
      <c r="MNM1" s="2"/>
      <c r="MNN1" s="2"/>
      <c r="MNO1" s="2"/>
      <c r="MNP1" s="2"/>
      <c r="MNQ1" s="2"/>
      <c r="MNR1" s="2"/>
      <c r="MNS1" s="2"/>
      <c r="MNT1" s="2"/>
      <c r="MNU1" s="2"/>
      <c r="MNV1" s="2"/>
      <c r="MNW1" s="2"/>
      <c r="MNX1" s="2"/>
      <c r="MNY1" s="2"/>
      <c r="MNZ1" s="2"/>
      <c r="MOA1" s="2"/>
      <c r="MOB1" s="2"/>
      <c r="MOC1" s="2"/>
      <c r="MOD1" s="2"/>
      <c r="MOE1" s="2"/>
      <c r="MOF1" s="2"/>
      <c r="MOG1" s="2"/>
      <c r="MOH1" s="2"/>
      <c r="MOI1" s="2"/>
      <c r="MOJ1" s="2"/>
      <c r="MOK1" s="2"/>
      <c r="MOL1" s="2"/>
      <c r="MOM1" s="2"/>
      <c r="MON1" s="2"/>
      <c r="MOO1" s="2"/>
      <c r="MOP1" s="2"/>
      <c r="MOQ1" s="2"/>
      <c r="MOR1" s="2"/>
      <c r="MOS1" s="2"/>
      <c r="MOT1" s="2"/>
      <c r="MOU1" s="2"/>
      <c r="MOV1" s="2"/>
      <c r="MOW1" s="2"/>
      <c r="MOX1" s="2"/>
      <c r="MOY1" s="2"/>
      <c r="MOZ1" s="2"/>
      <c r="MPA1" s="2"/>
      <c r="MPB1" s="2"/>
      <c r="MPC1" s="2"/>
      <c r="MPD1" s="2"/>
      <c r="MPE1" s="2"/>
      <c r="MPF1" s="2"/>
      <c r="MPG1" s="2"/>
      <c r="MPH1" s="2"/>
      <c r="MPI1" s="2"/>
      <c r="MPJ1" s="2"/>
      <c r="MPK1" s="2"/>
      <c r="MPL1" s="2"/>
      <c r="MPM1" s="2"/>
      <c r="MPN1" s="2"/>
      <c r="MPO1" s="2"/>
      <c r="MPP1" s="2"/>
      <c r="MPQ1" s="2"/>
      <c r="MPR1" s="2"/>
      <c r="MPS1" s="2"/>
      <c r="MPT1" s="2"/>
      <c r="MPU1" s="2"/>
      <c r="MPV1" s="2"/>
      <c r="MPW1" s="2"/>
      <c r="MPX1" s="2"/>
      <c r="MPY1" s="2"/>
      <c r="MPZ1" s="2"/>
      <c r="MQA1" s="2"/>
      <c r="MQB1" s="2"/>
      <c r="MQC1" s="2"/>
      <c r="MQD1" s="2"/>
      <c r="MQE1" s="2"/>
      <c r="MQF1" s="2"/>
      <c r="MQG1" s="2"/>
      <c r="MQH1" s="2"/>
      <c r="MQI1" s="2"/>
      <c r="MQJ1" s="2"/>
      <c r="MQK1" s="2"/>
      <c r="MQL1" s="2"/>
      <c r="MQM1" s="2"/>
      <c r="MQN1" s="2"/>
      <c r="MQO1" s="2"/>
      <c r="MQP1" s="2"/>
      <c r="MQQ1" s="2"/>
      <c r="MQR1" s="2"/>
      <c r="MQS1" s="2"/>
      <c r="MQT1" s="2"/>
      <c r="MQU1" s="2"/>
      <c r="MQV1" s="2"/>
      <c r="MQW1" s="2"/>
      <c r="MQX1" s="2"/>
      <c r="MQY1" s="2"/>
      <c r="MQZ1" s="2"/>
      <c r="MRA1" s="2"/>
      <c r="MRB1" s="2"/>
      <c r="MRC1" s="2"/>
      <c r="MRD1" s="2"/>
      <c r="MRE1" s="2"/>
      <c r="MRF1" s="2"/>
      <c r="MRG1" s="2"/>
      <c r="MRH1" s="2"/>
      <c r="MRI1" s="2"/>
      <c r="MRJ1" s="2"/>
      <c r="MRK1" s="2"/>
      <c r="MRL1" s="2"/>
      <c r="MRM1" s="2"/>
      <c r="MRN1" s="2"/>
      <c r="MRO1" s="2"/>
      <c r="MRP1" s="2"/>
      <c r="MRQ1" s="2"/>
      <c r="MRR1" s="2"/>
      <c r="MRS1" s="2"/>
      <c r="MRT1" s="2"/>
      <c r="MRU1" s="2"/>
      <c r="MRV1" s="2"/>
      <c r="MRW1" s="2"/>
      <c r="MRX1" s="2"/>
      <c r="MRY1" s="2"/>
      <c r="MRZ1" s="2"/>
      <c r="MSA1" s="2"/>
      <c r="MSB1" s="2"/>
      <c r="MSC1" s="2"/>
      <c r="MSD1" s="2"/>
      <c r="MSE1" s="2"/>
      <c r="MSF1" s="2"/>
      <c r="MSG1" s="2"/>
      <c r="MSH1" s="2"/>
      <c r="MSI1" s="2"/>
      <c r="MSJ1" s="2"/>
      <c r="MSK1" s="2"/>
      <c r="MSL1" s="2"/>
      <c r="MSM1" s="2"/>
      <c r="MSN1" s="2"/>
      <c r="MSO1" s="2"/>
      <c r="MSP1" s="2"/>
      <c r="MSQ1" s="2"/>
      <c r="MSR1" s="2"/>
      <c r="MSS1" s="2"/>
      <c r="MST1" s="2"/>
      <c r="MSU1" s="2"/>
      <c r="MSV1" s="2"/>
      <c r="MSW1" s="2"/>
      <c r="MSX1" s="2"/>
      <c r="MSY1" s="2"/>
      <c r="MSZ1" s="2"/>
      <c r="MTA1" s="2"/>
      <c r="MTB1" s="2"/>
      <c r="MTC1" s="2"/>
      <c r="MTD1" s="2"/>
      <c r="MTE1" s="2"/>
      <c r="MTF1" s="2"/>
      <c r="MTG1" s="2"/>
      <c r="MTH1" s="2"/>
      <c r="MTI1" s="2"/>
      <c r="MTJ1" s="2"/>
      <c r="MTK1" s="2"/>
      <c r="MTL1" s="2"/>
      <c r="MTM1" s="2"/>
      <c r="MTN1" s="2"/>
      <c r="MTO1" s="2"/>
      <c r="MTP1" s="2"/>
      <c r="MTQ1" s="2"/>
      <c r="MTR1" s="2"/>
      <c r="MTS1" s="2"/>
      <c r="MTT1" s="2"/>
      <c r="MTU1" s="2"/>
      <c r="MTV1" s="2"/>
      <c r="MTW1" s="2"/>
      <c r="MTX1" s="2"/>
      <c r="MTY1" s="2"/>
      <c r="MTZ1" s="2"/>
      <c r="MUA1" s="2"/>
      <c r="MUB1" s="2"/>
      <c r="MUC1" s="2"/>
      <c r="MUD1" s="2"/>
      <c r="MUE1" s="2"/>
      <c r="MUF1" s="2"/>
      <c r="MUG1" s="2"/>
      <c r="MUH1" s="2"/>
      <c r="MUI1" s="2"/>
      <c r="MUJ1" s="2"/>
      <c r="MUK1" s="2"/>
      <c r="MUL1" s="2"/>
      <c r="MUM1" s="2"/>
      <c r="MUN1" s="2"/>
      <c r="MUO1" s="2"/>
      <c r="MUP1" s="2"/>
      <c r="MUQ1" s="2"/>
      <c r="MUR1" s="2"/>
      <c r="MUS1" s="2"/>
      <c r="MUT1" s="2"/>
      <c r="MUU1" s="2"/>
      <c r="MUV1" s="2"/>
      <c r="MUW1" s="2"/>
      <c r="MUX1" s="2"/>
      <c r="MUY1" s="2"/>
      <c r="MUZ1" s="2"/>
      <c r="MVA1" s="2"/>
      <c r="MVB1" s="2"/>
      <c r="MVC1" s="2"/>
      <c r="MVD1" s="2"/>
      <c r="MVE1" s="2"/>
      <c r="MVF1" s="2"/>
      <c r="MVG1" s="2"/>
      <c r="MVH1" s="2"/>
      <c r="MVI1" s="2"/>
      <c r="MVJ1" s="2"/>
      <c r="MVK1" s="2"/>
      <c r="MVL1" s="2"/>
      <c r="MVM1" s="2"/>
      <c r="MVN1" s="2"/>
      <c r="MVO1" s="2"/>
      <c r="MVP1" s="2"/>
      <c r="MVQ1" s="2"/>
      <c r="MVR1" s="2"/>
      <c r="MVS1" s="2"/>
      <c r="MVT1" s="2"/>
      <c r="MVU1" s="2"/>
      <c r="MVV1" s="2"/>
      <c r="MVW1" s="2"/>
      <c r="MVX1" s="2"/>
      <c r="MVY1" s="2"/>
      <c r="MVZ1" s="2"/>
      <c r="MWA1" s="2"/>
      <c r="MWB1" s="2"/>
      <c r="MWC1" s="2"/>
      <c r="MWD1" s="2"/>
      <c r="MWE1" s="2"/>
      <c r="MWF1" s="2"/>
      <c r="MWG1" s="2"/>
      <c r="MWH1" s="2"/>
      <c r="MWI1" s="2"/>
      <c r="MWJ1" s="2"/>
      <c r="MWK1" s="2"/>
      <c r="MWL1" s="2"/>
      <c r="MWM1" s="2"/>
      <c r="MWN1" s="2"/>
      <c r="MWO1" s="2"/>
      <c r="MWP1" s="2"/>
      <c r="MWQ1" s="2"/>
      <c r="MWR1" s="2"/>
      <c r="MWS1" s="2"/>
      <c r="MWT1" s="2"/>
      <c r="MWU1" s="2"/>
      <c r="MWV1" s="2"/>
      <c r="MWW1" s="2"/>
      <c r="MWX1" s="2"/>
      <c r="MWY1" s="2"/>
      <c r="MWZ1" s="2"/>
      <c r="MXA1" s="2"/>
      <c r="MXB1" s="2"/>
      <c r="MXC1" s="2"/>
      <c r="MXD1" s="2"/>
      <c r="MXE1" s="2"/>
      <c r="MXF1" s="2"/>
      <c r="MXG1" s="2"/>
      <c r="MXH1" s="2"/>
      <c r="MXI1" s="2"/>
      <c r="MXJ1" s="2"/>
      <c r="MXK1" s="2"/>
      <c r="MXL1" s="2"/>
      <c r="MXM1" s="2"/>
      <c r="MXN1" s="2"/>
      <c r="MXO1" s="2"/>
      <c r="MXP1" s="2"/>
      <c r="MXQ1" s="2"/>
      <c r="MXR1" s="2"/>
      <c r="MXS1" s="2"/>
      <c r="MXT1" s="2"/>
      <c r="MXU1" s="2"/>
      <c r="MXV1" s="2"/>
      <c r="MXW1" s="2"/>
      <c r="MXX1" s="2"/>
      <c r="MXY1" s="2"/>
      <c r="MXZ1" s="2"/>
      <c r="MYA1" s="2"/>
      <c r="MYB1" s="2"/>
      <c r="MYC1" s="2"/>
      <c r="MYD1" s="2"/>
      <c r="MYE1" s="2"/>
      <c r="MYF1" s="2"/>
      <c r="MYG1" s="2"/>
      <c r="MYH1" s="2"/>
      <c r="MYI1" s="2"/>
      <c r="MYJ1" s="2"/>
      <c r="MYK1" s="2"/>
      <c r="MYL1" s="2"/>
      <c r="MYM1" s="2"/>
      <c r="MYN1" s="2"/>
      <c r="MYO1" s="2"/>
      <c r="MYP1" s="2"/>
      <c r="MYQ1" s="2"/>
      <c r="MYR1" s="2"/>
      <c r="MYS1" s="2"/>
      <c r="MYT1" s="2"/>
      <c r="MYU1" s="2"/>
      <c r="MYV1" s="2"/>
      <c r="MYW1" s="2"/>
      <c r="MYX1" s="2"/>
      <c r="MYY1" s="2"/>
      <c r="MYZ1" s="2"/>
      <c r="MZA1" s="2"/>
      <c r="MZB1" s="2"/>
      <c r="MZC1" s="2"/>
      <c r="MZD1" s="2"/>
      <c r="MZE1" s="2"/>
      <c r="MZF1" s="2"/>
      <c r="MZG1" s="2"/>
      <c r="MZH1" s="2"/>
      <c r="MZI1" s="2"/>
      <c r="MZJ1" s="2"/>
      <c r="MZK1" s="2"/>
      <c r="MZL1" s="2"/>
      <c r="MZM1" s="2"/>
      <c r="MZN1" s="2"/>
      <c r="MZO1" s="2"/>
      <c r="MZP1" s="2"/>
      <c r="MZQ1" s="2"/>
      <c r="MZR1" s="2"/>
      <c r="MZS1" s="2"/>
      <c r="MZT1" s="2"/>
      <c r="MZU1" s="2"/>
      <c r="MZV1" s="2"/>
      <c r="MZW1" s="2"/>
      <c r="MZX1" s="2"/>
      <c r="MZY1" s="2"/>
      <c r="MZZ1" s="2"/>
      <c r="NAA1" s="2"/>
      <c r="NAB1" s="2"/>
      <c r="NAC1" s="2"/>
      <c r="NAD1" s="2"/>
      <c r="NAE1" s="2"/>
      <c r="NAF1" s="2"/>
      <c r="NAG1" s="2"/>
      <c r="NAH1" s="2"/>
      <c r="NAI1" s="2"/>
      <c r="NAJ1" s="2"/>
      <c r="NAK1" s="2"/>
      <c r="NAL1" s="2"/>
      <c r="NAM1" s="2"/>
      <c r="NAN1" s="2"/>
      <c r="NAO1" s="2"/>
      <c r="NAP1" s="2"/>
      <c r="NAQ1" s="2"/>
      <c r="NAR1" s="2"/>
      <c r="NAS1" s="2"/>
      <c r="NAT1" s="2"/>
      <c r="NAU1" s="2"/>
      <c r="NAV1" s="2"/>
      <c r="NAW1" s="2"/>
      <c r="NAX1" s="2"/>
      <c r="NAY1" s="2"/>
      <c r="NAZ1" s="2"/>
      <c r="NBA1" s="2"/>
      <c r="NBB1" s="2"/>
      <c r="NBC1" s="2"/>
      <c r="NBD1" s="2"/>
      <c r="NBE1" s="2"/>
      <c r="NBF1" s="2"/>
      <c r="NBG1" s="2"/>
      <c r="NBH1" s="2"/>
      <c r="NBI1" s="2"/>
      <c r="NBJ1" s="2"/>
      <c r="NBK1" s="2"/>
      <c r="NBL1" s="2"/>
      <c r="NBM1" s="2"/>
      <c r="NBN1" s="2"/>
      <c r="NBO1" s="2"/>
      <c r="NBP1" s="2"/>
      <c r="NBQ1" s="2"/>
      <c r="NBR1" s="2"/>
      <c r="NBS1" s="2"/>
      <c r="NBT1" s="2"/>
      <c r="NBU1" s="2"/>
      <c r="NBV1" s="2"/>
      <c r="NBW1" s="2"/>
      <c r="NBX1" s="2"/>
      <c r="NBY1" s="2"/>
      <c r="NBZ1" s="2"/>
      <c r="NCA1" s="2"/>
      <c r="NCB1" s="2"/>
      <c r="NCC1" s="2"/>
      <c r="NCD1" s="2"/>
      <c r="NCE1" s="2"/>
      <c r="NCF1" s="2"/>
      <c r="NCG1" s="2"/>
      <c r="NCH1" s="2"/>
      <c r="NCI1" s="2"/>
      <c r="NCJ1" s="2"/>
      <c r="NCK1" s="2"/>
      <c r="NCL1" s="2"/>
      <c r="NCM1" s="2"/>
      <c r="NCN1" s="2"/>
      <c r="NCO1" s="2"/>
      <c r="NCP1" s="2"/>
      <c r="NCQ1" s="2"/>
      <c r="NCR1" s="2"/>
      <c r="NCS1" s="2"/>
      <c r="NCT1" s="2"/>
      <c r="NCU1" s="2"/>
      <c r="NCV1" s="2"/>
      <c r="NCW1" s="2"/>
      <c r="NCX1" s="2"/>
      <c r="NCY1" s="2"/>
      <c r="NCZ1" s="2"/>
      <c r="NDA1" s="2"/>
      <c r="NDB1" s="2"/>
      <c r="NDC1" s="2"/>
      <c r="NDD1" s="2"/>
      <c r="NDE1" s="2"/>
      <c r="NDF1" s="2"/>
      <c r="NDG1" s="2"/>
      <c r="NDH1" s="2"/>
      <c r="NDI1" s="2"/>
      <c r="NDJ1" s="2"/>
      <c r="NDK1" s="2"/>
      <c r="NDL1" s="2"/>
      <c r="NDM1" s="2"/>
      <c r="NDN1" s="2"/>
      <c r="NDO1" s="2"/>
      <c r="NDP1" s="2"/>
      <c r="NDQ1" s="2"/>
      <c r="NDR1" s="2"/>
      <c r="NDS1" s="2"/>
      <c r="NDT1" s="2"/>
      <c r="NDU1" s="2"/>
      <c r="NDV1" s="2"/>
      <c r="NDW1" s="2"/>
      <c r="NDX1" s="2"/>
      <c r="NDY1" s="2"/>
      <c r="NDZ1" s="2"/>
      <c r="NEA1" s="2"/>
      <c r="NEB1" s="2"/>
      <c r="NEC1" s="2"/>
      <c r="NED1" s="2"/>
      <c r="NEE1" s="2"/>
      <c r="NEF1" s="2"/>
      <c r="NEG1" s="2"/>
      <c r="NEH1" s="2"/>
      <c r="NEI1" s="2"/>
      <c r="NEJ1" s="2"/>
      <c r="NEK1" s="2"/>
      <c r="NEL1" s="2"/>
      <c r="NEM1" s="2"/>
      <c r="NEN1" s="2"/>
      <c r="NEO1" s="2"/>
      <c r="NEP1" s="2"/>
      <c r="NEQ1" s="2"/>
      <c r="NER1" s="2"/>
      <c r="NES1" s="2"/>
      <c r="NET1" s="2"/>
      <c r="NEU1" s="2"/>
      <c r="NEV1" s="2"/>
      <c r="NEW1" s="2"/>
      <c r="NEX1" s="2"/>
      <c r="NEY1" s="2"/>
      <c r="NEZ1" s="2"/>
      <c r="NFA1" s="2"/>
      <c r="NFB1" s="2"/>
      <c r="NFC1" s="2"/>
      <c r="NFD1" s="2"/>
      <c r="NFE1" s="2"/>
      <c r="NFF1" s="2"/>
      <c r="NFG1" s="2"/>
      <c r="NFH1" s="2"/>
      <c r="NFI1" s="2"/>
      <c r="NFJ1" s="2"/>
      <c r="NFK1" s="2"/>
      <c r="NFL1" s="2"/>
      <c r="NFM1" s="2"/>
      <c r="NFN1" s="2"/>
      <c r="NFO1" s="2"/>
      <c r="NFP1" s="2"/>
      <c r="NFQ1" s="2"/>
      <c r="NFR1" s="2"/>
      <c r="NFS1" s="2"/>
      <c r="NFT1" s="2"/>
      <c r="NFU1" s="2"/>
      <c r="NFV1" s="2"/>
      <c r="NFW1" s="2"/>
      <c r="NFX1" s="2"/>
      <c r="NFY1" s="2"/>
      <c r="NFZ1" s="2"/>
      <c r="NGA1" s="2"/>
      <c r="NGB1" s="2"/>
      <c r="NGC1" s="2"/>
      <c r="NGD1" s="2"/>
      <c r="NGE1" s="2"/>
      <c r="NGF1" s="2"/>
      <c r="NGG1" s="2"/>
      <c r="NGH1" s="2"/>
      <c r="NGI1" s="2"/>
      <c r="NGJ1" s="2"/>
      <c r="NGK1" s="2"/>
      <c r="NGL1" s="2"/>
      <c r="NGM1" s="2"/>
      <c r="NGN1" s="2"/>
      <c r="NGO1" s="2"/>
      <c r="NGP1" s="2"/>
      <c r="NGQ1" s="2"/>
      <c r="NGR1" s="2"/>
      <c r="NGS1" s="2"/>
      <c r="NGT1" s="2"/>
      <c r="NGU1" s="2"/>
      <c r="NGV1" s="2"/>
      <c r="NGW1" s="2"/>
      <c r="NGX1" s="2"/>
      <c r="NGY1" s="2"/>
      <c r="NGZ1" s="2"/>
      <c r="NHA1" s="2"/>
      <c r="NHB1" s="2"/>
      <c r="NHC1" s="2"/>
      <c r="NHD1" s="2"/>
      <c r="NHE1" s="2"/>
      <c r="NHF1" s="2"/>
      <c r="NHG1" s="2"/>
      <c r="NHH1" s="2"/>
      <c r="NHI1" s="2"/>
      <c r="NHJ1" s="2"/>
      <c r="NHK1" s="2"/>
      <c r="NHL1" s="2"/>
      <c r="NHM1" s="2"/>
      <c r="NHN1" s="2"/>
      <c r="NHO1" s="2"/>
      <c r="NHP1" s="2"/>
      <c r="NHQ1" s="2"/>
      <c r="NHR1" s="2"/>
      <c r="NHS1" s="2"/>
      <c r="NHT1" s="2"/>
      <c r="NHU1" s="2"/>
      <c r="NHV1" s="2"/>
      <c r="NHW1" s="2"/>
      <c r="NHX1" s="2"/>
      <c r="NHY1" s="2"/>
      <c r="NHZ1" s="2"/>
      <c r="NIA1" s="2"/>
      <c r="NIB1" s="2"/>
      <c r="NIC1" s="2"/>
      <c r="NID1" s="2"/>
      <c r="NIE1" s="2"/>
      <c r="NIF1" s="2"/>
      <c r="NIG1" s="2"/>
      <c r="NIH1" s="2"/>
      <c r="NII1" s="2"/>
      <c r="NIJ1" s="2"/>
      <c r="NIK1" s="2"/>
      <c r="NIL1" s="2"/>
      <c r="NIM1" s="2"/>
      <c r="NIN1" s="2"/>
      <c r="NIO1" s="2"/>
      <c r="NIP1" s="2"/>
      <c r="NIQ1" s="2"/>
      <c r="NIR1" s="2"/>
      <c r="NIS1" s="2"/>
      <c r="NIT1" s="2"/>
      <c r="NIU1" s="2"/>
      <c r="NIV1" s="2"/>
      <c r="NIW1" s="2"/>
      <c r="NIX1" s="2"/>
      <c r="NIY1" s="2"/>
      <c r="NIZ1" s="2"/>
      <c r="NJA1" s="2"/>
      <c r="NJB1" s="2"/>
      <c r="NJC1" s="2"/>
      <c r="NJD1" s="2"/>
      <c r="NJE1" s="2"/>
      <c r="NJF1" s="2"/>
      <c r="NJG1" s="2"/>
      <c r="NJH1" s="2"/>
      <c r="NJI1" s="2"/>
      <c r="NJJ1" s="2"/>
      <c r="NJK1" s="2"/>
      <c r="NJL1" s="2"/>
      <c r="NJM1" s="2"/>
      <c r="NJN1" s="2"/>
      <c r="NJO1" s="2"/>
      <c r="NJP1" s="2"/>
      <c r="NJQ1" s="2"/>
      <c r="NJR1" s="2"/>
      <c r="NJS1" s="2"/>
      <c r="NJT1" s="2"/>
      <c r="NJU1" s="2"/>
      <c r="NJV1" s="2"/>
      <c r="NJW1" s="2"/>
      <c r="NJX1" s="2"/>
      <c r="NJY1" s="2"/>
      <c r="NJZ1" s="2"/>
      <c r="NKA1" s="2"/>
      <c r="NKB1" s="2"/>
      <c r="NKC1" s="2"/>
      <c r="NKD1" s="2"/>
      <c r="NKE1" s="2"/>
      <c r="NKF1" s="2"/>
      <c r="NKG1" s="2"/>
      <c r="NKH1" s="2"/>
      <c r="NKI1" s="2"/>
      <c r="NKJ1" s="2"/>
      <c r="NKK1" s="2"/>
      <c r="NKL1" s="2"/>
      <c r="NKM1" s="2"/>
      <c r="NKN1" s="2"/>
      <c r="NKO1" s="2"/>
      <c r="NKP1" s="2"/>
      <c r="NKQ1" s="2"/>
      <c r="NKR1" s="2"/>
      <c r="NKS1" s="2"/>
      <c r="NKT1" s="2"/>
      <c r="NKU1" s="2"/>
      <c r="NKV1" s="2"/>
      <c r="NKW1" s="2"/>
      <c r="NKX1" s="2"/>
      <c r="NKY1" s="2"/>
      <c r="NKZ1" s="2"/>
      <c r="NLA1" s="2"/>
      <c r="NLB1" s="2"/>
      <c r="NLC1" s="2"/>
      <c r="NLD1" s="2"/>
      <c r="NLE1" s="2"/>
      <c r="NLF1" s="2"/>
      <c r="NLG1" s="2"/>
      <c r="NLH1" s="2"/>
      <c r="NLI1" s="2"/>
      <c r="NLJ1" s="2"/>
      <c r="NLK1" s="2"/>
      <c r="NLL1" s="2"/>
      <c r="NLM1" s="2"/>
      <c r="NLN1" s="2"/>
      <c r="NLO1" s="2"/>
      <c r="NLP1" s="2"/>
      <c r="NLQ1" s="2"/>
      <c r="NLR1" s="2"/>
      <c r="NLS1" s="2"/>
      <c r="NLT1" s="2"/>
      <c r="NLU1" s="2"/>
      <c r="NLV1" s="2"/>
      <c r="NLW1" s="2"/>
      <c r="NLX1" s="2"/>
      <c r="NLY1" s="2"/>
      <c r="NLZ1" s="2"/>
      <c r="NMA1" s="2"/>
      <c r="NMB1" s="2"/>
      <c r="NMC1" s="2"/>
      <c r="NMD1" s="2"/>
      <c r="NME1" s="2"/>
      <c r="NMF1" s="2"/>
      <c r="NMG1" s="2"/>
      <c r="NMH1" s="2"/>
      <c r="NMI1" s="2"/>
      <c r="NMJ1" s="2"/>
      <c r="NMK1" s="2"/>
      <c r="NML1" s="2"/>
      <c r="NMM1" s="2"/>
      <c r="NMN1" s="2"/>
      <c r="NMO1" s="2"/>
      <c r="NMP1" s="2"/>
      <c r="NMQ1" s="2"/>
      <c r="NMR1" s="2"/>
      <c r="NMS1" s="2"/>
      <c r="NMT1" s="2"/>
      <c r="NMU1" s="2"/>
      <c r="NMV1" s="2"/>
      <c r="NMW1" s="2"/>
      <c r="NMX1" s="2"/>
      <c r="NMY1" s="2"/>
      <c r="NMZ1" s="2"/>
      <c r="NNA1" s="2"/>
      <c r="NNB1" s="2"/>
      <c r="NNC1" s="2"/>
      <c r="NND1" s="2"/>
      <c r="NNE1" s="2"/>
      <c r="NNF1" s="2"/>
      <c r="NNG1" s="2"/>
      <c r="NNH1" s="2"/>
      <c r="NNI1" s="2"/>
      <c r="NNJ1" s="2"/>
      <c r="NNK1" s="2"/>
      <c r="NNL1" s="2"/>
      <c r="NNM1" s="2"/>
      <c r="NNN1" s="2"/>
      <c r="NNO1" s="2"/>
      <c r="NNP1" s="2"/>
      <c r="NNQ1" s="2"/>
      <c r="NNR1" s="2"/>
      <c r="NNS1" s="2"/>
      <c r="NNT1" s="2"/>
      <c r="NNU1" s="2"/>
      <c r="NNV1" s="2"/>
      <c r="NNW1" s="2"/>
      <c r="NNX1" s="2"/>
      <c r="NNY1" s="2"/>
      <c r="NNZ1" s="2"/>
      <c r="NOA1" s="2"/>
      <c r="NOB1" s="2"/>
      <c r="NOC1" s="2"/>
      <c r="NOD1" s="2"/>
      <c r="NOE1" s="2"/>
      <c r="NOF1" s="2"/>
      <c r="NOG1" s="2"/>
      <c r="NOH1" s="2"/>
      <c r="NOI1" s="2"/>
      <c r="NOJ1" s="2"/>
      <c r="NOK1" s="2"/>
      <c r="NOL1" s="2"/>
      <c r="NOM1" s="2"/>
      <c r="NON1" s="2"/>
      <c r="NOO1" s="2"/>
      <c r="NOP1" s="2"/>
      <c r="NOQ1" s="2"/>
      <c r="NOR1" s="2"/>
      <c r="NOS1" s="2"/>
      <c r="NOT1" s="2"/>
      <c r="NOU1" s="2"/>
      <c r="NOV1" s="2"/>
      <c r="NOW1" s="2"/>
      <c r="NOX1" s="2"/>
      <c r="NOY1" s="2"/>
      <c r="NOZ1" s="2"/>
      <c r="NPA1" s="2"/>
      <c r="NPB1" s="2"/>
      <c r="NPC1" s="2"/>
      <c r="NPD1" s="2"/>
      <c r="NPE1" s="2"/>
      <c r="NPF1" s="2"/>
      <c r="NPG1" s="2"/>
      <c r="NPH1" s="2"/>
      <c r="NPI1" s="2"/>
      <c r="NPJ1" s="2"/>
      <c r="NPK1" s="2"/>
      <c r="NPL1" s="2"/>
      <c r="NPM1" s="2"/>
      <c r="NPN1" s="2"/>
      <c r="NPO1" s="2"/>
      <c r="NPP1" s="2"/>
      <c r="NPQ1" s="2"/>
      <c r="NPR1" s="2"/>
      <c r="NPS1" s="2"/>
      <c r="NPT1" s="2"/>
      <c r="NPU1" s="2"/>
      <c r="NPV1" s="2"/>
      <c r="NPW1" s="2"/>
      <c r="NPX1" s="2"/>
      <c r="NPY1" s="2"/>
      <c r="NPZ1" s="2"/>
      <c r="NQA1" s="2"/>
      <c r="NQB1" s="2"/>
      <c r="NQC1" s="2"/>
      <c r="NQD1" s="2"/>
      <c r="NQE1" s="2"/>
      <c r="NQF1" s="2"/>
      <c r="NQG1" s="2"/>
      <c r="NQH1" s="2"/>
      <c r="NQI1" s="2"/>
      <c r="NQJ1" s="2"/>
      <c r="NQK1" s="2"/>
      <c r="NQL1" s="2"/>
      <c r="NQM1" s="2"/>
      <c r="NQN1" s="2"/>
      <c r="NQO1" s="2"/>
      <c r="NQP1" s="2"/>
      <c r="NQQ1" s="2"/>
      <c r="NQR1" s="2"/>
      <c r="NQS1" s="2"/>
      <c r="NQT1" s="2"/>
      <c r="NQU1" s="2"/>
      <c r="NQV1" s="2"/>
      <c r="NQW1" s="2"/>
      <c r="NQX1" s="2"/>
      <c r="NQY1" s="2"/>
      <c r="NQZ1" s="2"/>
      <c r="NRA1" s="2"/>
      <c r="NRB1" s="2"/>
      <c r="NRC1" s="2"/>
      <c r="NRD1" s="2"/>
      <c r="NRE1" s="2"/>
      <c r="NRF1" s="2"/>
      <c r="NRG1" s="2"/>
      <c r="NRH1" s="2"/>
      <c r="NRI1" s="2"/>
      <c r="NRJ1" s="2"/>
      <c r="NRK1" s="2"/>
      <c r="NRL1" s="2"/>
      <c r="NRM1" s="2"/>
      <c r="NRN1" s="2"/>
      <c r="NRO1" s="2"/>
      <c r="NRP1" s="2"/>
      <c r="NRQ1" s="2"/>
      <c r="NRR1" s="2"/>
      <c r="NRS1" s="2"/>
      <c r="NRT1" s="2"/>
      <c r="NRU1" s="2"/>
      <c r="NRV1" s="2"/>
      <c r="NRW1" s="2"/>
      <c r="NRX1" s="2"/>
      <c r="NRY1" s="2"/>
      <c r="NRZ1" s="2"/>
      <c r="NSA1" s="2"/>
      <c r="NSB1" s="2"/>
      <c r="NSC1" s="2"/>
      <c r="NSD1" s="2"/>
      <c r="NSE1" s="2"/>
      <c r="NSF1" s="2"/>
      <c r="NSG1" s="2"/>
      <c r="NSH1" s="2"/>
      <c r="NSI1" s="2"/>
      <c r="NSJ1" s="2"/>
      <c r="NSK1" s="2"/>
      <c r="NSL1" s="2"/>
      <c r="NSM1" s="2"/>
      <c r="NSN1" s="2"/>
      <c r="NSO1" s="2"/>
      <c r="NSP1" s="2"/>
      <c r="NSQ1" s="2"/>
      <c r="NSR1" s="2"/>
      <c r="NSS1" s="2"/>
      <c r="NST1" s="2"/>
      <c r="NSU1" s="2"/>
      <c r="NSV1" s="2"/>
      <c r="NSW1" s="2"/>
      <c r="NSX1" s="2"/>
      <c r="NSY1" s="2"/>
      <c r="NSZ1" s="2"/>
      <c r="NTA1" s="2"/>
      <c r="NTB1" s="2"/>
      <c r="NTC1" s="2"/>
      <c r="NTD1" s="2"/>
      <c r="NTE1" s="2"/>
      <c r="NTF1" s="2"/>
      <c r="NTG1" s="2"/>
      <c r="NTH1" s="2"/>
      <c r="NTI1" s="2"/>
      <c r="NTJ1" s="2"/>
      <c r="NTK1" s="2"/>
      <c r="NTL1" s="2"/>
      <c r="NTM1" s="2"/>
      <c r="NTN1" s="2"/>
      <c r="NTO1" s="2"/>
      <c r="NTP1" s="2"/>
      <c r="NTQ1" s="2"/>
      <c r="NTR1" s="2"/>
      <c r="NTS1" s="2"/>
      <c r="NTT1" s="2"/>
      <c r="NTU1" s="2"/>
      <c r="NTV1" s="2"/>
      <c r="NTW1" s="2"/>
      <c r="NTX1" s="2"/>
      <c r="NTY1" s="2"/>
      <c r="NTZ1" s="2"/>
      <c r="NUA1" s="2"/>
      <c r="NUB1" s="2"/>
      <c r="NUC1" s="2"/>
      <c r="NUD1" s="2"/>
      <c r="NUE1" s="2"/>
      <c r="NUF1" s="2"/>
      <c r="NUG1" s="2"/>
      <c r="NUH1" s="2"/>
      <c r="NUI1" s="2"/>
      <c r="NUJ1" s="2"/>
      <c r="NUK1" s="2"/>
      <c r="NUL1" s="2"/>
      <c r="NUM1" s="2"/>
      <c r="NUN1" s="2"/>
      <c r="NUO1" s="2"/>
      <c r="NUP1" s="2"/>
      <c r="NUQ1" s="2"/>
      <c r="NUR1" s="2"/>
      <c r="NUS1" s="2"/>
      <c r="NUT1" s="2"/>
      <c r="NUU1" s="2"/>
      <c r="NUV1" s="2"/>
      <c r="NUW1" s="2"/>
      <c r="NUX1" s="2"/>
      <c r="NUY1" s="2"/>
      <c r="NUZ1" s="2"/>
      <c r="NVA1" s="2"/>
      <c r="NVB1" s="2"/>
      <c r="NVC1" s="2"/>
      <c r="NVD1" s="2"/>
      <c r="NVE1" s="2"/>
      <c r="NVF1" s="2"/>
      <c r="NVG1" s="2"/>
      <c r="NVH1" s="2"/>
      <c r="NVI1" s="2"/>
      <c r="NVJ1" s="2"/>
      <c r="NVK1" s="2"/>
      <c r="NVL1" s="2"/>
      <c r="NVM1" s="2"/>
      <c r="NVN1" s="2"/>
      <c r="NVO1" s="2"/>
      <c r="NVP1" s="2"/>
      <c r="NVQ1" s="2"/>
      <c r="NVR1" s="2"/>
      <c r="NVS1" s="2"/>
      <c r="NVT1" s="2"/>
      <c r="NVU1" s="2"/>
      <c r="NVV1" s="2"/>
      <c r="NVW1" s="2"/>
      <c r="NVX1" s="2"/>
      <c r="NVY1" s="2"/>
      <c r="NVZ1" s="2"/>
      <c r="NWA1" s="2"/>
      <c r="NWB1" s="2"/>
      <c r="NWC1" s="2"/>
      <c r="NWD1" s="2"/>
      <c r="NWE1" s="2"/>
      <c r="NWF1" s="2"/>
      <c r="NWG1" s="2"/>
      <c r="NWH1" s="2"/>
      <c r="NWI1" s="2"/>
      <c r="NWJ1" s="2"/>
      <c r="NWK1" s="2"/>
      <c r="NWL1" s="2"/>
      <c r="NWM1" s="2"/>
      <c r="NWN1" s="2"/>
      <c r="NWO1" s="2"/>
      <c r="NWP1" s="2"/>
      <c r="NWQ1" s="2"/>
      <c r="NWR1" s="2"/>
      <c r="NWS1" s="2"/>
      <c r="NWT1" s="2"/>
      <c r="NWU1" s="2"/>
      <c r="NWV1" s="2"/>
      <c r="NWW1" s="2"/>
      <c r="NWX1" s="2"/>
      <c r="NWY1" s="2"/>
      <c r="NWZ1" s="2"/>
      <c r="NXA1" s="2"/>
      <c r="NXB1" s="2"/>
      <c r="NXC1" s="2"/>
      <c r="NXD1" s="2"/>
      <c r="NXE1" s="2"/>
      <c r="NXF1" s="2"/>
      <c r="NXG1" s="2"/>
      <c r="NXH1" s="2"/>
      <c r="NXI1" s="2"/>
      <c r="NXJ1" s="2"/>
      <c r="NXK1" s="2"/>
      <c r="NXL1" s="2"/>
      <c r="NXM1" s="2"/>
      <c r="NXN1" s="2"/>
      <c r="NXO1" s="2"/>
      <c r="NXP1" s="2"/>
      <c r="NXQ1" s="2"/>
      <c r="NXR1" s="2"/>
      <c r="NXS1" s="2"/>
      <c r="NXT1" s="2"/>
      <c r="NXU1" s="2"/>
      <c r="NXV1" s="2"/>
      <c r="NXW1" s="2"/>
      <c r="NXX1" s="2"/>
      <c r="NXY1" s="2"/>
      <c r="NXZ1" s="2"/>
      <c r="NYA1" s="2"/>
      <c r="NYB1" s="2"/>
      <c r="NYC1" s="2"/>
      <c r="NYD1" s="2"/>
      <c r="NYE1" s="2"/>
      <c r="NYF1" s="2"/>
      <c r="NYG1" s="2"/>
      <c r="NYH1" s="2"/>
      <c r="NYI1" s="2"/>
      <c r="NYJ1" s="2"/>
      <c r="NYK1" s="2"/>
      <c r="NYL1" s="2"/>
      <c r="NYM1" s="2"/>
      <c r="NYN1" s="2"/>
      <c r="NYO1" s="2"/>
      <c r="NYP1" s="2"/>
      <c r="NYQ1" s="2"/>
      <c r="NYR1" s="2"/>
      <c r="NYS1" s="2"/>
      <c r="NYT1" s="2"/>
      <c r="NYU1" s="2"/>
      <c r="NYV1" s="2"/>
      <c r="NYW1" s="2"/>
      <c r="NYX1" s="2"/>
      <c r="NYY1" s="2"/>
      <c r="NYZ1" s="2"/>
      <c r="NZA1" s="2"/>
      <c r="NZB1" s="2"/>
      <c r="NZC1" s="2"/>
      <c r="NZD1" s="2"/>
      <c r="NZE1" s="2"/>
      <c r="NZF1" s="2"/>
      <c r="NZG1" s="2"/>
      <c r="NZH1" s="2"/>
      <c r="NZI1" s="2"/>
      <c r="NZJ1" s="2"/>
      <c r="NZK1" s="2"/>
      <c r="NZL1" s="2"/>
      <c r="NZM1" s="2"/>
      <c r="NZN1" s="2"/>
      <c r="NZO1" s="2"/>
      <c r="NZP1" s="2"/>
      <c r="NZQ1" s="2"/>
      <c r="NZR1" s="2"/>
      <c r="NZS1" s="2"/>
      <c r="NZT1" s="2"/>
      <c r="NZU1" s="2"/>
      <c r="NZV1" s="2"/>
      <c r="NZW1" s="2"/>
      <c r="NZX1" s="2"/>
      <c r="NZY1" s="2"/>
      <c r="NZZ1" s="2"/>
      <c r="OAA1" s="2"/>
      <c r="OAB1" s="2"/>
      <c r="OAC1" s="2"/>
      <c r="OAD1" s="2"/>
      <c r="OAE1" s="2"/>
      <c r="OAF1" s="2"/>
      <c r="OAG1" s="2"/>
      <c r="OAH1" s="2"/>
      <c r="OAI1" s="2"/>
      <c r="OAJ1" s="2"/>
      <c r="OAK1" s="2"/>
      <c r="OAL1" s="2"/>
      <c r="OAM1" s="2"/>
      <c r="OAN1" s="2"/>
      <c r="OAO1" s="2"/>
      <c r="OAP1" s="2"/>
      <c r="OAQ1" s="2"/>
      <c r="OAR1" s="2"/>
      <c r="OAS1" s="2"/>
      <c r="OAT1" s="2"/>
      <c r="OAU1" s="2"/>
      <c r="OAV1" s="2"/>
      <c r="OAW1" s="2"/>
      <c r="OAX1" s="2"/>
      <c r="OAY1" s="2"/>
      <c r="OAZ1" s="2"/>
      <c r="OBA1" s="2"/>
      <c r="OBB1" s="2"/>
      <c r="OBC1" s="2"/>
      <c r="OBD1" s="2"/>
      <c r="OBE1" s="2"/>
      <c r="OBF1" s="2"/>
      <c r="OBG1" s="2"/>
      <c r="OBH1" s="2"/>
      <c r="OBI1" s="2"/>
      <c r="OBJ1" s="2"/>
      <c r="OBK1" s="2"/>
      <c r="OBL1" s="2"/>
      <c r="OBM1" s="2"/>
      <c r="OBN1" s="2"/>
      <c r="OBO1" s="2"/>
      <c r="OBP1" s="2"/>
      <c r="OBQ1" s="2"/>
      <c r="OBR1" s="2"/>
      <c r="OBS1" s="2"/>
      <c r="OBT1" s="2"/>
      <c r="OBU1" s="2"/>
      <c r="OBV1" s="2"/>
      <c r="OBW1" s="2"/>
      <c r="OBX1" s="2"/>
      <c r="OBY1" s="2"/>
      <c r="OBZ1" s="2"/>
      <c r="OCA1" s="2"/>
      <c r="OCB1" s="2"/>
      <c r="OCC1" s="2"/>
      <c r="OCD1" s="2"/>
      <c r="OCE1" s="2"/>
      <c r="OCF1" s="2"/>
      <c r="OCG1" s="2"/>
      <c r="OCH1" s="2"/>
      <c r="OCI1" s="2"/>
      <c r="OCJ1" s="2"/>
      <c r="OCK1" s="2"/>
      <c r="OCL1" s="2"/>
      <c r="OCM1" s="2"/>
      <c r="OCN1" s="2"/>
      <c r="OCO1" s="2"/>
      <c r="OCP1" s="2"/>
      <c r="OCQ1" s="2"/>
      <c r="OCR1" s="2"/>
      <c r="OCS1" s="2"/>
      <c r="OCT1" s="2"/>
      <c r="OCU1" s="2"/>
      <c r="OCV1" s="2"/>
      <c r="OCW1" s="2"/>
      <c r="OCX1" s="2"/>
      <c r="OCY1" s="2"/>
      <c r="OCZ1" s="2"/>
      <c r="ODA1" s="2"/>
      <c r="ODB1" s="2"/>
      <c r="ODC1" s="2"/>
      <c r="ODD1" s="2"/>
      <c r="ODE1" s="2"/>
      <c r="ODF1" s="2"/>
      <c r="ODG1" s="2"/>
      <c r="ODH1" s="2"/>
      <c r="ODI1" s="2"/>
      <c r="ODJ1" s="2"/>
      <c r="ODK1" s="2"/>
      <c r="ODL1" s="2"/>
      <c r="ODM1" s="2"/>
      <c r="ODN1" s="2"/>
      <c r="ODO1" s="2"/>
      <c r="ODP1" s="2"/>
      <c r="ODQ1" s="2"/>
      <c r="ODR1" s="2"/>
      <c r="ODS1" s="2"/>
      <c r="ODT1" s="2"/>
      <c r="ODU1" s="2"/>
      <c r="ODV1" s="2"/>
      <c r="ODW1" s="2"/>
      <c r="ODX1" s="2"/>
      <c r="ODY1" s="2"/>
      <c r="ODZ1" s="2"/>
      <c r="OEA1" s="2"/>
      <c r="OEB1" s="2"/>
      <c r="OEC1" s="2"/>
      <c r="OED1" s="2"/>
      <c r="OEE1" s="2"/>
      <c r="OEF1" s="2"/>
      <c r="OEG1" s="2"/>
      <c r="OEH1" s="2"/>
      <c r="OEI1" s="2"/>
      <c r="OEJ1" s="2"/>
      <c r="OEK1" s="2"/>
      <c r="OEL1" s="2"/>
      <c r="OEM1" s="2"/>
      <c r="OEN1" s="2"/>
      <c r="OEO1" s="2"/>
      <c r="OEP1" s="2"/>
      <c r="OEQ1" s="2"/>
      <c r="OER1" s="2"/>
      <c r="OES1" s="2"/>
      <c r="OET1" s="2"/>
      <c r="OEU1" s="2"/>
      <c r="OEV1" s="2"/>
      <c r="OEW1" s="2"/>
      <c r="OEX1" s="2"/>
      <c r="OEY1" s="2"/>
      <c r="OEZ1" s="2"/>
      <c r="OFA1" s="2"/>
      <c r="OFB1" s="2"/>
      <c r="OFC1" s="2"/>
      <c r="OFD1" s="2"/>
      <c r="OFE1" s="2"/>
      <c r="OFF1" s="2"/>
      <c r="OFG1" s="2"/>
      <c r="OFH1" s="2"/>
      <c r="OFI1" s="2"/>
      <c r="OFJ1" s="2"/>
      <c r="OFK1" s="2"/>
      <c r="OFL1" s="2"/>
      <c r="OFM1" s="2"/>
      <c r="OFN1" s="2"/>
      <c r="OFO1" s="2"/>
      <c r="OFP1" s="2"/>
      <c r="OFQ1" s="2"/>
      <c r="OFR1" s="2"/>
      <c r="OFS1" s="2"/>
      <c r="OFT1" s="2"/>
      <c r="OFU1" s="2"/>
      <c r="OFV1" s="2"/>
      <c r="OFW1" s="2"/>
      <c r="OFX1" s="2"/>
      <c r="OFY1" s="2"/>
      <c r="OFZ1" s="2"/>
      <c r="OGA1" s="2"/>
      <c r="OGB1" s="2"/>
      <c r="OGC1" s="2"/>
      <c r="OGD1" s="2"/>
      <c r="OGE1" s="2"/>
      <c r="OGF1" s="2"/>
      <c r="OGG1" s="2"/>
      <c r="OGH1" s="2"/>
      <c r="OGI1" s="2"/>
      <c r="OGJ1" s="2"/>
      <c r="OGK1" s="2"/>
      <c r="OGL1" s="2"/>
      <c r="OGM1" s="2"/>
      <c r="OGN1" s="2"/>
      <c r="OGO1" s="2"/>
      <c r="OGP1" s="2"/>
      <c r="OGQ1" s="2"/>
      <c r="OGR1" s="2"/>
      <c r="OGS1" s="2"/>
      <c r="OGT1" s="2"/>
      <c r="OGU1" s="2"/>
      <c r="OGV1" s="2"/>
      <c r="OGW1" s="2"/>
      <c r="OGX1" s="2"/>
      <c r="OGY1" s="2"/>
      <c r="OGZ1" s="2"/>
      <c r="OHA1" s="2"/>
      <c r="OHB1" s="2"/>
      <c r="OHC1" s="2"/>
      <c r="OHD1" s="2"/>
      <c r="OHE1" s="2"/>
      <c r="OHF1" s="2"/>
      <c r="OHG1" s="2"/>
      <c r="OHH1" s="2"/>
      <c r="OHI1" s="2"/>
      <c r="OHJ1" s="2"/>
      <c r="OHK1" s="2"/>
      <c r="OHL1" s="2"/>
      <c r="OHM1" s="2"/>
      <c r="OHN1" s="2"/>
      <c r="OHO1" s="2"/>
      <c r="OHP1" s="2"/>
      <c r="OHQ1" s="2"/>
      <c r="OHR1" s="2"/>
      <c r="OHS1" s="2"/>
      <c r="OHT1" s="2"/>
      <c r="OHU1" s="2"/>
      <c r="OHV1" s="2"/>
      <c r="OHW1" s="2"/>
      <c r="OHX1" s="2"/>
      <c r="OHY1" s="2"/>
      <c r="OHZ1" s="2"/>
      <c r="OIA1" s="2"/>
      <c r="OIB1" s="2"/>
      <c r="OIC1" s="2"/>
      <c r="OID1" s="2"/>
      <c r="OIE1" s="2"/>
      <c r="OIF1" s="2"/>
      <c r="OIG1" s="2"/>
      <c r="OIH1" s="2"/>
      <c r="OII1" s="2"/>
      <c r="OIJ1" s="2"/>
      <c r="OIK1" s="2"/>
      <c r="OIL1" s="2"/>
      <c r="OIM1" s="2"/>
      <c r="OIN1" s="2"/>
      <c r="OIO1" s="2"/>
      <c r="OIP1" s="2"/>
      <c r="OIQ1" s="2"/>
      <c r="OIR1" s="2"/>
      <c r="OIS1" s="2"/>
      <c r="OIT1" s="2"/>
      <c r="OIU1" s="2"/>
      <c r="OIV1" s="2"/>
      <c r="OIW1" s="2"/>
      <c r="OIX1" s="2"/>
      <c r="OIY1" s="2"/>
      <c r="OIZ1" s="2"/>
      <c r="OJA1" s="2"/>
      <c r="OJB1" s="2"/>
      <c r="OJC1" s="2"/>
      <c r="OJD1" s="2"/>
      <c r="OJE1" s="2"/>
      <c r="OJF1" s="2"/>
      <c r="OJG1" s="2"/>
      <c r="OJH1" s="2"/>
      <c r="OJI1" s="2"/>
      <c r="OJJ1" s="2"/>
      <c r="OJK1" s="2"/>
      <c r="OJL1" s="2"/>
      <c r="OJM1" s="2"/>
      <c r="OJN1" s="2"/>
      <c r="OJO1" s="2"/>
      <c r="OJP1" s="2"/>
      <c r="OJQ1" s="2"/>
      <c r="OJR1" s="2"/>
      <c r="OJS1" s="2"/>
      <c r="OJT1" s="2"/>
      <c r="OJU1" s="2"/>
      <c r="OJV1" s="2"/>
      <c r="OJW1" s="2"/>
      <c r="OJX1" s="2"/>
      <c r="OJY1" s="2"/>
      <c r="OJZ1" s="2"/>
      <c r="OKA1" s="2"/>
      <c r="OKB1" s="2"/>
      <c r="OKC1" s="2"/>
      <c r="OKD1" s="2"/>
      <c r="OKE1" s="2"/>
      <c r="OKF1" s="2"/>
      <c r="OKG1" s="2"/>
      <c r="OKH1" s="2"/>
      <c r="OKI1" s="2"/>
      <c r="OKJ1" s="2"/>
      <c r="OKK1" s="2"/>
      <c r="OKL1" s="2"/>
      <c r="OKM1" s="2"/>
      <c r="OKN1" s="2"/>
      <c r="OKO1" s="2"/>
      <c r="OKP1" s="2"/>
      <c r="OKQ1" s="2"/>
      <c r="OKR1" s="2"/>
      <c r="OKS1" s="2"/>
      <c r="OKT1" s="2"/>
      <c r="OKU1" s="2"/>
      <c r="OKV1" s="2"/>
      <c r="OKW1" s="2"/>
      <c r="OKX1" s="2"/>
      <c r="OKY1" s="2"/>
      <c r="OKZ1" s="2"/>
      <c r="OLA1" s="2"/>
      <c r="OLB1" s="2"/>
      <c r="OLC1" s="2"/>
      <c r="OLD1" s="2"/>
      <c r="OLE1" s="2"/>
      <c r="OLF1" s="2"/>
      <c r="OLG1" s="2"/>
      <c r="OLH1" s="2"/>
      <c r="OLI1" s="2"/>
      <c r="OLJ1" s="2"/>
      <c r="OLK1" s="2"/>
      <c r="OLL1" s="2"/>
      <c r="OLM1" s="2"/>
      <c r="OLN1" s="2"/>
      <c r="OLO1" s="2"/>
      <c r="OLP1" s="2"/>
      <c r="OLQ1" s="2"/>
      <c r="OLR1" s="2"/>
      <c r="OLS1" s="2"/>
      <c r="OLT1" s="2"/>
      <c r="OLU1" s="2"/>
      <c r="OLV1" s="2"/>
      <c r="OLW1" s="2"/>
      <c r="OLX1" s="2"/>
      <c r="OLY1" s="2"/>
      <c r="OLZ1" s="2"/>
      <c r="OMA1" s="2"/>
      <c r="OMB1" s="2"/>
      <c r="OMC1" s="2"/>
      <c r="OMD1" s="2"/>
      <c r="OME1" s="2"/>
      <c r="OMF1" s="2"/>
      <c r="OMG1" s="2"/>
      <c r="OMH1" s="2"/>
      <c r="OMI1" s="2"/>
      <c r="OMJ1" s="2"/>
      <c r="OMK1" s="2"/>
      <c r="OML1" s="2"/>
      <c r="OMM1" s="2"/>
      <c r="OMN1" s="2"/>
      <c r="OMO1" s="2"/>
      <c r="OMP1" s="2"/>
      <c r="OMQ1" s="2"/>
      <c r="OMR1" s="2"/>
      <c r="OMS1" s="2"/>
      <c r="OMT1" s="2"/>
      <c r="OMU1" s="2"/>
      <c r="OMV1" s="2"/>
      <c r="OMW1" s="2"/>
      <c r="OMX1" s="2"/>
      <c r="OMY1" s="2"/>
      <c r="OMZ1" s="2"/>
      <c r="ONA1" s="2"/>
      <c r="ONB1" s="2"/>
      <c r="ONC1" s="2"/>
      <c r="OND1" s="2"/>
      <c r="ONE1" s="2"/>
      <c r="ONF1" s="2"/>
      <c r="ONG1" s="2"/>
      <c r="ONH1" s="2"/>
      <c r="ONI1" s="2"/>
      <c r="ONJ1" s="2"/>
      <c r="ONK1" s="2"/>
      <c r="ONL1" s="2"/>
      <c r="ONM1" s="2"/>
      <c r="ONN1" s="2"/>
      <c r="ONO1" s="2"/>
      <c r="ONP1" s="2"/>
      <c r="ONQ1" s="2"/>
      <c r="ONR1" s="2"/>
      <c r="ONS1" s="2"/>
      <c r="ONT1" s="2"/>
      <c r="ONU1" s="2"/>
      <c r="ONV1" s="2"/>
      <c r="ONW1" s="2"/>
      <c r="ONX1" s="2"/>
      <c r="ONY1" s="2"/>
      <c r="ONZ1" s="2"/>
      <c r="OOA1" s="2"/>
      <c r="OOB1" s="2"/>
      <c r="OOC1" s="2"/>
      <c r="OOD1" s="2"/>
      <c r="OOE1" s="2"/>
      <c r="OOF1" s="2"/>
      <c r="OOG1" s="2"/>
      <c r="OOH1" s="2"/>
      <c r="OOI1" s="2"/>
      <c r="OOJ1" s="2"/>
      <c r="OOK1" s="2"/>
      <c r="OOL1" s="2"/>
      <c r="OOM1" s="2"/>
      <c r="OON1" s="2"/>
      <c r="OOO1" s="2"/>
      <c r="OOP1" s="2"/>
      <c r="OOQ1" s="2"/>
      <c r="OOR1" s="2"/>
      <c r="OOS1" s="2"/>
      <c r="OOT1" s="2"/>
      <c r="OOU1" s="2"/>
      <c r="OOV1" s="2"/>
      <c r="OOW1" s="2"/>
      <c r="OOX1" s="2"/>
      <c r="OOY1" s="2"/>
      <c r="OOZ1" s="2"/>
      <c r="OPA1" s="2"/>
      <c r="OPB1" s="2"/>
      <c r="OPC1" s="2"/>
      <c r="OPD1" s="2"/>
      <c r="OPE1" s="2"/>
      <c r="OPF1" s="2"/>
      <c r="OPG1" s="2"/>
      <c r="OPH1" s="2"/>
      <c r="OPI1" s="2"/>
      <c r="OPJ1" s="2"/>
      <c r="OPK1" s="2"/>
      <c r="OPL1" s="2"/>
      <c r="OPM1" s="2"/>
      <c r="OPN1" s="2"/>
      <c r="OPO1" s="2"/>
      <c r="OPP1" s="2"/>
      <c r="OPQ1" s="2"/>
      <c r="OPR1" s="2"/>
      <c r="OPS1" s="2"/>
      <c r="OPT1" s="2"/>
      <c r="OPU1" s="2"/>
      <c r="OPV1" s="2"/>
      <c r="OPW1" s="2"/>
      <c r="OPX1" s="2"/>
      <c r="OPY1" s="2"/>
      <c r="OPZ1" s="2"/>
      <c r="OQA1" s="2"/>
      <c r="OQB1" s="2"/>
      <c r="OQC1" s="2"/>
      <c r="OQD1" s="2"/>
      <c r="OQE1" s="2"/>
      <c r="OQF1" s="2"/>
      <c r="OQG1" s="2"/>
      <c r="OQH1" s="2"/>
      <c r="OQI1" s="2"/>
      <c r="OQJ1" s="2"/>
      <c r="OQK1" s="2"/>
      <c r="OQL1" s="2"/>
      <c r="OQM1" s="2"/>
      <c r="OQN1" s="2"/>
      <c r="OQO1" s="2"/>
      <c r="OQP1" s="2"/>
      <c r="OQQ1" s="2"/>
      <c r="OQR1" s="2"/>
      <c r="OQS1" s="2"/>
      <c r="OQT1" s="2"/>
      <c r="OQU1" s="2"/>
      <c r="OQV1" s="2"/>
      <c r="OQW1" s="2"/>
      <c r="OQX1" s="2"/>
      <c r="OQY1" s="2"/>
      <c r="OQZ1" s="2"/>
      <c r="ORA1" s="2"/>
      <c r="ORB1" s="2"/>
      <c r="ORC1" s="2"/>
      <c r="ORD1" s="2"/>
      <c r="ORE1" s="2"/>
      <c r="ORF1" s="2"/>
      <c r="ORG1" s="2"/>
      <c r="ORH1" s="2"/>
      <c r="ORI1" s="2"/>
      <c r="ORJ1" s="2"/>
      <c r="ORK1" s="2"/>
      <c r="ORL1" s="2"/>
      <c r="ORM1" s="2"/>
      <c r="ORN1" s="2"/>
      <c r="ORO1" s="2"/>
      <c r="ORP1" s="2"/>
      <c r="ORQ1" s="2"/>
      <c r="ORR1" s="2"/>
      <c r="ORS1" s="2"/>
      <c r="ORT1" s="2"/>
      <c r="ORU1" s="2"/>
      <c r="ORV1" s="2"/>
      <c r="ORW1" s="2"/>
      <c r="ORX1" s="2"/>
      <c r="ORY1" s="2"/>
      <c r="ORZ1" s="2"/>
      <c r="OSA1" s="2"/>
      <c r="OSB1" s="2"/>
      <c r="OSC1" s="2"/>
      <c r="OSD1" s="2"/>
      <c r="OSE1" s="2"/>
      <c r="OSF1" s="2"/>
      <c r="OSG1" s="2"/>
      <c r="OSH1" s="2"/>
      <c r="OSI1" s="2"/>
      <c r="OSJ1" s="2"/>
      <c r="OSK1" s="2"/>
      <c r="OSL1" s="2"/>
      <c r="OSM1" s="2"/>
      <c r="OSN1" s="2"/>
      <c r="OSO1" s="2"/>
      <c r="OSP1" s="2"/>
      <c r="OSQ1" s="2"/>
      <c r="OSR1" s="2"/>
      <c r="OSS1" s="2"/>
      <c r="OST1" s="2"/>
      <c r="OSU1" s="2"/>
      <c r="OSV1" s="2"/>
      <c r="OSW1" s="2"/>
      <c r="OSX1" s="2"/>
      <c r="OSY1" s="2"/>
      <c r="OSZ1" s="2"/>
      <c r="OTA1" s="2"/>
      <c r="OTB1" s="2"/>
      <c r="OTC1" s="2"/>
      <c r="OTD1" s="2"/>
      <c r="OTE1" s="2"/>
      <c r="OTF1" s="2"/>
      <c r="OTG1" s="2"/>
      <c r="OTH1" s="2"/>
      <c r="OTI1" s="2"/>
      <c r="OTJ1" s="2"/>
      <c r="OTK1" s="2"/>
      <c r="OTL1" s="2"/>
      <c r="OTM1" s="2"/>
      <c r="OTN1" s="2"/>
      <c r="OTO1" s="2"/>
      <c r="OTP1" s="2"/>
      <c r="OTQ1" s="2"/>
      <c r="OTR1" s="2"/>
      <c r="OTS1" s="2"/>
      <c r="OTT1" s="2"/>
      <c r="OTU1" s="2"/>
      <c r="OTV1" s="2"/>
      <c r="OTW1" s="2"/>
      <c r="OTX1" s="2"/>
      <c r="OTY1" s="2"/>
      <c r="OTZ1" s="2"/>
      <c r="OUA1" s="2"/>
      <c r="OUB1" s="2"/>
      <c r="OUC1" s="2"/>
      <c r="OUD1" s="2"/>
      <c r="OUE1" s="2"/>
      <c r="OUF1" s="2"/>
      <c r="OUG1" s="2"/>
      <c r="OUH1" s="2"/>
      <c r="OUI1" s="2"/>
      <c r="OUJ1" s="2"/>
      <c r="OUK1" s="2"/>
      <c r="OUL1" s="2"/>
      <c r="OUM1" s="2"/>
      <c r="OUN1" s="2"/>
      <c r="OUO1" s="2"/>
      <c r="OUP1" s="2"/>
      <c r="OUQ1" s="2"/>
      <c r="OUR1" s="2"/>
      <c r="OUS1" s="2"/>
      <c r="OUT1" s="2"/>
      <c r="OUU1" s="2"/>
      <c r="OUV1" s="2"/>
      <c r="OUW1" s="2"/>
      <c r="OUX1" s="2"/>
      <c r="OUY1" s="2"/>
      <c r="OUZ1" s="2"/>
      <c r="OVA1" s="2"/>
      <c r="OVB1" s="2"/>
      <c r="OVC1" s="2"/>
      <c r="OVD1" s="2"/>
      <c r="OVE1" s="2"/>
      <c r="OVF1" s="2"/>
      <c r="OVG1" s="2"/>
      <c r="OVH1" s="2"/>
      <c r="OVI1" s="2"/>
      <c r="OVJ1" s="2"/>
      <c r="OVK1" s="2"/>
      <c r="OVL1" s="2"/>
      <c r="OVM1" s="2"/>
      <c r="OVN1" s="2"/>
      <c r="OVO1" s="2"/>
      <c r="OVP1" s="2"/>
      <c r="OVQ1" s="2"/>
      <c r="OVR1" s="2"/>
      <c r="OVS1" s="2"/>
      <c r="OVT1" s="2"/>
      <c r="OVU1" s="2"/>
      <c r="OVV1" s="2"/>
      <c r="OVW1" s="2"/>
      <c r="OVX1" s="2"/>
      <c r="OVY1" s="2"/>
      <c r="OVZ1" s="2"/>
      <c r="OWA1" s="2"/>
      <c r="OWB1" s="2"/>
      <c r="OWC1" s="2"/>
      <c r="OWD1" s="2"/>
      <c r="OWE1" s="2"/>
      <c r="OWF1" s="2"/>
      <c r="OWG1" s="2"/>
      <c r="OWH1" s="2"/>
      <c r="OWI1" s="2"/>
      <c r="OWJ1" s="2"/>
      <c r="OWK1" s="2"/>
      <c r="OWL1" s="2"/>
      <c r="OWM1" s="2"/>
      <c r="OWN1" s="2"/>
      <c r="OWO1" s="2"/>
      <c r="OWP1" s="2"/>
      <c r="OWQ1" s="2"/>
      <c r="OWR1" s="2"/>
      <c r="OWS1" s="2"/>
      <c r="OWT1" s="2"/>
      <c r="OWU1" s="2"/>
      <c r="OWV1" s="2"/>
      <c r="OWW1" s="2"/>
      <c r="OWX1" s="2"/>
      <c r="OWY1" s="2"/>
      <c r="OWZ1" s="2"/>
      <c r="OXA1" s="2"/>
      <c r="OXB1" s="2"/>
      <c r="OXC1" s="2"/>
      <c r="OXD1" s="2"/>
      <c r="OXE1" s="2"/>
      <c r="OXF1" s="2"/>
      <c r="OXG1" s="2"/>
      <c r="OXH1" s="2"/>
      <c r="OXI1" s="2"/>
      <c r="OXJ1" s="2"/>
      <c r="OXK1" s="2"/>
      <c r="OXL1" s="2"/>
      <c r="OXM1" s="2"/>
      <c r="OXN1" s="2"/>
      <c r="OXO1" s="2"/>
      <c r="OXP1" s="2"/>
      <c r="OXQ1" s="2"/>
      <c r="OXR1" s="2"/>
      <c r="OXS1" s="2"/>
      <c r="OXT1" s="2"/>
      <c r="OXU1" s="2"/>
      <c r="OXV1" s="2"/>
      <c r="OXW1" s="2"/>
      <c r="OXX1" s="2"/>
      <c r="OXY1" s="2"/>
      <c r="OXZ1" s="2"/>
      <c r="OYA1" s="2"/>
      <c r="OYB1" s="2"/>
      <c r="OYC1" s="2"/>
      <c r="OYD1" s="2"/>
      <c r="OYE1" s="2"/>
      <c r="OYF1" s="2"/>
      <c r="OYG1" s="2"/>
      <c r="OYH1" s="2"/>
      <c r="OYI1" s="2"/>
      <c r="OYJ1" s="2"/>
      <c r="OYK1" s="2"/>
      <c r="OYL1" s="2"/>
      <c r="OYM1" s="2"/>
      <c r="OYN1" s="2"/>
      <c r="OYO1" s="2"/>
      <c r="OYP1" s="2"/>
      <c r="OYQ1" s="2"/>
      <c r="OYR1" s="2"/>
      <c r="OYS1" s="2"/>
      <c r="OYT1" s="2"/>
      <c r="OYU1" s="2"/>
      <c r="OYV1" s="2"/>
      <c r="OYW1" s="2"/>
      <c r="OYX1" s="2"/>
      <c r="OYY1" s="2"/>
      <c r="OYZ1" s="2"/>
      <c r="OZA1" s="2"/>
      <c r="OZB1" s="2"/>
      <c r="OZC1" s="2"/>
      <c r="OZD1" s="2"/>
      <c r="OZE1" s="2"/>
      <c r="OZF1" s="2"/>
      <c r="OZG1" s="2"/>
      <c r="OZH1" s="2"/>
      <c r="OZI1" s="2"/>
      <c r="OZJ1" s="2"/>
      <c r="OZK1" s="2"/>
      <c r="OZL1" s="2"/>
      <c r="OZM1" s="2"/>
      <c r="OZN1" s="2"/>
      <c r="OZO1" s="2"/>
      <c r="OZP1" s="2"/>
      <c r="OZQ1" s="2"/>
      <c r="OZR1" s="2"/>
      <c r="OZS1" s="2"/>
      <c r="OZT1" s="2"/>
      <c r="OZU1" s="2"/>
      <c r="OZV1" s="2"/>
      <c r="OZW1" s="2"/>
      <c r="OZX1" s="2"/>
      <c r="OZY1" s="2"/>
      <c r="OZZ1" s="2"/>
      <c r="PAA1" s="2"/>
      <c r="PAB1" s="2"/>
      <c r="PAC1" s="2"/>
      <c r="PAD1" s="2"/>
      <c r="PAE1" s="2"/>
      <c r="PAF1" s="2"/>
      <c r="PAG1" s="2"/>
      <c r="PAH1" s="2"/>
      <c r="PAI1" s="2"/>
      <c r="PAJ1" s="2"/>
      <c r="PAK1" s="2"/>
      <c r="PAL1" s="2"/>
      <c r="PAM1" s="2"/>
      <c r="PAN1" s="2"/>
      <c r="PAO1" s="2"/>
      <c r="PAP1" s="2"/>
      <c r="PAQ1" s="2"/>
      <c r="PAR1" s="2"/>
      <c r="PAS1" s="2"/>
      <c r="PAT1" s="2"/>
      <c r="PAU1" s="2"/>
      <c r="PAV1" s="2"/>
      <c r="PAW1" s="2"/>
      <c r="PAX1" s="2"/>
      <c r="PAY1" s="2"/>
      <c r="PAZ1" s="2"/>
      <c r="PBA1" s="2"/>
      <c r="PBB1" s="2"/>
      <c r="PBC1" s="2"/>
      <c r="PBD1" s="2"/>
      <c r="PBE1" s="2"/>
      <c r="PBF1" s="2"/>
      <c r="PBG1" s="2"/>
      <c r="PBH1" s="2"/>
      <c r="PBI1" s="2"/>
      <c r="PBJ1" s="2"/>
      <c r="PBK1" s="2"/>
      <c r="PBL1" s="2"/>
      <c r="PBM1" s="2"/>
      <c r="PBN1" s="2"/>
      <c r="PBO1" s="2"/>
      <c r="PBP1" s="2"/>
      <c r="PBQ1" s="2"/>
      <c r="PBR1" s="2"/>
      <c r="PBS1" s="2"/>
      <c r="PBT1" s="2"/>
      <c r="PBU1" s="2"/>
      <c r="PBV1" s="2"/>
      <c r="PBW1" s="2"/>
      <c r="PBX1" s="2"/>
      <c r="PBY1" s="2"/>
      <c r="PBZ1" s="2"/>
      <c r="PCA1" s="2"/>
      <c r="PCB1" s="2"/>
      <c r="PCC1" s="2"/>
      <c r="PCD1" s="2"/>
      <c r="PCE1" s="2"/>
      <c r="PCF1" s="2"/>
      <c r="PCG1" s="2"/>
      <c r="PCH1" s="2"/>
      <c r="PCI1" s="2"/>
      <c r="PCJ1" s="2"/>
      <c r="PCK1" s="2"/>
      <c r="PCL1" s="2"/>
      <c r="PCM1" s="2"/>
      <c r="PCN1" s="2"/>
      <c r="PCO1" s="2"/>
      <c r="PCP1" s="2"/>
      <c r="PCQ1" s="2"/>
      <c r="PCR1" s="2"/>
      <c r="PCS1" s="2"/>
      <c r="PCT1" s="2"/>
      <c r="PCU1" s="2"/>
      <c r="PCV1" s="2"/>
      <c r="PCW1" s="2"/>
      <c r="PCX1" s="2"/>
      <c r="PCY1" s="2"/>
      <c r="PCZ1" s="2"/>
      <c r="PDA1" s="2"/>
      <c r="PDB1" s="2"/>
      <c r="PDC1" s="2"/>
      <c r="PDD1" s="2"/>
      <c r="PDE1" s="2"/>
      <c r="PDF1" s="2"/>
      <c r="PDG1" s="2"/>
      <c r="PDH1" s="2"/>
      <c r="PDI1" s="2"/>
      <c r="PDJ1" s="2"/>
      <c r="PDK1" s="2"/>
      <c r="PDL1" s="2"/>
      <c r="PDM1" s="2"/>
      <c r="PDN1" s="2"/>
      <c r="PDO1" s="2"/>
      <c r="PDP1" s="2"/>
      <c r="PDQ1" s="2"/>
      <c r="PDR1" s="2"/>
      <c r="PDS1" s="2"/>
      <c r="PDT1" s="2"/>
      <c r="PDU1" s="2"/>
      <c r="PDV1" s="2"/>
      <c r="PDW1" s="2"/>
      <c r="PDX1" s="2"/>
      <c r="PDY1" s="2"/>
      <c r="PDZ1" s="2"/>
      <c r="PEA1" s="2"/>
      <c r="PEB1" s="2"/>
      <c r="PEC1" s="2"/>
      <c r="PED1" s="2"/>
      <c r="PEE1" s="2"/>
      <c r="PEF1" s="2"/>
      <c r="PEG1" s="2"/>
      <c r="PEH1" s="2"/>
      <c r="PEI1" s="2"/>
      <c r="PEJ1" s="2"/>
      <c r="PEK1" s="2"/>
      <c r="PEL1" s="2"/>
      <c r="PEM1" s="2"/>
      <c r="PEN1" s="2"/>
      <c r="PEO1" s="2"/>
      <c r="PEP1" s="2"/>
      <c r="PEQ1" s="2"/>
      <c r="PER1" s="2"/>
      <c r="PES1" s="2"/>
      <c r="PET1" s="2"/>
      <c r="PEU1" s="2"/>
      <c r="PEV1" s="2"/>
      <c r="PEW1" s="2"/>
      <c r="PEX1" s="2"/>
      <c r="PEY1" s="2"/>
      <c r="PEZ1" s="2"/>
      <c r="PFA1" s="2"/>
      <c r="PFB1" s="2"/>
      <c r="PFC1" s="2"/>
      <c r="PFD1" s="2"/>
      <c r="PFE1" s="2"/>
      <c r="PFF1" s="2"/>
      <c r="PFG1" s="2"/>
      <c r="PFH1" s="2"/>
      <c r="PFI1" s="2"/>
      <c r="PFJ1" s="2"/>
      <c r="PFK1" s="2"/>
      <c r="PFL1" s="2"/>
      <c r="PFM1" s="2"/>
      <c r="PFN1" s="2"/>
      <c r="PFO1" s="2"/>
      <c r="PFP1" s="2"/>
      <c r="PFQ1" s="2"/>
      <c r="PFR1" s="2"/>
      <c r="PFS1" s="2"/>
      <c r="PFT1" s="2"/>
      <c r="PFU1" s="2"/>
      <c r="PFV1" s="2"/>
      <c r="PFW1" s="2"/>
      <c r="PFX1" s="2"/>
      <c r="PFY1" s="2"/>
      <c r="PFZ1" s="2"/>
      <c r="PGA1" s="2"/>
      <c r="PGB1" s="2"/>
      <c r="PGC1" s="2"/>
      <c r="PGD1" s="2"/>
      <c r="PGE1" s="2"/>
      <c r="PGF1" s="2"/>
      <c r="PGG1" s="2"/>
      <c r="PGH1" s="2"/>
      <c r="PGI1" s="2"/>
      <c r="PGJ1" s="2"/>
      <c r="PGK1" s="2"/>
      <c r="PGL1" s="2"/>
      <c r="PGM1" s="2"/>
      <c r="PGN1" s="2"/>
      <c r="PGO1" s="2"/>
      <c r="PGP1" s="2"/>
      <c r="PGQ1" s="2"/>
      <c r="PGR1" s="2"/>
      <c r="PGS1" s="2"/>
      <c r="PGT1" s="2"/>
      <c r="PGU1" s="2"/>
      <c r="PGV1" s="2"/>
      <c r="PGW1" s="2"/>
      <c r="PGX1" s="2"/>
      <c r="PGY1" s="2"/>
      <c r="PGZ1" s="2"/>
      <c r="PHA1" s="2"/>
      <c r="PHB1" s="2"/>
      <c r="PHC1" s="2"/>
      <c r="PHD1" s="2"/>
      <c r="PHE1" s="2"/>
      <c r="PHF1" s="2"/>
      <c r="PHG1" s="2"/>
      <c r="PHH1" s="2"/>
      <c r="PHI1" s="2"/>
      <c r="PHJ1" s="2"/>
      <c r="PHK1" s="2"/>
      <c r="PHL1" s="2"/>
      <c r="PHM1" s="2"/>
      <c r="PHN1" s="2"/>
      <c r="PHO1" s="2"/>
      <c r="PHP1" s="2"/>
      <c r="PHQ1" s="2"/>
      <c r="PHR1" s="2"/>
      <c r="PHS1" s="2"/>
      <c r="PHT1" s="2"/>
      <c r="PHU1" s="2"/>
      <c r="PHV1" s="2"/>
      <c r="PHW1" s="2"/>
      <c r="PHX1" s="2"/>
      <c r="PHY1" s="2"/>
      <c r="PHZ1" s="2"/>
      <c r="PIA1" s="2"/>
      <c r="PIB1" s="2"/>
      <c r="PIC1" s="2"/>
      <c r="PID1" s="2"/>
      <c r="PIE1" s="2"/>
      <c r="PIF1" s="2"/>
      <c r="PIG1" s="2"/>
      <c r="PIH1" s="2"/>
      <c r="PII1" s="2"/>
      <c r="PIJ1" s="2"/>
      <c r="PIK1" s="2"/>
      <c r="PIL1" s="2"/>
      <c r="PIM1" s="2"/>
      <c r="PIN1" s="2"/>
      <c r="PIO1" s="2"/>
      <c r="PIP1" s="2"/>
      <c r="PIQ1" s="2"/>
      <c r="PIR1" s="2"/>
      <c r="PIS1" s="2"/>
      <c r="PIT1" s="2"/>
      <c r="PIU1" s="2"/>
      <c r="PIV1" s="2"/>
      <c r="PIW1" s="2"/>
      <c r="PIX1" s="2"/>
      <c r="PIY1" s="2"/>
      <c r="PIZ1" s="2"/>
      <c r="PJA1" s="2"/>
      <c r="PJB1" s="2"/>
      <c r="PJC1" s="2"/>
      <c r="PJD1" s="2"/>
      <c r="PJE1" s="2"/>
      <c r="PJF1" s="2"/>
      <c r="PJG1" s="2"/>
      <c r="PJH1" s="2"/>
      <c r="PJI1" s="2"/>
      <c r="PJJ1" s="2"/>
      <c r="PJK1" s="2"/>
      <c r="PJL1" s="2"/>
      <c r="PJM1" s="2"/>
      <c r="PJN1" s="2"/>
      <c r="PJO1" s="2"/>
      <c r="PJP1" s="2"/>
      <c r="PJQ1" s="2"/>
      <c r="PJR1" s="2"/>
      <c r="PJS1" s="2"/>
      <c r="PJT1" s="2"/>
      <c r="PJU1" s="2"/>
      <c r="PJV1" s="2"/>
      <c r="PJW1" s="2"/>
      <c r="PJX1" s="2"/>
      <c r="PJY1" s="2"/>
      <c r="PJZ1" s="2"/>
      <c r="PKA1" s="2"/>
      <c r="PKB1" s="2"/>
      <c r="PKC1" s="2"/>
      <c r="PKD1" s="2"/>
      <c r="PKE1" s="2"/>
      <c r="PKF1" s="2"/>
      <c r="PKG1" s="2"/>
      <c r="PKH1" s="2"/>
      <c r="PKI1" s="2"/>
      <c r="PKJ1" s="2"/>
      <c r="PKK1" s="2"/>
      <c r="PKL1" s="2"/>
      <c r="PKM1" s="2"/>
      <c r="PKN1" s="2"/>
      <c r="PKO1" s="2"/>
      <c r="PKP1" s="2"/>
      <c r="PKQ1" s="2"/>
      <c r="PKR1" s="2"/>
      <c r="PKS1" s="2"/>
      <c r="PKT1" s="2"/>
      <c r="PKU1" s="2"/>
      <c r="PKV1" s="2"/>
      <c r="PKW1" s="2"/>
      <c r="PKX1" s="2"/>
      <c r="PKY1" s="2"/>
      <c r="PKZ1" s="2"/>
      <c r="PLA1" s="2"/>
      <c r="PLB1" s="2"/>
      <c r="PLC1" s="2"/>
      <c r="PLD1" s="2"/>
      <c r="PLE1" s="2"/>
      <c r="PLF1" s="2"/>
      <c r="PLG1" s="2"/>
      <c r="PLH1" s="2"/>
      <c r="PLI1" s="2"/>
      <c r="PLJ1" s="2"/>
      <c r="PLK1" s="2"/>
      <c r="PLL1" s="2"/>
      <c r="PLM1" s="2"/>
      <c r="PLN1" s="2"/>
      <c r="PLO1" s="2"/>
      <c r="PLP1" s="2"/>
      <c r="PLQ1" s="2"/>
      <c r="PLR1" s="2"/>
      <c r="PLS1" s="2"/>
      <c r="PLT1" s="2"/>
      <c r="PLU1" s="2"/>
      <c r="PLV1" s="2"/>
      <c r="PLW1" s="2"/>
      <c r="PLX1" s="2"/>
      <c r="PLY1" s="2"/>
      <c r="PLZ1" s="2"/>
      <c r="PMA1" s="2"/>
      <c r="PMB1" s="2"/>
      <c r="PMC1" s="2"/>
      <c r="PMD1" s="2"/>
      <c r="PME1" s="2"/>
      <c r="PMF1" s="2"/>
      <c r="PMG1" s="2"/>
      <c r="PMH1" s="2"/>
      <c r="PMI1" s="2"/>
      <c r="PMJ1" s="2"/>
      <c r="PMK1" s="2"/>
      <c r="PML1" s="2"/>
      <c r="PMM1" s="2"/>
      <c r="PMN1" s="2"/>
      <c r="PMO1" s="2"/>
      <c r="PMP1" s="2"/>
      <c r="PMQ1" s="2"/>
      <c r="PMR1" s="2"/>
      <c r="PMS1" s="2"/>
      <c r="PMT1" s="2"/>
      <c r="PMU1" s="2"/>
      <c r="PMV1" s="2"/>
      <c r="PMW1" s="2"/>
      <c r="PMX1" s="2"/>
      <c r="PMY1" s="2"/>
      <c r="PMZ1" s="2"/>
      <c r="PNA1" s="2"/>
      <c r="PNB1" s="2"/>
      <c r="PNC1" s="2"/>
      <c r="PND1" s="2"/>
      <c r="PNE1" s="2"/>
      <c r="PNF1" s="2"/>
      <c r="PNG1" s="2"/>
      <c r="PNH1" s="2"/>
      <c r="PNI1" s="2"/>
      <c r="PNJ1" s="2"/>
      <c r="PNK1" s="2"/>
      <c r="PNL1" s="2"/>
      <c r="PNM1" s="2"/>
      <c r="PNN1" s="2"/>
      <c r="PNO1" s="2"/>
      <c r="PNP1" s="2"/>
      <c r="PNQ1" s="2"/>
      <c r="PNR1" s="2"/>
      <c r="PNS1" s="2"/>
      <c r="PNT1" s="2"/>
      <c r="PNU1" s="2"/>
      <c r="PNV1" s="2"/>
      <c r="PNW1" s="2"/>
      <c r="PNX1" s="2"/>
      <c r="PNY1" s="2"/>
      <c r="PNZ1" s="2"/>
      <c r="POA1" s="2"/>
      <c r="POB1" s="2"/>
      <c r="POC1" s="2"/>
      <c r="POD1" s="2"/>
      <c r="POE1" s="2"/>
      <c r="POF1" s="2"/>
      <c r="POG1" s="2"/>
      <c r="POH1" s="2"/>
      <c r="POI1" s="2"/>
      <c r="POJ1" s="2"/>
      <c r="POK1" s="2"/>
      <c r="POL1" s="2"/>
      <c r="POM1" s="2"/>
      <c r="PON1" s="2"/>
      <c r="POO1" s="2"/>
      <c r="POP1" s="2"/>
      <c r="POQ1" s="2"/>
      <c r="POR1" s="2"/>
      <c r="POS1" s="2"/>
      <c r="POT1" s="2"/>
      <c r="POU1" s="2"/>
      <c r="POV1" s="2"/>
      <c r="POW1" s="2"/>
      <c r="POX1" s="2"/>
      <c r="POY1" s="2"/>
      <c r="POZ1" s="2"/>
      <c r="PPA1" s="2"/>
      <c r="PPB1" s="2"/>
      <c r="PPC1" s="2"/>
      <c r="PPD1" s="2"/>
      <c r="PPE1" s="2"/>
      <c r="PPF1" s="2"/>
      <c r="PPG1" s="2"/>
      <c r="PPH1" s="2"/>
      <c r="PPI1" s="2"/>
      <c r="PPJ1" s="2"/>
      <c r="PPK1" s="2"/>
      <c r="PPL1" s="2"/>
      <c r="PPM1" s="2"/>
      <c r="PPN1" s="2"/>
      <c r="PPO1" s="2"/>
      <c r="PPP1" s="2"/>
      <c r="PPQ1" s="2"/>
      <c r="PPR1" s="2"/>
      <c r="PPS1" s="2"/>
      <c r="PPT1" s="2"/>
      <c r="PPU1" s="2"/>
      <c r="PPV1" s="2"/>
      <c r="PPW1" s="2"/>
      <c r="PPX1" s="2"/>
      <c r="PPY1" s="2"/>
      <c r="PPZ1" s="2"/>
      <c r="PQA1" s="2"/>
      <c r="PQB1" s="2"/>
      <c r="PQC1" s="2"/>
      <c r="PQD1" s="2"/>
      <c r="PQE1" s="2"/>
      <c r="PQF1" s="2"/>
      <c r="PQG1" s="2"/>
      <c r="PQH1" s="2"/>
      <c r="PQI1" s="2"/>
      <c r="PQJ1" s="2"/>
      <c r="PQK1" s="2"/>
      <c r="PQL1" s="2"/>
      <c r="PQM1" s="2"/>
      <c r="PQN1" s="2"/>
      <c r="PQO1" s="2"/>
      <c r="PQP1" s="2"/>
      <c r="PQQ1" s="2"/>
      <c r="PQR1" s="2"/>
      <c r="PQS1" s="2"/>
      <c r="PQT1" s="2"/>
      <c r="PQU1" s="2"/>
      <c r="PQV1" s="2"/>
      <c r="PQW1" s="2"/>
      <c r="PQX1" s="2"/>
      <c r="PQY1" s="2"/>
      <c r="PQZ1" s="2"/>
      <c r="PRA1" s="2"/>
      <c r="PRB1" s="2"/>
      <c r="PRC1" s="2"/>
      <c r="PRD1" s="2"/>
      <c r="PRE1" s="2"/>
      <c r="PRF1" s="2"/>
      <c r="PRG1" s="2"/>
      <c r="PRH1" s="2"/>
      <c r="PRI1" s="2"/>
      <c r="PRJ1" s="2"/>
      <c r="PRK1" s="2"/>
      <c r="PRL1" s="2"/>
      <c r="PRM1" s="2"/>
      <c r="PRN1" s="2"/>
      <c r="PRO1" s="2"/>
      <c r="PRP1" s="2"/>
      <c r="PRQ1" s="2"/>
      <c r="PRR1" s="2"/>
      <c r="PRS1" s="2"/>
      <c r="PRT1" s="2"/>
      <c r="PRU1" s="2"/>
      <c r="PRV1" s="2"/>
      <c r="PRW1" s="2"/>
      <c r="PRX1" s="2"/>
      <c r="PRY1" s="2"/>
      <c r="PRZ1" s="2"/>
      <c r="PSA1" s="2"/>
      <c r="PSB1" s="2"/>
      <c r="PSC1" s="2"/>
      <c r="PSD1" s="2"/>
      <c r="PSE1" s="2"/>
      <c r="PSF1" s="2"/>
      <c r="PSG1" s="2"/>
      <c r="PSH1" s="2"/>
      <c r="PSI1" s="2"/>
      <c r="PSJ1" s="2"/>
      <c r="PSK1" s="2"/>
      <c r="PSL1" s="2"/>
      <c r="PSM1" s="2"/>
      <c r="PSN1" s="2"/>
      <c r="PSO1" s="2"/>
      <c r="PSP1" s="2"/>
      <c r="PSQ1" s="2"/>
      <c r="PSR1" s="2"/>
      <c r="PSS1" s="2"/>
      <c r="PST1" s="2"/>
      <c r="PSU1" s="2"/>
      <c r="PSV1" s="2"/>
      <c r="PSW1" s="2"/>
      <c r="PSX1" s="2"/>
      <c r="PSY1" s="2"/>
      <c r="PSZ1" s="2"/>
      <c r="PTA1" s="2"/>
      <c r="PTB1" s="2"/>
      <c r="PTC1" s="2"/>
      <c r="PTD1" s="2"/>
      <c r="PTE1" s="2"/>
      <c r="PTF1" s="2"/>
      <c r="PTG1" s="2"/>
      <c r="PTH1" s="2"/>
      <c r="PTI1" s="2"/>
      <c r="PTJ1" s="2"/>
      <c r="PTK1" s="2"/>
      <c r="PTL1" s="2"/>
      <c r="PTM1" s="2"/>
      <c r="PTN1" s="2"/>
      <c r="PTO1" s="2"/>
      <c r="PTP1" s="2"/>
      <c r="PTQ1" s="2"/>
      <c r="PTR1" s="2"/>
      <c r="PTS1" s="2"/>
      <c r="PTT1" s="2"/>
      <c r="PTU1" s="2"/>
      <c r="PTV1" s="2"/>
      <c r="PTW1" s="2"/>
      <c r="PTX1" s="2"/>
      <c r="PTY1" s="2"/>
      <c r="PTZ1" s="2"/>
      <c r="PUA1" s="2"/>
      <c r="PUB1" s="2"/>
      <c r="PUC1" s="2"/>
      <c r="PUD1" s="2"/>
      <c r="PUE1" s="2"/>
      <c r="PUF1" s="2"/>
      <c r="PUG1" s="2"/>
      <c r="PUH1" s="2"/>
      <c r="PUI1" s="2"/>
      <c r="PUJ1" s="2"/>
      <c r="PUK1" s="2"/>
      <c r="PUL1" s="2"/>
      <c r="PUM1" s="2"/>
      <c r="PUN1" s="2"/>
      <c r="PUO1" s="2"/>
      <c r="PUP1" s="2"/>
      <c r="PUQ1" s="2"/>
      <c r="PUR1" s="2"/>
      <c r="PUS1" s="2"/>
      <c r="PUT1" s="2"/>
      <c r="PUU1" s="2"/>
      <c r="PUV1" s="2"/>
      <c r="PUW1" s="2"/>
      <c r="PUX1" s="2"/>
      <c r="PUY1" s="2"/>
      <c r="PUZ1" s="2"/>
      <c r="PVA1" s="2"/>
      <c r="PVB1" s="2"/>
      <c r="PVC1" s="2"/>
      <c r="PVD1" s="2"/>
      <c r="PVE1" s="2"/>
      <c r="PVF1" s="2"/>
      <c r="PVG1" s="2"/>
      <c r="PVH1" s="2"/>
      <c r="PVI1" s="2"/>
      <c r="PVJ1" s="2"/>
      <c r="PVK1" s="2"/>
      <c r="PVL1" s="2"/>
      <c r="PVM1" s="2"/>
      <c r="PVN1" s="2"/>
      <c r="PVO1" s="2"/>
      <c r="PVP1" s="2"/>
      <c r="PVQ1" s="2"/>
      <c r="PVR1" s="2"/>
      <c r="PVS1" s="2"/>
      <c r="PVT1" s="2"/>
      <c r="PVU1" s="2"/>
      <c r="PVV1" s="2"/>
      <c r="PVW1" s="2"/>
      <c r="PVX1" s="2"/>
      <c r="PVY1" s="2"/>
      <c r="PVZ1" s="2"/>
      <c r="PWA1" s="2"/>
      <c r="PWB1" s="2"/>
      <c r="PWC1" s="2"/>
      <c r="PWD1" s="2"/>
      <c r="PWE1" s="2"/>
      <c r="PWF1" s="2"/>
      <c r="PWG1" s="2"/>
      <c r="PWH1" s="2"/>
      <c r="PWI1" s="2"/>
      <c r="PWJ1" s="2"/>
      <c r="PWK1" s="2"/>
      <c r="PWL1" s="2"/>
      <c r="PWM1" s="2"/>
      <c r="PWN1" s="2"/>
      <c r="PWO1" s="2"/>
      <c r="PWP1" s="2"/>
      <c r="PWQ1" s="2"/>
      <c r="PWR1" s="2"/>
      <c r="PWS1" s="2"/>
      <c r="PWT1" s="2"/>
      <c r="PWU1" s="2"/>
      <c r="PWV1" s="2"/>
      <c r="PWW1" s="2"/>
      <c r="PWX1" s="2"/>
      <c r="PWY1" s="2"/>
      <c r="PWZ1" s="2"/>
      <c r="PXA1" s="2"/>
      <c r="PXB1" s="2"/>
      <c r="PXC1" s="2"/>
      <c r="PXD1" s="2"/>
      <c r="PXE1" s="2"/>
      <c r="PXF1" s="2"/>
      <c r="PXG1" s="2"/>
      <c r="PXH1" s="2"/>
      <c r="PXI1" s="2"/>
      <c r="PXJ1" s="2"/>
      <c r="PXK1" s="2"/>
      <c r="PXL1" s="2"/>
      <c r="PXM1" s="2"/>
      <c r="PXN1" s="2"/>
      <c r="PXO1" s="2"/>
      <c r="PXP1" s="2"/>
      <c r="PXQ1" s="2"/>
      <c r="PXR1" s="2"/>
      <c r="PXS1" s="2"/>
      <c r="PXT1" s="2"/>
      <c r="PXU1" s="2"/>
      <c r="PXV1" s="2"/>
      <c r="PXW1" s="2"/>
      <c r="PXX1" s="2"/>
      <c r="PXY1" s="2"/>
      <c r="PXZ1" s="2"/>
      <c r="PYA1" s="2"/>
      <c r="PYB1" s="2"/>
      <c r="PYC1" s="2"/>
      <c r="PYD1" s="2"/>
      <c r="PYE1" s="2"/>
      <c r="PYF1" s="2"/>
      <c r="PYG1" s="2"/>
      <c r="PYH1" s="2"/>
      <c r="PYI1" s="2"/>
      <c r="PYJ1" s="2"/>
      <c r="PYK1" s="2"/>
      <c r="PYL1" s="2"/>
      <c r="PYM1" s="2"/>
      <c r="PYN1" s="2"/>
      <c r="PYO1" s="2"/>
      <c r="PYP1" s="2"/>
      <c r="PYQ1" s="2"/>
      <c r="PYR1" s="2"/>
      <c r="PYS1" s="2"/>
      <c r="PYT1" s="2"/>
      <c r="PYU1" s="2"/>
      <c r="PYV1" s="2"/>
      <c r="PYW1" s="2"/>
      <c r="PYX1" s="2"/>
      <c r="PYY1" s="2"/>
      <c r="PYZ1" s="2"/>
      <c r="PZA1" s="2"/>
      <c r="PZB1" s="2"/>
      <c r="PZC1" s="2"/>
      <c r="PZD1" s="2"/>
      <c r="PZE1" s="2"/>
      <c r="PZF1" s="2"/>
      <c r="PZG1" s="2"/>
      <c r="PZH1" s="2"/>
      <c r="PZI1" s="2"/>
      <c r="PZJ1" s="2"/>
      <c r="PZK1" s="2"/>
      <c r="PZL1" s="2"/>
      <c r="PZM1" s="2"/>
      <c r="PZN1" s="2"/>
      <c r="PZO1" s="2"/>
      <c r="PZP1" s="2"/>
      <c r="PZQ1" s="2"/>
      <c r="PZR1" s="2"/>
      <c r="PZS1" s="2"/>
      <c r="PZT1" s="2"/>
      <c r="PZU1" s="2"/>
      <c r="PZV1" s="2"/>
      <c r="PZW1" s="2"/>
      <c r="PZX1" s="2"/>
      <c r="PZY1" s="2"/>
      <c r="PZZ1" s="2"/>
      <c r="QAA1" s="2"/>
      <c r="QAB1" s="2"/>
      <c r="QAC1" s="2"/>
      <c r="QAD1" s="2"/>
      <c r="QAE1" s="2"/>
      <c r="QAF1" s="2"/>
      <c r="QAG1" s="2"/>
      <c r="QAH1" s="2"/>
      <c r="QAI1" s="2"/>
      <c r="QAJ1" s="2"/>
      <c r="QAK1" s="2"/>
      <c r="QAL1" s="2"/>
      <c r="QAM1" s="2"/>
      <c r="QAN1" s="2"/>
      <c r="QAO1" s="2"/>
      <c r="QAP1" s="2"/>
      <c r="QAQ1" s="2"/>
      <c r="QAR1" s="2"/>
      <c r="QAS1" s="2"/>
      <c r="QAT1" s="2"/>
      <c r="QAU1" s="2"/>
      <c r="QAV1" s="2"/>
      <c r="QAW1" s="2"/>
      <c r="QAX1" s="2"/>
      <c r="QAY1" s="2"/>
      <c r="QAZ1" s="2"/>
      <c r="QBA1" s="2"/>
      <c r="QBB1" s="2"/>
      <c r="QBC1" s="2"/>
      <c r="QBD1" s="2"/>
      <c r="QBE1" s="2"/>
      <c r="QBF1" s="2"/>
      <c r="QBG1" s="2"/>
      <c r="QBH1" s="2"/>
      <c r="QBI1" s="2"/>
      <c r="QBJ1" s="2"/>
      <c r="QBK1" s="2"/>
      <c r="QBL1" s="2"/>
      <c r="QBM1" s="2"/>
      <c r="QBN1" s="2"/>
      <c r="QBO1" s="2"/>
      <c r="QBP1" s="2"/>
      <c r="QBQ1" s="2"/>
      <c r="QBR1" s="2"/>
      <c r="QBS1" s="2"/>
      <c r="QBT1" s="2"/>
      <c r="QBU1" s="2"/>
      <c r="QBV1" s="2"/>
      <c r="QBW1" s="2"/>
      <c r="QBX1" s="2"/>
      <c r="QBY1" s="2"/>
      <c r="QBZ1" s="2"/>
      <c r="QCA1" s="2"/>
      <c r="QCB1" s="2"/>
      <c r="QCC1" s="2"/>
      <c r="QCD1" s="2"/>
      <c r="QCE1" s="2"/>
      <c r="QCF1" s="2"/>
      <c r="QCG1" s="2"/>
      <c r="QCH1" s="2"/>
      <c r="QCI1" s="2"/>
      <c r="QCJ1" s="2"/>
      <c r="QCK1" s="2"/>
      <c r="QCL1" s="2"/>
      <c r="QCM1" s="2"/>
      <c r="QCN1" s="2"/>
      <c r="QCO1" s="2"/>
      <c r="QCP1" s="2"/>
      <c r="QCQ1" s="2"/>
      <c r="QCR1" s="2"/>
      <c r="QCS1" s="2"/>
      <c r="QCT1" s="2"/>
      <c r="QCU1" s="2"/>
      <c r="QCV1" s="2"/>
      <c r="QCW1" s="2"/>
      <c r="QCX1" s="2"/>
      <c r="QCY1" s="2"/>
      <c r="QCZ1" s="2"/>
      <c r="QDA1" s="2"/>
      <c r="QDB1" s="2"/>
      <c r="QDC1" s="2"/>
      <c r="QDD1" s="2"/>
      <c r="QDE1" s="2"/>
      <c r="QDF1" s="2"/>
      <c r="QDG1" s="2"/>
      <c r="QDH1" s="2"/>
      <c r="QDI1" s="2"/>
      <c r="QDJ1" s="2"/>
      <c r="QDK1" s="2"/>
      <c r="QDL1" s="2"/>
      <c r="QDM1" s="2"/>
      <c r="QDN1" s="2"/>
      <c r="QDO1" s="2"/>
      <c r="QDP1" s="2"/>
      <c r="QDQ1" s="2"/>
      <c r="QDR1" s="2"/>
      <c r="QDS1" s="2"/>
      <c r="QDT1" s="2"/>
      <c r="QDU1" s="2"/>
      <c r="QDV1" s="2"/>
      <c r="QDW1" s="2"/>
      <c r="QDX1" s="2"/>
      <c r="QDY1" s="2"/>
      <c r="QDZ1" s="2"/>
      <c r="QEA1" s="2"/>
      <c r="QEB1" s="2"/>
      <c r="QEC1" s="2"/>
      <c r="QED1" s="2"/>
      <c r="QEE1" s="2"/>
      <c r="QEF1" s="2"/>
      <c r="QEG1" s="2"/>
      <c r="QEH1" s="2"/>
      <c r="QEI1" s="2"/>
      <c r="QEJ1" s="2"/>
      <c r="QEK1" s="2"/>
      <c r="QEL1" s="2"/>
      <c r="QEM1" s="2"/>
      <c r="QEN1" s="2"/>
      <c r="QEO1" s="2"/>
      <c r="QEP1" s="2"/>
      <c r="QEQ1" s="2"/>
      <c r="QER1" s="2"/>
      <c r="QES1" s="2"/>
      <c r="QET1" s="2"/>
      <c r="QEU1" s="2"/>
      <c r="QEV1" s="2"/>
      <c r="QEW1" s="2"/>
      <c r="QEX1" s="2"/>
      <c r="QEY1" s="2"/>
      <c r="QEZ1" s="2"/>
      <c r="QFA1" s="2"/>
      <c r="QFB1" s="2"/>
      <c r="QFC1" s="2"/>
      <c r="QFD1" s="2"/>
      <c r="QFE1" s="2"/>
      <c r="QFF1" s="2"/>
      <c r="QFG1" s="2"/>
      <c r="QFH1" s="2"/>
      <c r="QFI1" s="2"/>
      <c r="QFJ1" s="2"/>
      <c r="QFK1" s="2"/>
      <c r="QFL1" s="2"/>
      <c r="QFM1" s="2"/>
      <c r="QFN1" s="2"/>
      <c r="QFO1" s="2"/>
      <c r="QFP1" s="2"/>
      <c r="QFQ1" s="2"/>
      <c r="QFR1" s="2"/>
      <c r="QFS1" s="2"/>
      <c r="QFT1" s="2"/>
      <c r="QFU1" s="2"/>
      <c r="QFV1" s="2"/>
      <c r="QFW1" s="2"/>
      <c r="QFX1" s="2"/>
      <c r="QFY1" s="2"/>
      <c r="QFZ1" s="2"/>
      <c r="QGA1" s="2"/>
      <c r="QGB1" s="2"/>
      <c r="QGC1" s="2"/>
      <c r="QGD1" s="2"/>
      <c r="QGE1" s="2"/>
      <c r="QGF1" s="2"/>
      <c r="QGG1" s="2"/>
      <c r="QGH1" s="2"/>
      <c r="QGI1" s="2"/>
      <c r="QGJ1" s="2"/>
      <c r="QGK1" s="2"/>
      <c r="QGL1" s="2"/>
      <c r="QGM1" s="2"/>
      <c r="QGN1" s="2"/>
      <c r="QGO1" s="2"/>
      <c r="QGP1" s="2"/>
      <c r="QGQ1" s="2"/>
      <c r="QGR1" s="2"/>
      <c r="QGS1" s="2"/>
      <c r="QGT1" s="2"/>
      <c r="QGU1" s="2"/>
      <c r="QGV1" s="2"/>
      <c r="QGW1" s="2"/>
      <c r="QGX1" s="2"/>
      <c r="QGY1" s="2"/>
      <c r="QGZ1" s="2"/>
      <c r="QHA1" s="2"/>
      <c r="QHB1" s="2"/>
      <c r="QHC1" s="2"/>
      <c r="QHD1" s="2"/>
      <c r="QHE1" s="2"/>
      <c r="QHF1" s="2"/>
      <c r="QHG1" s="2"/>
      <c r="QHH1" s="2"/>
      <c r="QHI1" s="2"/>
      <c r="QHJ1" s="2"/>
      <c r="QHK1" s="2"/>
      <c r="QHL1" s="2"/>
      <c r="QHM1" s="2"/>
      <c r="QHN1" s="2"/>
      <c r="QHO1" s="2"/>
      <c r="QHP1" s="2"/>
      <c r="QHQ1" s="2"/>
      <c r="QHR1" s="2"/>
      <c r="QHS1" s="2"/>
      <c r="QHT1" s="2"/>
      <c r="QHU1" s="2"/>
      <c r="QHV1" s="2"/>
      <c r="QHW1" s="2"/>
      <c r="QHX1" s="2"/>
      <c r="QHY1" s="2"/>
      <c r="QHZ1" s="2"/>
      <c r="QIA1" s="2"/>
      <c r="QIB1" s="2"/>
      <c r="QIC1" s="2"/>
      <c r="QID1" s="2"/>
      <c r="QIE1" s="2"/>
      <c r="QIF1" s="2"/>
      <c r="QIG1" s="2"/>
      <c r="QIH1" s="2"/>
      <c r="QII1" s="2"/>
      <c r="QIJ1" s="2"/>
      <c r="QIK1" s="2"/>
      <c r="QIL1" s="2"/>
      <c r="QIM1" s="2"/>
      <c r="QIN1" s="2"/>
      <c r="QIO1" s="2"/>
      <c r="QIP1" s="2"/>
      <c r="QIQ1" s="2"/>
      <c r="QIR1" s="2"/>
      <c r="QIS1" s="2"/>
      <c r="QIT1" s="2"/>
      <c r="QIU1" s="2"/>
      <c r="QIV1" s="2"/>
      <c r="QIW1" s="2"/>
      <c r="QIX1" s="2"/>
      <c r="QIY1" s="2"/>
      <c r="QIZ1" s="2"/>
      <c r="QJA1" s="2"/>
      <c r="QJB1" s="2"/>
      <c r="QJC1" s="2"/>
      <c r="QJD1" s="2"/>
      <c r="QJE1" s="2"/>
      <c r="QJF1" s="2"/>
      <c r="QJG1" s="2"/>
      <c r="QJH1" s="2"/>
      <c r="QJI1" s="2"/>
      <c r="QJJ1" s="2"/>
      <c r="QJK1" s="2"/>
      <c r="QJL1" s="2"/>
      <c r="QJM1" s="2"/>
      <c r="QJN1" s="2"/>
      <c r="QJO1" s="2"/>
      <c r="QJP1" s="2"/>
      <c r="QJQ1" s="2"/>
      <c r="QJR1" s="2"/>
      <c r="QJS1" s="2"/>
      <c r="QJT1" s="2"/>
      <c r="QJU1" s="2"/>
      <c r="QJV1" s="2"/>
      <c r="QJW1" s="2"/>
      <c r="QJX1" s="2"/>
      <c r="QJY1" s="2"/>
      <c r="QJZ1" s="2"/>
      <c r="QKA1" s="2"/>
      <c r="QKB1" s="2"/>
      <c r="QKC1" s="2"/>
      <c r="QKD1" s="2"/>
      <c r="QKE1" s="2"/>
      <c r="QKF1" s="2"/>
      <c r="QKG1" s="2"/>
      <c r="QKH1" s="2"/>
      <c r="QKI1" s="2"/>
      <c r="QKJ1" s="2"/>
      <c r="QKK1" s="2"/>
      <c r="QKL1" s="2"/>
      <c r="QKM1" s="2"/>
      <c r="QKN1" s="2"/>
      <c r="QKO1" s="2"/>
      <c r="QKP1" s="2"/>
      <c r="QKQ1" s="2"/>
      <c r="QKR1" s="2"/>
      <c r="QKS1" s="2"/>
      <c r="QKT1" s="2"/>
      <c r="QKU1" s="2"/>
      <c r="QKV1" s="2"/>
      <c r="QKW1" s="2"/>
      <c r="QKX1" s="2"/>
      <c r="QKY1" s="2"/>
      <c r="QKZ1" s="2"/>
      <c r="QLA1" s="2"/>
      <c r="QLB1" s="2"/>
      <c r="QLC1" s="2"/>
      <c r="QLD1" s="2"/>
      <c r="QLE1" s="2"/>
      <c r="QLF1" s="2"/>
      <c r="QLG1" s="2"/>
      <c r="QLH1" s="2"/>
      <c r="QLI1" s="2"/>
      <c r="QLJ1" s="2"/>
      <c r="QLK1" s="2"/>
      <c r="QLL1" s="2"/>
      <c r="QLM1" s="2"/>
      <c r="QLN1" s="2"/>
      <c r="QLO1" s="2"/>
      <c r="QLP1" s="2"/>
      <c r="QLQ1" s="2"/>
      <c r="QLR1" s="2"/>
      <c r="QLS1" s="2"/>
      <c r="QLT1" s="2"/>
      <c r="QLU1" s="2"/>
      <c r="QLV1" s="2"/>
      <c r="QLW1" s="2"/>
      <c r="QLX1" s="2"/>
      <c r="QLY1" s="2"/>
      <c r="QLZ1" s="2"/>
      <c r="QMA1" s="2"/>
      <c r="QMB1" s="2"/>
      <c r="QMC1" s="2"/>
      <c r="QMD1" s="2"/>
      <c r="QME1" s="2"/>
      <c r="QMF1" s="2"/>
      <c r="QMG1" s="2"/>
      <c r="QMH1" s="2"/>
      <c r="QMI1" s="2"/>
      <c r="QMJ1" s="2"/>
      <c r="QMK1" s="2"/>
      <c r="QML1" s="2"/>
      <c r="QMM1" s="2"/>
      <c r="QMN1" s="2"/>
      <c r="QMO1" s="2"/>
      <c r="QMP1" s="2"/>
      <c r="QMQ1" s="2"/>
      <c r="QMR1" s="2"/>
      <c r="QMS1" s="2"/>
      <c r="QMT1" s="2"/>
      <c r="QMU1" s="2"/>
      <c r="QMV1" s="2"/>
      <c r="QMW1" s="2"/>
      <c r="QMX1" s="2"/>
      <c r="QMY1" s="2"/>
      <c r="QMZ1" s="2"/>
      <c r="QNA1" s="2"/>
      <c r="QNB1" s="2"/>
      <c r="QNC1" s="2"/>
      <c r="QND1" s="2"/>
      <c r="QNE1" s="2"/>
      <c r="QNF1" s="2"/>
      <c r="QNG1" s="2"/>
      <c r="QNH1" s="2"/>
      <c r="QNI1" s="2"/>
      <c r="QNJ1" s="2"/>
      <c r="QNK1" s="2"/>
      <c r="QNL1" s="2"/>
      <c r="QNM1" s="2"/>
      <c r="QNN1" s="2"/>
      <c r="QNO1" s="2"/>
      <c r="QNP1" s="2"/>
      <c r="QNQ1" s="2"/>
      <c r="QNR1" s="2"/>
      <c r="QNS1" s="2"/>
      <c r="QNT1" s="2"/>
      <c r="QNU1" s="2"/>
      <c r="QNV1" s="2"/>
      <c r="QNW1" s="2"/>
      <c r="QNX1" s="2"/>
      <c r="QNY1" s="2"/>
      <c r="QNZ1" s="2"/>
      <c r="QOA1" s="2"/>
      <c r="QOB1" s="2"/>
      <c r="QOC1" s="2"/>
      <c r="QOD1" s="2"/>
      <c r="QOE1" s="2"/>
      <c r="QOF1" s="2"/>
      <c r="QOG1" s="2"/>
      <c r="QOH1" s="2"/>
      <c r="QOI1" s="2"/>
      <c r="QOJ1" s="2"/>
      <c r="QOK1" s="2"/>
      <c r="QOL1" s="2"/>
      <c r="QOM1" s="2"/>
      <c r="QON1" s="2"/>
      <c r="QOO1" s="2"/>
      <c r="QOP1" s="2"/>
      <c r="QOQ1" s="2"/>
      <c r="QOR1" s="2"/>
      <c r="QOS1" s="2"/>
      <c r="QOT1" s="2"/>
      <c r="QOU1" s="2"/>
      <c r="QOV1" s="2"/>
      <c r="QOW1" s="2"/>
      <c r="QOX1" s="2"/>
      <c r="QOY1" s="2"/>
      <c r="QOZ1" s="2"/>
      <c r="QPA1" s="2"/>
      <c r="QPB1" s="2"/>
      <c r="QPC1" s="2"/>
      <c r="QPD1" s="2"/>
      <c r="QPE1" s="2"/>
      <c r="QPF1" s="2"/>
      <c r="QPG1" s="2"/>
      <c r="QPH1" s="2"/>
      <c r="QPI1" s="2"/>
      <c r="QPJ1" s="2"/>
      <c r="QPK1" s="2"/>
      <c r="QPL1" s="2"/>
      <c r="QPM1" s="2"/>
      <c r="QPN1" s="2"/>
      <c r="QPO1" s="2"/>
      <c r="QPP1" s="2"/>
      <c r="QPQ1" s="2"/>
      <c r="QPR1" s="2"/>
      <c r="QPS1" s="2"/>
      <c r="QPT1" s="2"/>
      <c r="QPU1" s="2"/>
      <c r="QPV1" s="2"/>
      <c r="QPW1" s="2"/>
      <c r="QPX1" s="2"/>
      <c r="QPY1" s="2"/>
      <c r="QPZ1" s="2"/>
      <c r="QQA1" s="2"/>
      <c r="QQB1" s="2"/>
      <c r="QQC1" s="2"/>
      <c r="QQD1" s="2"/>
      <c r="QQE1" s="2"/>
      <c r="QQF1" s="2"/>
      <c r="QQG1" s="2"/>
      <c r="QQH1" s="2"/>
      <c r="QQI1" s="2"/>
      <c r="QQJ1" s="2"/>
      <c r="QQK1" s="2"/>
      <c r="QQL1" s="2"/>
      <c r="QQM1" s="2"/>
      <c r="QQN1" s="2"/>
      <c r="QQO1" s="2"/>
      <c r="QQP1" s="2"/>
      <c r="QQQ1" s="2"/>
      <c r="QQR1" s="2"/>
      <c r="QQS1" s="2"/>
      <c r="QQT1" s="2"/>
      <c r="QQU1" s="2"/>
      <c r="QQV1" s="2"/>
      <c r="QQW1" s="2"/>
      <c r="QQX1" s="2"/>
      <c r="QQY1" s="2"/>
      <c r="QQZ1" s="2"/>
      <c r="QRA1" s="2"/>
      <c r="QRB1" s="2"/>
      <c r="QRC1" s="2"/>
      <c r="QRD1" s="2"/>
      <c r="QRE1" s="2"/>
      <c r="QRF1" s="2"/>
      <c r="QRG1" s="2"/>
      <c r="QRH1" s="2"/>
      <c r="QRI1" s="2"/>
      <c r="QRJ1" s="2"/>
      <c r="QRK1" s="2"/>
      <c r="QRL1" s="2"/>
      <c r="QRM1" s="2"/>
      <c r="QRN1" s="2"/>
      <c r="QRO1" s="2"/>
      <c r="QRP1" s="2"/>
      <c r="QRQ1" s="2"/>
      <c r="QRR1" s="2"/>
      <c r="QRS1" s="2"/>
      <c r="QRT1" s="2"/>
      <c r="QRU1" s="2"/>
      <c r="QRV1" s="2"/>
      <c r="QRW1" s="2"/>
      <c r="QRX1" s="2"/>
      <c r="QRY1" s="2"/>
      <c r="QRZ1" s="2"/>
      <c r="QSA1" s="2"/>
      <c r="QSB1" s="2"/>
      <c r="QSC1" s="2"/>
      <c r="QSD1" s="2"/>
      <c r="QSE1" s="2"/>
      <c r="QSF1" s="2"/>
      <c r="QSG1" s="2"/>
      <c r="QSH1" s="2"/>
      <c r="QSI1" s="2"/>
      <c r="QSJ1" s="2"/>
      <c r="QSK1" s="2"/>
      <c r="QSL1" s="2"/>
      <c r="QSM1" s="2"/>
      <c r="QSN1" s="2"/>
      <c r="QSO1" s="2"/>
      <c r="QSP1" s="2"/>
      <c r="QSQ1" s="2"/>
      <c r="QSR1" s="2"/>
      <c r="QSS1" s="2"/>
      <c r="QST1" s="2"/>
      <c r="QSU1" s="2"/>
      <c r="QSV1" s="2"/>
      <c r="QSW1" s="2"/>
      <c r="QSX1" s="2"/>
      <c r="QSY1" s="2"/>
      <c r="QSZ1" s="2"/>
      <c r="QTA1" s="2"/>
      <c r="QTB1" s="2"/>
      <c r="QTC1" s="2"/>
      <c r="QTD1" s="2"/>
      <c r="QTE1" s="2"/>
      <c r="QTF1" s="2"/>
      <c r="QTG1" s="2"/>
      <c r="QTH1" s="2"/>
      <c r="QTI1" s="2"/>
      <c r="QTJ1" s="2"/>
      <c r="QTK1" s="2"/>
      <c r="QTL1" s="2"/>
      <c r="QTM1" s="2"/>
      <c r="QTN1" s="2"/>
      <c r="QTO1" s="2"/>
      <c r="QTP1" s="2"/>
      <c r="QTQ1" s="2"/>
      <c r="QTR1" s="2"/>
      <c r="QTS1" s="2"/>
      <c r="QTT1" s="2"/>
      <c r="QTU1" s="2"/>
      <c r="QTV1" s="2"/>
      <c r="QTW1" s="2"/>
      <c r="QTX1" s="2"/>
      <c r="QTY1" s="2"/>
      <c r="QTZ1" s="2"/>
      <c r="QUA1" s="2"/>
      <c r="QUB1" s="2"/>
      <c r="QUC1" s="2"/>
      <c r="QUD1" s="2"/>
      <c r="QUE1" s="2"/>
      <c r="QUF1" s="2"/>
      <c r="QUG1" s="2"/>
      <c r="QUH1" s="2"/>
      <c r="QUI1" s="2"/>
      <c r="QUJ1" s="2"/>
      <c r="QUK1" s="2"/>
      <c r="QUL1" s="2"/>
      <c r="QUM1" s="2"/>
      <c r="QUN1" s="2"/>
      <c r="QUO1" s="2"/>
      <c r="QUP1" s="2"/>
      <c r="QUQ1" s="2"/>
      <c r="QUR1" s="2"/>
      <c r="QUS1" s="2"/>
      <c r="QUT1" s="2"/>
      <c r="QUU1" s="2"/>
      <c r="QUV1" s="2"/>
      <c r="QUW1" s="2"/>
      <c r="QUX1" s="2"/>
      <c r="QUY1" s="2"/>
      <c r="QUZ1" s="2"/>
      <c r="QVA1" s="2"/>
      <c r="QVB1" s="2"/>
      <c r="QVC1" s="2"/>
      <c r="QVD1" s="2"/>
      <c r="QVE1" s="2"/>
      <c r="QVF1" s="2"/>
      <c r="QVG1" s="2"/>
      <c r="QVH1" s="2"/>
      <c r="QVI1" s="2"/>
      <c r="QVJ1" s="2"/>
      <c r="QVK1" s="2"/>
      <c r="QVL1" s="2"/>
      <c r="QVM1" s="2"/>
      <c r="QVN1" s="2"/>
      <c r="QVO1" s="2"/>
      <c r="QVP1" s="2"/>
      <c r="QVQ1" s="2"/>
      <c r="QVR1" s="2"/>
      <c r="QVS1" s="2"/>
      <c r="QVT1" s="2"/>
      <c r="QVU1" s="2"/>
      <c r="QVV1" s="2"/>
      <c r="QVW1" s="2"/>
      <c r="QVX1" s="2"/>
      <c r="QVY1" s="2"/>
      <c r="QVZ1" s="2"/>
      <c r="QWA1" s="2"/>
      <c r="QWB1" s="2"/>
      <c r="QWC1" s="2"/>
      <c r="QWD1" s="2"/>
      <c r="QWE1" s="2"/>
      <c r="QWF1" s="2"/>
      <c r="QWG1" s="2"/>
      <c r="QWH1" s="2"/>
      <c r="QWI1" s="2"/>
      <c r="QWJ1" s="2"/>
      <c r="QWK1" s="2"/>
      <c r="QWL1" s="2"/>
      <c r="QWM1" s="2"/>
      <c r="QWN1" s="2"/>
      <c r="QWO1" s="2"/>
      <c r="QWP1" s="2"/>
      <c r="QWQ1" s="2"/>
      <c r="QWR1" s="2"/>
      <c r="QWS1" s="2"/>
      <c r="QWT1" s="2"/>
      <c r="QWU1" s="2"/>
      <c r="QWV1" s="2"/>
      <c r="QWW1" s="2"/>
      <c r="QWX1" s="2"/>
      <c r="QWY1" s="2"/>
      <c r="QWZ1" s="2"/>
      <c r="QXA1" s="2"/>
      <c r="QXB1" s="2"/>
      <c r="QXC1" s="2"/>
      <c r="QXD1" s="2"/>
      <c r="QXE1" s="2"/>
      <c r="QXF1" s="2"/>
      <c r="QXG1" s="2"/>
      <c r="QXH1" s="2"/>
      <c r="QXI1" s="2"/>
      <c r="QXJ1" s="2"/>
      <c r="QXK1" s="2"/>
      <c r="QXL1" s="2"/>
      <c r="QXM1" s="2"/>
      <c r="QXN1" s="2"/>
      <c r="QXO1" s="2"/>
      <c r="QXP1" s="2"/>
      <c r="QXQ1" s="2"/>
      <c r="QXR1" s="2"/>
      <c r="QXS1" s="2"/>
      <c r="QXT1" s="2"/>
      <c r="QXU1" s="2"/>
      <c r="QXV1" s="2"/>
      <c r="QXW1" s="2"/>
      <c r="QXX1" s="2"/>
      <c r="QXY1" s="2"/>
      <c r="QXZ1" s="2"/>
      <c r="QYA1" s="2"/>
      <c r="QYB1" s="2"/>
      <c r="QYC1" s="2"/>
      <c r="QYD1" s="2"/>
      <c r="QYE1" s="2"/>
      <c r="QYF1" s="2"/>
      <c r="QYG1" s="2"/>
      <c r="QYH1" s="2"/>
      <c r="QYI1" s="2"/>
      <c r="QYJ1" s="2"/>
      <c r="QYK1" s="2"/>
      <c r="QYL1" s="2"/>
      <c r="QYM1" s="2"/>
      <c r="QYN1" s="2"/>
      <c r="QYO1" s="2"/>
      <c r="QYP1" s="2"/>
      <c r="QYQ1" s="2"/>
      <c r="QYR1" s="2"/>
      <c r="QYS1" s="2"/>
      <c r="QYT1" s="2"/>
      <c r="QYU1" s="2"/>
      <c r="QYV1" s="2"/>
      <c r="QYW1" s="2"/>
      <c r="QYX1" s="2"/>
      <c r="QYY1" s="2"/>
      <c r="QYZ1" s="2"/>
      <c r="QZA1" s="2"/>
      <c r="QZB1" s="2"/>
      <c r="QZC1" s="2"/>
      <c r="QZD1" s="2"/>
      <c r="QZE1" s="2"/>
      <c r="QZF1" s="2"/>
      <c r="QZG1" s="2"/>
      <c r="QZH1" s="2"/>
      <c r="QZI1" s="2"/>
      <c r="QZJ1" s="2"/>
      <c r="QZK1" s="2"/>
      <c r="QZL1" s="2"/>
      <c r="QZM1" s="2"/>
      <c r="QZN1" s="2"/>
      <c r="QZO1" s="2"/>
      <c r="QZP1" s="2"/>
      <c r="QZQ1" s="2"/>
      <c r="QZR1" s="2"/>
      <c r="QZS1" s="2"/>
      <c r="QZT1" s="2"/>
      <c r="QZU1" s="2"/>
      <c r="QZV1" s="2"/>
      <c r="QZW1" s="2"/>
      <c r="QZX1" s="2"/>
      <c r="QZY1" s="2"/>
      <c r="QZZ1" s="2"/>
      <c r="RAA1" s="2"/>
      <c r="RAB1" s="2"/>
      <c r="RAC1" s="2"/>
      <c r="RAD1" s="2"/>
      <c r="RAE1" s="2"/>
      <c r="RAF1" s="2"/>
      <c r="RAG1" s="2"/>
      <c r="RAH1" s="2"/>
      <c r="RAI1" s="2"/>
      <c r="RAJ1" s="2"/>
      <c r="RAK1" s="2"/>
      <c r="RAL1" s="2"/>
      <c r="RAM1" s="2"/>
      <c r="RAN1" s="2"/>
      <c r="RAO1" s="2"/>
      <c r="RAP1" s="2"/>
      <c r="RAQ1" s="2"/>
      <c r="RAR1" s="2"/>
      <c r="RAS1" s="2"/>
      <c r="RAT1" s="2"/>
      <c r="RAU1" s="2"/>
      <c r="RAV1" s="2"/>
      <c r="RAW1" s="2"/>
      <c r="RAX1" s="2"/>
      <c r="RAY1" s="2"/>
      <c r="RAZ1" s="2"/>
      <c r="RBA1" s="2"/>
      <c r="RBB1" s="2"/>
      <c r="RBC1" s="2"/>
      <c r="RBD1" s="2"/>
      <c r="RBE1" s="2"/>
      <c r="RBF1" s="2"/>
      <c r="RBG1" s="2"/>
      <c r="RBH1" s="2"/>
      <c r="RBI1" s="2"/>
      <c r="RBJ1" s="2"/>
      <c r="RBK1" s="2"/>
      <c r="RBL1" s="2"/>
      <c r="RBM1" s="2"/>
      <c r="RBN1" s="2"/>
      <c r="RBO1" s="2"/>
      <c r="RBP1" s="2"/>
      <c r="RBQ1" s="2"/>
      <c r="RBR1" s="2"/>
      <c r="RBS1" s="2"/>
      <c r="RBT1" s="2"/>
      <c r="RBU1" s="2"/>
      <c r="RBV1" s="2"/>
      <c r="RBW1" s="2"/>
      <c r="RBX1" s="2"/>
      <c r="RBY1" s="2"/>
      <c r="RBZ1" s="2"/>
      <c r="RCA1" s="2"/>
      <c r="RCB1" s="2"/>
      <c r="RCC1" s="2"/>
      <c r="RCD1" s="2"/>
      <c r="RCE1" s="2"/>
      <c r="RCF1" s="2"/>
      <c r="RCG1" s="2"/>
      <c r="RCH1" s="2"/>
      <c r="RCI1" s="2"/>
      <c r="RCJ1" s="2"/>
      <c r="RCK1" s="2"/>
      <c r="RCL1" s="2"/>
      <c r="RCM1" s="2"/>
      <c r="RCN1" s="2"/>
      <c r="RCO1" s="2"/>
      <c r="RCP1" s="2"/>
      <c r="RCQ1" s="2"/>
      <c r="RCR1" s="2"/>
      <c r="RCS1" s="2"/>
      <c r="RCT1" s="2"/>
      <c r="RCU1" s="2"/>
      <c r="RCV1" s="2"/>
      <c r="RCW1" s="2"/>
      <c r="RCX1" s="2"/>
      <c r="RCY1" s="2"/>
      <c r="RCZ1" s="2"/>
      <c r="RDA1" s="2"/>
      <c r="RDB1" s="2"/>
      <c r="RDC1" s="2"/>
      <c r="RDD1" s="2"/>
      <c r="RDE1" s="2"/>
      <c r="RDF1" s="2"/>
      <c r="RDG1" s="2"/>
      <c r="RDH1" s="2"/>
      <c r="RDI1" s="2"/>
      <c r="RDJ1" s="2"/>
      <c r="RDK1" s="2"/>
      <c r="RDL1" s="2"/>
      <c r="RDM1" s="2"/>
      <c r="RDN1" s="2"/>
      <c r="RDO1" s="2"/>
      <c r="RDP1" s="2"/>
      <c r="RDQ1" s="2"/>
      <c r="RDR1" s="2"/>
      <c r="RDS1" s="2"/>
      <c r="RDT1" s="2"/>
      <c r="RDU1" s="2"/>
      <c r="RDV1" s="2"/>
      <c r="RDW1" s="2"/>
      <c r="RDX1" s="2"/>
      <c r="RDY1" s="2"/>
      <c r="RDZ1" s="2"/>
      <c r="REA1" s="2"/>
      <c r="REB1" s="2"/>
      <c r="REC1" s="2"/>
      <c r="RED1" s="2"/>
      <c r="REE1" s="2"/>
      <c r="REF1" s="2"/>
      <c r="REG1" s="2"/>
      <c r="REH1" s="2"/>
      <c r="REI1" s="2"/>
      <c r="REJ1" s="2"/>
      <c r="REK1" s="2"/>
      <c r="REL1" s="2"/>
      <c r="REM1" s="2"/>
      <c r="REN1" s="2"/>
      <c r="REO1" s="2"/>
      <c r="REP1" s="2"/>
      <c r="REQ1" s="2"/>
      <c r="RER1" s="2"/>
      <c r="RES1" s="2"/>
      <c r="RET1" s="2"/>
      <c r="REU1" s="2"/>
      <c r="REV1" s="2"/>
      <c r="REW1" s="2"/>
      <c r="REX1" s="2"/>
      <c r="REY1" s="2"/>
      <c r="REZ1" s="2"/>
      <c r="RFA1" s="2"/>
      <c r="RFB1" s="2"/>
      <c r="RFC1" s="2"/>
      <c r="RFD1" s="2"/>
      <c r="RFE1" s="2"/>
      <c r="RFF1" s="2"/>
      <c r="RFG1" s="2"/>
      <c r="RFH1" s="2"/>
      <c r="RFI1" s="2"/>
      <c r="RFJ1" s="2"/>
      <c r="RFK1" s="2"/>
      <c r="RFL1" s="2"/>
      <c r="RFM1" s="2"/>
      <c r="RFN1" s="2"/>
      <c r="RFO1" s="2"/>
      <c r="RFP1" s="2"/>
      <c r="RFQ1" s="2"/>
      <c r="RFR1" s="2"/>
      <c r="RFS1" s="2"/>
      <c r="RFT1" s="2"/>
      <c r="RFU1" s="2"/>
      <c r="RFV1" s="2"/>
      <c r="RFW1" s="2"/>
      <c r="RFX1" s="2"/>
      <c r="RFY1" s="2"/>
      <c r="RFZ1" s="2"/>
      <c r="RGA1" s="2"/>
      <c r="RGB1" s="2"/>
      <c r="RGC1" s="2"/>
      <c r="RGD1" s="2"/>
      <c r="RGE1" s="2"/>
      <c r="RGF1" s="2"/>
      <c r="RGG1" s="2"/>
      <c r="RGH1" s="2"/>
      <c r="RGI1" s="2"/>
      <c r="RGJ1" s="2"/>
      <c r="RGK1" s="2"/>
      <c r="RGL1" s="2"/>
      <c r="RGM1" s="2"/>
      <c r="RGN1" s="2"/>
      <c r="RGO1" s="2"/>
      <c r="RGP1" s="2"/>
      <c r="RGQ1" s="2"/>
      <c r="RGR1" s="2"/>
      <c r="RGS1" s="2"/>
      <c r="RGT1" s="2"/>
      <c r="RGU1" s="2"/>
      <c r="RGV1" s="2"/>
      <c r="RGW1" s="2"/>
      <c r="RGX1" s="2"/>
      <c r="RGY1" s="2"/>
      <c r="RGZ1" s="2"/>
      <c r="RHA1" s="2"/>
      <c r="RHB1" s="2"/>
      <c r="RHC1" s="2"/>
      <c r="RHD1" s="2"/>
      <c r="RHE1" s="2"/>
      <c r="RHF1" s="2"/>
      <c r="RHG1" s="2"/>
      <c r="RHH1" s="2"/>
      <c r="RHI1" s="2"/>
      <c r="RHJ1" s="2"/>
      <c r="RHK1" s="2"/>
      <c r="RHL1" s="2"/>
      <c r="RHM1" s="2"/>
      <c r="RHN1" s="2"/>
      <c r="RHO1" s="2"/>
      <c r="RHP1" s="2"/>
      <c r="RHQ1" s="2"/>
      <c r="RHR1" s="2"/>
      <c r="RHS1" s="2"/>
      <c r="RHT1" s="2"/>
      <c r="RHU1" s="2"/>
      <c r="RHV1" s="2"/>
      <c r="RHW1" s="2"/>
      <c r="RHX1" s="2"/>
      <c r="RHY1" s="2"/>
      <c r="RHZ1" s="2"/>
      <c r="RIA1" s="2"/>
      <c r="RIB1" s="2"/>
      <c r="RIC1" s="2"/>
      <c r="RID1" s="2"/>
      <c r="RIE1" s="2"/>
      <c r="RIF1" s="2"/>
      <c r="RIG1" s="2"/>
      <c r="RIH1" s="2"/>
      <c r="RII1" s="2"/>
      <c r="RIJ1" s="2"/>
      <c r="RIK1" s="2"/>
      <c r="RIL1" s="2"/>
      <c r="RIM1" s="2"/>
      <c r="RIN1" s="2"/>
      <c r="RIO1" s="2"/>
      <c r="RIP1" s="2"/>
      <c r="RIQ1" s="2"/>
      <c r="RIR1" s="2"/>
      <c r="RIS1" s="2"/>
      <c r="RIT1" s="2"/>
      <c r="RIU1" s="2"/>
      <c r="RIV1" s="2"/>
      <c r="RIW1" s="2"/>
      <c r="RIX1" s="2"/>
      <c r="RIY1" s="2"/>
      <c r="RIZ1" s="2"/>
      <c r="RJA1" s="2"/>
      <c r="RJB1" s="2"/>
      <c r="RJC1" s="2"/>
      <c r="RJD1" s="2"/>
      <c r="RJE1" s="2"/>
      <c r="RJF1" s="2"/>
      <c r="RJG1" s="2"/>
      <c r="RJH1" s="2"/>
      <c r="RJI1" s="2"/>
      <c r="RJJ1" s="2"/>
      <c r="RJK1" s="2"/>
      <c r="RJL1" s="2"/>
      <c r="RJM1" s="2"/>
      <c r="RJN1" s="2"/>
      <c r="RJO1" s="2"/>
      <c r="RJP1" s="2"/>
      <c r="RJQ1" s="2"/>
      <c r="RJR1" s="2"/>
      <c r="RJS1" s="2"/>
      <c r="RJT1" s="2"/>
      <c r="RJU1" s="2"/>
      <c r="RJV1" s="2"/>
      <c r="RJW1" s="2"/>
      <c r="RJX1" s="2"/>
      <c r="RJY1" s="2"/>
      <c r="RJZ1" s="2"/>
      <c r="RKA1" s="2"/>
      <c r="RKB1" s="2"/>
      <c r="RKC1" s="2"/>
      <c r="RKD1" s="2"/>
      <c r="RKE1" s="2"/>
      <c r="RKF1" s="2"/>
      <c r="RKG1" s="2"/>
      <c r="RKH1" s="2"/>
      <c r="RKI1" s="2"/>
      <c r="RKJ1" s="2"/>
      <c r="RKK1" s="2"/>
      <c r="RKL1" s="2"/>
      <c r="RKM1" s="2"/>
      <c r="RKN1" s="2"/>
      <c r="RKO1" s="2"/>
      <c r="RKP1" s="2"/>
      <c r="RKQ1" s="2"/>
      <c r="RKR1" s="2"/>
      <c r="RKS1" s="2"/>
      <c r="RKT1" s="2"/>
      <c r="RKU1" s="2"/>
      <c r="RKV1" s="2"/>
      <c r="RKW1" s="2"/>
      <c r="RKX1" s="2"/>
      <c r="RKY1" s="2"/>
      <c r="RKZ1" s="2"/>
      <c r="RLA1" s="2"/>
      <c r="RLB1" s="2"/>
      <c r="RLC1" s="2"/>
      <c r="RLD1" s="2"/>
      <c r="RLE1" s="2"/>
      <c r="RLF1" s="2"/>
      <c r="RLG1" s="2"/>
      <c r="RLH1" s="2"/>
      <c r="RLI1" s="2"/>
      <c r="RLJ1" s="2"/>
      <c r="RLK1" s="2"/>
      <c r="RLL1" s="2"/>
      <c r="RLM1" s="2"/>
      <c r="RLN1" s="2"/>
      <c r="RLO1" s="2"/>
      <c r="RLP1" s="2"/>
      <c r="RLQ1" s="2"/>
      <c r="RLR1" s="2"/>
      <c r="RLS1" s="2"/>
      <c r="RLT1" s="2"/>
      <c r="RLU1" s="2"/>
      <c r="RLV1" s="2"/>
      <c r="RLW1" s="2"/>
      <c r="RLX1" s="2"/>
      <c r="RLY1" s="2"/>
      <c r="RLZ1" s="2"/>
      <c r="RMA1" s="2"/>
      <c r="RMB1" s="2"/>
      <c r="RMC1" s="2"/>
      <c r="RMD1" s="2"/>
      <c r="RME1" s="2"/>
      <c r="RMF1" s="2"/>
      <c r="RMG1" s="2"/>
      <c r="RMH1" s="2"/>
      <c r="RMI1" s="2"/>
      <c r="RMJ1" s="2"/>
      <c r="RMK1" s="2"/>
      <c r="RML1" s="2"/>
      <c r="RMM1" s="2"/>
      <c r="RMN1" s="2"/>
      <c r="RMO1" s="2"/>
      <c r="RMP1" s="2"/>
      <c r="RMQ1" s="2"/>
      <c r="RMR1" s="2"/>
      <c r="RMS1" s="2"/>
      <c r="RMT1" s="2"/>
      <c r="RMU1" s="2"/>
      <c r="RMV1" s="2"/>
      <c r="RMW1" s="2"/>
      <c r="RMX1" s="2"/>
      <c r="RMY1" s="2"/>
      <c r="RMZ1" s="2"/>
      <c r="RNA1" s="2"/>
      <c r="RNB1" s="2"/>
      <c r="RNC1" s="2"/>
      <c r="RND1" s="2"/>
      <c r="RNE1" s="2"/>
      <c r="RNF1" s="2"/>
      <c r="RNG1" s="2"/>
      <c r="RNH1" s="2"/>
      <c r="RNI1" s="2"/>
      <c r="RNJ1" s="2"/>
      <c r="RNK1" s="2"/>
      <c r="RNL1" s="2"/>
      <c r="RNM1" s="2"/>
      <c r="RNN1" s="2"/>
      <c r="RNO1" s="2"/>
      <c r="RNP1" s="2"/>
      <c r="RNQ1" s="2"/>
      <c r="RNR1" s="2"/>
      <c r="RNS1" s="2"/>
      <c r="RNT1" s="2"/>
      <c r="RNU1" s="2"/>
      <c r="RNV1" s="2"/>
      <c r="RNW1" s="2"/>
      <c r="RNX1" s="2"/>
      <c r="RNY1" s="2"/>
      <c r="RNZ1" s="2"/>
      <c r="ROA1" s="2"/>
      <c r="ROB1" s="2"/>
      <c r="ROC1" s="2"/>
      <c r="ROD1" s="2"/>
      <c r="ROE1" s="2"/>
      <c r="ROF1" s="2"/>
      <c r="ROG1" s="2"/>
      <c r="ROH1" s="2"/>
      <c r="ROI1" s="2"/>
      <c r="ROJ1" s="2"/>
      <c r="ROK1" s="2"/>
      <c r="ROL1" s="2"/>
      <c r="ROM1" s="2"/>
      <c r="RON1" s="2"/>
      <c r="ROO1" s="2"/>
      <c r="ROP1" s="2"/>
      <c r="ROQ1" s="2"/>
      <c r="ROR1" s="2"/>
      <c r="ROS1" s="2"/>
      <c r="ROT1" s="2"/>
      <c r="ROU1" s="2"/>
      <c r="ROV1" s="2"/>
      <c r="ROW1" s="2"/>
      <c r="ROX1" s="2"/>
      <c r="ROY1" s="2"/>
      <c r="ROZ1" s="2"/>
      <c r="RPA1" s="2"/>
      <c r="RPB1" s="2"/>
      <c r="RPC1" s="2"/>
      <c r="RPD1" s="2"/>
      <c r="RPE1" s="2"/>
      <c r="RPF1" s="2"/>
      <c r="RPG1" s="2"/>
      <c r="RPH1" s="2"/>
      <c r="RPI1" s="2"/>
      <c r="RPJ1" s="2"/>
      <c r="RPK1" s="2"/>
      <c r="RPL1" s="2"/>
      <c r="RPM1" s="2"/>
      <c r="RPN1" s="2"/>
      <c r="RPO1" s="2"/>
      <c r="RPP1" s="2"/>
      <c r="RPQ1" s="2"/>
      <c r="RPR1" s="2"/>
      <c r="RPS1" s="2"/>
      <c r="RPT1" s="2"/>
      <c r="RPU1" s="2"/>
      <c r="RPV1" s="2"/>
      <c r="RPW1" s="2"/>
      <c r="RPX1" s="2"/>
      <c r="RPY1" s="2"/>
      <c r="RPZ1" s="2"/>
      <c r="RQA1" s="2"/>
      <c r="RQB1" s="2"/>
      <c r="RQC1" s="2"/>
      <c r="RQD1" s="2"/>
      <c r="RQE1" s="2"/>
      <c r="RQF1" s="2"/>
      <c r="RQG1" s="2"/>
      <c r="RQH1" s="2"/>
      <c r="RQI1" s="2"/>
      <c r="RQJ1" s="2"/>
      <c r="RQK1" s="2"/>
      <c r="RQL1" s="2"/>
      <c r="RQM1" s="2"/>
      <c r="RQN1" s="2"/>
      <c r="RQO1" s="2"/>
      <c r="RQP1" s="2"/>
      <c r="RQQ1" s="2"/>
      <c r="RQR1" s="2"/>
      <c r="RQS1" s="2"/>
      <c r="RQT1" s="2"/>
      <c r="RQU1" s="2"/>
      <c r="RQV1" s="2"/>
      <c r="RQW1" s="2"/>
      <c r="RQX1" s="2"/>
      <c r="RQY1" s="2"/>
      <c r="RQZ1" s="2"/>
      <c r="RRA1" s="2"/>
      <c r="RRB1" s="2"/>
      <c r="RRC1" s="2"/>
      <c r="RRD1" s="2"/>
      <c r="RRE1" s="2"/>
      <c r="RRF1" s="2"/>
      <c r="RRG1" s="2"/>
      <c r="RRH1" s="2"/>
      <c r="RRI1" s="2"/>
      <c r="RRJ1" s="2"/>
      <c r="RRK1" s="2"/>
      <c r="RRL1" s="2"/>
      <c r="RRM1" s="2"/>
      <c r="RRN1" s="2"/>
      <c r="RRO1" s="2"/>
      <c r="RRP1" s="2"/>
      <c r="RRQ1" s="2"/>
      <c r="RRR1" s="2"/>
      <c r="RRS1" s="2"/>
      <c r="RRT1" s="2"/>
      <c r="RRU1" s="2"/>
      <c r="RRV1" s="2"/>
      <c r="RRW1" s="2"/>
      <c r="RRX1" s="2"/>
      <c r="RRY1" s="2"/>
      <c r="RRZ1" s="2"/>
      <c r="RSA1" s="2"/>
      <c r="RSB1" s="2"/>
      <c r="RSC1" s="2"/>
      <c r="RSD1" s="2"/>
      <c r="RSE1" s="2"/>
      <c r="RSF1" s="2"/>
      <c r="RSG1" s="2"/>
      <c r="RSH1" s="2"/>
      <c r="RSI1" s="2"/>
      <c r="RSJ1" s="2"/>
      <c r="RSK1" s="2"/>
      <c r="RSL1" s="2"/>
      <c r="RSM1" s="2"/>
      <c r="RSN1" s="2"/>
      <c r="RSO1" s="2"/>
      <c r="RSP1" s="2"/>
      <c r="RSQ1" s="2"/>
      <c r="RSR1" s="2"/>
      <c r="RSS1" s="2"/>
      <c r="RST1" s="2"/>
      <c r="RSU1" s="2"/>
      <c r="RSV1" s="2"/>
      <c r="RSW1" s="2"/>
      <c r="RSX1" s="2"/>
      <c r="RSY1" s="2"/>
      <c r="RSZ1" s="2"/>
      <c r="RTA1" s="2"/>
      <c r="RTB1" s="2"/>
      <c r="RTC1" s="2"/>
      <c r="RTD1" s="2"/>
      <c r="RTE1" s="2"/>
      <c r="RTF1" s="2"/>
      <c r="RTG1" s="2"/>
      <c r="RTH1" s="2"/>
      <c r="RTI1" s="2"/>
      <c r="RTJ1" s="2"/>
      <c r="RTK1" s="2"/>
      <c r="RTL1" s="2"/>
      <c r="RTM1" s="2"/>
      <c r="RTN1" s="2"/>
      <c r="RTO1" s="2"/>
      <c r="RTP1" s="2"/>
      <c r="RTQ1" s="2"/>
      <c r="RTR1" s="2"/>
      <c r="RTS1" s="2"/>
      <c r="RTT1" s="2"/>
      <c r="RTU1" s="2"/>
      <c r="RTV1" s="2"/>
      <c r="RTW1" s="2"/>
      <c r="RTX1" s="2"/>
      <c r="RTY1" s="2"/>
      <c r="RTZ1" s="2"/>
      <c r="RUA1" s="2"/>
      <c r="RUB1" s="2"/>
      <c r="RUC1" s="2"/>
      <c r="RUD1" s="2"/>
      <c r="RUE1" s="2"/>
      <c r="RUF1" s="2"/>
      <c r="RUG1" s="2"/>
      <c r="RUH1" s="2"/>
      <c r="RUI1" s="2"/>
      <c r="RUJ1" s="2"/>
      <c r="RUK1" s="2"/>
      <c r="RUL1" s="2"/>
      <c r="RUM1" s="2"/>
      <c r="RUN1" s="2"/>
      <c r="RUO1" s="2"/>
      <c r="RUP1" s="2"/>
      <c r="RUQ1" s="2"/>
      <c r="RUR1" s="2"/>
      <c r="RUS1" s="2"/>
      <c r="RUT1" s="2"/>
      <c r="RUU1" s="2"/>
      <c r="RUV1" s="2"/>
      <c r="RUW1" s="2"/>
      <c r="RUX1" s="2"/>
      <c r="RUY1" s="2"/>
      <c r="RUZ1" s="2"/>
      <c r="RVA1" s="2"/>
      <c r="RVB1" s="2"/>
      <c r="RVC1" s="2"/>
      <c r="RVD1" s="2"/>
      <c r="RVE1" s="2"/>
      <c r="RVF1" s="2"/>
      <c r="RVG1" s="2"/>
      <c r="RVH1" s="2"/>
      <c r="RVI1" s="2"/>
      <c r="RVJ1" s="2"/>
      <c r="RVK1" s="2"/>
      <c r="RVL1" s="2"/>
      <c r="RVM1" s="2"/>
      <c r="RVN1" s="2"/>
      <c r="RVO1" s="2"/>
      <c r="RVP1" s="2"/>
      <c r="RVQ1" s="2"/>
      <c r="RVR1" s="2"/>
      <c r="RVS1" s="2"/>
      <c r="RVT1" s="2"/>
      <c r="RVU1" s="2"/>
      <c r="RVV1" s="2"/>
      <c r="RVW1" s="2"/>
      <c r="RVX1" s="2"/>
      <c r="RVY1" s="2"/>
      <c r="RVZ1" s="2"/>
      <c r="RWA1" s="2"/>
      <c r="RWB1" s="2"/>
      <c r="RWC1" s="2"/>
      <c r="RWD1" s="2"/>
      <c r="RWE1" s="2"/>
      <c r="RWF1" s="2"/>
      <c r="RWG1" s="2"/>
      <c r="RWH1" s="2"/>
      <c r="RWI1" s="2"/>
      <c r="RWJ1" s="2"/>
      <c r="RWK1" s="2"/>
      <c r="RWL1" s="2"/>
      <c r="RWM1" s="2"/>
      <c r="RWN1" s="2"/>
      <c r="RWO1" s="2"/>
      <c r="RWP1" s="2"/>
      <c r="RWQ1" s="2"/>
      <c r="RWR1" s="2"/>
      <c r="RWS1" s="2"/>
      <c r="RWT1" s="2"/>
      <c r="RWU1" s="2"/>
      <c r="RWV1" s="2"/>
      <c r="RWW1" s="2"/>
      <c r="RWX1" s="2"/>
      <c r="RWY1" s="2"/>
      <c r="RWZ1" s="2"/>
      <c r="RXA1" s="2"/>
      <c r="RXB1" s="2"/>
      <c r="RXC1" s="2"/>
      <c r="RXD1" s="2"/>
      <c r="RXE1" s="2"/>
      <c r="RXF1" s="2"/>
      <c r="RXG1" s="2"/>
      <c r="RXH1" s="2"/>
      <c r="RXI1" s="2"/>
      <c r="RXJ1" s="2"/>
      <c r="RXK1" s="2"/>
      <c r="RXL1" s="2"/>
      <c r="RXM1" s="2"/>
      <c r="RXN1" s="2"/>
      <c r="RXO1" s="2"/>
      <c r="RXP1" s="2"/>
      <c r="RXQ1" s="2"/>
      <c r="RXR1" s="2"/>
      <c r="RXS1" s="2"/>
      <c r="RXT1" s="2"/>
      <c r="RXU1" s="2"/>
      <c r="RXV1" s="2"/>
      <c r="RXW1" s="2"/>
      <c r="RXX1" s="2"/>
      <c r="RXY1" s="2"/>
      <c r="RXZ1" s="2"/>
      <c r="RYA1" s="2"/>
      <c r="RYB1" s="2"/>
      <c r="RYC1" s="2"/>
      <c r="RYD1" s="2"/>
      <c r="RYE1" s="2"/>
      <c r="RYF1" s="2"/>
      <c r="RYG1" s="2"/>
      <c r="RYH1" s="2"/>
      <c r="RYI1" s="2"/>
      <c r="RYJ1" s="2"/>
      <c r="RYK1" s="2"/>
      <c r="RYL1" s="2"/>
      <c r="RYM1" s="2"/>
      <c r="RYN1" s="2"/>
      <c r="RYO1" s="2"/>
      <c r="RYP1" s="2"/>
      <c r="RYQ1" s="2"/>
      <c r="RYR1" s="2"/>
      <c r="RYS1" s="2"/>
      <c r="RYT1" s="2"/>
      <c r="RYU1" s="2"/>
      <c r="RYV1" s="2"/>
      <c r="RYW1" s="2"/>
      <c r="RYX1" s="2"/>
      <c r="RYY1" s="2"/>
      <c r="RYZ1" s="2"/>
      <c r="RZA1" s="2"/>
      <c r="RZB1" s="2"/>
      <c r="RZC1" s="2"/>
      <c r="RZD1" s="2"/>
      <c r="RZE1" s="2"/>
      <c r="RZF1" s="2"/>
      <c r="RZG1" s="2"/>
      <c r="RZH1" s="2"/>
      <c r="RZI1" s="2"/>
      <c r="RZJ1" s="2"/>
      <c r="RZK1" s="2"/>
      <c r="RZL1" s="2"/>
      <c r="RZM1" s="2"/>
      <c r="RZN1" s="2"/>
      <c r="RZO1" s="2"/>
      <c r="RZP1" s="2"/>
      <c r="RZQ1" s="2"/>
      <c r="RZR1" s="2"/>
      <c r="RZS1" s="2"/>
      <c r="RZT1" s="2"/>
      <c r="RZU1" s="2"/>
      <c r="RZV1" s="2"/>
      <c r="RZW1" s="2"/>
      <c r="RZX1" s="2"/>
      <c r="RZY1" s="2"/>
      <c r="RZZ1" s="2"/>
      <c r="SAA1" s="2"/>
      <c r="SAB1" s="2"/>
      <c r="SAC1" s="2"/>
      <c r="SAD1" s="2"/>
      <c r="SAE1" s="2"/>
      <c r="SAF1" s="2"/>
      <c r="SAG1" s="2"/>
      <c r="SAH1" s="2"/>
      <c r="SAI1" s="2"/>
      <c r="SAJ1" s="2"/>
      <c r="SAK1" s="2"/>
      <c r="SAL1" s="2"/>
      <c r="SAM1" s="2"/>
      <c r="SAN1" s="2"/>
      <c r="SAO1" s="2"/>
      <c r="SAP1" s="2"/>
      <c r="SAQ1" s="2"/>
      <c r="SAR1" s="2"/>
      <c r="SAS1" s="2"/>
      <c r="SAT1" s="2"/>
      <c r="SAU1" s="2"/>
      <c r="SAV1" s="2"/>
      <c r="SAW1" s="2"/>
      <c r="SAX1" s="2"/>
      <c r="SAY1" s="2"/>
      <c r="SAZ1" s="2"/>
      <c r="SBA1" s="2"/>
      <c r="SBB1" s="2"/>
      <c r="SBC1" s="2"/>
      <c r="SBD1" s="2"/>
      <c r="SBE1" s="2"/>
      <c r="SBF1" s="2"/>
      <c r="SBG1" s="2"/>
      <c r="SBH1" s="2"/>
      <c r="SBI1" s="2"/>
      <c r="SBJ1" s="2"/>
      <c r="SBK1" s="2"/>
      <c r="SBL1" s="2"/>
      <c r="SBM1" s="2"/>
      <c r="SBN1" s="2"/>
      <c r="SBO1" s="2"/>
      <c r="SBP1" s="2"/>
      <c r="SBQ1" s="2"/>
      <c r="SBR1" s="2"/>
      <c r="SBS1" s="2"/>
      <c r="SBT1" s="2"/>
      <c r="SBU1" s="2"/>
      <c r="SBV1" s="2"/>
      <c r="SBW1" s="2"/>
      <c r="SBX1" s="2"/>
      <c r="SBY1" s="2"/>
      <c r="SBZ1" s="2"/>
      <c r="SCA1" s="2"/>
      <c r="SCB1" s="2"/>
      <c r="SCC1" s="2"/>
      <c r="SCD1" s="2"/>
      <c r="SCE1" s="2"/>
      <c r="SCF1" s="2"/>
      <c r="SCG1" s="2"/>
      <c r="SCH1" s="2"/>
      <c r="SCI1" s="2"/>
      <c r="SCJ1" s="2"/>
      <c r="SCK1" s="2"/>
      <c r="SCL1" s="2"/>
      <c r="SCM1" s="2"/>
      <c r="SCN1" s="2"/>
      <c r="SCO1" s="2"/>
      <c r="SCP1" s="2"/>
      <c r="SCQ1" s="2"/>
      <c r="SCR1" s="2"/>
      <c r="SCS1" s="2"/>
      <c r="SCT1" s="2"/>
      <c r="SCU1" s="2"/>
      <c r="SCV1" s="2"/>
      <c r="SCW1" s="2"/>
      <c r="SCX1" s="2"/>
      <c r="SCY1" s="2"/>
      <c r="SCZ1" s="2"/>
      <c r="SDA1" s="2"/>
      <c r="SDB1" s="2"/>
      <c r="SDC1" s="2"/>
      <c r="SDD1" s="2"/>
      <c r="SDE1" s="2"/>
      <c r="SDF1" s="2"/>
      <c r="SDG1" s="2"/>
      <c r="SDH1" s="2"/>
      <c r="SDI1" s="2"/>
      <c r="SDJ1" s="2"/>
      <c r="SDK1" s="2"/>
      <c r="SDL1" s="2"/>
      <c r="SDM1" s="2"/>
      <c r="SDN1" s="2"/>
      <c r="SDO1" s="2"/>
      <c r="SDP1" s="2"/>
      <c r="SDQ1" s="2"/>
      <c r="SDR1" s="2"/>
      <c r="SDS1" s="2"/>
      <c r="SDT1" s="2"/>
      <c r="SDU1" s="2"/>
      <c r="SDV1" s="2"/>
      <c r="SDW1" s="2"/>
      <c r="SDX1" s="2"/>
      <c r="SDY1" s="2"/>
      <c r="SDZ1" s="2"/>
      <c r="SEA1" s="2"/>
      <c r="SEB1" s="2"/>
      <c r="SEC1" s="2"/>
      <c r="SED1" s="2"/>
      <c r="SEE1" s="2"/>
      <c r="SEF1" s="2"/>
      <c r="SEG1" s="2"/>
      <c r="SEH1" s="2"/>
      <c r="SEI1" s="2"/>
      <c r="SEJ1" s="2"/>
      <c r="SEK1" s="2"/>
      <c r="SEL1" s="2"/>
      <c r="SEM1" s="2"/>
      <c r="SEN1" s="2"/>
      <c r="SEO1" s="2"/>
      <c r="SEP1" s="2"/>
      <c r="SEQ1" s="2"/>
      <c r="SER1" s="2"/>
      <c r="SES1" s="2"/>
      <c r="SET1" s="2"/>
      <c r="SEU1" s="2"/>
      <c r="SEV1" s="2"/>
      <c r="SEW1" s="2"/>
      <c r="SEX1" s="2"/>
      <c r="SEY1" s="2"/>
      <c r="SEZ1" s="2"/>
      <c r="SFA1" s="2"/>
      <c r="SFB1" s="2"/>
      <c r="SFC1" s="2"/>
      <c r="SFD1" s="2"/>
      <c r="SFE1" s="2"/>
      <c r="SFF1" s="2"/>
      <c r="SFG1" s="2"/>
      <c r="SFH1" s="2"/>
      <c r="SFI1" s="2"/>
      <c r="SFJ1" s="2"/>
      <c r="SFK1" s="2"/>
      <c r="SFL1" s="2"/>
      <c r="SFM1" s="2"/>
      <c r="SFN1" s="2"/>
      <c r="SFO1" s="2"/>
      <c r="SFP1" s="2"/>
      <c r="SFQ1" s="2"/>
      <c r="SFR1" s="2"/>
      <c r="SFS1" s="2"/>
      <c r="SFT1" s="2"/>
      <c r="SFU1" s="2"/>
      <c r="SFV1" s="2"/>
      <c r="SFW1" s="2"/>
      <c r="SFX1" s="2"/>
      <c r="SFY1" s="2"/>
      <c r="SFZ1" s="2"/>
      <c r="SGA1" s="2"/>
      <c r="SGB1" s="2"/>
      <c r="SGC1" s="2"/>
      <c r="SGD1" s="2"/>
      <c r="SGE1" s="2"/>
      <c r="SGF1" s="2"/>
      <c r="SGG1" s="2"/>
      <c r="SGH1" s="2"/>
      <c r="SGI1" s="2"/>
      <c r="SGJ1" s="2"/>
      <c r="SGK1" s="2"/>
      <c r="SGL1" s="2"/>
      <c r="SGM1" s="2"/>
      <c r="SGN1" s="2"/>
      <c r="SGO1" s="2"/>
      <c r="SGP1" s="2"/>
      <c r="SGQ1" s="2"/>
      <c r="SGR1" s="2"/>
      <c r="SGS1" s="2"/>
      <c r="SGT1" s="2"/>
      <c r="SGU1" s="2"/>
      <c r="SGV1" s="2"/>
      <c r="SGW1" s="2"/>
      <c r="SGX1" s="2"/>
      <c r="SGY1" s="2"/>
      <c r="SGZ1" s="2"/>
      <c r="SHA1" s="2"/>
      <c r="SHB1" s="2"/>
      <c r="SHC1" s="2"/>
      <c r="SHD1" s="2"/>
      <c r="SHE1" s="2"/>
      <c r="SHF1" s="2"/>
      <c r="SHG1" s="2"/>
      <c r="SHH1" s="2"/>
      <c r="SHI1" s="2"/>
      <c r="SHJ1" s="2"/>
      <c r="SHK1" s="2"/>
      <c r="SHL1" s="2"/>
      <c r="SHM1" s="2"/>
      <c r="SHN1" s="2"/>
      <c r="SHO1" s="2"/>
      <c r="SHP1" s="2"/>
      <c r="SHQ1" s="2"/>
      <c r="SHR1" s="2"/>
      <c r="SHS1" s="2"/>
      <c r="SHT1" s="2"/>
      <c r="SHU1" s="2"/>
      <c r="SHV1" s="2"/>
      <c r="SHW1" s="2"/>
      <c r="SHX1" s="2"/>
      <c r="SHY1" s="2"/>
      <c r="SHZ1" s="2"/>
      <c r="SIA1" s="2"/>
      <c r="SIB1" s="2"/>
      <c r="SIC1" s="2"/>
      <c r="SID1" s="2"/>
      <c r="SIE1" s="2"/>
      <c r="SIF1" s="2"/>
      <c r="SIG1" s="2"/>
      <c r="SIH1" s="2"/>
      <c r="SII1" s="2"/>
      <c r="SIJ1" s="2"/>
      <c r="SIK1" s="2"/>
      <c r="SIL1" s="2"/>
      <c r="SIM1" s="2"/>
      <c r="SIN1" s="2"/>
      <c r="SIO1" s="2"/>
      <c r="SIP1" s="2"/>
      <c r="SIQ1" s="2"/>
      <c r="SIR1" s="2"/>
      <c r="SIS1" s="2"/>
      <c r="SIT1" s="2"/>
      <c r="SIU1" s="2"/>
      <c r="SIV1" s="2"/>
      <c r="SIW1" s="2"/>
      <c r="SIX1" s="2"/>
      <c r="SIY1" s="2"/>
      <c r="SIZ1" s="2"/>
      <c r="SJA1" s="2"/>
      <c r="SJB1" s="2"/>
      <c r="SJC1" s="2"/>
      <c r="SJD1" s="2"/>
      <c r="SJE1" s="2"/>
      <c r="SJF1" s="2"/>
      <c r="SJG1" s="2"/>
      <c r="SJH1" s="2"/>
      <c r="SJI1" s="2"/>
      <c r="SJJ1" s="2"/>
      <c r="SJK1" s="2"/>
      <c r="SJL1" s="2"/>
      <c r="SJM1" s="2"/>
      <c r="SJN1" s="2"/>
      <c r="SJO1" s="2"/>
      <c r="SJP1" s="2"/>
      <c r="SJQ1" s="2"/>
      <c r="SJR1" s="2"/>
      <c r="SJS1" s="2"/>
      <c r="SJT1" s="2"/>
      <c r="SJU1" s="2"/>
      <c r="SJV1" s="2"/>
      <c r="SJW1" s="2"/>
      <c r="SJX1" s="2"/>
      <c r="SJY1" s="2"/>
      <c r="SJZ1" s="2"/>
      <c r="SKA1" s="2"/>
      <c r="SKB1" s="2"/>
      <c r="SKC1" s="2"/>
      <c r="SKD1" s="2"/>
      <c r="SKE1" s="2"/>
      <c r="SKF1" s="2"/>
      <c r="SKG1" s="2"/>
      <c r="SKH1" s="2"/>
      <c r="SKI1" s="2"/>
      <c r="SKJ1" s="2"/>
      <c r="SKK1" s="2"/>
      <c r="SKL1" s="2"/>
      <c r="SKM1" s="2"/>
      <c r="SKN1" s="2"/>
      <c r="SKO1" s="2"/>
      <c r="SKP1" s="2"/>
      <c r="SKQ1" s="2"/>
      <c r="SKR1" s="2"/>
      <c r="SKS1" s="2"/>
      <c r="SKT1" s="2"/>
      <c r="SKU1" s="2"/>
      <c r="SKV1" s="2"/>
      <c r="SKW1" s="2"/>
      <c r="SKX1" s="2"/>
      <c r="SKY1" s="2"/>
      <c r="SKZ1" s="2"/>
      <c r="SLA1" s="2"/>
      <c r="SLB1" s="2"/>
      <c r="SLC1" s="2"/>
      <c r="SLD1" s="2"/>
      <c r="SLE1" s="2"/>
      <c r="SLF1" s="2"/>
      <c r="SLG1" s="2"/>
      <c r="SLH1" s="2"/>
      <c r="SLI1" s="2"/>
      <c r="SLJ1" s="2"/>
      <c r="SLK1" s="2"/>
      <c r="SLL1" s="2"/>
      <c r="SLM1" s="2"/>
      <c r="SLN1" s="2"/>
      <c r="SLO1" s="2"/>
      <c r="SLP1" s="2"/>
      <c r="SLQ1" s="2"/>
      <c r="SLR1" s="2"/>
      <c r="SLS1" s="2"/>
      <c r="SLT1" s="2"/>
      <c r="SLU1" s="2"/>
      <c r="SLV1" s="2"/>
      <c r="SLW1" s="2"/>
      <c r="SLX1" s="2"/>
      <c r="SLY1" s="2"/>
      <c r="SLZ1" s="2"/>
      <c r="SMA1" s="2"/>
      <c r="SMB1" s="2"/>
      <c r="SMC1" s="2"/>
      <c r="SMD1" s="2"/>
      <c r="SME1" s="2"/>
      <c r="SMF1" s="2"/>
      <c r="SMG1" s="2"/>
      <c r="SMH1" s="2"/>
      <c r="SMI1" s="2"/>
      <c r="SMJ1" s="2"/>
      <c r="SMK1" s="2"/>
      <c r="SML1" s="2"/>
      <c r="SMM1" s="2"/>
      <c r="SMN1" s="2"/>
      <c r="SMO1" s="2"/>
      <c r="SMP1" s="2"/>
      <c r="SMQ1" s="2"/>
      <c r="SMR1" s="2"/>
      <c r="SMS1" s="2"/>
      <c r="SMT1" s="2"/>
      <c r="SMU1" s="2"/>
      <c r="SMV1" s="2"/>
      <c r="SMW1" s="2"/>
      <c r="SMX1" s="2"/>
      <c r="SMY1" s="2"/>
      <c r="SMZ1" s="2"/>
      <c r="SNA1" s="2"/>
      <c r="SNB1" s="2"/>
      <c r="SNC1" s="2"/>
      <c r="SND1" s="2"/>
      <c r="SNE1" s="2"/>
      <c r="SNF1" s="2"/>
      <c r="SNG1" s="2"/>
      <c r="SNH1" s="2"/>
      <c r="SNI1" s="2"/>
      <c r="SNJ1" s="2"/>
      <c r="SNK1" s="2"/>
      <c r="SNL1" s="2"/>
      <c r="SNM1" s="2"/>
      <c r="SNN1" s="2"/>
      <c r="SNO1" s="2"/>
      <c r="SNP1" s="2"/>
      <c r="SNQ1" s="2"/>
      <c r="SNR1" s="2"/>
      <c r="SNS1" s="2"/>
      <c r="SNT1" s="2"/>
      <c r="SNU1" s="2"/>
      <c r="SNV1" s="2"/>
      <c r="SNW1" s="2"/>
      <c r="SNX1" s="2"/>
      <c r="SNY1" s="2"/>
      <c r="SNZ1" s="2"/>
      <c r="SOA1" s="2"/>
      <c r="SOB1" s="2"/>
      <c r="SOC1" s="2"/>
      <c r="SOD1" s="2"/>
      <c r="SOE1" s="2"/>
      <c r="SOF1" s="2"/>
      <c r="SOG1" s="2"/>
      <c r="SOH1" s="2"/>
      <c r="SOI1" s="2"/>
      <c r="SOJ1" s="2"/>
      <c r="SOK1" s="2"/>
      <c r="SOL1" s="2"/>
      <c r="SOM1" s="2"/>
      <c r="SON1" s="2"/>
      <c r="SOO1" s="2"/>
      <c r="SOP1" s="2"/>
      <c r="SOQ1" s="2"/>
      <c r="SOR1" s="2"/>
      <c r="SOS1" s="2"/>
      <c r="SOT1" s="2"/>
      <c r="SOU1" s="2"/>
      <c r="SOV1" s="2"/>
      <c r="SOW1" s="2"/>
      <c r="SOX1" s="2"/>
      <c r="SOY1" s="2"/>
      <c r="SOZ1" s="2"/>
      <c r="SPA1" s="2"/>
      <c r="SPB1" s="2"/>
      <c r="SPC1" s="2"/>
      <c r="SPD1" s="2"/>
      <c r="SPE1" s="2"/>
      <c r="SPF1" s="2"/>
      <c r="SPG1" s="2"/>
      <c r="SPH1" s="2"/>
      <c r="SPI1" s="2"/>
      <c r="SPJ1" s="2"/>
      <c r="SPK1" s="2"/>
      <c r="SPL1" s="2"/>
      <c r="SPM1" s="2"/>
      <c r="SPN1" s="2"/>
      <c r="SPO1" s="2"/>
      <c r="SPP1" s="2"/>
      <c r="SPQ1" s="2"/>
      <c r="SPR1" s="2"/>
      <c r="SPS1" s="2"/>
      <c r="SPT1" s="2"/>
      <c r="SPU1" s="2"/>
      <c r="SPV1" s="2"/>
      <c r="SPW1" s="2"/>
      <c r="SPX1" s="2"/>
      <c r="SPY1" s="2"/>
      <c r="SPZ1" s="2"/>
      <c r="SQA1" s="2"/>
      <c r="SQB1" s="2"/>
      <c r="SQC1" s="2"/>
      <c r="SQD1" s="2"/>
      <c r="SQE1" s="2"/>
      <c r="SQF1" s="2"/>
      <c r="SQG1" s="2"/>
      <c r="SQH1" s="2"/>
      <c r="SQI1" s="2"/>
      <c r="SQJ1" s="2"/>
      <c r="SQK1" s="2"/>
      <c r="SQL1" s="2"/>
      <c r="SQM1" s="2"/>
      <c r="SQN1" s="2"/>
      <c r="SQO1" s="2"/>
      <c r="SQP1" s="2"/>
      <c r="SQQ1" s="2"/>
      <c r="SQR1" s="2"/>
      <c r="SQS1" s="2"/>
      <c r="SQT1" s="2"/>
      <c r="SQU1" s="2"/>
      <c r="SQV1" s="2"/>
      <c r="SQW1" s="2"/>
      <c r="SQX1" s="2"/>
      <c r="SQY1" s="2"/>
      <c r="SQZ1" s="2"/>
      <c r="SRA1" s="2"/>
      <c r="SRB1" s="2"/>
      <c r="SRC1" s="2"/>
      <c r="SRD1" s="2"/>
      <c r="SRE1" s="2"/>
      <c r="SRF1" s="2"/>
      <c r="SRG1" s="2"/>
      <c r="SRH1" s="2"/>
      <c r="SRI1" s="2"/>
      <c r="SRJ1" s="2"/>
      <c r="SRK1" s="2"/>
      <c r="SRL1" s="2"/>
      <c r="SRM1" s="2"/>
      <c r="SRN1" s="2"/>
      <c r="SRO1" s="2"/>
      <c r="SRP1" s="2"/>
      <c r="SRQ1" s="2"/>
      <c r="SRR1" s="2"/>
      <c r="SRS1" s="2"/>
      <c r="SRT1" s="2"/>
      <c r="SRU1" s="2"/>
      <c r="SRV1" s="2"/>
      <c r="SRW1" s="2"/>
      <c r="SRX1" s="2"/>
      <c r="SRY1" s="2"/>
      <c r="SRZ1" s="2"/>
      <c r="SSA1" s="2"/>
      <c r="SSB1" s="2"/>
      <c r="SSC1" s="2"/>
      <c r="SSD1" s="2"/>
      <c r="SSE1" s="2"/>
      <c r="SSF1" s="2"/>
      <c r="SSG1" s="2"/>
      <c r="SSH1" s="2"/>
      <c r="SSI1" s="2"/>
      <c r="SSJ1" s="2"/>
      <c r="SSK1" s="2"/>
      <c r="SSL1" s="2"/>
      <c r="SSM1" s="2"/>
      <c r="SSN1" s="2"/>
      <c r="SSO1" s="2"/>
      <c r="SSP1" s="2"/>
      <c r="SSQ1" s="2"/>
      <c r="SSR1" s="2"/>
      <c r="SSS1" s="2"/>
      <c r="SST1" s="2"/>
      <c r="SSU1" s="2"/>
      <c r="SSV1" s="2"/>
      <c r="SSW1" s="2"/>
      <c r="SSX1" s="2"/>
      <c r="SSY1" s="2"/>
      <c r="SSZ1" s="2"/>
      <c r="STA1" s="2"/>
      <c r="STB1" s="2"/>
      <c r="STC1" s="2"/>
      <c r="STD1" s="2"/>
      <c r="STE1" s="2"/>
      <c r="STF1" s="2"/>
      <c r="STG1" s="2"/>
      <c r="STH1" s="2"/>
      <c r="STI1" s="2"/>
      <c r="STJ1" s="2"/>
      <c r="STK1" s="2"/>
      <c r="STL1" s="2"/>
      <c r="STM1" s="2"/>
      <c r="STN1" s="2"/>
      <c r="STO1" s="2"/>
      <c r="STP1" s="2"/>
      <c r="STQ1" s="2"/>
      <c r="STR1" s="2"/>
      <c r="STS1" s="2"/>
      <c r="STT1" s="2"/>
      <c r="STU1" s="2"/>
      <c r="STV1" s="2"/>
      <c r="STW1" s="2"/>
      <c r="STX1" s="2"/>
      <c r="STY1" s="2"/>
      <c r="STZ1" s="2"/>
      <c r="SUA1" s="2"/>
      <c r="SUB1" s="2"/>
      <c r="SUC1" s="2"/>
      <c r="SUD1" s="2"/>
      <c r="SUE1" s="2"/>
      <c r="SUF1" s="2"/>
      <c r="SUG1" s="2"/>
      <c r="SUH1" s="2"/>
      <c r="SUI1" s="2"/>
      <c r="SUJ1" s="2"/>
      <c r="SUK1" s="2"/>
      <c r="SUL1" s="2"/>
      <c r="SUM1" s="2"/>
      <c r="SUN1" s="2"/>
      <c r="SUO1" s="2"/>
      <c r="SUP1" s="2"/>
      <c r="SUQ1" s="2"/>
      <c r="SUR1" s="2"/>
      <c r="SUS1" s="2"/>
      <c r="SUT1" s="2"/>
      <c r="SUU1" s="2"/>
      <c r="SUV1" s="2"/>
      <c r="SUW1" s="2"/>
      <c r="SUX1" s="2"/>
      <c r="SUY1" s="2"/>
      <c r="SUZ1" s="2"/>
      <c r="SVA1" s="2"/>
      <c r="SVB1" s="2"/>
      <c r="SVC1" s="2"/>
      <c r="SVD1" s="2"/>
      <c r="SVE1" s="2"/>
      <c r="SVF1" s="2"/>
      <c r="SVG1" s="2"/>
      <c r="SVH1" s="2"/>
      <c r="SVI1" s="2"/>
      <c r="SVJ1" s="2"/>
      <c r="SVK1" s="2"/>
      <c r="SVL1" s="2"/>
      <c r="SVM1" s="2"/>
      <c r="SVN1" s="2"/>
      <c r="SVO1" s="2"/>
      <c r="SVP1" s="2"/>
      <c r="SVQ1" s="2"/>
      <c r="SVR1" s="2"/>
      <c r="SVS1" s="2"/>
      <c r="SVT1" s="2"/>
      <c r="SVU1" s="2"/>
      <c r="SVV1" s="2"/>
      <c r="SVW1" s="2"/>
      <c r="SVX1" s="2"/>
      <c r="SVY1" s="2"/>
      <c r="SVZ1" s="2"/>
      <c r="SWA1" s="2"/>
      <c r="SWB1" s="2"/>
      <c r="SWC1" s="2"/>
      <c r="SWD1" s="2"/>
      <c r="SWE1" s="2"/>
      <c r="SWF1" s="2"/>
      <c r="SWG1" s="2"/>
      <c r="SWH1" s="2"/>
      <c r="SWI1" s="2"/>
      <c r="SWJ1" s="2"/>
      <c r="SWK1" s="2"/>
      <c r="SWL1" s="2"/>
      <c r="SWM1" s="2"/>
      <c r="SWN1" s="2"/>
      <c r="SWO1" s="2"/>
      <c r="SWP1" s="2"/>
      <c r="SWQ1" s="2"/>
      <c r="SWR1" s="2"/>
      <c r="SWS1" s="2"/>
      <c r="SWT1" s="2"/>
      <c r="SWU1" s="2"/>
      <c r="SWV1" s="2"/>
      <c r="SWW1" s="2"/>
      <c r="SWX1" s="2"/>
      <c r="SWY1" s="2"/>
      <c r="SWZ1" s="2"/>
      <c r="SXA1" s="2"/>
      <c r="SXB1" s="2"/>
      <c r="SXC1" s="2"/>
      <c r="SXD1" s="2"/>
      <c r="SXE1" s="2"/>
      <c r="SXF1" s="2"/>
      <c r="SXG1" s="2"/>
      <c r="SXH1" s="2"/>
      <c r="SXI1" s="2"/>
      <c r="SXJ1" s="2"/>
      <c r="SXK1" s="2"/>
      <c r="SXL1" s="2"/>
      <c r="SXM1" s="2"/>
      <c r="SXN1" s="2"/>
      <c r="SXO1" s="2"/>
      <c r="SXP1" s="2"/>
      <c r="SXQ1" s="2"/>
      <c r="SXR1" s="2"/>
      <c r="SXS1" s="2"/>
      <c r="SXT1" s="2"/>
      <c r="SXU1" s="2"/>
      <c r="SXV1" s="2"/>
      <c r="SXW1" s="2"/>
      <c r="SXX1" s="2"/>
      <c r="SXY1" s="2"/>
      <c r="SXZ1" s="2"/>
      <c r="SYA1" s="2"/>
      <c r="SYB1" s="2"/>
      <c r="SYC1" s="2"/>
      <c r="SYD1" s="2"/>
      <c r="SYE1" s="2"/>
      <c r="SYF1" s="2"/>
      <c r="SYG1" s="2"/>
      <c r="SYH1" s="2"/>
      <c r="SYI1" s="2"/>
      <c r="SYJ1" s="2"/>
      <c r="SYK1" s="2"/>
      <c r="SYL1" s="2"/>
      <c r="SYM1" s="2"/>
      <c r="SYN1" s="2"/>
      <c r="SYO1" s="2"/>
      <c r="SYP1" s="2"/>
      <c r="SYQ1" s="2"/>
      <c r="SYR1" s="2"/>
      <c r="SYS1" s="2"/>
      <c r="SYT1" s="2"/>
      <c r="SYU1" s="2"/>
      <c r="SYV1" s="2"/>
      <c r="SYW1" s="2"/>
      <c r="SYX1" s="2"/>
      <c r="SYY1" s="2"/>
      <c r="SYZ1" s="2"/>
      <c r="SZA1" s="2"/>
      <c r="SZB1" s="2"/>
      <c r="SZC1" s="2"/>
      <c r="SZD1" s="2"/>
      <c r="SZE1" s="2"/>
      <c r="SZF1" s="2"/>
      <c r="SZG1" s="2"/>
      <c r="SZH1" s="2"/>
      <c r="SZI1" s="2"/>
      <c r="SZJ1" s="2"/>
      <c r="SZK1" s="2"/>
      <c r="SZL1" s="2"/>
      <c r="SZM1" s="2"/>
      <c r="SZN1" s="2"/>
      <c r="SZO1" s="2"/>
      <c r="SZP1" s="2"/>
      <c r="SZQ1" s="2"/>
      <c r="SZR1" s="2"/>
      <c r="SZS1" s="2"/>
      <c r="SZT1" s="2"/>
      <c r="SZU1" s="2"/>
      <c r="SZV1" s="2"/>
      <c r="SZW1" s="2"/>
      <c r="SZX1" s="2"/>
      <c r="SZY1" s="2"/>
      <c r="SZZ1" s="2"/>
      <c r="TAA1" s="2"/>
      <c r="TAB1" s="2"/>
      <c r="TAC1" s="2"/>
      <c r="TAD1" s="2"/>
      <c r="TAE1" s="2"/>
      <c r="TAF1" s="2"/>
      <c r="TAG1" s="2"/>
      <c r="TAH1" s="2"/>
      <c r="TAI1" s="2"/>
      <c r="TAJ1" s="2"/>
      <c r="TAK1" s="2"/>
      <c r="TAL1" s="2"/>
      <c r="TAM1" s="2"/>
      <c r="TAN1" s="2"/>
      <c r="TAO1" s="2"/>
      <c r="TAP1" s="2"/>
      <c r="TAQ1" s="2"/>
      <c r="TAR1" s="2"/>
      <c r="TAS1" s="2"/>
      <c r="TAT1" s="2"/>
      <c r="TAU1" s="2"/>
      <c r="TAV1" s="2"/>
      <c r="TAW1" s="2"/>
      <c r="TAX1" s="2"/>
      <c r="TAY1" s="2"/>
      <c r="TAZ1" s="2"/>
      <c r="TBA1" s="2"/>
      <c r="TBB1" s="2"/>
      <c r="TBC1" s="2"/>
      <c r="TBD1" s="2"/>
      <c r="TBE1" s="2"/>
      <c r="TBF1" s="2"/>
      <c r="TBG1" s="2"/>
      <c r="TBH1" s="2"/>
      <c r="TBI1" s="2"/>
      <c r="TBJ1" s="2"/>
      <c r="TBK1" s="2"/>
      <c r="TBL1" s="2"/>
      <c r="TBM1" s="2"/>
      <c r="TBN1" s="2"/>
      <c r="TBO1" s="2"/>
      <c r="TBP1" s="2"/>
      <c r="TBQ1" s="2"/>
      <c r="TBR1" s="2"/>
      <c r="TBS1" s="2"/>
      <c r="TBT1" s="2"/>
      <c r="TBU1" s="2"/>
      <c r="TBV1" s="2"/>
      <c r="TBW1" s="2"/>
      <c r="TBX1" s="2"/>
      <c r="TBY1" s="2"/>
      <c r="TBZ1" s="2"/>
      <c r="TCA1" s="2"/>
      <c r="TCB1" s="2"/>
      <c r="TCC1" s="2"/>
      <c r="TCD1" s="2"/>
      <c r="TCE1" s="2"/>
      <c r="TCF1" s="2"/>
      <c r="TCG1" s="2"/>
      <c r="TCH1" s="2"/>
      <c r="TCI1" s="2"/>
      <c r="TCJ1" s="2"/>
      <c r="TCK1" s="2"/>
      <c r="TCL1" s="2"/>
      <c r="TCM1" s="2"/>
      <c r="TCN1" s="2"/>
      <c r="TCO1" s="2"/>
      <c r="TCP1" s="2"/>
      <c r="TCQ1" s="2"/>
      <c r="TCR1" s="2"/>
      <c r="TCS1" s="2"/>
      <c r="TCT1" s="2"/>
      <c r="TCU1" s="2"/>
      <c r="TCV1" s="2"/>
      <c r="TCW1" s="2"/>
      <c r="TCX1" s="2"/>
      <c r="TCY1" s="2"/>
      <c r="TCZ1" s="2"/>
      <c r="TDA1" s="2"/>
      <c r="TDB1" s="2"/>
      <c r="TDC1" s="2"/>
      <c r="TDD1" s="2"/>
      <c r="TDE1" s="2"/>
      <c r="TDF1" s="2"/>
      <c r="TDG1" s="2"/>
      <c r="TDH1" s="2"/>
      <c r="TDI1" s="2"/>
      <c r="TDJ1" s="2"/>
      <c r="TDK1" s="2"/>
      <c r="TDL1" s="2"/>
      <c r="TDM1" s="2"/>
      <c r="TDN1" s="2"/>
      <c r="TDO1" s="2"/>
      <c r="TDP1" s="2"/>
      <c r="TDQ1" s="2"/>
      <c r="TDR1" s="2"/>
      <c r="TDS1" s="2"/>
      <c r="TDT1" s="2"/>
      <c r="TDU1" s="2"/>
      <c r="TDV1" s="2"/>
      <c r="TDW1" s="2"/>
      <c r="TDX1" s="2"/>
      <c r="TDY1" s="2"/>
      <c r="TDZ1" s="2"/>
      <c r="TEA1" s="2"/>
      <c r="TEB1" s="2"/>
      <c r="TEC1" s="2"/>
      <c r="TED1" s="2"/>
      <c r="TEE1" s="2"/>
      <c r="TEF1" s="2"/>
      <c r="TEG1" s="2"/>
      <c r="TEH1" s="2"/>
      <c r="TEI1" s="2"/>
      <c r="TEJ1" s="2"/>
      <c r="TEK1" s="2"/>
      <c r="TEL1" s="2"/>
      <c r="TEM1" s="2"/>
      <c r="TEN1" s="2"/>
      <c r="TEO1" s="2"/>
      <c r="TEP1" s="2"/>
      <c r="TEQ1" s="2"/>
      <c r="TER1" s="2"/>
      <c r="TES1" s="2"/>
      <c r="TET1" s="2"/>
      <c r="TEU1" s="2"/>
      <c r="TEV1" s="2"/>
      <c r="TEW1" s="2"/>
      <c r="TEX1" s="2"/>
      <c r="TEY1" s="2"/>
      <c r="TEZ1" s="2"/>
      <c r="TFA1" s="2"/>
      <c r="TFB1" s="2"/>
      <c r="TFC1" s="2"/>
      <c r="TFD1" s="2"/>
      <c r="TFE1" s="2"/>
      <c r="TFF1" s="2"/>
      <c r="TFG1" s="2"/>
      <c r="TFH1" s="2"/>
      <c r="TFI1" s="2"/>
      <c r="TFJ1" s="2"/>
      <c r="TFK1" s="2"/>
      <c r="TFL1" s="2"/>
      <c r="TFM1" s="2"/>
      <c r="TFN1" s="2"/>
      <c r="TFO1" s="2"/>
      <c r="TFP1" s="2"/>
      <c r="TFQ1" s="2"/>
      <c r="TFR1" s="2"/>
      <c r="TFS1" s="2"/>
      <c r="TFT1" s="2"/>
      <c r="TFU1" s="2"/>
      <c r="TFV1" s="2"/>
      <c r="TFW1" s="2"/>
      <c r="TFX1" s="2"/>
      <c r="TFY1" s="2"/>
      <c r="TFZ1" s="2"/>
      <c r="TGA1" s="2"/>
      <c r="TGB1" s="2"/>
      <c r="TGC1" s="2"/>
      <c r="TGD1" s="2"/>
      <c r="TGE1" s="2"/>
      <c r="TGF1" s="2"/>
      <c r="TGG1" s="2"/>
      <c r="TGH1" s="2"/>
      <c r="TGI1" s="2"/>
      <c r="TGJ1" s="2"/>
      <c r="TGK1" s="2"/>
      <c r="TGL1" s="2"/>
      <c r="TGM1" s="2"/>
      <c r="TGN1" s="2"/>
      <c r="TGO1" s="2"/>
      <c r="TGP1" s="2"/>
      <c r="TGQ1" s="2"/>
      <c r="TGR1" s="2"/>
      <c r="TGS1" s="2"/>
      <c r="TGT1" s="2"/>
      <c r="TGU1" s="2"/>
      <c r="TGV1" s="2"/>
      <c r="TGW1" s="2"/>
      <c r="TGX1" s="2"/>
      <c r="TGY1" s="2"/>
      <c r="TGZ1" s="2"/>
      <c r="THA1" s="2"/>
      <c r="THB1" s="2"/>
      <c r="THC1" s="2"/>
      <c r="THD1" s="2"/>
      <c r="THE1" s="2"/>
      <c r="THF1" s="2"/>
      <c r="THG1" s="2"/>
      <c r="THH1" s="2"/>
      <c r="THI1" s="2"/>
      <c r="THJ1" s="2"/>
      <c r="THK1" s="2"/>
      <c r="THL1" s="2"/>
      <c r="THM1" s="2"/>
      <c r="THN1" s="2"/>
      <c r="THO1" s="2"/>
      <c r="THP1" s="2"/>
      <c r="THQ1" s="2"/>
      <c r="THR1" s="2"/>
      <c r="THS1" s="2"/>
      <c r="THT1" s="2"/>
      <c r="THU1" s="2"/>
      <c r="THV1" s="2"/>
      <c r="THW1" s="2"/>
      <c r="THX1" s="2"/>
      <c r="THY1" s="2"/>
      <c r="THZ1" s="2"/>
      <c r="TIA1" s="2"/>
      <c r="TIB1" s="2"/>
      <c r="TIC1" s="2"/>
      <c r="TID1" s="2"/>
      <c r="TIE1" s="2"/>
      <c r="TIF1" s="2"/>
      <c r="TIG1" s="2"/>
      <c r="TIH1" s="2"/>
      <c r="TII1" s="2"/>
      <c r="TIJ1" s="2"/>
      <c r="TIK1" s="2"/>
      <c r="TIL1" s="2"/>
      <c r="TIM1" s="2"/>
      <c r="TIN1" s="2"/>
      <c r="TIO1" s="2"/>
      <c r="TIP1" s="2"/>
      <c r="TIQ1" s="2"/>
      <c r="TIR1" s="2"/>
      <c r="TIS1" s="2"/>
      <c r="TIT1" s="2"/>
      <c r="TIU1" s="2"/>
      <c r="TIV1" s="2"/>
      <c r="TIW1" s="2"/>
      <c r="TIX1" s="2"/>
      <c r="TIY1" s="2"/>
      <c r="TIZ1" s="2"/>
      <c r="TJA1" s="2"/>
      <c r="TJB1" s="2"/>
      <c r="TJC1" s="2"/>
      <c r="TJD1" s="2"/>
      <c r="TJE1" s="2"/>
      <c r="TJF1" s="2"/>
      <c r="TJG1" s="2"/>
      <c r="TJH1" s="2"/>
      <c r="TJI1" s="2"/>
      <c r="TJJ1" s="2"/>
      <c r="TJK1" s="2"/>
      <c r="TJL1" s="2"/>
      <c r="TJM1" s="2"/>
      <c r="TJN1" s="2"/>
      <c r="TJO1" s="2"/>
      <c r="TJP1" s="2"/>
      <c r="TJQ1" s="2"/>
      <c r="TJR1" s="2"/>
      <c r="TJS1" s="2"/>
      <c r="TJT1" s="2"/>
      <c r="TJU1" s="2"/>
      <c r="TJV1" s="2"/>
      <c r="TJW1" s="2"/>
      <c r="TJX1" s="2"/>
      <c r="TJY1" s="2"/>
      <c r="TJZ1" s="2"/>
      <c r="TKA1" s="2"/>
      <c r="TKB1" s="2"/>
      <c r="TKC1" s="2"/>
      <c r="TKD1" s="2"/>
      <c r="TKE1" s="2"/>
      <c r="TKF1" s="2"/>
      <c r="TKG1" s="2"/>
      <c r="TKH1" s="2"/>
      <c r="TKI1" s="2"/>
      <c r="TKJ1" s="2"/>
      <c r="TKK1" s="2"/>
      <c r="TKL1" s="2"/>
      <c r="TKM1" s="2"/>
      <c r="TKN1" s="2"/>
      <c r="TKO1" s="2"/>
      <c r="TKP1" s="2"/>
      <c r="TKQ1" s="2"/>
      <c r="TKR1" s="2"/>
      <c r="TKS1" s="2"/>
      <c r="TKT1" s="2"/>
      <c r="TKU1" s="2"/>
      <c r="TKV1" s="2"/>
      <c r="TKW1" s="2"/>
      <c r="TKX1" s="2"/>
      <c r="TKY1" s="2"/>
      <c r="TKZ1" s="2"/>
      <c r="TLA1" s="2"/>
      <c r="TLB1" s="2"/>
      <c r="TLC1" s="2"/>
      <c r="TLD1" s="2"/>
      <c r="TLE1" s="2"/>
      <c r="TLF1" s="2"/>
      <c r="TLG1" s="2"/>
      <c r="TLH1" s="2"/>
      <c r="TLI1" s="2"/>
      <c r="TLJ1" s="2"/>
      <c r="TLK1" s="2"/>
      <c r="TLL1" s="2"/>
      <c r="TLM1" s="2"/>
      <c r="TLN1" s="2"/>
      <c r="TLO1" s="2"/>
      <c r="TLP1" s="2"/>
      <c r="TLQ1" s="2"/>
      <c r="TLR1" s="2"/>
      <c r="TLS1" s="2"/>
      <c r="TLT1" s="2"/>
      <c r="TLU1" s="2"/>
      <c r="TLV1" s="2"/>
      <c r="TLW1" s="2"/>
      <c r="TLX1" s="2"/>
      <c r="TLY1" s="2"/>
      <c r="TLZ1" s="2"/>
      <c r="TMA1" s="2"/>
      <c r="TMB1" s="2"/>
      <c r="TMC1" s="2"/>
      <c r="TMD1" s="2"/>
      <c r="TME1" s="2"/>
      <c r="TMF1" s="2"/>
      <c r="TMG1" s="2"/>
      <c r="TMH1" s="2"/>
      <c r="TMI1" s="2"/>
      <c r="TMJ1" s="2"/>
      <c r="TMK1" s="2"/>
      <c r="TML1" s="2"/>
      <c r="TMM1" s="2"/>
      <c r="TMN1" s="2"/>
      <c r="TMO1" s="2"/>
      <c r="TMP1" s="2"/>
      <c r="TMQ1" s="2"/>
      <c r="TMR1" s="2"/>
      <c r="TMS1" s="2"/>
      <c r="TMT1" s="2"/>
      <c r="TMU1" s="2"/>
      <c r="TMV1" s="2"/>
      <c r="TMW1" s="2"/>
      <c r="TMX1" s="2"/>
      <c r="TMY1" s="2"/>
      <c r="TMZ1" s="2"/>
      <c r="TNA1" s="2"/>
      <c r="TNB1" s="2"/>
      <c r="TNC1" s="2"/>
      <c r="TND1" s="2"/>
      <c r="TNE1" s="2"/>
      <c r="TNF1" s="2"/>
      <c r="TNG1" s="2"/>
      <c r="TNH1" s="2"/>
      <c r="TNI1" s="2"/>
      <c r="TNJ1" s="2"/>
      <c r="TNK1" s="2"/>
      <c r="TNL1" s="2"/>
      <c r="TNM1" s="2"/>
      <c r="TNN1" s="2"/>
      <c r="TNO1" s="2"/>
      <c r="TNP1" s="2"/>
      <c r="TNQ1" s="2"/>
      <c r="TNR1" s="2"/>
      <c r="TNS1" s="2"/>
      <c r="TNT1" s="2"/>
      <c r="TNU1" s="2"/>
      <c r="TNV1" s="2"/>
      <c r="TNW1" s="2"/>
      <c r="TNX1" s="2"/>
      <c r="TNY1" s="2"/>
      <c r="TNZ1" s="2"/>
      <c r="TOA1" s="2"/>
      <c r="TOB1" s="2"/>
      <c r="TOC1" s="2"/>
      <c r="TOD1" s="2"/>
      <c r="TOE1" s="2"/>
      <c r="TOF1" s="2"/>
      <c r="TOG1" s="2"/>
      <c r="TOH1" s="2"/>
      <c r="TOI1" s="2"/>
      <c r="TOJ1" s="2"/>
      <c r="TOK1" s="2"/>
      <c r="TOL1" s="2"/>
      <c r="TOM1" s="2"/>
      <c r="TON1" s="2"/>
      <c r="TOO1" s="2"/>
      <c r="TOP1" s="2"/>
      <c r="TOQ1" s="2"/>
      <c r="TOR1" s="2"/>
      <c r="TOS1" s="2"/>
      <c r="TOT1" s="2"/>
      <c r="TOU1" s="2"/>
      <c r="TOV1" s="2"/>
      <c r="TOW1" s="2"/>
      <c r="TOX1" s="2"/>
      <c r="TOY1" s="2"/>
      <c r="TOZ1" s="2"/>
      <c r="TPA1" s="2"/>
      <c r="TPB1" s="2"/>
      <c r="TPC1" s="2"/>
      <c r="TPD1" s="2"/>
      <c r="TPE1" s="2"/>
      <c r="TPF1" s="2"/>
      <c r="TPG1" s="2"/>
      <c r="TPH1" s="2"/>
      <c r="TPI1" s="2"/>
      <c r="TPJ1" s="2"/>
      <c r="TPK1" s="2"/>
      <c r="TPL1" s="2"/>
      <c r="TPM1" s="2"/>
      <c r="TPN1" s="2"/>
      <c r="TPO1" s="2"/>
      <c r="TPP1" s="2"/>
      <c r="TPQ1" s="2"/>
      <c r="TPR1" s="2"/>
      <c r="TPS1" s="2"/>
      <c r="TPT1" s="2"/>
      <c r="TPU1" s="2"/>
      <c r="TPV1" s="2"/>
      <c r="TPW1" s="2"/>
      <c r="TPX1" s="2"/>
      <c r="TPY1" s="2"/>
      <c r="TPZ1" s="2"/>
      <c r="TQA1" s="2"/>
      <c r="TQB1" s="2"/>
      <c r="TQC1" s="2"/>
      <c r="TQD1" s="2"/>
      <c r="TQE1" s="2"/>
      <c r="TQF1" s="2"/>
      <c r="TQG1" s="2"/>
      <c r="TQH1" s="2"/>
      <c r="TQI1" s="2"/>
      <c r="TQJ1" s="2"/>
      <c r="TQK1" s="2"/>
      <c r="TQL1" s="2"/>
      <c r="TQM1" s="2"/>
      <c r="TQN1" s="2"/>
      <c r="TQO1" s="2"/>
      <c r="TQP1" s="2"/>
      <c r="TQQ1" s="2"/>
      <c r="TQR1" s="2"/>
      <c r="TQS1" s="2"/>
      <c r="TQT1" s="2"/>
      <c r="TQU1" s="2"/>
      <c r="TQV1" s="2"/>
      <c r="TQW1" s="2"/>
      <c r="TQX1" s="2"/>
      <c r="TQY1" s="2"/>
      <c r="TQZ1" s="2"/>
      <c r="TRA1" s="2"/>
      <c r="TRB1" s="2"/>
      <c r="TRC1" s="2"/>
      <c r="TRD1" s="2"/>
      <c r="TRE1" s="2"/>
      <c r="TRF1" s="2"/>
      <c r="TRG1" s="2"/>
      <c r="TRH1" s="2"/>
      <c r="TRI1" s="2"/>
      <c r="TRJ1" s="2"/>
      <c r="TRK1" s="2"/>
      <c r="TRL1" s="2"/>
      <c r="TRM1" s="2"/>
      <c r="TRN1" s="2"/>
      <c r="TRO1" s="2"/>
      <c r="TRP1" s="2"/>
      <c r="TRQ1" s="2"/>
      <c r="TRR1" s="2"/>
      <c r="TRS1" s="2"/>
      <c r="TRT1" s="2"/>
      <c r="TRU1" s="2"/>
      <c r="TRV1" s="2"/>
      <c r="TRW1" s="2"/>
      <c r="TRX1" s="2"/>
      <c r="TRY1" s="2"/>
      <c r="TRZ1" s="2"/>
      <c r="TSA1" s="2"/>
      <c r="TSB1" s="2"/>
      <c r="TSC1" s="2"/>
      <c r="TSD1" s="2"/>
      <c r="TSE1" s="2"/>
      <c r="TSF1" s="2"/>
      <c r="TSG1" s="2"/>
      <c r="TSH1" s="2"/>
      <c r="TSI1" s="2"/>
      <c r="TSJ1" s="2"/>
      <c r="TSK1" s="2"/>
      <c r="TSL1" s="2"/>
      <c r="TSM1" s="2"/>
      <c r="TSN1" s="2"/>
      <c r="TSO1" s="2"/>
      <c r="TSP1" s="2"/>
      <c r="TSQ1" s="2"/>
      <c r="TSR1" s="2"/>
      <c r="TSS1" s="2"/>
      <c r="TST1" s="2"/>
      <c r="TSU1" s="2"/>
      <c r="TSV1" s="2"/>
      <c r="TSW1" s="2"/>
      <c r="TSX1" s="2"/>
      <c r="TSY1" s="2"/>
      <c r="TSZ1" s="2"/>
      <c r="TTA1" s="2"/>
      <c r="TTB1" s="2"/>
      <c r="TTC1" s="2"/>
      <c r="TTD1" s="2"/>
      <c r="TTE1" s="2"/>
      <c r="TTF1" s="2"/>
      <c r="TTG1" s="2"/>
      <c r="TTH1" s="2"/>
      <c r="TTI1" s="2"/>
      <c r="TTJ1" s="2"/>
      <c r="TTK1" s="2"/>
      <c r="TTL1" s="2"/>
      <c r="TTM1" s="2"/>
      <c r="TTN1" s="2"/>
      <c r="TTO1" s="2"/>
      <c r="TTP1" s="2"/>
      <c r="TTQ1" s="2"/>
      <c r="TTR1" s="2"/>
      <c r="TTS1" s="2"/>
      <c r="TTT1" s="2"/>
      <c r="TTU1" s="2"/>
      <c r="TTV1" s="2"/>
      <c r="TTW1" s="2"/>
      <c r="TTX1" s="2"/>
      <c r="TTY1" s="2"/>
      <c r="TTZ1" s="2"/>
      <c r="TUA1" s="2"/>
      <c r="TUB1" s="2"/>
      <c r="TUC1" s="2"/>
      <c r="TUD1" s="2"/>
      <c r="TUE1" s="2"/>
      <c r="TUF1" s="2"/>
      <c r="TUG1" s="2"/>
      <c r="TUH1" s="2"/>
      <c r="TUI1" s="2"/>
      <c r="TUJ1" s="2"/>
      <c r="TUK1" s="2"/>
      <c r="TUL1" s="2"/>
      <c r="TUM1" s="2"/>
      <c r="TUN1" s="2"/>
      <c r="TUO1" s="2"/>
      <c r="TUP1" s="2"/>
      <c r="TUQ1" s="2"/>
      <c r="TUR1" s="2"/>
      <c r="TUS1" s="2"/>
      <c r="TUT1" s="2"/>
      <c r="TUU1" s="2"/>
      <c r="TUV1" s="2"/>
      <c r="TUW1" s="2"/>
      <c r="TUX1" s="2"/>
      <c r="TUY1" s="2"/>
      <c r="TUZ1" s="2"/>
      <c r="TVA1" s="2"/>
      <c r="TVB1" s="2"/>
      <c r="TVC1" s="2"/>
      <c r="TVD1" s="2"/>
      <c r="TVE1" s="2"/>
      <c r="TVF1" s="2"/>
      <c r="TVG1" s="2"/>
      <c r="TVH1" s="2"/>
      <c r="TVI1" s="2"/>
      <c r="TVJ1" s="2"/>
      <c r="TVK1" s="2"/>
      <c r="TVL1" s="2"/>
      <c r="TVM1" s="2"/>
      <c r="TVN1" s="2"/>
      <c r="TVO1" s="2"/>
      <c r="TVP1" s="2"/>
      <c r="TVQ1" s="2"/>
      <c r="TVR1" s="2"/>
      <c r="TVS1" s="2"/>
      <c r="TVT1" s="2"/>
      <c r="TVU1" s="2"/>
      <c r="TVV1" s="2"/>
      <c r="TVW1" s="2"/>
      <c r="TVX1" s="2"/>
      <c r="TVY1" s="2"/>
      <c r="TVZ1" s="2"/>
      <c r="TWA1" s="2"/>
      <c r="TWB1" s="2"/>
      <c r="TWC1" s="2"/>
      <c r="TWD1" s="2"/>
      <c r="TWE1" s="2"/>
      <c r="TWF1" s="2"/>
      <c r="TWG1" s="2"/>
      <c r="TWH1" s="2"/>
      <c r="TWI1" s="2"/>
      <c r="TWJ1" s="2"/>
      <c r="TWK1" s="2"/>
      <c r="TWL1" s="2"/>
      <c r="TWM1" s="2"/>
      <c r="TWN1" s="2"/>
      <c r="TWO1" s="2"/>
      <c r="TWP1" s="2"/>
      <c r="TWQ1" s="2"/>
      <c r="TWR1" s="2"/>
      <c r="TWS1" s="2"/>
      <c r="TWT1" s="2"/>
      <c r="TWU1" s="2"/>
      <c r="TWV1" s="2"/>
      <c r="TWW1" s="2"/>
      <c r="TWX1" s="2"/>
      <c r="TWY1" s="2"/>
      <c r="TWZ1" s="2"/>
      <c r="TXA1" s="2"/>
      <c r="TXB1" s="2"/>
      <c r="TXC1" s="2"/>
      <c r="TXD1" s="2"/>
      <c r="TXE1" s="2"/>
      <c r="TXF1" s="2"/>
      <c r="TXG1" s="2"/>
      <c r="TXH1" s="2"/>
      <c r="TXI1" s="2"/>
      <c r="TXJ1" s="2"/>
      <c r="TXK1" s="2"/>
      <c r="TXL1" s="2"/>
      <c r="TXM1" s="2"/>
      <c r="TXN1" s="2"/>
      <c r="TXO1" s="2"/>
      <c r="TXP1" s="2"/>
      <c r="TXQ1" s="2"/>
      <c r="TXR1" s="2"/>
      <c r="TXS1" s="2"/>
      <c r="TXT1" s="2"/>
      <c r="TXU1" s="2"/>
      <c r="TXV1" s="2"/>
      <c r="TXW1" s="2"/>
      <c r="TXX1" s="2"/>
      <c r="TXY1" s="2"/>
      <c r="TXZ1" s="2"/>
      <c r="TYA1" s="2"/>
      <c r="TYB1" s="2"/>
      <c r="TYC1" s="2"/>
      <c r="TYD1" s="2"/>
      <c r="TYE1" s="2"/>
      <c r="TYF1" s="2"/>
      <c r="TYG1" s="2"/>
      <c r="TYH1" s="2"/>
      <c r="TYI1" s="2"/>
      <c r="TYJ1" s="2"/>
      <c r="TYK1" s="2"/>
      <c r="TYL1" s="2"/>
      <c r="TYM1" s="2"/>
      <c r="TYN1" s="2"/>
      <c r="TYO1" s="2"/>
      <c r="TYP1" s="2"/>
      <c r="TYQ1" s="2"/>
      <c r="TYR1" s="2"/>
      <c r="TYS1" s="2"/>
      <c r="TYT1" s="2"/>
      <c r="TYU1" s="2"/>
      <c r="TYV1" s="2"/>
      <c r="TYW1" s="2"/>
      <c r="TYX1" s="2"/>
      <c r="TYY1" s="2"/>
      <c r="TYZ1" s="2"/>
      <c r="TZA1" s="2"/>
      <c r="TZB1" s="2"/>
      <c r="TZC1" s="2"/>
      <c r="TZD1" s="2"/>
      <c r="TZE1" s="2"/>
      <c r="TZF1" s="2"/>
      <c r="TZG1" s="2"/>
      <c r="TZH1" s="2"/>
      <c r="TZI1" s="2"/>
      <c r="TZJ1" s="2"/>
      <c r="TZK1" s="2"/>
      <c r="TZL1" s="2"/>
      <c r="TZM1" s="2"/>
      <c r="TZN1" s="2"/>
      <c r="TZO1" s="2"/>
      <c r="TZP1" s="2"/>
      <c r="TZQ1" s="2"/>
      <c r="TZR1" s="2"/>
      <c r="TZS1" s="2"/>
      <c r="TZT1" s="2"/>
      <c r="TZU1" s="2"/>
      <c r="TZV1" s="2"/>
      <c r="TZW1" s="2"/>
      <c r="TZX1" s="2"/>
      <c r="TZY1" s="2"/>
      <c r="TZZ1" s="2"/>
      <c r="UAA1" s="2"/>
      <c r="UAB1" s="2"/>
      <c r="UAC1" s="2"/>
      <c r="UAD1" s="2"/>
      <c r="UAE1" s="2"/>
      <c r="UAF1" s="2"/>
      <c r="UAG1" s="2"/>
      <c r="UAH1" s="2"/>
      <c r="UAI1" s="2"/>
      <c r="UAJ1" s="2"/>
      <c r="UAK1" s="2"/>
      <c r="UAL1" s="2"/>
      <c r="UAM1" s="2"/>
      <c r="UAN1" s="2"/>
      <c r="UAO1" s="2"/>
      <c r="UAP1" s="2"/>
      <c r="UAQ1" s="2"/>
      <c r="UAR1" s="2"/>
      <c r="UAS1" s="2"/>
      <c r="UAT1" s="2"/>
      <c r="UAU1" s="2"/>
      <c r="UAV1" s="2"/>
      <c r="UAW1" s="2"/>
      <c r="UAX1" s="2"/>
      <c r="UAY1" s="2"/>
      <c r="UAZ1" s="2"/>
      <c r="UBA1" s="2"/>
      <c r="UBB1" s="2"/>
      <c r="UBC1" s="2"/>
      <c r="UBD1" s="2"/>
      <c r="UBE1" s="2"/>
      <c r="UBF1" s="2"/>
      <c r="UBG1" s="2"/>
      <c r="UBH1" s="2"/>
      <c r="UBI1" s="2"/>
      <c r="UBJ1" s="2"/>
      <c r="UBK1" s="2"/>
      <c r="UBL1" s="2"/>
      <c r="UBM1" s="2"/>
      <c r="UBN1" s="2"/>
      <c r="UBO1" s="2"/>
      <c r="UBP1" s="2"/>
      <c r="UBQ1" s="2"/>
      <c r="UBR1" s="2"/>
      <c r="UBS1" s="2"/>
      <c r="UBT1" s="2"/>
      <c r="UBU1" s="2"/>
      <c r="UBV1" s="2"/>
      <c r="UBW1" s="2"/>
      <c r="UBX1" s="2"/>
      <c r="UBY1" s="2"/>
      <c r="UBZ1" s="2"/>
      <c r="UCA1" s="2"/>
      <c r="UCB1" s="2"/>
      <c r="UCC1" s="2"/>
      <c r="UCD1" s="2"/>
      <c r="UCE1" s="2"/>
      <c r="UCF1" s="2"/>
      <c r="UCG1" s="2"/>
      <c r="UCH1" s="2"/>
      <c r="UCI1" s="2"/>
      <c r="UCJ1" s="2"/>
      <c r="UCK1" s="2"/>
      <c r="UCL1" s="2"/>
      <c r="UCM1" s="2"/>
      <c r="UCN1" s="2"/>
      <c r="UCO1" s="2"/>
      <c r="UCP1" s="2"/>
      <c r="UCQ1" s="2"/>
      <c r="UCR1" s="2"/>
      <c r="UCS1" s="2"/>
      <c r="UCT1" s="2"/>
      <c r="UCU1" s="2"/>
      <c r="UCV1" s="2"/>
      <c r="UCW1" s="2"/>
      <c r="UCX1" s="2"/>
      <c r="UCY1" s="2"/>
      <c r="UCZ1" s="2"/>
      <c r="UDA1" s="2"/>
      <c r="UDB1" s="2"/>
      <c r="UDC1" s="2"/>
      <c r="UDD1" s="2"/>
      <c r="UDE1" s="2"/>
      <c r="UDF1" s="2"/>
      <c r="UDG1" s="2"/>
      <c r="UDH1" s="2"/>
      <c r="UDI1" s="2"/>
      <c r="UDJ1" s="2"/>
      <c r="UDK1" s="2"/>
      <c r="UDL1" s="2"/>
      <c r="UDM1" s="2"/>
      <c r="UDN1" s="2"/>
      <c r="UDO1" s="2"/>
      <c r="UDP1" s="2"/>
      <c r="UDQ1" s="2"/>
      <c r="UDR1" s="2"/>
      <c r="UDS1" s="2"/>
      <c r="UDT1" s="2"/>
      <c r="UDU1" s="2"/>
      <c r="UDV1" s="2"/>
      <c r="UDW1" s="2"/>
      <c r="UDX1" s="2"/>
      <c r="UDY1" s="2"/>
      <c r="UDZ1" s="2"/>
      <c r="UEA1" s="2"/>
      <c r="UEB1" s="2"/>
      <c r="UEC1" s="2"/>
      <c r="UED1" s="2"/>
      <c r="UEE1" s="2"/>
      <c r="UEF1" s="2"/>
      <c r="UEG1" s="2"/>
      <c r="UEH1" s="2"/>
      <c r="UEI1" s="2"/>
      <c r="UEJ1" s="2"/>
      <c r="UEK1" s="2"/>
      <c r="UEL1" s="2"/>
      <c r="UEM1" s="2"/>
      <c r="UEN1" s="2"/>
      <c r="UEO1" s="2"/>
      <c r="UEP1" s="2"/>
      <c r="UEQ1" s="2"/>
      <c r="UER1" s="2"/>
      <c r="UES1" s="2"/>
      <c r="UET1" s="2"/>
      <c r="UEU1" s="2"/>
      <c r="UEV1" s="2"/>
      <c r="UEW1" s="2"/>
      <c r="UEX1" s="2"/>
      <c r="UEY1" s="2"/>
      <c r="UEZ1" s="2"/>
      <c r="UFA1" s="2"/>
      <c r="UFB1" s="2"/>
      <c r="UFC1" s="2"/>
      <c r="UFD1" s="2"/>
      <c r="UFE1" s="2"/>
      <c r="UFF1" s="2"/>
      <c r="UFG1" s="2"/>
      <c r="UFH1" s="2"/>
      <c r="UFI1" s="2"/>
      <c r="UFJ1" s="2"/>
      <c r="UFK1" s="2"/>
      <c r="UFL1" s="2"/>
      <c r="UFM1" s="2"/>
      <c r="UFN1" s="2"/>
      <c r="UFO1" s="2"/>
      <c r="UFP1" s="2"/>
      <c r="UFQ1" s="2"/>
      <c r="UFR1" s="2"/>
      <c r="UFS1" s="2"/>
      <c r="UFT1" s="2"/>
      <c r="UFU1" s="2"/>
      <c r="UFV1" s="2"/>
      <c r="UFW1" s="2"/>
      <c r="UFX1" s="2"/>
      <c r="UFY1" s="2"/>
      <c r="UFZ1" s="2"/>
      <c r="UGA1" s="2"/>
      <c r="UGB1" s="2"/>
      <c r="UGC1" s="2"/>
      <c r="UGD1" s="2"/>
      <c r="UGE1" s="2"/>
      <c r="UGF1" s="2"/>
      <c r="UGG1" s="2"/>
      <c r="UGH1" s="2"/>
      <c r="UGI1" s="2"/>
      <c r="UGJ1" s="2"/>
      <c r="UGK1" s="2"/>
      <c r="UGL1" s="2"/>
      <c r="UGM1" s="2"/>
      <c r="UGN1" s="2"/>
      <c r="UGO1" s="2"/>
      <c r="UGP1" s="2"/>
      <c r="UGQ1" s="2"/>
      <c r="UGR1" s="2"/>
      <c r="UGS1" s="2"/>
      <c r="UGT1" s="2"/>
      <c r="UGU1" s="2"/>
      <c r="UGV1" s="2"/>
      <c r="UGW1" s="2"/>
      <c r="UGX1" s="2"/>
      <c r="UGY1" s="2"/>
      <c r="UGZ1" s="2"/>
      <c r="UHA1" s="2"/>
      <c r="UHB1" s="2"/>
      <c r="UHC1" s="2"/>
      <c r="UHD1" s="2"/>
      <c r="UHE1" s="2"/>
      <c r="UHF1" s="2"/>
      <c r="UHG1" s="2"/>
      <c r="UHH1" s="2"/>
      <c r="UHI1" s="2"/>
      <c r="UHJ1" s="2"/>
      <c r="UHK1" s="2"/>
      <c r="UHL1" s="2"/>
      <c r="UHM1" s="2"/>
      <c r="UHN1" s="2"/>
      <c r="UHO1" s="2"/>
      <c r="UHP1" s="2"/>
      <c r="UHQ1" s="2"/>
      <c r="UHR1" s="2"/>
      <c r="UHS1" s="2"/>
      <c r="UHT1" s="2"/>
      <c r="UHU1" s="2"/>
      <c r="UHV1" s="2"/>
      <c r="UHW1" s="2"/>
      <c r="UHX1" s="2"/>
      <c r="UHY1" s="2"/>
      <c r="UHZ1" s="2"/>
      <c r="UIA1" s="2"/>
      <c r="UIB1" s="2"/>
      <c r="UIC1" s="2"/>
      <c r="UID1" s="2"/>
      <c r="UIE1" s="2"/>
      <c r="UIF1" s="2"/>
      <c r="UIG1" s="2"/>
      <c r="UIH1" s="2"/>
      <c r="UII1" s="2"/>
      <c r="UIJ1" s="2"/>
      <c r="UIK1" s="2"/>
      <c r="UIL1" s="2"/>
      <c r="UIM1" s="2"/>
      <c r="UIN1" s="2"/>
      <c r="UIO1" s="2"/>
      <c r="UIP1" s="2"/>
      <c r="UIQ1" s="2"/>
      <c r="UIR1" s="2"/>
      <c r="UIS1" s="2"/>
      <c r="UIT1" s="2"/>
      <c r="UIU1" s="2"/>
      <c r="UIV1" s="2"/>
      <c r="UIW1" s="2"/>
      <c r="UIX1" s="2"/>
      <c r="UIY1" s="2"/>
      <c r="UIZ1" s="2"/>
      <c r="UJA1" s="2"/>
      <c r="UJB1" s="2"/>
      <c r="UJC1" s="2"/>
      <c r="UJD1" s="2"/>
      <c r="UJE1" s="2"/>
      <c r="UJF1" s="2"/>
      <c r="UJG1" s="2"/>
      <c r="UJH1" s="2"/>
      <c r="UJI1" s="2"/>
      <c r="UJJ1" s="2"/>
      <c r="UJK1" s="2"/>
      <c r="UJL1" s="2"/>
      <c r="UJM1" s="2"/>
      <c r="UJN1" s="2"/>
      <c r="UJO1" s="2"/>
      <c r="UJP1" s="2"/>
      <c r="UJQ1" s="2"/>
      <c r="UJR1" s="2"/>
      <c r="UJS1" s="2"/>
      <c r="UJT1" s="2"/>
      <c r="UJU1" s="2"/>
      <c r="UJV1" s="2"/>
      <c r="UJW1" s="2"/>
      <c r="UJX1" s="2"/>
      <c r="UJY1" s="2"/>
      <c r="UJZ1" s="2"/>
      <c r="UKA1" s="2"/>
      <c r="UKB1" s="2"/>
      <c r="UKC1" s="2"/>
      <c r="UKD1" s="2"/>
      <c r="UKE1" s="2"/>
      <c r="UKF1" s="2"/>
      <c r="UKG1" s="2"/>
      <c r="UKH1" s="2"/>
      <c r="UKI1" s="2"/>
      <c r="UKJ1" s="2"/>
      <c r="UKK1" s="2"/>
      <c r="UKL1" s="2"/>
      <c r="UKM1" s="2"/>
      <c r="UKN1" s="2"/>
      <c r="UKO1" s="2"/>
      <c r="UKP1" s="2"/>
      <c r="UKQ1" s="2"/>
      <c r="UKR1" s="2"/>
      <c r="UKS1" s="2"/>
      <c r="UKT1" s="2"/>
      <c r="UKU1" s="2"/>
      <c r="UKV1" s="2"/>
      <c r="UKW1" s="2"/>
      <c r="UKX1" s="2"/>
      <c r="UKY1" s="2"/>
      <c r="UKZ1" s="2"/>
      <c r="ULA1" s="2"/>
      <c r="ULB1" s="2"/>
      <c r="ULC1" s="2"/>
      <c r="ULD1" s="2"/>
      <c r="ULE1" s="2"/>
      <c r="ULF1" s="2"/>
      <c r="ULG1" s="2"/>
      <c r="ULH1" s="2"/>
      <c r="ULI1" s="2"/>
      <c r="ULJ1" s="2"/>
      <c r="ULK1" s="2"/>
      <c r="ULL1" s="2"/>
      <c r="ULM1" s="2"/>
      <c r="ULN1" s="2"/>
      <c r="ULO1" s="2"/>
      <c r="ULP1" s="2"/>
      <c r="ULQ1" s="2"/>
      <c r="ULR1" s="2"/>
      <c r="ULS1" s="2"/>
      <c r="ULT1" s="2"/>
      <c r="ULU1" s="2"/>
      <c r="ULV1" s="2"/>
      <c r="ULW1" s="2"/>
      <c r="ULX1" s="2"/>
      <c r="ULY1" s="2"/>
      <c r="ULZ1" s="2"/>
      <c r="UMA1" s="2"/>
      <c r="UMB1" s="2"/>
      <c r="UMC1" s="2"/>
      <c r="UMD1" s="2"/>
      <c r="UME1" s="2"/>
      <c r="UMF1" s="2"/>
      <c r="UMG1" s="2"/>
      <c r="UMH1" s="2"/>
      <c r="UMI1" s="2"/>
      <c r="UMJ1" s="2"/>
      <c r="UMK1" s="2"/>
      <c r="UML1" s="2"/>
      <c r="UMM1" s="2"/>
      <c r="UMN1" s="2"/>
      <c r="UMO1" s="2"/>
      <c r="UMP1" s="2"/>
      <c r="UMQ1" s="2"/>
      <c r="UMR1" s="2"/>
      <c r="UMS1" s="2"/>
      <c r="UMT1" s="2"/>
      <c r="UMU1" s="2"/>
      <c r="UMV1" s="2"/>
      <c r="UMW1" s="2"/>
      <c r="UMX1" s="2"/>
      <c r="UMY1" s="2"/>
      <c r="UMZ1" s="2"/>
      <c r="UNA1" s="2"/>
      <c r="UNB1" s="2"/>
      <c r="UNC1" s="2"/>
      <c r="UND1" s="2"/>
      <c r="UNE1" s="2"/>
      <c r="UNF1" s="2"/>
      <c r="UNG1" s="2"/>
      <c r="UNH1" s="2"/>
      <c r="UNI1" s="2"/>
      <c r="UNJ1" s="2"/>
      <c r="UNK1" s="2"/>
      <c r="UNL1" s="2"/>
      <c r="UNM1" s="2"/>
      <c r="UNN1" s="2"/>
      <c r="UNO1" s="2"/>
      <c r="UNP1" s="2"/>
      <c r="UNQ1" s="2"/>
      <c r="UNR1" s="2"/>
      <c r="UNS1" s="2"/>
      <c r="UNT1" s="2"/>
      <c r="UNU1" s="2"/>
      <c r="UNV1" s="2"/>
      <c r="UNW1" s="2"/>
      <c r="UNX1" s="2"/>
      <c r="UNY1" s="2"/>
      <c r="UNZ1" s="2"/>
      <c r="UOA1" s="2"/>
      <c r="UOB1" s="2"/>
      <c r="UOC1" s="2"/>
      <c r="UOD1" s="2"/>
      <c r="UOE1" s="2"/>
      <c r="UOF1" s="2"/>
      <c r="UOG1" s="2"/>
      <c r="UOH1" s="2"/>
      <c r="UOI1" s="2"/>
      <c r="UOJ1" s="2"/>
      <c r="UOK1" s="2"/>
      <c r="UOL1" s="2"/>
      <c r="UOM1" s="2"/>
      <c r="UON1" s="2"/>
      <c r="UOO1" s="2"/>
      <c r="UOP1" s="2"/>
      <c r="UOQ1" s="2"/>
      <c r="UOR1" s="2"/>
      <c r="UOS1" s="2"/>
      <c r="UOT1" s="2"/>
      <c r="UOU1" s="2"/>
      <c r="UOV1" s="2"/>
      <c r="UOW1" s="2"/>
      <c r="UOX1" s="2"/>
      <c r="UOY1" s="2"/>
      <c r="UOZ1" s="2"/>
      <c r="UPA1" s="2"/>
      <c r="UPB1" s="2"/>
      <c r="UPC1" s="2"/>
      <c r="UPD1" s="2"/>
      <c r="UPE1" s="2"/>
      <c r="UPF1" s="2"/>
      <c r="UPG1" s="2"/>
      <c r="UPH1" s="2"/>
      <c r="UPI1" s="2"/>
      <c r="UPJ1" s="2"/>
      <c r="UPK1" s="2"/>
      <c r="UPL1" s="2"/>
      <c r="UPM1" s="2"/>
      <c r="UPN1" s="2"/>
      <c r="UPO1" s="2"/>
      <c r="UPP1" s="2"/>
      <c r="UPQ1" s="2"/>
      <c r="UPR1" s="2"/>
      <c r="UPS1" s="2"/>
      <c r="UPT1" s="2"/>
      <c r="UPU1" s="2"/>
      <c r="UPV1" s="2"/>
      <c r="UPW1" s="2"/>
      <c r="UPX1" s="2"/>
      <c r="UPY1" s="2"/>
      <c r="UPZ1" s="2"/>
      <c r="UQA1" s="2"/>
      <c r="UQB1" s="2"/>
      <c r="UQC1" s="2"/>
      <c r="UQD1" s="2"/>
      <c r="UQE1" s="2"/>
      <c r="UQF1" s="2"/>
      <c r="UQG1" s="2"/>
      <c r="UQH1" s="2"/>
      <c r="UQI1" s="2"/>
      <c r="UQJ1" s="2"/>
      <c r="UQK1" s="2"/>
      <c r="UQL1" s="2"/>
      <c r="UQM1" s="2"/>
      <c r="UQN1" s="2"/>
      <c r="UQO1" s="2"/>
      <c r="UQP1" s="2"/>
      <c r="UQQ1" s="2"/>
      <c r="UQR1" s="2"/>
      <c r="UQS1" s="2"/>
      <c r="UQT1" s="2"/>
      <c r="UQU1" s="2"/>
      <c r="UQV1" s="2"/>
      <c r="UQW1" s="2"/>
      <c r="UQX1" s="2"/>
      <c r="UQY1" s="2"/>
      <c r="UQZ1" s="2"/>
      <c r="URA1" s="2"/>
      <c r="URB1" s="2"/>
      <c r="URC1" s="2"/>
      <c r="URD1" s="2"/>
      <c r="URE1" s="2"/>
      <c r="URF1" s="2"/>
      <c r="URG1" s="2"/>
      <c r="URH1" s="2"/>
      <c r="URI1" s="2"/>
      <c r="URJ1" s="2"/>
      <c r="URK1" s="2"/>
      <c r="URL1" s="2"/>
      <c r="URM1" s="2"/>
      <c r="URN1" s="2"/>
      <c r="URO1" s="2"/>
      <c r="URP1" s="2"/>
      <c r="URQ1" s="2"/>
      <c r="URR1" s="2"/>
      <c r="URS1" s="2"/>
      <c r="URT1" s="2"/>
      <c r="URU1" s="2"/>
      <c r="URV1" s="2"/>
      <c r="URW1" s="2"/>
      <c r="URX1" s="2"/>
      <c r="URY1" s="2"/>
      <c r="URZ1" s="2"/>
      <c r="USA1" s="2"/>
      <c r="USB1" s="2"/>
      <c r="USC1" s="2"/>
      <c r="USD1" s="2"/>
      <c r="USE1" s="2"/>
      <c r="USF1" s="2"/>
      <c r="USG1" s="2"/>
      <c r="USH1" s="2"/>
      <c r="USI1" s="2"/>
      <c r="USJ1" s="2"/>
      <c r="USK1" s="2"/>
      <c r="USL1" s="2"/>
      <c r="USM1" s="2"/>
      <c r="USN1" s="2"/>
      <c r="USO1" s="2"/>
      <c r="USP1" s="2"/>
      <c r="USQ1" s="2"/>
      <c r="USR1" s="2"/>
      <c r="USS1" s="2"/>
      <c r="UST1" s="2"/>
      <c r="USU1" s="2"/>
      <c r="USV1" s="2"/>
      <c r="USW1" s="2"/>
      <c r="USX1" s="2"/>
      <c r="USY1" s="2"/>
      <c r="USZ1" s="2"/>
      <c r="UTA1" s="2"/>
      <c r="UTB1" s="2"/>
      <c r="UTC1" s="2"/>
      <c r="UTD1" s="2"/>
      <c r="UTE1" s="2"/>
      <c r="UTF1" s="2"/>
      <c r="UTG1" s="2"/>
      <c r="UTH1" s="2"/>
      <c r="UTI1" s="2"/>
      <c r="UTJ1" s="2"/>
      <c r="UTK1" s="2"/>
      <c r="UTL1" s="2"/>
      <c r="UTM1" s="2"/>
      <c r="UTN1" s="2"/>
      <c r="UTO1" s="2"/>
      <c r="UTP1" s="2"/>
      <c r="UTQ1" s="2"/>
      <c r="UTR1" s="2"/>
      <c r="UTS1" s="2"/>
      <c r="UTT1" s="2"/>
      <c r="UTU1" s="2"/>
      <c r="UTV1" s="2"/>
      <c r="UTW1" s="2"/>
      <c r="UTX1" s="2"/>
      <c r="UTY1" s="2"/>
      <c r="UTZ1" s="2"/>
      <c r="UUA1" s="2"/>
      <c r="UUB1" s="2"/>
      <c r="UUC1" s="2"/>
      <c r="UUD1" s="2"/>
      <c r="UUE1" s="2"/>
      <c r="UUF1" s="2"/>
      <c r="UUG1" s="2"/>
      <c r="UUH1" s="2"/>
      <c r="UUI1" s="2"/>
      <c r="UUJ1" s="2"/>
      <c r="UUK1" s="2"/>
      <c r="UUL1" s="2"/>
      <c r="UUM1" s="2"/>
      <c r="UUN1" s="2"/>
      <c r="UUO1" s="2"/>
      <c r="UUP1" s="2"/>
      <c r="UUQ1" s="2"/>
      <c r="UUR1" s="2"/>
      <c r="UUS1" s="2"/>
      <c r="UUT1" s="2"/>
      <c r="UUU1" s="2"/>
      <c r="UUV1" s="2"/>
      <c r="UUW1" s="2"/>
      <c r="UUX1" s="2"/>
      <c r="UUY1" s="2"/>
      <c r="UUZ1" s="2"/>
      <c r="UVA1" s="2"/>
      <c r="UVB1" s="2"/>
      <c r="UVC1" s="2"/>
      <c r="UVD1" s="2"/>
      <c r="UVE1" s="2"/>
      <c r="UVF1" s="2"/>
      <c r="UVG1" s="2"/>
      <c r="UVH1" s="2"/>
      <c r="UVI1" s="2"/>
      <c r="UVJ1" s="2"/>
      <c r="UVK1" s="2"/>
      <c r="UVL1" s="2"/>
      <c r="UVM1" s="2"/>
      <c r="UVN1" s="2"/>
      <c r="UVO1" s="2"/>
      <c r="UVP1" s="2"/>
      <c r="UVQ1" s="2"/>
      <c r="UVR1" s="2"/>
      <c r="UVS1" s="2"/>
      <c r="UVT1" s="2"/>
      <c r="UVU1" s="2"/>
      <c r="UVV1" s="2"/>
      <c r="UVW1" s="2"/>
      <c r="UVX1" s="2"/>
      <c r="UVY1" s="2"/>
      <c r="UVZ1" s="2"/>
      <c r="UWA1" s="2"/>
      <c r="UWB1" s="2"/>
      <c r="UWC1" s="2"/>
      <c r="UWD1" s="2"/>
      <c r="UWE1" s="2"/>
      <c r="UWF1" s="2"/>
      <c r="UWG1" s="2"/>
      <c r="UWH1" s="2"/>
      <c r="UWI1" s="2"/>
      <c r="UWJ1" s="2"/>
      <c r="UWK1" s="2"/>
      <c r="UWL1" s="2"/>
      <c r="UWM1" s="2"/>
      <c r="UWN1" s="2"/>
      <c r="UWO1" s="2"/>
      <c r="UWP1" s="2"/>
      <c r="UWQ1" s="2"/>
      <c r="UWR1" s="2"/>
      <c r="UWS1" s="2"/>
      <c r="UWT1" s="2"/>
      <c r="UWU1" s="2"/>
      <c r="UWV1" s="2"/>
      <c r="UWW1" s="2"/>
      <c r="UWX1" s="2"/>
      <c r="UWY1" s="2"/>
      <c r="UWZ1" s="2"/>
      <c r="UXA1" s="2"/>
      <c r="UXB1" s="2"/>
      <c r="UXC1" s="2"/>
      <c r="UXD1" s="2"/>
      <c r="UXE1" s="2"/>
      <c r="UXF1" s="2"/>
      <c r="UXG1" s="2"/>
      <c r="UXH1" s="2"/>
      <c r="UXI1" s="2"/>
      <c r="UXJ1" s="2"/>
      <c r="UXK1" s="2"/>
      <c r="UXL1" s="2"/>
      <c r="UXM1" s="2"/>
      <c r="UXN1" s="2"/>
      <c r="UXO1" s="2"/>
      <c r="UXP1" s="2"/>
      <c r="UXQ1" s="2"/>
      <c r="UXR1" s="2"/>
      <c r="UXS1" s="2"/>
      <c r="UXT1" s="2"/>
      <c r="UXU1" s="2"/>
      <c r="UXV1" s="2"/>
      <c r="UXW1" s="2"/>
      <c r="UXX1" s="2"/>
      <c r="UXY1" s="2"/>
      <c r="UXZ1" s="2"/>
      <c r="UYA1" s="2"/>
      <c r="UYB1" s="2"/>
      <c r="UYC1" s="2"/>
      <c r="UYD1" s="2"/>
      <c r="UYE1" s="2"/>
      <c r="UYF1" s="2"/>
      <c r="UYG1" s="2"/>
      <c r="UYH1" s="2"/>
      <c r="UYI1" s="2"/>
      <c r="UYJ1" s="2"/>
      <c r="UYK1" s="2"/>
      <c r="UYL1" s="2"/>
      <c r="UYM1" s="2"/>
      <c r="UYN1" s="2"/>
      <c r="UYO1" s="2"/>
      <c r="UYP1" s="2"/>
      <c r="UYQ1" s="2"/>
      <c r="UYR1" s="2"/>
      <c r="UYS1" s="2"/>
      <c r="UYT1" s="2"/>
      <c r="UYU1" s="2"/>
      <c r="UYV1" s="2"/>
      <c r="UYW1" s="2"/>
      <c r="UYX1" s="2"/>
      <c r="UYY1" s="2"/>
      <c r="UYZ1" s="2"/>
      <c r="UZA1" s="2"/>
      <c r="UZB1" s="2"/>
      <c r="UZC1" s="2"/>
      <c r="UZD1" s="2"/>
      <c r="UZE1" s="2"/>
      <c r="UZF1" s="2"/>
      <c r="UZG1" s="2"/>
      <c r="UZH1" s="2"/>
      <c r="UZI1" s="2"/>
      <c r="UZJ1" s="2"/>
      <c r="UZK1" s="2"/>
      <c r="UZL1" s="2"/>
      <c r="UZM1" s="2"/>
      <c r="UZN1" s="2"/>
      <c r="UZO1" s="2"/>
      <c r="UZP1" s="2"/>
      <c r="UZQ1" s="2"/>
      <c r="UZR1" s="2"/>
      <c r="UZS1" s="2"/>
      <c r="UZT1" s="2"/>
      <c r="UZU1" s="2"/>
      <c r="UZV1" s="2"/>
      <c r="UZW1" s="2"/>
      <c r="UZX1" s="2"/>
      <c r="UZY1" s="2"/>
      <c r="UZZ1" s="2"/>
      <c r="VAA1" s="2"/>
      <c r="VAB1" s="2"/>
      <c r="VAC1" s="2"/>
      <c r="VAD1" s="2"/>
      <c r="VAE1" s="2"/>
      <c r="VAF1" s="2"/>
      <c r="VAG1" s="2"/>
      <c r="VAH1" s="2"/>
      <c r="VAI1" s="2"/>
      <c r="VAJ1" s="2"/>
      <c r="VAK1" s="2"/>
      <c r="VAL1" s="2"/>
      <c r="VAM1" s="2"/>
      <c r="VAN1" s="2"/>
      <c r="VAO1" s="2"/>
      <c r="VAP1" s="2"/>
      <c r="VAQ1" s="2"/>
      <c r="VAR1" s="2"/>
      <c r="VAS1" s="2"/>
      <c r="VAT1" s="2"/>
      <c r="VAU1" s="2"/>
      <c r="VAV1" s="2"/>
      <c r="VAW1" s="2"/>
      <c r="VAX1" s="2"/>
      <c r="VAY1" s="2"/>
      <c r="VAZ1" s="2"/>
      <c r="VBA1" s="2"/>
      <c r="VBB1" s="2"/>
      <c r="VBC1" s="2"/>
      <c r="VBD1" s="2"/>
      <c r="VBE1" s="2"/>
      <c r="VBF1" s="2"/>
      <c r="VBG1" s="2"/>
      <c r="VBH1" s="2"/>
      <c r="VBI1" s="2"/>
      <c r="VBJ1" s="2"/>
      <c r="VBK1" s="2"/>
      <c r="VBL1" s="2"/>
      <c r="VBM1" s="2"/>
      <c r="VBN1" s="2"/>
      <c r="VBO1" s="2"/>
      <c r="VBP1" s="2"/>
      <c r="VBQ1" s="2"/>
      <c r="VBR1" s="2"/>
      <c r="VBS1" s="2"/>
      <c r="VBT1" s="2"/>
      <c r="VBU1" s="2"/>
      <c r="VBV1" s="2"/>
      <c r="VBW1" s="2"/>
      <c r="VBX1" s="2"/>
      <c r="VBY1" s="2"/>
      <c r="VBZ1" s="2"/>
      <c r="VCA1" s="2"/>
      <c r="VCB1" s="2"/>
      <c r="VCC1" s="2"/>
      <c r="VCD1" s="2"/>
      <c r="VCE1" s="2"/>
      <c r="VCF1" s="2"/>
      <c r="VCG1" s="2"/>
      <c r="VCH1" s="2"/>
      <c r="VCI1" s="2"/>
      <c r="VCJ1" s="2"/>
      <c r="VCK1" s="2"/>
      <c r="VCL1" s="2"/>
      <c r="VCM1" s="2"/>
      <c r="VCN1" s="2"/>
      <c r="VCO1" s="2"/>
      <c r="VCP1" s="2"/>
      <c r="VCQ1" s="2"/>
      <c r="VCR1" s="2"/>
      <c r="VCS1" s="2"/>
      <c r="VCT1" s="2"/>
      <c r="VCU1" s="2"/>
      <c r="VCV1" s="2"/>
      <c r="VCW1" s="2"/>
      <c r="VCX1" s="2"/>
      <c r="VCY1" s="2"/>
      <c r="VCZ1" s="2"/>
      <c r="VDA1" s="2"/>
      <c r="VDB1" s="2"/>
      <c r="VDC1" s="2"/>
      <c r="VDD1" s="2"/>
      <c r="VDE1" s="2"/>
      <c r="VDF1" s="2"/>
      <c r="VDG1" s="2"/>
      <c r="VDH1" s="2"/>
      <c r="VDI1" s="2"/>
      <c r="VDJ1" s="2"/>
      <c r="VDK1" s="2"/>
      <c r="VDL1" s="2"/>
      <c r="VDM1" s="2"/>
      <c r="VDN1" s="2"/>
      <c r="VDO1" s="2"/>
      <c r="VDP1" s="2"/>
      <c r="VDQ1" s="2"/>
      <c r="VDR1" s="2"/>
      <c r="VDS1" s="2"/>
      <c r="VDT1" s="2"/>
      <c r="VDU1" s="2"/>
      <c r="VDV1" s="2"/>
      <c r="VDW1" s="2"/>
      <c r="VDX1" s="2"/>
      <c r="VDY1" s="2"/>
      <c r="VDZ1" s="2"/>
      <c r="VEA1" s="2"/>
      <c r="VEB1" s="2"/>
      <c r="VEC1" s="2"/>
      <c r="VED1" s="2"/>
      <c r="VEE1" s="2"/>
      <c r="VEF1" s="2"/>
      <c r="VEG1" s="2"/>
      <c r="VEH1" s="2"/>
      <c r="VEI1" s="2"/>
      <c r="VEJ1" s="2"/>
      <c r="VEK1" s="2"/>
      <c r="VEL1" s="2"/>
      <c r="VEM1" s="2"/>
      <c r="VEN1" s="2"/>
      <c r="VEO1" s="2"/>
      <c r="VEP1" s="2"/>
      <c r="VEQ1" s="2"/>
      <c r="VER1" s="2"/>
      <c r="VES1" s="2"/>
      <c r="VET1" s="2"/>
      <c r="VEU1" s="2"/>
      <c r="VEV1" s="2"/>
      <c r="VEW1" s="2"/>
      <c r="VEX1" s="2"/>
      <c r="VEY1" s="2"/>
      <c r="VEZ1" s="2"/>
      <c r="VFA1" s="2"/>
      <c r="VFB1" s="2"/>
      <c r="VFC1" s="2"/>
      <c r="VFD1" s="2"/>
      <c r="VFE1" s="2"/>
      <c r="VFF1" s="2"/>
      <c r="VFG1" s="2"/>
      <c r="VFH1" s="2"/>
      <c r="VFI1" s="2"/>
      <c r="VFJ1" s="2"/>
      <c r="VFK1" s="2"/>
      <c r="VFL1" s="2"/>
      <c r="VFM1" s="2"/>
      <c r="VFN1" s="2"/>
      <c r="VFO1" s="2"/>
      <c r="VFP1" s="2"/>
      <c r="VFQ1" s="2"/>
      <c r="VFR1" s="2"/>
      <c r="VFS1" s="2"/>
      <c r="VFT1" s="2"/>
      <c r="VFU1" s="2"/>
      <c r="VFV1" s="2"/>
      <c r="VFW1" s="2"/>
      <c r="VFX1" s="2"/>
      <c r="VFY1" s="2"/>
      <c r="VFZ1" s="2"/>
      <c r="VGA1" s="2"/>
      <c r="VGB1" s="2"/>
      <c r="VGC1" s="2"/>
      <c r="VGD1" s="2"/>
      <c r="VGE1" s="2"/>
      <c r="VGF1" s="2"/>
      <c r="VGG1" s="2"/>
      <c r="VGH1" s="2"/>
      <c r="VGI1" s="2"/>
      <c r="VGJ1" s="2"/>
      <c r="VGK1" s="2"/>
      <c r="VGL1" s="2"/>
      <c r="VGM1" s="2"/>
      <c r="VGN1" s="2"/>
      <c r="VGO1" s="2"/>
      <c r="VGP1" s="2"/>
      <c r="VGQ1" s="2"/>
      <c r="VGR1" s="2"/>
      <c r="VGS1" s="2"/>
      <c r="VGT1" s="2"/>
      <c r="VGU1" s="2"/>
      <c r="VGV1" s="2"/>
      <c r="VGW1" s="2"/>
      <c r="VGX1" s="2"/>
      <c r="VGY1" s="2"/>
      <c r="VGZ1" s="2"/>
      <c r="VHA1" s="2"/>
      <c r="VHB1" s="2"/>
      <c r="VHC1" s="2"/>
      <c r="VHD1" s="2"/>
      <c r="VHE1" s="2"/>
      <c r="VHF1" s="2"/>
      <c r="VHG1" s="2"/>
      <c r="VHH1" s="2"/>
      <c r="VHI1" s="2"/>
      <c r="VHJ1" s="2"/>
      <c r="VHK1" s="2"/>
      <c r="VHL1" s="2"/>
      <c r="VHM1" s="2"/>
      <c r="VHN1" s="2"/>
      <c r="VHO1" s="2"/>
      <c r="VHP1" s="2"/>
      <c r="VHQ1" s="2"/>
      <c r="VHR1" s="2"/>
      <c r="VHS1" s="2"/>
      <c r="VHT1" s="2"/>
      <c r="VHU1" s="2"/>
      <c r="VHV1" s="2"/>
      <c r="VHW1" s="2"/>
      <c r="VHX1" s="2"/>
      <c r="VHY1" s="2"/>
      <c r="VHZ1" s="2"/>
      <c r="VIA1" s="2"/>
      <c r="VIB1" s="2"/>
      <c r="VIC1" s="2"/>
      <c r="VID1" s="2"/>
      <c r="VIE1" s="2"/>
      <c r="VIF1" s="2"/>
      <c r="VIG1" s="2"/>
      <c r="VIH1" s="2"/>
      <c r="VII1" s="2"/>
      <c r="VIJ1" s="2"/>
      <c r="VIK1" s="2"/>
      <c r="VIL1" s="2"/>
      <c r="VIM1" s="2"/>
      <c r="VIN1" s="2"/>
      <c r="VIO1" s="2"/>
      <c r="VIP1" s="2"/>
      <c r="VIQ1" s="2"/>
      <c r="VIR1" s="2"/>
      <c r="VIS1" s="2"/>
      <c r="VIT1" s="2"/>
      <c r="VIU1" s="2"/>
      <c r="VIV1" s="2"/>
      <c r="VIW1" s="2"/>
      <c r="VIX1" s="2"/>
      <c r="VIY1" s="2"/>
      <c r="VIZ1" s="2"/>
      <c r="VJA1" s="2"/>
      <c r="VJB1" s="2"/>
      <c r="VJC1" s="2"/>
      <c r="VJD1" s="2"/>
      <c r="VJE1" s="2"/>
      <c r="VJF1" s="2"/>
      <c r="VJG1" s="2"/>
      <c r="VJH1" s="2"/>
      <c r="VJI1" s="2"/>
      <c r="VJJ1" s="2"/>
      <c r="VJK1" s="2"/>
      <c r="VJL1" s="2"/>
      <c r="VJM1" s="2"/>
      <c r="VJN1" s="2"/>
      <c r="VJO1" s="2"/>
      <c r="VJP1" s="2"/>
      <c r="VJQ1" s="2"/>
      <c r="VJR1" s="2"/>
      <c r="VJS1" s="2"/>
      <c r="VJT1" s="2"/>
      <c r="VJU1" s="2"/>
      <c r="VJV1" s="2"/>
      <c r="VJW1" s="2"/>
      <c r="VJX1" s="2"/>
      <c r="VJY1" s="2"/>
      <c r="VJZ1" s="2"/>
      <c r="VKA1" s="2"/>
      <c r="VKB1" s="2"/>
      <c r="VKC1" s="2"/>
      <c r="VKD1" s="2"/>
      <c r="VKE1" s="2"/>
      <c r="VKF1" s="2"/>
      <c r="VKG1" s="2"/>
      <c r="VKH1" s="2"/>
      <c r="VKI1" s="2"/>
      <c r="VKJ1" s="2"/>
      <c r="VKK1" s="2"/>
      <c r="VKL1" s="2"/>
      <c r="VKM1" s="2"/>
      <c r="VKN1" s="2"/>
      <c r="VKO1" s="2"/>
      <c r="VKP1" s="2"/>
      <c r="VKQ1" s="2"/>
      <c r="VKR1" s="2"/>
      <c r="VKS1" s="2"/>
      <c r="VKT1" s="2"/>
      <c r="VKU1" s="2"/>
      <c r="VKV1" s="2"/>
      <c r="VKW1" s="2"/>
      <c r="VKX1" s="2"/>
      <c r="VKY1" s="2"/>
      <c r="VKZ1" s="2"/>
      <c r="VLA1" s="2"/>
      <c r="VLB1" s="2"/>
      <c r="VLC1" s="2"/>
      <c r="VLD1" s="2"/>
      <c r="VLE1" s="2"/>
      <c r="VLF1" s="2"/>
      <c r="VLG1" s="2"/>
      <c r="VLH1" s="2"/>
      <c r="VLI1" s="2"/>
      <c r="VLJ1" s="2"/>
      <c r="VLK1" s="2"/>
      <c r="VLL1" s="2"/>
      <c r="VLM1" s="2"/>
      <c r="VLN1" s="2"/>
      <c r="VLO1" s="2"/>
      <c r="VLP1" s="2"/>
      <c r="VLQ1" s="2"/>
      <c r="VLR1" s="2"/>
      <c r="VLS1" s="2"/>
      <c r="VLT1" s="2"/>
      <c r="VLU1" s="2"/>
      <c r="VLV1" s="2"/>
      <c r="VLW1" s="2"/>
      <c r="VLX1" s="2"/>
      <c r="VLY1" s="2"/>
      <c r="VLZ1" s="2"/>
      <c r="VMA1" s="2"/>
      <c r="VMB1" s="2"/>
      <c r="VMC1" s="2"/>
      <c r="VMD1" s="2"/>
      <c r="VME1" s="2"/>
      <c r="VMF1" s="2"/>
      <c r="VMG1" s="2"/>
      <c r="VMH1" s="2"/>
      <c r="VMI1" s="2"/>
      <c r="VMJ1" s="2"/>
      <c r="VMK1" s="2"/>
      <c r="VML1" s="2"/>
      <c r="VMM1" s="2"/>
      <c r="VMN1" s="2"/>
      <c r="VMO1" s="2"/>
      <c r="VMP1" s="2"/>
      <c r="VMQ1" s="2"/>
      <c r="VMR1" s="2"/>
      <c r="VMS1" s="2"/>
      <c r="VMT1" s="2"/>
      <c r="VMU1" s="2"/>
      <c r="VMV1" s="2"/>
      <c r="VMW1" s="2"/>
      <c r="VMX1" s="2"/>
      <c r="VMY1" s="2"/>
      <c r="VMZ1" s="2"/>
      <c r="VNA1" s="2"/>
      <c r="VNB1" s="2"/>
      <c r="VNC1" s="2"/>
      <c r="VND1" s="2"/>
      <c r="VNE1" s="2"/>
      <c r="VNF1" s="2"/>
      <c r="VNG1" s="2"/>
      <c r="VNH1" s="2"/>
      <c r="VNI1" s="2"/>
      <c r="VNJ1" s="2"/>
      <c r="VNK1" s="2"/>
      <c r="VNL1" s="2"/>
      <c r="VNM1" s="2"/>
      <c r="VNN1" s="2"/>
      <c r="VNO1" s="2"/>
      <c r="VNP1" s="2"/>
      <c r="VNQ1" s="2"/>
      <c r="VNR1" s="2"/>
      <c r="VNS1" s="2"/>
      <c r="VNT1" s="2"/>
      <c r="VNU1" s="2"/>
      <c r="VNV1" s="2"/>
      <c r="VNW1" s="2"/>
      <c r="VNX1" s="2"/>
      <c r="VNY1" s="2"/>
      <c r="VNZ1" s="2"/>
      <c r="VOA1" s="2"/>
      <c r="VOB1" s="2"/>
      <c r="VOC1" s="2"/>
      <c r="VOD1" s="2"/>
      <c r="VOE1" s="2"/>
      <c r="VOF1" s="2"/>
      <c r="VOG1" s="2"/>
      <c r="VOH1" s="2"/>
      <c r="VOI1" s="2"/>
      <c r="VOJ1" s="2"/>
      <c r="VOK1" s="2"/>
      <c r="VOL1" s="2"/>
      <c r="VOM1" s="2"/>
      <c r="VON1" s="2"/>
      <c r="VOO1" s="2"/>
      <c r="VOP1" s="2"/>
      <c r="VOQ1" s="2"/>
      <c r="VOR1" s="2"/>
      <c r="VOS1" s="2"/>
      <c r="VOT1" s="2"/>
      <c r="VOU1" s="2"/>
      <c r="VOV1" s="2"/>
      <c r="VOW1" s="2"/>
      <c r="VOX1" s="2"/>
      <c r="VOY1" s="2"/>
      <c r="VOZ1" s="2"/>
      <c r="VPA1" s="2"/>
      <c r="VPB1" s="2"/>
      <c r="VPC1" s="2"/>
      <c r="VPD1" s="2"/>
      <c r="VPE1" s="2"/>
      <c r="VPF1" s="2"/>
      <c r="VPG1" s="2"/>
      <c r="VPH1" s="2"/>
      <c r="VPI1" s="2"/>
      <c r="VPJ1" s="2"/>
      <c r="VPK1" s="2"/>
      <c r="VPL1" s="2"/>
      <c r="VPM1" s="2"/>
      <c r="VPN1" s="2"/>
      <c r="VPO1" s="2"/>
      <c r="VPP1" s="2"/>
      <c r="VPQ1" s="2"/>
      <c r="VPR1" s="2"/>
      <c r="VPS1" s="2"/>
      <c r="VPT1" s="2"/>
      <c r="VPU1" s="2"/>
      <c r="VPV1" s="2"/>
      <c r="VPW1" s="2"/>
      <c r="VPX1" s="2"/>
      <c r="VPY1" s="2"/>
      <c r="VPZ1" s="2"/>
      <c r="VQA1" s="2"/>
      <c r="VQB1" s="2"/>
      <c r="VQC1" s="2"/>
      <c r="VQD1" s="2"/>
      <c r="VQE1" s="2"/>
      <c r="VQF1" s="2"/>
      <c r="VQG1" s="2"/>
      <c r="VQH1" s="2"/>
      <c r="VQI1" s="2"/>
      <c r="VQJ1" s="2"/>
      <c r="VQK1" s="2"/>
      <c r="VQL1" s="2"/>
      <c r="VQM1" s="2"/>
      <c r="VQN1" s="2"/>
      <c r="VQO1" s="2"/>
      <c r="VQP1" s="2"/>
      <c r="VQQ1" s="2"/>
      <c r="VQR1" s="2"/>
      <c r="VQS1" s="2"/>
      <c r="VQT1" s="2"/>
      <c r="VQU1" s="2"/>
      <c r="VQV1" s="2"/>
      <c r="VQW1" s="2"/>
      <c r="VQX1" s="2"/>
      <c r="VQY1" s="2"/>
      <c r="VQZ1" s="2"/>
      <c r="VRA1" s="2"/>
      <c r="VRB1" s="2"/>
      <c r="VRC1" s="2"/>
      <c r="VRD1" s="2"/>
      <c r="VRE1" s="2"/>
      <c r="VRF1" s="2"/>
      <c r="VRG1" s="2"/>
      <c r="VRH1" s="2"/>
      <c r="VRI1" s="2"/>
      <c r="VRJ1" s="2"/>
      <c r="VRK1" s="2"/>
      <c r="VRL1" s="2"/>
      <c r="VRM1" s="2"/>
      <c r="VRN1" s="2"/>
      <c r="VRO1" s="2"/>
      <c r="VRP1" s="2"/>
      <c r="VRQ1" s="2"/>
      <c r="VRR1" s="2"/>
      <c r="VRS1" s="2"/>
      <c r="VRT1" s="2"/>
      <c r="VRU1" s="2"/>
      <c r="VRV1" s="2"/>
      <c r="VRW1" s="2"/>
      <c r="VRX1" s="2"/>
      <c r="VRY1" s="2"/>
      <c r="VRZ1" s="2"/>
      <c r="VSA1" s="2"/>
      <c r="VSB1" s="2"/>
      <c r="VSC1" s="2"/>
      <c r="VSD1" s="2"/>
      <c r="VSE1" s="2"/>
      <c r="VSF1" s="2"/>
      <c r="VSG1" s="2"/>
      <c r="VSH1" s="2"/>
      <c r="VSI1" s="2"/>
      <c r="VSJ1" s="2"/>
      <c r="VSK1" s="2"/>
      <c r="VSL1" s="2"/>
      <c r="VSM1" s="2"/>
      <c r="VSN1" s="2"/>
      <c r="VSO1" s="2"/>
      <c r="VSP1" s="2"/>
      <c r="VSQ1" s="2"/>
      <c r="VSR1" s="2"/>
      <c r="VSS1" s="2"/>
      <c r="VST1" s="2"/>
      <c r="VSU1" s="2"/>
      <c r="VSV1" s="2"/>
      <c r="VSW1" s="2"/>
      <c r="VSX1" s="2"/>
      <c r="VSY1" s="2"/>
      <c r="VSZ1" s="2"/>
      <c r="VTA1" s="2"/>
      <c r="VTB1" s="2"/>
      <c r="VTC1" s="2"/>
      <c r="VTD1" s="2"/>
      <c r="VTE1" s="2"/>
      <c r="VTF1" s="2"/>
      <c r="VTG1" s="2"/>
      <c r="VTH1" s="2"/>
      <c r="VTI1" s="2"/>
      <c r="VTJ1" s="2"/>
      <c r="VTK1" s="2"/>
      <c r="VTL1" s="2"/>
      <c r="VTM1" s="2"/>
      <c r="VTN1" s="2"/>
      <c r="VTO1" s="2"/>
      <c r="VTP1" s="2"/>
      <c r="VTQ1" s="2"/>
      <c r="VTR1" s="2"/>
      <c r="VTS1" s="2"/>
      <c r="VTT1" s="2"/>
      <c r="VTU1" s="2"/>
      <c r="VTV1" s="2"/>
      <c r="VTW1" s="2"/>
      <c r="VTX1" s="2"/>
      <c r="VTY1" s="2"/>
      <c r="VTZ1" s="2"/>
      <c r="VUA1" s="2"/>
      <c r="VUB1" s="2"/>
      <c r="VUC1" s="2"/>
      <c r="VUD1" s="2"/>
      <c r="VUE1" s="2"/>
      <c r="VUF1" s="2"/>
      <c r="VUG1" s="2"/>
      <c r="VUH1" s="2"/>
      <c r="VUI1" s="2"/>
      <c r="VUJ1" s="2"/>
      <c r="VUK1" s="2"/>
      <c r="VUL1" s="2"/>
      <c r="VUM1" s="2"/>
      <c r="VUN1" s="2"/>
      <c r="VUO1" s="2"/>
      <c r="VUP1" s="2"/>
      <c r="VUQ1" s="2"/>
      <c r="VUR1" s="2"/>
      <c r="VUS1" s="2"/>
      <c r="VUT1" s="2"/>
      <c r="VUU1" s="2"/>
      <c r="VUV1" s="2"/>
      <c r="VUW1" s="2"/>
      <c r="VUX1" s="2"/>
      <c r="VUY1" s="2"/>
      <c r="VUZ1" s="2"/>
      <c r="VVA1" s="2"/>
      <c r="VVB1" s="2"/>
      <c r="VVC1" s="2"/>
      <c r="VVD1" s="2"/>
      <c r="VVE1" s="2"/>
      <c r="VVF1" s="2"/>
      <c r="VVG1" s="2"/>
      <c r="VVH1" s="2"/>
      <c r="VVI1" s="2"/>
      <c r="VVJ1" s="2"/>
      <c r="VVK1" s="2"/>
      <c r="VVL1" s="2"/>
      <c r="VVM1" s="2"/>
      <c r="VVN1" s="2"/>
      <c r="VVO1" s="2"/>
      <c r="VVP1" s="2"/>
      <c r="VVQ1" s="2"/>
      <c r="VVR1" s="2"/>
      <c r="VVS1" s="2"/>
      <c r="VVT1" s="2"/>
      <c r="VVU1" s="2"/>
      <c r="VVV1" s="2"/>
      <c r="VVW1" s="2"/>
      <c r="VVX1" s="2"/>
      <c r="VVY1" s="2"/>
      <c r="VVZ1" s="2"/>
      <c r="VWA1" s="2"/>
      <c r="VWB1" s="2"/>
      <c r="VWC1" s="2"/>
      <c r="VWD1" s="2"/>
      <c r="VWE1" s="2"/>
      <c r="VWF1" s="2"/>
      <c r="VWG1" s="2"/>
      <c r="VWH1" s="2"/>
      <c r="VWI1" s="2"/>
      <c r="VWJ1" s="2"/>
      <c r="VWK1" s="2"/>
      <c r="VWL1" s="2"/>
      <c r="VWM1" s="2"/>
      <c r="VWN1" s="2"/>
      <c r="VWO1" s="2"/>
      <c r="VWP1" s="2"/>
      <c r="VWQ1" s="2"/>
      <c r="VWR1" s="2"/>
      <c r="VWS1" s="2"/>
      <c r="VWT1" s="2"/>
      <c r="VWU1" s="2"/>
      <c r="VWV1" s="2"/>
      <c r="VWW1" s="2"/>
      <c r="VWX1" s="2"/>
      <c r="VWY1" s="2"/>
      <c r="VWZ1" s="2"/>
      <c r="VXA1" s="2"/>
      <c r="VXB1" s="2"/>
      <c r="VXC1" s="2"/>
      <c r="VXD1" s="2"/>
      <c r="VXE1" s="2"/>
      <c r="VXF1" s="2"/>
      <c r="VXG1" s="2"/>
      <c r="VXH1" s="2"/>
      <c r="VXI1" s="2"/>
      <c r="VXJ1" s="2"/>
      <c r="VXK1" s="2"/>
      <c r="VXL1" s="2"/>
      <c r="VXM1" s="2"/>
      <c r="VXN1" s="2"/>
      <c r="VXO1" s="2"/>
      <c r="VXP1" s="2"/>
      <c r="VXQ1" s="2"/>
      <c r="VXR1" s="2"/>
      <c r="VXS1" s="2"/>
      <c r="VXT1" s="2"/>
      <c r="VXU1" s="2"/>
      <c r="VXV1" s="2"/>
      <c r="VXW1" s="2"/>
      <c r="VXX1" s="2"/>
      <c r="VXY1" s="2"/>
      <c r="VXZ1" s="2"/>
      <c r="VYA1" s="2"/>
      <c r="VYB1" s="2"/>
      <c r="VYC1" s="2"/>
      <c r="VYD1" s="2"/>
      <c r="VYE1" s="2"/>
      <c r="VYF1" s="2"/>
      <c r="VYG1" s="2"/>
      <c r="VYH1" s="2"/>
      <c r="VYI1" s="2"/>
      <c r="VYJ1" s="2"/>
      <c r="VYK1" s="2"/>
      <c r="VYL1" s="2"/>
      <c r="VYM1" s="2"/>
      <c r="VYN1" s="2"/>
      <c r="VYO1" s="2"/>
      <c r="VYP1" s="2"/>
      <c r="VYQ1" s="2"/>
      <c r="VYR1" s="2"/>
      <c r="VYS1" s="2"/>
      <c r="VYT1" s="2"/>
      <c r="VYU1" s="2"/>
      <c r="VYV1" s="2"/>
      <c r="VYW1" s="2"/>
      <c r="VYX1" s="2"/>
      <c r="VYY1" s="2"/>
      <c r="VYZ1" s="2"/>
      <c r="VZA1" s="2"/>
      <c r="VZB1" s="2"/>
      <c r="VZC1" s="2"/>
      <c r="VZD1" s="2"/>
      <c r="VZE1" s="2"/>
      <c r="VZF1" s="2"/>
      <c r="VZG1" s="2"/>
      <c r="VZH1" s="2"/>
      <c r="VZI1" s="2"/>
      <c r="VZJ1" s="2"/>
      <c r="VZK1" s="2"/>
      <c r="VZL1" s="2"/>
      <c r="VZM1" s="2"/>
      <c r="VZN1" s="2"/>
      <c r="VZO1" s="2"/>
      <c r="VZP1" s="2"/>
      <c r="VZQ1" s="2"/>
      <c r="VZR1" s="2"/>
      <c r="VZS1" s="2"/>
      <c r="VZT1" s="2"/>
      <c r="VZU1" s="2"/>
      <c r="VZV1" s="2"/>
      <c r="VZW1" s="2"/>
      <c r="VZX1" s="2"/>
      <c r="VZY1" s="2"/>
      <c r="VZZ1" s="2"/>
      <c r="WAA1" s="2"/>
      <c r="WAB1" s="2"/>
      <c r="WAC1" s="2"/>
      <c r="WAD1" s="2"/>
      <c r="WAE1" s="2"/>
      <c r="WAF1" s="2"/>
      <c r="WAG1" s="2"/>
      <c r="WAH1" s="2"/>
      <c r="WAI1" s="2"/>
      <c r="WAJ1" s="2"/>
      <c r="WAK1" s="2"/>
      <c r="WAL1" s="2"/>
      <c r="WAM1" s="2"/>
      <c r="WAN1" s="2"/>
      <c r="WAO1" s="2"/>
      <c r="WAP1" s="2"/>
      <c r="WAQ1" s="2"/>
      <c r="WAR1" s="2"/>
      <c r="WAS1" s="2"/>
      <c r="WAT1" s="2"/>
      <c r="WAU1" s="2"/>
      <c r="WAV1" s="2"/>
      <c r="WAW1" s="2"/>
      <c r="WAX1" s="2"/>
      <c r="WAY1" s="2"/>
      <c r="WAZ1" s="2"/>
      <c r="WBA1" s="2"/>
      <c r="WBB1" s="2"/>
      <c r="WBC1" s="2"/>
      <c r="WBD1" s="2"/>
      <c r="WBE1" s="2"/>
      <c r="WBF1" s="2"/>
      <c r="WBG1" s="2"/>
      <c r="WBH1" s="2"/>
      <c r="WBI1" s="2"/>
      <c r="WBJ1" s="2"/>
      <c r="WBK1" s="2"/>
      <c r="WBL1" s="2"/>
      <c r="WBM1" s="2"/>
      <c r="WBN1" s="2"/>
      <c r="WBO1" s="2"/>
      <c r="WBP1" s="2"/>
      <c r="WBQ1" s="2"/>
      <c r="WBR1" s="2"/>
      <c r="WBS1" s="2"/>
      <c r="WBT1" s="2"/>
      <c r="WBU1" s="2"/>
      <c r="WBV1" s="2"/>
      <c r="WBW1" s="2"/>
      <c r="WBX1" s="2"/>
      <c r="WBY1" s="2"/>
      <c r="WBZ1" s="2"/>
      <c r="WCA1" s="2"/>
      <c r="WCB1" s="2"/>
      <c r="WCC1" s="2"/>
      <c r="WCD1" s="2"/>
      <c r="WCE1" s="2"/>
      <c r="WCF1" s="2"/>
      <c r="WCG1" s="2"/>
      <c r="WCH1" s="2"/>
      <c r="WCI1" s="2"/>
      <c r="WCJ1" s="2"/>
      <c r="WCK1" s="2"/>
      <c r="WCL1" s="2"/>
      <c r="WCM1" s="2"/>
      <c r="WCN1" s="2"/>
      <c r="WCO1" s="2"/>
      <c r="WCP1" s="2"/>
      <c r="WCQ1" s="2"/>
      <c r="WCR1" s="2"/>
      <c r="WCS1" s="2"/>
      <c r="WCT1" s="2"/>
      <c r="WCU1" s="2"/>
      <c r="WCV1" s="2"/>
      <c r="WCW1" s="2"/>
      <c r="WCX1" s="2"/>
      <c r="WCY1" s="2"/>
      <c r="WCZ1" s="2"/>
      <c r="WDA1" s="2"/>
      <c r="WDB1" s="2"/>
      <c r="WDC1" s="2"/>
      <c r="WDD1" s="2"/>
      <c r="WDE1" s="2"/>
      <c r="WDF1" s="2"/>
      <c r="WDG1" s="2"/>
      <c r="WDH1" s="2"/>
      <c r="WDI1" s="2"/>
      <c r="WDJ1" s="2"/>
      <c r="WDK1" s="2"/>
      <c r="WDL1" s="2"/>
      <c r="WDM1" s="2"/>
      <c r="WDN1" s="2"/>
      <c r="WDO1" s="2"/>
      <c r="WDP1" s="2"/>
      <c r="WDQ1" s="2"/>
      <c r="WDR1" s="2"/>
      <c r="WDS1" s="2"/>
      <c r="WDT1" s="2"/>
      <c r="WDU1" s="2"/>
      <c r="WDV1" s="2"/>
      <c r="WDW1" s="2"/>
      <c r="WDX1" s="2"/>
      <c r="WDY1" s="2"/>
      <c r="WDZ1" s="2"/>
      <c r="WEA1" s="2"/>
      <c r="WEB1" s="2"/>
      <c r="WEC1" s="2"/>
      <c r="WED1" s="2"/>
      <c r="WEE1" s="2"/>
      <c r="WEF1" s="2"/>
      <c r="WEG1" s="2"/>
      <c r="WEH1" s="2"/>
      <c r="WEI1" s="2"/>
      <c r="WEJ1" s="2"/>
      <c r="WEK1" s="2"/>
      <c r="WEL1" s="2"/>
      <c r="WEM1" s="2"/>
      <c r="WEN1" s="2"/>
      <c r="WEO1" s="2"/>
      <c r="WEP1" s="2"/>
      <c r="WEQ1" s="2"/>
      <c r="WER1" s="2"/>
      <c r="WES1" s="2"/>
      <c r="WET1" s="2"/>
      <c r="WEU1" s="2"/>
      <c r="WEV1" s="2"/>
      <c r="WEW1" s="2"/>
      <c r="WEX1" s="2"/>
      <c r="WEY1" s="2"/>
      <c r="WEZ1" s="2"/>
      <c r="WFA1" s="2"/>
      <c r="WFB1" s="2"/>
      <c r="WFC1" s="2"/>
      <c r="WFD1" s="2"/>
      <c r="WFE1" s="2"/>
      <c r="WFF1" s="2"/>
      <c r="WFG1" s="2"/>
      <c r="WFH1" s="2"/>
      <c r="WFI1" s="2"/>
      <c r="WFJ1" s="2"/>
      <c r="WFK1" s="2"/>
      <c r="WFL1" s="2"/>
      <c r="WFM1" s="2"/>
      <c r="WFN1" s="2"/>
      <c r="WFO1" s="2"/>
      <c r="WFP1" s="2"/>
      <c r="WFQ1" s="2"/>
      <c r="WFR1" s="2"/>
      <c r="WFS1" s="2"/>
      <c r="WFT1" s="2"/>
      <c r="WFU1" s="2"/>
      <c r="WFV1" s="2"/>
      <c r="WFW1" s="2"/>
      <c r="WFX1" s="2"/>
      <c r="WFY1" s="2"/>
      <c r="WFZ1" s="2"/>
      <c r="WGA1" s="2"/>
      <c r="WGB1" s="2"/>
      <c r="WGC1" s="2"/>
      <c r="WGD1" s="2"/>
      <c r="WGE1" s="2"/>
      <c r="WGF1" s="2"/>
      <c r="WGG1" s="2"/>
      <c r="WGH1" s="2"/>
      <c r="WGI1" s="2"/>
      <c r="WGJ1" s="2"/>
      <c r="WGK1" s="2"/>
      <c r="WGL1" s="2"/>
      <c r="WGM1" s="2"/>
      <c r="WGN1" s="2"/>
      <c r="WGO1" s="2"/>
      <c r="WGP1" s="2"/>
      <c r="WGQ1" s="2"/>
      <c r="WGR1" s="2"/>
      <c r="WGS1" s="2"/>
      <c r="WGT1" s="2"/>
      <c r="WGU1" s="2"/>
      <c r="WGV1" s="2"/>
      <c r="WGW1" s="2"/>
      <c r="WGX1" s="2"/>
      <c r="WGY1" s="2"/>
      <c r="WGZ1" s="2"/>
      <c r="WHA1" s="2"/>
      <c r="WHB1" s="2"/>
      <c r="WHC1" s="2"/>
      <c r="WHD1" s="2"/>
      <c r="WHE1" s="2"/>
      <c r="WHF1" s="2"/>
      <c r="WHG1" s="2"/>
      <c r="WHH1" s="2"/>
      <c r="WHI1" s="2"/>
      <c r="WHJ1" s="2"/>
      <c r="WHK1" s="2"/>
      <c r="WHL1" s="2"/>
      <c r="WHM1" s="2"/>
      <c r="WHN1" s="2"/>
      <c r="WHO1" s="2"/>
      <c r="WHP1" s="2"/>
      <c r="WHQ1" s="2"/>
      <c r="WHR1" s="2"/>
      <c r="WHS1" s="2"/>
      <c r="WHT1" s="2"/>
      <c r="WHU1" s="2"/>
      <c r="WHV1" s="2"/>
      <c r="WHW1" s="2"/>
      <c r="WHX1" s="2"/>
      <c r="WHY1" s="2"/>
      <c r="WHZ1" s="2"/>
      <c r="WIA1" s="2"/>
      <c r="WIB1" s="2"/>
      <c r="WIC1" s="2"/>
      <c r="WID1" s="2"/>
      <c r="WIE1" s="2"/>
      <c r="WIF1" s="2"/>
      <c r="WIG1" s="2"/>
      <c r="WIH1" s="2"/>
      <c r="WII1" s="2"/>
      <c r="WIJ1" s="2"/>
      <c r="WIK1" s="2"/>
      <c r="WIL1" s="2"/>
      <c r="WIM1" s="2"/>
      <c r="WIN1" s="2"/>
      <c r="WIO1" s="2"/>
      <c r="WIP1" s="2"/>
      <c r="WIQ1" s="2"/>
      <c r="WIR1" s="2"/>
      <c r="WIS1" s="2"/>
      <c r="WIT1" s="2"/>
      <c r="WIU1" s="2"/>
      <c r="WIV1" s="2"/>
      <c r="WIW1" s="2"/>
      <c r="WIX1" s="2"/>
      <c r="WIY1" s="2"/>
      <c r="WIZ1" s="2"/>
      <c r="WJA1" s="2"/>
      <c r="WJB1" s="2"/>
      <c r="WJC1" s="2"/>
      <c r="WJD1" s="2"/>
      <c r="WJE1" s="2"/>
      <c r="WJF1" s="2"/>
      <c r="WJG1" s="2"/>
      <c r="WJH1" s="2"/>
      <c r="WJI1" s="2"/>
      <c r="WJJ1" s="2"/>
      <c r="WJK1" s="2"/>
      <c r="WJL1" s="2"/>
      <c r="WJM1" s="2"/>
      <c r="WJN1" s="2"/>
      <c r="WJO1" s="2"/>
      <c r="WJP1" s="2"/>
      <c r="WJQ1" s="2"/>
      <c r="WJR1" s="2"/>
      <c r="WJS1" s="2"/>
      <c r="WJT1" s="2"/>
      <c r="WJU1" s="2"/>
      <c r="WJV1" s="2"/>
      <c r="WJW1" s="2"/>
      <c r="WJX1" s="2"/>
      <c r="WJY1" s="2"/>
      <c r="WJZ1" s="2"/>
      <c r="WKA1" s="2"/>
      <c r="WKB1" s="2"/>
      <c r="WKC1" s="2"/>
      <c r="WKD1" s="2"/>
      <c r="WKE1" s="2"/>
      <c r="WKF1" s="2"/>
      <c r="WKG1" s="2"/>
      <c r="WKH1" s="2"/>
      <c r="WKI1" s="2"/>
      <c r="WKJ1" s="2"/>
      <c r="WKK1" s="2"/>
      <c r="WKL1" s="2"/>
      <c r="WKM1" s="2"/>
      <c r="WKN1" s="2"/>
      <c r="WKO1" s="2"/>
      <c r="WKP1" s="2"/>
      <c r="WKQ1" s="2"/>
      <c r="WKR1" s="2"/>
      <c r="WKS1" s="2"/>
      <c r="WKT1" s="2"/>
      <c r="WKU1" s="2"/>
      <c r="WKV1" s="2"/>
      <c r="WKW1" s="2"/>
      <c r="WKX1" s="2"/>
      <c r="WKY1" s="2"/>
      <c r="WKZ1" s="2"/>
      <c r="WLA1" s="2"/>
      <c r="WLB1" s="2"/>
      <c r="WLC1" s="2"/>
      <c r="WLD1" s="2"/>
      <c r="WLE1" s="2"/>
      <c r="WLF1" s="2"/>
      <c r="WLG1" s="2"/>
      <c r="WLH1" s="2"/>
      <c r="WLI1" s="2"/>
      <c r="WLJ1" s="2"/>
      <c r="WLK1" s="2"/>
      <c r="WLL1" s="2"/>
      <c r="WLM1" s="2"/>
      <c r="WLN1" s="2"/>
      <c r="WLO1" s="2"/>
      <c r="WLP1" s="2"/>
      <c r="WLQ1" s="2"/>
      <c r="WLR1" s="2"/>
      <c r="WLS1" s="2"/>
      <c r="WLT1" s="2"/>
      <c r="WLU1" s="2"/>
      <c r="WLV1" s="2"/>
      <c r="WLW1" s="2"/>
      <c r="WLX1" s="2"/>
      <c r="WLY1" s="2"/>
      <c r="WLZ1" s="2"/>
      <c r="WMA1" s="2"/>
      <c r="WMB1" s="2"/>
      <c r="WMC1" s="2"/>
      <c r="WMD1" s="2"/>
      <c r="WME1" s="2"/>
      <c r="WMF1" s="2"/>
      <c r="WMG1" s="2"/>
      <c r="WMH1" s="2"/>
      <c r="WMI1" s="2"/>
      <c r="WMJ1" s="2"/>
      <c r="WMK1" s="2"/>
      <c r="WML1" s="2"/>
      <c r="WMM1" s="2"/>
      <c r="WMN1" s="2"/>
      <c r="WMO1" s="2"/>
      <c r="WMP1" s="2"/>
      <c r="WMQ1" s="2"/>
      <c r="WMR1" s="2"/>
      <c r="WMS1" s="2"/>
      <c r="WMT1" s="2"/>
      <c r="WMU1" s="2"/>
      <c r="WMV1" s="2"/>
      <c r="WMW1" s="2"/>
      <c r="WMX1" s="2"/>
      <c r="WMY1" s="2"/>
      <c r="WMZ1" s="2"/>
      <c r="WNA1" s="2"/>
      <c r="WNB1" s="2"/>
      <c r="WNC1" s="2"/>
      <c r="WND1" s="2"/>
      <c r="WNE1" s="2"/>
      <c r="WNF1" s="2"/>
      <c r="WNG1" s="2"/>
      <c r="WNH1" s="2"/>
      <c r="WNI1" s="2"/>
      <c r="WNJ1" s="2"/>
      <c r="WNK1" s="2"/>
      <c r="WNL1" s="2"/>
      <c r="WNM1" s="2"/>
      <c r="WNN1" s="2"/>
      <c r="WNO1" s="2"/>
      <c r="WNP1" s="2"/>
      <c r="WNQ1" s="2"/>
      <c r="WNR1" s="2"/>
      <c r="WNS1" s="2"/>
      <c r="WNT1" s="2"/>
      <c r="WNU1" s="2"/>
      <c r="WNV1" s="2"/>
      <c r="WNW1" s="2"/>
      <c r="WNX1" s="2"/>
      <c r="WNY1" s="2"/>
      <c r="WNZ1" s="2"/>
      <c r="WOA1" s="2"/>
      <c r="WOB1" s="2"/>
      <c r="WOC1" s="2"/>
      <c r="WOD1" s="2"/>
      <c r="WOE1" s="2"/>
      <c r="WOF1" s="2"/>
      <c r="WOG1" s="2"/>
      <c r="WOH1" s="2"/>
      <c r="WOI1" s="2"/>
      <c r="WOJ1" s="2"/>
      <c r="WOK1" s="2"/>
      <c r="WOL1" s="2"/>
      <c r="WOM1" s="2"/>
      <c r="WON1" s="2"/>
      <c r="WOO1" s="2"/>
      <c r="WOP1" s="2"/>
      <c r="WOQ1" s="2"/>
      <c r="WOR1" s="2"/>
      <c r="WOS1" s="2"/>
      <c r="WOT1" s="2"/>
      <c r="WOU1" s="2"/>
      <c r="WOV1" s="2"/>
      <c r="WOW1" s="2"/>
      <c r="WOX1" s="2"/>
      <c r="WOY1" s="2"/>
      <c r="WOZ1" s="2"/>
      <c r="WPA1" s="2"/>
      <c r="WPB1" s="2"/>
      <c r="WPC1" s="2"/>
      <c r="WPD1" s="2"/>
      <c r="WPE1" s="2"/>
      <c r="WPF1" s="2"/>
      <c r="WPG1" s="2"/>
      <c r="WPH1" s="2"/>
      <c r="WPI1" s="2"/>
      <c r="WPJ1" s="2"/>
      <c r="WPK1" s="2"/>
      <c r="WPL1" s="2"/>
      <c r="WPM1" s="2"/>
      <c r="WPN1" s="2"/>
      <c r="WPO1" s="2"/>
      <c r="WPP1" s="2"/>
      <c r="WPQ1" s="2"/>
      <c r="WPR1" s="2"/>
      <c r="WPS1" s="2"/>
      <c r="WPT1" s="2"/>
      <c r="WPU1" s="2"/>
      <c r="WPV1" s="2"/>
      <c r="WPW1" s="2"/>
      <c r="WPX1" s="2"/>
      <c r="WPY1" s="2"/>
      <c r="WPZ1" s="2"/>
      <c r="WQA1" s="2"/>
      <c r="WQB1" s="2"/>
      <c r="WQC1" s="2"/>
      <c r="WQD1" s="2"/>
      <c r="WQE1" s="2"/>
      <c r="WQF1" s="2"/>
      <c r="WQG1" s="2"/>
      <c r="WQH1" s="2"/>
      <c r="WQI1" s="2"/>
      <c r="WQJ1" s="2"/>
      <c r="WQK1" s="2"/>
      <c r="WQL1" s="2"/>
      <c r="WQM1" s="2"/>
      <c r="WQN1" s="2"/>
      <c r="WQO1" s="2"/>
      <c r="WQP1" s="2"/>
      <c r="WQQ1" s="2"/>
      <c r="WQR1" s="2"/>
      <c r="WQS1" s="2"/>
      <c r="WQT1" s="2"/>
      <c r="WQU1" s="2"/>
      <c r="WQV1" s="2"/>
      <c r="WQW1" s="2"/>
      <c r="WQX1" s="2"/>
      <c r="WQY1" s="2"/>
      <c r="WQZ1" s="2"/>
      <c r="WRA1" s="2"/>
      <c r="WRB1" s="2"/>
      <c r="WRC1" s="2"/>
      <c r="WRD1" s="2"/>
      <c r="WRE1" s="2"/>
      <c r="WRF1" s="2"/>
      <c r="WRG1" s="2"/>
      <c r="WRH1" s="2"/>
      <c r="WRI1" s="2"/>
      <c r="WRJ1" s="2"/>
      <c r="WRK1" s="2"/>
      <c r="WRL1" s="2"/>
      <c r="WRM1" s="2"/>
      <c r="WRN1" s="2"/>
      <c r="WRO1" s="2"/>
      <c r="WRP1" s="2"/>
      <c r="WRQ1" s="2"/>
      <c r="WRR1" s="2"/>
      <c r="WRS1" s="2"/>
      <c r="WRT1" s="2"/>
      <c r="WRU1" s="2"/>
      <c r="WRV1" s="2"/>
      <c r="WRW1" s="2"/>
      <c r="WRX1" s="2"/>
      <c r="WRY1" s="2"/>
      <c r="WRZ1" s="2"/>
      <c r="WSA1" s="2"/>
      <c r="WSB1" s="2"/>
      <c r="WSC1" s="2"/>
      <c r="WSD1" s="2"/>
      <c r="WSE1" s="2"/>
      <c r="WSF1" s="2"/>
      <c r="WSG1" s="2"/>
      <c r="WSH1" s="2"/>
      <c r="WSI1" s="2"/>
      <c r="WSJ1" s="2"/>
      <c r="WSK1" s="2"/>
      <c r="WSL1" s="2"/>
      <c r="WSM1" s="2"/>
      <c r="WSN1" s="2"/>
      <c r="WSO1" s="2"/>
      <c r="WSP1" s="2"/>
      <c r="WSQ1" s="2"/>
      <c r="WSR1" s="2"/>
      <c r="WSS1" s="2"/>
      <c r="WST1" s="2"/>
      <c r="WSU1" s="2"/>
      <c r="WSV1" s="2"/>
      <c r="WSW1" s="2"/>
      <c r="WSX1" s="2"/>
      <c r="WSY1" s="2"/>
      <c r="WSZ1" s="2"/>
      <c r="WTA1" s="2"/>
      <c r="WTB1" s="2"/>
      <c r="WTC1" s="2"/>
      <c r="WTD1" s="2"/>
      <c r="WTE1" s="2"/>
      <c r="WTF1" s="2"/>
      <c r="WTG1" s="2"/>
      <c r="WTH1" s="2"/>
      <c r="WTI1" s="2"/>
      <c r="WTJ1" s="2"/>
      <c r="WTK1" s="2"/>
      <c r="WTL1" s="2"/>
      <c r="WTM1" s="2"/>
      <c r="WTN1" s="2"/>
      <c r="WTO1" s="2"/>
      <c r="WTP1" s="2"/>
      <c r="WTQ1" s="2"/>
      <c r="WTR1" s="2"/>
      <c r="WTS1" s="2"/>
      <c r="WTT1" s="2"/>
      <c r="WTU1" s="2"/>
      <c r="WTV1" s="2"/>
      <c r="WTW1" s="2"/>
      <c r="WTX1" s="2"/>
      <c r="WTY1" s="2"/>
      <c r="WTZ1" s="2"/>
      <c r="WUA1" s="2"/>
      <c r="WUB1" s="2"/>
      <c r="WUC1" s="2"/>
      <c r="WUD1" s="2"/>
      <c r="WUE1" s="2"/>
      <c r="WUF1" s="2"/>
      <c r="WUG1" s="2"/>
      <c r="WUH1" s="2"/>
      <c r="WUI1" s="2"/>
      <c r="WUJ1" s="2"/>
      <c r="WUK1" s="2"/>
      <c r="WUL1" s="2"/>
      <c r="WUM1" s="2"/>
      <c r="WUN1" s="2"/>
      <c r="WUO1" s="2"/>
      <c r="WUP1" s="2"/>
      <c r="WUQ1" s="2"/>
      <c r="WUR1" s="2"/>
      <c r="WUS1" s="2"/>
      <c r="WUT1" s="2"/>
      <c r="WUU1" s="2"/>
      <c r="WUV1" s="2"/>
      <c r="WUW1" s="2"/>
      <c r="WUX1" s="2"/>
      <c r="WUY1" s="2"/>
      <c r="WUZ1" s="2"/>
      <c r="WVA1" s="2"/>
      <c r="WVB1" s="2"/>
      <c r="WVC1" s="2"/>
      <c r="WVD1" s="2"/>
      <c r="WVE1" s="2"/>
      <c r="WVF1" s="2"/>
      <c r="WVG1" s="2"/>
      <c r="WVH1" s="2"/>
      <c r="WVI1" s="2"/>
      <c r="WVJ1" s="2"/>
      <c r="WVK1" s="2"/>
      <c r="WVL1" s="2"/>
      <c r="WVM1" s="2"/>
      <c r="WVN1" s="2"/>
      <c r="WVO1" s="2"/>
      <c r="WVP1" s="2"/>
      <c r="WVQ1" s="2"/>
      <c r="WVR1" s="2"/>
      <c r="WVS1" s="2"/>
      <c r="WVT1" s="2"/>
      <c r="WVU1" s="2"/>
      <c r="WVV1" s="2"/>
      <c r="WVW1" s="2"/>
      <c r="WVX1" s="2"/>
      <c r="WVY1" s="2"/>
      <c r="WVZ1" s="2"/>
      <c r="WWA1" s="2"/>
      <c r="WWB1" s="2"/>
      <c r="WWC1" s="2"/>
      <c r="WWD1" s="2"/>
      <c r="WWE1" s="2"/>
      <c r="WWF1" s="2"/>
      <c r="WWG1" s="2"/>
      <c r="WWH1" s="2"/>
      <c r="WWI1" s="2"/>
      <c r="WWJ1" s="2"/>
      <c r="WWK1" s="2"/>
      <c r="WWL1" s="2"/>
      <c r="WWM1" s="2"/>
      <c r="WWN1" s="2"/>
      <c r="WWO1" s="2"/>
      <c r="WWP1" s="2"/>
      <c r="WWQ1" s="2"/>
      <c r="WWR1" s="2"/>
      <c r="WWS1" s="2"/>
      <c r="WWT1" s="2"/>
      <c r="WWU1" s="2"/>
      <c r="WWV1" s="2"/>
      <c r="WWW1" s="2"/>
      <c r="WWX1" s="2"/>
      <c r="WWY1" s="2"/>
      <c r="WWZ1" s="2"/>
      <c r="WXA1" s="2"/>
      <c r="WXB1" s="2"/>
      <c r="WXC1" s="2"/>
      <c r="WXD1" s="2"/>
      <c r="WXE1" s="2"/>
      <c r="WXF1" s="2"/>
      <c r="WXG1" s="2"/>
      <c r="WXH1" s="2"/>
      <c r="WXI1" s="2"/>
      <c r="WXJ1" s="2"/>
      <c r="WXK1" s="2"/>
      <c r="WXL1" s="2"/>
      <c r="WXM1" s="2"/>
      <c r="WXN1" s="2"/>
      <c r="WXO1" s="2"/>
      <c r="WXP1" s="2"/>
      <c r="WXQ1" s="2"/>
      <c r="WXR1" s="2"/>
      <c r="WXS1" s="2"/>
      <c r="WXT1" s="2"/>
      <c r="WXU1" s="2"/>
      <c r="WXV1" s="2"/>
      <c r="WXW1" s="2"/>
      <c r="WXX1" s="2"/>
      <c r="WXY1" s="2"/>
      <c r="WXZ1" s="2"/>
      <c r="WYA1" s="2"/>
      <c r="WYB1" s="2"/>
      <c r="WYC1" s="2"/>
      <c r="WYD1" s="2"/>
      <c r="WYE1" s="2"/>
      <c r="WYF1" s="2"/>
      <c r="WYG1" s="2"/>
      <c r="WYH1" s="2"/>
      <c r="WYI1" s="2"/>
      <c r="WYJ1" s="2"/>
      <c r="WYK1" s="2"/>
      <c r="WYL1" s="2"/>
      <c r="WYM1" s="2"/>
      <c r="WYN1" s="2"/>
      <c r="WYO1" s="2"/>
      <c r="WYP1" s="2"/>
      <c r="WYQ1" s="2"/>
      <c r="WYR1" s="2"/>
      <c r="WYS1" s="2"/>
      <c r="WYT1" s="2"/>
      <c r="WYU1" s="2"/>
      <c r="WYV1" s="2"/>
      <c r="WYW1" s="2"/>
      <c r="WYX1" s="2"/>
      <c r="WYY1" s="2"/>
      <c r="WYZ1" s="2"/>
      <c r="WZA1" s="2"/>
      <c r="WZB1" s="2"/>
      <c r="WZC1" s="2"/>
      <c r="WZD1" s="2"/>
      <c r="WZE1" s="2"/>
      <c r="WZF1" s="2"/>
      <c r="WZG1" s="2"/>
      <c r="WZH1" s="2"/>
      <c r="WZI1" s="2"/>
      <c r="WZJ1" s="2"/>
      <c r="WZK1" s="2"/>
      <c r="WZL1" s="2"/>
      <c r="WZM1" s="2"/>
      <c r="WZN1" s="2"/>
      <c r="WZO1" s="2"/>
      <c r="WZP1" s="2"/>
      <c r="WZQ1" s="2"/>
      <c r="WZR1" s="2"/>
      <c r="WZS1" s="2"/>
      <c r="WZT1" s="2"/>
      <c r="WZU1" s="2"/>
      <c r="WZV1" s="2"/>
      <c r="WZW1" s="2"/>
      <c r="WZX1" s="2"/>
      <c r="WZY1" s="2"/>
      <c r="WZZ1" s="2"/>
      <c r="XAA1" s="2"/>
      <c r="XAB1" s="2"/>
      <c r="XAC1" s="2"/>
      <c r="XAD1" s="2"/>
      <c r="XAE1" s="2"/>
      <c r="XAF1" s="2"/>
      <c r="XAG1" s="2"/>
      <c r="XAH1" s="2"/>
      <c r="XAI1" s="2"/>
      <c r="XAJ1" s="2"/>
      <c r="XAK1" s="2"/>
      <c r="XAL1" s="2"/>
      <c r="XAM1" s="2"/>
      <c r="XAN1" s="2"/>
      <c r="XAO1" s="2"/>
      <c r="XAP1" s="2"/>
      <c r="XAQ1" s="2"/>
      <c r="XAR1" s="2"/>
      <c r="XAS1" s="2"/>
      <c r="XAT1" s="2"/>
      <c r="XAU1" s="2"/>
      <c r="XAV1" s="2"/>
      <c r="XAW1" s="2"/>
      <c r="XAX1" s="2"/>
      <c r="XAY1" s="2"/>
      <c r="XAZ1" s="2"/>
      <c r="XBA1" s="2"/>
      <c r="XBB1" s="2"/>
      <c r="XBC1" s="2"/>
      <c r="XBD1" s="2"/>
      <c r="XBE1" s="2"/>
      <c r="XBF1" s="2"/>
      <c r="XBG1" s="2"/>
      <c r="XBH1" s="2"/>
      <c r="XBI1" s="2"/>
      <c r="XBJ1" s="2"/>
      <c r="XBK1" s="2"/>
      <c r="XBL1" s="2"/>
      <c r="XBM1" s="2"/>
      <c r="XBN1" s="2"/>
      <c r="XBO1" s="2"/>
      <c r="XBP1" s="2"/>
      <c r="XBQ1" s="2"/>
      <c r="XBR1" s="2"/>
      <c r="XBS1" s="2"/>
      <c r="XBT1" s="2"/>
      <c r="XBU1" s="2"/>
      <c r="XBV1" s="2"/>
      <c r="XBW1" s="2"/>
      <c r="XBX1" s="2"/>
      <c r="XBY1" s="2"/>
      <c r="XBZ1" s="2"/>
      <c r="XCA1" s="2"/>
      <c r="XCB1" s="2"/>
      <c r="XCC1" s="2"/>
      <c r="XCD1" s="2"/>
      <c r="XCE1" s="2"/>
      <c r="XCF1" s="2"/>
      <c r="XCG1" s="2"/>
      <c r="XCH1" s="2"/>
      <c r="XCI1" s="2"/>
      <c r="XCJ1" s="2"/>
      <c r="XCK1" s="2"/>
      <c r="XCL1" s="2"/>
      <c r="XCM1" s="2"/>
      <c r="XCN1" s="2"/>
      <c r="XCO1" s="2"/>
      <c r="XCP1" s="2"/>
      <c r="XCQ1" s="2"/>
      <c r="XCR1" s="2"/>
      <c r="XCS1" s="2"/>
      <c r="XCT1" s="2"/>
      <c r="XCU1" s="2"/>
      <c r="XCV1" s="2"/>
      <c r="XCW1" s="2"/>
      <c r="XCX1" s="2"/>
      <c r="XCY1" s="2"/>
      <c r="XCZ1" s="2"/>
      <c r="XDA1" s="2"/>
      <c r="XDB1" s="2"/>
      <c r="XDC1" s="2"/>
      <c r="XDD1" s="2"/>
      <c r="XDE1" s="2"/>
      <c r="XDF1" s="2"/>
      <c r="XDG1" s="2"/>
      <c r="XDH1" s="2"/>
      <c r="XDI1" s="2"/>
      <c r="XDJ1" s="2"/>
      <c r="XDK1" s="2"/>
      <c r="XDL1" s="2"/>
      <c r="XDM1" s="2"/>
      <c r="XDN1" s="2"/>
      <c r="XDO1" s="2"/>
      <c r="XDP1" s="2"/>
      <c r="XDQ1" s="2"/>
      <c r="XDR1" s="2"/>
      <c r="XDS1" s="2"/>
      <c r="XDT1" s="2"/>
      <c r="XDU1" s="2"/>
      <c r="XDV1" s="2"/>
      <c r="XDW1" s="2"/>
      <c r="XDX1" s="2"/>
      <c r="XDY1" s="2"/>
      <c r="XDZ1" s="2"/>
      <c r="XEA1" s="2"/>
      <c r="XEB1" s="2"/>
      <c r="XEC1" s="2"/>
      <c r="XED1" s="2"/>
      <c r="XEE1" s="2"/>
      <c r="XEF1" s="2"/>
      <c r="XEG1" s="2"/>
      <c r="XEH1" s="2"/>
      <c r="XEI1" s="2"/>
      <c r="XEJ1" s="2"/>
      <c r="XEK1" s="2"/>
      <c r="XEL1" s="2"/>
      <c r="XEM1" s="2"/>
      <c r="XEN1" s="2"/>
      <c r="XEO1" s="2"/>
      <c r="XEP1" s="2"/>
      <c r="XEQ1" s="2"/>
      <c r="XER1" s="2"/>
      <c r="XES1" s="2"/>
      <c r="XET1" s="2"/>
      <c r="XEU1" s="2"/>
      <c r="XEV1" s="2"/>
      <c r="XEW1" s="2"/>
      <c r="XEX1" s="2"/>
      <c r="XEY1" s="2"/>
      <c r="XEZ1" s="2"/>
      <c r="XFA1" s="2"/>
      <c r="XFB1" s="2"/>
      <c r="XFC1" s="2"/>
    </row>
    <row r="2" spans="1:16383" x14ac:dyDescent="0.35">
      <c r="A2" t="s">
        <v>46</v>
      </c>
      <c r="B2" s="2" t="s">
        <v>47</v>
      </c>
      <c r="C2" s="2"/>
      <c r="D2" t="s">
        <v>46</v>
      </c>
      <c r="E2" s="2" t="s">
        <v>47</v>
      </c>
      <c r="F2" s="2"/>
      <c r="G2" s="2"/>
      <c r="H2" s="2"/>
      <c r="I2" s="2"/>
      <c r="J2" s="25" t="s">
        <v>36</v>
      </c>
      <c r="K2" s="25" t="s">
        <v>37</v>
      </c>
      <c r="L2" s="25" t="s">
        <v>37</v>
      </c>
      <c r="M2" s="2"/>
      <c r="N2" s="15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  <c r="IX2" s="2"/>
      <c r="IY2" s="2"/>
      <c r="IZ2" s="2"/>
      <c r="JA2" s="2"/>
      <c r="JB2" s="2"/>
      <c r="JC2" s="2"/>
      <c r="JD2" s="2"/>
      <c r="JE2" s="2"/>
      <c r="JF2" s="2"/>
      <c r="JG2" s="2"/>
      <c r="JH2" s="2"/>
      <c r="JI2" s="2"/>
      <c r="JJ2" s="2"/>
      <c r="JK2" s="2"/>
      <c r="JL2" s="2"/>
      <c r="JM2" s="2"/>
      <c r="JN2" s="2"/>
      <c r="JO2" s="2"/>
      <c r="JP2" s="2"/>
      <c r="JQ2" s="2"/>
      <c r="JR2" s="2"/>
      <c r="JS2" s="2"/>
      <c r="JT2" s="2"/>
      <c r="JU2" s="2"/>
      <c r="JV2" s="2"/>
      <c r="JW2" s="2"/>
      <c r="JX2" s="2"/>
      <c r="JY2" s="2"/>
      <c r="JZ2" s="2"/>
      <c r="KA2" s="2"/>
      <c r="KB2" s="2"/>
      <c r="KC2" s="2"/>
      <c r="KD2" s="2"/>
      <c r="KE2" s="2"/>
      <c r="KF2" s="2"/>
      <c r="KG2" s="2"/>
      <c r="KH2" s="2"/>
      <c r="KI2" s="2"/>
      <c r="KJ2" s="2"/>
      <c r="KK2" s="2"/>
      <c r="KL2" s="2"/>
      <c r="KM2" s="2"/>
      <c r="KN2" s="2"/>
      <c r="KO2" s="2"/>
      <c r="KP2" s="2"/>
      <c r="KQ2" s="2"/>
      <c r="KR2" s="2"/>
      <c r="KS2" s="2"/>
      <c r="KT2" s="2"/>
      <c r="KU2" s="2"/>
      <c r="KV2" s="2"/>
      <c r="KW2" s="2"/>
      <c r="KX2" s="2"/>
      <c r="KY2" s="2"/>
      <c r="KZ2" s="2"/>
      <c r="LA2" s="2"/>
      <c r="LB2" s="2"/>
      <c r="LC2" s="2"/>
      <c r="LD2" s="2"/>
      <c r="LE2" s="2"/>
      <c r="LF2" s="2"/>
      <c r="LG2" s="2"/>
      <c r="LH2" s="2"/>
      <c r="LI2" s="2"/>
      <c r="LJ2" s="2"/>
      <c r="LK2" s="2"/>
      <c r="LL2" s="2"/>
      <c r="LM2" s="2"/>
      <c r="LN2" s="2"/>
      <c r="LO2" s="2"/>
      <c r="LP2" s="2"/>
      <c r="LQ2" s="2"/>
      <c r="LR2" s="2"/>
      <c r="LS2" s="2"/>
      <c r="LT2" s="2"/>
      <c r="LU2" s="2"/>
      <c r="LV2" s="2"/>
      <c r="LW2" s="2"/>
      <c r="LX2" s="2"/>
      <c r="LY2" s="2"/>
      <c r="LZ2" s="2"/>
      <c r="MA2" s="2"/>
      <c r="MB2" s="2"/>
      <c r="MC2" s="2"/>
      <c r="MD2" s="2"/>
      <c r="ME2" s="2"/>
      <c r="MF2" s="2"/>
      <c r="MG2" s="2"/>
      <c r="MH2" s="2"/>
      <c r="MI2" s="2"/>
      <c r="MJ2" s="2"/>
      <c r="MK2" s="2"/>
      <c r="ML2" s="2"/>
      <c r="MM2" s="2"/>
      <c r="MN2" s="2"/>
      <c r="MO2" s="2"/>
      <c r="MP2" s="2"/>
      <c r="MQ2" s="2"/>
      <c r="MR2" s="2"/>
      <c r="MS2" s="2"/>
      <c r="MT2" s="2"/>
      <c r="MU2" s="2"/>
      <c r="MV2" s="2"/>
      <c r="MW2" s="2"/>
      <c r="MX2" s="2"/>
      <c r="MY2" s="2"/>
      <c r="MZ2" s="2"/>
      <c r="NA2" s="2"/>
      <c r="NB2" s="2"/>
      <c r="NC2" s="2"/>
      <c r="ND2" s="2"/>
      <c r="NE2" s="2"/>
      <c r="NF2" s="2"/>
      <c r="NG2" s="2"/>
      <c r="NH2" s="2"/>
      <c r="NI2" s="2"/>
      <c r="NJ2" s="2"/>
      <c r="NK2" s="2"/>
      <c r="NL2" s="2"/>
      <c r="NM2" s="2"/>
      <c r="NN2" s="2"/>
      <c r="NO2" s="2"/>
      <c r="NP2" s="2"/>
      <c r="NQ2" s="2"/>
      <c r="NR2" s="2"/>
      <c r="NS2" s="2"/>
      <c r="NT2" s="2"/>
      <c r="NU2" s="2"/>
      <c r="NV2" s="2"/>
      <c r="NW2" s="2"/>
      <c r="NX2" s="2"/>
      <c r="NY2" s="2"/>
      <c r="NZ2" s="2"/>
      <c r="OA2" s="2"/>
      <c r="OB2" s="2"/>
      <c r="OC2" s="2"/>
      <c r="OD2" s="2"/>
      <c r="OE2" s="2"/>
      <c r="OF2" s="2"/>
      <c r="OG2" s="2"/>
      <c r="OH2" s="2"/>
      <c r="OI2" s="2"/>
      <c r="OJ2" s="2"/>
      <c r="OK2" s="2"/>
      <c r="OL2" s="2"/>
      <c r="OM2" s="2"/>
      <c r="ON2" s="2"/>
      <c r="OO2" s="2"/>
      <c r="OP2" s="2"/>
      <c r="OQ2" s="2"/>
      <c r="OR2" s="2"/>
      <c r="OS2" s="2"/>
      <c r="OT2" s="2"/>
      <c r="OU2" s="2"/>
      <c r="OV2" s="2"/>
      <c r="OW2" s="2"/>
      <c r="OX2" s="2"/>
      <c r="OY2" s="2"/>
      <c r="OZ2" s="2"/>
      <c r="PA2" s="2"/>
      <c r="PB2" s="2"/>
      <c r="PC2" s="2"/>
      <c r="PD2" s="2"/>
      <c r="PE2" s="2"/>
      <c r="PF2" s="2"/>
      <c r="PG2" s="2"/>
      <c r="PH2" s="2"/>
      <c r="PI2" s="2"/>
      <c r="PJ2" s="2"/>
      <c r="PK2" s="2"/>
      <c r="PL2" s="2"/>
      <c r="PM2" s="2"/>
      <c r="PN2" s="2"/>
      <c r="PO2" s="2"/>
      <c r="PP2" s="2"/>
      <c r="PQ2" s="2"/>
      <c r="PR2" s="2"/>
      <c r="PS2" s="2"/>
      <c r="PT2" s="2"/>
      <c r="PU2" s="2"/>
      <c r="PV2" s="2"/>
      <c r="PW2" s="2"/>
      <c r="PX2" s="2"/>
      <c r="PY2" s="2"/>
      <c r="PZ2" s="2"/>
      <c r="QA2" s="2"/>
      <c r="QB2" s="2"/>
      <c r="QC2" s="2"/>
      <c r="QD2" s="2"/>
      <c r="QE2" s="2"/>
      <c r="QF2" s="2"/>
      <c r="QG2" s="2"/>
      <c r="QH2" s="2"/>
      <c r="QI2" s="2"/>
      <c r="QJ2" s="2"/>
      <c r="QK2" s="2"/>
      <c r="QL2" s="2"/>
      <c r="QM2" s="2"/>
      <c r="QN2" s="2"/>
      <c r="QO2" s="2"/>
      <c r="QP2" s="2"/>
      <c r="QQ2" s="2"/>
      <c r="QR2" s="2"/>
      <c r="QS2" s="2"/>
      <c r="QT2" s="2"/>
      <c r="QU2" s="2"/>
      <c r="QV2" s="2"/>
      <c r="QW2" s="2"/>
      <c r="QX2" s="2"/>
      <c r="QY2" s="2"/>
      <c r="QZ2" s="2"/>
      <c r="RA2" s="2"/>
      <c r="RB2" s="2"/>
      <c r="RC2" s="2"/>
      <c r="RD2" s="2"/>
      <c r="RE2" s="2"/>
      <c r="RF2" s="2"/>
      <c r="RG2" s="2"/>
      <c r="RH2" s="2"/>
      <c r="RI2" s="2"/>
      <c r="RJ2" s="2"/>
      <c r="RK2" s="2"/>
      <c r="RL2" s="2"/>
      <c r="RM2" s="2"/>
      <c r="RN2" s="2"/>
      <c r="RO2" s="2"/>
      <c r="RP2" s="2"/>
      <c r="RQ2" s="2"/>
      <c r="RR2" s="2"/>
      <c r="RS2" s="2"/>
      <c r="RT2" s="2"/>
      <c r="RU2" s="2"/>
      <c r="RV2" s="2"/>
      <c r="RW2" s="2"/>
      <c r="RX2" s="2"/>
      <c r="RY2" s="2"/>
      <c r="RZ2" s="2"/>
      <c r="SA2" s="2"/>
      <c r="SB2" s="2"/>
      <c r="SC2" s="2"/>
      <c r="SD2" s="2"/>
      <c r="SE2" s="2"/>
      <c r="SF2" s="2"/>
      <c r="SG2" s="2"/>
      <c r="SH2" s="2"/>
      <c r="SI2" s="2"/>
      <c r="SJ2" s="2"/>
      <c r="SK2" s="2"/>
      <c r="SL2" s="2"/>
      <c r="SM2" s="2"/>
      <c r="SN2" s="2"/>
      <c r="SO2" s="2"/>
      <c r="SP2" s="2"/>
      <c r="SQ2" s="2"/>
      <c r="SR2" s="2"/>
      <c r="SS2" s="2"/>
      <c r="ST2" s="2"/>
      <c r="SU2" s="2"/>
      <c r="SV2" s="2"/>
      <c r="SW2" s="2"/>
      <c r="SX2" s="2"/>
      <c r="SY2" s="2"/>
      <c r="SZ2" s="2"/>
      <c r="TA2" s="2"/>
      <c r="TB2" s="2"/>
      <c r="TC2" s="2"/>
      <c r="TD2" s="2"/>
      <c r="TE2" s="2"/>
      <c r="TF2" s="2"/>
      <c r="TG2" s="2"/>
      <c r="TH2" s="2"/>
      <c r="TI2" s="2"/>
      <c r="TJ2" s="2"/>
      <c r="TK2" s="2"/>
      <c r="TL2" s="2"/>
      <c r="TM2" s="2"/>
      <c r="TN2" s="2"/>
      <c r="TO2" s="2"/>
      <c r="TP2" s="2"/>
      <c r="TQ2" s="2"/>
      <c r="TR2" s="2"/>
      <c r="TS2" s="2"/>
      <c r="TT2" s="2"/>
      <c r="TU2" s="2"/>
      <c r="TV2" s="2"/>
      <c r="TW2" s="2"/>
      <c r="TX2" s="2"/>
      <c r="TY2" s="2"/>
      <c r="TZ2" s="2"/>
      <c r="UA2" s="2"/>
      <c r="UB2" s="2"/>
      <c r="UC2" s="2"/>
      <c r="UD2" s="2"/>
      <c r="UE2" s="2"/>
      <c r="UF2" s="2"/>
      <c r="UG2" s="2"/>
      <c r="UH2" s="2"/>
      <c r="UI2" s="2"/>
      <c r="UJ2" s="2"/>
      <c r="UK2" s="2"/>
      <c r="UL2" s="2"/>
      <c r="UM2" s="2"/>
      <c r="UN2" s="2"/>
      <c r="UO2" s="2"/>
      <c r="UP2" s="2"/>
      <c r="UQ2" s="2"/>
      <c r="UR2" s="2"/>
      <c r="US2" s="2"/>
      <c r="UT2" s="2"/>
      <c r="UU2" s="2"/>
      <c r="UV2" s="2"/>
      <c r="UW2" s="2"/>
      <c r="UX2" s="2"/>
      <c r="UY2" s="2"/>
      <c r="UZ2" s="2"/>
      <c r="VA2" s="2"/>
      <c r="VB2" s="2"/>
      <c r="VC2" s="2"/>
      <c r="VD2" s="2"/>
      <c r="VE2" s="2"/>
      <c r="VF2" s="2"/>
      <c r="VG2" s="2"/>
      <c r="VH2" s="2"/>
      <c r="VI2" s="2"/>
      <c r="VJ2" s="2"/>
      <c r="VK2" s="2"/>
      <c r="VL2" s="2"/>
      <c r="VM2" s="2"/>
      <c r="VN2" s="2"/>
      <c r="VO2" s="2"/>
      <c r="VP2" s="2"/>
      <c r="VQ2" s="2"/>
      <c r="VR2" s="2"/>
      <c r="VS2" s="2"/>
      <c r="VT2" s="2"/>
      <c r="VU2" s="2"/>
      <c r="VV2" s="2"/>
      <c r="VW2" s="2"/>
      <c r="VX2" s="2"/>
      <c r="VY2" s="2"/>
      <c r="VZ2" s="2"/>
      <c r="WA2" s="2"/>
      <c r="WB2" s="2"/>
      <c r="WC2" s="2"/>
      <c r="WD2" s="2"/>
      <c r="WE2" s="2"/>
      <c r="WF2" s="2"/>
      <c r="WG2" s="2"/>
      <c r="WH2" s="2"/>
      <c r="WI2" s="2"/>
      <c r="WJ2" s="2"/>
      <c r="WK2" s="2"/>
      <c r="WL2" s="2"/>
      <c r="WM2" s="2"/>
      <c r="WN2" s="2"/>
      <c r="WO2" s="2"/>
      <c r="WP2" s="2"/>
      <c r="WQ2" s="2"/>
      <c r="WR2" s="2"/>
      <c r="WS2" s="2"/>
      <c r="WT2" s="2"/>
      <c r="WU2" s="2"/>
      <c r="WV2" s="2"/>
      <c r="WW2" s="2"/>
      <c r="WX2" s="2"/>
      <c r="WY2" s="2"/>
      <c r="WZ2" s="2"/>
      <c r="XA2" s="2"/>
      <c r="XB2" s="2"/>
      <c r="XC2" s="2"/>
      <c r="XD2" s="2"/>
      <c r="XE2" s="2"/>
      <c r="XF2" s="2"/>
      <c r="XG2" s="2"/>
      <c r="XH2" s="2"/>
      <c r="XI2" s="2"/>
      <c r="XJ2" s="2"/>
      <c r="XK2" s="2"/>
      <c r="XL2" s="2"/>
      <c r="XM2" s="2"/>
      <c r="XN2" s="2"/>
      <c r="XO2" s="2"/>
      <c r="XP2" s="2"/>
      <c r="XQ2" s="2"/>
      <c r="XR2" s="2"/>
      <c r="XS2" s="2"/>
      <c r="XT2" s="2"/>
      <c r="XU2" s="2"/>
      <c r="XV2" s="2"/>
      <c r="XW2" s="2"/>
      <c r="XX2" s="2"/>
      <c r="XY2" s="2"/>
      <c r="XZ2" s="2"/>
      <c r="YA2" s="2"/>
      <c r="YB2" s="2"/>
      <c r="YC2" s="2"/>
      <c r="YD2" s="2"/>
      <c r="YE2" s="2"/>
      <c r="YF2" s="2"/>
      <c r="YG2" s="2"/>
      <c r="YH2" s="2"/>
      <c r="YI2" s="2"/>
      <c r="YJ2" s="2"/>
      <c r="YK2" s="2"/>
      <c r="YL2" s="2"/>
      <c r="YM2" s="2"/>
      <c r="YN2" s="2"/>
      <c r="YO2" s="2"/>
      <c r="YP2" s="2"/>
      <c r="YQ2" s="2"/>
      <c r="YR2" s="2"/>
      <c r="YS2" s="2"/>
      <c r="YT2" s="2"/>
      <c r="YU2" s="2"/>
      <c r="YV2" s="2"/>
      <c r="YW2" s="2"/>
      <c r="YX2" s="2"/>
      <c r="YY2" s="2"/>
      <c r="YZ2" s="2"/>
      <c r="ZA2" s="2"/>
      <c r="ZB2" s="2"/>
      <c r="ZC2" s="2"/>
      <c r="ZD2" s="2"/>
      <c r="ZE2" s="2"/>
      <c r="ZF2" s="2"/>
      <c r="ZG2" s="2"/>
      <c r="ZH2" s="2"/>
      <c r="ZI2" s="2"/>
      <c r="ZJ2" s="2"/>
      <c r="ZK2" s="2"/>
      <c r="ZL2" s="2"/>
      <c r="ZM2" s="2"/>
      <c r="ZN2" s="2"/>
      <c r="ZO2" s="2"/>
      <c r="ZP2" s="2"/>
      <c r="ZQ2" s="2"/>
      <c r="ZR2" s="2"/>
      <c r="ZS2" s="2"/>
      <c r="ZT2" s="2"/>
      <c r="ZU2" s="2"/>
      <c r="ZV2" s="2"/>
      <c r="ZW2" s="2"/>
      <c r="ZX2" s="2"/>
      <c r="ZY2" s="2"/>
      <c r="ZZ2" s="2"/>
      <c r="AAA2" s="2"/>
      <c r="AAB2" s="2"/>
      <c r="AAC2" s="2"/>
      <c r="AAD2" s="2"/>
      <c r="AAE2" s="2"/>
      <c r="AAF2" s="2"/>
      <c r="AAG2" s="2"/>
      <c r="AAH2" s="2"/>
      <c r="AAI2" s="2"/>
      <c r="AAJ2" s="2"/>
      <c r="AAK2" s="2"/>
      <c r="AAL2" s="2"/>
      <c r="AAM2" s="2"/>
      <c r="AAN2" s="2"/>
      <c r="AAO2" s="2"/>
      <c r="AAP2" s="2"/>
      <c r="AAQ2" s="2"/>
      <c r="AAR2" s="2"/>
      <c r="AAS2" s="2"/>
      <c r="AAT2" s="2"/>
      <c r="AAU2" s="2"/>
      <c r="AAV2" s="2"/>
      <c r="AAW2" s="2"/>
      <c r="AAX2" s="2"/>
      <c r="AAY2" s="2"/>
      <c r="AAZ2" s="2"/>
      <c r="ABA2" s="2"/>
      <c r="ABB2" s="2"/>
      <c r="ABC2" s="2"/>
      <c r="ABD2" s="2"/>
      <c r="ABE2" s="2"/>
      <c r="ABF2" s="2"/>
      <c r="ABG2" s="2"/>
      <c r="ABH2" s="2"/>
      <c r="ABI2" s="2"/>
      <c r="ABJ2" s="2"/>
      <c r="ABK2" s="2"/>
      <c r="ABL2" s="2"/>
      <c r="ABM2" s="2"/>
      <c r="ABN2" s="2"/>
      <c r="ABO2" s="2"/>
      <c r="ABP2" s="2"/>
      <c r="ABQ2" s="2"/>
      <c r="ABR2" s="2"/>
      <c r="ABS2" s="2"/>
      <c r="ABT2" s="2"/>
      <c r="ABU2" s="2"/>
      <c r="ABV2" s="2"/>
      <c r="ABW2" s="2"/>
      <c r="ABX2" s="2"/>
      <c r="ABY2" s="2"/>
      <c r="ABZ2" s="2"/>
      <c r="ACA2" s="2"/>
      <c r="ACB2" s="2"/>
      <c r="ACC2" s="2"/>
      <c r="ACD2" s="2"/>
      <c r="ACE2" s="2"/>
      <c r="ACF2" s="2"/>
      <c r="ACG2" s="2"/>
      <c r="ACH2" s="2"/>
      <c r="ACI2" s="2"/>
      <c r="ACJ2" s="2"/>
      <c r="ACK2" s="2"/>
      <c r="ACL2" s="2"/>
      <c r="ACM2" s="2"/>
      <c r="ACN2" s="2"/>
      <c r="ACO2" s="2"/>
      <c r="ACP2" s="2"/>
      <c r="ACQ2" s="2"/>
      <c r="ACR2" s="2"/>
      <c r="ACS2" s="2"/>
      <c r="ACT2" s="2"/>
      <c r="ACU2" s="2"/>
      <c r="ACV2" s="2"/>
      <c r="ACW2" s="2"/>
      <c r="ACX2" s="2"/>
      <c r="ACY2" s="2"/>
      <c r="ACZ2" s="2"/>
      <c r="ADA2" s="2"/>
      <c r="ADB2" s="2"/>
      <c r="ADC2" s="2"/>
      <c r="ADD2" s="2"/>
      <c r="ADE2" s="2"/>
      <c r="ADF2" s="2"/>
      <c r="ADG2" s="2"/>
      <c r="ADH2" s="2"/>
      <c r="ADI2" s="2"/>
      <c r="ADJ2" s="2"/>
      <c r="ADK2" s="2"/>
      <c r="ADL2" s="2"/>
      <c r="ADM2" s="2"/>
      <c r="ADN2" s="2"/>
      <c r="ADO2" s="2"/>
      <c r="ADP2" s="2"/>
      <c r="ADQ2" s="2"/>
      <c r="ADR2" s="2"/>
      <c r="ADS2" s="2"/>
      <c r="ADT2" s="2"/>
      <c r="ADU2" s="2"/>
      <c r="ADV2" s="2"/>
      <c r="ADW2" s="2"/>
      <c r="ADX2" s="2"/>
      <c r="ADY2" s="2"/>
      <c r="ADZ2" s="2"/>
      <c r="AEA2" s="2"/>
      <c r="AEB2" s="2"/>
      <c r="AEC2" s="2"/>
      <c r="AED2" s="2"/>
      <c r="AEE2" s="2"/>
      <c r="AEF2" s="2"/>
      <c r="AEG2" s="2"/>
      <c r="AEH2" s="2"/>
      <c r="AEI2" s="2"/>
      <c r="AEJ2" s="2"/>
      <c r="AEK2" s="2"/>
      <c r="AEL2" s="2"/>
      <c r="AEM2" s="2"/>
      <c r="AEN2" s="2"/>
      <c r="AEO2" s="2"/>
      <c r="AEP2" s="2"/>
      <c r="AEQ2" s="2"/>
      <c r="AER2" s="2"/>
      <c r="AES2" s="2"/>
      <c r="AET2" s="2"/>
      <c r="AEU2" s="2"/>
      <c r="AEV2" s="2"/>
      <c r="AEW2" s="2"/>
      <c r="AEX2" s="2"/>
      <c r="AEY2" s="2"/>
      <c r="AEZ2" s="2"/>
      <c r="AFA2" s="2"/>
      <c r="AFB2" s="2"/>
      <c r="AFC2" s="2"/>
      <c r="AFD2" s="2"/>
      <c r="AFE2" s="2"/>
      <c r="AFF2" s="2"/>
      <c r="AFG2" s="2"/>
      <c r="AFH2" s="2"/>
      <c r="AFI2" s="2"/>
      <c r="AFJ2" s="2"/>
      <c r="AFK2" s="2"/>
      <c r="AFL2" s="2"/>
      <c r="AFM2" s="2"/>
      <c r="AFN2" s="2"/>
      <c r="AFO2" s="2"/>
      <c r="AFP2" s="2"/>
      <c r="AFQ2" s="2"/>
      <c r="AFR2" s="2"/>
      <c r="AFS2" s="2"/>
      <c r="AFT2" s="2"/>
      <c r="AFU2" s="2"/>
      <c r="AFV2" s="2"/>
      <c r="AFW2" s="2"/>
      <c r="AFX2" s="2"/>
      <c r="AFY2" s="2"/>
      <c r="AFZ2" s="2"/>
      <c r="AGA2" s="2"/>
      <c r="AGB2" s="2"/>
      <c r="AGC2" s="2"/>
      <c r="AGD2" s="2"/>
      <c r="AGE2" s="2"/>
      <c r="AGF2" s="2"/>
      <c r="AGG2" s="2"/>
      <c r="AGH2" s="2"/>
      <c r="AGI2" s="2"/>
      <c r="AGJ2" s="2"/>
      <c r="AGK2" s="2"/>
      <c r="AGL2" s="2"/>
      <c r="AGM2" s="2"/>
      <c r="AGN2" s="2"/>
      <c r="AGO2" s="2"/>
      <c r="AGP2" s="2"/>
      <c r="AGQ2" s="2"/>
      <c r="AGR2" s="2"/>
      <c r="AGS2" s="2"/>
      <c r="AGT2" s="2"/>
      <c r="AGU2" s="2"/>
      <c r="AGV2" s="2"/>
      <c r="AGW2" s="2"/>
      <c r="AGX2" s="2"/>
      <c r="AGY2" s="2"/>
      <c r="AGZ2" s="2"/>
      <c r="AHA2" s="2"/>
      <c r="AHB2" s="2"/>
      <c r="AHC2" s="2"/>
      <c r="AHD2" s="2"/>
      <c r="AHE2" s="2"/>
      <c r="AHF2" s="2"/>
      <c r="AHG2" s="2"/>
      <c r="AHH2" s="2"/>
      <c r="AHI2" s="2"/>
      <c r="AHJ2" s="2"/>
      <c r="AHK2" s="2"/>
      <c r="AHL2" s="2"/>
      <c r="AHM2" s="2"/>
      <c r="AHN2" s="2"/>
      <c r="AHO2" s="2"/>
      <c r="AHP2" s="2"/>
      <c r="AHQ2" s="2"/>
      <c r="AHR2" s="2"/>
      <c r="AHS2" s="2"/>
      <c r="AHT2" s="2"/>
      <c r="AHU2" s="2"/>
      <c r="AHV2" s="2"/>
      <c r="AHW2" s="2"/>
      <c r="AHX2" s="2"/>
      <c r="AHY2" s="2"/>
      <c r="AHZ2" s="2"/>
      <c r="AIA2" s="2"/>
      <c r="AIB2" s="2"/>
      <c r="AIC2" s="2"/>
      <c r="AID2" s="2"/>
      <c r="AIE2" s="2"/>
      <c r="AIF2" s="2"/>
      <c r="AIG2" s="2"/>
      <c r="AIH2" s="2"/>
      <c r="AII2" s="2"/>
      <c r="AIJ2" s="2"/>
      <c r="AIK2" s="2"/>
      <c r="AIL2" s="2"/>
      <c r="AIM2" s="2"/>
      <c r="AIN2" s="2"/>
      <c r="AIO2" s="2"/>
      <c r="AIP2" s="2"/>
      <c r="AIQ2" s="2"/>
      <c r="AIR2" s="2"/>
      <c r="AIS2" s="2"/>
      <c r="AIT2" s="2"/>
      <c r="AIU2" s="2"/>
      <c r="AIV2" s="2"/>
      <c r="AIW2" s="2"/>
      <c r="AIX2" s="2"/>
      <c r="AIY2" s="2"/>
      <c r="AIZ2" s="2"/>
      <c r="AJA2" s="2"/>
      <c r="AJB2" s="2"/>
      <c r="AJC2" s="2"/>
      <c r="AJD2" s="2"/>
      <c r="AJE2" s="2"/>
      <c r="AJF2" s="2"/>
      <c r="AJG2" s="2"/>
      <c r="AJH2" s="2"/>
      <c r="AJI2" s="2"/>
      <c r="AJJ2" s="2"/>
      <c r="AJK2" s="2"/>
      <c r="AJL2" s="2"/>
      <c r="AJM2" s="2"/>
      <c r="AJN2" s="2"/>
      <c r="AJO2" s="2"/>
      <c r="AJP2" s="2"/>
      <c r="AJQ2" s="2"/>
      <c r="AJR2" s="2"/>
      <c r="AJS2" s="2"/>
      <c r="AJT2" s="2"/>
      <c r="AJU2" s="2"/>
      <c r="AJV2" s="2"/>
      <c r="AJW2" s="2"/>
      <c r="AJX2" s="2"/>
      <c r="AJY2" s="2"/>
      <c r="AJZ2" s="2"/>
      <c r="AKA2" s="2"/>
      <c r="AKB2" s="2"/>
      <c r="AKC2" s="2"/>
      <c r="AKD2" s="2"/>
      <c r="AKE2" s="2"/>
      <c r="AKF2" s="2"/>
      <c r="AKG2" s="2"/>
      <c r="AKH2" s="2"/>
      <c r="AKI2" s="2"/>
      <c r="AKJ2" s="2"/>
      <c r="AKK2" s="2"/>
      <c r="AKL2" s="2"/>
      <c r="AKM2" s="2"/>
      <c r="AKN2" s="2"/>
      <c r="AKO2" s="2"/>
      <c r="AKP2" s="2"/>
      <c r="AKQ2" s="2"/>
      <c r="AKR2" s="2"/>
      <c r="AKS2" s="2"/>
      <c r="AKT2" s="2"/>
      <c r="AKU2" s="2"/>
      <c r="AKV2" s="2"/>
      <c r="AKW2" s="2"/>
      <c r="AKX2" s="2"/>
      <c r="AKY2" s="2"/>
      <c r="AKZ2" s="2"/>
      <c r="ALA2" s="2"/>
      <c r="ALB2" s="2"/>
      <c r="ALC2" s="2"/>
      <c r="ALD2" s="2"/>
      <c r="ALE2" s="2"/>
      <c r="ALF2" s="2"/>
      <c r="ALG2" s="2"/>
      <c r="ALH2" s="2"/>
      <c r="ALI2" s="2"/>
      <c r="ALJ2" s="2"/>
      <c r="ALK2" s="2"/>
      <c r="ALL2" s="2"/>
      <c r="ALM2" s="2"/>
      <c r="ALN2" s="2"/>
      <c r="ALO2" s="2"/>
      <c r="ALP2" s="2"/>
      <c r="ALQ2" s="2"/>
      <c r="ALR2" s="2"/>
      <c r="ALS2" s="2"/>
      <c r="ALT2" s="2"/>
      <c r="ALU2" s="2"/>
      <c r="ALV2" s="2"/>
      <c r="ALW2" s="2"/>
      <c r="ALX2" s="2"/>
      <c r="ALY2" s="2"/>
      <c r="ALZ2" s="2"/>
      <c r="AMA2" s="2"/>
      <c r="AMB2" s="2"/>
      <c r="AMC2" s="2"/>
      <c r="AMD2" s="2"/>
      <c r="AME2" s="2"/>
      <c r="AMF2" s="2"/>
      <c r="AMG2" s="2"/>
      <c r="AMH2" s="2"/>
      <c r="AMI2" s="2"/>
      <c r="AMJ2" s="2"/>
      <c r="AMK2" s="2"/>
      <c r="AML2" s="2"/>
      <c r="AMM2" s="2"/>
      <c r="AMN2" s="2"/>
      <c r="AMO2" s="2"/>
      <c r="AMP2" s="2"/>
      <c r="AMQ2" s="2"/>
      <c r="AMR2" s="2"/>
      <c r="AMS2" s="2"/>
      <c r="AMT2" s="2"/>
      <c r="AMU2" s="2"/>
      <c r="AMV2" s="2"/>
      <c r="AMW2" s="2"/>
      <c r="AMX2" s="2"/>
      <c r="AMY2" s="2"/>
      <c r="AMZ2" s="2"/>
      <c r="ANA2" s="2"/>
      <c r="ANB2" s="2"/>
      <c r="ANC2" s="2"/>
      <c r="AND2" s="2"/>
      <c r="ANE2" s="2"/>
      <c r="ANF2" s="2"/>
      <c r="ANG2" s="2"/>
      <c r="ANH2" s="2"/>
      <c r="ANI2" s="2"/>
      <c r="ANJ2" s="2"/>
      <c r="ANK2" s="2"/>
      <c r="ANL2" s="2"/>
      <c r="ANM2" s="2"/>
      <c r="ANN2" s="2"/>
      <c r="ANO2" s="2"/>
      <c r="ANP2" s="2"/>
      <c r="ANQ2" s="2"/>
      <c r="ANR2" s="2"/>
      <c r="ANS2" s="2"/>
      <c r="ANT2" s="2"/>
      <c r="ANU2" s="2"/>
      <c r="ANV2" s="2"/>
      <c r="ANW2" s="2"/>
      <c r="ANX2" s="2"/>
      <c r="ANY2" s="2"/>
      <c r="ANZ2" s="2"/>
      <c r="AOA2" s="2"/>
      <c r="AOB2" s="2"/>
      <c r="AOC2" s="2"/>
      <c r="AOD2" s="2"/>
      <c r="AOE2" s="2"/>
      <c r="AOF2" s="2"/>
      <c r="AOG2" s="2"/>
      <c r="AOH2" s="2"/>
      <c r="AOI2" s="2"/>
      <c r="AOJ2" s="2"/>
      <c r="AOK2" s="2"/>
      <c r="AOL2" s="2"/>
      <c r="AOM2" s="2"/>
      <c r="AON2" s="2"/>
      <c r="AOO2" s="2"/>
      <c r="AOP2" s="2"/>
      <c r="AOQ2" s="2"/>
      <c r="AOR2" s="2"/>
      <c r="AOS2" s="2"/>
      <c r="AOT2" s="2"/>
      <c r="AOU2" s="2"/>
      <c r="AOV2" s="2"/>
      <c r="AOW2" s="2"/>
      <c r="AOX2" s="2"/>
      <c r="AOY2" s="2"/>
      <c r="AOZ2" s="2"/>
      <c r="APA2" s="2"/>
      <c r="APB2" s="2"/>
      <c r="APC2" s="2"/>
      <c r="APD2" s="2"/>
      <c r="APE2" s="2"/>
      <c r="APF2" s="2"/>
      <c r="APG2" s="2"/>
      <c r="APH2" s="2"/>
      <c r="API2" s="2"/>
      <c r="APJ2" s="2"/>
      <c r="APK2" s="2"/>
      <c r="APL2" s="2"/>
      <c r="APM2" s="2"/>
      <c r="APN2" s="2"/>
      <c r="APO2" s="2"/>
      <c r="APP2" s="2"/>
      <c r="APQ2" s="2"/>
      <c r="APR2" s="2"/>
      <c r="APS2" s="2"/>
      <c r="APT2" s="2"/>
      <c r="APU2" s="2"/>
      <c r="APV2" s="2"/>
      <c r="APW2" s="2"/>
      <c r="APX2" s="2"/>
      <c r="APY2" s="2"/>
      <c r="APZ2" s="2"/>
      <c r="AQA2" s="2"/>
      <c r="AQB2" s="2"/>
      <c r="AQC2" s="2"/>
      <c r="AQD2" s="2"/>
      <c r="AQE2" s="2"/>
      <c r="AQF2" s="2"/>
      <c r="AQG2" s="2"/>
      <c r="AQH2" s="2"/>
      <c r="AQI2" s="2"/>
      <c r="AQJ2" s="2"/>
      <c r="AQK2" s="2"/>
      <c r="AQL2" s="2"/>
      <c r="AQM2" s="2"/>
      <c r="AQN2" s="2"/>
      <c r="AQO2" s="2"/>
      <c r="AQP2" s="2"/>
      <c r="AQQ2" s="2"/>
      <c r="AQR2" s="2"/>
      <c r="AQS2" s="2"/>
      <c r="AQT2" s="2"/>
      <c r="AQU2" s="2"/>
      <c r="AQV2" s="2"/>
      <c r="AQW2" s="2"/>
      <c r="AQX2" s="2"/>
      <c r="AQY2" s="2"/>
      <c r="AQZ2" s="2"/>
      <c r="ARA2" s="2"/>
      <c r="ARB2" s="2"/>
      <c r="ARC2" s="2"/>
      <c r="ARD2" s="2"/>
      <c r="ARE2" s="2"/>
      <c r="ARF2" s="2"/>
      <c r="ARG2" s="2"/>
      <c r="ARH2" s="2"/>
      <c r="ARI2" s="2"/>
      <c r="ARJ2" s="2"/>
      <c r="ARK2" s="2"/>
      <c r="ARL2" s="2"/>
      <c r="ARM2" s="2"/>
      <c r="ARN2" s="2"/>
      <c r="ARO2" s="2"/>
      <c r="ARP2" s="2"/>
      <c r="ARQ2" s="2"/>
      <c r="ARR2" s="2"/>
      <c r="ARS2" s="2"/>
      <c r="ART2" s="2"/>
      <c r="ARU2" s="2"/>
      <c r="ARV2" s="2"/>
      <c r="ARW2" s="2"/>
      <c r="ARX2" s="2"/>
      <c r="ARY2" s="2"/>
      <c r="ARZ2" s="2"/>
      <c r="ASA2" s="2"/>
      <c r="ASB2" s="2"/>
      <c r="ASC2" s="2"/>
      <c r="ASD2" s="2"/>
      <c r="ASE2" s="2"/>
      <c r="ASF2" s="2"/>
      <c r="ASG2" s="2"/>
      <c r="ASH2" s="2"/>
      <c r="ASI2" s="2"/>
      <c r="ASJ2" s="2"/>
      <c r="ASK2" s="2"/>
      <c r="ASL2" s="2"/>
      <c r="ASM2" s="2"/>
      <c r="ASN2" s="2"/>
      <c r="ASO2" s="2"/>
      <c r="ASP2" s="2"/>
      <c r="ASQ2" s="2"/>
      <c r="ASR2" s="2"/>
      <c r="ASS2" s="2"/>
      <c r="AST2" s="2"/>
      <c r="ASU2" s="2"/>
      <c r="ASV2" s="2"/>
      <c r="ASW2" s="2"/>
      <c r="ASX2" s="2"/>
      <c r="ASY2" s="2"/>
      <c r="ASZ2" s="2"/>
      <c r="ATA2" s="2"/>
      <c r="ATB2" s="2"/>
      <c r="ATC2" s="2"/>
      <c r="ATD2" s="2"/>
      <c r="ATE2" s="2"/>
      <c r="ATF2" s="2"/>
      <c r="ATG2" s="2"/>
      <c r="ATH2" s="2"/>
      <c r="ATI2" s="2"/>
      <c r="ATJ2" s="2"/>
      <c r="ATK2" s="2"/>
      <c r="ATL2" s="2"/>
      <c r="ATM2" s="2"/>
      <c r="ATN2" s="2"/>
      <c r="ATO2" s="2"/>
      <c r="ATP2" s="2"/>
      <c r="ATQ2" s="2"/>
      <c r="ATR2" s="2"/>
      <c r="ATS2" s="2"/>
      <c r="ATT2" s="2"/>
      <c r="ATU2" s="2"/>
      <c r="ATV2" s="2"/>
      <c r="ATW2" s="2"/>
      <c r="ATX2" s="2"/>
      <c r="ATY2" s="2"/>
      <c r="ATZ2" s="2"/>
      <c r="AUA2" s="2"/>
      <c r="AUB2" s="2"/>
      <c r="AUC2" s="2"/>
      <c r="AUD2" s="2"/>
      <c r="AUE2" s="2"/>
      <c r="AUF2" s="2"/>
      <c r="AUG2" s="2"/>
      <c r="AUH2" s="2"/>
      <c r="AUI2" s="2"/>
      <c r="AUJ2" s="2"/>
      <c r="AUK2" s="2"/>
      <c r="AUL2" s="2"/>
      <c r="AUM2" s="2"/>
      <c r="AUN2" s="2"/>
      <c r="AUO2" s="2"/>
      <c r="AUP2" s="2"/>
      <c r="AUQ2" s="2"/>
      <c r="AUR2" s="2"/>
      <c r="AUS2" s="2"/>
      <c r="AUT2" s="2"/>
      <c r="AUU2" s="2"/>
      <c r="AUV2" s="2"/>
      <c r="AUW2" s="2"/>
      <c r="AUX2" s="2"/>
      <c r="AUY2" s="2"/>
      <c r="AUZ2" s="2"/>
      <c r="AVA2" s="2"/>
      <c r="AVB2" s="2"/>
      <c r="AVC2" s="2"/>
      <c r="AVD2" s="2"/>
      <c r="AVE2" s="2"/>
      <c r="AVF2" s="2"/>
      <c r="AVG2" s="2"/>
      <c r="AVH2" s="2"/>
      <c r="AVI2" s="2"/>
      <c r="AVJ2" s="2"/>
      <c r="AVK2" s="2"/>
      <c r="AVL2" s="2"/>
      <c r="AVM2" s="2"/>
      <c r="AVN2" s="2"/>
      <c r="AVO2" s="2"/>
      <c r="AVP2" s="2"/>
      <c r="AVQ2" s="2"/>
      <c r="AVR2" s="2"/>
      <c r="AVS2" s="2"/>
      <c r="AVT2" s="2"/>
      <c r="AVU2" s="2"/>
      <c r="AVV2" s="2"/>
      <c r="AVW2" s="2"/>
      <c r="AVX2" s="2"/>
      <c r="AVY2" s="2"/>
      <c r="AVZ2" s="2"/>
      <c r="AWA2" s="2"/>
      <c r="AWB2" s="2"/>
      <c r="AWC2" s="2"/>
      <c r="AWD2" s="2"/>
      <c r="AWE2" s="2"/>
      <c r="AWF2" s="2"/>
      <c r="AWG2" s="2"/>
      <c r="AWH2" s="2"/>
      <c r="AWI2" s="2"/>
      <c r="AWJ2" s="2"/>
      <c r="AWK2" s="2"/>
      <c r="AWL2" s="2"/>
      <c r="AWM2" s="2"/>
      <c r="AWN2" s="2"/>
      <c r="AWO2" s="2"/>
      <c r="AWP2" s="2"/>
      <c r="AWQ2" s="2"/>
      <c r="AWR2" s="2"/>
      <c r="AWS2" s="2"/>
      <c r="AWT2" s="2"/>
      <c r="AWU2" s="2"/>
      <c r="AWV2" s="2"/>
      <c r="AWW2" s="2"/>
      <c r="AWX2" s="2"/>
      <c r="AWY2" s="2"/>
      <c r="AWZ2" s="2"/>
      <c r="AXA2" s="2"/>
      <c r="AXB2" s="2"/>
      <c r="AXC2" s="2"/>
      <c r="AXD2" s="2"/>
      <c r="AXE2" s="2"/>
      <c r="AXF2" s="2"/>
      <c r="AXG2" s="2"/>
      <c r="AXH2" s="2"/>
      <c r="AXI2" s="2"/>
      <c r="AXJ2" s="2"/>
      <c r="AXK2" s="2"/>
      <c r="AXL2" s="2"/>
      <c r="AXM2" s="2"/>
      <c r="AXN2" s="2"/>
      <c r="AXO2" s="2"/>
      <c r="AXP2" s="2"/>
      <c r="AXQ2" s="2"/>
      <c r="AXR2" s="2"/>
      <c r="AXS2" s="2"/>
      <c r="AXT2" s="2"/>
      <c r="AXU2" s="2"/>
      <c r="AXV2" s="2"/>
      <c r="AXW2" s="2"/>
      <c r="AXX2" s="2"/>
      <c r="AXY2" s="2"/>
      <c r="AXZ2" s="2"/>
      <c r="AYA2" s="2"/>
      <c r="AYB2" s="2"/>
      <c r="AYC2" s="2"/>
      <c r="AYD2" s="2"/>
      <c r="AYE2" s="2"/>
      <c r="AYF2" s="2"/>
      <c r="AYG2" s="2"/>
      <c r="AYH2" s="2"/>
      <c r="AYI2" s="2"/>
      <c r="AYJ2" s="2"/>
      <c r="AYK2" s="2"/>
      <c r="AYL2" s="2"/>
      <c r="AYM2" s="2"/>
      <c r="AYN2" s="2"/>
      <c r="AYO2" s="2"/>
      <c r="AYP2" s="2"/>
      <c r="AYQ2" s="2"/>
      <c r="AYR2" s="2"/>
      <c r="AYS2" s="2"/>
      <c r="AYT2" s="2"/>
      <c r="AYU2" s="2"/>
      <c r="AYV2" s="2"/>
      <c r="AYW2" s="2"/>
      <c r="AYX2" s="2"/>
      <c r="AYY2" s="2"/>
      <c r="AYZ2" s="2"/>
      <c r="AZA2" s="2"/>
      <c r="AZB2" s="2"/>
      <c r="AZC2" s="2"/>
      <c r="AZD2" s="2"/>
      <c r="AZE2" s="2"/>
      <c r="AZF2" s="2"/>
      <c r="AZG2" s="2"/>
      <c r="AZH2" s="2"/>
      <c r="AZI2" s="2"/>
      <c r="AZJ2" s="2"/>
      <c r="AZK2" s="2"/>
      <c r="AZL2" s="2"/>
      <c r="AZM2" s="2"/>
      <c r="AZN2" s="2"/>
      <c r="AZO2" s="2"/>
      <c r="AZP2" s="2"/>
      <c r="AZQ2" s="2"/>
      <c r="AZR2" s="2"/>
      <c r="AZS2" s="2"/>
      <c r="AZT2" s="2"/>
      <c r="AZU2" s="2"/>
      <c r="AZV2" s="2"/>
      <c r="AZW2" s="2"/>
      <c r="AZX2" s="2"/>
      <c r="AZY2" s="2"/>
      <c r="AZZ2" s="2"/>
      <c r="BAA2" s="2"/>
      <c r="BAB2" s="2"/>
      <c r="BAC2" s="2"/>
      <c r="BAD2" s="2"/>
      <c r="BAE2" s="2"/>
      <c r="BAF2" s="2"/>
      <c r="BAG2" s="2"/>
      <c r="BAH2" s="2"/>
      <c r="BAI2" s="2"/>
      <c r="BAJ2" s="2"/>
      <c r="BAK2" s="2"/>
      <c r="BAL2" s="2"/>
      <c r="BAM2" s="2"/>
      <c r="BAN2" s="2"/>
      <c r="BAO2" s="2"/>
      <c r="BAP2" s="2"/>
      <c r="BAQ2" s="2"/>
      <c r="BAR2" s="2"/>
      <c r="BAS2" s="2"/>
      <c r="BAT2" s="2"/>
      <c r="BAU2" s="2"/>
      <c r="BAV2" s="2"/>
      <c r="BAW2" s="2"/>
      <c r="BAX2" s="2"/>
      <c r="BAY2" s="2"/>
      <c r="BAZ2" s="2"/>
      <c r="BBA2" s="2"/>
      <c r="BBB2" s="2"/>
      <c r="BBC2" s="2"/>
      <c r="BBD2" s="2"/>
      <c r="BBE2" s="2"/>
      <c r="BBF2" s="2"/>
      <c r="BBG2" s="2"/>
      <c r="BBH2" s="2"/>
      <c r="BBI2" s="2"/>
      <c r="BBJ2" s="2"/>
      <c r="BBK2" s="2"/>
      <c r="BBL2" s="2"/>
      <c r="BBM2" s="2"/>
      <c r="BBN2" s="2"/>
      <c r="BBO2" s="2"/>
      <c r="BBP2" s="2"/>
      <c r="BBQ2" s="2"/>
      <c r="BBR2" s="2"/>
      <c r="BBS2" s="2"/>
      <c r="BBT2" s="2"/>
      <c r="BBU2" s="2"/>
      <c r="BBV2" s="2"/>
      <c r="BBW2" s="2"/>
      <c r="BBX2" s="2"/>
      <c r="BBY2" s="2"/>
      <c r="BBZ2" s="2"/>
      <c r="BCA2" s="2"/>
      <c r="BCB2" s="2"/>
      <c r="BCC2" s="2"/>
      <c r="BCD2" s="2"/>
      <c r="BCE2" s="2"/>
      <c r="BCF2" s="2"/>
      <c r="BCG2" s="2"/>
      <c r="BCH2" s="2"/>
      <c r="BCI2" s="2"/>
      <c r="BCJ2" s="2"/>
      <c r="BCK2" s="2"/>
      <c r="BCL2" s="2"/>
      <c r="BCM2" s="2"/>
      <c r="BCN2" s="2"/>
      <c r="BCO2" s="2"/>
      <c r="BCP2" s="2"/>
      <c r="BCQ2" s="2"/>
      <c r="BCR2" s="2"/>
      <c r="BCS2" s="2"/>
      <c r="BCT2" s="2"/>
      <c r="BCU2" s="2"/>
      <c r="BCV2" s="2"/>
      <c r="BCW2" s="2"/>
      <c r="BCX2" s="2"/>
      <c r="BCY2" s="2"/>
      <c r="BCZ2" s="2"/>
      <c r="BDA2" s="2"/>
      <c r="BDB2" s="2"/>
      <c r="BDC2" s="2"/>
      <c r="BDD2" s="2"/>
      <c r="BDE2" s="2"/>
      <c r="BDF2" s="2"/>
      <c r="BDG2" s="2"/>
      <c r="BDH2" s="2"/>
      <c r="BDI2" s="2"/>
      <c r="BDJ2" s="2"/>
      <c r="BDK2" s="2"/>
      <c r="BDL2" s="2"/>
      <c r="BDM2" s="2"/>
      <c r="BDN2" s="2"/>
      <c r="BDO2" s="2"/>
      <c r="BDP2" s="2"/>
      <c r="BDQ2" s="2"/>
      <c r="BDR2" s="2"/>
      <c r="BDS2" s="2"/>
      <c r="BDT2" s="2"/>
      <c r="BDU2" s="2"/>
      <c r="BDV2" s="2"/>
      <c r="BDW2" s="2"/>
      <c r="BDX2" s="2"/>
      <c r="BDY2" s="2"/>
      <c r="BDZ2" s="2"/>
      <c r="BEA2" s="2"/>
      <c r="BEB2" s="2"/>
      <c r="BEC2" s="2"/>
      <c r="BED2" s="2"/>
      <c r="BEE2" s="2"/>
      <c r="BEF2" s="2"/>
      <c r="BEG2" s="2"/>
      <c r="BEH2" s="2"/>
      <c r="BEI2" s="2"/>
      <c r="BEJ2" s="2"/>
      <c r="BEK2" s="2"/>
      <c r="BEL2" s="2"/>
      <c r="BEM2" s="2"/>
      <c r="BEN2" s="2"/>
      <c r="BEO2" s="2"/>
      <c r="BEP2" s="2"/>
      <c r="BEQ2" s="2"/>
      <c r="BER2" s="2"/>
      <c r="BES2" s="2"/>
      <c r="BET2" s="2"/>
      <c r="BEU2" s="2"/>
      <c r="BEV2" s="2"/>
      <c r="BEW2" s="2"/>
      <c r="BEX2" s="2"/>
      <c r="BEY2" s="2"/>
      <c r="BEZ2" s="2"/>
      <c r="BFA2" s="2"/>
      <c r="BFB2" s="2"/>
      <c r="BFC2" s="2"/>
      <c r="BFD2" s="2"/>
      <c r="BFE2" s="2"/>
      <c r="BFF2" s="2"/>
      <c r="BFG2" s="2"/>
      <c r="BFH2" s="2"/>
      <c r="BFI2" s="2"/>
      <c r="BFJ2" s="2"/>
      <c r="BFK2" s="2"/>
      <c r="BFL2" s="2"/>
      <c r="BFM2" s="2"/>
      <c r="BFN2" s="2"/>
      <c r="BFO2" s="2"/>
      <c r="BFP2" s="2"/>
      <c r="BFQ2" s="2"/>
      <c r="BFR2" s="2"/>
      <c r="BFS2" s="2"/>
      <c r="BFT2" s="2"/>
      <c r="BFU2" s="2"/>
      <c r="BFV2" s="2"/>
      <c r="BFW2" s="2"/>
      <c r="BFX2" s="2"/>
      <c r="BFY2" s="2"/>
      <c r="BFZ2" s="2"/>
      <c r="BGA2" s="2"/>
      <c r="BGB2" s="2"/>
      <c r="BGC2" s="2"/>
      <c r="BGD2" s="2"/>
      <c r="BGE2" s="2"/>
      <c r="BGF2" s="2"/>
      <c r="BGG2" s="2"/>
      <c r="BGH2" s="2"/>
      <c r="BGI2" s="2"/>
      <c r="BGJ2" s="2"/>
      <c r="BGK2" s="2"/>
      <c r="BGL2" s="2"/>
      <c r="BGM2" s="2"/>
      <c r="BGN2" s="2"/>
      <c r="BGO2" s="2"/>
      <c r="BGP2" s="2"/>
      <c r="BGQ2" s="2"/>
      <c r="BGR2" s="2"/>
      <c r="BGS2" s="2"/>
      <c r="BGT2" s="2"/>
      <c r="BGU2" s="2"/>
      <c r="BGV2" s="2"/>
      <c r="BGW2" s="2"/>
      <c r="BGX2" s="2"/>
      <c r="BGY2" s="2"/>
      <c r="BGZ2" s="2"/>
      <c r="BHA2" s="2"/>
      <c r="BHB2" s="2"/>
      <c r="BHC2" s="2"/>
      <c r="BHD2" s="2"/>
      <c r="BHE2" s="2"/>
      <c r="BHF2" s="2"/>
      <c r="BHG2" s="2"/>
      <c r="BHH2" s="2"/>
      <c r="BHI2" s="2"/>
      <c r="BHJ2" s="2"/>
      <c r="BHK2" s="2"/>
      <c r="BHL2" s="2"/>
      <c r="BHM2" s="2"/>
      <c r="BHN2" s="2"/>
      <c r="BHO2" s="2"/>
      <c r="BHP2" s="2"/>
      <c r="BHQ2" s="2"/>
      <c r="BHR2" s="2"/>
      <c r="BHS2" s="2"/>
      <c r="BHT2" s="2"/>
      <c r="BHU2" s="2"/>
      <c r="BHV2" s="2"/>
      <c r="BHW2" s="2"/>
      <c r="BHX2" s="2"/>
      <c r="BHY2" s="2"/>
      <c r="BHZ2" s="2"/>
      <c r="BIA2" s="2"/>
      <c r="BIB2" s="2"/>
      <c r="BIC2" s="2"/>
      <c r="BID2" s="2"/>
      <c r="BIE2" s="2"/>
      <c r="BIF2" s="2"/>
      <c r="BIG2" s="2"/>
      <c r="BIH2" s="2"/>
      <c r="BII2" s="2"/>
      <c r="BIJ2" s="2"/>
      <c r="BIK2" s="2"/>
      <c r="BIL2" s="2"/>
      <c r="BIM2" s="2"/>
      <c r="BIN2" s="2"/>
      <c r="BIO2" s="2"/>
      <c r="BIP2" s="2"/>
      <c r="BIQ2" s="2"/>
      <c r="BIR2" s="2"/>
      <c r="BIS2" s="2"/>
      <c r="BIT2" s="2"/>
      <c r="BIU2" s="2"/>
      <c r="BIV2" s="2"/>
      <c r="BIW2" s="2"/>
      <c r="BIX2" s="2"/>
      <c r="BIY2" s="2"/>
      <c r="BIZ2" s="2"/>
      <c r="BJA2" s="2"/>
      <c r="BJB2" s="2"/>
      <c r="BJC2" s="2"/>
      <c r="BJD2" s="2"/>
      <c r="BJE2" s="2"/>
      <c r="BJF2" s="2"/>
      <c r="BJG2" s="2"/>
      <c r="BJH2" s="2"/>
      <c r="BJI2" s="2"/>
      <c r="BJJ2" s="2"/>
      <c r="BJK2" s="2"/>
      <c r="BJL2" s="2"/>
      <c r="BJM2" s="2"/>
      <c r="BJN2" s="2"/>
      <c r="BJO2" s="2"/>
      <c r="BJP2" s="2"/>
      <c r="BJQ2" s="2"/>
      <c r="BJR2" s="2"/>
      <c r="BJS2" s="2"/>
      <c r="BJT2" s="2"/>
      <c r="BJU2" s="2"/>
      <c r="BJV2" s="2"/>
      <c r="BJW2" s="2"/>
      <c r="BJX2" s="2"/>
      <c r="BJY2" s="2"/>
      <c r="BJZ2" s="2"/>
      <c r="BKA2" s="2"/>
      <c r="BKB2" s="2"/>
      <c r="BKC2" s="2"/>
      <c r="BKD2" s="2"/>
      <c r="BKE2" s="2"/>
      <c r="BKF2" s="2"/>
      <c r="BKG2" s="2"/>
      <c r="BKH2" s="2"/>
      <c r="BKI2" s="2"/>
      <c r="BKJ2" s="2"/>
      <c r="BKK2" s="2"/>
      <c r="BKL2" s="2"/>
      <c r="BKM2" s="2"/>
      <c r="BKN2" s="2"/>
      <c r="BKO2" s="2"/>
      <c r="BKP2" s="2"/>
      <c r="BKQ2" s="2"/>
      <c r="BKR2" s="2"/>
      <c r="BKS2" s="2"/>
      <c r="BKT2" s="2"/>
      <c r="BKU2" s="2"/>
      <c r="BKV2" s="2"/>
      <c r="BKW2" s="2"/>
      <c r="BKX2" s="2"/>
      <c r="BKY2" s="2"/>
      <c r="BKZ2" s="2"/>
      <c r="BLA2" s="2"/>
      <c r="BLB2" s="2"/>
      <c r="BLC2" s="2"/>
      <c r="BLD2" s="2"/>
      <c r="BLE2" s="2"/>
      <c r="BLF2" s="2"/>
      <c r="BLG2" s="2"/>
      <c r="BLH2" s="2"/>
      <c r="BLI2" s="2"/>
      <c r="BLJ2" s="2"/>
      <c r="BLK2" s="2"/>
      <c r="BLL2" s="2"/>
      <c r="BLM2" s="2"/>
      <c r="BLN2" s="2"/>
      <c r="BLO2" s="2"/>
      <c r="BLP2" s="2"/>
      <c r="BLQ2" s="2"/>
      <c r="BLR2" s="2"/>
      <c r="BLS2" s="2"/>
      <c r="BLT2" s="2"/>
      <c r="BLU2" s="2"/>
      <c r="BLV2" s="2"/>
      <c r="BLW2" s="2"/>
      <c r="BLX2" s="2"/>
      <c r="BLY2" s="2"/>
      <c r="BLZ2" s="2"/>
      <c r="BMA2" s="2"/>
      <c r="BMB2" s="2"/>
      <c r="BMC2" s="2"/>
      <c r="BMD2" s="2"/>
      <c r="BME2" s="2"/>
      <c r="BMF2" s="2"/>
      <c r="BMG2" s="2"/>
      <c r="BMH2" s="2"/>
      <c r="BMI2" s="2"/>
      <c r="BMJ2" s="2"/>
      <c r="BMK2" s="2"/>
      <c r="BML2" s="2"/>
      <c r="BMM2" s="2"/>
      <c r="BMN2" s="2"/>
      <c r="BMO2" s="2"/>
      <c r="BMP2" s="2"/>
      <c r="BMQ2" s="2"/>
      <c r="BMR2" s="2"/>
      <c r="BMS2" s="2"/>
      <c r="BMT2" s="2"/>
      <c r="BMU2" s="2"/>
      <c r="BMV2" s="2"/>
      <c r="BMW2" s="2"/>
      <c r="BMX2" s="2"/>
      <c r="BMY2" s="2"/>
      <c r="BMZ2" s="2"/>
      <c r="BNA2" s="2"/>
      <c r="BNB2" s="2"/>
      <c r="BNC2" s="2"/>
      <c r="BND2" s="2"/>
      <c r="BNE2" s="2"/>
      <c r="BNF2" s="2"/>
      <c r="BNG2" s="2"/>
      <c r="BNH2" s="2"/>
      <c r="BNI2" s="2"/>
      <c r="BNJ2" s="2"/>
      <c r="BNK2" s="2"/>
      <c r="BNL2" s="2"/>
      <c r="BNM2" s="2"/>
      <c r="BNN2" s="2"/>
      <c r="BNO2" s="2"/>
      <c r="BNP2" s="2"/>
      <c r="BNQ2" s="2"/>
      <c r="BNR2" s="2"/>
      <c r="BNS2" s="2"/>
      <c r="BNT2" s="2"/>
      <c r="BNU2" s="2"/>
      <c r="BNV2" s="2"/>
      <c r="BNW2" s="2"/>
      <c r="BNX2" s="2"/>
      <c r="BNY2" s="2"/>
      <c r="BNZ2" s="2"/>
      <c r="BOA2" s="2"/>
      <c r="BOB2" s="2"/>
      <c r="BOC2" s="2"/>
      <c r="BOD2" s="2"/>
      <c r="BOE2" s="2"/>
      <c r="BOF2" s="2"/>
      <c r="BOG2" s="2"/>
      <c r="BOH2" s="2"/>
      <c r="BOI2" s="2"/>
      <c r="BOJ2" s="2"/>
      <c r="BOK2" s="2"/>
      <c r="BOL2" s="2"/>
      <c r="BOM2" s="2"/>
      <c r="BON2" s="2"/>
      <c r="BOO2" s="2"/>
      <c r="BOP2" s="2"/>
      <c r="BOQ2" s="2"/>
      <c r="BOR2" s="2"/>
      <c r="BOS2" s="2"/>
      <c r="BOT2" s="2"/>
      <c r="BOU2" s="2"/>
      <c r="BOV2" s="2"/>
      <c r="BOW2" s="2"/>
      <c r="BOX2" s="2"/>
      <c r="BOY2" s="2"/>
      <c r="BOZ2" s="2"/>
      <c r="BPA2" s="2"/>
      <c r="BPB2" s="2"/>
      <c r="BPC2" s="2"/>
      <c r="BPD2" s="2"/>
      <c r="BPE2" s="2"/>
      <c r="BPF2" s="2"/>
      <c r="BPG2" s="2"/>
      <c r="BPH2" s="2"/>
      <c r="BPI2" s="2"/>
      <c r="BPJ2" s="2"/>
      <c r="BPK2" s="2"/>
      <c r="BPL2" s="2"/>
      <c r="BPM2" s="2"/>
      <c r="BPN2" s="2"/>
      <c r="BPO2" s="2"/>
      <c r="BPP2" s="2"/>
      <c r="BPQ2" s="2"/>
      <c r="BPR2" s="2"/>
      <c r="BPS2" s="2"/>
      <c r="BPT2" s="2"/>
      <c r="BPU2" s="2"/>
      <c r="BPV2" s="2"/>
      <c r="BPW2" s="2"/>
      <c r="BPX2" s="2"/>
      <c r="BPY2" s="2"/>
      <c r="BPZ2" s="2"/>
      <c r="BQA2" s="2"/>
      <c r="BQB2" s="2"/>
      <c r="BQC2" s="2"/>
      <c r="BQD2" s="2"/>
      <c r="BQE2" s="2"/>
      <c r="BQF2" s="2"/>
      <c r="BQG2" s="2"/>
      <c r="BQH2" s="2"/>
      <c r="BQI2" s="2"/>
      <c r="BQJ2" s="2"/>
      <c r="BQK2" s="2"/>
      <c r="BQL2" s="2"/>
      <c r="BQM2" s="2"/>
      <c r="BQN2" s="2"/>
      <c r="BQO2" s="2"/>
      <c r="BQP2" s="2"/>
      <c r="BQQ2" s="2"/>
      <c r="BQR2" s="2"/>
      <c r="BQS2" s="2"/>
      <c r="BQT2" s="2"/>
      <c r="BQU2" s="2"/>
      <c r="BQV2" s="2"/>
      <c r="BQW2" s="2"/>
      <c r="BQX2" s="2"/>
      <c r="BQY2" s="2"/>
      <c r="BQZ2" s="2"/>
      <c r="BRA2" s="2"/>
      <c r="BRB2" s="2"/>
      <c r="BRC2" s="2"/>
      <c r="BRD2" s="2"/>
      <c r="BRE2" s="2"/>
      <c r="BRF2" s="2"/>
      <c r="BRG2" s="2"/>
      <c r="BRH2" s="2"/>
      <c r="BRI2" s="2"/>
      <c r="BRJ2" s="2"/>
      <c r="BRK2" s="2"/>
      <c r="BRL2" s="2"/>
      <c r="BRM2" s="2"/>
      <c r="BRN2" s="2"/>
      <c r="BRO2" s="2"/>
      <c r="BRP2" s="2"/>
      <c r="BRQ2" s="2"/>
      <c r="BRR2" s="2"/>
      <c r="BRS2" s="2"/>
      <c r="BRT2" s="2"/>
      <c r="BRU2" s="2"/>
      <c r="BRV2" s="2"/>
      <c r="BRW2" s="2"/>
      <c r="BRX2" s="2"/>
      <c r="BRY2" s="2"/>
      <c r="BRZ2" s="2"/>
      <c r="BSA2" s="2"/>
      <c r="BSB2" s="2"/>
      <c r="BSC2" s="2"/>
      <c r="BSD2" s="2"/>
      <c r="BSE2" s="2"/>
      <c r="BSF2" s="2"/>
      <c r="BSG2" s="2"/>
      <c r="BSH2" s="2"/>
      <c r="BSI2" s="2"/>
      <c r="BSJ2" s="2"/>
      <c r="BSK2" s="2"/>
      <c r="BSL2" s="2"/>
      <c r="BSM2" s="2"/>
      <c r="BSN2" s="2"/>
      <c r="BSO2" s="2"/>
      <c r="BSP2" s="2"/>
      <c r="BSQ2" s="2"/>
      <c r="BSR2" s="2"/>
      <c r="BSS2" s="2"/>
      <c r="BST2" s="2"/>
      <c r="BSU2" s="2"/>
      <c r="BSV2" s="2"/>
      <c r="BSW2" s="2"/>
      <c r="BSX2" s="2"/>
      <c r="BSY2" s="2"/>
      <c r="BSZ2" s="2"/>
      <c r="BTA2" s="2"/>
      <c r="BTB2" s="2"/>
      <c r="BTC2" s="2"/>
      <c r="BTD2" s="2"/>
      <c r="BTE2" s="2"/>
      <c r="BTF2" s="2"/>
      <c r="BTG2" s="2"/>
      <c r="BTH2" s="2"/>
      <c r="BTI2" s="2"/>
      <c r="BTJ2" s="2"/>
      <c r="BTK2" s="2"/>
      <c r="BTL2" s="2"/>
      <c r="BTM2" s="2"/>
      <c r="BTN2" s="2"/>
      <c r="BTO2" s="2"/>
      <c r="BTP2" s="2"/>
      <c r="BTQ2" s="2"/>
      <c r="BTR2" s="2"/>
      <c r="BTS2" s="2"/>
      <c r="BTT2" s="2"/>
      <c r="BTU2" s="2"/>
      <c r="BTV2" s="2"/>
      <c r="BTW2" s="2"/>
      <c r="BTX2" s="2"/>
      <c r="BTY2" s="2"/>
      <c r="BTZ2" s="2"/>
      <c r="BUA2" s="2"/>
      <c r="BUB2" s="2"/>
      <c r="BUC2" s="2"/>
      <c r="BUD2" s="2"/>
      <c r="BUE2" s="2"/>
      <c r="BUF2" s="2"/>
      <c r="BUG2" s="2"/>
      <c r="BUH2" s="2"/>
      <c r="BUI2" s="2"/>
      <c r="BUJ2" s="2"/>
      <c r="BUK2" s="2"/>
      <c r="BUL2" s="2"/>
      <c r="BUM2" s="2"/>
      <c r="BUN2" s="2"/>
      <c r="BUO2" s="2"/>
      <c r="BUP2" s="2"/>
      <c r="BUQ2" s="2"/>
      <c r="BUR2" s="2"/>
      <c r="BUS2" s="2"/>
      <c r="BUT2" s="2"/>
      <c r="BUU2" s="2"/>
      <c r="BUV2" s="2"/>
      <c r="BUW2" s="2"/>
      <c r="BUX2" s="2"/>
      <c r="BUY2" s="2"/>
      <c r="BUZ2" s="2"/>
      <c r="BVA2" s="2"/>
      <c r="BVB2" s="2"/>
      <c r="BVC2" s="2"/>
      <c r="BVD2" s="2"/>
      <c r="BVE2" s="2"/>
      <c r="BVF2" s="2"/>
      <c r="BVG2" s="2"/>
      <c r="BVH2" s="2"/>
      <c r="BVI2" s="2"/>
      <c r="BVJ2" s="2"/>
      <c r="BVK2" s="2"/>
      <c r="BVL2" s="2"/>
      <c r="BVM2" s="2"/>
      <c r="BVN2" s="2"/>
      <c r="BVO2" s="2"/>
      <c r="BVP2" s="2"/>
      <c r="BVQ2" s="2"/>
      <c r="BVR2" s="2"/>
      <c r="BVS2" s="2"/>
      <c r="BVT2" s="2"/>
      <c r="BVU2" s="2"/>
      <c r="BVV2" s="2"/>
      <c r="BVW2" s="2"/>
      <c r="BVX2" s="2"/>
      <c r="BVY2" s="2"/>
      <c r="BVZ2" s="2"/>
      <c r="BWA2" s="2"/>
      <c r="BWB2" s="2"/>
      <c r="BWC2" s="2"/>
      <c r="BWD2" s="2"/>
      <c r="BWE2" s="2"/>
      <c r="BWF2" s="2"/>
      <c r="BWG2" s="2"/>
      <c r="BWH2" s="2"/>
      <c r="BWI2" s="2"/>
      <c r="BWJ2" s="2"/>
      <c r="BWK2" s="2"/>
      <c r="BWL2" s="2"/>
      <c r="BWM2" s="2"/>
      <c r="BWN2" s="2"/>
      <c r="BWO2" s="2"/>
      <c r="BWP2" s="2"/>
      <c r="BWQ2" s="2"/>
      <c r="BWR2" s="2"/>
      <c r="BWS2" s="2"/>
      <c r="BWT2" s="2"/>
      <c r="BWU2" s="2"/>
      <c r="BWV2" s="2"/>
      <c r="BWW2" s="2"/>
      <c r="BWX2" s="2"/>
      <c r="BWY2" s="2"/>
      <c r="BWZ2" s="2"/>
      <c r="BXA2" s="2"/>
      <c r="BXB2" s="2"/>
      <c r="BXC2" s="2"/>
      <c r="BXD2" s="2"/>
      <c r="BXE2" s="2"/>
      <c r="BXF2" s="2"/>
      <c r="BXG2" s="2"/>
      <c r="BXH2" s="2"/>
      <c r="BXI2" s="2"/>
      <c r="BXJ2" s="2"/>
      <c r="BXK2" s="2"/>
      <c r="BXL2" s="2"/>
      <c r="BXM2" s="2"/>
      <c r="BXN2" s="2"/>
      <c r="BXO2" s="2"/>
      <c r="BXP2" s="2"/>
      <c r="BXQ2" s="2"/>
      <c r="BXR2" s="2"/>
      <c r="BXS2" s="2"/>
      <c r="BXT2" s="2"/>
      <c r="BXU2" s="2"/>
      <c r="BXV2" s="2"/>
      <c r="BXW2" s="2"/>
      <c r="BXX2" s="2"/>
      <c r="BXY2" s="2"/>
      <c r="BXZ2" s="2"/>
      <c r="BYA2" s="2"/>
      <c r="BYB2" s="2"/>
      <c r="BYC2" s="2"/>
      <c r="BYD2" s="2"/>
      <c r="BYE2" s="2"/>
      <c r="BYF2" s="2"/>
      <c r="BYG2" s="2"/>
      <c r="BYH2" s="2"/>
      <c r="BYI2" s="2"/>
      <c r="BYJ2" s="2"/>
      <c r="BYK2" s="2"/>
      <c r="BYL2" s="2"/>
      <c r="BYM2" s="2"/>
      <c r="BYN2" s="2"/>
      <c r="BYO2" s="2"/>
      <c r="BYP2" s="2"/>
      <c r="BYQ2" s="2"/>
      <c r="BYR2" s="2"/>
      <c r="BYS2" s="2"/>
      <c r="BYT2" s="2"/>
      <c r="BYU2" s="2"/>
      <c r="BYV2" s="2"/>
      <c r="BYW2" s="2"/>
      <c r="BYX2" s="2"/>
      <c r="BYY2" s="2"/>
      <c r="BYZ2" s="2"/>
      <c r="BZA2" s="2"/>
      <c r="BZB2" s="2"/>
      <c r="BZC2" s="2"/>
      <c r="BZD2" s="2"/>
      <c r="BZE2" s="2"/>
      <c r="BZF2" s="2"/>
      <c r="BZG2" s="2"/>
      <c r="BZH2" s="2"/>
      <c r="BZI2" s="2"/>
      <c r="BZJ2" s="2"/>
      <c r="BZK2" s="2"/>
      <c r="BZL2" s="2"/>
      <c r="BZM2" s="2"/>
      <c r="BZN2" s="2"/>
      <c r="BZO2" s="2"/>
      <c r="BZP2" s="2"/>
      <c r="BZQ2" s="2"/>
      <c r="BZR2" s="2"/>
      <c r="BZS2" s="2"/>
      <c r="BZT2" s="2"/>
      <c r="BZU2" s="2"/>
      <c r="BZV2" s="2"/>
      <c r="BZW2" s="2"/>
      <c r="BZX2" s="2"/>
      <c r="BZY2" s="2"/>
      <c r="BZZ2" s="2"/>
      <c r="CAA2" s="2"/>
      <c r="CAB2" s="2"/>
      <c r="CAC2" s="2"/>
      <c r="CAD2" s="2"/>
      <c r="CAE2" s="2"/>
      <c r="CAF2" s="2"/>
      <c r="CAG2" s="2"/>
      <c r="CAH2" s="2"/>
      <c r="CAI2" s="2"/>
      <c r="CAJ2" s="2"/>
      <c r="CAK2" s="2"/>
      <c r="CAL2" s="2"/>
      <c r="CAM2" s="2"/>
      <c r="CAN2" s="2"/>
      <c r="CAO2" s="2"/>
      <c r="CAP2" s="2"/>
      <c r="CAQ2" s="2"/>
      <c r="CAR2" s="2"/>
      <c r="CAS2" s="2"/>
      <c r="CAT2" s="2"/>
      <c r="CAU2" s="2"/>
      <c r="CAV2" s="2"/>
      <c r="CAW2" s="2"/>
      <c r="CAX2" s="2"/>
      <c r="CAY2" s="2"/>
      <c r="CAZ2" s="2"/>
      <c r="CBA2" s="2"/>
      <c r="CBB2" s="2"/>
      <c r="CBC2" s="2"/>
      <c r="CBD2" s="2"/>
      <c r="CBE2" s="2"/>
      <c r="CBF2" s="2"/>
      <c r="CBG2" s="2"/>
      <c r="CBH2" s="2"/>
      <c r="CBI2" s="2"/>
      <c r="CBJ2" s="2"/>
      <c r="CBK2" s="2"/>
      <c r="CBL2" s="2"/>
      <c r="CBM2" s="2"/>
      <c r="CBN2" s="2"/>
      <c r="CBO2" s="2"/>
      <c r="CBP2" s="2"/>
      <c r="CBQ2" s="2"/>
      <c r="CBR2" s="2"/>
      <c r="CBS2" s="2"/>
      <c r="CBT2" s="2"/>
      <c r="CBU2" s="2"/>
      <c r="CBV2" s="2"/>
      <c r="CBW2" s="2"/>
      <c r="CBX2" s="2"/>
      <c r="CBY2" s="2"/>
      <c r="CBZ2" s="2"/>
      <c r="CCA2" s="2"/>
      <c r="CCB2" s="2"/>
      <c r="CCC2" s="2"/>
      <c r="CCD2" s="2"/>
      <c r="CCE2" s="2"/>
      <c r="CCF2" s="2"/>
      <c r="CCG2" s="2"/>
      <c r="CCH2" s="2"/>
      <c r="CCI2" s="2"/>
      <c r="CCJ2" s="2"/>
      <c r="CCK2" s="2"/>
      <c r="CCL2" s="2"/>
      <c r="CCM2" s="2"/>
      <c r="CCN2" s="2"/>
      <c r="CCO2" s="2"/>
      <c r="CCP2" s="2"/>
      <c r="CCQ2" s="2"/>
      <c r="CCR2" s="2"/>
      <c r="CCS2" s="2"/>
      <c r="CCT2" s="2"/>
      <c r="CCU2" s="2"/>
      <c r="CCV2" s="2"/>
      <c r="CCW2" s="2"/>
      <c r="CCX2" s="2"/>
      <c r="CCY2" s="2"/>
      <c r="CCZ2" s="2"/>
      <c r="CDA2" s="2"/>
      <c r="CDB2" s="2"/>
      <c r="CDC2" s="2"/>
      <c r="CDD2" s="2"/>
      <c r="CDE2" s="2"/>
      <c r="CDF2" s="2"/>
      <c r="CDG2" s="2"/>
      <c r="CDH2" s="2"/>
      <c r="CDI2" s="2"/>
      <c r="CDJ2" s="2"/>
      <c r="CDK2" s="2"/>
      <c r="CDL2" s="2"/>
      <c r="CDM2" s="2"/>
      <c r="CDN2" s="2"/>
      <c r="CDO2" s="2"/>
      <c r="CDP2" s="2"/>
      <c r="CDQ2" s="2"/>
      <c r="CDR2" s="2"/>
      <c r="CDS2" s="2"/>
      <c r="CDT2" s="2"/>
      <c r="CDU2" s="2"/>
      <c r="CDV2" s="2"/>
      <c r="CDW2" s="2"/>
      <c r="CDX2" s="2"/>
      <c r="CDY2" s="2"/>
      <c r="CDZ2" s="2"/>
      <c r="CEA2" s="2"/>
      <c r="CEB2" s="2"/>
      <c r="CEC2" s="2"/>
      <c r="CED2" s="2"/>
      <c r="CEE2" s="2"/>
      <c r="CEF2" s="2"/>
      <c r="CEG2" s="2"/>
      <c r="CEH2" s="2"/>
      <c r="CEI2" s="2"/>
      <c r="CEJ2" s="2"/>
      <c r="CEK2" s="2"/>
      <c r="CEL2" s="2"/>
      <c r="CEM2" s="2"/>
      <c r="CEN2" s="2"/>
      <c r="CEO2" s="2"/>
      <c r="CEP2" s="2"/>
      <c r="CEQ2" s="2"/>
      <c r="CER2" s="2"/>
      <c r="CES2" s="2"/>
      <c r="CET2" s="2"/>
      <c r="CEU2" s="2"/>
      <c r="CEV2" s="2"/>
      <c r="CEW2" s="2"/>
      <c r="CEX2" s="2"/>
      <c r="CEY2" s="2"/>
      <c r="CEZ2" s="2"/>
      <c r="CFA2" s="2"/>
      <c r="CFB2" s="2"/>
      <c r="CFC2" s="2"/>
      <c r="CFD2" s="2"/>
      <c r="CFE2" s="2"/>
      <c r="CFF2" s="2"/>
      <c r="CFG2" s="2"/>
      <c r="CFH2" s="2"/>
      <c r="CFI2" s="2"/>
      <c r="CFJ2" s="2"/>
      <c r="CFK2" s="2"/>
      <c r="CFL2" s="2"/>
      <c r="CFM2" s="2"/>
      <c r="CFN2" s="2"/>
      <c r="CFO2" s="2"/>
      <c r="CFP2" s="2"/>
      <c r="CFQ2" s="2"/>
      <c r="CFR2" s="2"/>
      <c r="CFS2" s="2"/>
      <c r="CFT2" s="2"/>
      <c r="CFU2" s="2"/>
      <c r="CFV2" s="2"/>
      <c r="CFW2" s="2"/>
      <c r="CFX2" s="2"/>
      <c r="CFY2" s="2"/>
      <c r="CFZ2" s="2"/>
      <c r="CGA2" s="2"/>
      <c r="CGB2" s="2"/>
      <c r="CGC2" s="2"/>
      <c r="CGD2" s="2"/>
      <c r="CGE2" s="2"/>
      <c r="CGF2" s="2"/>
      <c r="CGG2" s="2"/>
      <c r="CGH2" s="2"/>
      <c r="CGI2" s="2"/>
      <c r="CGJ2" s="2"/>
      <c r="CGK2" s="2"/>
      <c r="CGL2" s="2"/>
      <c r="CGM2" s="2"/>
      <c r="CGN2" s="2"/>
      <c r="CGO2" s="2"/>
      <c r="CGP2" s="2"/>
      <c r="CGQ2" s="2"/>
      <c r="CGR2" s="2"/>
      <c r="CGS2" s="2"/>
      <c r="CGT2" s="2"/>
      <c r="CGU2" s="2"/>
      <c r="CGV2" s="2"/>
      <c r="CGW2" s="2"/>
      <c r="CGX2" s="2"/>
      <c r="CGY2" s="2"/>
      <c r="CGZ2" s="2"/>
      <c r="CHA2" s="2"/>
      <c r="CHB2" s="2"/>
      <c r="CHC2" s="2"/>
      <c r="CHD2" s="2"/>
      <c r="CHE2" s="2"/>
      <c r="CHF2" s="2"/>
      <c r="CHG2" s="2"/>
      <c r="CHH2" s="2"/>
      <c r="CHI2" s="2"/>
      <c r="CHJ2" s="2"/>
      <c r="CHK2" s="2"/>
      <c r="CHL2" s="2"/>
      <c r="CHM2" s="2"/>
      <c r="CHN2" s="2"/>
      <c r="CHO2" s="2"/>
      <c r="CHP2" s="2"/>
      <c r="CHQ2" s="2"/>
      <c r="CHR2" s="2"/>
      <c r="CHS2" s="2"/>
      <c r="CHT2" s="2"/>
      <c r="CHU2" s="2"/>
      <c r="CHV2" s="2"/>
      <c r="CHW2" s="2"/>
      <c r="CHX2" s="2"/>
      <c r="CHY2" s="2"/>
      <c r="CHZ2" s="2"/>
      <c r="CIA2" s="2"/>
      <c r="CIB2" s="2"/>
      <c r="CIC2" s="2"/>
      <c r="CID2" s="2"/>
      <c r="CIE2" s="2"/>
      <c r="CIF2" s="2"/>
      <c r="CIG2" s="2"/>
      <c r="CIH2" s="2"/>
      <c r="CII2" s="2"/>
      <c r="CIJ2" s="2"/>
      <c r="CIK2" s="2"/>
      <c r="CIL2" s="2"/>
      <c r="CIM2" s="2"/>
      <c r="CIN2" s="2"/>
      <c r="CIO2" s="2"/>
      <c r="CIP2" s="2"/>
      <c r="CIQ2" s="2"/>
      <c r="CIR2" s="2"/>
      <c r="CIS2" s="2"/>
      <c r="CIT2" s="2"/>
      <c r="CIU2" s="2"/>
      <c r="CIV2" s="2"/>
      <c r="CIW2" s="2"/>
      <c r="CIX2" s="2"/>
      <c r="CIY2" s="2"/>
      <c r="CIZ2" s="2"/>
      <c r="CJA2" s="2"/>
      <c r="CJB2" s="2"/>
      <c r="CJC2" s="2"/>
      <c r="CJD2" s="2"/>
      <c r="CJE2" s="2"/>
      <c r="CJF2" s="2"/>
      <c r="CJG2" s="2"/>
      <c r="CJH2" s="2"/>
      <c r="CJI2" s="2"/>
      <c r="CJJ2" s="2"/>
      <c r="CJK2" s="2"/>
      <c r="CJL2" s="2"/>
      <c r="CJM2" s="2"/>
      <c r="CJN2" s="2"/>
      <c r="CJO2" s="2"/>
      <c r="CJP2" s="2"/>
      <c r="CJQ2" s="2"/>
      <c r="CJR2" s="2"/>
      <c r="CJS2" s="2"/>
      <c r="CJT2" s="2"/>
      <c r="CJU2" s="2"/>
      <c r="CJV2" s="2"/>
      <c r="CJW2" s="2"/>
      <c r="CJX2" s="2"/>
      <c r="CJY2" s="2"/>
      <c r="CJZ2" s="2"/>
      <c r="CKA2" s="2"/>
      <c r="CKB2" s="2"/>
      <c r="CKC2" s="2"/>
      <c r="CKD2" s="2"/>
      <c r="CKE2" s="2"/>
      <c r="CKF2" s="2"/>
      <c r="CKG2" s="2"/>
      <c r="CKH2" s="2"/>
      <c r="CKI2" s="2"/>
      <c r="CKJ2" s="2"/>
      <c r="CKK2" s="2"/>
      <c r="CKL2" s="2"/>
      <c r="CKM2" s="2"/>
      <c r="CKN2" s="2"/>
      <c r="CKO2" s="2"/>
      <c r="CKP2" s="2"/>
      <c r="CKQ2" s="2"/>
      <c r="CKR2" s="2"/>
      <c r="CKS2" s="2"/>
      <c r="CKT2" s="2"/>
      <c r="CKU2" s="2"/>
      <c r="CKV2" s="2"/>
      <c r="CKW2" s="2"/>
      <c r="CKX2" s="2"/>
      <c r="CKY2" s="2"/>
      <c r="CKZ2" s="2"/>
      <c r="CLA2" s="2"/>
      <c r="CLB2" s="2"/>
      <c r="CLC2" s="2"/>
      <c r="CLD2" s="2"/>
      <c r="CLE2" s="2"/>
      <c r="CLF2" s="2"/>
      <c r="CLG2" s="2"/>
      <c r="CLH2" s="2"/>
      <c r="CLI2" s="2"/>
      <c r="CLJ2" s="2"/>
      <c r="CLK2" s="2"/>
      <c r="CLL2" s="2"/>
      <c r="CLM2" s="2"/>
      <c r="CLN2" s="2"/>
      <c r="CLO2" s="2"/>
      <c r="CLP2" s="2"/>
      <c r="CLQ2" s="2"/>
      <c r="CLR2" s="2"/>
      <c r="CLS2" s="2"/>
      <c r="CLT2" s="2"/>
      <c r="CLU2" s="2"/>
      <c r="CLV2" s="2"/>
      <c r="CLW2" s="2"/>
      <c r="CLX2" s="2"/>
      <c r="CLY2" s="2"/>
      <c r="CLZ2" s="2"/>
      <c r="CMA2" s="2"/>
      <c r="CMB2" s="2"/>
      <c r="CMC2" s="2"/>
      <c r="CMD2" s="2"/>
      <c r="CME2" s="2"/>
      <c r="CMF2" s="2"/>
      <c r="CMG2" s="2"/>
      <c r="CMH2" s="2"/>
      <c r="CMI2" s="2"/>
      <c r="CMJ2" s="2"/>
      <c r="CMK2" s="2"/>
      <c r="CML2" s="2"/>
      <c r="CMM2" s="2"/>
      <c r="CMN2" s="2"/>
      <c r="CMO2" s="2"/>
      <c r="CMP2" s="2"/>
      <c r="CMQ2" s="2"/>
      <c r="CMR2" s="2"/>
      <c r="CMS2" s="2"/>
      <c r="CMT2" s="2"/>
      <c r="CMU2" s="2"/>
      <c r="CMV2" s="2"/>
      <c r="CMW2" s="2"/>
      <c r="CMX2" s="2"/>
      <c r="CMY2" s="2"/>
      <c r="CMZ2" s="2"/>
      <c r="CNA2" s="2"/>
      <c r="CNB2" s="2"/>
      <c r="CNC2" s="2"/>
      <c r="CND2" s="2"/>
      <c r="CNE2" s="2"/>
      <c r="CNF2" s="2"/>
      <c r="CNG2" s="2"/>
      <c r="CNH2" s="2"/>
      <c r="CNI2" s="2"/>
      <c r="CNJ2" s="2"/>
      <c r="CNK2" s="2"/>
      <c r="CNL2" s="2"/>
      <c r="CNM2" s="2"/>
      <c r="CNN2" s="2"/>
      <c r="CNO2" s="2"/>
      <c r="CNP2" s="2"/>
      <c r="CNQ2" s="2"/>
      <c r="CNR2" s="2"/>
      <c r="CNS2" s="2"/>
      <c r="CNT2" s="2"/>
      <c r="CNU2" s="2"/>
      <c r="CNV2" s="2"/>
      <c r="CNW2" s="2"/>
      <c r="CNX2" s="2"/>
      <c r="CNY2" s="2"/>
      <c r="CNZ2" s="2"/>
      <c r="COA2" s="2"/>
      <c r="COB2" s="2"/>
      <c r="COC2" s="2"/>
      <c r="COD2" s="2"/>
      <c r="COE2" s="2"/>
      <c r="COF2" s="2"/>
      <c r="COG2" s="2"/>
      <c r="COH2" s="2"/>
      <c r="COI2" s="2"/>
      <c r="COJ2" s="2"/>
      <c r="COK2" s="2"/>
      <c r="COL2" s="2"/>
      <c r="COM2" s="2"/>
      <c r="CON2" s="2"/>
      <c r="COO2" s="2"/>
      <c r="COP2" s="2"/>
      <c r="COQ2" s="2"/>
      <c r="COR2" s="2"/>
      <c r="COS2" s="2"/>
      <c r="COT2" s="2"/>
      <c r="COU2" s="2"/>
      <c r="COV2" s="2"/>
      <c r="COW2" s="2"/>
      <c r="COX2" s="2"/>
      <c r="COY2" s="2"/>
      <c r="COZ2" s="2"/>
      <c r="CPA2" s="2"/>
      <c r="CPB2" s="2"/>
      <c r="CPC2" s="2"/>
      <c r="CPD2" s="2"/>
      <c r="CPE2" s="2"/>
      <c r="CPF2" s="2"/>
      <c r="CPG2" s="2"/>
      <c r="CPH2" s="2"/>
      <c r="CPI2" s="2"/>
      <c r="CPJ2" s="2"/>
      <c r="CPK2" s="2"/>
      <c r="CPL2" s="2"/>
      <c r="CPM2" s="2"/>
      <c r="CPN2" s="2"/>
      <c r="CPO2" s="2"/>
      <c r="CPP2" s="2"/>
      <c r="CPQ2" s="2"/>
      <c r="CPR2" s="2"/>
      <c r="CPS2" s="2"/>
      <c r="CPT2" s="2"/>
      <c r="CPU2" s="2"/>
      <c r="CPV2" s="2"/>
      <c r="CPW2" s="2"/>
      <c r="CPX2" s="2"/>
      <c r="CPY2" s="2"/>
      <c r="CPZ2" s="2"/>
      <c r="CQA2" s="2"/>
      <c r="CQB2" s="2"/>
      <c r="CQC2" s="2"/>
      <c r="CQD2" s="2"/>
      <c r="CQE2" s="2"/>
      <c r="CQF2" s="2"/>
      <c r="CQG2" s="2"/>
      <c r="CQH2" s="2"/>
      <c r="CQI2" s="2"/>
      <c r="CQJ2" s="2"/>
      <c r="CQK2" s="2"/>
      <c r="CQL2" s="2"/>
      <c r="CQM2" s="2"/>
      <c r="CQN2" s="2"/>
      <c r="CQO2" s="2"/>
      <c r="CQP2" s="2"/>
      <c r="CQQ2" s="2"/>
      <c r="CQR2" s="2"/>
      <c r="CQS2" s="2"/>
      <c r="CQT2" s="2"/>
      <c r="CQU2" s="2"/>
      <c r="CQV2" s="2"/>
      <c r="CQW2" s="2"/>
      <c r="CQX2" s="2"/>
      <c r="CQY2" s="2"/>
      <c r="CQZ2" s="2"/>
      <c r="CRA2" s="2"/>
      <c r="CRB2" s="2"/>
      <c r="CRC2" s="2"/>
      <c r="CRD2" s="2"/>
      <c r="CRE2" s="2"/>
      <c r="CRF2" s="2"/>
      <c r="CRG2" s="2"/>
      <c r="CRH2" s="2"/>
      <c r="CRI2" s="2"/>
      <c r="CRJ2" s="2"/>
      <c r="CRK2" s="2"/>
      <c r="CRL2" s="2"/>
      <c r="CRM2" s="2"/>
      <c r="CRN2" s="2"/>
      <c r="CRO2" s="2"/>
      <c r="CRP2" s="2"/>
      <c r="CRQ2" s="2"/>
      <c r="CRR2" s="2"/>
      <c r="CRS2" s="2"/>
      <c r="CRT2" s="2"/>
      <c r="CRU2" s="2"/>
      <c r="CRV2" s="2"/>
      <c r="CRW2" s="2"/>
      <c r="CRX2" s="2"/>
      <c r="CRY2" s="2"/>
      <c r="CRZ2" s="2"/>
      <c r="CSA2" s="2"/>
      <c r="CSB2" s="2"/>
      <c r="CSC2" s="2"/>
      <c r="CSD2" s="2"/>
      <c r="CSE2" s="2"/>
      <c r="CSF2" s="2"/>
      <c r="CSG2" s="2"/>
      <c r="CSH2" s="2"/>
      <c r="CSI2" s="2"/>
      <c r="CSJ2" s="2"/>
      <c r="CSK2" s="2"/>
      <c r="CSL2" s="2"/>
      <c r="CSM2" s="2"/>
      <c r="CSN2" s="2"/>
      <c r="CSO2" s="2"/>
      <c r="CSP2" s="2"/>
      <c r="CSQ2" s="2"/>
      <c r="CSR2" s="2"/>
      <c r="CSS2" s="2"/>
      <c r="CST2" s="2"/>
      <c r="CSU2" s="2"/>
      <c r="CSV2" s="2"/>
      <c r="CSW2" s="2"/>
      <c r="CSX2" s="2"/>
      <c r="CSY2" s="2"/>
      <c r="CSZ2" s="2"/>
      <c r="CTA2" s="2"/>
      <c r="CTB2" s="2"/>
      <c r="CTC2" s="2"/>
      <c r="CTD2" s="2"/>
      <c r="CTE2" s="2"/>
      <c r="CTF2" s="2"/>
      <c r="CTG2" s="2"/>
      <c r="CTH2" s="2"/>
      <c r="CTI2" s="2"/>
      <c r="CTJ2" s="2"/>
      <c r="CTK2" s="2"/>
      <c r="CTL2" s="2"/>
      <c r="CTM2" s="2"/>
      <c r="CTN2" s="2"/>
      <c r="CTO2" s="2"/>
      <c r="CTP2" s="2"/>
      <c r="CTQ2" s="2"/>
      <c r="CTR2" s="2"/>
      <c r="CTS2" s="2"/>
      <c r="CTT2" s="2"/>
      <c r="CTU2" s="2"/>
      <c r="CTV2" s="2"/>
      <c r="CTW2" s="2"/>
      <c r="CTX2" s="2"/>
      <c r="CTY2" s="2"/>
      <c r="CTZ2" s="2"/>
      <c r="CUA2" s="2"/>
      <c r="CUB2" s="2"/>
      <c r="CUC2" s="2"/>
      <c r="CUD2" s="2"/>
      <c r="CUE2" s="2"/>
      <c r="CUF2" s="2"/>
      <c r="CUG2" s="2"/>
      <c r="CUH2" s="2"/>
      <c r="CUI2" s="2"/>
      <c r="CUJ2" s="2"/>
      <c r="CUK2" s="2"/>
      <c r="CUL2" s="2"/>
      <c r="CUM2" s="2"/>
      <c r="CUN2" s="2"/>
      <c r="CUO2" s="2"/>
      <c r="CUP2" s="2"/>
      <c r="CUQ2" s="2"/>
      <c r="CUR2" s="2"/>
      <c r="CUS2" s="2"/>
      <c r="CUT2" s="2"/>
      <c r="CUU2" s="2"/>
      <c r="CUV2" s="2"/>
      <c r="CUW2" s="2"/>
      <c r="CUX2" s="2"/>
      <c r="CUY2" s="2"/>
      <c r="CUZ2" s="2"/>
      <c r="CVA2" s="2"/>
      <c r="CVB2" s="2"/>
      <c r="CVC2" s="2"/>
      <c r="CVD2" s="2"/>
      <c r="CVE2" s="2"/>
      <c r="CVF2" s="2"/>
      <c r="CVG2" s="2"/>
      <c r="CVH2" s="2"/>
      <c r="CVI2" s="2"/>
      <c r="CVJ2" s="2"/>
      <c r="CVK2" s="2"/>
      <c r="CVL2" s="2"/>
      <c r="CVM2" s="2"/>
      <c r="CVN2" s="2"/>
      <c r="CVO2" s="2"/>
      <c r="CVP2" s="2"/>
      <c r="CVQ2" s="2"/>
      <c r="CVR2" s="2"/>
      <c r="CVS2" s="2"/>
      <c r="CVT2" s="2"/>
      <c r="CVU2" s="2"/>
      <c r="CVV2" s="2"/>
      <c r="CVW2" s="2"/>
      <c r="CVX2" s="2"/>
      <c r="CVY2" s="2"/>
      <c r="CVZ2" s="2"/>
      <c r="CWA2" s="2"/>
      <c r="CWB2" s="2"/>
      <c r="CWC2" s="2"/>
      <c r="CWD2" s="2"/>
      <c r="CWE2" s="2"/>
      <c r="CWF2" s="2"/>
      <c r="CWG2" s="2"/>
      <c r="CWH2" s="2"/>
      <c r="CWI2" s="2"/>
      <c r="CWJ2" s="2"/>
      <c r="CWK2" s="2"/>
      <c r="CWL2" s="2"/>
      <c r="CWM2" s="2"/>
      <c r="CWN2" s="2"/>
      <c r="CWO2" s="2"/>
      <c r="CWP2" s="2"/>
      <c r="CWQ2" s="2"/>
      <c r="CWR2" s="2"/>
      <c r="CWS2" s="2"/>
      <c r="CWT2" s="2"/>
      <c r="CWU2" s="2"/>
      <c r="CWV2" s="2"/>
      <c r="CWW2" s="2"/>
      <c r="CWX2" s="2"/>
      <c r="CWY2" s="2"/>
      <c r="CWZ2" s="2"/>
      <c r="CXA2" s="2"/>
      <c r="CXB2" s="2"/>
      <c r="CXC2" s="2"/>
      <c r="CXD2" s="2"/>
      <c r="CXE2" s="2"/>
      <c r="CXF2" s="2"/>
      <c r="CXG2" s="2"/>
      <c r="CXH2" s="2"/>
      <c r="CXI2" s="2"/>
      <c r="CXJ2" s="2"/>
      <c r="CXK2" s="2"/>
      <c r="CXL2" s="2"/>
      <c r="CXM2" s="2"/>
      <c r="CXN2" s="2"/>
      <c r="CXO2" s="2"/>
      <c r="CXP2" s="2"/>
      <c r="CXQ2" s="2"/>
      <c r="CXR2" s="2"/>
      <c r="CXS2" s="2"/>
      <c r="CXT2" s="2"/>
      <c r="CXU2" s="2"/>
      <c r="CXV2" s="2"/>
      <c r="CXW2" s="2"/>
      <c r="CXX2" s="2"/>
      <c r="CXY2" s="2"/>
      <c r="CXZ2" s="2"/>
      <c r="CYA2" s="2"/>
      <c r="CYB2" s="2"/>
      <c r="CYC2" s="2"/>
      <c r="CYD2" s="2"/>
      <c r="CYE2" s="2"/>
      <c r="CYF2" s="2"/>
      <c r="CYG2" s="2"/>
      <c r="CYH2" s="2"/>
      <c r="CYI2" s="2"/>
      <c r="CYJ2" s="2"/>
      <c r="CYK2" s="2"/>
      <c r="CYL2" s="2"/>
      <c r="CYM2" s="2"/>
      <c r="CYN2" s="2"/>
      <c r="CYO2" s="2"/>
      <c r="CYP2" s="2"/>
      <c r="CYQ2" s="2"/>
      <c r="CYR2" s="2"/>
      <c r="CYS2" s="2"/>
      <c r="CYT2" s="2"/>
      <c r="CYU2" s="2"/>
      <c r="CYV2" s="2"/>
      <c r="CYW2" s="2"/>
      <c r="CYX2" s="2"/>
      <c r="CYY2" s="2"/>
      <c r="CYZ2" s="2"/>
      <c r="CZA2" s="2"/>
      <c r="CZB2" s="2"/>
      <c r="CZC2" s="2"/>
      <c r="CZD2" s="2"/>
      <c r="CZE2" s="2"/>
      <c r="CZF2" s="2"/>
      <c r="CZG2" s="2"/>
      <c r="CZH2" s="2"/>
      <c r="CZI2" s="2"/>
      <c r="CZJ2" s="2"/>
      <c r="CZK2" s="2"/>
      <c r="CZL2" s="2"/>
      <c r="CZM2" s="2"/>
      <c r="CZN2" s="2"/>
      <c r="CZO2" s="2"/>
      <c r="CZP2" s="2"/>
      <c r="CZQ2" s="2"/>
      <c r="CZR2" s="2"/>
      <c r="CZS2" s="2"/>
      <c r="CZT2" s="2"/>
      <c r="CZU2" s="2"/>
      <c r="CZV2" s="2"/>
      <c r="CZW2" s="2"/>
      <c r="CZX2" s="2"/>
      <c r="CZY2" s="2"/>
      <c r="CZZ2" s="2"/>
      <c r="DAA2" s="2"/>
      <c r="DAB2" s="2"/>
      <c r="DAC2" s="2"/>
      <c r="DAD2" s="2"/>
      <c r="DAE2" s="2"/>
      <c r="DAF2" s="2"/>
      <c r="DAG2" s="2"/>
      <c r="DAH2" s="2"/>
      <c r="DAI2" s="2"/>
      <c r="DAJ2" s="2"/>
      <c r="DAK2" s="2"/>
      <c r="DAL2" s="2"/>
      <c r="DAM2" s="2"/>
      <c r="DAN2" s="2"/>
      <c r="DAO2" s="2"/>
      <c r="DAP2" s="2"/>
      <c r="DAQ2" s="2"/>
      <c r="DAR2" s="2"/>
      <c r="DAS2" s="2"/>
      <c r="DAT2" s="2"/>
      <c r="DAU2" s="2"/>
      <c r="DAV2" s="2"/>
      <c r="DAW2" s="2"/>
      <c r="DAX2" s="2"/>
      <c r="DAY2" s="2"/>
      <c r="DAZ2" s="2"/>
      <c r="DBA2" s="2"/>
      <c r="DBB2" s="2"/>
      <c r="DBC2" s="2"/>
      <c r="DBD2" s="2"/>
      <c r="DBE2" s="2"/>
      <c r="DBF2" s="2"/>
      <c r="DBG2" s="2"/>
      <c r="DBH2" s="2"/>
      <c r="DBI2" s="2"/>
      <c r="DBJ2" s="2"/>
      <c r="DBK2" s="2"/>
      <c r="DBL2" s="2"/>
      <c r="DBM2" s="2"/>
      <c r="DBN2" s="2"/>
      <c r="DBO2" s="2"/>
      <c r="DBP2" s="2"/>
      <c r="DBQ2" s="2"/>
      <c r="DBR2" s="2"/>
      <c r="DBS2" s="2"/>
      <c r="DBT2" s="2"/>
      <c r="DBU2" s="2"/>
      <c r="DBV2" s="2"/>
      <c r="DBW2" s="2"/>
      <c r="DBX2" s="2"/>
      <c r="DBY2" s="2"/>
      <c r="DBZ2" s="2"/>
      <c r="DCA2" s="2"/>
      <c r="DCB2" s="2"/>
      <c r="DCC2" s="2"/>
      <c r="DCD2" s="2"/>
      <c r="DCE2" s="2"/>
      <c r="DCF2" s="2"/>
      <c r="DCG2" s="2"/>
      <c r="DCH2" s="2"/>
      <c r="DCI2" s="2"/>
      <c r="DCJ2" s="2"/>
      <c r="DCK2" s="2"/>
      <c r="DCL2" s="2"/>
      <c r="DCM2" s="2"/>
      <c r="DCN2" s="2"/>
      <c r="DCO2" s="2"/>
      <c r="DCP2" s="2"/>
      <c r="DCQ2" s="2"/>
      <c r="DCR2" s="2"/>
      <c r="DCS2" s="2"/>
      <c r="DCT2" s="2"/>
      <c r="DCU2" s="2"/>
      <c r="DCV2" s="2"/>
      <c r="DCW2" s="2"/>
      <c r="DCX2" s="2"/>
      <c r="DCY2" s="2"/>
      <c r="DCZ2" s="2"/>
      <c r="DDA2" s="2"/>
      <c r="DDB2" s="2"/>
      <c r="DDC2" s="2"/>
      <c r="DDD2" s="2"/>
      <c r="DDE2" s="2"/>
      <c r="DDF2" s="2"/>
      <c r="DDG2" s="2"/>
      <c r="DDH2" s="2"/>
      <c r="DDI2" s="2"/>
      <c r="DDJ2" s="2"/>
      <c r="DDK2" s="2"/>
      <c r="DDL2" s="2"/>
      <c r="DDM2" s="2"/>
      <c r="DDN2" s="2"/>
      <c r="DDO2" s="2"/>
      <c r="DDP2" s="2"/>
      <c r="DDQ2" s="2"/>
      <c r="DDR2" s="2"/>
      <c r="DDS2" s="2"/>
      <c r="DDT2" s="2"/>
      <c r="DDU2" s="2"/>
      <c r="DDV2" s="2"/>
      <c r="DDW2" s="2"/>
      <c r="DDX2" s="2"/>
      <c r="DDY2" s="2"/>
      <c r="DDZ2" s="2"/>
      <c r="DEA2" s="2"/>
      <c r="DEB2" s="2"/>
      <c r="DEC2" s="2"/>
      <c r="DED2" s="2"/>
      <c r="DEE2" s="2"/>
      <c r="DEF2" s="2"/>
      <c r="DEG2" s="2"/>
      <c r="DEH2" s="2"/>
      <c r="DEI2" s="2"/>
      <c r="DEJ2" s="2"/>
      <c r="DEK2" s="2"/>
      <c r="DEL2" s="2"/>
      <c r="DEM2" s="2"/>
      <c r="DEN2" s="2"/>
      <c r="DEO2" s="2"/>
      <c r="DEP2" s="2"/>
      <c r="DEQ2" s="2"/>
      <c r="DER2" s="2"/>
      <c r="DES2" s="2"/>
      <c r="DET2" s="2"/>
      <c r="DEU2" s="2"/>
      <c r="DEV2" s="2"/>
      <c r="DEW2" s="2"/>
      <c r="DEX2" s="2"/>
      <c r="DEY2" s="2"/>
      <c r="DEZ2" s="2"/>
      <c r="DFA2" s="2"/>
      <c r="DFB2" s="2"/>
      <c r="DFC2" s="2"/>
      <c r="DFD2" s="2"/>
      <c r="DFE2" s="2"/>
      <c r="DFF2" s="2"/>
      <c r="DFG2" s="2"/>
      <c r="DFH2" s="2"/>
      <c r="DFI2" s="2"/>
      <c r="DFJ2" s="2"/>
      <c r="DFK2" s="2"/>
      <c r="DFL2" s="2"/>
      <c r="DFM2" s="2"/>
      <c r="DFN2" s="2"/>
      <c r="DFO2" s="2"/>
      <c r="DFP2" s="2"/>
      <c r="DFQ2" s="2"/>
      <c r="DFR2" s="2"/>
      <c r="DFS2" s="2"/>
      <c r="DFT2" s="2"/>
      <c r="DFU2" s="2"/>
      <c r="DFV2" s="2"/>
      <c r="DFW2" s="2"/>
      <c r="DFX2" s="2"/>
      <c r="DFY2" s="2"/>
      <c r="DFZ2" s="2"/>
      <c r="DGA2" s="2"/>
      <c r="DGB2" s="2"/>
      <c r="DGC2" s="2"/>
      <c r="DGD2" s="2"/>
      <c r="DGE2" s="2"/>
      <c r="DGF2" s="2"/>
      <c r="DGG2" s="2"/>
      <c r="DGH2" s="2"/>
      <c r="DGI2" s="2"/>
      <c r="DGJ2" s="2"/>
      <c r="DGK2" s="2"/>
      <c r="DGL2" s="2"/>
      <c r="DGM2" s="2"/>
      <c r="DGN2" s="2"/>
      <c r="DGO2" s="2"/>
      <c r="DGP2" s="2"/>
      <c r="DGQ2" s="2"/>
      <c r="DGR2" s="2"/>
      <c r="DGS2" s="2"/>
      <c r="DGT2" s="2"/>
      <c r="DGU2" s="2"/>
      <c r="DGV2" s="2"/>
      <c r="DGW2" s="2"/>
      <c r="DGX2" s="2"/>
      <c r="DGY2" s="2"/>
      <c r="DGZ2" s="2"/>
      <c r="DHA2" s="2"/>
      <c r="DHB2" s="2"/>
      <c r="DHC2" s="2"/>
      <c r="DHD2" s="2"/>
      <c r="DHE2" s="2"/>
      <c r="DHF2" s="2"/>
      <c r="DHG2" s="2"/>
      <c r="DHH2" s="2"/>
      <c r="DHI2" s="2"/>
      <c r="DHJ2" s="2"/>
      <c r="DHK2" s="2"/>
      <c r="DHL2" s="2"/>
      <c r="DHM2" s="2"/>
      <c r="DHN2" s="2"/>
      <c r="DHO2" s="2"/>
      <c r="DHP2" s="2"/>
      <c r="DHQ2" s="2"/>
      <c r="DHR2" s="2"/>
      <c r="DHS2" s="2"/>
      <c r="DHT2" s="2"/>
      <c r="DHU2" s="2"/>
      <c r="DHV2" s="2"/>
      <c r="DHW2" s="2"/>
      <c r="DHX2" s="2"/>
      <c r="DHY2" s="2"/>
      <c r="DHZ2" s="2"/>
      <c r="DIA2" s="2"/>
      <c r="DIB2" s="2"/>
      <c r="DIC2" s="2"/>
      <c r="DID2" s="2"/>
      <c r="DIE2" s="2"/>
      <c r="DIF2" s="2"/>
      <c r="DIG2" s="2"/>
      <c r="DIH2" s="2"/>
      <c r="DII2" s="2"/>
      <c r="DIJ2" s="2"/>
      <c r="DIK2" s="2"/>
      <c r="DIL2" s="2"/>
      <c r="DIM2" s="2"/>
      <c r="DIN2" s="2"/>
      <c r="DIO2" s="2"/>
      <c r="DIP2" s="2"/>
      <c r="DIQ2" s="2"/>
      <c r="DIR2" s="2"/>
      <c r="DIS2" s="2"/>
      <c r="DIT2" s="2"/>
      <c r="DIU2" s="2"/>
      <c r="DIV2" s="2"/>
      <c r="DIW2" s="2"/>
      <c r="DIX2" s="2"/>
      <c r="DIY2" s="2"/>
      <c r="DIZ2" s="2"/>
      <c r="DJA2" s="2"/>
      <c r="DJB2" s="2"/>
      <c r="DJC2" s="2"/>
      <c r="DJD2" s="2"/>
      <c r="DJE2" s="2"/>
      <c r="DJF2" s="2"/>
      <c r="DJG2" s="2"/>
      <c r="DJH2" s="2"/>
      <c r="DJI2" s="2"/>
      <c r="DJJ2" s="2"/>
      <c r="DJK2" s="2"/>
      <c r="DJL2" s="2"/>
      <c r="DJM2" s="2"/>
      <c r="DJN2" s="2"/>
      <c r="DJO2" s="2"/>
      <c r="DJP2" s="2"/>
      <c r="DJQ2" s="2"/>
      <c r="DJR2" s="2"/>
      <c r="DJS2" s="2"/>
      <c r="DJT2" s="2"/>
      <c r="DJU2" s="2"/>
      <c r="DJV2" s="2"/>
      <c r="DJW2" s="2"/>
      <c r="DJX2" s="2"/>
      <c r="DJY2" s="2"/>
      <c r="DJZ2" s="2"/>
      <c r="DKA2" s="2"/>
      <c r="DKB2" s="2"/>
      <c r="DKC2" s="2"/>
      <c r="DKD2" s="2"/>
      <c r="DKE2" s="2"/>
      <c r="DKF2" s="2"/>
      <c r="DKG2" s="2"/>
      <c r="DKH2" s="2"/>
      <c r="DKI2" s="2"/>
      <c r="DKJ2" s="2"/>
      <c r="DKK2" s="2"/>
      <c r="DKL2" s="2"/>
      <c r="DKM2" s="2"/>
      <c r="DKN2" s="2"/>
      <c r="DKO2" s="2"/>
      <c r="DKP2" s="2"/>
      <c r="DKQ2" s="2"/>
      <c r="DKR2" s="2"/>
      <c r="DKS2" s="2"/>
      <c r="DKT2" s="2"/>
      <c r="DKU2" s="2"/>
      <c r="DKV2" s="2"/>
      <c r="DKW2" s="2"/>
      <c r="DKX2" s="2"/>
      <c r="DKY2" s="2"/>
      <c r="DKZ2" s="2"/>
      <c r="DLA2" s="2"/>
      <c r="DLB2" s="2"/>
      <c r="DLC2" s="2"/>
      <c r="DLD2" s="2"/>
      <c r="DLE2" s="2"/>
      <c r="DLF2" s="2"/>
      <c r="DLG2" s="2"/>
      <c r="DLH2" s="2"/>
      <c r="DLI2" s="2"/>
      <c r="DLJ2" s="2"/>
      <c r="DLK2" s="2"/>
      <c r="DLL2" s="2"/>
      <c r="DLM2" s="2"/>
      <c r="DLN2" s="2"/>
      <c r="DLO2" s="2"/>
      <c r="DLP2" s="2"/>
      <c r="DLQ2" s="2"/>
      <c r="DLR2" s="2"/>
      <c r="DLS2" s="2"/>
      <c r="DLT2" s="2"/>
      <c r="DLU2" s="2"/>
      <c r="DLV2" s="2"/>
      <c r="DLW2" s="2"/>
      <c r="DLX2" s="2"/>
      <c r="DLY2" s="2"/>
      <c r="DLZ2" s="2"/>
      <c r="DMA2" s="2"/>
      <c r="DMB2" s="2"/>
      <c r="DMC2" s="2"/>
      <c r="DMD2" s="2"/>
      <c r="DME2" s="2"/>
      <c r="DMF2" s="2"/>
      <c r="DMG2" s="2"/>
      <c r="DMH2" s="2"/>
      <c r="DMI2" s="2"/>
      <c r="DMJ2" s="2"/>
      <c r="DMK2" s="2"/>
      <c r="DML2" s="2"/>
      <c r="DMM2" s="2"/>
      <c r="DMN2" s="2"/>
      <c r="DMO2" s="2"/>
      <c r="DMP2" s="2"/>
      <c r="DMQ2" s="2"/>
      <c r="DMR2" s="2"/>
      <c r="DMS2" s="2"/>
      <c r="DMT2" s="2"/>
      <c r="DMU2" s="2"/>
      <c r="DMV2" s="2"/>
      <c r="DMW2" s="2"/>
      <c r="DMX2" s="2"/>
      <c r="DMY2" s="2"/>
      <c r="DMZ2" s="2"/>
      <c r="DNA2" s="2"/>
      <c r="DNB2" s="2"/>
      <c r="DNC2" s="2"/>
      <c r="DND2" s="2"/>
      <c r="DNE2" s="2"/>
      <c r="DNF2" s="2"/>
      <c r="DNG2" s="2"/>
      <c r="DNH2" s="2"/>
      <c r="DNI2" s="2"/>
      <c r="DNJ2" s="2"/>
      <c r="DNK2" s="2"/>
      <c r="DNL2" s="2"/>
      <c r="DNM2" s="2"/>
      <c r="DNN2" s="2"/>
      <c r="DNO2" s="2"/>
      <c r="DNP2" s="2"/>
      <c r="DNQ2" s="2"/>
      <c r="DNR2" s="2"/>
      <c r="DNS2" s="2"/>
      <c r="DNT2" s="2"/>
      <c r="DNU2" s="2"/>
      <c r="DNV2" s="2"/>
      <c r="DNW2" s="2"/>
      <c r="DNX2" s="2"/>
      <c r="DNY2" s="2"/>
      <c r="DNZ2" s="2"/>
      <c r="DOA2" s="2"/>
      <c r="DOB2" s="2"/>
      <c r="DOC2" s="2"/>
      <c r="DOD2" s="2"/>
      <c r="DOE2" s="2"/>
      <c r="DOF2" s="2"/>
      <c r="DOG2" s="2"/>
      <c r="DOH2" s="2"/>
      <c r="DOI2" s="2"/>
      <c r="DOJ2" s="2"/>
      <c r="DOK2" s="2"/>
      <c r="DOL2" s="2"/>
      <c r="DOM2" s="2"/>
      <c r="DON2" s="2"/>
      <c r="DOO2" s="2"/>
      <c r="DOP2" s="2"/>
      <c r="DOQ2" s="2"/>
      <c r="DOR2" s="2"/>
      <c r="DOS2" s="2"/>
      <c r="DOT2" s="2"/>
      <c r="DOU2" s="2"/>
      <c r="DOV2" s="2"/>
      <c r="DOW2" s="2"/>
      <c r="DOX2" s="2"/>
      <c r="DOY2" s="2"/>
      <c r="DOZ2" s="2"/>
      <c r="DPA2" s="2"/>
      <c r="DPB2" s="2"/>
      <c r="DPC2" s="2"/>
      <c r="DPD2" s="2"/>
      <c r="DPE2" s="2"/>
      <c r="DPF2" s="2"/>
      <c r="DPG2" s="2"/>
      <c r="DPH2" s="2"/>
      <c r="DPI2" s="2"/>
      <c r="DPJ2" s="2"/>
      <c r="DPK2" s="2"/>
      <c r="DPL2" s="2"/>
      <c r="DPM2" s="2"/>
      <c r="DPN2" s="2"/>
      <c r="DPO2" s="2"/>
      <c r="DPP2" s="2"/>
      <c r="DPQ2" s="2"/>
      <c r="DPR2" s="2"/>
      <c r="DPS2" s="2"/>
      <c r="DPT2" s="2"/>
      <c r="DPU2" s="2"/>
      <c r="DPV2" s="2"/>
      <c r="DPW2" s="2"/>
      <c r="DPX2" s="2"/>
      <c r="DPY2" s="2"/>
      <c r="DPZ2" s="2"/>
      <c r="DQA2" s="2"/>
      <c r="DQB2" s="2"/>
      <c r="DQC2" s="2"/>
      <c r="DQD2" s="2"/>
      <c r="DQE2" s="2"/>
      <c r="DQF2" s="2"/>
      <c r="DQG2" s="2"/>
      <c r="DQH2" s="2"/>
      <c r="DQI2" s="2"/>
      <c r="DQJ2" s="2"/>
      <c r="DQK2" s="2"/>
      <c r="DQL2" s="2"/>
      <c r="DQM2" s="2"/>
      <c r="DQN2" s="2"/>
      <c r="DQO2" s="2"/>
      <c r="DQP2" s="2"/>
      <c r="DQQ2" s="2"/>
      <c r="DQR2" s="2"/>
      <c r="DQS2" s="2"/>
      <c r="DQT2" s="2"/>
      <c r="DQU2" s="2"/>
      <c r="DQV2" s="2"/>
      <c r="DQW2" s="2"/>
      <c r="DQX2" s="2"/>
      <c r="DQY2" s="2"/>
      <c r="DQZ2" s="2"/>
      <c r="DRA2" s="2"/>
      <c r="DRB2" s="2"/>
      <c r="DRC2" s="2"/>
      <c r="DRD2" s="2"/>
      <c r="DRE2" s="2"/>
      <c r="DRF2" s="2"/>
      <c r="DRG2" s="2"/>
      <c r="DRH2" s="2"/>
      <c r="DRI2" s="2"/>
      <c r="DRJ2" s="2"/>
      <c r="DRK2" s="2"/>
      <c r="DRL2" s="2"/>
      <c r="DRM2" s="2"/>
      <c r="DRN2" s="2"/>
      <c r="DRO2" s="2"/>
      <c r="DRP2" s="2"/>
      <c r="DRQ2" s="2"/>
      <c r="DRR2" s="2"/>
      <c r="DRS2" s="2"/>
      <c r="DRT2" s="2"/>
      <c r="DRU2" s="2"/>
      <c r="DRV2" s="2"/>
      <c r="DRW2" s="2"/>
      <c r="DRX2" s="2"/>
      <c r="DRY2" s="2"/>
      <c r="DRZ2" s="2"/>
      <c r="DSA2" s="2"/>
      <c r="DSB2" s="2"/>
      <c r="DSC2" s="2"/>
      <c r="DSD2" s="2"/>
      <c r="DSE2" s="2"/>
      <c r="DSF2" s="2"/>
      <c r="DSG2" s="2"/>
      <c r="DSH2" s="2"/>
      <c r="DSI2" s="2"/>
      <c r="DSJ2" s="2"/>
      <c r="DSK2" s="2"/>
      <c r="DSL2" s="2"/>
      <c r="DSM2" s="2"/>
      <c r="DSN2" s="2"/>
      <c r="DSO2" s="2"/>
      <c r="DSP2" s="2"/>
      <c r="DSQ2" s="2"/>
      <c r="DSR2" s="2"/>
      <c r="DSS2" s="2"/>
      <c r="DST2" s="2"/>
      <c r="DSU2" s="2"/>
      <c r="DSV2" s="2"/>
      <c r="DSW2" s="2"/>
      <c r="DSX2" s="2"/>
      <c r="DSY2" s="2"/>
      <c r="DSZ2" s="2"/>
      <c r="DTA2" s="2"/>
      <c r="DTB2" s="2"/>
      <c r="DTC2" s="2"/>
      <c r="DTD2" s="2"/>
      <c r="DTE2" s="2"/>
      <c r="DTF2" s="2"/>
      <c r="DTG2" s="2"/>
      <c r="DTH2" s="2"/>
      <c r="DTI2" s="2"/>
      <c r="DTJ2" s="2"/>
      <c r="DTK2" s="2"/>
      <c r="DTL2" s="2"/>
      <c r="DTM2" s="2"/>
      <c r="DTN2" s="2"/>
      <c r="DTO2" s="2"/>
      <c r="DTP2" s="2"/>
      <c r="DTQ2" s="2"/>
      <c r="DTR2" s="2"/>
      <c r="DTS2" s="2"/>
      <c r="DTT2" s="2"/>
      <c r="DTU2" s="2"/>
      <c r="DTV2" s="2"/>
      <c r="DTW2" s="2"/>
      <c r="DTX2" s="2"/>
      <c r="DTY2" s="2"/>
      <c r="DTZ2" s="2"/>
      <c r="DUA2" s="2"/>
      <c r="DUB2" s="2"/>
      <c r="DUC2" s="2"/>
      <c r="DUD2" s="2"/>
      <c r="DUE2" s="2"/>
      <c r="DUF2" s="2"/>
      <c r="DUG2" s="2"/>
      <c r="DUH2" s="2"/>
      <c r="DUI2" s="2"/>
      <c r="DUJ2" s="2"/>
      <c r="DUK2" s="2"/>
      <c r="DUL2" s="2"/>
      <c r="DUM2" s="2"/>
      <c r="DUN2" s="2"/>
      <c r="DUO2" s="2"/>
      <c r="DUP2" s="2"/>
      <c r="DUQ2" s="2"/>
      <c r="DUR2" s="2"/>
      <c r="DUS2" s="2"/>
      <c r="DUT2" s="2"/>
      <c r="DUU2" s="2"/>
      <c r="DUV2" s="2"/>
      <c r="DUW2" s="2"/>
      <c r="DUX2" s="2"/>
      <c r="DUY2" s="2"/>
      <c r="DUZ2" s="2"/>
      <c r="DVA2" s="2"/>
      <c r="DVB2" s="2"/>
      <c r="DVC2" s="2"/>
      <c r="DVD2" s="2"/>
      <c r="DVE2" s="2"/>
      <c r="DVF2" s="2"/>
      <c r="DVG2" s="2"/>
      <c r="DVH2" s="2"/>
      <c r="DVI2" s="2"/>
      <c r="DVJ2" s="2"/>
      <c r="DVK2" s="2"/>
      <c r="DVL2" s="2"/>
      <c r="DVM2" s="2"/>
      <c r="DVN2" s="2"/>
      <c r="DVO2" s="2"/>
      <c r="DVP2" s="2"/>
      <c r="DVQ2" s="2"/>
      <c r="DVR2" s="2"/>
      <c r="DVS2" s="2"/>
      <c r="DVT2" s="2"/>
      <c r="DVU2" s="2"/>
      <c r="DVV2" s="2"/>
      <c r="DVW2" s="2"/>
      <c r="DVX2" s="2"/>
      <c r="DVY2" s="2"/>
      <c r="DVZ2" s="2"/>
      <c r="DWA2" s="2"/>
      <c r="DWB2" s="2"/>
      <c r="DWC2" s="2"/>
      <c r="DWD2" s="2"/>
      <c r="DWE2" s="2"/>
      <c r="DWF2" s="2"/>
      <c r="DWG2" s="2"/>
      <c r="DWH2" s="2"/>
      <c r="DWI2" s="2"/>
      <c r="DWJ2" s="2"/>
      <c r="DWK2" s="2"/>
      <c r="DWL2" s="2"/>
      <c r="DWM2" s="2"/>
      <c r="DWN2" s="2"/>
      <c r="DWO2" s="2"/>
      <c r="DWP2" s="2"/>
      <c r="DWQ2" s="2"/>
      <c r="DWR2" s="2"/>
      <c r="DWS2" s="2"/>
      <c r="DWT2" s="2"/>
      <c r="DWU2" s="2"/>
      <c r="DWV2" s="2"/>
      <c r="DWW2" s="2"/>
      <c r="DWX2" s="2"/>
      <c r="DWY2" s="2"/>
      <c r="DWZ2" s="2"/>
      <c r="DXA2" s="2"/>
      <c r="DXB2" s="2"/>
      <c r="DXC2" s="2"/>
      <c r="DXD2" s="2"/>
      <c r="DXE2" s="2"/>
      <c r="DXF2" s="2"/>
      <c r="DXG2" s="2"/>
      <c r="DXH2" s="2"/>
      <c r="DXI2" s="2"/>
      <c r="DXJ2" s="2"/>
      <c r="DXK2" s="2"/>
      <c r="DXL2" s="2"/>
      <c r="DXM2" s="2"/>
      <c r="DXN2" s="2"/>
      <c r="DXO2" s="2"/>
      <c r="DXP2" s="2"/>
      <c r="DXQ2" s="2"/>
      <c r="DXR2" s="2"/>
      <c r="DXS2" s="2"/>
      <c r="DXT2" s="2"/>
      <c r="DXU2" s="2"/>
      <c r="DXV2" s="2"/>
      <c r="DXW2" s="2"/>
      <c r="DXX2" s="2"/>
      <c r="DXY2" s="2"/>
      <c r="DXZ2" s="2"/>
      <c r="DYA2" s="2"/>
      <c r="DYB2" s="2"/>
      <c r="DYC2" s="2"/>
      <c r="DYD2" s="2"/>
      <c r="DYE2" s="2"/>
      <c r="DYF2" s="2"/>
      <c r="DYG2" s="2"/>
      <c r="DYH2" s="2"/>
      <c r="DYI2" s="2"/>
      <c r="DYJ2" s="2"/>
      <c r="DYK2" s="2"/>
      <c r="DYL2" s="2"/>
      <c r="DYM2" s="2"/>
      <c r="DYN2" s="2"/>
      <c r="DYO2" s="2"/>
      <c r="DYP2" s="2"/>
      <c r="DYQ2" s="2"/>
      <c r="DYR2" s="2"/>
      <c r="DYS2" s="2"/>
      <c r="DYT2" s="2"/>
      <c r="DYU2" s="2"/>
      <c r="DYV2" s="2"/>
      <c r="DYW2" s="2"/>
      <c r="DYX2" s="2"/>
      <c r="DYY2" s="2"/>
      <c r="DYZ2" s="2"/>
      <c r="DZA2" s="2"/>
      <c r="DZB2" s="2"/>
      <c r="DZC2" s="2"/>
      <c r="DZD2" s="2"/>
      <c r="DZE2" s="2"/>
      <c r="DZF2" s="2"/>
      <c r="DZG2" s="2"/>
      <c r="DZH2" s="2"/>
      <c r="DZI2" s="2"/>
      <c r="DZJ2" s="2"/>
      <c r="DZK2" s="2"/>
      <c r="DZL2" s="2"/>
      <c r="DZM2" s="2"/>
      <c r="DZN2" s="2"/>
      <c r="DZO2" s="2"/>
      <c r="DZP2" s="2"/>
      <c r="DZQ2" s="2"/>
      <c r="DZR2" s="2"/>
      <c r="DZS2" s="2"/>
      <c r="DZT2" s="2"/>
      <c r="DZU2" s="2"/>
      <c r="DZV2" s="2"/>
      <c r="DZW2" s="2"/>
      <c r="DZX2" s="2"/>
      <c r="DZY2" s="2"/>
      <c r="DZZ2" s="2"/>
      <c r="EAA2" s="2"/>
      <c r="EAB2" s="2"/>
      <c r="EAC2" s="2"/>
      <c r="EAD2" s="2"/>
      <c r="EAE2" s="2"/>
      <c r="EAF2" s="2"/>
      <c r="EAG2" s="2"/>
      <c r="EAH2" s="2"/>
      <c r="EAI2" s="2"/>
      <c r="EAJ2" s="2"/>
      <c r="EAK2" s="2"/>
      <c r="EAL2" s="2"/>
      <c r="EAM2" s="2"/>
      <c r="EAN2" s="2"/>
      <c r="EAO2" s="2"/>
      <c r="EAP2" s="2"/>
      <c r="EAQ2" s="2"/>
      <c r="EAR2" s="2"/>
      <c r="EAS2" s="2"/>
      <c r="EAT2" s="2"/>
      <c r="EAU2" s="2"/>
      <c r="EAV2" s="2"/>
      <c r="EAW2" s="2"/>
      <c r="EAX2" s="2"/>
      <c r="EAY2" s="2"/>
      <c r="EAZ2" s="2"/>
      <c r="EBA2" s="2"/>
      <c r="EBB2" s="2"/>
      <c r="EBC2" s="2"/>
      <c r="EBD2" s="2"/>
      <c r="EBE2" s="2"/>
      <c r="EBF2" s="2"/>
      <c r="EBG2" s="2"/>
      <c r="EBH2" s="2"/>
      <c r="EBI2" s="2"/>
      <c r="EBJ2" s="2"/>
      <c r="EBK2" s="2"/>
      <c r="EBL2" s="2"/>
      <c r="EBM2" s="2"/>
      <c r="EBN2" s="2"/>
      <c r="EBO2" s="2"/>
      <c r="EBP2" s="2"/>
      <c r="EBQ2" s="2"/>
      <c r="EBR2" s="2"/>
      <c r="EBS2" s="2"/>
      <c r="EBT2" s="2"/>
      <c r="EBU2" s="2"/>
      <c r="EBV2" s="2"/>
      <c r="EBW2" s="2"/>
      <c r="EBX2" s="2"/>
      <c r="EBY2" s="2"/>
      <c r="EBZ2" s="2"/>
      <c r="ECA2" s="2"/>
      <c r="ECB2" s="2"/>
      <c r="ECC2" s="2"/>
      <c r="ECD2" s="2"/>
      <c r="ECE2" s="2"/>
      <c r="ECF2" s="2"/>
      <c r="ECG2" s="2"/>
      <c r="ECH2" s="2"/>
      <c r="ECI2" s="2"/>
      <c r="ECJ2" s="2"/>
      <c r="ECK2" s="2"/>
      <c r="ECL2" s="2"/>
      <c r="ECM2" s="2"/>
      <c r="ECN2" s="2"/>
      <c r="ECO2" s="2"/>
      <c r="ECP2" s="2"/>
      <c r="ECQ2" s="2"/>
      <c r="ECR2" s="2"/>
      <c r="ECS2" s="2"/>
      <c r="ECT2" s="2"/>
      <c r="ECU2" s="2"/>
      <c r="ECV2" s="2"/>
      <c r="ECW2" s="2"/>
      <c r="ECX2" s="2"/>
      <c r="ECY2" s="2"/>
      <c r="ECZ2" s="2"/>
      <c r="EDA2" s="2"/>
      <c r="EDB2" s="2"/>
      <c r="EDC2" s="2"/>
      <c r="EDD2" s="2"/>
      <c r="EDE2" s="2"/>
      <c r="EDF2" s="2"/>
      <c r="EDG2" s="2"/>
      <c r="EDH2" s="2"/>
      <c r="EDI2" s="2"/>
      <c r="EDJ2" s="2"/>
      <c r="EDK2" s="2"/>
      <c r="EDL2" s="2"/>
      <c r="EDM2" s="2"/>
      <c r="EDN2" s="2"/>
      <c r="EDO2" s="2"/>
      <c r="EDP2" s="2"/>
      <c r="EDQ2" s="2"/>
      <c r="EDR2" s="2"/>
      <c r="EDS2" s="2"/>
      <c r="EDT2" s="2"/>
      <c r="EDU2" s="2"/>
      <c r="EDV2" s="2"/>
      <c r="EDW2" s="2"/>
      <c r="EDX2" s="2"/>
      <c r="EDY2" s="2"/>
      <c r="EDZ2" s="2"/>
      <c r="EEA2" s="2"/>
      <c r="EEB2" s="2"/>
      <c r="EEC2" s="2"/>
      <c r="EED2" s="2"/>
      <c r="EEE2" s="2"/>
      <c r="EEF2" s="2"/>
      <c r="EEG2" s="2"/>
      <c r="EEH2" s="2"/>
      <c r="EEI2" s="2"/>
      <c r="EEJ2" s="2"/>
      <c r="EEK2" s="2"/>
      <c r="EEL2" s="2"/>
      <c r="EEM2" s="2"/>
      <c r="EEN2" s="2"/>
      <c r="EEO2" s="2"/>
      <c r="EEP2" s="2"/>
      <c r="EEQ2" s="2"/>
      <c r="EER2" s="2"/>
      <c r="EES2" s="2"/>
      <c r="EET2" s="2"/>
      <c r="EEU2" s="2"/>
      <c r="EEV2" s="2"/>
      <c r="EEW2" s="2"/>
      <c r="EEX2" s="2"/>
      <c r="EEY2" s="2"/>
      <c r="EEZ2" s="2"/>
      <c r="EFA2" s="2"/>
      <c r="EFB2" s="2"/>
      <c r="EFC2" s="2"/>
      <c r="EFD2" s="2"/>
      <c r="EFE2" s="2"/>
      <c r="EFF2" s="2"/>
      <c r="EFG2" s="2"/>
      <c r="EFH2" s="2"/>
      <c r="EFI2" s="2"/>
      <c r="EFJ2" s="2"/>
      <c r="EFK2" s="2"/>
      <c r="EFL2" s="2"/>
      <c r="EFM2" s="2"/>
      <c r="EFN2" s="2"/>
      <c r="EFO2" s="2"/>
      <c r="EFP2" s="2"/>
      <c r="EFQ2" s="2"/>
      <c r="EFR2" s="2"/>
      <c r="EFS2" s="2"/>
      <c r="EFT2" s="2"/>
      <c r="EFU2" s="2"/>
      <c r="EFV2" s="2"/>
      <c r="EFW2" s="2"/>
      <c r="EFX2" s="2"/>
      <c r="EFY2" s="2"/>
      <c r="EFZ2" s="2"/>
      <c r="EGA2" s="2"/>
      <c r="EGB2" s="2"/>
      <c r="EGC2" s="2"/>
      <c r="EGD2" s="2"/>
      <c r="EGE2" s="2"/>
      <c r="EGF2" s="2"/>
      <c r="EGG2" s="2"/>
      <c r="EGH2" s="2"/>
      <c r="EGI2" s="2"/>
      <c r="EGJ2" s="2"/>
      <c r="EGK2" s="2"/>
      <c r="EGL2" s="2"/>
      <c r="EGM2" s="2"/>
      <c r="EGN2" s="2"/>
      <c r="EGO2" s="2"/>
      <c r="EGP2" s="2"/>
      <c r="EGQ2" s="2"/>
      <c r="EGR2" s="2"/>
      <c r="EGS2" s="2"/>
      <c r="EGT2" s="2"/>
      <c r="EGU2" s="2"/>
      <c r="EGV2" s="2"/>
      <c r="EGW2" s="2"/>
      <c r="EGX2" s="2"/>
      <c r="EGY2" s="2"/>
      <c r="EGZ2" s="2"/>
      <c r="EHA2" s="2"/>
      <c r="EHB2" s="2"/>
      <c r="EHC2" s="2"/>
      <c r="EHD2" s="2"/>
      <c r="EHE2" s="2"/>
      <c r="EHF2" s="2"/>
      <c r="EHG2" s="2"/>
      <c r="EHH2" s="2"/>
      <c r="EHI2" s="2"/>
      <c r="EHJ2" s="2"/>
      <c r="EHK2" s="2"/>
      <c r="EHL2" s="2"/>
      <c r="EHM2" s="2"/>
      <c r="EHN2" s="2"/>
      <c r="EHO2" s="2"/>
      <c r="EHP2" s="2"/>
      <c r="EHQ2" s="2"/>
      <c r="EHR2" s="2"/>
      <c r="EHS2" s="2"/>
      <c r="EHT2" s="2"/>
      <c r="EHU2" s="2"/>
      <c r="EHV2" s="2"/>
      <c r="EHW2" s="2"/>
      <c r="EHX2" s="2"/>
      <c r="EHY2" s="2"/>
      <c r="EHZ2" s="2"/>
      <c r="EIA2" s="2"/>
      <c r="EIB2" s="2"/>
      <c r="EIC2" s="2"/>
      <c r="EID2" s="2"/>
      <c r="EIE2" s="2"/>
      <c r="EIF2" s="2"/>
      <c r="EIG2" s="2"/>
      <c r="EIH2" s="2"/>
      <c r="EII2" s="2"/>
      <c r="EIJ2" s="2"/>
      <c r="EIK2" s="2"/>
      <c r="EIL2" s="2"/>
      <c r="EIM2" s="2"/>
      <c r="EIN2" s="2"/>
      <c r="EIO2" s="2"/>
      <c r="EIP2" s="2"/>
      <c r="EIQ2" s="2"/>
      <c r="EIR2" s="2"/>
      <c r="EIS2" s="2"/>
      <c r="EIT2" s="2"/>
      <c r="EIU2" s="2"/>
      <c r="EIV2" s="2"/>
      <c r="EIW2" s="2"/>
      <c r="EIX2" s="2"/>
      <c r="EIY2" s="2"/>
      <c r="EIZ2" s="2"/>
      <c r="EJA2" s="2"/>
      <c r="EJB2" s="2"/>
      <c r="EJC2" s="2"/>
      <c r="EJD2" s="2"/>
      <c r="EJE2" s="2"/>
      <c r="EJF2" s="2"/>
      <c r="EJG2" s="2"/>
      <c r="EJH2" s="2"/>
      <c r="EJI2" s="2"/>
      <c r="EJJ2" s="2"/>
      <c r="EJK2" s="2"/>
      <c r="EJL2" s="2"/>
      <c r="EJM2" s="2"/>
      <c r="EJN2" s="2"/>
      <c r="EJO2" s="2"/>
      <c r="EJP2" s="2"/>
      <c r="EJQ2" s="2"/>
      <c r="EJR2" s="2"/>
      <c r="EJS2" s="2"/>
      <c r="EJT2" s="2"/>
      <c r="EJU2" s="2"/>
      <c r="EJV2" s="2"/>
      <c r="EJW2" s="2"/>
      <c r="EJX2" s="2"/>
      <c r="EJY2" s="2"/>
      <c r="EJZ2" s="2"/>
      <c r="EKA2" s="2"/>
      <c r="EKB2" s="2"/>
      <c r="EKC2" s="2"/>
      <c r="EKD2" s="2"/>
      <c r="EKE2" s="2"/>
      <c r="EKF2" s="2"/>
      <c r="EKG2" s="2"/>
      <c r="EKH2" s="2"/>
      <c r="EKI2" s="2"/>
      <c r="EKJ2" s="2"/>
      <c r="EKK2" s="2"/>
      <c r="EKL2" s="2"/>
      <c r="EKM2" s="2"/>
      <c r="EKN2" s="2"/>
      <c r="EKO2" s="2"/>
      <c r="EKP2" s="2"/>
      <c r="EKQ2" s="2"/>
      <c r="EKR2" s="2"/>
      <c r="EKS2" s="2"/>
      <c r="EKT2" s="2"/>
      <c r="EKU2" s="2"/>
      <c r="EKV2" s="2"/>
      <c r="EKW2" s="2"/>
      <c r="EKX2" s="2"/>
      <c r="EKY2" s="2"/>
      <c r="EKZ2" s="2"/>
      <c r="ELA2" s="2"/>
      <c r="ELB2" s="2"/>
      <c r="ELC2" s="2"/>
      <c r="ELD2" s="2"/>
      <c r="ELE2" s="2"/>
      <c r="ELF2" s="2"/>
      <c r="ELG2" s="2"/>
      <c r="ELH2" s="2"/>
      <c r="ELI2" s="2"/>
      <c r="ELJ2" s="2"/>
      <c r="ELK2" s="2"/>
      <c r="ELL2" s="2"/>
      <c r="ELM2" s="2"/>
      <c r="ELN2" s="2"/>
      <c r="ELO2" s="2"/>
      <c r="ELP2" s="2"/>
      <c r="ELQ2" s="2"/>
      <c r="ELR2" s="2"/>
      <c r="ELS2" s="2"/>
      <c r="ELT2" s="2"/>
      <c r="ELU2" s="2"/>
      <c r="ELV2" s="2"/>
      <c r="ELW2" s="2"/>
      <c r="ELX2" s="2"/>
      <c r="ELY2" s="2"/>
      <c r="ELZ2" s="2"/>
      <c r="EMA2" s="2"/>
      <c r="EMB2" s="2"/>
      <c r="EMC2" s="2"/>
      <c r="EMD2" s="2"/>
      <c r="EME2" s="2"/>
      <c r="EMF2" s="2"/>
      <c r="EMG2" s="2"/>
      <c r="EMH2" s="2"/>
      <c r="EMI2" s="2"/>
      <c r="EMJ2" s="2"/>
      <c r="EMK2" s="2"/>
      <c r="EML2" s="2"/>
      <c r="EMM2" s="2"/>
      <c r="EMN2" s="2"/>
      <c r="EMO2" s="2"/>
      <c r="EMP2" s="2"/>
      <c r="EMQ2" s="2"/>
      <c r="EMR2" s="2"/>
      <c r="EMS2" s="2"/>
      <c r="EMT2" s="2"/>
      <c r="EMU2" s="2"/>
      <c r="EMV2" s="2"/>
      <c r="EMW2" s="2"/>
      <c r="EMX2" s="2"/>
      <c r="EMY2" s="2"/>
      <c r="EMZ2" s="2"/>
      <c r="ENA2" s="2"/>
      <c r="ENB2" s="2"/>
      <c r="ENC2" s="2"/>
      <c r="END2" s="2"/>
      <c r="ENE2" s="2"/>
      <c r="ENF2" s="2"/>
      <c r="ENG2" s="2"/>
      <c r="ENH2" s="2"/>
      <c r="ENI2" s="2"/>
      <c r="ENJ2" s="2"/>
      <c r="ENK2" s="2"/>
      <c r="ENL2" s="2"/>
      <c r="ENM2" s="2"/>
      <c r="ENN2" s="2"/>
      <c r="ENO2" s="2"/>
      <c r="ENP2" s="2"/>
      <c r="ENQ2" s="2"/>
      <c r="ENR2" s="2"/>
      <c r="ENS2" s="2"/>
      <c r="ENT2" s="2"/>
      <c r="ENU2" s="2"/>
      <c r="ENV2" s="2"/>
      <c r="ENW2" s="2"/>
      <c r="ENX2" s="2"/>
      <c r="ENY2" s="2"/>
      <c r="ENZ2" s="2"/>
      <c r="EOA2" s="2"/>
      <c r="EOB2" s="2"/>
      <c r="EOC2" s="2"/>
      <c r="EOD2" s="2"/>
      <c r="EOE2" s="2"/>
      <c r="EOF2" s="2"/>
      <c r="EOG2" s="2"/>
      <c r="EOH2" s="2"/>
      <c r="EOI2" s="2"/>
      <c r="EOJ2" s="2"/>
      <c r="EOK2" s="2"/>
      <c r="EOL2" s="2"/>
      <c r="EOM2" s="2"/>
      <c r="EON2" s="2"/>
      <c r="EOO2" s="2"/>
      <c r="EOP2" s="2"/>
      <c r="EOQ2" s="2"/>
      <c r="EOR2" s="2"/>
      <c r="EOS2" s="2"/>
      <c r="EOT2" s="2"/>
      <c r="EOU2" s="2"/>
      <c r="EOV2" s="2"/>
      <c r="EOW2" s="2"/>
      <c r="EOX2" s="2"/>
      <c r="EOY2" s="2"/>
      <c r="EOZ2" s="2"/>
      <c r="EPA2" s="2"/>
      <c r="EPB2" s="2"/>
      <c r="EPC2" s="2"/>
      <c r="EPD2" s="2"/>
      <c r="EPE2" s="2"/>
      <c r="EPF2" s="2"/>
      <c r="EPG2" s="2"/>
      <c r="EPH2" s="2"/>
      <c r="EPI2" s="2"/>
      <c r="EPJ2" s="2"/>
      <c r="EPK2" s="2"/>
      <c r="EPL2" s="2"/>
      <c r="EPM2" s="2"/>
      <c r="EPN2" s="2"/>
      <c r="EPO2" s="2"/>
      <c r="EPP2" s="2"/>
      <c r="EPQ2" s="2"/>
      <c r="EPR2" s="2"/>
      <c r="EPS2" s="2"/>
      <c r="EPT2" s="2"/>
      <c r="EPU2" s="2"/>
      <c r="EPV2" s="2"/>
      <c r="EPW2" s="2"/>
      <c r="EPX2" s="2"/>
      <c r="EPY2" s="2"/>
      <c r="EPZ2" s="2"/>
      <c r="EQA2" s="2"/>
      <c r="EQB2" s="2"/>
      <c r="EQC2" s="2"/>
      <c r="EQD2" s="2"/>
      <c r="EQE2" s="2"/>
      <c r="EQF2" s="2"/>
      <c r="EQG2" s="2"/>
      <c r="EQH2" s="2"/>
      <c r="EQI2" s="2"/>
      <c r="EQJ2" s="2"/>
      <c r="EQK2" s="2"/>
      <c r="EQL2" s="2"/>
      <c r="EQM2" s="2"/>
      <c r="EQN2" s="2"/>
      <c r="EQO2" s="2"/>
      <c r="EQP2" s="2"/>
      <c r="EQQ2" s="2"/>
      <c r="EQR2" s="2"/>
      <c r="EQS2" s="2"/>
      <c r="EQT2" s="2"/>
      <c r="EQU2" s="2"/>
      <c r="EQV2" s="2"/>
      <c r="EQW2" s="2"/>
      <c r="EQX2" s="2"/>
      <c r="EQY2" s="2"/>
      <c r="EQZ2" s="2"/>
      <c r="ERA2" s="2"/>
      <c r="ERB2" s="2"/>
      <c r="ERC2" s="2"/>
      <c r="ERD2" s="2"/>
      <c r="ERE2" s="2"/>
      <c r="ERF2" s="2"/>
      <c r="ERG2" s="2"/>
      <c r="ERH2" s="2"/>
      <c r="ERI2" s="2"/>
      <c r="ERJ2" s="2"/>
      <c r="ERK2" s="2"/>
      <c r="ERL2" s="2"/>
      <c r="ERM2" s="2"/>
      <c r="ERN2" s="2"/>
      <c r="ERO2" s="2"/>
      <c r="ERP2" s="2"/>
      <c r="ERQ2" s="2"/>
      <c r="ERR2" s="2"/>
      <c r="ERS2" s="2"/>
      <c r="ERT2" s="2"/>
      <c r="ERU2" s="2"/>
      <c r="ERV2" s="2"/>
      <c r="ERW2" s="2"/>
      <c r="ERX2" s="2"/>
      <c r="ERY2" s="2"/>
      <c r="ERZ2" s="2"/>
      <c r="ESA2" s="2"/>
      <c r="ESB2" s="2"/>
      <c r="ESC2" s="2"/>
      <c r="ESD2" s="2"/>
      <c r="ESE2" s="2"/>
      <c r="ESF2" s="2"/>
      <c r="ESG2" s="2"/>
      <c r="ESH2" s="2"/>
      <c r="ESI2" s="2"/>
      <c r="ESJ2" s="2"/>
      <c r="ESK2" s="2"/>
      <c r="ESL2" s="2"/>
      <c r="ESM2" s="2"/>
      <c r="ESN2" s="2"/>
      <c r="ESO2" s="2"/>
      <c r="ESP2" s="2"/>
      <c r="ESQ2" s="2"/>
      <c r="ESR2" s="2"/>
      <c r="ESS2" s="2"/>
      <c r="EST2" s="2"/>
      <c r="ESU2" s="2"/>
      <c r="ESV2" s="2"/>
      <c r="ESW2" s="2"/>
      <c r="ESX2" s="2"/>
      <c r="ESY2" s="2"/>
      <c r="ESZ2" s="2"/>
      <c r="ETA2" s="2"/>
      <c r="ETB2" s="2"/>
      <c r="ETC2" s="2"/>
      <c r="ETD2" s="2"/>
      <c r="ETE2" s="2"/>
      <c r="ETF2" s="2"/>
      <c r="ETG2" s="2"/>
      <c r="ETH2" s="2"/>
      <c r="ETI2" s="2"/>
      <c r="ETJ2" s="2"/>
      <c r="ETK2" s="2"/>
      <c r="ETL2" s="2"/>
      <c r="ETM2" s="2"/>
      <c r="ETN2" s="2"/>
      <c r="ETO2" s="2"/>
      <c r="ETP2" s="2"/>
      <c r="ETQ2" s="2"/>
      <c r="ETR2" s="2"/>
      <c r="ETS2" s="2"/>
      <c r="ETT2" s="2"/>
      <c r="ETU2" s="2"/>
      <c r="ETV2" s="2"/>
      <c r="ETW2" s="2"/>
      <c r="ETX2" s="2"/>
      <c r="ETY2" s="2"/>
      <c r="ETZ2" s="2"/>
      <c r="EUA2" s="2"/>
      <c r="EUB2" s="2"/>
      <c r="EUC2" s="2"/>
      <c r="EUD2" s="2"/>
      <c r="EUE2" s="2"/>
      <c r="EUF2" s="2"/>
      <c r="EUG2" s="2"/>
      <c r="EUH2" s="2"/>
      <c r="EUI2" s="2"/>
      <c r="EUJ2" s="2"/>
      <c r="EUK2" s="2"/>
      <c r="EUL2" s="2"/>
      <c r="EUM2" s="2"/>
      <c r="EUN2" s="2"/>
      <c r="EUO2" s="2"/>
      <c r="EUP2" s="2"/>
      <c r="EUQ2" s="2"/>
      <c r="EUR2" s="2"/>
      <c r="EUS2" s="2"/>
      <c r="EUT2" s="2"/>
      <c r="EUU2" s="2"/>
      <c r="EUV2" s="2"/>
      <c r="EUW2" s="2"/>
      <c r="EUX2" s="2"/>
      <c r="EUY2" s="2"/>
      <c r="EUZ2" s="2"/>
      <c r="EVA2" s="2"/>
      <c r="EVB2" s="2"/>
      <c r="EVC2" s="2"/>
      <c r="EVD2" s="2"/>
      <c r="EVE2" s="2"/>
      <c r="EVF2" s="2"/>
      <c r="EVG2" s="2"/>
      <c r="EVH2" s="2"/>
      <c r="EVI2" s="2"/>
      <c r="EVJ2" s="2"/>
      <c r="EVK2" s="2"/>
      <c r="EVL2" s="2"/>
      <c r="EVM2" s="2"/>
      <c r="EVN2" s="2"/>
      <c r="EVO2" s="2"/>
      <c r="EVP2" s="2"/>
      <c r="EVQ2" s="2"/>
      <c r="EVR2" s="2"/>
      <c r="EVS2" s="2"/>
      <c r="EVT2" s="2"/>
      <c r="EVU2" s="2"/>
      <c r="EVV2" s="2"/>
      <c r="EVW2" s="2"/>
      <c r="EVX2" s="2"/>
      <c r="EVY2" s="2"/>
      <c r="EVZ2" s="2"/>
      <c r="EWA2" s="2"/>
      <c r="EWB2" s="2"/>
      <c r="EWC2" s="2"/>
      <c r="EWD2" s="2"/>
      <c r="EWE2" s="2"/>
      <c r="EWF2" s="2"/>
      <c r="EWG2" s="2"/>
      <c r="EWH2" s="2"/>
      <c r="EWI2" s="2"/>
      <c r="EWJ2" s="2"/>
      <c r="EWK2" s="2"/>
      <c r="EWL2" s="2"/>
      <c r="EWM2" s="2"/>
      <c r="EWN2" s="2"/>
      <c r="EWO2" s="2"/>
      <c r="EWP2" s="2"/>
      <c r="EWQ2" s="2"/>
      <c r="EWR2" s="2"/>
      <c r="EWS2" s="2"/>
      <c r="EWT2" s="2"/>
      <c r="EWU2" s="2"/>
      <c r="EWV2" s="2"/>
      <c r="EWW2" s="2"/>
      <c r="EWX2" s="2"/>
      <c r="EWY2" s="2"/>
      <c r="EWZ2" s="2"/>
      <c r="EXA2" s="2"/>
      <c r="EXB2" s="2"/>
      <c r="EXC2" s="2"/>
      <c r="EXD2" s="2"/>
      <c r="EXE2" s="2"/>
      <c r="EXF2" s="2"/>
      <c r="EXG2" s="2"/>
      <c r="EXH2" s="2"/>
      <c r="EXI2" s="2"/>
      <c r="EXJ2" s="2"/>
      <c r="EXK2" s="2"/>
      <c r="EXL2" s="2"/>
      <c r="EXM2" s="2"/>
      <c r="EXN2" s="2"/>
      <c r="EXO2" s="2"/>
      <c r="EXP2" s="2"/>
      <c r="EXQ2" s="2"/>
      <c r="EXR2" s="2"/>
      <c r="EXS2" s="2"/>
      <c r="EXT2" s="2"/>
      <c r="EXU2" s="2"/>
      <c r="EXV2" s="2"/>
      <c r="EXW2" s="2"/>
      <c r="EXX2" s="2"/>
      <c r="EXY2" s="2"/>
      <c r="EXZ2" s="2"/>
      <c r="EYA2" s="2"/>
      <c r="EYB2" s="2"/>
      <c r="EYC2" s="2"/>
      <c r="EYD2" s="2"/>
      <c r="EYE2" s="2"/>
      <c r="EYF2" s="2"/>
      <c r="EYG2" s="2"/>
      <c r="EYH2" s="2"/>
      <c r="EYI2" s="2"/>
      <c r="EYJ2" s="2"/>
      <c r="EYK2" s="2"/>
      <c r="EYL2" s="2"/>
      <c r="EYM2" s="2"/>
      <c r="EYN2" s="2"/>
      <c r="EYO2" s="2"/>
      <c r="EYP2" s="2"/>
      <c r="EYQ2" s="2"/>
      <c r="EYR2" s="2"/>
      <c r="EYS2" s="2"/>
      <c r="EYT2" s="2"/>
      <c r="EYU2" s="2"/>
      <c r="EYV2" s="2"/>
      <c r="EYW2" s="2"/>
      <c r="EYX2" s="2"/>
      <c r="EYY2" s="2"/>
      <c r="EYZ2" s="2"/>
      <c r="EZA2" s="2"/>
      <c r="EZB2" s="2"/>
      <c r="EZC2" s="2"/>
      <c r="EZD2" s="2"/>
      <c r="EZE2" s="2"/>
      <c r="EZF2" s="2"/>
      <c r="EZG2" s="2"/>
      <c r="EZH2" s="2"/>
      <c r="EZI2" s="2"/>
      <c r="EZJ2" s="2"/>
      <c r="EZK2" s="2"/>
      <c r="EZL2" s="2"/>
      <c r="EZM2" s="2"/>
      <c r="EZN2" s="2"/>
      <c r="EZO2" s="2"/>
      <c r="EZP2" s="2"/>
      <c r="EZQ2" s="2"/>
      <c r="EZR2" s="2"/>
      <c r="EZS2" s="2"/>
      <c r="EZT2" s="2"/>
      <c r="EZU2" s="2"/>
      <c r="EZV2" s="2"/>
      <c r="EZW2" s="2"/>
      <c r="EZX2" s="2"/>
      <c r="EZY2" s="2"/>
      <c r="EZZ2" s="2"/>
      <c r="FAA2" s="2"/>
      <c r="FAB2" s="2"/>
      <c r="FAC2" s="2"/>
      <c r="FAD2" s="2"/>
      <c r="FAE2" s="2"/>
      <c r="FAF2" s="2"/>
      <c r="FAG2" s="2"/>
      <c r="FAH2" s="2"/>
      <c r="FAI2" s="2"/>
      <c r="FAJ2" s="2"/>
      <c r="FAK2" s="2"/>
      <c r="FAL2" s="2"/>
      <c r="FAM2" s="2"/>
      <c r="FAN2" s="2"/>
      <c r="FAO2" s="2"/>
      <c r="FAP2" s="2"/>
      <c r="FAQ2" s="2"/>
      <c r="FAR2" s="2"/>
      <c r="FAS2" s="2"/>
      <c r="FAT2" s="2"/>
      <c r="FAU2" s="2"/>
      <c r="FAV2" s="2"/>
      <c r="FAW2" s="2"/>
      <c r="FAX2" s="2"/>
      <c r="FAY2" s="2"/>
      <c r="FAZ2" s="2"/>
      <c r="FBA2" s="2"/>
      <c r="FBB2" s="2"/>
      <c r="FBC2" s="2"/>
      <c r="FBD2" s="2"/>
      <c r="FBE2" s="2"/>
      <c r="FBF2" s="2"/>
      <c r="FBG2" s="2"/>
      <c r="FBH2" s="2"/>
      <c r="FBI2" s="2"/>
      <c r="FBJ2" s="2"/>
      <c r="FBK2" s="2"/>
      <c r="FBL2" s="2"/>
      <c r="FBM2" s="2"/>
      <c r="FBN2" s="2"/>
      <c r="FBO2" s="2"/>
      <c r="FBP2" s="2"/>
      <c r="FBQ2" s="2"/>
      <c r="FBR2" s="2"/>
      <c r="FBS2" s="2"/>
      <c r="FBT2" s="2"/>
      <c r="FBU2" s="2"/>
      <c r="FBV2" s="2"/>
      <c r="FBW2" s="2"/>
      <c r="FBX2" s="2"/>
      <c r="FBY2" s="2"/>
      <c r="FBZ2" s="2"/>
      <c r="FCA2" s="2"/>
      <c r="FCB2" s="2"/>
      <c r="FCC2" s="2"/>
      <c r="FCD2" s="2"/>
      <c r="FCE2" s="2"/>
      <c r="FCF2" s="2"/>
      <c r="FCG2" s="2"/>
      <c r="FCH2" s="2"/>
      <c r="FCI2" s="2"/>
      <c r="FCJ2" s="2"/>
      <c r="FCK2" s="2"/>
      <c r="FCL2" s="2"/>
      <c r="FCM2" s="2"/>
      <c r="FCN2" s="2"/>
      <c r="FCO2" s="2"/>
      <c r="FCP2" s="2"/>
      <c r="FCQ2" s="2"/>
      <c r="FCR2" s="2"/>
      <c r="FCS2" s="2"/>
      <c r="FCT2" s="2"/>
      <c r="FCU2" s="2"/>
      <c r="FCV2" s="2"/>
      <c r="FCW2" s="2"/>
      <c r="FCX2" s="2"/>
      <c r="FCY2" s="2"/>
      <c r="FCZ2" s="2"/>
      <c r="FDA2" s="2"/>
      <c r="FDB2" s="2"/>
      <c r="FDC2" s="2"/>
      <c r="FDD2" s="2"/>
      <c r="FDE2" s="2"/>
      <c r="FDF2" s="2"/>
      <c r="FDG2" s="2"/>
      <c r="FDH2" s="2"/>
      <c r="FDI2" s="2"/>
      <c r="FDJ2" s="2"/>
      <c r="FDK2" s="2"/>
      <c r="FDL2" s="2"/>
      <c r="FDM2" s="2"/>
      <c r="FDN2" s="2"/>
      <c r="FDO2" s="2"/>
      <c r="FDP2" s="2"/>
      <c r="FDQ2" s="2"/>
      <c r="FDR2" s="2"/>
      <c r="FDS2" s="2"/>
      <c r="FDT2" s="2"/>
      <c r="FDU2" s="2"/>
      <c r="FDV2" s="2"/>
      <c r="FDW2" s="2"/>
      <c r="FDX2" s="2"/>
      <c r="FDY2" s="2"/>
      <c r="FDZ2" s="2"/>
      <c r="FEA2" s="2"/>
      <c r="FEB2" s="2"/>
      <c r="FEC2" s="2"/>
      <c r="FED2" s="2"/>
      <c r="FEE2" s="2"/>
      <c r="FEF2" s="2"/>
      <c r="FEG2" s="2"/>
      <c r="FEH2" s="2"/>
      <c r="FEI2" s="2"/>
      <c r="FEJ2" s="2"/>
      <c r="FEK2" s="2"/>
      <c r="FEL2" s="2"/>
      <c r="FEM2" s="2"/>
      <c r="FEN2" s="2"/>
      <c r="FEO2" s="2"/>
      <c r="FEP2" s="2"/>
      <c r="FEQ2" s="2"/>
      <c r="FER2" s="2"/>
      <c r="FES2" s="2"/>
      <c r="FET2" s="2"/>
      <c r="FEU2" s="2"/>
      <c r="FEV2" s="2"/>
      <c r="FEW2" s="2"/>
      <c r="FEX2" s="2"/>
      <c r="FEY2" s="2"/>
      <c r="FEZ2" s="2"/>
      <c r="FFA2" s="2"/>
      <c r="FFB2" s="2"/>
      <c r="FFC2" s="2"/>
      <c r="FFD2" s="2"/>
      <c r="FFE2" s="2"/>
      <c r="FFF2" s="2"/>
      <c r="FFG2" s="2"/>
      <c r="FFH2" s="2"/>
      <c r="FFI2" s="2"/>
      <c r="FFJ2" s="2"/>
      <c r="FFK2" s="2"/>
      <c r="FFL2" s="2"/>
      <c r="FFM2" s="2"/>
      <c r="FFN2" s="2"/>
      <c r="FFO2" s="2"/>
      <c r="FFP2" s="2"/>
      <c r="FFQ2" s="2"/>
      <c r="FFR2" s="2"/>
      <c r="FFS2" s="2"/>
      <c r="FFT2" s="2"/>
      <c r="FFU2" s="2"/>
      <c r="FFV2" s="2"/>
      <c r="FFW2" s="2"/>
      <c r="FFX2" s="2"/>
      <c r="FFY2" s="2"/>
      <c r="FFZ2" s="2"/>
      <c r="FGA2" s="2"/>
      <c r="FGB2" s="2"/>
      <c r="FGC2" s="2"/>
      <c r="FGD2" s="2"/>
      <c r="FGE2" s="2"/>
      <c r="FGF2" s="2"/>
      <c r="FGG2" s="2"/>
      <c r="FGH2" s="2"/>
      <c r="FGI2" s="2"/>
      <c r="FGJ2" s="2"/>
      <c r="FGK2" s="2"/>
      <c r="FGL2" s="2"/>
      <c r="FGM2" s="2"/>
      <c r="FGN2" s="2"/>
      <c r="FGO2" s="2"/>
      <c r="FGP2" s="2"/>
      <c r="FGQ2" s="2"/>
      <c r="FGR2" s="2"/>
      <c r="FGS2" s="2"/>
      <c r="FGT2" s="2"/>
      <c r="FGU2" s="2"/>
      <c r="FGV2" s="2"/>
      <c r="FGW2" s="2"/>
      <c r="FGX2" s="2"/>
      <c r="FGY2" s="2"/>
      <c r="FGZ2" s="2"/>
      <c r="FHA2" s="2"/>
      <c r="FHB2" s="2"/>
      <c r="FHC2" s="2"/>
      <c r="FHD2" s="2"/>
      <c r="FHE2" s="2"/>
      <c r="FHF2" s="2"/>
      <c r="FHG2" s="2"/>
      <c r="FHH2" s="2"/>
      <c r="FHI2" s="2"/>
      <c r="FHJ2" s="2"/>
      <c r="FHK2" s="2"/>
      <c r="FHL2" s="2"/>
      <c r="FHM2" s="2"/>
      <c r="FHN2" s="2"/>
      <c r="FHO2" s="2"/>
      <c r="FHP2" s="2"/>
      <c r="FHQ2" s="2"/>
      <c r="FHR2" s="2"/>
      <c r="FHS2" s="2"/>
      <c r="FHT2" s="2"/>
      <c r="FHU2" s="2"/>
      <c r="FHV2" s="2"/>
      <c r="FHW2" s="2"/>
      <c r="FHX2" s="2"/>
      <c r="FHY2" s="2"/>
      <c r="FHZ2" s="2"/>
      <c r="FIA2" s="2"/>
      <c r="FIB2" s="2"/>
      <c r="FIC2" s="2"/>
      <c r="FID2" s="2"/>
      <c r="FIE2" s="2"/>
      <c r="FIF2" s="2"/>
      <c r="FIG2" s="2"/>
      <c r="FIH2" s="2"/>
      <c r="FII2" s="2"/>
      <c r="FIJ2" s="2"/>
      <c r="FIK2" s="2"/>
      <c r="FIL2" s="2"/>
      <c r="FIM2" s="2"/>
      <c r="FIN2" s="2"/>
      <c r="FIO2" s="2"/>
      <c r="FIP2" s="2"/>
      <c r="FIQ2" s="2"/>
      <c r="FIR2" s="2"/>
      <c r="FIS2" s="2"/>
      <c r="FIT2" s="2"/>
      <c r="FIU2" s="2"/>
      <c r="FIV2" s="2"/>
      <c r="FIW2" s="2"/>
      <c r="FIX2" s="2"/>
      <c r="FIY2" s="2"/>
      <c r="FIZ2" s="2"/>
      <c r="FJA2" s="2"/>
      <c r="FJB2" s="2"/>
      <c r="FJC2" s="2"/>
      <c r="FJD2" s="2"/>
      <c r="FJE2" s="2"/>
      <c r="FJF2" s="2"/>
      <c r="FJG2" s="2"/>
      <c r="FJH2" s="2"/>
      <c r="FJI2" s="2"/>
      <c r="FJJ2" s="2"/>
      <c r="FJK2" s="2"/>
      <c r="FJL2" s="2"/>
      <c r="FJM2" s="2"/>
      <c r="FJN2" s="2"/>
      <c r="FJO2" s="2"/>
      <c r="FJP2" s="2"/>
      <c r="FJQ2" s="2"/>
      <c r="FJR2" s="2"/>
      <c r="FJS2" s="2"/>
      <c r="FJT2" s="2"/>
      <c r="FJU2" s="2"/>
      <c r="FJV2" s="2"/>
      <c r="FJW2" s="2"/>
      <c r="FJX2" s="2"/>
      <c r="FJY2" s="2"/>
      <c r="FJZ2" s="2"/>
      <c r="FKA2" s="2"/>
      <c r="FKB2" s="2"/>
      <c r="FKC2" s="2"/>
      <c r="FKD2" s="2"/>
      <c r="FKE2" s="2"/>
      <c r="FKF2" s="2"/>
      <c r="FKG2" s="2"/>
      <c r="FKH2" s="2"/>
      <c r="FKI2" s="2"/>
      <c r="FKJ2" s="2"/>
      <c r="FKK2" s="2"/>
      <c r="FKL2" s="2"/>
      <c r="FKM2" s="2"/>
      <c r="FKN2" s="2"/>
      <c r="FKO2" s="2"/>
      <c r="FKP2" s="2"/>
      <c r="FKQ2" s="2"/>
      <c r="FKR2" s="2"/>
      <c r="FKS2" s="2"/>
      <c r="FKT2" s="2"/>
      <c r="FKU2" s="2"/>
      <c r="FKV2" s="2"/>
      <c r="FKW2" s="2"/>
      <c r="FKX2" s="2"/>
      <c r="FKY2" s="2"/>
      <c r="FKZ2" s="2"/>
      <c r="FLA2" s="2"/>
      <c r="FLB2" s="2"/>
      <c r="FLC2" s="2"/>
      <c r="FLD2" s="2"/>
      <c r="FLE2" s="2"/>
      <c r="FLF2" s="2"/>
      <c r="FLG2" s="2"/>
      <c r="FLH2" s="2"/>
      <c r="FLI2" s="2"/>
      <c r="FLJ2" s="2"/>
      <c r="FLK2" s="2"/>
      <c r="FLL2" s="2"/>
      <c r="FLM2" s="2"/>
      <c r="FLN2" s="2"/>
      <c r="FLO2" s="2"/>
      <c r="FLP2" s="2"/>
      <c r="FLQ2" s="2"/>
      <c r="FLR2" s="2"/>
      <c r="FLS2" s="2"/>
      <c r="FLT2" s="2"/>
      <c r="FLU2" s="2"/>
      <c r="FLV2" s="2"/>
      <c r="FLW2" s="2"/>
      <c r="FLX2" s="2"/>
      <c r="FLY2" s="2"/>
      <c r="FLZ2" s="2"/>
      <c r="FMA2" s="2"/>
      <c r="FMB2" s="2"/>
      <c r="FMC2" s="2"/>
      <c r="FMD2" s="2"/>
      <c r="FME2" s="2"/>
      <c r="FMF2" s="2"/>
      <c r="FMG2" s="2"/>
      <c r="FMH2" s="2"/>
      <c r="FMI2" s="2"/>
      <c r="FMJ2" s="2"/>
      <c r="FMK2" s="2"/>
      <c r="FML2" s="2"/>
      <c r="FMM2" s="2"/>
      <c r="FMN2" s="2"/>
      <c r="FMO2" s="2"/>
      <c r="FMP2" s="2"/>
      <c r="FMQ2" s="2"/>
      <c r="FMR2" s="2"/>
      <c r="FMS2" s="2"/>
      <c r="FMT2" s="2"/>
      <c r="FMU2" s="2"/>
      <c r="FMV2" s="2"/>
      <c r="FMW2" s="2"/>
      <c r="FMX2" s="2"/>
      <c r="FMY2" s="2"/>
      <c r="FMZ2" s="2"/>
      <c r="FNA2" s="2"/>
      <c r="FNB2" s="2"/>
      <c r="FNC2" s="2"/>
      <c r="FND2" s="2"/>
      <c r="FNE2" s="2"/>
      <c r="FNF2" s="2"/>
      <c r="FNG2" s="2"/>
      <c r="FNH2" s="2"/>
      <c r="FNI2" s="2"/>
      <c r="FNJ2" s="2"/>
      <c r="FNK2" s="2"/>
      <c r="FNL2" s="2"/>
      <c r="FNM2" s="2"/>
      <c r="FNN2" s="2"/>
      <c r="FNO2" s="2"/>
      <c r="FNP2" s="2"/>
      <c r="FNQ2" s="2"/>
      <c r="FNR2" s="2"/>
      <c r="FNS2" s="2"/>
      <c r="FNT2" s="2"/>
      <c r="FNU2" s="2"/>
      <c r="FNV2" s="2"/>
      <c r="FNW2" s="2"/>
      <c r="FNX2" s="2"/>
      <c r="FNY2" s="2"/>
      <c r="FNZ2" s="2"/>
      <c r="FOA2" s="2"/>
      <c r="FOB2" s="2"/>
      <c r="FOC2" s="2"/>
      <c r="FOD2" s="2"/>
      <c r="FOE2" s="2"/>
      <c r="FOF2" s="2"/>
      <c r="FOG2" s="2"/>
      <c r="FOH2" s="2"/>
      <c r="FOI2" s="2"/>
      <c r="FOJ2" s="2"/>
      <c r="FOK2" s="2"/>
      <c r="FOL2" s="2"/>
      <c r="FOM2" s="2"/>
      <c r="FON2" s="2"/>
      <c r="FOO2" s="2"/>
      <c r="FOP2" s="2"/>
      <c r="FOQ2" s="2"/>
      <c r="FOR2" s="2"/>
      <c r="FOS2" s="2"/>
      <c r="FOT2" s="2"/>
      <c r="FOU2" s="2"/>
      <c r="FOV2" s="2"/>
      <c r="FOW2" s="2"/>
      <c r="FOX2" s="2"/>
      <c r="FOY2" s="2"/>
      <c r="FOZ2" s="2"/>
      <c r="FPA2" s="2"/>
      <c r="FPB2" s="2"/>
      <c r="FPC2" s="2"/>
      <c r="FPD2" s="2"/>
      <c r="FPE2" s="2"/>
      <c r="FPF2" s="2"/>
      <c r="FPG2" s="2"/>
      <c r="FPH2" s="2"/>
      <c r="FPI2" s="2"/>
      <c r="FPJ2" s="2"/>
      <c r="FPK2" s="2"/>
      <c r="FPL2" s="2"/>
      <c r="FPM2" s="2"/>
      <c r="FPN2" s="2"/>
      <c r="FPO2" s="2"/>
      <c r="FPP2" s="2"/>
      <c r="FPQ2" s="2"/>
      <c r="FPR2" s="2"/>
      <c r="FPS2" s="2"/>
      <c r="FPT2" s="2"/>
      <c r="FPU2" s="2"/>
      <c r="FPV2" s="2"/>
      <c r="FPW2" s="2"/>
      <c r="FPX2" s="2"/>
      <c r="FPY2" s="2"/>
      <c r="FPZ2" s="2"/>
      <c r="FQA2" s="2"/>
      <c r="FQB2" s="2"/>
      <c r="FQC2" s="2"/>
      <c r="FQD2" s="2"/>
      <c r="FQE2" s="2"/>
      <c r="FQF2" s="2"/>
      <c r="FQG2" s="2"/>
      <c r="FQH2" s="2"/>
      <c r="FQI2" s="2"/>
      <c r="FQJ2" s="2"/>
      <c r="FQK2" s="2"/>
      <c r="FQL2" s="2"/>
      <c r="FQM2" s="2"/>
      <c r="FQN2" s="2"/>
      <c r="FQO2" s="2"/>
      <c r="FQP2" s="2"/>
      <c r="FQQ2" s="2"/>
      <c r="FQR2" s="2"/>
      <c r="FQS2" s="2"/>
      <c r="FQT2" s="2"/>
      <c r="FQU2" s="2"/>
      <c r="FQV2" s="2"/>
      <c r="FQW2" s="2"/>
      <c r="FQX2" s="2"/>
      <c r="FQY2" s="2"/>
      <c r="FQZ2" s="2"/>
      <c r="FRA2" s="2"/>
      <c r="FRB2" s="2"/>
      <c r="FRC2" s="2"/>
      <c r="FRD2" s="2"/>
      <c r="FRE2" s="2"/>
      <c r="FRF2" s="2"/>
      <c r="FRG2" s="2"/>
      <c r="FRH2" s="2"/>
      <c r="FRI2" s="2"/>
      <c r="FRJ2" s="2"/>
      <c r="FRK2" s="2"/>
      <c r="FRL2" s="2"/>
      <c r="FRM2" s="2"/>
      <c r="FRN2" s="2"/>
      <c r="FRO2" s="2"/>
      <c r="FRP2" s="2"/>
      <c r="FRQ2" s="2"/>
      <c r="FRR2" s="2"/>
      <c r="FRS2" s="2"/>
      <c r="FRT2" s="2"/>
      <c r="FRU2" s="2"/>
      <c r="FRV2" s="2"/>
      <c r="FRW2" s="2"/>
      <c r="FRX2" s="2"/>
      <c r="FRY2" s="2"/>
      <c r="FRZ2" s="2"/>
      <c r="FSA2" s="2"/>
      <c r="FSB2" s="2"/>
      <c r="FSC2" s="2"/>
      <c r="FSD2" s="2"/>
      <c r="FSE2" s="2"/>
      <c r="FSF2" s="2"/>
      <c r="FSG2" s="2"/>
      <c r="FSH2" s="2"/>
      <c r="FSI2" s="2"/>
      <c r="FSJ2" s="2"/>
      <c r="FSK2" s="2"/>
      <c r="FSL2" s="2"/>
      <c r="FSM2" s="2"/>
      <c r="FSN2" s="2"/>
      <c r="FSO2" s="2"/>
      <c r="FSP2" s="2"/>
      <c r="FSQ2" s="2"/>
      <c r="FSR2" s="2"/>
      <c r="FSS2" s="2"/>
      <c r="FST2" s="2"/>
      <c r="FSU2" s="2"/>
      <c r="FSV2" s="2"/>
      <c r="FSW2" s="2"/>
      <c r="FSX2" s="2"/>
      <c r="FSY2" s="2"/>
      <c r="FSZ2" s="2"/>
      <c r="FTA2" s="2"/>
      <c r="FTB2" s="2"/>
      <c r="FTC2" s="2"/>
      <c r="FTD2" s="2"/>
      <c r="FTE2" s="2"/>
      <c r="FTF2" s="2"/>
      <c r="FTG2" s="2"/>
      <c r="FTH2" s="2"/>
      <c r="FTI2" s="2"/>
      <c r="FTJ2" s="2"/>
      <c r="FTK2" s="2"/>
      <c r="FTL2" s="2"/>
      <c r="FTM2" s="2"/>
      <c r="FTN2" s="2"/>
      <c r="FTO2" s="2"/>
      <c r="FTP2" s="2"/>
      <c r="FTQ2" s="2"/>
      <c r="FTR2" s="2"/>
      <c r="FTS2" s="2"/>
      <c r="FTT2" s="2"/>
      <c r="FTU2" s="2"/>
      <c r="FTV2" s="2"/>
      <c r="FTW2" s="2"/>
      <c r="FTX2" s="2"/>
      <c r="FTY2" s="2"/>
      <c r="FTZ2" s="2"/>
      <c r="FUA2" s="2"/>
      <c r="FUB2" s="2"/>
      <c r="FUC2" s="2"/>
      <c r="FUD2" s="2"/>
      <c r="FUE2" s="2"/>
      <c r="FUF2" s="2"/>
      <c r="FUG2" s="2"/>
      <c r="FUH2" s="2"/>
      <c r="FUI2" s="2"/>
      <c r="FUJ2" s="2"/>
      <c r="FUK2" s="2"/>
      <c r="FUL2" s="2"/>
      <c r="FUM2" s="2"/>
      <c r="FUN2" s="2"/>
      <c r="FUO2" s="2"/>
      <c r="FUP2" s="2"/>
      <c r="FUQ2" s="2"/>
      <c r="FUR2" s="2"/>
      <c r="FUS2" s="2"/>
      <c r="FUT2" s="2"/>
      <c r="FUU2" s="2"/>
      <c r="FUV2" s="2"/>
      <c r="FUW2" s="2"/>
      <c r="FUX2" s="2"/>
      <c r="FUY2" s="2"/>
      <c r="FUZ2" s="2"/>
      <c r="FVA2" s="2"/>
      <c r="FVB2" s="2"/>
      <c r="FVC2" s="2"/>
      <c r="FVD2" s="2"/>
      <c r="FVE2" s="2"/>
      <c r="FVF2" s="2"/>
      <c r="FVG2" s="2"/>
      <c r="FVH2" s="2"/>
      <c r="FVI2" s="2"/>
      <c r="FVJ2" s="2"/>
      <c r="FVK2" s="2"/>
      <c r="FVL2" s="2"/>
      <c r="FVM2" s="2"/>
      <c r="FVN2" s="2"/>
      <c r="FVO2" s="2"/>
      <c r="FVP2" s="2"/>
      <c r="FVQ2" s="2"/>
      <c r="FVR2" s="2"/>
      <c r="FVS2" s="2"/>
      <c r="FVT2" s="2"/>
      <c r="FVU2" s="2"/>
      <c r="FVV2" s="2"/>
      <c r="FVW2" s="2"/>
      <c r="FVX2" s="2"/>
      <c r="FVY2" s="2"/>
      <c r="FVZ2" s="2"/>
      <c r="FWA2" s="2"/>
      <c r="FWB2" s="2"/>
      <c r="FWC2" s="2"/>
      <c r="FWD2" s="2"/>
      <c r="FWE2" s="2"/>
      <c r="FWF2" s="2"/>
      <c r="FWG2" s="2"/>
      <c r="FWH2" s="2"/>
      <c r="FWI2" s="2"/>
      <c r="FWJ2" s="2"/>
      <c r="FWK2" s="2"/>
      <c r="FWL2" s="2"/>
      <c r="FWM2" s="2"/>
      <c r="FWN2" s="2"/>
      <c r="FWO2" s="2"/>
      <c r="FWP2" s="2"/>
      <c r="FWQ2" s="2"/>
      <c r="FWR2" s="2"/>
      <c r="FWS2" s="2"/>
      <c r="FWT2" s="2"/>
      <c r="FWU2" s="2"/>
      <c r="FWV2" s="2"/>
      <c r="FWW2" s="2"/>
      <c r="FWX2" s="2"/>
      <c r="FWY2" s="2"/>
      <c r="FWZ2" s="2"/>
      <c r="FXA2" s="2"/>
      <c r="FXB2" s="2"/>
      <c r="FXC2" s="2"/>
      <c r="FXD2" s="2"/>
      <c r="FXE2" s="2"/>
      <c r="FXF2" s="2"/>
      <c r="FXG2" s="2"/>
      <c r="FXH2" s="2"/>
      <c r="FXI2" s="2"/>
      <c r="FXJ2" s="2"/>
      <c r="FXK2" s="2"/>
      <c r="FXL2" s="2"/>
      <c r="FXM2" s="2"/>
      <c r="FXN2" s="2"/>
      <c r="FXO2" s="2"/>
      <c r="FXP2" s="2"/>
      <c r="FXQ2" s="2"/>
      <c r="FXR2" s="2"/>
      <c r="FXS2" s="2"/>
      <c r="FXT2" s="2"/>
      <c r="FXU2" s="2"/>
      <c r="FXV2" s="2"/>
      <c r="FXW2" s="2"/>
      <c r="FXX2" s="2"/>
      <c r="FXY2" s="2"/>
      <c r="FXZ2" s="2"/>
      <c r="FYA2" s="2"/>
      <c r="FYB2" s="2"/>
      <c r="FYC2" s="2"/>
      <c r="FYD2" s="2"/>
      <c r="FYE2" s="2"/>
      <c r="FYF2" s="2"/>
      <c r="FYG2" s="2"/>
      <c r="FYH2" s="2"/>
      <c r="FYI2" s="2"/>
      <c r="FYJ2" s="2"/>
      <c r="FYK2" s="2"/>
      <c r="FYL2" s="2"/>
      <c r="FYM2" s="2"/>
      <c r="FYN2" s="2"/>
      <c r="FYO2" s="2"/>
      <c r="FYP2" s="2"/>
      <c r="FYQ2" s="2"/>
      <c r="FYR2" s="2"/>
      <c r="FYS2" s="2"/>
      <c r="FYT2" s="2"/>
      <c r="FYU2" s="2"/>
      <c r="FYV2" s="2"/>
      <c r="FYW2" s="2"/>
      <c r="FYX2" s="2"/>
      <c r="FYY2" s="2"/>
      <c r="FYZ2" s="2"/>
      <c r="FZA2" s="2"/>
      <c r="FZB2" s="2"/>
      <c r="FZC2" s="2"/>
      <c r="FZD2" s="2"/>
      <c r="FZE2" s="2"/>
      <c r="FZF2" s="2"/>
      <c r="FZG2" s="2"/>
      <c r="FZH2" s="2"/>
      <c r="FZI2" s="2"/>
      <c r="FZJ2" s="2"/>
      <c r="FZK2" s="2"/>
      <c r="FZL2" s="2"/>
      <c r="FZM2" s="2"/>
      <c r="FZN2" s="2"/>
      <c r="FZO2" s="2"/>
      <c r="FZP2" s="2"/>
      <c r="FZQ2" s="2"/>
      <c r="FZR2" s="2"/>
      <c r="FZS2" s="2"/>
      <c r="FZT2" s="2"/>
      <c r="FZU2" s="2"/>
      <c r="FZV2" s="2"/>
      <c r="FZW2" s="2"/>
      <c r="FZX2" s="2"/>
      <c r="FZY2" s="2"/>
      <c r="FZZ2" s="2"/>
      <c r="GAA2" s="2"/>
      <c r="GAB2" s="2"/>
      <c r="GAC2" s="2"/>
      <c r="GAD2" s="2"/>
      <c r="GAE2" s="2"/>
      <c r="GAF2" s="2"/>
      <c r="GAG2" s="2"/>
      <c r="GAH2" s="2"/>
      <c r="GAI2" s="2"/>
      <c r="GAJ2" s="2"/>
      <c r="GAK2" s="2"/>
      <c r="GAL2" s="2"/>
      <c r="GAM2" s="2"/>
      <c r="GAN2" s="2"/>
      <c r="GAO2" s="2"/>
      <c r="GAP2" s="2"/>
      <c r="GAQ2" s="2"/>
      <c r="GAR2" s="2"/>
      <c r="GAS2" s="2"/>
      <c r="GAT2" s="2"/>
      <c r="GAU2" s="2"/>
      <c r="GAV2" s="2"/>
      <c r="GAW2" s="2"/>
      <c r="GAX2" s="2"/>
      <c r="GAY2" s="2"/>
      <c r="GAZ2" s="2"/>
      <c r="GBA2" s="2"/>
      <c r="GBB2" s="2"/>
      <c r="GBC2" s="2"/>
      <c r="GBD2" s="2"/>
      <c r="GBE2" s="2"/>
      <c r="GBF2" s="2"/>
      <c r="GBG2" s="2"/>
      <c r="GBH2" s="2"/>
      <c r="GBI2" s="2"/>
      <c r="GBJ2" s="2"/>
      <c r="GBK2" s="2"/>
      <c r="GBL2" s="2"/>
      <c r="GBM2" s="2"/>
      <c r="GBN2" s="2"/>
      <c r="GBO2" s="2"/>
      <c r="GBP2" s="2"/>
      <c r="GBQ2" s="2"/>
      <c r="GBR2" s="2"/>
      <c r="GBS2" s="2"/>
      <c r="GBT2" s="2"/>
      <c r="GBU2" s="2"/>
      <c r="GBV2" s="2"/>
      <c r="GBW2" s="2"/>
      <c r="GBX2" s="2"/>
      <c r="GBY2" s="2"/>
      <c r="GBZ2" s="2"/>
      <c r="GCA2" s="2"/>
      <c r="GCB2" s="2"/>
      <c r="GCC2" s="2"/>
      <c r="GCD2" s="2"/>
      <c r="GCE2" s="2"/>
      <c r="GCF2" s="2"/>
      <c r="GCG2" s="2"/>
      <c r="GCH2" s="2"/>
      <c r="GCI2" s="2"/>
      <c r="GCJ2" s="2"/>
      <c r="GCK2" s="2"/>
      <c r="GCL2" s="2"/>
      <c r="GCM2" s="2"/>
      <c r="GCN2" s="2"/>
      <c r="GCO2" s="2"/>
      <c r="GCP2" s="2"/>
      <c r="GCQ2" s="2"/>
      <c r="GCR2" s="2"/>
      <c r="GCS2" s="2"/>
      <c r="GCT2" s="2"/>
      <c r="GCU2" s="2"/>
      <c r="GCV2" s="2"/>
      <c r="GCW2" s="2"/>
      <c r="GCX2" s="2"/>
      <c r="GCY2" s="2"/>
      <c r="GCZ2" s="2"/>
      <c r="GDA2" s="2"/>
      <c r="GDB2" s="2"/>
      <c r="GDC2" s="2"/>
      <c r="GDD2" s="2"/>
      <c r="GDE2" s="2"/>
      <c r="GDF2" s="2"/>
      <c r="GDG2" s="2"/>
      <c r="GDH2" s="2"/>
      <c r="GDI2" s="2"/>
      <c r="GDJ2" s="2"/>
      <c r="GDK2" s="2"/>
      <c r="GDL2" s="2"/>
      <c r="GDM2" s="2"/>
      <c r="GDN2" s="2"/>
      <c r="GDO2" s="2"/>
      <c r="GDP2" s="2"/>
      <c r="GDQ2" s="2"/>
      <c r="GDR2" s="2"/>
      <c r="GDS2" s="2"/>
      <c r="GDT2" s="2"/>
      <c r="GDU2" s="2"/>
      <c r="GDV2" s="2"/>
      <c r="GDW2" s="2"/>
      <c r="GDX2" s="2"/>
      <c r="GDY2" s="2"/>
      <c r="GDZ2" s="2"/>
      <c r="GEA2" s="2"/>
      <c r="GEB2" s="2"/>
      <c r="GEC2" s="2"/>
      <c r="GED2" s="2"/>
      <c r="GEE2" s="2"/>
      <c r="GEF2" s="2"/>
      <c r="GEG2" s="2"/>
      <c r="GEH2" s="2"/>
      <c r="GEI2" s="2"/>
      <c r="GEJ2" s="2"/>
      <c r="GEK2" s="2"/>
      <c r="GEL2" s="2"/>
      <c r="GEM2" s="2"/>
      <c r="GEN2" s="2"/>
      <c r="GEO2" s="2"/>
      <c r="GEP2" s="2"/>
      <c r="GEQ2" s="2"/>
      <c r="GER2" s="2"/>
      <c r="GES2" s="2"/>
      <c r="GET2" s="2"/>
      <c r="GEU2" s="2"/>
      <c r="GEV2" s="2"/>
      <c r="GEW2" s="2"/>
      <c r="GEX2" s="2"/>
      <c r="GEY2" s="2"/>
      <c r="GEZ2" s="2"/>
      <c r="GFA2" s="2"/>
      <c r="GFB2" s="2"/>
      <c r="GFC2" s="2"/>
      <c r="GFD2" s="2"/>
      <c r="GFE2" s="2"/>
      <c r="GFF2" s="2"/>
      <c r="GFG2" s="2"/>
      <c r="GFH2" s="2"/>
      <c r="GFI2" s="2"/>
      <c r="GFJ2" s="2"/>
      <c r="GFK2" s="2"/>
      <c r="GFL2" s="2"/>
      <c r="GFM2" s="2"/>
      <c r="GFN2" s="2"/>
      <c r="GFO2" s="2"/>
      <c r="GFP2" s="2"/>
      <c r="GFQ2" s="2"/>
      <c r="GFR2" s="2"/>
      <c r="GFS2" s="2"/>
      <c r="GFT2" s="2"/>
      <c r="GFU2" s="2"/>
      <c r="GFV2" s="2"/>
      <c r="GFW2" s="2"/>
      <c r="GFX2" s="2"/>
      <c r="GFY2" s="2"/>
      <c r="GFZ2" s="2"/>
      <c r="GGA2" s="2"/>
      <c r="GGB2" s="2"/>
      <c r="GGC2" s="2"/>
      <c r="GGD2" s="2"/>
      <c r="GGE2" s="2"/>
      <c r="GGF2" s="2"/>
      <c r="GGG2" s="2"/>
      <c r="GGH2" s="2"/>
      <c r="GGI2" s="2"/>
      <c r="GGJ2" s="2"/>
      <c r="GGK2" s="2"/>
      <c r="GGL2" s="2"/>
      <c r="GGM2" s="2"/>
      <c r="GGN2" s="2"/>
      <c r="GGO2" s="2"/>
      <c r="GGP2" s="2"/>
      <c r="GGQ2" s="2"/>
      <c r="GGR2" s="2"/>
      <c r="GGS2" s="2"/>
      <c r="GGT2" s="2"/>
      <c r="GGU2" s="2"/>
      <c r="GGV2" s="2"/>
      <c r="GGW2" s="2"/>
      <c r="GGX2" s="2"/>
      <c r="GGY2" s="2"/>
      <c r="GGZ2" s="2"/>
      <c r="GHA2" s="2"/>
      <c r="GHB2" s="2"/>
      <c r="GHC2" s="2"/>
      <c r="GHD2" s="2"/>
      <c r="GHE2" s="2"/>
      <c r="GHF2" s="2"/>
      <c r="GHG2" s="2"/>
      <c r="GHH2" s="2"/>
      <c r="GHI2" s="2"/>
      <c r="GHJ2" s="2"/>
      <c r="GHK2" s="2"/>
      <c r="GHL2" s="2"/>
      <c r="GHM2" s="2"/>
      <c r="GHN2" s="2"/>
      <c r="GHO2" s="2"/>
      <c r="GHP2" s="2"/>
      <c r="GHQ2" s="2"/>
      <c r="GHR2" s="2"/>
      <c r="GHS2" s="2"/>
      <c r="GHT2" s="2"/>
      <c r="GHU2" s="2"/>
      <c r="GHV2" s="2"/>
      <c r="GHW2" s="2"/>
      <c r="GHX2" s="2"/>
      <c r="GHY2" s="2"/>
      <c r="GHZ2" s="2"/>
      <c r="GIA2" s="2"/>
      <c r="GIB2" s="2"/>
      <c r="GIC2" s="2"/>
      <c r="GID2" s="2"/>
      <c r="GIE2" s="2"/>
      <c r="GIF2" s="2"/>
      <c r="GIG2" s="2"/>
      <c r="GIH2" s="2"/>
      <c r="GII2" s="2"/>
      <c r="GIJ2" s="2"/>
      <c r="GIK2" s="2"/>
      <c r="GIL2" s="2"/>
      <c r="GIM2" s="2"/>
      <c r="GIN2" s="2"/>
      <c r="GIO2" s="2"/>
      <c r="GIP2" s="2"/>
      <c r="GIQ2" s="2"/>
      <c r="GIR2" s="2"/>
      <c r="GIS2" s="2"/>
      <c r="GIT2" s="2"/>
      <c r="GIU2" s="2"/>
      <c r="GIV2" s="2"/>
      <c r="GIW2" s="2"/>
      <c r="GIX2" s="2"/>
      <c r="GIY2" s="2"/>
      <c r="GIZ2" s="2"/>
      <c r="GJA2" s="2"/>
      <c r="GJB2" s="2"/>
      <c r="GJC2" s="2"/>
      <c r="GJD2" s="2"/>
      <c r="GJE2" s="2"/>
      <c r="GJF2" s="2"/>
      <c r="GJG2" s="2"/>
      <c r="GJH2" s="2"/>
      <c r="GJI2" s="2"/>
      <c r="GJJ2" s="2"/>
      <c r="GJK2" s="2"/>
      <c r="GJL2" s="2"/>
      <c r="GJM2" s="2"/>
      <c r="GJN2" s="2"/>
      <c r="GJO2" s="2"/>
      <c r="GJP2" s="2"/>
      <c r="GJQ2" s="2"/>
      <c r="GJR2" s="2"/>
      <c r="GJS2" s="2"/>
      <c r="GJT2" s="2"/>
      <c r="GJU2" s="2"/>
      <c r="GJV2" s="2"/>
      <c r="GJW2" s="2"/>
      <c r="GJX2" s="2"/>
      <c r="GJY2" s="2"/>
      <c r="GJZ2" s="2"/>
      <c r="GKA2" s="2"/>
      <c r="GKB2" s="2"/>
      <c r="GKC2" s="2"/>
      <c r="GKD2" s="2"/>
      <c r="GKE2" s="2"/>
      <c r="GKF2" s="2"/>
      <c r="GKG2" s="2"/>
      <c r="GKH2" s="2"/>
      <c r="GKI2" s="2"/>
      <c r="GKJ2" s="2"/>
      <c r="GKK2" s="2"/>
      <c r="GKL2" s="2"/>
      <c r="GKM2" s="2"/>
      <c r="GKN2" s="2"/>
      <c r="GKO2" s="2"/>
      <c r="GKP2" s="2"/>
      <c r="GKQ2" s="2"/>
      <c r="GKR2" s="2"/>
      <c r="GKS2" s="2"/>
      <c r="GKT2" s="2"/>
      <c r="GKU2" s="2"/>
      <c r="GKV2" s="2"/>
      <c r="GKW2" s="2"/>
      <c r="GKX2" s="2"/>
      <c r="GKY2" s="2"/>
      <c r="GKZ2" s="2"/>
      <c r="GLA2" s="2"/>
      <c r="GLB2" s="2"/>
      <c r="GLC2" s="2"/>
      <c r="GLD2" s="2"/>
      <c r="GLE2" s="2"/>
      <c r="GLF2" s="2"/>
      <c r="GLG2" s="2"/>
      <c r="GLH2" s="2"/>
      <c r="GLI2" s="2"/>
      <c r="GLJ2" s="2"/>
      <c r="GLK2" s="2"/>
      <c r="GLL2" s="2"/>
      <c r="GLM2" s="2"/>
      <c r="GLN2" s="2"/>
      <c r="GLO2" s="2"/>
      <c r="GLP2" s="2"/>
      <c r="GLQ2" s="2"/>
      <c r="GLR2" s="2"/>
      <c r="GLS2" s="2"/>
      <c r="GLT2" s="2"/>
      <c r="GLU2" s="2"/>
      <c r="GLV2" s="2"/>
      <c r="GLW2" s="2"/>
      <c r="GLX2" s="2"/>
      <c r="GLY2" s="2"/>
      <c r="GLZ2" s="2"/>
      <c r="GMA2" s="2"/>
      <c r="GMB2" s="2"/>
      <c r="GMC2" s="2"/>
      <c r="GMD2" s="2"/>
      <c r="GME2" s="2"/>
      <c r="GMF2" s="2"/>
      <c r="GMG2" s="2"/>
      <c r="GMH2" s="2"/>
      <c r="GMI2" s="2"/>
      <c r="GMJ2" s="2"/>
      <c r="GMK2" s="2"/>
      <c r="GML2" s="2"/>
      <c r="GMM2" s="2"/>
      <c r="GMN2" s="2"/>
      <c r="GMO2" s="2"/>
      <c r="GMP2" s="2"/>
      <c r="GMQ2" s="2"/>
      <c r="GMR2" s="2"/>
      <c r="GMS2" s="2"/>
      <c r="GMT2" s="2"/>
      <c r="GMU2" s="2"/>
      <c r="GMV2" s="2"/>
      <c r="GMW2" s="2"/>
      <c r="GMX2" s="2"/>
      <c r="GMY2" s="2"/>
      <c r="GMZ2" s="2"/>
      <c r="GNA2" s="2"/>
      <c r="GNB2" s="2"/>
      <c r="GNC2" s="2"/>
      <c r="GND2" s="2"/>
      <c r="GNE2" s="2"/>
      <c r="GNF2" s="2"/>
      <c r="GNG2" s="2"/>
      <c r="GNH2" s="2"/>
      <c r="GNI2" s="2"/>
      <c r="GNJ2" s="2"/>
      <c r="GNK2" s="2"/>
      <c r="GNL2" s="2"/>
      <c r="GNM2" s="2"/>
      <c r="GNN2" s="2"/>
      <c r="GNO2" s="2"/>
      <c r="GNP2" s="2"/>
      <c r="GNQ2" s="2"/>
      <c r="GNR2" s="2"/>
      <c r="GNS2" s="2"/>
      <c r="GNT2" s="2"/>
      <c r="GNU2" s="2"/>
      <c r="GNV2" s="2"/>
      <c r="GNW2" s="2"/>
      <c r="GNX2" s="2"/>
      <c r="GNY2" s="2"/>
      <c r="GNZ2" s="2"/>
      <c r="GOA2" s="2"/>
      <c r="GOB2" s="2"/>
      <c r="GOC2" s="2"/>
      <c r="GOD2" s="2"/>
      <c r="GOE2" s="2"/>
      <c r="GOF2" s="2"/>
      <c r="GOG2" s="2"/>
      <c r="GOH2" s="2"/>
      <c r="GOI2" s="2"/>
      <c r="GOJ2" s="2"/>
      <c r="GOK2" s="2"/>
      <c r="GOL2" s="2"/>
      <c r="GOM2" s="2"/>
      <c r="GON2" s="2"/>
      <c r="GOO2" s="2"/>
      <c r="GOP2" s="2"/>
      <c r="GOQ2" s="2"/>
      <c r="GOR2" s="2"/>
      <c r="GOS2" s="2"/>
      <c r="GOT2" s="2"/>
      <c r="GOU2" s="2"/>
      <c r="GOV2" s="2"/>
      <c r="GOW2" s="2"/>
      <c r="GOX2" s="2"/>
      <c r="GOY2" s="2"/>
      <c r="GOZ2" s="2"/>
      <c r="GPA2" s="2"/>
      <c r="GPB2" s="2"/>
      <c r="GPC2" s="2"/>
      <c r="GPD2" s="2"/>
      <c r="GPE2" s="2"/>
      <c r="GPF2" s="2"/>
      <c r="GPG2" s="2"/>
      <c r="GPH2" s="2"/>
      <c r="GPI2" s="2"/>
      <c r="GPJ2" s="2"/>
      <c r="GPK2" s="2"/>
      <c r="GPL2" s="2"/>
      <c r="GPM2" s="2"/>
      <c r="GPN2" s="2"/>
      <c r="GPO2" s="2"/>
      <c r="GPP2" s="2"/>
      <c r="GPQ2" s="2"/>
      <c r="GPR2" s="2"/>
      <c r="GPS2" s="2"/>
      <c r="GPT2" s="2"/>
      <c r="GPU2" s="2"/>
      <c r="GPV2" s="2"/>
      <c r="GPW2" s="2"/>
      <c r="GPX2" s="2"/>
      <c r="GPY2" s="2"/>
      <c r="GPZ2" s="2"/>
      <c r="GQA2" s="2"/>
      <c r="GQB2" s="2"/>
      <c r="GQC2" s="2"/>
      <c r="GQD2" s="2"/>
      <c r="GQE2" s="2"/>
      <c r="GQF2" s="2"/>
      <c r="GQG2" s="2"/>
      <c r="GQH2" s="2"/>
      <c r="GQI2" s="2"/>
      <c r="GQJ2" s="2"/>
      <c r="GQK2" s="2"/>
      <c r="GQL2" s="2"/>
      <c r="GQM2" s="2"/>
      <c r="GQN2" s="2"/>
      <c r="GQO2" s="2"/>
      <c r="GQP2" s="2"/>
      <c r="GQQ2" s="2"/>
      <c r="GQR2" s="2"/>
      <c r="GQS2" s="2"/>
      <c r="GQT2" s="2"/>
      <c r="GQU2" s="2"/>
      <c r="GQV2" s="2"/>
      <c r="GQW2" s="2"/>
      <c r="GQX2" s="2"/>
      <c r="GQY2" s="2"/>
      <c r="GQZ2" s="2"/>
      <c r="GRA2" s="2"/>
      <c r="GRB2" s="2"/>
      <c r="GRC2" s="2"/>
      <c r="GRD2" s="2"/>
      <c r="GRE2" s="2"/>
      <c r="GRF2" s="2"/>
      <c r="GRG2" s="2"/>
      <c r="GRH2" s="2"/>
      <c r="GRI2" s="2"/>
      <c r="GRJ2" s="2"/>
      <c r="GRK2" s="2"/>
      <c r="GRL2" s="2"/>
      <c r="GRM2" s="2"/>
      <c r="GRN2" s="2"/>
      <c r="GRO2" s="2"/>
      <c r="GRP2" s="2"/>
      <c r="GRQ2" s="2"/>
      <c r="GRR2" s="2"/>
      <c r="GRS2" s="2"/>
      <c r="GRT2" s="2"/>
      <c r="GRU2" s="2"/>
      <c r="GRV2" s="2"/>
      <c r="GRW2" s="2"/>
      <c r="GRX2" s="2"/>
      <c r="GRY2" s="2"/>
      <c r="GRZ2" s="2"/>
      <c r="GSA2" s="2"/>
      <c r="GSB2" s="2"/>
      <c r="GSC2" s="2"/>
      <c r="GSD2" s="2"/>
      <c r="GSE2" s="2"/>
      <c r="GSF2" s="2"/>
      <c r="GSG2" s="2"/>
      <c r="GSH2" s="2"/>
      <c r="GSI2" s="2"/>
      <c r="GSJ2" s="2"/>
      <c r="GSK2" s="2"/>
      <c r="GSL2" s="2"/>
      <c r="GSM2" s="2"/>
      <c r="GSN2" s="2"/>
      <c r="GSO2" s="2"/>
      <c r="GSP2" s="2"/>
      <c r="GSQ2" s="2"/>
      <c r="GSR2" s="2"/>
      <c r="GSS2" s="2"/>
      <c r="GST2" s="2"/>
      <c r="GSU2" s="2"/>
      <c r="GSV2" s="2"/>
      <c r="GSW2" s="2"/>
      <c r="GSX2" s="2"/>
      <c r="GSY2" s="2"/>
      <c r="GSZ2" s="2"/>
      <c r="GTA2" s="2"/>
      <c r="GTB2" s="2"/>
      <c r="GTC2" s="2"/>
      <c r="GTD2" s="2"/>
      <c r="GTE2" s="2"/>
      <c r="GTF2" s="2"/>
      <c r="GTG2" s="2"/>
      <c r="GTH2" s="2"/>
      <c r="GTI2" s="2"/>
      <c r="GTJ2" s="2"/>
      <c r="GTK2" s="2"/>
      <c r="GTL2" s="2"/>
      <c r="GTM2" s="2"/>
      <c r="GTN2" s="2"/>
      <c r="GTO2" s="2"/>
      <c r="GTP2" s="2"/>
      <c r="GTQ2" s="2"/>
      <c r="GTR2" s="2"/>
      <c r="GTS2" s="2"/>
      <c r="GTT2" s="2"/>
      <c r="GTU2" s="2"/>
      <c r="GTV2" s="2"/>
      <c r="GTW2" s="2"/>
      <c r="GTX2" s="2"/>
      <c r="GTY2" s="2"/>
      <c r="GTZ2" s="2"/>
      <c r="GUA2" s="2"/>
      <c r="GUB2" s="2"/>
      <c r="GUC2" s="2"/>
      <c r="GUD2" s="2"/>
      <c r="GUE2" s="2"/>
      <c r="GUF2" s="2"/>
      <c r="GUG2" s="2"/>
      <c r="GUH2" s="2"/>
      <c r="GUI2" s="2"/>
      <c r="GUJ2" s="2"/>
      <c r="GUK2" s="2"/>
      <c r="GUL2" s="2"/>
      <c r="GUM2" s="2"/>
      <c r="GUN2" s="2"/>
      <c r="GUO2" s="2"/>
      <c r="GUP2" s="2"/>
      <c r="GUQ2" s="2"/>
      <c r="GUR2" s="2"/>
      <c r="GUS2" s="2"/>
      <c r="GUT2" s="2"/>
      <c r="GUU2" s="2"/>
      <c r="GUV2" s="2"/>
      <c r="GUW2" s="2"/>
      <c r="GUX2" s="2"/>
      <c r="GUY2" s="2"/>
      <c r="GUZ2" s="2"/>
      <c r="GVA2" s="2"/>
      <c r="GVB2" s="2"/>
      <c r="GVC2" s="2"/>
      <c r="GVD2" s="2"/>
      <c r="GVE2" s="2"/>
      <c r="GVF2" s="2"/>
      <c r="GVG2" s="2"/>
      <c r="GVH2" s="2"/>
      <c r="GVI2" s="2"/>
      <c r="GVJ2" s="2"/>
      <c r="GVK2" s="2"/>
      <c r="GVL2" s="2"/>
      <c r="GVM2" s="2"/>
      <c r="GVN2" s="2"/>
      <c r="GVO2" s="2"/>
      <c r="GVP2" s="2"/>
      <c r="GVQ2" s="2"/>
      <c r="GVR2" s="2"/>
      <c r="GVS2" s="2"/>
      <c r="GVT2" s="2"/>
      <c r="GVU2" s="2"/>
      <c r="GVV2" s="2"/>
      <c r="GVW2" s="2"/>
      <c r="GVX2" s="2"/>
      <c r="GVY2" s="2"/>
      <c r="GVZ2" s="2"/>
      <c r="GWA2" s="2"/>
      <c r="GWB2" s="2"/>
      <c r="GWC2" s="2"/>
      <c r="GWD2" s="2"/>
      <c r="GWE2" s="2"/>
      <c r="GWF2" s="2"/>
      <c r="GWG2" s="2"/>
      <c r="GWH2" s="2"/>
      <c r="GWI2" s="2"/>
      <c r="GWJ2" s="2"/>
      <c r="GWK2" s="2"/>
      <c r="GWL2" s="2"/>
      <c r="GWM2" s="2"/>
      <c r="GWN2" s="2"/>
      <c r="GWO2" s="2"/>
      <c r="GWP2" s="2"/>
      <c r="GWQ2" s="2"/>
      <c r="GWR2" s="2"/>
      <c r="GWS2" s="2"/>
      <c r="GWT2" s="2"/>
      <c r="GWU2" s="2"/>
      <c r="GWV2" s="2"/>
      <c r="GWW2" s="2"/>
      <c r="GWX2" s="2"/>
      <c r="GWY2" s="2"/>
      <c r="GWZ2" s="2"/>
      <c r="GXA2" s="2"/>
      <c r="GXB2" s="2"/>
      <c r="GXC2" s="2"/>
      <c r="GXD2" s="2"/>
      <c r="GXE2" s="2"/>
      <c r="GXF2" s="2"/>
      <c r="GXG2" s="2"/>
      <c r="GXH2" s="2"/>
      <c r="GXI2" s="2"/>
      <c r="GXJ2" s="2"/>
      <c r="GXK2" s="2"/>
      <c r="GXL2" s="2"/>
      <c r="GXM2" s="2"/>
      <c r="GXN2" s="2"/>
      <c r="GXO2" s="2"/>
      <c r="GXP2" s="2"/>
      <c r="GXQ2" s="2"/>
      <c r="GXR2" s="2"/>
      <c r="GXS2" s="2"/>
      <c r="GXT2" s="2"/>
      <c r="GXU2" s="2"/>
      <c r="GXV2" s="2"/>
      <c r="GXW2" s="2"/>
      <c r="GXX2" s="2"/>
      <c r="GXY2" s="2"/>
      <c r="GXZ2" s="2"/>
      <c r="GYA2" s="2"/>
      <c r="GYB2" s="2"/>
      <c r="GYC2" s="2"/>
      <c r="GYD2" s="2"/>
      <c r="GYE2" s="2"/>
      <c r="GYF2" s="2"/>
      <c r="GYG2" s="2"/>
      <c r="GYH2" s="2"/>
      <c r="GYI2" s="2"/>
      <c r="GYJ2" s="2"/>
      <c r="GYK2" s="2"/>
      <c r="GYL2" s="2"/>
      <c r="GYM2" s="2"/>
      <c r="GYN2" s="2"/>
      <c r="GYO2" s="2"/>
      <c r="GYP2" s="2"/>
      <c r="GYQ2" s="2"/>
      <c r="GYR2" s="2"/>
      <c r="GYS2" s="2"/>
      <c r="GYT2" s="2"/>
      <c r="GYU2" s="2"/>
      <c r="GYV2" s="2"/>
      <c r="GYW2" s="2"/>
      <c r="GYX2" s="2"/>
      <c r="GYY2" s="2"/>
      <c r="GYZ2" s="2"/>
      <c r="GZA2" s="2"/>
      <c r="GZB2" s="2"/>
      <c r="GZC2" s="2"/>
      <c r="GZD2" s="2"/>
      <c r="GZE2" s="2"/>
      <c r="GZF2" s="2"/>
      <c r="GZG2" s="2"/>
      <c r="GZH2" s="2"/>
      <c r="GZI2" s="2"/>
      <c r="GZJ2" s="2"/>
      <c r="GZK2" s="2"/>
      <c r="GZL2" s="2"/>
      <c r="GZM2" s="2"/>
      <c r="GZN2" s="2"/>
      <c r="GZO2" s="2"/>
      <c r="GZP2" s="2"/>
      <c r="GZQ2" s="2"/>
      <c r="GZR2" s="2"/>
      <c r="GZS2" s="2"/>
      <c r="GZT2" s="2"/>
      <c r="GZU2" s="2"/>
      <c r="GZV2" s="2"/>
      <c r="GZW2" s="2"/>
      <c r="GZX2" s="2"/>
      <c r="GZY2" s="2"/>
      <c r="GZZ2" s="2"/>
      <c r="HAA2" s="2"/>
      <c r="HAB2" s="2"/>
      <c r="HAC2" s="2"/>
      <c r="HAD2" s="2"/>
      <c r="HAE2" s="2"/>
      <c r="HAF2" s="2"/>
      <c r="HAG2" s="2"/>
      <c r="HAH2" s="2"/>
      <c r="HAI2" s="2"/>
      <c r="HAJ2" s="2"/>
      <c r="HAK2" s="2"/>
      <c r="HAL2" s="2"/>
      <c r="HAM2" s="2"/>
      <c r="HAN2" s="2"/>
      <c r="HAO2" s="2"/>
      <c r="HAP2" s="2"/>
      <c r="HAQ2" s="2"/>
      <c r="HAR2" s="2"/>
      <c r="HAS2" s="2"/>
      <c r="HAT2" s="2"/>
      <c r="HAU2" s="2"/>
      <c r="HAV2" s="2"/>
      <c r="HAW2" s="2"/>
      <c r="HAX2" s="2"/>
      <c r="HAY2" s="2"/>
      <c r="HAZ2" s="2"/>
      <c r="HBA2" s="2"/>
      <c r="HBB2" s="2"/>
      <c r="HBC2" s="2"/>
      <c r="HBD2" s="2"/>
      <c r="HBE2" s="2"/>
      <c r="HBF2" s="2"/>
      <c r="HBG2" s="2"/>
      <c r="HBH2" s="2"/>
      <c r="HBI2" s="2"/>
      <c r="HBJ2" s="2"/>
      <c r="HBK2" s="2"/>
      <c r="HBL2" s="2"/>
      <c r="HBM2" s="2"/>
      <c r="HBN2" s="2"/>
      <c r="HBO2" s="2"/>
      <c r="HBP2" s="2"/>
      <c r="HBQ2" s="2"/>
      <c r="HBR2" s="2"/>
      <c r="HBS2" s="2"/>
      <c r="HBT2" s="2"/>
      <c r="HBU2" s="2"/>
      <c r="HBV2" s="2"/>
      <c r="HBW2" s="2"/>
      <c r="HBX2" s="2"/>
      <c r="HBY2" s="2"/>
      <c r="HBZ2" s="2"/>
      <c r="HCA2" s="2"/>
      <c r="HCB2" s="2"/>
      <c r="HCC2" s="2"/>
      <c r="HCD2" s="2"/>
      <c r="HCE2" s="2"/>
      <c r="HCF2" s="2"/>
      <c r="HCG2" s="2"/>
      <c r="HCH2" s="2"/>
      <c r="HCI2" s="2"/>
      <c r="HCJ2" s="2"/>
      <c r="HCK2" s="2"/>
      <c r="HCL2" s="2"/>
      <c r="HCM2" s="2"/>
      <c r="HCN2" s="2"/>
      <c r="HCO2" s="2"/>
      <c r="HCP2" s="2"/>
      <c r="HCQ2" s="2"/>
      <c r="HCR2" s="2"/>
      <c r="HCS2" s="2"/>
      <c r="HCT2" s="2"/>
      <c r="HCU2" s="2"/>
      <c r="HCV2" s="2"/>
      <c r="HCW2" s="2"/>
      <c r="HCX2" s="2"/>
      <c r="HCY2" s="2"/>
      <c r="HCZ2" s="2"/>
      <c r="HDA2" s="2"/>
      <c r="HDB2" s="2"/>
      <c r="HDC2" s="2"/>
      <c r="HDD2" s="2"/>
      <c r="HDE2" s="2"/>
      <c r="HDF2" s="2"/>
      <c r="HDG2" s="2"/>
      <c r="HDH2" s="2"/>
      <c r="HDI2" s="2"/>
      <c r="HDJ2" s="2"/>
      <c r="HDK2" s="2"/>
      <c r="HDL2" s="2"/>
      <c r="HDM2" s="2"/>
      <c r="HDN2" s="2"/>
      <c r="HDO2" s="2"/>
      <c r="HDP2" s="2"/>
      <c r="HDQ2" s="2"/>
      <c r="HDR2" s="2"/>
      <c r="HDS2" s="2"/>
      <c r="HDT2" s="2"/>
      <c r="HDU2" s="2"/>
      <c r="HDV2" s="2"/>
      <c r="HDW2" s="2"/>
      <c r="HDX2" s="2"/>
      <c r="HDY2" s="2"/>
      <c r="HDZ2" s="2"/>
      <c r="HEA2" s="2"/>
      <c r="HEB2" s="2"/>
      <c r="HEC2" s="2"/>
      <c r="HED2" s="2"/>
      <c r="HEE2" s="2"/>
      <c r="HEF2" s="2"/>
      <c r="HEG2" s="2"/>
      <c r="HEH2" s="2"/>
      <c r="HEI2" s="2"/>
      <c r="HEJ2" s="2"/>
      <c r="HEK2" s="2"/>
      <c r="HEL2" s="2"/>
      <c r="HEM2" s="2"/>
      <c r="HEN2" s="2"/>
      <c r="HEO2" s="2"/>
      <c r="HEP2" s="2"/>
      <c r="HEQ2" s="2"/>
      <c r="HER2" s="2"/>
      <c r="HES2" s="2"/>
      <c r="HET2" s="2"/>
      <c r="HEU2" s="2"/>
      <c r="HEV2" s="2"/>
      <c r="HEW2" s="2"/>
      <c r="HEX2" s="2"/>
      <c r="HEY2" s="2"/>
      <c r="HEZ2" s="2"/>
      <c r="HFA2" s="2"/>
      <c r="HFB2" s="2"/>
      <c r="HFC2" s="2"/>
      <c r="HFD2" s="2"/>
      <c r="HFE2" s="2"/>
      <c r="HFF2" s="2"/>
      <c r="HFG2" s="2"/>
      <c r="HFH2" s="2"/>
      <c r="HFI2" s="2"/>
      <c r="HFJ2" s="2"/>
      <c r="HFK2" s="2"/>
      <c r="HFL2" s="2"/>
      <c r="HFM2" s="2"/>
      <c r="HFN2" s="2"/>
      <c r="HFO2" s="2"/>
      <c r="HFP2" s="2"/>
      <c r="HFQ2" s="2"/>
      <c r="HFR2" s="2"/>
      <c r="HFS2" s="2"/>
      <c r="HFT2" s="2"/>
      <c r="HFU2" s="2"/>
      <c r="HFV2" s="2"/>
      <c r="HFW2" s="2"/>
      <c r="HFX2" s="2"/>
      <c r="HFY2" s="2"/>
      <c r="HFZ2" s="2"/>
      <c r="HGA2" s="2"/>
      <c r="HGB2" s="2"/>
      <c r="HGC2" s="2"/>
      <c r="HGD2" s="2"/>
      <c r="HGE2" s="2"/>
      <c r="HGF2" s="2"/>
      <c r="HGG2" s="2"/>
      <c r="HGH2" s="2"/>
      <c r="HGI2" s="2"/>
      <c r="HGJ2" s="2"/>
      <c r="HGK2" s="2"/>
      <c r="HGL2" s="2"/>
      <c r="HGM2" s="2"/>
      <c r="HGN2" s="2"/>
      <c r="HGO2" s="2"/>
      <c r="HGP2" s="2"/>
      <c r="HGQ2" s="2"/>
      <c r="HGR2" s="2"/>
      <c r="HGS2" s="2"/>
      <c r="HGT2" s="2"/>
      <c r="HGU2" s="2"/>
      <c r="HGV2" s="2"/>
      <c r="HGW2" s="2"/>
      <c r="HGX2" s="2"/>
      <c r="HGY2" s="2"/>
      <c r="HGZ2" s="2"/>
      <c r="HHA2" s="2"/>
      <c r="HHB2" s="2"/>
      <c r="HHC2" s="2"/>
      <c r="HHD2" s="2"/>
      <c r="HHE2" s="2"/>
      <c r="HHF2" s="2"/>
      <c r="HHG2" s="2"/>
      <c r="HHH2" s="2"/>
      <c r="HHI2" s="2"/>
      <c r="HHJ2" s="2"/>
      <c r="HHK2" s="2"/>
      <c r="HHL2" s="2"/>
      <c r="HHM2" s="2"/>
      <c r="HHN2" s="2"/>
      <c r="HHO2" s="2"/>
      <c r="HHP2" s="2"/>
      <c r="HHQ2" s="2"/>
      <c r="HHR2" s="2"/>
      <c r="HHS2" s="2"/>
      <c r="HHT2" s="2"/>
      <c r="HHU2" s="2"/>
      <c r="HHV2" s="2"/>
      <c r="HHW2" s="2"/>
      <c r="HHX2" s="2"/>
      <c r="HHY2" s="2"/>
      <c r="HHZ2" s="2"/>
      <c r="HIA2" s="2"/>
      <c r="HIB2" s="2"/>
      <c r="HIC2" s="2"/>
      <c r="HID2" s="2"/>
      <c r="HIE2" s="2"/>
      <c r="HIF2" s="2"/>
      <c r="HIG2" s="2"/>
      <c r="HIH2" s="2"/>
      <c r="HII2" s="2"/>
      <c r="HIJ2" s="2"/>
      <c r="HIK2" s="2"/>
      <c r="HIL2" s="2"/>
      <c r="HIM2" s="2"/>
      <c r="HIN2" s="2"/>
      <c r="HIO2" s="2"/>
      <c r="HIP2" s="2"/>
      <c r="HIQ2" s="2"/>
      <c r="HIR2" s="2"/>
      <c r="HIS2" s="2"/>
      <c r="HIT2" s="2"/>
      <c r="HIU2" s="2"/>
      <c r="HIV2" s="2"/>
      <c r="HIW2" s="2"/>
      <c r="HIX2" s="2"/>
      <c r="HIY2" s="2"/>
      <c r="HIZ2" s="2"/>
      <c r="HJA2" s="2"/>
      <c r="HJB2" s="2"/>
      <c r="HJC2" s="2"/>
      <c r="HJD2" s="2"/>
      <c r="HJE2" s="2"/>
      <c r="HJF2" s="2"/>
      <c r="HJG2" s="2"/>
      <c r="HJH2" s="2"/>
      <c r="HJI2" s="2"/>
      <c r="HJJ2" s="2"/>
      <c r="HJK2" s="2"/>
      <c r="HJL2" s="2"/>
      <c r="HJM2" s="2"/>
      <c r="HJN2" s="2"/>
      <c r="HJO2" s="2"/>
      <c r="HJP2" s="2"/>
      <c r="HJQ2" s="2"/>
      <c r="HJR2" s="2"/>
      <c r="HJS2" s="2"/>
      <c r="HJT2" s="2"/>
      <c r="HJU2" s="2"/>
      <c r="HJV2" s="2"/>
      <c r="HJW2" s="2"/>
      <c r="HJX2" s="2"/>
      <c r="HJY2" s="2"/>
      <c r="HJZ2" s="2"/>
      <c r="HKA2" s="2"/>
      <c r="HKB2" s="2"/>
      <c r="HKC2" s="2"/>
      <c r="HKD2" s="2"/>
      <c r="HKE2" s="2"/>
      <c r="HKF2" s="2"/>
      <c r="HKG2" s="2"/>
      <c r="HKH2" s="2"/>
      <c r="HKI2" s="2"/>
      <c r="HKJ2" s="2"/>
      <c r="HKK2" s="2"/>
      <c r="HKL2" s="2"/>
      <c r="HKM2" s="2"/>
      <c r="HKN2" s="2"/>
      <c r="HKO2" s="2"/>
      <c r="HKP2" s="2"/>
      <c r="HKQ2" s="2"/>
      <c r="HKR2" s="2"/>
      <c r="HKS2" s="2"/>
      <c r="HKT2" s="2"/>
      <c r="HKU2" s="2"/>
      <c r="HKV2" s="2"/>
      <c r="HKW2" s="2"/>
      <c r="HKX2" s="2"/>
      <c r="HKY2" s="2"/>
      <c r="HKZ2" s="2"/>
      <c r="HLA2" s="2"/>
      <c r="HLB2" s="2"/>
      <c r="HLC2" s="2"/>
      <c r="HLD2" s="2"/>
      <c r="HLE2" s="2"/>
      <c r="HLF2" s="2"/>
      <c r="HLG2" s="2"/>
      <c r="HLH2" s="2"/>
      <c r="HLI2" s="2"/>
      <c r="HLJ2" s="2"/>
      <c r="HLK2" s="2"/>
      <c r="HLL2" s="2"/>
      <c r="HLM2" s="2"/>
      <c r="HLN2" s="2"/>
      <c r="HLO2" s="2"/>
      <c r="HLP2" s="2"/>
      <c r="HLQ2" s="2"/>
      <c r="HLR2" s="2"/>
      <c r="HLS2" s="2"/>
      <c r="HLT2" s="2"/>
      <c r="HLU2" s="2"/>
      <c r="HLV2" s="2"/>
      <c r="HLW2" s="2"/>
      <c r="HLX2" s="2"/>
      <c r="HLY2" s="2"/>
      <c r="HLZ2" s="2"/>
      <c r="HMA2" s="2"/>
      <c r="HMB2" s="2"/>
      <c r="HMC2" s="2"/>
      <c r="HMD2" s="2"/>
      <c r="HME2" s="2"/>
      <c r="HMF2" s="2"/>
      <c r="HMG2" s="2"/>
      <c r="HMH2" s="2"/>
      <c r="HMI2" s="2"/>
      <c r="HMJ2" s="2"/>
      <c r="HMK2" s="2"/>
      <c r="HML2" s="2"/>
      <c r="HMM2" s="2"/>
      <c r="HMN2" s="2"/>
      <c r="HMO2" s="2"/>
      <c r="HMP2" s="2"/>
      <c r="HMQ2" s="2"/>
      <c r="HMR2" s="2"/>
      <c r="HMS2" s="2"/>
      <c r="HMT2" s="2"/>
      <c r="HMU2" s="2"/>
      <c r="HMV2" s="2"/>
      <c r="HMW2" s="2"/>
      <c r="HMX2" s="2"/>
      <c r="HMY2" s="2"/>
      <c r="HMZ2" s="2"/>
      <c r="HNA2" s="2"/>
      <c r="HNB2" s="2"/>
      <c r="HNC2" s="2"/>
      <c r="HND2" s="2"/>
      <c r="HNE2" s="2"/>
      <c r="HNF2" s="2"/>
      <c r="HNG2" s="2"/>
      <c r="HNH2" s="2"/>
      <c r="HNI2" s="2"/>
      <c r="HNJ2" s="2"/>
      <c r="HNK2" s="2"/>
      <c r="HNL2" s="2"/>
      <c r="HNM2" s="2"/>
      <c r="HNN2" s="2"/>
      <c r="HNO2" s="2"/>
      <c r="HNP2" s="2"/>
      <c r="HNQ2" s="2"/>
      <c r="HNR2" s="2"/>
      <c r="HNS2" s="2"/>
      <c r="HNT2" s="2"/>
      <c r="HNU2" s="2"/>
      <c r="HNV2" s="2"/>
      <c r="HNW2" s="2"/>
      <c r="HNX2" s="2"/>
      <c r="HNY2" s="2"/>
      <c r="HNZ2" s="2"/>
      <c r="HOA2" s="2"/>
      <c r="HOB2" s="2"/>
      <c r="HOC2" s="2"/>
      <c r="HOD2" s="2"/>
      <c r="HOE2" s="2"/>
      <c r="HOF2" s="2"/>
      <c r="HOG2" s="2"/>
      <c r="HOH2" s="2"/>
      <c r="HOI2" s="2"/>
      <c r="HOJ2" s="2"/>
      <c r="HOK2" s="2"/>
      <c r="HOL2" s="2"/>
      <c r="HOM2" s="2"/>
      <c r="HON2" s="2"/>
      <c r="HOO2" s="2"/>
      <c r="HOP2" s="2"/>
      <c r="HOQ2" s="2"/>
      <c r="HOR2" s="2"/>
      <c r="HOS2" s="2"/>
      <c r="HOT2" s="2"/>
      <c r="HOU2" s="2"/>
      <c r="HOV2" s="2"/>
      <c r="HOW2" s="2"/>
      <c r="HOX2" s="2"/>
      <c r="HOY2" s="2"/>
      <c r="HOZ2" s="2"/>
      <c r="HPA2" s="2"/>
      <c r="HPB2" s="2"/>
      <c r="HPC2" s="2"/>
      <c r="HPD2" s="2"/>
      <c r="HPE2" s="2"/>
      <c r="HPF2" s="2"/>
      <c r="HPG2" s="2"/>
      <c r="HPH2" s="2"/>
      <c r="HPI2" s="2"/>
      <c r="HPJ2" s="2"/>
      <c r="HPK2" s="2"/>
      <c r="HPL2" s="2"/>
      <c r="HPM2" s="2"/>
      <c r="HPN2" s="2"/>
      <c r="HPO2" s="2"/>
      <c r="HPP2" s="2"/>
      <c r="HPQ2" s="2"/>
      <c r="HPR2" s="2"/>
      <c r="HPS2" s="2"/>
      <c r="HPT2" s="2"/>
      <c r="HPU2" s="2"/>
      <c r="HPV2" s="2"/>
      <c r="HPW2" s="2"/>
      <c r="HPX2" s="2"/>
      <c r="HPY2" s="2"/>
      <c r="HPZ2" s="2"/>
      <c r="HQA2" s="2"/>
      <c r="HQB2" s="2"/>
      <c r="HQC2" s="2"/>
      <c r="HQD2" s="2"/>
      <c r="HQE2" s="2"/>
      <c r="HQF2" s="2"/>
      <c r="HQG2" s="2"/>
      <c r="HQH2" s="2"/>
      <c r="HQI2" s="2"/>
      <c r="HQJ2" s="2"/>
      <c r="HQK2" s="2"/>
      <c r="HQL2" s="2"/>
      <c r="HQM2" s="2"/>
      <c r="HQN2" s="2"/>
      <c r="HQO2" s="2"/>
      <c r="HQP2" s="2"/>
      <c r="HQQ2" s="2"/>
      <c r="HQR2" s="2"/>
      <c r="HQS2" s="2"/>
      <c r="HQT2" s="2"/>
      <c r="HQU2" s="2"/>
      <c r="HQV2" s="2"/>
      <c r="HQW2" s="2"/>
      <c r="HQX2" s="2"/>
      <c r="HQY2" s="2"/>
      <c r="HQZ2" s="2"/>
      <c r="HRA2" s="2"/>
      <c r="HRB2" s="2"/>
      <c r="HRC2" s="2"/>
      <c r="HRD2" s="2"/>
      <c r="HRE2" s="2"/>
      <c r="HRF2" s="2"/>
      <c r="HRG2" s="2"/>
      <c r="HRH2" s="2"/>
      <c r="HRI2" s="2"/>
      <c r="HRJ2" s="2"/>
      <c r="HRK2" s="2"/>
      <c r="HRL2" s="2"/>
      <c r="HRM2" s="2"/>
      <c r="HRN2" s="2"/>
      <c r="HRO2" s="2"/>
      <c r="HRP2" s="2"/>
      <c r="HRQ2" s="2"/>
      <c r="HRR2" s="2"/>
      <c r="HRS2" s="2"/>
      <c r="HRT2" s="2"/>
      <c r="HRU2" s="2"/>
      <c r="HRV2" s="2"/>
      <c r="HRW2" s="2"/>
      <c r="HRX2" s="2"/>
      <c r="HRY2" s="2"/>
      <c r="HRZ2" s="2"/>
      <c r="HSA2" s="2"/>
      <c r="HSB2" s="2"/>
      <c r="HSC2" s="2"/>
      <c r="HSD2" s="2"/>
      <c r="HSE2" s="2"/>
      <c r="HSF2" s="2"/>
      <c r="HSG2" s="2"/>
      <c r="HSH2" s="2"/>
      <c r="HSI2" s="2"/>
      <c r="HSJ2" s="2"/>
      <c r="HSK2" s="2"/>
      <c r="HSL2" s="2"/>
      <c r="HSM2" s="2"/>
      <c r="HSN2" s="2"/>
      <c r="HSO2" s="2"/>
      <c r="HSP2" s="2"/>
      <c r="HSQ2" s="2"/>
      <c r="HSR2" s="2"/>
      <c r="HSS2" s="2"/>
      <c r="HST2" s="2"/>
      <c r="HSU2" s="2"/>
      <c r="HSV2" s="2"/>
      <c r="HSW2" s="2"/>
      <c r="HSX2" s="2"/>
      <c r="HSY2" s="2"/>
      <c r="HSZ2" s="2"/>
      <c r="HTA2" s="2"/>
      <c r="HTB2" s="2"/>
      <c r="HTC2" s="2"/>
      <c r="HTD2" s="2"/>
      <c r="HTE2" s="2"/>
      <c r="HTF2" s="2"/>
      <c r="HTG2" s="2"/>
      <c r="HTH2" s="2"/>
      <c r="HTI2" s="2"/>
      <c r="HTJ2" s="2"/>
      <c r="HTK2" s="2"/>
      <c r="HTL2" s="2"/>
      <c r="HTM2" s="2"/>
      <c r="HTN2" s="2"/>
      <c r="HTO2" s="2"/>
      <c r="HTP2" s="2"/>
      <c r="HTQ2" s="2"/>
      <c r="HTR2" s="2"/>
      <c r="HTS2" s="2"/>
      <c r="HTT2" s="2"/>
      <c r="HTU2" s="2"/>
      <c r="HTV2" s="2"/>
      <c r="HTW2" s="2"/>
      <c r="HTX2" s="2"/>
      <c r="HTY2" s="2"/>
      <c r="HTZ2" s="2"/>
      <c r="HUA2" s="2"/>
      <c r="HUB2" s="2"/>
      <c r="HUC2" s="2"/>
      <c r="HUD2" s="2"/>
      <c r="HUE2" s="2"/>
      <c r="HUF2" s="2"/>
      <c r="HUG2" s="2"/>
      <c r="HUH2" s="2"/>
      <c r="HUI2" s="2"/>
      <c r="HUJ2" s="2"/>
      <c r="HUK2" s="2"/>
      <c r="HUL2" s="2"/>
      <c r="HUM2" s="2"/>
      <c r="HUN2" s="2"/>
      <c r="HUO2" s="2"/>
      <c r="HUP2" s="2"/>
      <c r="HUQ2" s="2"/>
      <c r="HUR2" s="2"/>
      <c r="HUS2" s="2"/>
      <c r="HUT2" s="2"/>
      <c r="HUU2" s="2"/>
      <c r="HUV2" s="2"/>
      <c r="HUW2" s="2"/>
      <c r="HUX2" s="2"/>
      <c r="HUY2" s="2"/>
      <c r="HUZ2" s="2"/>
      <c r="HVA2" s="2"/>
      <c r="HVB2" s="2"/>
      <c r="HVC2" s="2"/>
      <c r="HVD2" s="2"/>
      <c r="HVE2" s="2"/>
      <c r="HVF2" s="2"/>
      <c r="HVG2" s="2"/>
      <c r="HVH2" s="2"/>
      <c r="HVI2" s="2"/>
      <c r="HVJ2" s="2"/>
      <c r="HVK2" s="2"/>
      <c r="HVL2" s="2"/>
      <c r="HVM2" s="2"/>
      <c r="HVN2" s="2"/>
      <c r="HVO2" s="2"/>
      <c r="HVP2" s="2"/>
      <c r="HVQ2" s="2"/>
      <c r="HVR2" s="2"/>
      <c r="HVS2" s="2"/>
      <c r="HVT2" s="2"/>
      <c r="HVU2" s="2"/>
      <c r="HVV2" s="2"/>
      <c r="HVW2" s="2"/>
      <c r="HVX2" s="2"/>
      <c r="HVY2" s="2"/>
      <c r="HVZ2" s="2"/>
      <c r="HWA2" s="2"/>
      <c r="HWB2" s="2"/>
      <c r="HWC2" s="2"/>
      <c r="HWD2" s="2"/>
      <c r="HWE2" s="2"/>
      <c r="HWF2" s="2"/>
      <c r="HWG2" s="2"/>
      <c r="HWH2" s="2"/>
      <c r="HWI2" s="2"/>
      <c r="HWJ2" s="2"/>
      <c r="HWK2" s="2"/>
      <c r="HWL2" s="2"/>
      <c r="HWM2" s="2"/>
      <c r="HWN2" s="2"/>
      <c r="HWO2" s="2"/>
      <c r="HWP2" s="2"/>
      <c r="HWQ2" s="2"/>
      <c r="HWR2" s="2"/>
      <c r="HWS2" s="2"/>
      <c r="HWT2" s="2"/>
      <c r="HWU2" s="2"/>
      <c r="HWV2" s="2"/>
      <c r="HWW2" s="2"/>
      <c r="HWX2" s="2"/>
      <c r="HWY2" s="2"/>
      <c r="HWZ2" s="2"/>
      <c r="HXA2" s="2"/>
      <c r="HXB2" s="2"/>
      <c r="HXC2" s="2"/>
      <c r="HXD2" s="2"/>
      <c r="HXE2" s="2"/>
      <c r="HXF2" s="2"/>
      <c r="HXG2" s="2"/>
      <c r="HXH2" s="2"/>
      <c r="HXI2" s="2"/>
      <c r="HXJ2" s="2"/>
      <c r="HXK2" s="2"/>
      <c r="HXL2" s="2"/>
      <c r="HXM2" s="2"/>
      <c r="HXN2" s="2"/>
      <c r="HXO2" s="2"/>
      <c r="HXP2" s="2"/>
      <c r="HXQ2" s="2"/>
      <c r="HXR2" s="2"/>
      <c r="HXS2" s="2"/>
      <c r="HXT2" s="2"/>
      <c r="HXU2" s="2"/>
      <c r="HXV2" s="2"/>
      <c r="HXW2" s="2"/>
      <c r="HXX2" s="2"/>
      <c r="HXY2" s="2"/>
      <c r="HXZ2" s="2"/>
      <c r="HYA2" s="2"/>
      <c r="HYB2" s="2"/>
      <c r="HYC2" s="2"/>
      <c r="HYD2" s="2"/>
      <c r="HYE2" s="2"/>
      <c r="HYF2" s="2"/>
      <c r="HYG2" s="2"/>
      <c r="HYH2" s="2"/>
      <c r="HYI2" s="2"/>
      <c r="HYJ2" s="2"/>
      <c r="HYK2" s="2"/>
      <c r="HYL2" s="2"/>
      <c r="HYM2" s="2"/>
      <c r="HYN2" s="2"/>
      <c r="HYO2" s="2"/>
      <c r="HYP2" s="2"/>
      <c r="HYQ2" s="2"/>
      <c r="HYR2" s="2"/>
      <c r="HYS2" s="2"/>
      <c r="HYT2" s="2"/>
      <c r="HYU2" s="2"/>
      <c r="HYV2" s="2"/>
      <c r="HYW2" s="2"/>
      <c r="HYX2" s="2"/>
      <c r="HYY2" s="2"/>
      <c r="HYZ2" s="2"/>
      <c r="HZA2" s="2"/>
      <c r="HZB2" s="2"/>
      <c r="HZC2" s="2"/>
      <c r="HZD2" s="2"/>
      <c r="HZE2" s="2"/>
      <c r="HZF2" s="2"/>
      <c r="HZG2" s="2"/>
      <c r="HZH2" s="2"/>
      <c r="HZI2" s="2"/>
      <c r="HZJ2" s="2"/>
      <c r="HZK2" s="2"/>
      <c r="HZL2" s="2"/>
      <c r="HZM2" s="2"/>
      <c r="HZN2" s="2"/>
      <c r="HZO2" s="2"/>
      <c r="HZP2" s="2"/>
      <c r="HZQ2" s="2"/>
      <c r="HZR2" s="2"/>
      <c r="HZS2" s="2"/>
      <c r="HZT2" s="2"/>
      <c r="HZU2" s="2"/>
      <c r="HZV2" s="2"/>
      <c r="HZW2" s="2"/>
      <c r="HZX2" s="2"/>
      <c r="HZY2" s="2"/>
      <c r="HZZ2" s="2"/>
      <c r="IAA2" s="2"/>
      <c r="IAB2" s="2"/>
      <c r="IAC2" s="2"/>
      <c r="IAD2" s="2"/>
      <c r="IAE2" s="2"/>
      <c r="IAF2" s="2"/>
      <c r="IAG2" s="2"/>
      <c r="IAH2" s="2"/>
      <c r="IAI2" s="2"/>
      <c r="IAJ2" s="2"/>
      <c r="IAK2" s="2"/>
      <c r="IAL2" s="2"/>
      <c r="IAM2" s="2"/>
      <c r="IAN2" s="2"/>
      <c r="IAO2" s="2"/>
      <c r="IAP2" s="2"/>
      <c r="IAQ2" s="2"/>
      <c r="IAR2" s="2"/>
      <c r="IAS2" s="2"/>
      <c r="IAT2" s="2"/>
      <c r="IAU2" s="2"/>
      <c r="IAV2" s="2"/>
      <c r="IAW2" s="2"/>
      <c r="IAX2" s="2"/>
      <c r="IAY2" s="2"/>
      <c r="IAZ2" s="2"/>
      <c r="IBA2" s="2"/>
      <c r="IBB2" s="2"/>
      <c r="IBC2" s="2"/>
      <c r="IBD2" s="2"/>
      <c r="IBE2" s="2"/>
      <c r="IBF2" s="2"/>
      <c r="IBG2" s="2"/>
      <c r="IBH2" s="2"/>
      <c r="IBI2" s="2"/>
      <c r="IBJ2" s="2"/>
      <c r="IBK2" s="2"/>
      <c r="IBL2" s="2"/>
      <c r="IBM2" s="2"/>
      <c r="IBN2" s="2"/>
      <c r="IBO2" s="2"/>
      <c r="IBP2" s="2"/>
      <c r="IBQ2" s="2"/>
      <c r="IBR2" s="2"/>
      <c r="IBS2" s="2"/>
      <c r="IBT2" s="2"/>
      <c r="IBU2" s="2"/>
      <c r="IBV2" s="2"/>
      <c r="IBW2" s="2"/>
      <c r="IBX2" s="2"/>
      <c r="IBY2" s="2"/>
      <c r="IBZ2" s="2"/>
      <c r="ICA2" s="2"/>
      <c r="ICB2" s="2"/>
      <c r="ICC2" s="2"/>
      <c r="ICD2" s="2"/>
      <c r="ICE2" s="2"/>
      <c r="ICF2" s="2"/>
      <c r="ICG2" s="2"/>
      <c r="ICH2" s="2"/>
      <c r="ICI2" s="2"/>
      <c r="ICJ2" s="2"/>
      <c r="ICK2" s="2"/>
      <c r="ICL2" s="2"/>
      <c r="ICM2" s="2"/>
      <c r="ICN2" s="2"/>
      <c r="ICO2" s="2"/>
      <c r="ICP2" s="2"/>
      <c r="ICQ2" s="2"/>
      <c r="ICR2" s="2"/>
      <c r="ICS2" s="2"/>
      <c r="ICT2" s="2"/>
      <c r="ICU2" s="2"/>
      <c r="ICV2" s="2"/>
      <c r="ICW2" s="2"/>
      <c r="ICX2" s="2"/>
      <c r="ICY2" s="2"/>
      <c r="ICZ2" s="2"/>
      <c r="IDA2" s="2"/>
      <c r="IDB2" s="2"/>
      <c r="IDC2" s="2"/>
      <c r="IDD2" s="2"/>
      <c r="IDE2" s="2"/>
      <c r="IDF2" s="2"/>
      <c r="IDG2" s="2"/>
      <c r="IDH2" s="2"/>
      <c r="IDI2" s="2"/>
      <c r="IDJ2" s="2"/>
      <c r="IDK2" s="2"/>
      <c r="IDL2" s="2"/>
      <c r="IDM2" s="2"/>
      <c r="IDN2" s="2"/>
      <c r="IDO2" s="2"/>
      <c r="IDP2" s="2"/>
      <c r="IDQ2" s="2"/>
      <c r="IDR2" s="2"/>
      <c r="IDS2" s="2"/>
      <c r="IDT2" s="2"/>
      <c r="IDU2" s="2"/>
      <c r="IDV2" s="2"/>
      <c r="IDW2" s="2"/>
      <c r="IDX2" s="2"/>
      <c r="IDY2" s="2"/>
      <c r="IDZ2" s="2"/>
      <c r="IEA2" s="2"/>
      <c r="IEB2" s="2"/>
      <c r="IEC2" s="2"/>
      <c r="IED2" s="2"/>
      <c r="IEE2" s="2"/>
      <c r="IEF2" s="2"/>
      <c r="IEG2" s="2"/>
      <c r="IEH2" s="2"/>
      <c r="IEI2" s="2"/>
      <c r="IEJ2" s="2"/>
      <c r="IEK2" s="2"/>
      <c r="IEL2" s="2"/>
      <c r="IEM2" s="2"/>
      <c r="IEN2" s="2"/>
      <c r="IEO2" s="2"/>
      <c r="IEP2" s="2"/>
      <c r="IEQ2" s="2"/>
      <c r="IER2" s="2"/>
      <c r="IES2" s="2"/>
      <c r="IET2" s="2"/>
      <c r="IEU2" s="2"/>
      <c r="IEV2" s="2"/>
      <c r="IEW2" s="2"/>
      <c r="IEX2" s="2"/>
      <c r="IEY2" s="2"/>
      <c r="IEZ2" s="2"/>
      <c r="IFA2" s="2"/>
      <c r="IFB2" s="2"/>
      <c r="IFC2" s="2"/>
      <c r="IFD2" s="2"/>
      <c r="IFE2" s="2"/>
      <c r="IFF2" s="2"/>
      <c r="IFG2" s="2"/>
      <c r="IFH2" s="2"/>
      <c r="IFI2" s="2"/>
      <c r="IFJ2" s="2"/>
      <c r="IFK2" s="2"/>
      <c r="IFL2" s="2"/>
      <c r="IFM2" s="2"/>
      <c r="IFN2" s="2"/>
      <c r="IFO2" s="2"/>
      <c r="IFP2" s="2"/>
      <c r="IFQ2" s="2"/>
      <c r="IFR2" s="2"/>
      <c r="IFS2" s="2"/>
      <c r="IFT2" s="2"/>
      <c r="IFU2" s="2"/>
      <c r="IFV2" s="2"/>
      <c r="IFW2" s="2"/>
      <c r="IFX2" s="2"/>
      <c r="IFY2" s="2"/>
      <c r="IFZ2" s="2"/>
      <c r="IGA2" s="2"/>
      <c r="IGB2" s="2"/>
      <c r="IGC2" s="2"/>
      <c r="IGD2" s="2"/>
      <c r="IGE2" s="2"/>
      <c r="IGF2" s="2"/>
      <c r="IGG2" s="2"/>
      <c r="IGH2" s="2"/>
      <c r="IGI2" s="2"/>
      <c r="IGJ2" s="2"/>
      <c r="IGK2" s="2"/>
      <c r="IGL2" s="2"/>
      <c r="IGM2" s="2"/>
      <c r="IGN2" s="2"/>
      <c r="IGO2" s="2"/>
      <c r="IGP2" s="2"/>
      <c r="IGQ2" s="2"/>
      <c r="IGR2" s="2"/>
      <c r="IGS2" s="2"/>
      <c r="IGT2" s="2"/>
      <c r="IGU2" s="2"/>
      <c r="IGV2" s="2"/>
      <c r="IGW2" s="2"/>
      <c r="IGX2" s="2"/>
      <c r="IGY2" s="2"/>
      <c r="IGZ2" s="2"/>
      <c r="IHA2" s="2"/>
      <c r="IHB2" s="2"/>
      <c r="IHC2" s="2"/>
      <c r="IHD2" s="2"/>
      <c r="IHE2" s="2"/>
      <c r="IHF2" s="2"/>
      <c r="IHG2" s="2"/>
      <c r="IHH2" s="2"/>
      <c r="IHI2" s="2"/>
      <c r="IHJ2" s="2"/>
      <c r="IHK2" s="2"/>
      <c r="IHL2" s="2"/>
      <c r="IHM2" s="2"/>
      <c r="IHN2" s="2"/>
      <c r="IHO2" s="2"/>
      <c r="IHP2" s="2"/>
      <c r="IHQ2" s="2"/>
      <c r="IHR2" s="2"/>
      <c r="IHS2" s="2"/>
      <c r="IHT2" s="2"/>
      <c r="IHU2" s="2"/>
      <c r="IHV2" s="2"/>
      <c r="IHW2" s="2"/>
      <c r="IHX2" s="2"/>
      <c r="IHY2" s="2"/>
      <c r="IHZ2" s="2"/>
      <c r="IIA2" s="2"/>
      <c r="IIB2" s="2"/>
      <c r="IIC2" s="2"/>
      <c r="IID2" s="2"/>
      <c r="IIE2" s="2"/>
      <c r="IIF2" s="2"/>
      <c r="IIG2" s="2"/>
      <c r="IIH2" s="2"/>
      <c r="III2" s="2"/>
      <c r="IIJ2" s="2"/>
      <c r="IIK2" s="2"/>
      <c r="IIL2" s="2"/>
      <c r="IIM2" s="2"/>
      <c r="IIN2" s="2"/>
      <c r="IIO2" s="2"/>
      <c r="IIP2" s="2"/>
      <c r="IIQ2" s="2"/>
      <c r="IIR2" s="2"/>
      <c r="IIS2" s="2"/>
      <c r="IIT2" s="2"/>
      <c r="IIU2" s="2"/>
      <c r="IIV2" s="2"/>
      <c r="IIW2" s="2"/>
      <c r="IIX2" s="2"/>
      <c r="IIY2" s="2"/>
      <c r="IIZ2" s="2"/>
      <c r="IJA2" s="2"/>
      <c r="IJB2" s="2"/>
      <c r="IJC2" s="2"/>
      <c r="IJD2" s="2"/>
      <c r="IJE2" s="2"/>
      <c r="IJF2" s="2"/>
      <c r="IJG2" s="2"/>
      <c r="IJH2" s="2"/>
      <c r="IJI2" s="2"/>
      <c r="IJJ2" s="2"/>
      <c r="IJK2" s="2"/>
      <c r="IJL2" s="2"/>
      <c r="IJM2" s="2"/>
      <c r="IJN2" s="2"/>
      <c r="IJO2" s="2"/>
      <c r="IJP2" s="2"/>
      <c r="IJQ2" s="2"/>
      <c r="IJR2" s="2"/>
      <c r="IJS2" s="2"/>
      <c r="IJT2" s="2"/>
      <c r="IJU2" s="2"/>
      <c r="IJV2" s="2"/>
      <c r="IJW2" s="2"/>
      <c r="IJX2" s="2"/>
      <c r="IJY2" s="2"/>
      <c r="IJZ2" s="2"/>
      <c r="IKA2" s="2"/>
      <c r="IKB2" s="2"/>
      <c r="IKC2" s="2"/>
      <c r="IKD2" s="2"/>
      <c r="IKE2" s="2"/>
      <c r="IKF2" s="2"/>
      <c r="IKG2" s="2"/>
      <c r="IKH2" s="2"/>
      <c r="IKI2" s="2"/>
      <c r="IKJ2" s="2"/>
      <c r="IKK2" s="2"/>
      <c r="IKL2" s="2"/>
      <c r="IKM2" s="2"/>
      <c r="IKN2" s="2"/>
      <c r="IKO2" s="2"/>
      <c r="IKP2" s="2"/>
      <c r="IKQ2" s="2"/>
      <c r="IKR2" s="2"/>
      <c r="IKS2" s="2"/>
      <c r="IKT2" s="2"/>
      <c r="IKU2" s="2"/>
      <c r="IKV2" s="2"/>
      <c r="IKW2" s="2"/>
      <c r="IKX2" s="2"/>
      <c r="IKY2" s="2"/>
      <c r="IKZ2" s="2"/>
      <c r="ILA2" s="2"/>
      <c r="ILB2" s="2"/>
      <c r="ILC2" s="2"/>
      <c r="ILD2" s="2"/>
      <c r="ILE2" s="2"/>
      <c r="ILF2" s="2"/>
      <c r="ILG2" s="2"/>
      <c r="ILH2" s="2"/>
      <c r="ILI2" s="2"/>
      <c r="ILJ2" s="2"/>
      <c r="ILK2" s="2"/>
      <c r="ILL2" s="2"/>
      <c r="ILM2" s="2"/>
      <c r="ILN2" s="2"/>
      <c r="ILO2" s="2"/>
      <c r="ILP2" s="2"/>
      <c r="ILQ2" s="2"/>
      <c r="ILR2" s="2"/>
      <c r="ILS2" s="2"/>
      <c r="ILT2" s="2"/>
      <c r="ILU2" s="2"/>
      <c r="ILV2" s="2"/>
      <c r="ILW2" s="2"/>
      <c r="ILX2" s="2"/>
      <c r="ILY2" s="2"/>
      <c r="ILZ2" s="2"/>
      <c r="IMA2" s="2"/>
      <c r="IMB2" s="2"/>
      <c r="IMC2" s="2"/>
      <c r="IMD2" s="2"/>
      <c r="IME2" s="2"/>
      <c r="IMF2" s="2"/>
      <c r="IMG2" s="2"/>
      <c r="IMH2" s="2"/>
      <c r="IMI2" s="2"/>
      <c r="IMJ2" s="2"/>
      <c r="IMK2" s="2"/>
      <c r="IML2" s="2"/>
      <c r="IMM2" s="2"/>
      <c r="IMN2" s="2"/>
      <c r="IMO2" s="2"/>
      <c r="IMP2" s="2"/>
      <c r="IMQ2" s="2"/>
      <c r="IMR2" s="2"/>
      <c r="IMS2" s="2"/>
      <c r="IMT2" s="2"/>
      <c r="IMU2" s="2"/>
      <c r="IMV2" s="2"/>
      <c r="IMW2" s="2"/>
      <c r="IMX2" s="2"/>
      <c r="IMY2" s="2"/>
      <c r="IMZ2" s="2"/>
      <c r="INA2" s="2"/>
      <c r="INB2" s="2"/>
      <c r="INC2" s="2"/>
      <c r="IND2" s="2"/>
      <c r="INE2" s="2"/>
      <c r="INF2" s="2"/>
      <c r="ING2" s="2"/>
      <c r="INH2" s="2"/>
      <c r="INI2" s="2"/>
      <c r="INJ2" s="2"/>
      <c r="INK2" s="2"/>
      <c r="INL2" s="2"/>
      <c r="INM2" s="2"/>
      <c r="INN2" s="2"/>
      <c r="INO2" s="2"/>
      <c r="INP2" s="2"/>
      <c r="INQ2" s="2"/>
      <c r="INR2" s="2"/>
      <c r="INS2" s="2"/>
      <c r="INT2" s="2"/>
      <c r="INU2" s="2"/>
      <c r="INV2" s="2"/>
      <c r="INW2" s="2"/>
      <c r="INX2" s="2"/>
      <c r="INY2" s="2"/>
      <c r="INZ2" s="2"/>
      <c r="IOA2" s="2"/>
      <c r="IOB2" s="2"/>
      <c r="IOC2" s="2"/>
      <c r="IOD2" s="2"/>
      <c r="IOE2" s="2"/>
      <c r="IOF2" s="2"/>
      <c r="IOG2" s="2"/>
      <c r="IOH2" s="2"/>
      <c r="IOI2" s="2"/>
      <c r="IOJ2" s="2"/>
      <c r="IOK2" s="2"/>
      <c r="IOL2" s="2"/>
      <c r="IOM2" s="2"/>
      <c r="ION2" s="2"/>
      <c r="IOO2" s="2"/>
      <c r="IOP2" s="2"/>
      <c r="IOQ2" s="2"/>
      <c r="IOR2" s="2"/>
      <c r="IOS2" s="2"/>
      <c r="IOT2" s="2"/>
      <c r="IOU2" s="2"/>
      <c r="IOV2" s="2"/>
      <c r="IOW2" s="2"/>
      <c r="IOX2" s="2"/>
      <c r="IOY2" s="2"/>
      <c r="IOZ2" s="2"/>
      <c r="IPA2" s="2"/>
      <c r="IPB2" s="2"/>
      <c r="IPC2" s="2"/>
      <c r="IPD2" s="2"/>
      <c r="IPE2" s="2"/>
      <c r="IPF2" s="2"/>
      <c r="IPG2" s="2"/>
      <c r="IPH2" s="2"/>
      <c r="IPI2" s="2"/>
      <c r="IPJ2" s="2"/>
      <c r="IPK2" s="2"/>
      <c r="IPL2" s="2"/>
      <c r="IPM2" s="2"/>
      <c r="IPN2" s="2"/>
      <c r="IPO2" s="2"/>
      <c r="IPP2" s="2"/>
      <c r="IPQ2" s="2"/>
      <c r="IPR2" s="2"/>
      <c r="IPS2" s="2"/>
      <c r="IPT2" s="2"/>
      <c r="IPU2" s="2"/>
      <c r="IPV2" s="2"/>
      <c r="IPW2" s="2"/>
      <c r="IPX2" s="2"/>
      <c r="IPY2" s="2"/>
      <c r="IPZ2" s="2"/>
      <c r="IQA2" s="2"/>
      <c r="IQB2" s="2"/>
      <c r="IQC2" s="2"/>
      <c r="IQD2" s="2"/>
      <c r="IQE2" s="2"/>
      <c r="IQF2" s="2"/>
      <c r="IQG2" s="2"/>
      <c r="IQH2" s="2"/>
      <c r="IQI2" s="2"/>
      <c r="IQJ2" s="2"/>
      <c r="IQK2" s="2"/>
      <c r="IQL2" s="2"/>
      <c r="IQM2" s="2"/>
      <c r="IQN2" s="2"/>
      <c r="IQO2" s="2"/>
      <c r="IQP2" s="2"/>
      <c r="IQQ2" s="2"/>
      <c r="IQR2" s="2"/>
      <c r="IQS2" s="2"/>
      <c r="IQT2" s="2"/>
      <c r="IQU2" s="2"/>
      <c r="IQV2" s="2"/>
      <c r="IQW2" s="2"/>
      <c r="IQX2" s="2"/>
      <c r="IQY2" s="2"/>
      <c r="IQZ2" s="2"/>
      <c r="IRA2" s="2"/>
      <c r="IRB2" s="2"/>
      <c r="IRC2" s="2"/>
      <c r="IRD2" s="2"/>
      <c r="IRE2" s="2"/>
      <c r="IRF2" s="2"/>
      <c r="IRG2" s="2"/>
      <c r="IRH2" s="2"/>
      <c r="IRI2" s="2"/>
      <c r="IRJ2" s="2"/>
      <c r="IRK2" s="2"/>
      <c r="IRL2" s="2"/>
      <c r="IRM2" s="2"/>
      <c r="IRN2" s="2"/>
      <c r="IRO2" s="2"/>
      <c r="IRP2" s="2"/>
      <c r="IRQ2" s="2"/>
      <c r="IRR2" s="2"/>
      <c r="IRS2" s="2"/>
      <c r="IRT2" s="2"/>
      <c r="IRU2" s="2"/>
      <c r="IRV2" s="2"/>
      <c r="IRW2" s="2"/>
      <c r="IRX2" s="2"/>
      <c r="IRY2" s="2"/>
      <c r="IRZ2" s="2"/>
      <c r="ISA2" s="2"/>
      <c r="ISB2" s="2"/>
      <c r="ISC2" s="2"/>
      <c r="ISD2" s="2"/>
      <c r="ISE2" s="2"/>
      <c r="ISF2" s="2"/>
      <c r="ISG2" s="2"/>
      <c r="ISH2" s="2"/>
      <c r="ISI2" s="2"/>
      <c r="ISJ2" s="2"/>
      <c r="ISK2" s="2"/>
      <c r="ISL2" s="2"/>
      <c r="ISM2" s="2"/>
      <c r="ISN2" s="2"/>
      <c r="ISO2" s="2"/>
      <c r="ISP2" s="2"/>
      <c r="ISQ2" s="2"/>
      <c r="ISR2" s="2"/>
      <c r="ISS2" s="2"/>
      <c r="IST2" s="2"/>
      <c r="ISU2" s="2"/>
      <c r="ISV2" s="2"/>
      <c r="ISW2" s="2"/>
      <c r="ISX2" s="2"/>
      <c r="ISY2" s="2"/>
      <c r="ISZ2" s="2"/>
      <c r="ITA2" s="2"/>
      <c r="ITB2" s="2"/>
      <c r="ITC2" s="2"/>
      <c r="ITD2" s="2"/>
      <c r="ITE2" s="2"/>
      <c r="ITF2" s="2"/>
      <c r="ITG2" s="2"/>
      <c r="ITH2" s="2"/>
      <c r="ITI2" s="2"/>
      <c r="ITJ2" s="2"/>
      <c r="ITK2" s="2"/>
      <c r="ITL2" s="2"/>
      <c r="ITM2" s="2"/>
      <c r="ITN2" s="2"/>
      <c r="ITO2" s="2"/>
      <c r="ITP2" s="2"/>
      <c r="ITQ2" s="2"/>
      <c r="ITR2" s="2"/>
      <c r="ITS2" s="2"/>
      <c r="ITT2" s="2"/>
      <c r="ITU2" s="2"/>
      <c r="ITV2" s="2"/>
      <c r="ITW2" s="2"/>
      <c r="ITX2" s="2"/>
      <c r="ITY2" s="2"/>
      <c r="ITZ2" s="2"/>
      <c r="IUA2" s="2"/>
      <c r="IUB2" s="2"/>
      <c r="IUC2" s="2"/>
      <c r="IUD2" s="2"/>
      <c r="IUE2" s="2"/>
      <c r="IUF2" s="2"/>
      <c r="IUG2" s="2"/>
      <c r="IUH2" s="2"/>
      <c r="IUI2" s="2"/>
      <c r="IUJ2" s="2"/>
      <c r="IUK2" s="2"/>
      <c r="IUL2" s="2"/>
      <c r="IUM2" s="2"/>
      <c r="IUN2" s="2"/>
      <c r="IUO2" s="2"/>
      <c r="IUP2" s="2"/>
      <c r="IUQ2" s="2"/>
      <c r="IUR2" s="2"/>
      <c r="IUS2" s="2"/>
      <c r="IUT2" s="2"/>
      <c r="IUU2" s="2"/>
      <c r="IUV2" s="2"/>
      <c r="IUW2" s="2"/>
      <c r="IUX2" s="2"/>
      <c r="IUY2" s="2"/>
      <c r="IUZ2" s="2"/>
      <c r="IVA2" s="2"/>
      <c r="IVB2" s="2"/>
      <c r="IVC2" s="2"/>
      <c r="IVD2" s="2"/>
      <c r="IVE2" s="2"/>
      <c r="IVF2" s="2"/>
      <c r="IVG2" s="2"/>
      <c r="IVH2" s="2"/>
      <c r="IVI2" s="2"/>
      <c r="IVJ2" s="2"/>
      <c r="IVK2" s="2"/>
      <c r="IVL2" s="2"/>
      <c r="IVM2" s="2"/>
      <c r="IVN2" s="2"/>
      <c r="IVO2" s="2"/>
      <c r="IVP2" s="2"/>
      <c r="IVQ2" s="2"/>
      <c r="IVR2" s="2"/>
      <c r="IVS2" s="2"/>
      <c r="IVT2" s="2"/>
      <c r="IVU2" s="2"/>
      <c r="IVV2" s="2"/>
      <c r="IVW2" s="2"/>
      <c r="IVX2" s="2"/>
      <c r="IVY2" s="2"/>
      <c r="IVZ2" s="2"/>
      <c r="IWA2" s="2"/>
      <c r="IWB2" s="2"/>
      <c r="IWC2" s="2"/>
      <c r="IWD2" s="2"/>
      <c r="IWE2" s="2"/>
      <c r="IWF2" s="2"/>
      <c r="IWG2" s="2"/>
      <c r="IWH2" s="2"/>
      <c r="IWI2" s="2"/>
      <c r="IWJ2" s="2"/>
      <c r="IWK2" s="2"/>
      <c r="IWL2" s="2"/>
      <c r="IWM2" s="2"/>
      <c r="IWN2" s="2"/>
      <c r="IWO2" s="2"/>
      <c r="IWP2" s="2"/>
      <c r="IWQ2" s="2"/>
      <c r="IWR2" s="2"/>
      <c r="IWS2" s="2"/>
      <c r="IWT2" s="2"/>
      <c r="IWU2" s="2"/>
      <c r="IWV2" s="2"/>
      <c r="IWW2" s="2"/>
      <c r="IWX2" s="2"/>
      <c r="IWY2" s="2"/>
      <c r="IWZ2" s="2"/>
      <c r="IXA2" s="2"/>
      <c r="IXB2" s="2"/>
      <c r="IXC2" s="2"/>
      <c r="IXD2" s="2"/>
      <c r="IXE2" s="2"/>
      <c r="IXF2" s="2"/>
      <c r="IXG2" s="2"/>
      <c r="IXH2" s="2"/>
      <c r="IXI2" s="2"/>
      <c r="IXJ2" s="2"/>
      <c r="IXK2" s="2"/>
      <c r="IXL2" s="2"/>
      <c r="IXM2" s="2"/>
      <c r="IXN2" s="2"/>
      <c r="IXO2" s="2"/>
      <c r="IXP2" s="2"/>
      <c r="IXQ2" s="2"/>
      <c r="IXR2" s="2"/>
      <c r="IXS2" s="2"/>
      <c r="IXT2" s="2"/>
      <c r="IXU2" s="2"/>
      <c r="IXV2" s="2"/>
      <c r="IXW2" s="2"/>
      <c r="IXX2" s="2"/>
      <c r="IXY2" s="2"/>
      <c r="IXZ2" s="2"/>
      <c r="IYA2" s="2"/>
      <c r="IYB2" s="2"/>
      <c r="IYC2" s="2"/>
      <c r="IYD2" s="2"/>
      <c r="IYE2" s="2"/>
      <c r="IYF2" s="2"/>
      <c r="IYG2" s="2"/>
      <c r="IYH2" s="2"/>
      <c r="IYI2" s="2"/>
      <c r="IYJ2" s="2"/>
      <c r="IYK2" s="2"/>
      <c r="IYL2" s="2"/>
      <c r="IYM2" s="2"/>
      <c r="IYN2" s="2"/>
      <c r="IYO2" s="2"/>
      <c r="IYP2" s="2"/>
      <c r="IYQ2" s="2"/>
      <c r="IYR2" s="2"/>
      <c r="IYS2" s="2"/>
      <c r="IYT2" s="2"/>
      <c r="IYU2" s="2"/>
      <c r="IYV2" s="2"/>
      <c r="IYW2" s="2"/>
      <c r="IYX2" s="2"/>
      <c r="IYY2" s="2"/>
      <c r="IYZ2" s="2"/>
      <c r="IZA2" s="2"/>
      <c r="IZB2" s="2"/>
      <c r="IZC2" s="2"/>
      <c r="IZD2" s="2"/>
      <c r="IZE2" s="2"/>
      <c r="IZF2" s="2"/>
      <c r="IZG2" s="2"/>
      <c r="IZH2" s="2"/>
      <c r="IZI2" s="2"/>
      <c r="IZJ2" s="2"/>
      <c r="IZK2" s="2"/>
      <c r="IZL2" s="2"/>
      <c r="IZM2" s="2"/>
      <c r="IZN2" s="2"/>
      <c r="IZO2" s="2"/>
      <c r="IZP2" s="2"/>
      <c r="IZQ2" s="2"/>
      <c r="IZR2" s="2"/>
      <c r="IZS2" s="2"/>
      <c r="IZT2" s="2"/>
      <c r="IZU2" s="2"/>
      <c r="IZV2" s="2"/>
      <c r="IZW2" s="2"/>
      <c r="IZX2" s="2"/>
      <c r="IZY2" s="2"/>
      <c r="IZZ2" s="2"/>
      <c r="JAA2" s="2"/>
      <c r="JAB2" s="2"/>
      <c r="JAC2" s="2"/>
      <c r="JAD2" s="2"/>
      <c r="JAE2" s="2"/>
      <c r="JAF2" s="2"/>
      <c r="JAG2" s="2"/>
      <c r="JAH2" s="2"/>
      <c r="JAI2" s="2"/>
      <c r="JAJ2" s="2"/>
      <c r="JAK2" s="2"/>
      <c r="JAL2" s="2"/>
      <c r="JAM2" s="2"/>
      <c r="JAN2" s="2"/>
      <c r="JAO2" s="2"/>
      <c r="JAP2" s="2"/>
      <c r="JAQ2" s="2"/>
      <c r="JAR2" s="2"/>
      <c r="JAS2" s="2"/>
      <c r="JAT2" s="2"/>
      <c r="JAU2" s="2"/>
      <c r="JAV2" s="2"/>
      <c r="JAW2" s="2"/>
      <c r="JAX2" s="2"/>
      <c r="JAY2" s="2"/>
      <c r="JAZ2" s="2"/>
      <c r="JBA2" s="2"/>
      <c r="JBB2" s="2"/>
      <c r="JBC2" s="2"/>
      <c r="JBD2" s="2"/>
      <c r="JBE2" s="2"/>
      <c r="JBF2" s="2"/>
      <c r="JBG2" s="2"/>
      <c r="JBH2" s="2"/>
      <c r="JBI2" s="2"/>
      <c r="JBJ2" s="2"/>
      <c r="JBK2" s="2"/>
      <c r="JBL2" s="2"/>
      <c r="JBM2" s="2"/>
      <c r="JBN2" s="2"/>
      <c r="JBO2" s="2"/>
      <c r="JBP2" s="2"/>
      <c r="JBQ2" s="2"/>
      <c r="JBR2" s="2"/>
      <c r="JBS2" s="2"/>
      <c r="JBT2" s="2"/>
      <c r="JBU2" s="2"/>
      <c r="JBV2" s="2"/>
      <c r="JBW2" s="2"/>
      <c r="JBX2" s="2"/>
      <c r="JBY2" s="2"/>
      <c r="JBZ2" s="2"/>
      <c r="JCA2" s="2"/>
      <c r="JCB2" s="2"/>
      <c r="JCC2" s="2"/>
      <c r="JCD2" s="2"/>
      <c r="JCE2" s="2"/>
      <c r="JCF2" s="2"/>
      <c r="JCG2" s="2"/>
      <c r="JCH2" s="2"/>
      <c r="JCI2" s="2"/>
      <c r="JCJ2" s="2"/>
      <c r="JCK2" s="2"/>
      <c r="JCL2" s="2"/>
      <c r="JCM2" s="2"/>
      <c r="JCN2" s="2"/>
      <c r="JCO2" s="2"/>
      <c r="JCP2" s="2"/>
      <c r="JCQ2" s="2"/>
      <c r="JCR2" s="2"/>
      <c r="JCS2" s="2"/>
      <c r="JCT2" s="2"/>
      <c r="JCU2" s="2"/>
      <c r="JCV2" s="2"/>
      <c r="JCW2" s="2"/>
      <c r="JCX2" s="2"/>
      <c r="JCY2" s="2"/>
      <c r="JCZ2" s="2"/>
      <c r="JDA2" s="2"/>
      <c r="JDB2" s="2"/>
      <c r="JDC2" s="2"/>
      <c r="JDD2" s="2"/>
      <c r="JDE2" s="2"/>
      <c r="JDF2" s="2"/>
      <c r="JDG2" s="2"/>
      <c r="JDH2" s="2"/>
      <c r="JDI2" s="2"/>
      <c r="JDJ2" s="2"/>
      <c r="JDK2" s="2"/>
      <c r="JDL2" s="2"/>
      <c r="JDM2" s="2"/>
      <c r="JDN2" s="2"/>
      <c r="JDO2" s="2"/>
      <c r="JDP2" s="2"/>
      <c r="JDQ2" s="2"/>
      <c r="JDR2" s="2"/>
      <c r="JDS2" s="2"/>
      <c r="JDT2" s="2"/>
      <c r="JDU2" s="2"/>
      <c r="JDV2" s="2"/>
      <c r="JDW2" s="2"/>
      <c r="JDX2" s="2"/>
      <c r="JDY2" s="2"/>
      <c r="JDZ2" s="2"/>
      <c r="JEA2" s="2"/>
      <c r="JEB2" s="2"/>
      <c r="JEC2" s="2"/>
      <c r="JED2" s="2"/>
      <c r="JEE2" s="2"/>
      <c r="JEF2" s="2"/>
      <c r="JEG2" s="2"/>
      <c r="JEH2" s="2"/>
      <c r="JEI2" s="2"/>
      <c r="JEJ2" s="2"/>
      <c r="JEK2" s="2"/>
      <c r="JEL2" s="2"/>
      <c r="JEM2" s="2"/>
      <c r="JEN2" s="2"/>
      <c r="JEO2" s="2"/>
      <c r="JEP2" s="2"/>
      <c r="JEQ2" s="2"/>
      <c r="JER2" s="2"/>
      <c r="JES2" s="2"/>
      <c r="JET2" s="2"/>
      <c r="JEU2" s="2"/>
      <c r="JEV2" s="2"/>
      <c r="JEW2" s="2"/>
      <c r="JEX2" s="2"/>
      <c r="JEY2" s="2"/>
      <c r="JEZ2" s="2"/>
      <c r="JFA2" s="2"/>
      <c r="JFB2" s="2"/>
      <c r="JFC2" s="2"/>
      <c r="JFD2" s="2"/>
      <c r="JFE2" s="2"/>
      <c r="JFF2" s="2"/>
      <c r="JFG2" s="2"/>
      <c r="JFH2" s="2"/>
      <c r="JFI2" s="2"/>
      <c r="JFJ2" s="2"/>
      <c r="JFK2" s="2"/>
      <c r="JFL2" s="2"/>
      <c r="JFM2" s="2"/>
      <c r="JFN2" s="2"/>
      <c r="JFO2" s="2"/>
      <c r="JFP2" s="2"/>
      <c r="JFQ2" s="2"/>
      <c r="JFR2" s="2"/>
      <c r="JFS2" s="2"/>
      <c r="JFT2" s="2"/>
      <c r="JFU2" s="2"/>
      <c r="JFV2" s="2"/>
      <c r="JFW2" s="2"/>
      <c r="JFX2" s="2"/>
      <c r="JFY2" s="2"/>
      <c r="JFZ2" s="2"/>
      <c r="JGA2" s="2"/>
      <c r="JGB2" s="2"/>
      <c r="JGC2" s="2"/>
      <c r="JGD2" s="2"/>
      <c r="JGE2" s="2"/>
      <c r="JGF2" s="2"/>
      <c r="JGG2" s="2"/>
      <c r="JGH2" s="2"/>
      <c r="JGI2" s="2"/>
      <c r="JGJ2" s="2"/>
      <c r="JGK2" s="2"/>
      <c r="JGL2" s="2"/>
      <c r="JGM2" s="2"/>
      <c r="JGN2" s="2"/>
      <c r="JGO2" s="2"/>
      <c r="JGP2" s="2"/>
      <c r="JGQ2" s="2"/>
      <c r="JGR2" s="2"/>
      <c r="JGS2" s="2"/>
      <c r="JGT2" s="2"/>
      <c r="JGU2" s="2"/>
      <c r="JGV2" s="2"/>
      <c r="JGW2" s="2"/>
      <c r="JGX2" s="2"/>
      <c r="JGY2" s="2"/>
      <c r="JGZ2" s="2"/>
      <c r="JHA2" s="2"/>
      <c r="JHB2" s="2"/>
      <c r="JHC2" s="2"/>
      <c r="JHD2" s="2"/>
      <c r="JHE2" s="2"/>
      <c r="JHF2" s="2"/>
      <c r="JHG2" s="2"/>
      <c r="JHH2" s="2"/>
      <c r="JHI2" s="2"/>
      <c r="JHJ2" s="2"/>
      <c r="JHK2" s="2"/>
      <c r="JHL2" s="2"/>
      <c r="JHM2" s="2"/>
      <c r="JHN2" s="2"/>
      <c r="JHO2" s="2"/>
      <c r="JHP2" s="2"/>
      <c r="JHQ2" s="2"/>
      <c r="JHR2" s="2"/>
      <c r="JHS2" s="2"/>
      <c r="JHT2" s="2"/>
      <c r="JHU2" s="2"/>
      <c r="JHV2" s="2"/>
      <c r="JHW2" s="2"/>
      <c r="JHX2" s="2"/>
      <c r="JHY2" s="2"/>
      <c r="JHZ2" s="2"/>
      <c r="JIA2" s="2"/>
      <c r="JIB2" s="2"/>
      <c r="JIC2" s="2"/>
      <c r="JID2" s="2"/>
      <c r="JIE2" s="2"/>
      <c r="JIF2" s="2"/>
      <c r="JIG2" s="2"/>
      <c r="JIH2" s="2"/>
      <c r="JII2" s="2"/>
      <c r="JIJ2" s="2"/>
      <c r="JIK2" s="2"/>
      <c r="JIL2" s="2"/>
      <c r="JIM2" s="2"/>
      <c r="JIN2" s="2"/>
      <c r="JIO2" s="2"/>
      <c r="JIP2" s="2"/>
      <c r="JIQ2" s="2"/>
      <c r="JIR2" s="2"/>
      <c r="JIS2" s="2"/>
      <c r="JIT2" s="2"/>
      <c r="JIU2" s="2"/>
      <c r="JIV2" s="2"/>
      <c r="JIW2" s="2"/>
      <c r="JIX2" s="2"/>
      <c r="JIY2" s="2"/>
      <c r="JIZ2" s="2"/>
      <c r="JJA2" s="2"/>
      <c r="JJB2" s="2"/>
      <c r="JJC2" s="2"/>
      <c r="JJD2" s="2"/>
      <c r="JJE2" s="2"/>
      <c r="JJF2" s="2"/>
      <c r="JJG2" s="2"/>
      <c r="JJH2" s="2"/>
      <c r="JJI2" s="2"/>
      <c r="JJJ2" s="2"/>
      <c r="JJK2" s="2"/>
      <c r="JJL2" s="2"/>
      <c r="JJM2" s="2"/>
      <c r="JJN2" s="2"/>
      <c r="JJO2" s="2"/>
      <c r="JJP2" s="2"/>
      <c r="JJQ2" s="2"/>
      <c r="JJR2" s="2"/>
      <c r="JJS2" s="2"/>
      <c r="JJT2" s="2"/>
      <c r="JJU2" s="2"/>
      <c r="JJV2" s="2"/>
      <c r="JJW2" s="2"/>
      <c r="JJX2" s="2"/>
      <c r="JJY2" s="2"/>
      <c r="JJZ2" s="2"/>
      <c r="JKA2" s="2"/>
      <c r="JKB2" s="2"/>
      <c r="JKC2" s="2"/>
      <c r="JKD2" s="2"/>
      <c r="JKE2" s="2"/>
      <c r="JKF2" s="2"/>
      <c r="JKG2" s="2"/>
      <c r="JKH2" s="2"/>
      <c r="JKI2" s="2"/>
      <c r="JKJ2" s="2"/>
      <c r="JKK2" s="2"/>
      <c r="JKL2" s="2"/>
      <c r="JKM2" s="2"/>
      <c r="JKN2" s="2"/>
      <c r="JKO2" s="2"/>
      <c r="JKP2" s="2"/>
      <c r="JKQ2" s="2"/>
      <c r="JKR2" s="2"/>
      <c r="JKS2" s="2"/>
      <c r="JKT2" s="2"/>
      <c r="JKU2" s="2"/>
      <c r="JKV2" s="2"/>
      <c r="JKW2" s="2"/>
      <c r="JKX2" s="2"/>
      <c r="JKY2" s="2"/>
      <c r="JKZ2" s="2"/>
      <c r="JLA2" s="2"/>
      <c r="JLB2" s="2"/>
      <c r="JLC2" s="2"/>
      <c r="JLD2" s="2"/>
      <c r="JLE2" s="2"/>
      <c r="JLF2" s="2"/>
      <c r="JLG2" s="2"/>
      <c r="JLH2" s="2"/>
      <c r="JLI2" s="2"/>
      <c r="JLJ2" s="2"/>
      <c r="JLK2" s="2"/>
      <c r="JLL2" s="2"/>
      <c r="JLM2" s="2"/>
      <c r="JLN2" s="2"/>
      <c r="JLO2" s="2"/>
      <c r="JLP2" s="2"/>
      <c r="JLQ2" s="2"/>
      <c r="JLR2" s="2"/>
      <c r="JLS2" s="2"/>
      <c r="JLT2" s="2"/>
      <c r="JLU2" s="2"/>
      <c r="JLV2" s="2"/>
      <c r="JLW2" s="2"/>
      <c r="JLX2" s="2"/>
      <c r="JLY2" s="2"/>
      <c r="JLZ2" s="2"/>
      <c r="JMA2" s="2"/>
      <c r="JMB2" s="2"/>
      <c r="JMC2" s="2"/>
      <c r="JMD2" s="2"/>
      <c r="JME2" s="2"/>
      <c r="JMF2" s="2"/>
      <c r="JMG2" s="2"/>
      <c r="JMH2" s="2"/>
      <c r="JMI2" s="2"/>
      <c r="JMJ2" s="2"/>
      <c r="JMK2" s="2"/>
      <c r="JML2" s="2"/>
      <c r="JMM2" s="2"/>
      <c r="JMN2" s="2"/>
      <c r="JMO2" s="2"/>
      <c r="JMP2" s="2"/>
      <c r="JMQ2" s="2"/>
      <c r="JMR2" s="2"/>
      <c r="JMS2" s="2"/>
      <c r="JMT2" s="2"/>
      <c r="JMU2" s="2"/>
      <c r="JMV2" s="2"/>
      <c r="JMW2" s="2"/>
      <c r="JMX2" s="2"/>
      <c r="JMY2" s="2"/>
      <c r="JMZ2" s="2"/>
      <c r="JNA2" s="2"/>
      <c r="JNB2" s="2"/>
      <c r="JNC2" s="2"/>
      <c r="JND2" s="2"/>
      <c r="JNE2" s="2"/>
      <c r="JNF2" s="2"/>
      <c r="JNG2" s="2"/>
      <c r="JNH2" s="2"/>
      <c r="JNI2" s="2"/>
      <c r="JNJ2" s="2"/>
      <c r="JNK2" s="2"/>
      <c r="JNL2" s="2"/>
      <c r="JNM2" s="2"/>
      <c r="JNN2" s="2"/>
      <c r="JNO2" s="2"/>
      <c r="JNP2" s="2"/>
      <c r="JNQ2" s="2"/>
      <c r="JNR2" s="2"/>
      <c r="JNS2" s="2"/>
      <c r="JNT2" s="2"/>
      <c r="JNU2" s="2"/>
      <c r="JNV2" s="2"/>
      <c r="JNW2" s="2"/>
      <c r="JNX2" s="2"/>
      <c r="JNY2" s="2"/>
      <c r="JNZ2" s="2"/>
      <c r="JOA2" s="2"/>
      <c r="JOB2" s="2"/>
      <c r="JOC2" s="2"/>
      <c r="JOD2" s="2"/>
      <c r="JOE2" s="2"/>
      <c r="JOF2" s="2"/>
      <c r="JOG2" s="2"/>
      <c r="JOH2" s="2"/>
      <c r="JOI2" s="2"/>
      <c r="JOJ2" s="2"/>
      <c r="JOK2" s="2"/>
      <c r="JOL2" s="2"/>
      <c r="JOM2" s="2"/>
      <c r="JON2" s="2"/>
      <c r="JOO2" s="2"/>
      <c r="JOP2" s="2"/>
      <c r="JOQ2" s="2"/>
      <c r="JOR2" s="2"/>
      <c r="JOS2" s="2"/>
      <c r="JOT2" s="2"/>
      <c r="JOU2" s="2"/>
      <c r="JOV2" s="2"/>
      <c r="JOW2" s="2"/>
      <c r="JOX2" s="2"/>
      <c r="JOY2" s="2"/>
      <c r="JOZ2" s="2"/>
      <c r="JPA2" s="2"/>
      <c r="JPB2" s="2"/>
      <c r="JPC2" s="2"/>
      <c r="JPD2" s="2"/>
      <c r="JPE2" s="2"/>
      <c r="JPF2" s="2"/>
      <c r="JPG2" s="2"/>
      <c r="JPH2" s="2"/>
      <c r="JPI2" s="2"/>
      <c r="JPJ2" s="2"/>
      <c r="JPK2" s="2"/>
      <c r="JPL2" s="2"/>
      <c r="JPM2" s="2"/>
      <c r="JPN2" s="2"/>
      <c r="JPO2" s="2"/>
      <c r="JPP2" s="2"/>
      <c r="JPQ2" s="2"/>
      <c r="JPR2" s="2"/>
      <c r="JPS2" s="2"/>
      <c r="JPT2" s="2"/>
      <c r="JPU2" s="2"/>
      <c r="JPV2" s="2"/>
      <c r="JPW2" s="2"/>
      <c r="JPX2" s="2"/>
      <c r="JPY2" s="2"/>
      <c r="JPZ2" s="2"/>
      <c r="JQA2" s="2"/>
      <c r="JQB2" s="2"/>
      <c r="JQC2" s="2"/>
      <c r="JQD2" s="2"/>
      <c r="JQE2" s="2"/>
      <c r="JQF2" s="2"/>
      <c r="JQG2" s="2"/>
      <c r="JQH2" s="2"/>
      <c r="JQI2" s="2"/>
      <c r="JQJ2" s="2"/>
      <c r="JQK2" s="2"/>
      <c r="JQL2" s="2"/>
      <c r="JQM2" s="2"/>
      <c r="JQN2" s="2"/>
      <c r="JQO2" s="2"/>
      <c r="JQP2" s="2"/>
      <c r="JQQ2" s="2"/>
      <c r="JQR2" s="2"/>
      <c r="JQS2" s="2"/>
      <c r="JQT2" s="2"/>
      <c r="JQU2" s="2"/>
      <c r="JQV2" s="2"/>
      <c r="JQW2" s="2"/>
      <c r="JQX2" s="2"/>
      <c r="JQY2" s="2"/>
      <c r="JQZ2" s="2"/>
      <c r="JRA2" s="2"/>
      <c r="JRB2" s="2"/>
      <c r="JRC2" s="2"/>
      <c r="JRD2" s="2"/>
      <c r="JRE2" s="2"/>
      <c r="JRF2" s="2"/>
      <c r="JRG2" s="2"/>
      <c r="JRH2" s="2"/>
      <c r="JRI2" s="2"/>
      <c r="JRJ2" s="2"/>
      <c r="JRK2" s="2"/>
      <c r="JRL2" s="2"/>
      <c r="JRM2" s="2"/>
      <c r="JRN2" s="2"/>
      <c r="JRO2" s="2"/>
      <c r="JRP2" s="2"/>
      <c r="JRQ2" s="2"/>
      <c r="JRR2" s="2"/>
      <c r="JRS2" s="2"/>
      <c r="JRT2" s="2"/>
      <c r="JRU2" s="2"/>
      <c r="JRV2" s="2"/>
      <c r="JRW2" s="2"/>
      <c r="JRX2" s="2"/>
      <c r="JRY2" s="2"/>
      <c r="JRZ2" s="2"/>
      <c r="JSA2" s="2"/>
      <c r="JSB2" s="2"/>
      <c r="JSC2" s="2"/>
      <c r="JSD2" s="2"/>
      <c r="JSE2" s="2"/>
      <c r="JSF2" s="2"/>
      <c r="JSG2" s="2"/>
      <c r="JSH2" s="2"/>
      <c r="JSI2" s="2"/>
      <c r="JSJ2" s="2"/>
      <c r="JSK2" s="2"/>
      <c r="JSL2" s="2"/>
      <c r="JSM2" s="2"/>
      <c r="JSN2" s="2"/>
      <c r="JSO2" s="2"/>
      <c r="JSP2" s="2"/>
      <c r="JSQ2" s="2"/>
      <c r="JSR2" s="2"/>
      <c r="JSS2" s="2"/>
      <c r="JST2" s="2"/>
      <c r="JSU2" s="2"/>
      <c r="JSV2" s="2"/>
      <c r="JSW2" s="2"/>
      <c r="JSX2" s="2"/>
      <c r="JSY2" s="2"/>
      <c r="JSZ2" s="2"/>
      <c r="JTA2" s="2"/>
      <c r="JTB2" s="2"/>
      <c r="JTC2" s="2"/>
      <c r="JTD2" s="2"/>
      <c r="JTE2" s="2"/>
      <c r="JTF2" s="2"/>
      <c r="JTG2" s="2"/>
      <c r="JTH2" s="2"/>
      <c r="JTI2" s="2"/>
      <c r="JTJ2" s="2"/>
      <c r="JTK2" s="2"/>
      <c r="JTL2" s="2"/>
      <c r="JTM2" s="2"/>
      <c r="JTN2" s="2"/>
      <c r="JTO2" s="2"/>
      <c r="JTP2" s="2"/>
      <c r="JTQ2" s="2"/>
      <c r="JTR2" s="2"/>
      <c r="JTS2" s="2"/>
      <c r="JTT2" s="2"/>
      <c r="JTU2" s="2"/>
      <c r="JTV2" s="2"/>
      <c r="JTW2" s="2"/>
      <c r="JTX2" s="2"/>
      <c r="JTY2" s="2"/>
      <c r="JTZ2" s="2"/>
      <c r="JUA2" s="2"/>
      <c r="JUB2" s="2"/>
      <c r="JUC2" s="2"/>
      <c r="JUD2" s="2"/>
      <c r="JUE2" s="2"/>
      <c r="JUF2" s="2"/>
      <c r="JUG2" s="2"/>
      <c r="JUH2" s="2"/>
      <c r="JUI2" s="2"/>
      <c r="JUJ2" s="2"/>
      <c r="JUK2" s="2"/>
      <c r="JUL2" s="2"/>
      <c r="JUM2" s="2"/>
      <c r="JUN2" s="2"/>
      <c r="JUO2" s="2"/>
      <c r="JUP2" s="2"/>
      <c r="JUQ2" s="2"/>
      <c r="JUR2" s="2"/>
      <c r="JUS2" s="2"/>
      <c r="JUT2" s="2"/>
      <c r="JUU2" s="2"/>
      <c r="JUV2" s="2"/>
      <c r="JUW2" s="2"/>
      <c r="JUX2" s="2"/>
      <c r="JUY2" s="2"/>
      <c r="JUZ2" s="2"/>
      <c r="JVA2" s="2"/>
      <c r="JVB2" s="2"/>
      <c r="JVC2" s="2"/>
      <c r="JVD2" s="2"/>
      <c r="JVE2" s="2"/>
      <c r="JVF2" s="2"/>
      <c r="JVG2" s="2"/>
      <c r="JVH2" s="2"/>
      <c r="JVI2" s="2"/>
      <c r="JVJ2" s="2"/>
      <c r="JVK2" s="2"/>
      <c r="JVL2" s="2"/>
      <c r="JVM2" s="2"/>
      <c r="JVN2" s="2"/>
      <c r="JVO2" s="2"/>
      <c r="JVP2" s="2"/>
      <c r="JVQ2" s="2"/>
      <c r="JVR2" s="2"/>
      <c r="JVS2" s="2"/>
      <c r="JVT2" s="2"/>
      <c r="JVU2" s="2"/>
      <c r="JVV2" s="2"/>
      <c r="JVW2" s="2"/>
      <c r="JVX2" s="2"/>
      <c r="JVY2" s="2"/>
      <c r="JVZ2" s="2"/>
      <c r="JWA2" s="2"/>
      <c r="JWB2" s="2"/>
      <c r="JWC2" s="2"/>
      <c r="JWD2" s="2"/>
      <c r="JWE2" s="2"/>
      <c r="JWF2" s="2"/>
      <c r="JWG2" s="2"/>
      <c r="JWH2" s="2"/>
      <c r="JWI2" s="2"/>
      <c r="JWJ2" s="2"/>
      <c r="JWK2" s="2"/>
      <c r="JWL2" s="2"/>
      <c r="JWM2" s="2"/>
      <c r="JWN2" s="2"/>
      <c r="JWO2" s="2"/>
      <c r="JWP2" s="2"/>
      <c r="JWQ2" s="2"/>
      <c r="JWR2" s="2"/>
      <c r="JWS2" s="2"/>
      <c r="JWT2" s="2"/>
      <c r="JWU2" s="2"/>
      <c r="JWV2" s="2"/>
      <c r="JWW2" s="2"/>
      <c r="JWX2" s="2"/>
      <c r="JWY2" s="2"/>
      <c r="JWZ2" s="2"/>
      <c r="JXA2" s="2"/>
      <c r="JXB2" s="2"/>
      <c r="JXC2" s="2"/>
      <c r="JXD2" s="2"/>
      <c r="JXE2" s="2"/>
      <c r="JXF2" s="2"/>
      <c r="JXG2" s="2"/>
      <c r="JXH2" s="2"/>
      <c r="JXI2" s="2"/>
      <c r="JXJ2" s="2"/>
      <c r="JXK2" s="2"/>
      <c r="JXL2" s="2"/>
      <c r="JXM2" s="2"/>
      <c r="JXN2" s="2"/>
      <c r="JXO2" s="2"/>
      <c r="JXP2" s="2"/>
      <c r="JXQ2" s="2"/>
      <c r="JXR2" s="2"/>
      <c r="JXS2" s="2"/>
      <c r="JXT2" s="2"/>
      <c r="JXU2" s="2"/>
      <c r="JXV2" s="2"/>
      <c r="JXW2" s="2"/>
      <c r="JXX2" s="2"/>
      <c r="JXY2" s="2"/>
      <c r="JXZ2" s="2"/>
      <c r="JYA2" s="2"/>
      <c r="JYB2" s="2"/>
      <c r="JYC2" s="2"/>
      <c r="JYD2" s="2"/>
      <c r="JYE2" s="2"/>
      <c r="JYF2" s="2"/>
      <c r="JYG2" s="2"/>
      <c r="JYH2" s="2"/>
      <c r="JYI2" s="2"/>
      <c r="JYJ2" s="2"/>
      <c r="JYK2" s="2"/>
      <c r="JYL2" s="2"/>
      <c r="JYM2" s="2"/>
      <c r="JYN2" s="2"/>
      <c r="JYO2" s="2"/>
      <c r="JYP2" s="2"/>
      <c r="JYQ2" s="2"/>
      <c r="JYR2" s="2"/>
      <c r="JYS2" s="2"/>
      <c r="JYT2" s="2"/>
      <c r="JYU2" s="2"/>
      <c r="JYV2" s="2"/>
      <c r="JYW2" s="2"/>
      <c r="JYX2" s="2"/>
      <c r="JYY2" s="2"/>
      <c r="JYZ2" s="2"/>
      <c r="JZA2" s="2"/>
      <c r="JZB2" s="2"/>
      <c r="JZC2" s="2"/>
      <c r="JZD2" s="2"/>
      <c r="JZE2" s="2"/>
      <c r="JZF2" s="2"/>
      <c r="JZG2" s="2"/>
      <c r="JZH2" s="2"/>
      <c r="JZI2" s="2"/>
      <c r="JZJ2" s="2"/>
      <c r="JZK2" s="2"/>
      <c r="JZL2" s="2"/>
      <c r="JZM2" s="2"/>
      <c r="JZN2" s="2"/>
      <c r="JZO2" s="2"/>
      <c r="JZP2" s="2"/>
      <c r="JZQ2" s="2"/>
      <c r="JZR2" s="2"/>
      <c r="JZS2" s="2"/>
      <c r="JZT2" s="2"/>
      <c r="JZU2" s="2"/>
      <c r="JZV2" s="2"/>
      <c r="JZW2" s="2"/>
      <c r="JZX2" s="2"/>
      <c r="JZY2" s="2"/>
      <c r="JZZ2" s="2"/>
      <c r="KAA2" s="2"/>
      <c r="KAB2" s="2"/>
      <c r="KAC2" s="2"/>
      <c r="KAD2" s="2"/>
      <c r="KAE2" s="2"/>
      <c r="KAF2" s="2"/>
      <c r="KAG2" s="2"/>
      <c r="KAH2" s="2"/>
      <c r="KAI2" s="2"/>
      <c r="KAJ2" s="2"/>
      <c r="KAK2" s="2"/>
      <c r="KAL2" s="2"/>
      <c r="KAM2" s="2"/>
      <c r="KAN2" s="2"/>
      <c r="KAO2" s="2"/>
      <c r="KAP2" s="2"/>
      <c r="KAQ2" s="2"/>
      <c r="KAR2" s="2"/>
      <c r="KAS2" s="2"/>
      <c r="KAT2" s="2"/>
      <c r="KAU2" s="2"/>
      <c r="KAV2" s="2"/>
      <c r="KAW2" s="2"/>
      <c r="KAX2" s="2"/>
      <c r="KAY2" s="2"/>
      <c r="KAZ2" s="2"/>
      <c r="KBA2" s="2"/>
      <c r="KBB2" s="2"/>
      <c r="KBC2" s="2"/>
      <c r="KBD2" s="2"/>
      <c r="KBE2" s="2"/>
      <c r="KBF2" s="2"/>
      <c r="KBG2" s="2"/>
      <c r="KBH2" s="2"/>
      <c r="KBI2" s="2"/>
      <c r="KBJ2" s="2"/>
      <c r="KBK2" s="2"/>
      <c r="KBL2" s="2"/>
      <c r="KBM2" s="2"/>
      <c r="KBN2" s="2"/>
      <c r="KBO2" s="2"/>
      <c r="KBP2" s="2"/>
      <c r="KBQ2" s="2"/>
      <c r="KBR2" s="2"/>
      <c r="KBS2" s="2"/>
      <c r="KBT2" s="2"/>
      <c r="KBU2" s="2"/>
      <c r="KBV2" s="2"/>
      <c r="KBW2" s="2"/>
      <c r="KBX2" s="2"/>
      <c r="KBY2" s="2"/>
      <c r="KBZ2" s="2"/>
      <c r="KCA2" s="2"/>
      <c r="KCB2" s="2"/>
      <c r="KCC2" s="2"/>
      <c r="KCD2" s="2"/>
      <c r="KCE2" s="2"/>
      <c r="KCF2" s="2"/>
      <c r="KCG2" s="2"/>
      <c r="KCH2" s="2"/>
      <c r="KCI2" s="2"/>
      <c r="KCJ2" s="2"/>
      <c r="KCK2" s="2"/>
      <c r="KCL2" s="2"/>
      <c r="KCM2" s="2"/>
      <c r="KCN2" s="2"/>
      <c r="KCO2" s="2"/>
      <c r="KCP2" s="2"/>
      <c r="KCQ2" s="2"/>
      <c r="KCR2" s="2"/>
      <c r="KCS2" s="2"/>
      <c r="KCT2" s="2"/>
      <c r="KCU2" s="2"/>
      <c r="KCV2" s="2"/>
      <c r="KCW2" s="2"/>
      <c r="KCX2" s="2"/>
      <c r="KCY2" s="2"/>
      <c r="KCZ2" s="2"/>
      <c r="KDA2" s="2"/>
      <c r="KDB2" s="2"/>
      <c r="KDC2" s="2"/>
      <c r="KDD2" s="2"/>
      <c r="KDE2" s="2"/>
      <c r="KDF2" s="2"/>
      <c r="KDG2" s="2"/>
      <c r="KDH2" s="2"/>
      <c r="KDI2" s="2"/>
      <c r="KDJ2" s="2"/>
      <c r="KDK2" s="2"/>
      <c r="KDL2" s="2"/>
      <c r="KDM2" s="2"/>
      <c r="KDN2" s="2"/>
      <c r="KDO2" s="2"/>
      <c r="KDP2" s="2"/>
      <c r="KDQ2" s="2"/>
      <c r="KDR2" s="2"/>
      <c r="KDS2" s="2"/>
      <c r="KDT2" s="2"/>
      <c r="KDU2" s="2"/>
      <c r="KDV2" s="2"/>
      <c r="KDW2" s="2"/>
      <c r="KDX2" s="2"/>
      <c r="KDY2" s="2"/>
      <c r="KDZ2" s="2"/>
      <c r="KEA2" s="2"/>
      <c r="KEB2" s="2"/>
      <c r="KEC2" s="2"/>
      <c r="KED2" s="2"/>
      <c r="KEE2" s="2"/>
      <c r="KEF2" s="2"/>
      <c r="KEG2" s="2"/>
      <c r="KEH2" s="2"/>
      <c r="KEI2" s="2"/>
      <c r="KEJ2" s="2"/>
      <c r="KEK2" s="2"/>
      <c r="KEL2" s="2"/>
      <c r="KEM2" s="2"/>
      <c r="KEN2" s="2"/>
      <c r="KEO2" s="2"/>
      <c r="KEP2" s="2"/>
      <c r="KEQ2" s="2"/>
      <c r="KER2" s="2"/>
      <c r="KES2" s="2"/>
      <c r="KET2" s="2"/>
      <c r="KEU2" s="2"/>
      <c r="KEV2" s="2"/>
      <c r="KEW2" s="2"/>
      <c r="KEX2" s="2"/>
      <c r="KEY2" s="2"/>
      <c r="KEZ2" s="2"/>
      <c r="KFA2" s="2"/>
      <c r="KFB2" s="2"/>
      <c r="KFC2" s="2"/>
      <c r="KFD2" s="2"/>
      <c r="KFE2" s="2"/>
      <c r="KFF2" s="2"/>
      <c r="KFG2" s="2"/>
      <c r="KFH2" s="2"/>
      <c r="KFI2" s="2"/>
      <c r="KFJ2" s="2"/>
      <c r="KFK2" s="2"/>
      <c r="KFL2" s="2"/>
      <c r="KFM2" s="2"/>
      <c r="KFN2" s="2"/>
      <c r="KFO2" s="2"/>
      <c r="KFP2" s="2"/>
      <c r="KFQ2" s="2"/>
      <c r="KFR2" s="2"/>
      <c r="KFS2" s="2"/>
      <c r="KFT2" s="2"/>
      <c r="KFU2" s="2"/>
      <c r="KFV2" s="2"/>
      <c r="KFW2" s="2"/>
      <c r="KFX2" s="2"/>
      <c r="KFY2" s="2"/>
      <c r="KFZ2" s="2"/>
      <c r="KGA2" s="2"/>
      <c r="KGB2" s="2"/>
      <c r="KGC2" s="2"/>
      <c r="KGD2" s="2"/>
      <c r="KGE2" s="2"/>
      <c r="KGF2" s="2"/>
      <c r="KGG2" s="2"/>
      <c r="KGH2" s="2"/>
      <c r="KGI2" s="2"/>
      <c r="KGJ2" s="2"/>
      <c r="KGK2" s="2"/>
      <c r="KGL2" s="2"/>
      <c r="KGM2" s="2"/>
      <c r="KGN2" s="2"/>
      <c r="KGO2" s="2"/>
      <c r="KGP2" s="2"/>
      <c r="KGQ2" s="2"/>
      <c r="KGR2" s="2"/>
      <c r="KGS2" s="2"/>
      <c r="KGT2" s="2"/>
      <c r="KGU2" s="2"/>
      <c r="KGV2" s="2"/>
      <c r="KGW2" s="2"/>
      <c r="KGX2" s="2"/>
      <c r="KGY2" s="2"/>
      <c r="KGZ2" s="2"/>
      <c r="KHA2" s="2"/>
      <c r="KHB2" s="2"/>
      <c r="KHC2" s="2"/>
      <c r="KHD2" s="2"/>
      <c r="KHE2" s="2"/>
      <c r="KHF2" s="2"/>
      <c r="KHG2" s="2"/>
      <c r="KHH2" s="2"/>
      <c r="KHI2" s="2"/>
      <c r="KHJ2" s="2"/>
      <c r="KHK2" s="2"/>
      <c r="KHL2" s="2"/>
      <c r="KHM2" s="2"/>
      <c r="KHN2" s="2"/>
      <c r="KHO2" s="2"/>
      <c r="KHP2" s="2"/>
      <c r="KHQ2" s="2"/>
      <c r="KHR2" s="2"/>
      <c r="KHS2" s="2"/>
      <c r="KHT2" s="2"/>
      <c r="KHU2" s="2"/>
      <c r="KHV2" s="2"/>
      <c r="KHW2" s="2"/>
      <c r="KHX2" s="2"/>
      <c r="KHY2" s="2"/>
      <c r="KHZ2" s="2"/>
      <c r="KIA2" s="2"/>
      <c r="KIB2" s="2"/>
      <c r="KIC2" s="2"/>
      <c r="KID2" s="2"/>
      <c r="KIE2" s="2"/>
      <c r="KIF2" s="2"/>
      <c r="KIG2" s="2"/>
      <c r="KIH2" s="2"/>
      <c r="KII2" s="2"/>
      <c r="KIJ2" s="2"/>
      <c r="KIK2" s="2"/>
      <c r="KIL2" s="2"/>
      <c r="KIM2" s="2"/>
      <c r="KIN2" s="2"/>
      <c r="KIO2" s="2"/>
      <c r="KIP2" s="2"/>
      <c r="KIQ2" s="2"/>
      <c r="KIR2" s="2"/>
      <c r="KIS2" s="2"/>
      <c r="KIT2" s="2"/>
      <c r="KIU2" s="2"/>
      <c r="KIV2" s="2"/>
      <c r="KIW2" s="2"/>
      <c r="KIX2" s="2"/>
      <c r="KIY2" s="2"/>
      <c r="KIZ2" s="2"/>
      <c r="KJA2" s="2"/>
      <c r="KJB2" s="2"/>
      <c r="KJC2" s="2"/>
      <c r="KJD2" s="2"/>
      <c r="KJE2" s="2"/>
      <c r="KJF2" s="2"/>
      <c r="KJG2" s="2"/>
      <c r="KJH2" s="2"/>
      <c r="KJI2" s="2"/>
      <c r="KJJ2" s="2"/>
      <c r="KJK2" s="2"/>
      <c r="KJL2" s="2"/>
      <c r="KJM2" s="2"/>
      <c r="KJN2" s="2"/>
      <c r="KJO2" s="2"/>
      <c r="KJP2" s="2"/>
      <c r="KJQ2" s="2"/>
      <c r="KJR2" s="2"/>
      <c r="KJS2" s="2"/>
      <c r="KJT2" s="2"/>
      <c r="KJU2" s="2"/>
      <c r="KJV2" s="2"/>
      <c r="KJW2" s="2"/>
      <c r="KJX2" s="2"/>
      <c r="KJY2" s="2"/>
      <c r="KJZ2" s="2"/>
      <c r="KKA2" s="2"/>
      <c r="KKB2" s="2"/>
      <c r="KKC2" s="2"/>
      <c r="KKD2" s="2"/>
      <c r="KKE2" s="2"/>
      <c r="KKF2" s="2"/>
      <c r="KKG2" s="2"/>
      <c r="KKH2" s="2"/>
      <c r="KKI2" s="2"/>
      <c r="KKJ2" s="2"/>
      <c r="KKK2" s="2"/>
      <c r="KKL2" s="2"/>
      <c r="KKM2" s="2"/>
      <c r="KKN2" s="2"/>
      <c r="KKO2" s="2"/>
      <c r="KKP2" s="2"/>
      <c r="KKQ2" s="2"/>
      <c r="KKR2" s="2"/>
      <c r="KKS2" s="2"/>
      <c r="KKT2" s="2"/>
      <c r="KKU2" s="2"/>
      <c r="KKV2" s="2"/>
      <c r="KKW2" s="2"/>
      <c r="KKX2" s="2"/>
      <c r="KKY2" s="2"/>
      <c r="KKZ2" s="2"/>
      <c r="KLA2" s="2"/>
      <c r="KLB2" s="2"/>
      <c r="KLC2" s="2"/>
      <c r="KLD2" s="2"/>
      <c r="KLE2" s="2"/>
      <c r="KLF2" s="2"/>
      <c r="KLG2" s="2"/>
      <c r="KLH2" s="2"/>
      <c r="KLI2" s="2"/>
      <c r="KLJ2" s="2"/>
      <c r="KLK2" s="2"/>
      <c r="KLL2" s="2"/>
      <c r="KLM2" s="2"/>
      <c r="KLN2" s="2"/>
      <c r="KLO2" s="2"/>
      <c r="KLP2" s="2"/>
      <c r="KLQ2" s="2"/>
      <c r="KLR2" s="2"/>
      <c r="KLS2" s="2"/>
      <c r="KLT2" s="2"/>
      <c r="KLU2" s="2"/>
      <c r="KLV2" s="2"/>
      <c r="KLW2" s="2"/>
      <c r="KLX2" s="2"/>
      <c r="KLY2" s="2"/>
      <c r="KLZ2" s="2"/>
      <c r="KMA2" s="2"/>
      <c r="KMB2" s="2"/>
      <c r="KMC2" s="2"/>
      <c r="KMD2" s="2"/>
      <c r="KME2" s="2"/>
      <c r="KMF2" s="2"/>
      <c r="KMG2" s="2"/>
      <c r="KMH2" s="2"/>
      <c r="KMI2" s="2"/>
      <c r="KMJ2" s="2"/>
      <c r="KMK2" s="2"/>
      <c r="KML2" s="2"/>
      <c r="KMM2" s="2"/>
      <c r="KMN2" s="2"/>
      <c r="KMO2" s="2"/>
      <c r="KMP2" s="2"/>
      <c r="KMQ2" s="2"/>
      <c r="KMR2" s="2"/>
      <c r="KMS2" s="2"/>
      <c r="KMT2" s="2"/>
      <c r="KMU2" s="2"/>
      <c r="KMV2" s="2"/>
      <c r="KMW2" s="2"/>
      <c r="KMX2" s="2"/>
      <c r="KMY2" s="2"/>
      <c r="KMZ2" s="2"/>
      <c r="KNA2" s="2"/>
      <c r="KNB2" s="2"/>
      <c r="KNC2" s="2"/>
      <c r="KND2" s="2"/>
      <c r="KNE2" s="2"/>
      <c r="KNF2" s="2"/>
      <c r="KNG2" s="2"/>
      <c r="KNH2" s="2"/>
      <c r="KNI2" s="2"/>
      <c r="KNJ2" s="2"/>
      <c r="KNK2" s="2"/>
      <c r="KNL2" s="2"/>
      <c r="KNM2" s="2"/>
      <c r="KNN2" s="2"/>
      <c r="KNO2" s="2"/>
      <c r="KNP2" s="2"/>
      <c r="KNQ2" s="2"/>
      <c r="KNR2" s="2"/>
      <c r="KNS2" s="2"/>
      <c r="KNT2" s="2"/>
      <c r="KNU2" s="2"/>
      <c r="KNV2" s="2"/>
      <c r="KNW2" s="2"/>
      <c r="KNX2" s="2"/>
      <c r="KNY2" s="2"/>
      <c r="KNZ2" s="2"/>
      <c r="KOA2" s="2"/>
      <c r="KOB2" s="2"/>
      <c r="KOC2" s="2"/>
      <c r="KOD2" s="2"/>
      <c r="KOE2" s="2"/>
      <c r="KOF2" s="2"/>
      <c r="KOG2" s="2"/>
      <c r="KOH2" s="2"/>
      <c r="KOI2" s="2"/>
      <c r="KOJ2" s="2"/>
      <c r="KOK2" s="2"/>
      <c r="KOL2" s="2"/>
      <c r="KOM2" s="2"/>
      <c r="KON2" s="2"/>
      <c r="KOO2" s="2"/>
      <c r="KOP2" s="2"/>
      <c r="KOQ2" s="2"/>
      <c r="KOR2" s="2"/>
      <c r="KOS2" s="2"/>
      <c r="KOT2" s="2"/>
      <c r="KOU2" s="2"/>
      <c r="KOV2" s="2"/>
      <c r="KOW2" s="2"/>
      <c r="KOX2" s="2"/>
      <c r="KOY2" s="2"/>
      <c r="KOZ2" s="2"/>
      <c r="KPA2" s="2"/>
      <c r="KPB2" s="2"/>
      <c r="KPC2" s="2"/>
      <c r="KPD2" s="2"/>
      <c r="KPE2" s="2"/>
      <c r="KPF2" s="2"/>
      <c r="KPG2" s="2"/>
      <c r="KPH2" s="2"/>
      <c r="KPI2" s="2"/>
      <c r="KPJ2" s="2"/>
      <c r="KPK2" s="2"/>
      <c r="KPL2" s="2"/>
      <c r="KPM2" s="2"/>
      <c r="KPN2" s="2"/>
      <c r="KPO2" s="2"/>
      <c r="KPP2" s="2"/>
      <c r="KPQ2" s="2"/>
      <c r="KPR2" s="2"/>
      <c r="KPS2" s="2"/>
      <c r="KPT2" s="2"/>
      <c r="KPU2" s="2"/>
      <c r="KPV2" s="2"/>
      <c r="KPW2" s="2"/>
      <c r="KPX2" s="2"/>
      <c r="KPY2" s="2"/>
      <c r="KPZ2" s="2"/>
      <c r="KQA2" s="2"/>
      <c r="KQB2" s="2"/>
      <c r="KQC2" s="2"/>
      <c r="KQD2" s="2"/>
      <c r="KQE2" s="2"/>
      <c r="KQF2" s="2"/>
      <c r="KQG2" s="2"/>
      <c r="KQH2" s="2"/>
      <c r="KQI2" s="2"/>
      <c r="KQJ2" s="2"/>
      <c r="KQK2" s="2"/>
      <c r="KQL2" s="2"/>
      <c r="KQM2" s="2"/>
      <c r="KQN2" s="2"/>
      <c r="KQO2" s="2"/>
      <c r="KQP2" s="2"/>
      <c r="KQQ2" s="2"/>
      <c r="KQR2" s="2"/>
      <c r="KQS2" s="2"/>
      <c r="KQT2" s="2"/>
      <c r="KQU2" s="2"/>
      <c r="KQV2" s="2"/>
      <c r="KQW2" s="2"/>
      <c r="KQX2" s="2"/>
      <c r="KQY2" s="2"/>
      <c r="KQZ2" s="2"/>
      <c r="KRA2" s="2"/>
      <c r="KRB2" s="2"/>
      <c r="KRC2" s="2"/>
      <c r="KRD2" s="2"/>
      <c r="KRE2" s="2"/>
      <c r="KRF2" s="2"/>
      <c r="KRG2" s="2"/>
      <c r="KRH2" s="2"/>
      <c r="KRI2" s="2"/>
      <c r="KRJ2" s="2"/>
      <c r="KRK2" s="2"/>
      <c r="KRL2" s="2"/>
      <c r="KRM2" s="2"/>
      <c r="KRN2" s="2"/>
      <c r="KRO2" s="2"/>
      <c r="KRP2" s="2"/>
      <c r="KRQ2" s="2"/>
      <c r="KRR2" s="2"/>
      <c r="KRS2" s="2"/>
      <c r="KRT2" s="2"/>
      <c r="KRU2" s="2"/>
      <c r="KRV2" s="2"/>
      <c r="KRW2" s="2"/>
      <c r="KRX2" s="2"/>
      <c r="KRY2" s="2"/>
      <c r="KRZ2" s="2"/>
      <c r="KSA2" s="2"/>
      <c r="KSB2" s="2"/>
      <c r="KSC2" s="2"/>
      <c r="KSD2" s="2"/>
      <c r="KSE2" s="2"/>
      <c r="KSF2" s="2"/>
      <c r="KSG2" s="2"/>
      <c r="KSH2" s="2"/>
      <c r="KSI2" s="2"/>
      <c r="KSJ2" s="2"/>
      <c r="KSK2" s="2"/>
      <c r="KSL2" s="2"/>
      <c r="KSM2" s="2"/>
      <c r="KSN2" s="2"/>
      <c r="KSO2" s="2"/>
      <c r="KSP2" s="2"/>
      <c r="KSQ2" s="2"/>
      <c r="KSR2" s="2"/>
      <c r="KSS2" s="2"/>
      <c r="KST2" s="2"/>
      <c r="KSU2" s="2"/>
      <c r="KSV2" s="2"/>
      <c r="KSW2" s="2"/>
      <c r="KSX2" s="2"/>
      <c r="KSY2" s="2"/>
      <c r="KSZ2" s="2"/>
      <c r="KTA2" s="2"/>
      <c r="KTB2" s="2"/>
      <c r="KTC2" s="2"/>
      <c r="KTD2" s="2"/>
      <c r="KTE2" s="2"/>
      <c r="KTF2" s="2"/>
      <c r="KTG2" s="2"/>
      <c r="KTH2" s="2"/>
      <c r="KTI2" s="2"/>
      <c r="KTJ2" s="2"/>
      <c r="KTK2" s="2"/>
      <c r="KTL2" s="2"/>
      <c r="KTM2" s="2"/>
      <c r="KTN2" s="2"/>
      <c r="KTO2" s="2"/>
      <c r="KTP2" s="2"/>
      <c r="KTQ2" s="2"/>
      <c r="KTR2" s="2"/>
      <c r="KTS2" s="2"/>
      <c r="KTT2" s="2"/>
      <c r="KTU2" s="2"/>
      <c r="KTV2" s="2"/>
      <c r="KTW2" s="2"/>
      <c r="KTX2" s="2"/>
      <c r="KTY2" s="2"/>
      <c r="KTZ2" s="2"/>
      <c r="KUA2" s="2"/>
      <c r="KUB2" s="2"/>
      <c r="KUC2" s="2"/>
      <c r="KUD2" s="2"/>
      <c r="KUE2" s="2"/>
      <c r="KUF2" s="2"/>
      <c r="KUG2" s="2"/>
      <c r="KUH2" s="2"/>
      <c r="KUI2" s="2"/>
      <c r="KUJ2" s="2"/>
      <c r="KUK2" s="2"/>
      <c r="KUL2" s="2"/>
      <c r="KUM2" s="2"/>
      <c r="KUN2" s="2"/>
      <c r="KUO2" s="2"/>
      <c r="KUP2" s="2"/>
      <c r="KUQ2" s="2"/>
      <c r="KUR2" s="2"/>
      <c r="KUS2" s="2"/>
      <c r="KUT2" s="2"/>
      <c r="KUU2" s="2"/>
      <c r="KUV2" s="2"/>
      <c r="KUW2" s="2"/>
      <c r="KUX2" s="2"/>
      <c r="KUY2" s="2"/>
      <c r="KUZ2" s="2"/>
      <c r="KVA2" s="2"/>
      <c r="KVB2" s="2"/>
      <c r="KVC2" s="2"/>
      <c r="KVD2" s="2"/>
      <c r="KVE2" s="2"/>
      <c r="KVF2" s="2"/>
      <c r="KVG2" s="2"/>
      <c r="KVH2" s="2"/>
      <c r="KVI2" s="2"/>
      <c r="KVJ2" s="2"/>
      <c r="KVK2" s="2"/>
      <c r="KVL2" s="2"/>
      <c r="KVM2" s="2"/>
      <c r="KVN2" s="2"/>
      <c r="KVO2" s="2"/>
      <c r="KVP2" s="2"/>
      <c r="KVQ2" s="2"/>
      <c r="KVR2" s="2"/>
      <c r="KVS2" s="2"/>
      <c r="KVT2" s="2"/>
      <c r="KVU2" s="2"/>
      <c r="KVV2" s="2"/>
      <c r="KVW2" s="2"/>
      <c r="KVX2" s="2"/>
      <c r="KVY2" s="2"/>
      <c r="KVZ2" s="2"/>
      <c r="KWA2" s="2"/>
      <c r="KWB2" s="2"/>
      <c r="KWC2" s="2"/>
      <c r="KWD2" s="2"/>
      <c r="KWE2" s="2"/>
      <c r="KWF2" s="2"/>
      <c r="KWG2" s="2"/>
      <c r="KWH2" s="2"/>
      <c r="KWI2" s="2"/>
      <c r="KWJ2" s="2"/>
      <c r="KWK2" s="2"/>
      <c r="KWL2" s="2"/>
      <c r="KWM2" s="2"/>
      <c r="KWN2" s="2"/>
      <c r="KWO2" s="2"/>
      <c r="KWP2" s="2"/>
      <c r="KWQ2" s="2"/>
      <c r="KWR2" s="2"/>
      <c r="KWS2" s="2"/>
      <c r="KWT2" s="2"/>
      <c r="KWU2" s="2"/>
      <c r="KWV2" s="2"/>
      <c r="KWW2" s="2"/>
      <c r="KWX2" s="2"/>
      <c r="KWY2" s="2"/>
      <c r="KWZ2" s="2"/>
      <c r="KXA2" s="2"/>
      <c r="KXB2" s="2"/>
      <c r="KXC2" s="2"/>
      <c r="KXD2" s="2"/>
      <c r="KXE2" s="2"/>
      <c r="KXF2" s="2"/>
      <c r="KXG2" s="2"/>
      <c r="KXH2" s="2"/>
      <c r="KXI2" s="2"/>
      <c r="KXJ2" s="2"/>
      <c r="KXK2" s="2"/>
      <c r="KXL2" s="2"/>
      <c r="KXM2" s="2"/>
      <c r="KXN2" s="2"/>
      <c r="KXO2" s="2"/>
      <c r="KXP2" s="2"/>
      <c r="KXQ2" s="2"/>
      <c r="KXR2" s="2"/>
      <c r="KXS2" s="2"/>
      <c r="KXT2" s="2"/>
      <c r="KXU2" s="2"/>
      <c r="KXV2" s="2"/>
      <c r="KXW2" s="2"/>
      <c r="KXX2" s="2"/>
      <c r="KXY2" s="2"/>
      <c r="KXZ2" s="2"/>
      <c r="KYA2" s="2"/>
      <c r="KYB2" s="2"/>
      <c r="KYC2" s="2"/>
      <c r="KYD2" s="2"/>
      <c r="KYE2" s="2"/>
      <c r="KYF2" s="2"/>
      <c r="KYG2" s="2"/>
      <c r="KYH2" s="2"/>
      <c r="KYI2" s="2"/>
      <c r="KYJ2" s="2"/>
      <c r="KYK2" s="2"/>
      <c r="KYL2" s="2"/>
      <c r="KYM2" s="2"/>
      <c r="KYN2" s="2"/>
      <c r="KYO2" s="2"/>
      <c r="KYP2" s="2"/>
      <c r="KYQ2" s="2"/>
      <c r="KYR2" s="2"/>
      <c r="KYS2" s="2"/>
      <c r="KYT2" s="2"/>
      <c r="KYU2" s="2"/>
      <c r="KYV2" s="2"/>
      <c r="KYW2" s="2"/>
      <c r="KYX2" s="2"/>
      <c r="KYY2" s="2"/>
      <c r="KYZ2" s="2"/>
      <c r="KZA2" s="2"/>
      <c r="KZB2" s="2"/>
      <c r="KZC2" s="2"/>
      <c r="KZD2" s="2"/>
      <c r="KZE2" s="2"/>
      <c r="KZF2" s="2"/>
      <c r="KZG2" s="2"/>
      <c r="KZH2" s="2"/>
      <c r="KZI2" s="2"/>
      <c r="KZJ2" s="2"/>
      <c r="KZK2" s="2"/>
      <c r="KZL2" s="2"/>
      <c r="KZM2" s="2"/>
      <c r="KZN2" s="2"/>
      <c r="KZO2" s="2"/>
      <c r="KZP2" s="2"/>
      <c r="KZQ2" s="2"/>
      <c r="KZR2" s="2"/>
      <c r="KZS2" s="2"/>
      <c r="KZT2" s="2"/>
      <c r="KZU2" s="2"/>
      <c r="KZV2" s="2"/>
      <c r="KZW2" s="2"/>
      <c r="KZX2" s="2"/>
      <c r="KZY2" s="2"/>
      <c r="KZZ2" s="2"/>
      <c r="LAA2" s="2"/>
      <c r="LAB2" s="2"/>
      <c r="LAC2" s="2"/>
      <c r="LAD2" s="2"/>
      <c r="LAE2" s="2"/>
      <c r="LAF2" s="2"/>
      <c r="LAG2" s="2"/>
      <c r="LAH2" s="2"/>
      <c r="LAI2" s="2"/>
      <c r="LAJ2" s="2"/>
      <c r="LAK2" s="2"/>
      <c r="LAL2" s="2"/>
      <c r="LAM2" s="2"/>
      <c r="LAN2" s="2"/>
      <c r="LAO2" s="2"/>
      <c r="LAP2" s="2"/>
      <c r="LAQ2" s="2"/>
      <c r="LAR2" s="2"/>
      <c r="LAS2" s="2"/>
      <c r="LAT2" s="2"/>
      <c r="LAU2" s="2"/>
      <c r="LAV2" s="2"/>
      <c r="LAW2" s="2"/>
      <c r="LAX2" s="2"/>
      <c r="LAY2" s="2"/>
      <c r="LAZ2" s="2"/>
      <c r="LBA2" s="2"/>
      <c r="LBB2" s="2"/>
      <c r="LBC2" s="2"/>
      <c r="LBD2" s="2"/>
      <c r="LBE2" s="2"/>
      <c r="LBF2" s="2"/>
      <c r="LBG2" s="2"/>
      <c r="LBH2" s="2"/>
      <c r="LBI2" s="2"/>
      <c r="LBJ2" s="2"/>
      <c r="LBK2" s="2"/>
      <c r="LBL2" s="2"/>
      <c r="LBM2" s="2"/>
      <c r="LBN2" s="2"/>
      <c r="LBO2" s="2"/>
      <c r="LBP2" s="2"/>
      <c r="LBQ2" s="2"/>
      <c r="LBR2" s="2"/>
      <c r="LBS2" s="2"/>
      <c r="LBT2" s="2"/>
      <c r="LBU2" s="2"/>
      <c r="LBV2" s="2"/>
      <c r="LBW2" s="2"/>
      <c r="LBX2" s="2"/>
      <c r="LBY2" s="2"/>
      <c r="LBZ2" s="2"/>
      <c r="LCA2" s="2"/>
      <c r="LCB2" s="2"/>
      <c r="LCC2" s="2"/>
      <c r="LCD2" s="2"/>
      <c r="LCE2" s="2"/>
      <c r="LCF2" s="2"/>
      <c r="LCG2" s="2"/>
      <c r="LCH2" s="2"/>
      <c r="LCI2" s="2"/>
      <c r="LCJ2" s="2"/>
      <c r="LCK2" s="2"/>
      <c r="LCL2" s="2"/>
      <c r="LCM2" s="2"/>
      <c r="LCN2" s="2"/>
      <c r="LCO2" s="2"/>
      <c r="LCP2" s="2"/>
      <c r="LCQ2" s="2"/>
      <c r="LCR2" s="2"/>
      <c r="LCS2" s="2"/>
      <c r="LCT2" s="2"/>
      <c r="LCU2" s="2"/>
      <c r="LCV2" s="2"/>
      <c r="LCW2" s="2"/>
      <c r="LCX2" s="2"/>
      <c r="LCY2" s="2"/>
      <c r="LCZ2" s="2"/>
      <c r="LDA2" s="2"/>
      <c r="LDB2" s="2"/>
      <c r="LDC2" s="2"/>
      <c r="LDD2" s="2"/>
      <c r="LDE2" s="2"/>
      <c r="LDF2" s="2"/>
      <c r="LDG2" s="2"/>
      <c r="LDH2" s="2"/>
      <c r="LDI2" s="2"/>
      <c r="LDJ2" s="2"/>
      <c r="LDK2" s="2"/>
      <c r="LDL2" s="2"/>
      <c r="LDM2" s="2"/>
      <c r="LDN2" s="2"/>
      <c r="LDO2" s="2"/>
      <c r="LDP2" s="2"/>
      <c r="LDQ2" s="2"/>
      <c r="LDR2" s="2"/>
      <c r="LDS2" s="2"/>
      <c r="LDT2" s="2"/>
      <c r="LDU2" s="2"/>
      <c r="LDV2" s="2"/>
      <c r="LDW2" s="2"/>
      <c r="LDX2" s="2"/>
      <c r="LDY2" s="2"/>
      <c r="LDZ2" s="2"/>
      <c r="LEA2" s="2"/>
      <c r="LEB2" s="2"/>
      <c r="LEC2" s="2"/>
      <c r="LED2" s="2"/>
      <c r="LEE2" s="2"/>
      <c r="LEF2" s="2"/>
      <c r="LEG2" s="2"/>
      <c r="LEH2" s="2"/>
      <c r="LEI2" s="2"/>
      <c r="LEJ2" s="2"/>
      <c r="LEK2" s="2"/>
      <c r="LEL2" s="2"/>
      <c r="LEM2" s="2"/>
      <c r="LEN2" s="2"/>
      <c r="LEO2" s="2"/>
      <c r="LEP2" s="2"/>
      <c r="LEQ2" s="2"/>
      <c r="LER2" s="2"/>
      <c r="LES2" s="2"/>
      <c r="LET2" s="2"/>
      <c r="LEU2" s="2"/>
      <c r="LEV2" s="2"/>
      <c r="LEW2" s="2"/>
      <c r="LEX2" s="2"/>
      <c r="LEY2" s="2"/>
      <c r="LEZ2" s="2"/>
      <c r="LFA2" s="2"/>
      <c r="LFB2" s="2"/>
      <c r="LFC2" s="2"/>
      <c r="LFD2" s="2"/>
      <c r="LFE2" s="2"/>
      <c r="LFF2" s="2"/>
      <c r="LFG2" s="2"/>
      <c r="LFH2" s="2"/>
      <c r="LFI2" s="2"/>
      <c r="LFJ2" s="2"/>
      <c r="LFK2" s="2"/>
      <c r="LFL2" s="2"/>
      <c r="LFM2" s="2"/>
      <c r="LFN2" s="2"/>
      <c r="LFO2" s="2"/>
      <c r="LFP2" s="2"/>
      <c r="LFQ2" s="2"/>
      <c r="LFR2" s="2"/>
      <c r="LFS2" s="2"/>
      <c r="LFT2" s="2"/>
      <c r="LFU2" s="2"/>
      <c r="LFV2" s="2"/>
      <c r="LFW2" s="2"/>
      <c r="LFX2" s="2"/>
      <c r="LFY2" s="2"/>
      <c r="LFZ2" s="2"/>
      <c r="LGA2" s="2"/>
      <c r="LGB2" s="2"/>
      <c r="LGC2" s="2"/>
      <c r="LGD2" s="2"/>
      <c r="LGE2" s="2"/>
      <c r="LGF2" s="2"/>
      <c r="LGG2" s="2"/>
      <c r="LGH2" s="2"/>
      <c r="LGI2" s="2"/>
      <c r="LGJ2" s="2"/>
      <c r="LGK2" s="2"/>
      <c r="LGL2" s="2"/>
      <c r="LGM2" s="2"/>
      <c r="LGN2" s="2"/>
      <c r="LGO2" s="2"/>
      <c r="LGP2" s="2"/>
      <c r="LGQ2" s="2"/>
      <c r="LGR2" s="2"/>
      <c r="LGS2" s="2"/>
      <c r="LGT2" s="2"/>
      <c r="LGU2" s="2"/>
      <c r="LGV2" s="2"/>
      <c r="LGW2" s="2"/>
      <c r="LGX2" s="2"/>
      <c r="LGY2" s="2"/>
      <c r="LGZ2" s="2"/>
      <c r="LHA2" s="2"/>
      <c r="LHB2" s="2"/>
      <c r="LHC2" s="2"/>
      <c r="LHD2" s="2"/>
      <c r="LHE2" s="2"/>
      <c r="LHF2" s="2"/>
      <c r="LHG2" s="2"/>
      <c r="LHH2" s="2"/>
      <c r="LHI2" s="2"/>
      <c r="LHJ2" s="2"/>
      <c r="LHK2" s="2"/>
      <c r="LHL2" s="2"/>
      <c r="LHM2" s="2"/>
      <c r="LHN2" s="2"/>
      <c r="LHO2" s="2"/>
      <c r="LHP2" s="2"/>
      <c r="LHQ2" s="2"/>
      <c r="LHR2" s="2"/>
      <c r="LHS2" s="2"/>
      <c r="LHT2" s="2"/>
      <c r="LHU2" s="2"/>
      <c r="LHV2" s="2"/>
      <c r="LHW2" s="2"/>
      <c r="LHX2" s="2"/>
      <c r="LHY2" s="2"/>
      <c r="LHZ2" s="2"/>
      <c r="LIA2" s="2"/>
      <c r="LIB2" s="2"/>
      <c r="LIC2" s="2"/>
      <c r="LID2" s="2"/>
      <c r="LIE2" s="2"/>
      <c r="LIF2" s="2"/>
      <c r="LIG2" s="2"/>
      <c r="LIH2" s="2"/>
      <c r="LII2" s="2"/>
      <c r="LIJ2" s="2"/>
      <c r="LIK2" s="2"/>
      <c r="LIL2" s="2"/>
      <c r="LIM2" s="2"/>
      <c r="LIN2" s="2"/>
      <c r="LIO2" s="2"/>
      <c r="LIP2" s="2"/>
      <c r="LIQ2" s="2"/>
      <c r="LIR2" s="2"/>
      <c r="LIS2" s="2"/>
      <c r="LIT2" s="2"/>
      <c r="LIU2" s="2"/>
      <c r="LIV2" s="2"/>
      <c r="LIW2" s="2"/>
      <c r="LIX2" s="2"/>
      <c r="LIY2" s="2"/>
      <c r="LIZ2" s="2"/>
      <c r="LJA2" s="2"/>
      <c r="LJB2" s="2"/>
      <c r="LJC2" s="2"/>
      <c r="LJD2" s="2"/>
      <c r="LJE2" s="2"/>
      <c r="LJF2" s="2"/>
      <c r="LJG2" s="2"/>
      <c r="LJH2" s="2"/>
      <c r="LJI2" s="2"/>
      <c r="LJJ2" s="2"/>
      <c r="LJK2" s="2"/>
      <c r="LJL2" s="2"/>
      <c r="LJM2" s="2"/>
      <c r="LJN2" s="2"/>
      <c r="LJO2" s="2"/>
      <c r="LJP2" s="2"/>
      <c r="LJQ2" s="2"/>
      <c r="LJR2" s="2"/>
      <c r="LJS2" s="2"/>
      <c r="LJT2" s="2"/>
      <c r="LJU2" s="2"/>
      <c r="LJV2" s="2"/>
      <c r="LJW2" s="2"/>
      <c r="LJX2" s="2"/>
      <c r="LJY2" s="2"/>
      <c r="LJZ2" s="2"/>
      <c r="LKA2" s="2"/>
      <c r="LKB2" s="2"/>
      <c r="LKC2" s="2"/>
      <c r="LKD2" s="2"/>
      <c r="LKE2" s="2"/>
      <c r="LKF2" s="2"/>
      <c r="LKG2" s="2"/>
      <c r="LKH2" s="2"/>
      <c r="LKI2" s="2"/>
      <c r="LKJ2" s="2"/>
      <c r="LKK2" s="2"/>
      <c r="LKL2" s="2"/>
      <c r="LKM2" s="2"/>
      <c r="LKN2" s="2"/>
      <c r="LKO2" s="2"/>
      <c r="LKP2" s="2"/>
      <c r="LKQ2" s="2"/>
      <c r="LKR2" s="2"/>
      <c r="LKS2" s="2"/>
      <c r="LKT2" s="2"/>
      <c r="LKU2" s="2"/>
      <c r="LKV2" s="2"/>
      <c r="LKW2" s="2"/>
      <c r="LKX2" s="2"/>
      <c r="LKY2" s="2"/>
      <c r="LKZ2" s="2"/>
      <c r="LLA2" s="2"/>
      <c r="LLB2" s="2"/>
      <c r="LLC2" s="2"/>
      <c r="LLD2" s="2"/>
      <c r="LLE2" s="2"/>
      <c r="LLF2" s="2"/>
      <c r="LLG2" s="2"/>
      <c r="LLH2" s="2"/>
      <c r="LLI2" s="2"/>
      <c r="LLJ2" s="2"/>
      <c r="LLK2" s="2"/>
      <c r="LLL2" s="2"/>
      <c r="LLM2" s="2"/>
      <c r="LLN2" s="2"/>
      <c r="LLO2" s="2"/>
      <c r="LLP2" s="2"/>
      <c r="LLQ2" s="2"/>
      <c r="LLR2" s="2"/>
      <c r="LLS2" s="2"/>
      <c r="LLT2" s="2"/>
      <c r="LLU2" s="2"/>
      <c r="LLV2" s="2"/>
      <c r="LLW2" s="2"/>
      <c r="LLX2" s="2"/>
      <c r="LLY2" s="2"/>
      <c r="LLZ2" s="2"/>
      <c r="LMA2" s="2"/>
      <c r="LMB2" s="2"/>
      <c r="LMC2" s="2"/>
      <c r="LMD2" s="2"/>
      <c r="LME2" s="2"/>
      <c r="LMF2" s="2"/>
      <c r="LMG2" s="2"/>
      <c r="LMH2" s="2"/>
      <c r="LMI2" s="2"/>
      <c r="LMJ2" s="2"/>
      <c r="LMK2" s="2"/>
      <c r="LML2" s="2"/>
      <c r="LMM2" s="2"/>
      <c r="LMN2" s="2"/>
      <c r="LMO2" s="2"/>
      <c r="LMP2" s="2"/>
      <c r="LMQ2" s="2"/>
      <c r="LMR2" s="2"/>
      <c r="LMS2" s="2"/>
      <c r="LMT2" s="2"/>
      <c r="LMU2" s="2"/>
      <c r="LMV2" s="2"/>
      <c r="LMW2" s="2"/>
      <c r="LMX2" s="2"/>
      <c r="LMY2" s="2"/>
      <c r="LMZ2" s="2"/>
      <c r="LNA2" s="2"/>
      <c r="LNB2" s="2"/>
      <c r="LNC2" s="2"/>
      <c r="LND2" s="2"/>
      <c r="LNE2" s="2"/>
      <c r="LNF2" s="2"/>
      <c r="LNG2" s="2"/>
      <c r="LNH2" s="2"/>
      <c r="LNI2" s="2"/>
      <c r="LNJ2" s="2"/>
      <c r="LNK2" s="2"/>
      <c r="LNL2" s="2"/>
      <c r="LNM2" s="2"/>
      <c r="LNN2" s="2"/>
      <c r="LNO2" s="2"/>
      <c r="LNP2" s="2"/>
      <c r="LNQ2" s="2"/>
      <c r="LNR2" s="2"/>
      <c r="LNS2" s="2"/>
      <c r="LNT2" s="2"/>
      <c r="LNU2" s="2"/>
      <c r="LNV2" s="2"/>
      <c r="LNW2" s="2"/>
      <c r="LNX2" s="2"/>
      <c r="LNY2" s="2"/>
      <c r="LNZ2" s="2"/>
      <c r="LOA2" s="2"/>
      <c r="LOB2" s="2"/>
      <c r="LOC2" s="2"/>
      <c r="LOD2" s="2"/>
      <c r="LOE2" s="2"/>
      <c r="LOF2" s="2"/>
      <c r="LOG2" s="2"/>
      <c r="LOH2" s="2"/>
      <c r="LOI2" s="2"/>
      <c r="LOJ2" s="2"/>
      <c r="LOK2" s="2"/>
      <c r="LOL2" s="2"/>
      <c r="LOM2" s="2"/>
      <c r="LON2" s="2"/>
      <c r="LOO2" s="2"/>
      <c r="LOP2" s="2"/>
      <c r="LOQ2" s="2"/>
      <c r="LOR2" s="2"/>
      <c r="LOS2" s="2"/>
      <c r="LOT2" s="2"/>
      <c r="LOU2" s="2"/>
      <c r="LOV2" s="2"/>
      <c r="LOW2" s="2"/>
      <c r="LOX2" s="2"/>
      <c r="LOY2" s="2"/>
      <c r="LOZ2" s="2"/>
      <c r="LPA2" s="2"/>
      <c r="LPB2" s="2"/>
      <c r="LPC2" s="2"/>
      <c r="LPD2" s="2"/>
      <c r="LPE2" s="2"/>
      <c r="LPF2" s="2"/>
      <c r="LPG2" s="2"/>
      <c r="LPH2" s="2"/>
      <c r="LPI2" s="2"/>
      <c r="LPJ2" s="2"/>
      <c r="LPK2" s="2"/>
      <c r="LPL2" s="2"/>
      <c r="LPM2" s="2"/>
      <c r="LPN2" s="2"/>
      <c r="LPO2" s="2"/>
      <c r="LPP2" s="2"/>
      <c r="LPQ2" s="2"/>
      <c r="LPR2" s="2"/>
      <c r="LPS2" s="2"/>
      <c r="LPT2" s="2"/>
      <c r="LPU2" s="2"/>
      <c r="LPV2" s="2"/>
      <c r="LPW2" s="2"/>
      <c r="LPX2" s="2"/>
      <c r="LPY2" s="2"/>
      <c r="LPZ2" s="2"/>
      <c r="LQA2" s="2"/>
      <c r="LQB2" s="2"/>
      <c r="LQC2" s="2"/>
      <c r="LQD2" s="2"/>
      <c r="LQE2" s="2"/>
      <c r="LQF2" s="2"/>
      <c r="LQG2" s="2"/>
      <c r="LQH2" s="2"/>
      <c r="LQI2" s="2"/>
      <c r="LQJ2" s="2"/>
      <c r="LQK2" s="2"/>
      <c r="LQL2" s="2"/>
      <c r="LQM2" s="2"/>
      <c r="LQN2" s="2"/>
      <c r="LQO2" s="2"/>
      <c r="LQP2" s="2"/>
      <c r="LQQ2" s="2"/>
      <c r="LQR2" s="2"/>
      <c r="LQS2" s="2"/>
      <c r="LQT2" s="2"/>
      <c r="LQU2" s="2"/>
      <c r="LQV2" s="2"/>
      <c r="LQW2" s="2"/>
      <c r="LQX2" s="2"/>
      <c r="LQY2" s="2"/>
      <c r="LQZ2" s="2"/>
      <c r="LRA2" s="2"/>
      <c r="LRB2" s="2"/>
      <c r="LRC2" s="2"/>
      <c r="LRD2" s="2"/>
      <c r="LRE2" s="2"/>
      <c r="LRF2" s="2"/>
      <c r="LRG2" s="2"/>
      <c r="LRH2" s="2"/>
      <c r="LRI2" s="2"/>
      <c r="LRJ2" s="2"/>
      <c r="LRK2" s="2"/>
      <c r="LRL2" s="2"/>
      <c r="LRM2" s="2"/>
      <c r="LRN2" s="2"/>
      <c r="LRO2" s="2"/>
      <c r="LRP2" s="2"/>
      <c r="LRQ2" s="2"/>
      <c r="LRR2" s="2"/>
      <c r="LRS2" s="2"/>
      <c r="LRT2" s="2"/>
      <c r="LRU2" s="2"/>
      <c r="LRV2" s="2"/>
      <c r="LRW2" s="2"/>
      <c r="LRX2" s="2"/>
      <c r="LRY2" s="2"/>
      <c r="LRZ2" s="2"/>
      <c r="LSA2" s="2"/>
      <c r="LSB2" s="2"/>
      <c r="LSC2" s="2"/>
      <c r="LSD2" s="2"/>
      <c r="LSE2" s="2"/>
      <c r="LSF2" s="2"/>
      <c r="LSG2" s="2"/>
      <c r="LSH2" s="2"/>
      <c r="LSI2" s="2"/>
      <c r="LSJ2" s="2"/>
      <c r="LSK2" s="2"/>
      <c r="LSL2" s="2"/>
      <c r="LSM2" s="2"/>
      <c r="LSN2" s="2"/>
      <c r="LSO2" s="2"/>
      <c r="LSP2" s="2"/>
      <c r="LSQ2" s="2"/>
      <c r="LSR2" s="2"/>
      <c r="LSS2" s="2"/>
      <c r="LST2" s="2"/>
      <c r="LSU2" s="2"/>
      <c r="LSV2" s="2"/>
      <c r="LSW2" s="2"/>
      <c r="LSX2" s="2"/>
      <c r="LSY2" s="2"/>
      <c r="LSZ2" s="2"/>
      <c r="LTA2" s="2"/>
      <c r="LTB2" s="2"/>
      <c r="LTC2" s="2"/>
      <c r="LTD2" s="2"/>
      <c r="LTE2" s="2"/>
      <c r="LTF2" s="2"/>
      <c r="LTG2" s="2"/>
      <c r="LTH2" s="2"/>
      <c r="LTI2" s="2"/>
      <c r="LTJ2" s="2"/>
      <c r="LTK2" s="2"/>
      <c r="LTL2" s="2"/>
      <c r="LTM2" s="2"/>
      <c r="LTN2" s="2"/>
      <c r="LTO2" s="2"/>
      <c r="LTP2" s="2"/>
      <c r="LTQ2" s="2"/>
      <c r="LTR2" s="2"/>
      <c r="LTS2" s="2"/>
      <c r="LTT2" s="2"/>
      <c r="LTU2" s="2"/>
      <c r="LTV2" s="2"/>
      <c r="LTW2" s="2"/>
      <c r="LTX2" s="2"/>
      <c r="LTY2" s="2"/>
      <c r="LTZ2" s="2"/>
      <c r="LUA2" s="2"/>
      <c r="LUB2" s="2"/>
      <c r="LUC2" s="2"/>
      <c r="LUD2" s="2"/>
      <c r="LUE2" s="2"/>
      <c r="LUF2" s="2"/>
      <c r="LUG2" s="2"/>
      <c r="LUH2" s="2"/>
      <c r="LUI2" s="2"/>
      <c r="LUJ2" s="2"/>
      <c r="LUK2" s="2"/>
      <c r="LUL2" s="2"/>
      <c r="LUM2" s="2"/>
      <c r="LUN2" s="2"/>
      <c r="LUO2" s="2"/>
      <c r="LUP2" s="2"/>
      <c r="LUQ2" s="2"/>
      <c r="LUR2" s="2"/>
      <c r="LUS2" s="2"/>
      <c r="LUT2" s="2"/>
      <c r="LUU2" s="2"/>
      <c r="LUV2" s="2"/>
      <c r="LUW2" s="2"/>
      <c r="LUX2" s="2"/>
      <c r="LUY2" s="2"/>
      <c r="LUZ2" s="2"/>
      <c r="LVA2" s="2"/>
      <c r="LVB2" s="2"/>
      <c r="LVC2" s="2"/>
      <c r="LVD2" s="2"/>
      <c r="LVE2" s="2"/>
      <c r="LVF2" s="2"/>
      <c r="LVG2" s="2"/>
      <c r="LVH2" s="2"/>
      <c r="LVI2" s="2"/>
      <c r="LVJ2" s="2"/>
      <c r="LVK2" s="2"/>
      <c r="LVL2" s="2"/>
      <c r="LVM2" s="2"/>
      <c r="LVN2" s="2"/>
      <c r="LVO2" s="2"/>
      <c r="LVP2" s="2"/>
      <c r="LVQ2" s="2"/>
      <c r="LVR2" s="2"/>
      <c r="LVS2" s="2"/>
      <c r="LVT2" s="2"/>
      <c r="LVU2" s="2"/>
      <c r="LVV2" s="2"/>
      <c r="LVW2" s="2"/>
      <c r="LVX2" s="2"/>
      <c r="LVY2" s="2"/>
      <c r="LVZ2" s="2"/>
      <c r="LWA2" s="2"/>
      <c r="LWB2" s="2"/>
      <c r="LWC2" s="2"/>
      <c r="LWD2" s="2"/>
      <c r="LWE2" s="2"/>
      <c r="LWF2" s="2"/>
      <c r="LWG2" s="2"/>
      <c r="LWH2" s="2"/>
      <c r="LWI2" s="2"/>
      <c r="LWJ2" s="2"/>
      <c r="LWK2" s="2"/>
      <c r="LWL2" s="2"/>
      <c r="LWM2" s="2"/>
      <c r="LWN2" s="2"/>
      <c r="LWO2" s="2"/>
      <c r="LWP2" s="2"/>
      <c r="LWQ2" s="2"/>
      <c r="LWR2" s="2"/>
      <c r="LWS2" s="2"/>
      <c r="LWT2" s="2"/>
      <c r="LWU2" s="2"/>
      <c r="LWV2" s="2"/>
      <c r="LWW2" s="2"/>
      <c r="LWX2" s="2"/>
      <c r="LWY2" s="2"/>
      <c r="LWZ2" s="2"/>
      <c r="LXA2" s="2"/>
      <c r="LXB2" s="2"/>
      <c r="LXC2" s="2"/>
      <c r="LXD2" s="2"/>
      <c r="LXE2" s="2"/>
      <c r="LXF2" s="2"/>
      <c r="LXG2" s="2"/>
      <c r="LXH2" s="2"/>
      <c r="LXI2" s="2"/>
      <c r="LXJ2" s="2"/>
      <c r="LXK2" s="2"/>
      <c r="LXL2" s="2"/>
      <c r="LXM2" s="2"/>
      <c r="LXN2" s="2"/>
      <c r="LXO2" s="2"/>
      <c r="LXP2" s="2"/>
      <c r="LXQ2" s="2"/>
      <c r="LXR2" s="2"/>
      <c r="LXS2" s="2"/>
      <c r="LXT2" s="2"/>
      <c r="LXU2" s="2"/>
      <c r="LXV2" s="2"/>
      <c r="LXW2" s="2"/>
      <c r="LXX2" s="2"/>
      <c r="LXY2" s="2"/>
      <c r="LXZ2" s="2"/>
      <c r="LYA2" s="2"/>
      <c r="LYB2" s="2"/>
      <c r="LYC2" s="2"/>
      <c r="LYD2" s="2"/>
      <c r="LYE2" s="2"/>
      <c r="LYF2" s="2"/>
      <c r="LYG2" s="2"/>
      <c r="LYH2" s="2"/>
      <c r="LYI2" s="2"/>
      <c r="LYJ2" s="2"/>
      <c r="LYK2" s="2"/>
      <c r="LYL2" s="2"/>
      <c r="LYM2" s="2"/>
      <c r="LYN2" s="2"/>
      <c r="LYO2" s="2"/>
      <c r="LYP2" s="2"/>
      <c r="LYQ2" s="2"/>
      <c r="LYR2" s="2"/>
      <c r="LYS2" s="2"/>
      <c r="LYT2" s="2"/>
      <c r="LYU2" s="2"/>
      <c r="LYV2" s="2"/>
      <c r="LYW2" s="2"/>
      <c r="LYX2" s="2"/>
      <c r="LYY2" s="2"/>
      <c r="LYZ2" s="2"/>
      <c r="LZA2" s="2"/>
      <c r="LZB2" s="2"/>
      <c r="LZC2" s="2"/>
      <c r="LZD2" s="2"/>
      <c r="LZE2" s="2"/>
      <c r="LZF2" s="2"/>
      <c r="LZG2" s="2"/>
      <c r="LZH2" s="2"/>
      <c r="LZI2" s="2"/>
      <c r="LZJ2" s="2"/>
      <c r="LZK2" s="2"/>
      <c r="LZL2" s="2"/>
      <c r="LZM2" s="2"/>
      <c r="LZN2" s="2"/>
      <c r="LZO2" s="2"/>
      <c r="LZP2" s="2"/>
      <c r="LZQ2" s="2"/>
      <c r="LZR2" s="2"/>
      <c r="LZS2" s="2"/>
      <c r="LZT2" s="2"/>
      <c r="LZU2" s="2"/>
      <c r="LZV2" s="2"/>
      <c r="LZW2" s="2"/>
      <c r="LZX2" s="2"/>
      <c r="LZY2" s="2"/>
      <c r="LZZ2" s="2"/>
      <c r="MAA2" s="2"/>
      <c r="MAB2" s="2"/>
      <c r="MAC2" s="2"/>
      <c r="MAD2" s="2"/>
      <c r="MAE2" s="2"/>
      <c r="MAF2" s="2"/>
      <c r="MAG2" s="2"/>
      <c r="MAH2" s="2"/>
      <c r="MAI2" s="2"/>
      <c r="MAJ2" s="2"/>
      <c r="MAK2" s="2"/>
      <c r="MAL2" s="2"/>
      <c r="MAM2" s="2"/>
      <c r="MAN2" s="2"/>
      <c r="MAO2" s="2"/>
      <c r="MAP2" s="2"/>
      <c r="MAQ2" s="2"/>
      <c r="MAR2" s="2"/>
      <c r="MAS2" s="2"/>
      <c r="MAT2" s="2"/>
      <c r="MAU2" s="2"/>
      <c r="MAV2" s="2"/>
      <c r="MAW2" s="2"/>
      <c r="MAX2" s="2"/>
      <c r="MAY2" s="2"/>
      <c r="MAZ2" s="2"/>
      <c r="MBA2" s="2"/>
      <c r="MBB2" s="2"/>
      <c r="MBC2" s="2"/>
      <c r="MBD2" s="2"/>
      <c r="MBE2" s="2"/>
      <c r="MBF2" s="2"/>
      <c r="MBG2" s="2"/>
      <c r="MBH2" s="2"/>
      <c r="MBI2" s="2"/>
      <c r="MBJ2" s="2"/>
      <c r="MBK2" s="2"/>
      <c r="MBL2" s="2"/>
      <c r="MBM2" s="2"/>
      <c r="MBN2" s="2"/>
      <c r="MBO2" s="2"/>
      <c r="MBP2" s="2"/>
      <c r="MBQ2" s="2"/>
      <c r="MBR2" s="2"/>
      <c r="MBS2" s="2"/>
      <c r="MBT2" s="2"/>
      <c r="MBU2" s="2"/>
      <c r="MBV2" s="2"/>
      <c r="MBW2" s="2"/>
      <c r="MBX2" s="2"/>
      <c r="MBY2" s="2"/>
      <c r="MBZ2" s="2"/>
      <c r="MCA2" s="2"/>
      <c r="MCB2" s="2"/>
      <c r="MCC2" s="2"/>
      <c r="MCD2" s="2"/>
      <c r="MCE2" s="2"/>
      <c r="MCF2" s="2"/>
      <c r="MCG2" s="2"/>
      <c r="MCH2" s="2"/>
      <c r="MCI2" s="2"/>
      <c r="MCJ2" s="2"/>
      <c r="MCK2" s="2"/>
      <c r="MCL2" s="2"/>
      <c r="MCM2" s="2"/>
      <c r="MCN2" s="2"/>
      <c r="MCO2" s="2"/>
      <c r="MCP2" s="2"/>
      <c r="MCQ2" s="2"/>
      <c r="MCR2" s="2"/>
      <c r="MCS2" s="2"/>
      <c r="MCT2" s="2"/>
      <c r="MCU2" s="2"/>
      <c r="MCV2" s="2"/>
      <c r="MCW2" s="2"/>
      <c r="MCX2" s="2"/>
      <c r="MCY2" s="2"/>
      <c r="MCZ2" s="2"/>
      <c r="MDA2" s="2"/>
      <c r="MDB2" s="2"/>
      <c r="MDC2" s="2"/>
      <c r="MDD2" s="2"/>
      <c r="MDE2" s="2"/>
      <c r="MDF2" s="2"/>
      <c r="MDG2" s="2"/>
      <c r="MDH2" s="2"/>
      <c r="MDI2" s="2"/>
      <c r="MDJ2" s="2"/>
      <c r="MDK2" s="2"/>
      <c r="MDL2" s="2"/>
      <c r="MDM2" s="2"/>
      <c r="MDN2" s="2"/>
      <c r="MDO2" s="2"/>
      <c r="MDP2" s="2"/>
      <c r="MDQ2" s="2"/>
      <c r="MDR2" s="2"/>
      <c r="MDS2" s="2"/>
      <c r="MDT2" s="2"/>
      <c r="MDU2" s="2"/>
      <c r="MDV2" s="2"/>
      <c r="MDW2" s="2"/>
      <c r="MDX2" s="2"/>
      <c r="MDY2" s="2"/>
      <c r="MDZ2" s="2"/>
      <c r="MEA2" s="2"/>
      <c r="MEB2" s="2"/>
      <c r="MEC2" s="2"/>
      <c r="MED2" s="2"/>
      <c r="MEE2" s="2"/>
      <c r="MEF2" s="2"/>
      <c r="MEG2" s="2"/>
      <c r="MEH2" s="2"/>
      <c r="MEI2" s="2"/>
      <c r="MEJ2" s="2"/>
      <c r="MEK2" s="2"/>
      <c r="MEL2" s="2"/>
      <c r="MEM2" s="2"/>
      <c r="MEN2" s="2"/>
      <c r="MEO2" s="2"/>
      <c r="MEP2" s="2"/>
      <c r="MEQ2" s="2"/>
      <c r="MER2" s="2"/>
      <c r="MES2" s="2"/>
      <c r="MET2" s="2"/>
      <c r="MEU2" s="2"/>
      <c r="MEV2" s="2"/>
      <c r="MEW2" s="2"/>
      <c r="MEX2" s="2"/>
      <c r="MEY2" s="2"/>
      <c r="MEZ2" s="2"/>
      <c r="MFA2" s="2"/>
      <c r="MFB2" s="2"/>
      <c r="MFC2" s="2"/>
      <c r="MFD2" s="2"/>
      <c r="MFE2" s="2"/>
      <c r="MFF2" s="2"/>
      <c r="MFG2" s="2"/>
      <c r="MFH2" s="2"/>
      <c r="MFI2" s="2"/>
      <c r="MFJ2" s="2"/>
      <c r="MFK2" s="2"/>
      <c r="MFL2" s="2"/>
      <c r="MFM2" s="2"/>
      <c r="MFN2" s="2"/>
      <c r="MFO2" s="2"/>
      <c r="MFP2" s="2"/>
      <c r="MFQ2" s="2"/>
      <c r="MFR2" s="2"/>
      <c r="MFS2" s="2"/>
      <c r="MFT2" s="2"/>
      <c r="MFU2" s="2"/>
      <c r="MFV2" s="2"/>
      <c r="MFW2" s="2"/>
      <c r="MFX2" s="2"/>
      <c r="MFY2" s="2"/>
      <c r="MFZ2" s="2"/>
      <c r="MGA2" s="2"/>
      <c r="MGB2" s="2"/>
      <c r="MGC2" s="2"/>
      <c r="MGD2" s="2"/>
      <c r="MGE2" s="2"/>
      <c r="MGF2" s="2"/>
      <c r="MGG2" s="2"/>
      <c r="MGH2" s="2"/>
      <c r="MGI2" s="2"/>
      <c r="MGJ2" s="2"/>
      <c r="MGK2" s="2"/>
      <c r="MGL2" s="2"/>
      <c r="MGM2" s="2"/>
      <c r="MGN2" s="2"/>
      <c r="MGO2" s="2"/>
      <c r="MGP2" s="2"/>
      <c r="MGQ2" s="2"/>
      <c r="MGR2" s="2"/>
      <c r="MGS2" s="2"/>
      <c r="MGT2" s="2"/>
      <c r="MGU2" s="2"/>
      <c r="MGV2" s="2"/>
      <c r="MGW2" s="2"/>
      <c r="MGX2" s="2"/>
      <c r="MGY2" s="2"/>
      <c r="MGZ2" s="2"/>
      <c r="MHA2" s="2"/>
      <c r="MHB2" s="2"/>
      <c r="MHC2" s="2"/>
      <c r="MHD2" s="2"/>
      <c r="MHE2" s="2"/>
      <c r="MHF2" s="2"/>
      <c r="MHG2" s="2"/>
      <c r="MHH2" s="2"/>
      <c r="MHI2" s="2"/>
      <c r="MHJ2" s="2"/>
      <c r="MHK2" s="2"/>
      <c r="MHL2" s="2"/>
      <c r="MHM2" s="2"/>
      <c r="MHN2" s="2"/>
      <c r="MHO2" s="2"/>
      <c r="MHP2" s="2"/>
      <c r="MHQ2" s="2"/>
      <c r="MHR2" s="2"/>
      <c r="MHS2" s="2"/>
      <c r="MHT2" s="2"/>
      <c r="MHU2" s="2"/>
      <c r="MHV2" s="2"/>
      <c r="MHW2" s="2"/>
      <c r="MHX2" s="2"/>
      <c r="MHY2" s="2"/>
      <c r="MHZ2" s="2"/>
      <c r="MIA2" s="2"/>
      <c r="MIB2" s="2"/>
      <c r="MIC2" s="2"/>
      <c r="MID2" s="2"/>
      <c r="MIE2" s="2"/>
      <c r="MIF2" s="2"/>
      <c r="MIG2" s="2"/>
      <c r="MIH2" s="2"/>
      <c r="MII2" s="2"/>
      <c r="MIJ2" s="2"/>
      <c r="MIK2" s="2"/>
      <c r="MIL2" s="2"/>
      <c r="MIM2" s="2"/>
      <c r="MIN2" s="2"/>
      <c r="MIO2" s="2"/>
      <c r="MIP2" s="2"/>
      <c r="MIQ2" s="2"/>
      <c r="MIR2" s="2"/>
      <c r="MIS2" s="2"/>
      <c r="MIT2" s="2"/>
      <c r="MIU2" s="2"/>
      <c r="MIV2" s="2"/>
      <c r="MIW2" s="2"/>
      <c r="MIX2" s="2"/>
      <c r="MIY2" s="2"/>
      <c r="MIZ2" s="2"/>
      <c r="MJA2" s="2"/>
      <c r="MJB2" s="2"/>
      <c r="MJC2" s="2"/>
      <c r="MJD2" s="2"/>
      <c r="MJE2" s="2"/>
      <c r="MJF2" s="2"/>
      <c r="MJG2" s="2"/>
      <c r="MJH2" s="2"/>
      <c r="MJI2" s="2"/>
      <c r="MJJ2" s="2"/>
      <c r="MJK2" s="2"/>
      <c r="MJL2" s="2"/>
      <c r="MJM2" s="2"/>
      <c r="MJN2" s="2"/>
      <c r="MJO2" s="2"/>
      <c r="MJP2" s="2"/>
      <c r="MJQ2" s="2"/>
      <c r="MJR2" s="2"/>
      <c r="MJS2" s="2"/>
      <c r="MJT2" s="2"/>
      <c r="MJU2" s="2"/>
      <c r="MJV2" s="2"/>
      <c r="MJW2" s="2"/>
      <c r="MJX2" s="2"/>
      <c r="MJY2" s="2"/>
      <c r="MJZ2" s="2"/>
      <c r="MKA2" s="2"/>
      <c r="MKB2" s="2"/>
      <c r="MKC2" s="2"/>
      <c r="MKD2" s="2"/>
      <c r="MKE2" s="2"/>
      <c r="MKF2" s="2"/>
      <c r="MKG2" s="2"/>
      <c r="MKH2" s="2"/>
      <c r="MKI2" s="2"/>
      <c r="MKJ2" s="2"/>
      <c r="MKK2" s="2"/>
      <c r="MKL2" s="2"/>
      <c r="MKM2" s="2"/>
      <c r="MKN2" s="2"/>
      <c r="MKO2" s="2"/>
      <c r="MKP2" s="2"/>
      <c r="MKQ2" s="2"/>
      <c r="MKR2" s="2"/>
      <c r="MKS2" s="2"/>
      <c r="MKT2" s="2"/>
      <c r="MKU2" s="2"/>
      <c r="MKV2" s="2"/>
      <c r="MKW2" s="2"/>
      <c r="MKX2" s="2"/>
      <c r="MKY2" s="2"/>
      <c r="MKZ2" s="2"/>
      <c r="MLA2" s="2"/>
      <c r="MLB2" s="2"/>
      <c r="MLC2" s="2"/>
      <c r="MLD2" s="2"/>
      <c r="MLE2" s="2"/>
      <c r="MLF2" s="2"/>
      <c r="MLG2" s="2"/>
      <c r="MLH2" s="2"/>
      <c r="MLI2" s="2"/>
      <c r="MLJ2" s="2"/>
      <c r="MLK2" s="2"/>
      <c r="MLL2" s="2"/>
      <c r="MLM2" s="2"/>
      <c r="MLN2" s="2"/>
      <c r="MLO2" s="2"/>
      <c r="MLP2" s="2"/>
      <c r="MLQ2" s="2"/>
      <c r="MLR2" s="2"/>
      <c r="MLS2" s="2"/>
      <c r="MLT2" s="2"/>
      <c r="MLU2" s="2"/>
      <c r="MLV2" s="2"/>
      <c r="MLW2" s="2"/>
      <c r="MLX2" s="2"/>
      <c r="MLY2" s="2"/>
      <c r="MLZ2" s="2"/>
      <c r="MMA2" s="2"/>
      <c r="MMB2" s="2"/>
      <c r="MMC2" s="2"/>
      <c r="MMD2" s="2"/>
      <c r="MME2" s="2"/>
      <c r="MMF2" s="2"/>
      <c r="MMG2" s="2"/>
      <c r="MMH2" s="2"/>
      <c r="MMI2" s="2"/>
      <c r="MMJ2" s="2"/>
      <c r="MMK2" s="2"/>
      <c r="MML2" s="2"/>
      <c r="MMM2" s="2"/>
      <c r="MMN2" s="2"/>
      <c r="MMO2" s="2"/>
      <c r="MMP2" s="2"/>
      <c r="MMQ2" s="2"/>
      <c r="MMR2" s="2"/>
      <c r="MMS2" s="2"/>
      <c r="MMT2" s="2"/>
      <c r="MMU2" s="2"/>
      <c r="MMV2" s="2"/>
      <c r="MMW2" s="2"/>
      <c r="MMX2" s="2"/>
      <c r="MMY2" s="2"/>
      <c r="MMZ2" s="2"/>
      <c r="MNA2" s="2"/>
      <c r="MNB2" s="2"/>
      <c r="MNC2" s="2"/>
      <c r="MND2" s="2"/>
      <c r="MNE2" s="2"/>
      <c r="MNF2" s="2"/>
      <c r="MNG2" s="2"/>
      <c r="MNH2" s="2"/>
      <c r="MNI2" s="2"/>
      <c r="MNJ2" s="2"/>
      <c r="MNK2" s="2"/>
      <c r="MNL2" s="2"/>
      <c r="MNM2" s="2"/>
      <c r="MNN2" s="2"/>
      <c r="MNO2" s="2"/>
      <c r="MNP2" s="2"/>
      <c r="MNQ2" s="2"/>
      <c r="MNR2" s="2"/>
      <c r="MNS2" s="2"/>
      <c r="MNT2" s="2"/>
      <c r="MNU2" s="2"/>
      <c r="MNV2" s="2"/>
      <c r="MNW2" s="2"/>
      <c r="MNX2" s="2"/>
      <c r="MNY2" s="2"/>
      <c r="MNZ2" s="2"/>
      <c r="MOA2" s="2"/>
      <c r="MOB2" s="2"/>
      <c r="MOC2" s="2"/>
      <c r="MOD2" s="2"/>
      <c r="MOE2" s="2"/>
      <c r="MOF2" s="2"/>
      <c r="MOG2" s="2"/>
      <c r="MOH2" s="2"/>
      <c r="MOI2" s="2"/>
      <c r="MOJ2" s="2"/>
      <c r="MOK2" s="2"/>
      <c r="MOL2" s="2"/>
      <c r="MOM2" s="2"/>
      <c r="MON2" s="2"/>
      <c r="MOO2" s="2"/>
      <c r="MOP2" s="2"/>
      <c r="MOQ2" s="2"/>
      <c r="MOR2" s="2"/>
      <c r="MOS2" s="2"/>
      <c r="MOT2" s="2"/>
      <c r="MOU2" s="2"/>
      <c r="MOV2" s="2"/>
      <c r="MOW2" s="2"/>
      <c r="MOX2" s="2"/>
      <c r="MOY2" s="2"/>
      <c r="MOZ2" s="2"/>
      <c r="MPA2" s="2"/>
      <c r="MPB2" s="2"/>
      <c r="MPC2" s="2"/>
      <c r="MPD2" s="2"/>
      <c r="MPE2" s="2"/>
      <c r="MPF2" s="2"/>
      <c r="MPG2" s="2"/>
      <c r="MPH2" s="2"/>
      <c r="MPI2" s="2"/>
      <c r="MPJ2" s="2"/>
      <c r="MPK2" s="2"/>
      <c r="MPL2" s="2"/>
      <c r="MPM2" s="2"/>
      <c r="MPN2" s="2"/>
      <c r="MPO2" s="2"/>
      <c r="MPP2" s="2"/>
      <c r="MPQ2" s="2"/>
      <c r="MPR2" s="2"/>
      <c r="MPS2" s="2"/>
      <c r="MPT2" s="2"/>
      <c r="MPU2" s="2"/>
      <c r="MPV2" s="2"/>
      <c r="MPW2" s="2"/>
      <c r="MPX2" s="2"/>
      <c r="MPY2" s="2"/>
      <c r="MPZ2" s="2"/>
      <c r="MQA2" s="2"/>
      <c r="MQB2" s="2"/>
      <c r="MQC2" s="2"/>
      <c r="MQD2" s="2"/>
      <c r="MQE2" s="2"/>
      <c r="MQF2" s="2"/>
      <c r="MQG2" s="2"/>
      <c r="MQH2" s="2"/>
      <c r="MQI2" s="2"/>
      <c r="MQJ2" s="2"/>
      <c r="MQK2" s="2"/>
      <c r="MQL2" s="2"/>
      <c r="MQM2" s="2"/>
      <c r="MQN2" s="2"/>
      <c r="MQO2" s="2"/>
      <c r="MQP2" s="2"/>
      <c r="MQQ2" s="2"/>
      <c r="MQR2" s="2"/>
      <c r="MQS2" s="2"/>
      <c r="MQT2" s="2"/>
      <c r="MQU2" s="2"/>
      <c r="MQV2" s="2"/>
      <c r="MQW2" s="2"/>
      <c r="MQX2" s="2"/>
      <c r="MQY2" s="2"/>
      <c r="MQZ2" s="2"/>
      <c r="MRA2" s="2"/>
      <c r="MRB2" s="2"/>
      <c r="MRC2" s="2"/>
      <c r="MRD2" s="2"/>
      <c r="MRE2" s="2"/>
      <c r="MRF2" s="2"/>
      <c r="MRG2" s="2"/>
      <c r="MRH2" s="2"/>
      <c r="MRI2" s="2"/>
      <c r="MRJ2" s="2"/>
      <c r="MRK2" s="2"/>
      <c r="MRL2" s="2"/>
      <c r="MRM2" s="2"/>
      <c r="MRN2" s="2"/>
      <c r="MRO2" s="2"/>
      <c r="MRP2" s="2"/>
      <c r="MRQ2" s="2"/>
      <c r="MRR2" s="2"/>
      <c r="MRS2" s="2"/>
      <c r="MRT2" s="2"/>
      <c r="MRU2" s="2"/>
      <c r="MRV2" s="2"/>
      <c r="MRW2" s="2"/>
      <c r="MRX2" s="2"/>
      <c r="MRY2" s="2"/>
      <c r="MRZ2" s="2"/>
      <c r="MSA2" s="2"/>
      <c r="MSB2" s="2"/>
      <c r="MSC2" s="2"/>
      <c r="MSD2" s="2"/>
      <c r="MSE2" s="2"/>
      <c r="MSF2" s="2"/>
      <c r="MSG2" s="2"/>
      <c r="MSH2" s="2"/>
      <c r="MSI2" s="2"/>
      <c r="MSJ2" s="2"/>
      <c r="MSK2" s="2"/>
      <c r="MSL2" s="2"/>
      <c r="MSM2" s="2"/>
      <c r="MSN2" s="2"/>
      <c r="MSO2" s="2"/>
      <c r="MSP2" s="2"/>
      <c r="MSQ2" s="2"/>
      <c r="MSR2" s="2"/>
      <c r="MSS2" s="2"/>
      <c r="MST2" s="2"/>
      <c r="MSU2" s="2"/>
      <c r="MSV2" s="2"/>
      <c r="MSW2" s="2"/>
      <c r="MSX2" s="2"/>
      <c r="MSY2" s="2"/>
      <c r="MSZ2" s="2"/>
      <c r="MTA2" s="2"/>
      <c r="MTB2" s="2"/>
      <c r="MTC2" s="2"/>
      <c r="MTD2" s="2"/>
      <c r="MTE2" s="2"/>
      <c r="MTF2" s="2"/>
      <c r="MTG2" s="2"/>
      <c r="MTH2" s="2"/>
      <c r="MTI2" s="2"/>
      <c r="MTJ2" s="2"/>
      <c r="MTK2" s="2"/>
      <c r="MTL2" s="2"/>
      <c r="MTM2" s="2"/>
      <c r="MTN2" s="2"/>
      <c r="MTO2" s="2"/>
      <c r="MTP2" s="2"/>
      <c r="MTQ2" s="2"/>
      <c r="MTR2" s="2"/>
      <c r="MTS2" s="2"/>
      <c r="MTT2" s="2"/>
      <c r="MTU2" s="2"/>
      <c r="MTV2" s="2"/>
      <c r="MTW2" s="2"/>
      <c r="MTX2" s="2"/>
      <c r="MTY2" s="2"/>
      <c r="MTZ2" s="2"/>
      <c r="MUA2" s="2"/>
      <c r="MUB2" s="2"/>
      <c r="MUC2" s="2"/>
      <c r="MUD2" s="2"/>
      <c r="MUE2" s="2"/>
      <c r="MUF2" s="2"/>
      <c r="MUG2" s="2"/>
      <c r="MUH2" s="2"/>
      <c r="MUI2" s="2"/>
      <c r="MUJ2" s="2"/>
      <c r="MUK2" s="2"/>
      <c r="MUL2" s="2"/>
      <c r="MUM2" s="2"/>
      <c r="MUN2" s="2"/>
      <c r="MUO2" s="2"/>
      <c r="MUP2" s="2"/>
      <c r="MUQ2" s="2"/>
      <c r="MUR2" s="2"/>
      <c r="MUS2" s="2"/>
      <c r="MUT2" s="2"/>
      <c r="MUU2" s="2"/>
      <c r="MUV2" s="2"/>
      <c r="MUW2" s="2"/>
      <c r="MUX2" s="2"/>
      <c r="MUY2" s="2"/>
      <c r="MUZ2" s="2"/>
      <c r="MVA2" s="2"/>
      <c r="MVB2" s="2"/>
      <c r="MVC2" s="2"/>
      <c r="MVD2" s="2"/>
      <c r="MVE2" s="2"/>
      <c r="MVF2" s="2"/>
      <c r="MVG2" s="2"/>
      <c r="MVH2" s="2"/>
      <c r="MVI2" s="2"/>
      <c r="MVJ2" s="2"/>
      <c r="MVK2" s="2"/>
      <c r="MVL2" s="2"/>
      <c r="MVM2" s="2"/>
      <c r="MVN2" s="2"/>
      <c r="MVO2" s="2"/>
      <c r="MVP2" s="2"/>
      <c r="MVQ2" s="2"/>
      <c r="MVR2" s="2"/>
      <c r="MVS2" s="2"/>
      <c r="MVT2" s="2"/>
      <c r="MVU2" s="2"/>
      <c r="MVV2" s="2"/>
      <c r="MVW2" s="2"/>
      <c r="MVX2" s="2"/>
      <c r="MVY2" s="2"/>
      <c r="MVZ2" s="2"/>
      <c r="MWA2" s="2"/>
      <c r="MWB2" s="2"/>
      <c r="MWC2" s="2"/>
      <c r="MWD2" s="2"/>
      <c r="MWE2" s="2"/>
      <c r="MWF2" s="2"/>
      <c r="MWG2" s="2"/>
      <c r="MWH2" s="2"/>
      <c r="MWI2" s="2"/>
      <c r="MWJ2" s="2"/>
      <c r="MWK2" s="2"/>
      <c r="MWL2" s="2"/>
      <c r="MWM2" s="2"/>
      <c r="MWN2" s="2"/>
      <c r="MWO2" s="2"/>
      <c r="MWP2" s="2"/>
      <c r="MWQ2" s="2"/>
      <c r="MWR2" s="2"/>
      <c r="MWS2" s="2"/>
      <c r="MWT2" s="2"/>
      <c r="MWU2" s="2"/>
      <c r="MWV2" s="2"/>
      <c r="MWW2" s="2"/>
      <c r="MWX2" s="2"/>
      <c r="MWY2" s="2"/>
      <c r="MWZ2" s="2"/>
      <c r="MXA2" s="2"/>
      <c r="MXB2" s="2"/>
      <c r="MXC2" s="2"/>
      <c r="MXD2" s="2"/>
      <c r="MXE2" s="2"/>
      <c r="MXF2" s="2"/>
      <c r="MXG2" s="2"/>
      <c r="MXH2" s="2"/>
      <c r="MXI2" s="2"/>
      <c r="MXJ2" s="2"/>
      <c r="MXK2" s="2"/>
      <c r="MXL2" s="2"/>
      <c r="MXM2" s="2"/>
      <c r="MXN2" s="2"/>
      <c r="MXO2" s="2"/>
      <c r="MXP2" s="2"/>
      <c r="MXQ2" s="2"/>
      <c r="MXR2" s="2"/>
      <c r="MXS2" s="2"/>
      <c r="MXT2" s="2"/>
      <c r="MXU2" s="2"/>
      <c r="MXV2" s="2"/>
      <c r="MXW2" s="2"/>
      <c r="MXX2" s="2"/>
      <c r="MXY2" s="2"/>
      <c r="MXZ2" s="2"/>
      <c r="MYA2" s="2"/>
      <c r="MYB2" s="2"/>
      <c r="MYC2" s="2"/>
      <c r="MYD2" s="2"/>
      <c r="MYE2" s="2"/>
      <c r="MYF2" s="2"/>
      <c r="MYG2" s="2"/>
      <c r="MYH2" s="2"/>
      <c r="MYI2" s="2"/>
      <c r="MYJ2" s="2"/>
      <c r="MYK2" s="2"/>
      <c r="MYL2" s="2"/>
      <c r="MYM2" s="2"/>
      <c r="MYN2" s="2"/>
      <c r="MYO2" s="2"/>
      <c r="MYP2" s="2"/>
      <c r="MYQ2" s="2"/>
      <c r="MYR2" s="2"/>
      <c r="MYS2" s="2"/>
      <c r="MYT2" s="2"/>
      <c r="MYU2" s="2"/>
      <c r="MYV2" s="2"/>
      <c r="MYW2" s="2"/>
      <c r="MYX2" s="2"/>
      <c r="MYY2" s="2"/>
      <c r="MYZ2" s="2"/>
      <c r="MZA2" s="2"/>
      <c r="MZB2" s="2"/>
      <c r="MZC2" s="2"/>
      <c r="MZD2" s="2"/>
      <c r="MZE2" s="2"/>
      <c r="MZF2" s="2"/>
      <c r="MZG2" s="2"/>
      <c r="MZH2" s="2"/>
      <c r="MZI2" s="2"/>
      <c r="MZJ2" s="2"/>
      <c r="MZK2" s="2"/>
      <c r="MZL2" s="2"/>
      <c r="MZM2" s="2"/>
      <c r="MZN2" s="2"/>
      <c r="MZO2" s="2"/>
      <c r="MZP2" s="2"/>
      <c r="MZQ2" s="2"/>
      <c r="MZR2" s="2"/>
      <c r="MZS2" s="2"/>
      <c r="MZT2" s="2"/>
      <c r="MZU2" s="2"/>
      <c r="MZV2" s="2"/>
      <c r="MZW2" s="2"/>
      <c r="MZX2" s="2"/>
      <c r="MZY2" s="2"/>
      <c r="MZZ2" s="2"/>
      <c r="NAA2" s="2"/>
      <c r="NAB2" s="2"/>
      <c r="NAC2" s="2"/>
      <c r="NAD2" s="2"/>
      <c r="NAE2" s="2"/>
      <c r="NAF2" s="2"/>
      <c r="NAG2" s="2"/>
      <c r="NAH2" s="2"/>
      <c r="NAI2" s="2"/>
      <c r="NAJ2" s="2"/>
      <c r="NAK2" s="2"/>
      <c r="NAL2" s="2"/>
      <c r="NAM2" s="2"/>
      <c r="NAN2" s="2"/>
      <c r="NAO2" s="2"/>
      <c r="NAP2" s="2"/>
      <c r="NAQ2" s="2"/>
      <c r="NAR2" s="2"/>
      <c r="NAS2" s="2"/>
      <c r="NAT2" s="2"/>
      <c r="NAU2" s="2"/>
      <c r="NAV2" s="2"/>
      <c r="NAW2" s="2"/>
      <c r="NAX2" s="2"/>
      <c r="NAY2" s="2"/>
      <c r="NAZ2" s="2"/>
      <c r="NBA2" s="2"/>
      <c r="NBB2" s="2"/>
      <c r="NBC2" s="2"/>
      <c r="NBD2" s="2"/>
      <c r="NBE2" s="2"/>
      <c r="NBF2" s="2"/>
      <c r="NBG2" s="2"/>
      <c r="NBH2" s="2"/>
      <c r="NBI2" s="2"/>
      <c r="NBJ2" s="2"/>
      <c r="NBK2" s="2"/>
      <c r="NBL2" s="2"/>
      <c r="NBM2" s="2"/>
      <c r="NBN2" s="2"/>
      <c r="NBO2" s="2"/>
      <c r="NBP2" s="2"/>
      <c r="NBQ2" s="2"/>
      <c r="NBR2" s="2"/>
      <c r="NBS2" s="2"/>
      <c r="NBT2" s="2"/>
      <c r="NBU2" s="2"/>
      <c r="NBV2" s="2"/>
      <c r="NBW2" s="2"/>
      <c r="NBX2" s="2"/>
      <c r="NBY2" s="2"/>
      <c r="NBZ2" s="2"/>
      <c r="NCA2" s="2"/>
      <c r="NCB2" s="2"/>
      <c r="NCC2" s="2"/>
      <c r="NCD2" s="2"/>
      <c r="NCE2" s="2"/>
      <c r="NCF2" s="2"/>
      <c r="NCG2" s="2"/>
      <c r="NCH2" s="2"/>
      <c r="NCI2" s="2"/>
      <c r="NCJ2" s="2"/>
      <c r="NCK2" s="2"/>
      <c r="NCL2" s="2"/>
      <c r="NCM2" s="2"/>
      <c r="NCN2" s="2"/>
      <c r="NCO2" s="2"/>
      <c r="NCP2" s="2"/>
      <c r="NCQ2" s="2"/>
      <c r="NCR2" s="2"/>
      <c r="NCS2" s="2"/>
      <c r="NCT2" s="2"/>
      <c r="NCU2" s="2"/>
      <c r="NCV2" s="2"/>
      <c r="NCW2" s="2"/>
      <c r="NCX2" s="2"/>
      <c r="NCY2" s="2"/>
      <c r="NCZ2" s="2"/>
      <c r="NDA2" s="2"/>
      <c r="NDB2" s="2"/>
      <c r="NDC2" s="2"/>
      <c r="NDD2" s="2"/>
      <c r="NDE2" s="2"/>
      <c r="NDF2" s="2"/>
      <c r="NDG2" s="2"/>
      <c r="NDH2" s="2"/>
      <c r="NDI2" s="2"/>
      <c r="NDJ2" s="2"/>
      <c r="NDK2" s="2"/>
      <c r="NDL2" s="2"/>
      <c r="NDM2" s="2"/>
      <c r="NDN2" s="2"/>
      <c r="NDO2" s="2"/>
      <c r="NDP2" s="2"/>
      <c r="NDQ2" s="2"/>
      <c r="NDR2" s="2"/>
      <c r="NDS2" s="2"/>
      <c r="NDT2" s="2"/>
      <c r="NDU2" s="2"/>
      <c r="NDV2" s="2"/>
      <c r="NDW2" s="2"/>
      <c r="NDX2" s="2"/>
      <c r="NDY2" s="2"/>
      <c r="NDZ2" s="2"/>
      <c r="NEA2" s="2"/>
      <c r="NEB2" s="2"/>
      <c r="NEC2" s="2"/>
      <c r="NED2" s="2"/>
      <c r="NEE2" s="2"/>
      <c r="NEF2" s="2"/>
      <c r="NEG2" s="2"/>
      <c r="NEH2" s="2"/>
      <c r="NEI2" s="2"/>
      <c r="NEJ2" s="2"/>
      <c r="NEK2" s="2"/>
      <c r="NEL2" s="2"/>
      <c r="NEM2" s="2"/>
      <c r="NEN2" s="2"/>
      <c r="NEO2" s="2"/>
      <c r="NEP2" s="2"/>
      <c r="NEQ2" s="2"/>
      <c r="NER2" s="2"/>
      <c r="NES2" s="2"/>
      <c r="NET2" s="2"/>
      <c r="NEU2" s="2"/>
      <c r="NEV2" s="2"/>
      <c r="NEW2" s="2"/>
      <c r="NEX2" s="2"/>
      <c r="NEY2" s="2"/>
      <c r="NEZ2" s="2"/>
      <c r="NFA2" s="2"/>
      <c r="NFB2" s="2"/>
      <c r="NFC2" s="2"/>
      <c r="NFD2" s="2"/>
      <c r="NFE2" s="2"/>
      <c r="NFF2" s="2"/>
      <c r="NFG2" s="2"/>
      <c r="NFH2" s="2"/>
      <c r="NFI2" s="2"/>
      <c r="NFJ2" s="2"/>
      <c r="NFK2" s="2"/>
      <c r="NFL2" s="2"/>
      <c r="NFM2" s="2"/>
      <c r="NFN2" s="2"/>
      <c r="NFO2" s="2"/>
      <c r="NFP2" s="2"/>
      <c r="NFQ2" s="2"/>
      <c r="NFR2" s="2"/>
      <c r="NFS2" s="2"/>
      <c r="NFT2" s="2"/>
      <c r="NFU2" s="2"/>
      <c r="NFV2" s="2"/>
      <c r="NFW2" s="2"/>
      <c r="NFX2" s="2"/>
      <c r="NFY2" s="2"/>
      <c r="NFZ2" s="2"/>
      <c r="NGA2" s="2"/>
      <c r="NGB2" s="2"/>
      <c r="NGC2" s="2"/>
      <c r="NGD2" s="2"/>
      <c r="NGE2" s="2"/>
      <c r="NGF2" s="2"/>
      <c r="NGG2" s="2"/>
      <c r="NGH2" s="2"/>
      <c r="NGI2" s="2"/>
      <c r="NGJ2" s="2"/>
      <c r="NGK2" s="2"/>
      <c r="NGL2" s="2"/>
      <c r="NGM2" s="2"/>
      <c r="NGN2" s="2"/>
      <c r="NGO2" s="2"/>
      <c r="NGP2" s="2"/>
      <c r="NGQ2" s="2"/>
      <c r="NGR2" s="2"/>
      <c r="NGS2" s="2"/>
      <c r="NGT2" s="2"/>
      <c r="NGU2" s="2"/>
      <c r="NGV2" s="2"/>
      <c r="NGW2" s="2"/>
      <c r="NGX2" s="2"/>
      <c r="NGY2" s="2"/>
      <c r="NGZ2" s="2"/>
      <c r="NHA2" s="2"/>
      <c r="NHB2" s="2"/>
      <c r="NHC2" s="2"/>
      <c r="NHD2" s="2"/>
      <c r="NHE2" s="2"/>
      <c r="NHF2" s="2"/>
      <c r="NHG2" s="2"/>
      <c r="NHH2" s="2"/>
      <c r="NHI2" s="2"/>
      <c r="NHJ2" s="2"/>
      <c r="NHK2" s="2"/>
      <c r="NHL2" s="2"/>
      <c r="NHM2" s="2"/>
      <c r="NHN2" s="2"/>
      <c r="NHO2" s="2"/>
      <c r="NHP2" s="2"/>
      <c r="NHQ2" s="2"/>
      <c r="NHR2" s="2"/>
      <c r="NHS2" s="2"/>
      <c r="NHT2" s="2"/>
      <c r="NHU2" s="2"/>
      <c r="NHV2" s="2"/>
      <c r="NHW2" s="2"/>
      <c r="NHX2" s="2"/>
      <c r="NHY2" s="2"/>
      <c r="NHZ2" s="2"/>
      <c r="NIA2" s="2"/>
      <c r="NIB2" s="2"/>
      <c r="NIC2" s="2"/>
      <c r="NID2" s="2"/>
      <c r="NIE2" s="2"/>
      <c r="NIF2" s="2"/>
      <c r="NIG2" s="2"/>
      <c r="NIH2" s="2"/>
      <c r="NII2" s="2"/>
      <c r="NIJ2" s="2"/>
      <c r="NIK2" s="2"/>
      <c r="NIL2" s="2"/>
      <c r="NIM2" s="2"/>
      <c r="NIN2" s="2"/>
      <c r="NIO2" s="2"/>
      <c r="NIP2" s="2"/>
      <c r="NIQ2" s="2"/>
      <c r="NIR2" s="2"/>
      <c r="NIS2" s="2"/>
      <c r="NIT2" s="2"/>
      <c r="NIU2" s="2"/>
      <c r="NIV2" s="2"/>
      <c r="NIW2" s="2"/>
      <c r="NIX2" s="2"/>
      <c r="NIY2" s="2"/>
      <c r="NIZ2" s="2"/>
      <c r="NJA2" s="2"/>
      <c r="NJB2" s="2"/>
      <c r="NJC2" s="2"/>
      <c r="NJD2" s="2"/>
      <c r="NJE2" s="2"/>
      <c r="NJF2" s="2"/>
      <c r="NJG2" s="2"/>
      <c r="NJH2" s="2"/>
      <c r="NJI2" s="2"/>
      <c r="NJJ2" s="2"/>
      <c r="NJK2" s="2"/>
      <c r="NJL2" s="2"/>
      <c r="NJM2" s="2"/>
      <c r="NJN2" s="2"/>
      <c r="NJO2" s="2"/>
      <c r="NJP2" s="2"/>
      <c r="NJQ2" s="2"/>
      <c r="NJR2" s="2"/>
      <c r="NJS2" s="2"/>
      <c r="NJT2" s="2"/>
      <c r="NJU2" s="2"/>
      <c r="NJV2" s="2"/>
      <c r="NJW2" s="2"/>
      <c r="NJX2" s="2"/>
      <c r="NJY2" s="2"/>
      <c r="NJZ2" s="2"/>
      <c r="NKA2" s="2"/>
      <c r="NKB2" s="2"/>
      <c r="NKC2" s="2"/>
      <c r="NKD2" s="2"/>
      <c r="NKE2" s="2"/>
      <c r="NKF2" s="2"/>
      <c r="NKG2" s="2"/>
      <c r="NKH2" s="2"/>
      <c r="NKI2" s="2"/>
      <c r="NKJ2" s="2"/>
      <c r="NKK2" s="2"/>
      <c r="NKL2" s="2"/>
      <c r="NKM2" s="2"/>
      <c r="NKN2" s="2"/>
      <c r="NKO2" s="2"/>
      <c r="NKP2" s="2"/>
      <c r="NKQ2" s="2"/>
      <c r="NKR2" s="2"/>
      <c r="NKS2" s="2"/>
      <c r="NKT2" s="2"/>
      <c r="NKU2" s="2"/>
      <c r="NKV2" s="2"/>
      <c r="NKW2" s="2"/>
      <c r="NKX2" s="2"/>
      <c r="NKY2" s="2"/>
      <c r="NKZ2" s="2"/>
      <c r="NLA2" s="2"/>
      <c r="NLB2" s="2"/>
      <c r="NLC2" s="2"/>
      <c r="NLD2" s="2"/>
      <c r="NLE2" s="2"/>
      <c r="NLF2" s="2"/>
      <c r="NLG2" s="2"/>
      <c r="NLH2" s="2"/>
      <c r="NLI2" s="2"/>
      <c r="NLJ2" s="2"/>
      <c r="NLK2" s="2"/>
      <c r="NLL2" s="2"/>
      <c r="NLM2" s="2"/>
      <c r="NLN2" s="2"/>
      <c r="NLO2" s="2"/>
      <c r="NLP2" s="2"/>
      <c r="NLQ2" s="2"/>
      <c r="NLR2" s="2"/>
      <c r="NLS2" s="2"/>
      <c r="NLT2" s="2"/>
      <c r="NLU2" s="2"/>
      <c r="NLV2" s="2"/>
      <c r="NLW2" s="2"/>
      <c r="NLX2" s="2"/>
      <c r="NLY2" s="2"/>
      <c r="NLZ2" s="2"/>
      <c r="NMA2" s="2"/>
      <c r="NMB2" s="2"/>
      <c r="NMC2" s="2"/>
      <c r="NMD2" s="2"/>
      <c r="NME2" s="2"/>
      <c r="NMF2" s="2"/>
      <c r="NMG2" s="2"/>
      <c r="NMH2" s="2"/>
      <c r="NMI2" s="2"/>
      <c r="NMJ2" s="2"/>
      <c r="NMK2" s="2"/>
      <c r="NML2" s="2"/>
      <c r="NMM2" s="2"/>
      <c r="NMN2" s="2"/>
      <c r="NMO2" s="2"/>
      <c r="NMP2" s="2"/>
      <c r="NMQ2" s="2"/>
      <c r="NMR2" s="2"/>
      <c r="NMS2" s="2"/>
      <c r="NMT2" s="2"/>
      <c r="NMU2" s="2"/>
      <c r="NMV2" s="2"/>
      <c r="NMW2" s="2"/>
      <c r="NMX2" s="2"/>
      <c r="NMY2" s="2"/>
      <c r="NMZ2" s="2"/>
      <c r="NNA2" s="2"/>
      <c r="NNB2" s="2"/>
      <c r="NNC2" s="2"/>
      <c r="NND2" s="2"/>
      <c r="NNE2" s="2"/>
      <c r="NNF2" s="2"/>
      <c r="NNG2" s="2"/>
      <c r="NNH2" s="2"/>
      <c r="NNI2" s="2"/>
      <c r="NNJ2" s="2"/>
      <c r="NNK2" s="2"/>
      <c r="NNL2" s="2"/>
      <c r="NNM2" s="2"/>
      <c r="NNN2" s="2"/>
      <c r="NNO2" s="2"/>
      <c r="NNP2" s="2"/>
      <c r="NNQ2" s="2"/>
      <c r="NNR2" s="2"/>
      <c r="NNS2" s="2"/>
      <c r="NNT2" s="2"/>
      <c r="NNU2" s="2"/>
      <c r="NNV2" s="2"/>
      <c r="NNW2" s="2"/>
      <c r="NNX2" s="2"/>
      <c r="NNY2" s="2"/>
      <c r="NNZ2" s="2"/>
      <c r="NOA2" s="2"/>
      <c r="NOB2" s="2"/>
      <c r="NOC2" s="2"/>
      <c r="NOD2" s="2"/>
      <c r="NOE2" s="2"/>
      <c r="NOF2" s="2"/>
      <c r="NOG2" s="2"/>
      <c r="NOH2" s="2"/>
      <c r="NOI2" s="2"/>
      <c r="NOJ2" s="2"/>
      <c r="NOK2" s="2"/>
      <c r="NOL2" s="2"/>
      <c r="NOM2" s="2"/>
      <c r="NON2" s="2"/>
      <c r="NOO2" s="2"/>
      <c r="NOP2" s="2"/>
      <c r="NOQ2" s="2"/>
      <c r="NOR2" s="2"/>
      <c r="NOS2" s="2"/>
      <c r="NOT2" s="2"/>
      <c r="NOU2" s="2"/>
      <c r="NOV2" s="2"/>
      <c r="NOW2" s="2"/>
      <c r="NOX2" s="2"/>
      <c r="NOY2" s="2"/>
      <c r="NOZ2" s="2"/>
      <c r="NPA2" s="2"/>
      <c r="NPB2" s="2"/>
      <c r="NPC2" s="2"/>
      <c r="NPD2" s="2"/>
      <c r="NPE2" s="2"/>
      <c r="NPF2" s="2"/>
      <c r="NPG2" s="2"/>
      <c r="NPH2" s="2"/>
      <c r="NPI2" s="2"/>
      <c r="NPJ2" s="2"/>
      <c r="NPK2" s="2"/>
      <c r="NPL2" s="2"/>
      <c r="NPM2" s="2"/>
      <c r="NPN2" s="2"/>
      <c r="NPO2" s="2"/>
      <c r="NPP2" s="2"/>
      <c r="NPQ2" s="2"/>
      <c r="NPR2" s="2"/>
      <c r="NPS2" s="2"/>
      <c r="NPT2" s="2"/>
      <c r="NPU2" s="2"/>
      <c r="NPV2" s="2"/>
      <c r="NPW2" s="2"/>
      <c r="NPX2" s="2"/>
      <c r="NPY2" s="2"/>
      <c r="NPZ2" s="2"/>
      <c r="NQA2" s="2"/>
      <c r="NQB2" s="2"/>
      <c r="NQC2" s="2"/>
      <c r="NQD2" s="2"/>
      <c r="NQE2" s="2"/>
      <c r="NQF2" s="2"/>
      <c r="NQG2" s="2"/>
      <c r="NQH2" s="2"/>
      <c r="NQI2" s="2"/>
      <c r="NQJ2" s="2"/>
      <c r="NQK2" s="2"/>
      <c r="NQL2" s="2"/>
      <c r="NQM2" s="2"/>
      <c r="NQN2" s="2"/>
      <c r="NQO2" s="2"/>
      <c r="NQP2" s="2"/>
      <c r="NQQ2" s="2"/>
      <c r="NQR2" s="2"/>
      <c r="NQS2" s="2"/>
      <c r="NQT2" s="2"/>
      <c r="NQU2" s="2"/>
      <c r="NQV2" s="2"/>
      <c r="NQW2" s="2"/>
      <c r="NQX2" s="2"/>
      <c r="NQY2" s="2"/>
      <c r="NQZ2" s="2"/>
      <c r="NRA2" s="2"/>
      <c r="NRB2" s="2"/>
      <c r="NRC2" s="2"/>
      <c r="NRD2" s="2"/>
      <c r="NRE2" s="2"/>
      <c r="NRF2" s="2"/>
      <c r="NRG2" s="2"/>
      <c r="NRH2" s="2"/>
      <c r="NRI2" s="2"/>
      <c r="NRJ2" s="2"/>
      <c r="NRK2" s="2"/>
      <c r="NRL2" s="2"/>
      <c r="NRM2" s="2"/>
      <c r="NRN2" s="2"/>
      <c r="NRO2" s="2"/>
      <c r="NRP2" s="2"/>
      <c r="NRQ2" s="2"/>
      <c r="NRR2" s="2"/>
      <c r="NRS2" s="2"/>
      <c r="NRT2" s="2"/>
      <c r="NRU2" s="2"/>
      <c r="NRV2" s="2"/>
      <c r="NRW2" s="2"/>
      <c r="NRX2" s="2"/>
      <c r="NRY2" s="2"/>
      <c r="NRZ2" s="2"/>
      <c r="NSA2" s="2"/>
      <c r="NSB2" s="2"/>
      <c r="NSC2" s="2"/>
      <c r="NSD2" s="2"/>
      <c r="NSE2" s="2"/>
      <c r="NSF2" s="2"/>
      <c r="NSG2" s="2"/>
      <c r="NSH2" s="2"/>
      <c r="NSI2" s="2"/>
      <c r="NSJ2" s="2"/>
      <c r="NSK2" s="2"/>
      <c r="NSL2" s="2"/>
      <c r="NSM2" s="2"/>
      <c r="NSN2" s="2"/>
      <c r="NSO2" s="2"/>
      <c r="NSP2" s="2"/>
      <c r="NSQ2" s="2"/>
      <c r="NSR2" s="2"/>
      <c r="NSS2" s="2"/>
      <c r="NST2" s="2"/>
      <c r="NSU2" s="2"/>
      <c r="NSV2" s="2"/>
      <c r="NSW2" s="2"/>
      <c r="NSX2" s="2"/>
      <c r="NSY2" s="2"/>
      <c r="NSZ2" s="2"/>
      <c r="NTA2" s="2"/>
      <c r="NTB2" s="2"/>
      <c r="NTC2" s="2"/>
      <c r="NTD2" s="2"/>
      <c r="NTE2" s="2"/>
      <c r="NTF2" s="2"/>
      <c r="NTG2" s="2"/>
      <c r="NTH2" s="2"/>
      <c r="NTI2" s="2"/>
      <c r="NTJ2" s="2"/>
      <c r="NTK2" s="2"/>
      <c r="NTL2" s="2"/>
      <c r="NTM2" s="2"/>
      <c r="NTN2" s="2"/>
      <c r="NTO2" s="2"/>
      <c r="NTP2" s="2"/>
      <c r="NTQ2" s="2"/>
      <c r="NTR2" s="2"/>
      <c r="NTS2" s="2"/>
      <c r="NTT2" s="2"/>
      <c r="NTU2" s="2"/>
      <c r="NTV2" s="2"/>
      <c r="NTW2" s="2"/>
      <c r="NTX2" s="2"/>
      <c r="NTY2" s="2"/>
      <c r="NTZ2" s="2"/>
      <c r="NUA2" s="2"/>
      <c r="NUB2" s="2"/>
      <c r="NUC2" s="2"/>
      <c r="NUD2" s="2"/>
      <c r="NUE2" s="2"/>
      <c r="NUF2" s="2"/>
      <c r="NUG2" s="2"/>
      <c r="NUH2" s="2"/>
      <c r="NUI2" s="2"/>
      <c r="NUJ2" s="2"/>
      <c r="NUK2" s="2"/>
      <c r="NUL2" s="2"/>
      <c r="NUM2" s="2"/>
      <c r="NUN2" s="2"/>
      <c r="NUO2" s="2"/>
      <c r="NUP2" s="2"/>
      <c r="NUQ2" s="2"/>
      <c r="NUR2" s="2"/>
      <c r="NUS2" s="2"/>
      <c r="NUT2" s="2"/>
      <c r="NUU2" s="2"/>
      <c r="NUV2" s="2"/>
      <c r="NUW2" s="2"/>
      <c r="NUX2" s="2"/>
      <c r="NUY2" s="2"/>
      <c r="NUZ2" s="2"/>
      <c r="NVA2" s="2"/>
      <c r="NVB2" s="2"/>
      <c r="NVC2" s="2"/>
      <c r="NVD2" s="2"/>
      <c r="NVE2" s="2"/>
      <c r="NVF2" s="2"/>
      <c r="NVG2" s="2"/>
      <c r="NVH2" s="2"/>
      <c r="NVI2" s="2"/>
      <c r="NVJ2" s="2"/>
      <c r="NVK2" s="2"/>
      <c r="NVL2" s="2"/>
      <c r="NVM2" s="2"/>
      <c r="NVN2" s="2"/>
      <c r="NVO2" s="2"/>
      <c r="NVP2" s="2"/>
      <c r="NVQ2" s="2"/>
      <c r="NVR2" s="2"/>
      <c r="NVS2" s="2"/>
      <c r="NVT2" s="2"/>
      <c r="NVU2" s="2"/>
      <c r="NVV2" s="2"/>
      <c r="NVW2" s="2"/>
      <c r="NVX2" s="2"/>
      <c r="NVY2" s="2"/>
      <c r="NVZ2" s="2"/>
      <c r="NWA2" s="2"/>
      <c r="NWB2" s="2"/>
      <c r="NWC2" s="2"/>
      <c r="NWD2" s="2"/>
      <c r="NWE2" s="2"/>
      <c r="NWF2" s="2"/>
      <c r="NWG2" s="2"/>
      <c r="NWH2" s="2"/>
      <c r="NWI2" s="2"/>
      <c r="NWJ2" s="2"/>
      <c r="NWK2" s="2"/>
      <c r="NWL2" s="2"/>
      <c r="NWM2" s="2"/>
      <c r="NWN2" s="2"/>
      <c r="NWO2" s="2"/>
      <c r="NWP2" s="2"/>
      <c r="NWQ2" s="2"/>
      <c r="NWR2" s="2"/>
      <c r="NWS2" s="2"/>
      <c r="NWT2" s="2"/>
      <c r="NWU2" s="2"/>
      <c r="NWV2" s="2"/>
      <c r="NWW2" s="2"/>
      <c r="NWX2" s="2"/>
      <c r="NWY2" s="2"/>
      <c r="NWZ2" s="2"/>
      <c r="NXA2" s="2"/>
      <c r="NXB2" s="2"/>
      <c r="NXC2" s="2"/>
      <c r="NXD2" s="2"/>
      <c r="NXE2" s="2"/>
      <c r="NXF2" s="2"/>
      <c r="NXG2" s="2"/>
      <c r="NXH2" s="2"/>
      <c r="NXI2" s="2"/>
      <c r="NXJ2" s="2"/>
      <c r="NXK2" s="2"/>
      <c r="NXL2" s="2"/>
      <c r="NXM2" s="2"/>
      <c r="NXN2" s="2"/>
      <c r="NXO2" s="2"/>
      <c r="NXP2" s="2"/>
      <c r="NXQ2" s="2"/>
      <c r="NXR2" s="2"/>
      <c r="NXS2" s="2"/>
      <c r="NXT2" s="2"/>
      <c r="NXU2" s="2"/>
      <c r="NXV2" s="2"/>
      <c r="NXW2" s="2"/>
      <c r="NXX2" s="2"/>
      <c r="NXY2" s="2"/>
      <c r="NXZ2" s="2"/>
      <c r="NYA2" s="2"/>
      <c r="NYB2" s="2"/>
      <c r="NYC2" s="2"/>
      <c r="NYD2" s="2"/>
      <c r="NYE2" s="2"/>
      <c r="NYF2" s="2"/>
      <c r="NYG2" s="2"/>
      <c r="NYH2" s="2"/>
      <c r="NYI2" s="2"/>
      <c r="NYJ2" s="2"/>
      <c r="NYK2" s="2"/>
      <c r="NYL2" s="2"/>
      <c r="NYM2" s="2"/>
      <c r="NYN2" s="2"/>
      <c r="NYO2" s="2"/>
      <c r="NYP2" s="2"/>
      <c r="NYQ2" s="2"/>
      <c r="NYR2" s="2"/>
      <c r="NYS2" s="2"/>
      <c r="NYT2" s="2"/>
      <c r="NYU2" s="2"/>
      <c r="NYV2" s="2"/>
      <c r="NYW2" s="2"/>
      <c r="NYX2" s="2"/>
      <c r="NYY2" s="2"/>
      <c r="NYZ2" s="2"/>
      <c r="NZA2" s="2"/>
      <c r="NZB2" s="2"/>
      <c r="NZC2" s="2"/>
      <c r="NZD2" s="2"/>
      <c r="NZE2" s="2"/>
      <c r="NZF2" s="2"/>
      <c r="NZG2" s="2"/>
      <c r="NZH2" s="2"/>
      <c r="NZI2" s="2"/>
      <c r="NZJ2" s="2"/>
      <c r="NZK2" s="2"/>
      <c r="NZL2" s="2"/>
      <c r="NZM2" s="2"/>
      <c r="NZN2" s="2"/>
      <c r="NZO2" s="2"/>
      <c r="NZP2" s="2"/>
      <c r="NZQ2" s="2"/>
      <c r="NZR2" s="2"/>
      <c r="NZS2" s="2"/>
      <c r="NZT2" s="2"/>
      <c r="NZU2" s="2"/>
      <c r="NZV2" s="2"/>
      <c r="NZW2" s="2"/>
      <c r="NZX2" s="2"/>
      <c r="NZY2" s="2"/>
      <c r="NZZ2" s="2"/>
      <c r="OAA2" s="2"/>
      <c r="OAB2" s="2"/>
      <c r="OAC2" s="2"/>
      <c r="OAD2" s="2"/>
      <c r="OAE2" s="2"/>
      <c r="OAF2" s="2"/>
      <c r="OAG2" s="2"/>
      <c r="OAH2" s="2"/>
      <c r="OAI2" s="2"/>
      <c r="OAJ2" s="2"/>
      <c r="OAK2" s="2"/>
      <c r="OAL2" s="2"/>
      <c r="OAM2" s="2"/>
      <c r="OAN2" s="2"/>
      <c r="OAO2" s="2"/>
      <c r="OAP2" s="2"/>
      <c r="OAQ2" s="2"/>
      <c r="OAR2" s="2"/>
      <c r="OAS2" s="2"/>
      <c r="OAT2" s="2"/>
      <c r="OAU2" s="2"/>
      <c r="OAV2" s="2"/>
      <c r="OAW2" s="2"/>
      <c r="OAX2" s="2"/>
      <c r="OAY2" s="2"/>
      <c r="OAZ2" s="2"/>
      <c r="OBA2" s="2"/>
      <c r="OBB2" s="2"/>
      <c r="OBC2" s="2"/>
      <c r="OBD2" s="2"/>
      <c r="OBE2" s="2"/>
      <c r="OBF2" s="2"/>
      <c r="OBG2" s="2"/>
      <c r="OBH2" s="2"/>
      <c r="OBI2" s="2"/>
      <c r="OBJ2" s="2"/>
      <c r="OBK2" s="2"/>
      <c r="OBL2" s="2"/>
      <c r="OBM2" s="2"/>
      <c r="OBN2" s="2"/>
      <c r="OBO2" s="2"/>
      <c r="OBP2" s="2"/>
      <c r="OBQ2" s="2"/>
      <c r="OBR2" s="2"/>
      <c r="OBS2" s="2"/>
      <c r="OBT2" s="2"/>
      <c r="OBU2" s="2"/>
      <c r="OBV2" s="2"/>
      <c r="OBW2" s="2"/>
      <c r="OBX2" s="2"/>
      <c r="OBY2" s="2"/>
      <c r="OBZ2" s="2"/>
      <c r="OCA2" s="2"/>
      <c r="OCB2" s="2"/>
      <c r="OCC2" s="2"/>
      <c r="OCD2" s="2"/>
      <c r="OCE2" s="2"/>
      <c r="OCF2" s="2"/>
      <c r="OCG2" s="2"/>
      <c r="OCH2" s="2"/>
      <c r="OCI2" s="2"/>
      <c r="OCJ2" s="2"/>
      <c r="OCK2" s="2"/>
      <c r="OCL2" s="2"/>
      <c r="OCM2" s="2"/>
      <c r="OCN2" s="2"/>
      <c r="OCO2" s="2"/>
      <c r="OCP2" s="2"/>
      <c r="OCQ2" s="2"/>
      <c r="OCR2" s="2"/>
      <c r="OCS2" s="2"/>
      <c r="OCT2" s="2"/>
      <c r="OCU2" s="2"/>
      <c r="OCV2" s="2"/>
      <c r="OCW2" s="2"/>
      <c r="OCX2" s="2"/>
      <c r="OCY2" s="2"/>
      <c r="OCZ2" s="2"/>
      <c r="ODA2" s="2"/>
      <c r="ODB2" s="2"/>
      <c r="ODC2" s="2"/>
      <c r="ODD2" s="2"/>
      <c r="ODE2" s="2"/>
      <c r="ODF2" s="2"/>
      <c r="ODG2" s="2"/>
      <c r="ODH2" s="2"/>
      <c r="ODI2" s="2"/>
      <c r="ODJ2" s="2"/>
      <c r="ODK2" s="2"/>
      <c r="ODL2" s="2"/>
      <c r="ODM2" s="2"/>
      <c r="ODN2" s="2"/>
      <c r="ODO2" s="2"/>
      <c r="ODP2" s="2"/>
      <c r="ODQ2" s="2"/>
      <c r="ODR2" s="2"/>
      <c r="ODS2" s="2"/>
      <c r="ODT2" s="2"/>
      <c r="ODU2" s="2"/>
      <c r="ODV2" s="2"/>
      <c r="ODW2" s="2"/>
      <c r="ODX2" s="2"/>
      <c r="ODY2" s="2"/>
      <c r="ODZ2" s="2"/>
      <c r="OEA2" s="2"/>
      <c r="OEB2" s="2"/>
      <c r="OEC2" s="2"/>
      <c r="OED2" s="2"/>
      <c r="OEE2" s="2"/>
      <c r="OEF2" s="2"/>
      <c r="OEG2" s="2"/>
      <c r="OEH2" s="2"/>
      <c r="OEI2" s="2"/>
      <c r="OEJ2" s="2"/>
      <c r="OEK2" s="2"/>
      <c r="OEL2" s="2"/>
      <c r="OEM2" s="2"/>
      <c r="OEN2" s="2"/>
      <c r="OEO2" s="2"/>
      <c r="OEP2" s="2"/>
      <c r="OEQ2" s="2"/>
      <c r="OER2" s="2"/>
      <c r="OES2" s="2"/>
      <c r="OET2" s="2"/>
      <c r="OEU2" s="2"/>
      <c r="OEV2" s="2"/>
      <c r="OEW2" s="2"/>
      <c r="OEX2" s="2"/>
      <c r="OEY2" s="2"/>
      <c r="OEZ2" s="2"/>
      <c r="OFA2" s="2"/>
      <c r="OFB2" s="2"/>
      <c r="OFC2" s="2"/>
      <c r="OFD2" s="2"/>
      <c r="OFE2" s="2"/>
      <c r="OFF2" s="2"/>
      <c r="OFG2" s="2"/>
      <c r="OFH2" s="2"/>
      <c r="OFI2" s="2"/>
      <c r="OFJ2" s="2"/>
      <c r="OFK2" s="2"/>
      <c r="OFL2" s="2"/>
      <c r="OFM2" s="2"/>
      <c r="OFN2" s="2"/>
      <c r="OFO2" s="2"/>
      <c r="OFP2" s="2"/>
      <c r="OFQ2" s="2"/>
      <c r="OFR2" s="2"/>
      <c r="OFS2" s="2"/>
      <c r="OFT2" s="2"/>
      <c r="OFU2" s="2"/>
      <c r="OFV2" s="2"/>
      <c r="OFW2" s="2"/>
      <c r="OFX2" s="2"/>
      <c r="OFY2" s="2"/>
      <c r="OFZ2" s="2"/>
      <c r="OGA2" s="2"/>
      <c r="OGB2" s="2"/>
      <c r="OGC2" s="2"/>
      <c r="OGD2" s="2"/>
      <c r="OGE2" s="2"/>
      <c r="OGF2" s="2"/>
      <c r="OGG2" s="2"/>
      <c r="OGH2" s="2"/>
      <c r="OGI2" s="2"/>
      <c r="OGJ2" s="2"/>
      <c r="OGK2" s="2"/>
      <c r="OGL2" s="2"/>
      <c r="OGM2" s="2"/>
      <c r="OGN2" s="2"/>
      <c r="OGO2" s="2"/>
      <c r="OGP2" s="2"/>
      <c r="OGQ2" s="2"/>
      <c r="OGR2" s="2"/>
      <c r="OGS2" s="2"/>
      <c r="OGT2" s="2"/>
      <c r="OGU2" s="2"/>
      <c r="OGV2" s="2"/>
      <c r="OGW2" s="2"/>
      <c r="OGX2" s="2"/>
      <c r="OGY2" s="2"/>
      <c r="OGZ2" s="2"/>
      <c r="OHA2" s="2"/>
      <c r="OHB2" s="2"/>
      <c r="OHC2" s="2"/>
      <c r="OHD2" s="2"/>
      <c r="OHE2" s="2"/>
      <c r="OHF2" s="2"/>
      <c r="OHG2" s="2"/>
      <c r="OHH2" s="2"/>
      <c r="OHI2" s="2"/>
      <c r="OHJ2" s="2"/>
      <c r="OHK2" s="2"/>
      <c r="OHL2" s="2"/>
      <c r="OHM2" s="2"/>
      <c r="OHN2" s="2"/>
      <c r="OHO2" s="2"/>
      <c r="OHP2" s="2"/>
      <c r="OHQ2" s="2"/>
      <c r="OHR2" s="2"/>
      <c r="OHS2" s="2"/>
      <c r="OHT2" s="2"/>
      <c r="OHU2" s="2"/>
      <c r="OHV2" s="2"/>
      <c r="OHW2" s="2"/>
      <c r="OHX2" s="2"/>
      <c r="OHY2" s="2"/>
      <c r="OHZ2" s="2"/>
      <c r="OIA2" s="2"/>
      <c r="OIB2" s="2"/>
      <c r="OIC2" s="2"/>
      <c r="OID2" s="2"/>
      <c r="OIE2" s="2"/>
      <c r="OIF2" s="2"/>
      <c r="OIG2" s="2"/>
      <c r="OIH2" s="2"/>
      <c r="OII2" s="2"/>
      <c r="OIJ2" s="2"/>
      <c r="OIK2" s="2"/>
      <c r="OIL2" s="2"/>
      <c r="OIM2" s="2"/>
      <c r="OIN2" s="2"/>
      <c r="OIO2" s="2"/>
      <c r="OIP2" s="2"/>
      <c r="OIQ2" s="2"/>
      <c r="OIR2" s="2"/>
      <c r="OIS2" s="2"/>
      <c r="OIT2" s="2"/>
      <c r="OIU2" s="2"/>
      <c r="OIV2" s="2"/>
      <c r="OIW2" s="2"/>
      <c r="OIX2" s="2"/>
      <c r="OIY2" s="2"/>
      <c r="OIZ2" s="2"/>
      <c r="OJA2" s="2"/>
      <c r="OJB2" s="2"/>
      <c r="OJC2" s="2"/>
      <c r="OJD2" s="2"/>
      <c r="OJE2" s="2"/>
      <c r="OJF2" s="2"/>
      <c r="OJG2" s="2"/>
      <c r="OJH2" s="2"/>
      <c r="OJI2" s="2"/>
      <c r="OJJ2" s="2"/>
      <c r="OJK2" s="2"/>
      <c r="OJL2" s="2"/>
      <c r="OJM2" s="2"/>
      <c r="OJN2" s="2"/>
      <c r="OJO2" s="2"/>
      <c r="OJP2" s="2"/>
      <c r="OJQ2" s="2"/>
      <c r="OJR2" s="2"/>
      <c r="OJS2" s="2"/>
      <c r="OJT2" s="2"/>
      <c r="OJU2" s="2"/>
      <c r="OJV2" s="2"/>
      <c r="OJW2" s="2"/>
      <c r="OJX2" s="2"/>
      <c r="OJY2" s="2"/>
      <c r="OJZ2" s="2"/>
      <c r="OKA2" s="2"/>
      <c r="OKB2" s="2"/>
      <c r="OKC2" s="2"/>
      <c r="OKD2" s="2"/>
      <c r="OKE2" s="2"/>
      <c r="OKF2" s="2"/>
      <c r="OKG2" s="2"/>
      <c r="OKH2" s="2"/>
      <c r="OKI2" s="2"/>
      <c r="OKJ2" s="2"/>
      <c r="OKK2" s="2"/>
      <c r="OKL2" s="2"/>
      <c r="OKM2" s="2"/>
      <c r="OKN2" s="2"/>
      <c r="OKO2" s="2"/>
      <c r="OKP2" s="2"/>
      <c r="OKQ2" s="2"/>
      <c r="OKR2" s="2"/>
      <c r="OKS2" s="2"/>
      <c r="OKT2" s="2"/>
      <c r="OKU2" s="2"/>
      <c r="OKV2" s="2"/>
      <c r="OKW2" s="2"/>
      <c r="OKX2" s="2"/>
      <c r="OKY2" s="2"/>
      <c r="OKZ2" s="2"/>
      <c r="OLA2" s="2"/>
      <c r="OLB2" s="2"/>
      <c r="OLC2" s="2"/>
      <c r="OLD2" s="2"/>
      <c r="OLE2" s="2"/>
      <c r="OLF2" s="2"/>
      <c r="OLG2" s="2"/>
      <c r="OLH2" s="2"/>
      <c r="OLI2" s="2"/>
      <c r="OLJ2" s="2"/>
      <c r="OLK2" s="2"/>
      <c r="OLL2" s="2"/>
      <c r="OLM2" s="2"/>
      <c r="OLN2" s="2"/>
      <c r="OLO2" s="2"/>
      <c r="OLP2" s="2"/>
      <c r="OLQ2" s="2"/>
      <c r="OLR2" s="2"/>
      <c r="OLS2" s="2"/>
      <c r="OLT2" s="2"/>
      <c r="OLU2" s="2"/>
      <c r="OLV2" s="2"/>
      <c r="OLW2" s="2"/>
      <c r="OLX2" s="2"/>
      <c r="OLY2" s="2"/>
      <c r="OLZ2" s="2"/>
      <c r="OMA2" s="2"/>
      <c r="OMB2" s="2"/>
      <c r="OMC2" s="2"/>
      <c r="OMD2" s="2"/>
      <c r="OME2" s="2"/>
      <c r="OMF2" s="2"/>
      <c r="OMG2" s="2"/>
      <c r="OMH2" s="2"/>
      <c r="OMI2" s="2"/>
      <c r="OMJ2" s="2"/>
      <c r="OMK2" s="2"/>
      <c r="OML2" s="2"/>
      <c r="OMM2" s="2"/>
      <c r="OMN2" s="2"/>
      <c r="OMO2" s="2"/>
      <c r="OMP2" s="2"/>
      <c r="OMQ2" s="2"/>
      <c r="OMR2" s="2"/>
      <c r="OMS2" s="2"/>
      <c r="OMT2" s="2"/>
      <c r="OMU2" s="2"/>
      <c r="OMV2" s="2"/>
      <c r="OMW2" s="2"/>
      <c r="OMX2" s="2"/>
      <c r="OMY2" s="2"/>
      <c r="OMZ2" s="2"/>
      <c r="ONA2" s="2"/>
      <c r="ONB2" s="2"/>
      <c r="ONC2" s="2"/>
      <c r="OND2" s="2"/>
      <c r="ONE2" s="2"/>
      <c r="ONF2" s="2"/>
      <c r="ONG2" s="2"/>
      <c r="ONH2" s="2"/>
      <c r="ONI2" s="2"/>
      <c r="ONJ2" s="2"/>
      <c r="ONK2" s="2"/>
      <c r="ONL2" s="2"/>
      <c r="ONM2" s="2"/>
      <c r="ONN2" s="2"/>
      <c r="ONO2" s="2"/>
      <c r="ONP2" s="2"/>
      <c r="ONQ2" s="2"/>
      <c r="ONR2" s="2"/>
      <c r="ONS2" s="2"/>
      <c r="ONT2" s="2"/>
      <c r="ONU2" s="2"/>
      <c r="ONV2" s="2"/>
      <c r="ONW2" s="2"/>
      <c r="ONX2" s="2"/>
      <c r="ONY2" s="2"/>
      <c r="ONZ2" s="2"/>
      <c r="OOA2" s="2"/>
      <c r="OOB2" s="2"/>
      <c r="OOC2" s="2"/>
      <c r="OOD2" s="2"/>
      <c r="OOE2" s="2"/>
      <c r="OOF2" s="2"/>
      <c r="OOG2" s="2"/>
      <c r="OOH2" s="2"/>
      <c r="OOI2" s="2"/>
      <c r="OOJ2" s="2"/>
      <c r="OOK2" s="2"/>
      <c r="OOL2" s="2"/>
      <c r="OOM2" s="2"/>
      <c r="OON2" s="2"/>
      <c r="OOO2" s="2"/>
      <c r="OOP2" s="2"/>
      <c r="OOQ2" s="2"/>
      <c r="OOR2" s="2"/>
      <c r="OOS2" s="2"/>
      <c r="OOT2" s="2"/>
      <c r="OOU2" s="2"/>
      <c r="OOV2" s="2"/>
      <c r="OOW2" s="2"/>
      <c r="OOX2" s="2"/>
      <c r="OOY2" s="2"/>
      <c r="OOZ2" s="2"/>
      <c r="OPA2" s="2"/>
      <c r="OPB2" s="2"/>
      <c r="OPC2" s="2"/>
      <c r="OPD2" s="2"/>
      <c r="OPE2" s="2"/>
      <c r="OPF2" s="2"/>
      <c r="OPG2" s="2"/>
      <c r="OPH2" s="2"/>
      <c r="OPI2" s="2"/>
      <c r="OPJ2" s="2"/>
      <c r="OPK2" s="2"/>
      <c r="OPL2" s="2"/>
      <c r="OPM2" s="2"/>
      <c r="OPN2" s="2"/>
      <c r="OPO2" s="2"/>
      <c r="OPP2" s="2"/>
      <c r="OPQ2" s="2"/>
      <c r="OPR2" s="2"/>
      <c r="OPS2" s="2"/>
      <c r="OPT2" s="2"/>
      <c r="OPU2" s="2"/>
      <c r="OPV2" s="2"/>
      <c r="OPW2" s="2"/>
      <c r="OPX2" s="2"/>
      <c r="OPY2" s="2"/>
      <c r="OPZ2" s="2"/>
      <c r="OQA2" s="2"/>
      <c r="OQB2" s="2"/>
      <c r="OQC2" s="2"/>
      <c r="OQD2" s="2"/>
      <c r="OQE2" s="2"/>
      <c r="OQF2" s="2"/>
      <c r="OQG2" s="2"/>
      <c r="OQH2" s="2"/>
      <c r="OQI2" s="2"/>
      <c r="OQJ2" s="2"/>
      <c r="OQK2" s="2"/>
      <c r="OQL2" s="2"/>
      <c r="OQM2" s="2"/>
      <c r="OQN2" s="2"/>
      <c r="OQO2" s="2"/>
      <c r="OQP2" s="2"/>
      <c r="OQQ2" s="2"/>
      <c r="OQR2" s="2"/>
      <c r="OQS2" s="2"/>
      <c r="OQT2" s="2"/>
      <c r="OQU2" s="2"/>
      <c r="OQV2" s="2"/>
      <c r="OQW2" s="2"/>
      <c r="OQX2" s="2"/>
      <c r="OQY2" s="2"/>
      <c r="OQZ2" s="2"/>
      <c r="ORA2" s="2"/>
      <c r="ORB2" s="2"/>
      <c r="ORC2" s="2"/>
      <c r="ORD2" s="2"/>
      <c r="ORE2" s="2"/>
      <c r="ORF2" s="2"/>
      <c r="ORG2" s="2"/>
      <c r="ORH2" s="2"/>
      <c r="ORI2" s="2"/>
      <c r="ORJ2" s="2"/>
      <c r="ORK2" s="2"/>
      <c r="ORL2" s="2"/>
      <c r="ORM2" s="2"/>
      <c r="ORN2" s="2"/>
      <c r="ORO2" s="2"/>
      <c r="ORP2" s="2"/>
      <c r="ORQ2" s="2"/>
      <c r="ORR2" s="2"/>
      <c r="ORS2" s="2"/>
      <c r="ORT2" s="2"/>
      <c r="ORU2" s="2"/>
      <c r="ORV2" s="2"/>
      <c r="ORW2" s="2"/>
      <c r="ORX2" s="2"/>
      <c r="ORY2" s="2"/>
      <c r="ORZ2" s="2"/>
      <c r="OSA2" s="2"/>
      <c r="OSB2" s="2"/>
      <c r="OSC2" s="2"/>
      <c r="OSD2" s="2"/>
      <c r="OSE2" s="2"/>
      <c r="OSF2" s="2"/>
      <c r="OSG2" s="2"/>
      <c r="OSH2" s="2"/>
      <c r="OSI2" s="2"/>
      <c r="OSJ2" s="2"/>
      <c r="OSK2" s="2"/>
      <c r="OSL2" s="2"/>
      <c r="OSM2" s="2"/>
      <c r="OSN2" s="2"/>
      <c r="OSO2" s="2"/>
      <c r="OSP2" s="2"/>
      <c r="OSQ2" s="2"/>
      <c r="OSR2" s="2"/>
      <c r="OSS2" s="2"/>
      <c r="OST2" s="2"/>
      <c r="OSU2" s="2"/>
      <c r="OSV2" s="2"/>
      <c r="OSW2" s="2"/>
      <c r="OSX2" s="2"/>
      <c r="OSY2" s="2"/>
      <c r="OSZ2" s="2"/>
      <c r="OTA2" s="2"/>
      <c r="OTB2" s="2"/>
      <c r="OTC2" s="2"/>
      <c r="OTD2" s="2"/>
      <c r="OTE2" s="2"/>
      <c r="OTF2" s="2"/>
      <c r="OTG2" s="2"/>
      <c r="OTH2" s="2"/>
      <c r="OTI2" s="2"/>
      <c r="OTJ2" s="2"/>
      <c r="OTK2" s="2"/>
      <c r="OTL2" s="2"/>
      <c r="OTM2" s="2"/>
      <c r="OTN2" s="2"/>
      <c r="OTO2" s="2"/>
      <c r="OTP2" s="2"/>
      <c r="OTQ2" s="2"/>
      <c r="OTR2" s="2"/>
      <c r="OTS2" s="2"/>
      <c r="OTT2" s="2"/>
      <c r="OTU2" s="2"/>
      <c r="OTV2" s="2"/>
      <c r="OTW2" s="2"/>
      <c r="OTX2" s="2"/>
      <c r="OTY2" s="2"/>
      <c r="OTZ2" s="2"/>
      <c r="OUA2" s="2"/>
      <c r="OUB2" s="2"/>
      <c r="OUC2" s="2"/>
      <c r="OUD2" s="2"/>
      <c r="OUE2" s="2"/>
      <c r="OUF2" s="2"/>
      <c r="OUG2" s="2"/>
      <c r="OUH2" s="2"/>
      <c r="OUI2" s="2"/>
      <c r="OUJ2" s="2"/>
      <c r="OUK2" s="2"/>
      <c r="OUL2" s="2"/>
      <c r="OUM2" s="2"/>
      <c r="OUN2" s="2"/>
      <c r="OUO2" s="2"/>
      <c r="OUP2" s="2"/>
      <c r="OUQ2" s="2"/>
      <c r="OUR2" s="2"/>
      <c r="OUS2" s="2"/>
      <c r="OUT2" s="2"/>
      <c r="OUU2" s="2"/>
      <c r="OUV2" s="2"/>
      <c r="OUW2" s="2"/>
      <c r="OUX2" s="2"/>
      <c r="OUY2" s="2"/>
      <c r="OUZ2" s="2"/>
      <c r="OVA2" s="2"/>
      <c r="OVB2" s="2"/>
      <c r="OVC2" s="2"/>
      <c r="OVD2" s="2"/>
      <c r="OVE2" s="2"/>
      <c r="OVF2" s="2"/>
      <c r="OVG2" s="2"/>
      <c r="OVH2" s="2"/>
      <c r="OVI2" s="2"/>
      <c r="OVJ2" s="2"/>
      <c r="OVK2" s="2"/>
      <c r="OVL2" s="2"/>
      <c r="OVM2" s="2"/>
      <c r="OVN2" s="2"/>
      <c r="OVO2" s="2"/>
      <c r="OVP2" s="2"/>
      <c r="OVQ2" s="2"/>
      <c r="OVR2" s="2"/>
      <c r="OVS2" s="2"/>
      <c r="OVT2" s="2"/>
      <c r="OVU2" s="2"/>
      <c r="OVV2" s="2"/>
      <c r="OVW2" s="2"/>
      <c r="OVX2" s="2"/>
      <c r="OVY2" s="2"/>
      <c r="OVZ2" s="2"/>
      <c r="OWA2" s="2"/>
      <c r="OWB2" s="2"/>
      <c r="OWC2" s="2"/>
      <c r="OWD2" s="2"/>
      <c r="OWE2" s="2"/>
      <c r="OWF2" s="2"/>
      <c r="OWG2" s="2"/>
      <c r="OWH2" s="2"/>
      <c r="OWI2" s="2"/>
      <c r="OWJ2" s="2"/>
      <c r="OWK2" s="2"/>
      <c r="OWL2" s="2"/>
      <c r="OWM2" s="2"/>
      <c r="OWN2" s="2"/>
      <c r="OWO2" s="2"/>
      <c r="OWP2" s="2"/>
      <c r="OWQ2" s="2"/>
      <c r="OWR2" s="2"/>
      <c r="OWS2" s="2"/>
      <c r="OWT2" s="2"/>
      <c r="OWU2" s="2"/>
      <c r="OWV2" s="2"/>
      <c r="OWW2" s="2"/>
      <c r="OWX2" s="2"/>
      <c r="OWY2" s="2"/>
      <c r="OWZ2" s="2"/>
      <c r="OXA2" s="2"/>
      <c r="OXB2" s="2"/>
      <c r="OXC2" s="2"/>
      <c r="OXD2" s="2"/>
      <c r="OXE2" s="2"/>
      <c r="OXF2" s="2"/>
      <c r="OXG2" s="2"/>
      <c r="OXH2" s="2"/>
      <c r="OXI2" s="2"/>
      <c r="OXJ2" s="2"/>
      <c r="OXK2" s="2"/>
      <c r="OXL2" s="2"/>
      <c r="OXM2" s="2"/>
      <c r="OXN2" s="2"/>
      <c r="OXO2" s="2"/>
      <c r="OXP2" s="2"/>
      <c r="OXQ2" s="2"/>
      <c r="OXR2" s="2"/>
      <c r="OXS2" s="2"/>
      <c r="OXT2" s="2"/>
      <c r="OXU2" s="2"/>
      <c r="OXV2" s="2"/>
      <c r="OXW2" s="2"/>
      <c r="OXX2" s="2"/>
      <c r="OXY2" s="2"/>
      <c r="OXZ2" s="2"/>
      <c r="OYA2" s="2"/>
      <c r="OYB2" s="2"/>
      <c r="OYC2" s="2"/>
      <c r="OYD2" s="2"/>
      <c r="OYE2" s="2"/>
      <c r="OYF2" s="2"/>
      <c r="OYG2" s="2"/>
      <c r="OYH2" s="2"/>
      <c r="OYI2" s="2"/>
      <c r="OYJ2" s="2"/>
      <c r="OYK2" s="2"/>
      <c r="OYL2" s="2"/>
      <c r="OYM2" s="2"/>
      <c r="OYN2" s="2"/>
      <c r="OYO2" s="2"/>
      <c r="OYP2" s="2"/>
      <c r="OYQ2" s="2"/>
      <c r="OYR2" s="2"/>
      <c r="OYS2" s="2"/>
      <c r="OYT2" s="2"/>
      <c r="OYU2" s="2"/>
      <c r="OYV2" s="2"/>
      <c r="OYW2" s="2"/>
      <c r="OYX2" s="2"/>
      <c r="OYY2" s="2"/>
      <c r="OYZ2" s="2"/>
      <c r="OZA2" s="2"/>
      <c r="OZB2" s="2"/>
      <c r="OZC2" s="2"/>
      <c r="OZD2" s="2"/>
      <c r="OZE2" s="2"/>
      <c r="OZF2" s="2"/>
      <c r="OZG2" s="2"/>
      <c r="OZH2" s="2"/>
      <c r="OZI2" s="2"/>
      <c r="OZJ2" s="2"/>
      <c r="OZK2" s="2"/>
      <c r="OZL2" s="2"/>
      <c r="OZM2" s="2"/>
      <c r="OZN2" s="2"/>
      <c r="OZO2" s="2"/>
      <c r="OZP2" s="2"/>
      <c r="OZQ2" s="2"/>
      <c r="OZR2" s="2"/>
      <c r="OZS2" s="2"/>
      <c r="OZT2" s="2"/>
      <c r="OZU2" s="2"/>
      <c r="OZV2" s="2"/>
      <c r="OZW2" s="2"/>
      <c r="OZX2" s="2"/>
      <c r="OZY2" s="2"/>
      <c r="OZZ2" s="2"/>
      <c r="PAA2" s="2"/>
      <c r="PAB2" s="2"/>
      <c r="PAC2" s="2"/>
      <c r="PAD2" s="2"/>
      <c r="PAE2" s="2"/>
      <c r="PAF2" s="2"/>
      <c r="PAG2" s="2"/>
      <c r="PAH2" s="2"/>
      <c r="PAI2" s="2"/>
      <c r="PAJ2" s="2"/>
      <c r="PAK2" s="2"/>
      <c r="PAL2" s="2"/>
      <c r="PAM2" s="2"/>
      <c r="PAN2" s="2"/>
      <c r="PAO2" s="2"/>
      <c r="PAP2" s="2"/>
      <c r="PAQ2" s="2"/>
      <c r="PAR2" s="2"/>
      <c r="PAS2" s="2"/>
      <c r="PAT2" s="2"/>
      <c r="PAU2" s="2"/>
      <c r="PAV2" s="2"/>
      <c r="PAW2" s="2"/>
      <c r="PAX2" s="2"/>
      <c r="PAY2" s="2"/>
      <c r="PAZ2" s="2"/>
      <c r="PBA2" s="2"/>
      <c r="PBB2" s="2"/>
      <c r="PBC2" s="2"/>
      <c r="PBD2" s="2"/>
      <c r="PBE2" s="2"/>
      <c r="PBF2" s="2"/>
      <c r="PBG2" s="2"/>
      <c r="PBH2" s="2"/>
      <c r="PBI2" s="2"/>
      <c r="PBJ2" s="2"/>
      <c r="PBK2" s="2"/>
      <c r="PBL2" s="2"/>
      <c r="PBM2" s="2"/>
      <c r="PBN2" s="2"/>
      <c r="PBO2" s="2"/>
      <c r="PBP2" s="2"/>
      <c r="PBQ2" s="2"/>
      <c r="PBR2" s="2"/>
      <c r="PBS2" s="2"/>
      <c r="PBT2" s="2"/>
      <c r="PBU2" s="2"/>
      <c r="PBV2" s="2"/>
      <c r="PBW2" s="2"/>
      <c r="PBX2" s="2"/>
      <c r="PBY2" s="2"/>
      <c r="PBZ2" s="2"/>
      <c r="PCA2" s="2"/>
      <c r="PCB2" s="2"/>
      <c r="PCC2" s="2"/>
      <c r="PCD2" s="2"/>
      <c r="PCE2" s="2"/>
      <c r="PCF2" s="2"/>
      <c r="PCG2" s="2"/>
      <c r="PCH2" s="2"/>
      <c r="PCI2" s="2"/>
      <c r="PCJ2" s="2"/>
      <c r="PCK2" s="2"/>
      <c r="PCL2" s="2"/>
      <c r="PCM2" s="2"/>
      <c r="PCN2" s="2"/>
      <c r="PCO2" s="2"/>
      <c r="PCP2" s="2"/>
      <c r="PCQ2" s="2"/>
      <c r="PCR2" s="2"/>
      <c r="PCS2" s="2"/>
      <c r="PCT2" s="2"/>
      <c r="PCU2" s="2"/>
      <c r="PCV2" s="2"/>
      <c r="PCW2" s="2"/>
      <c r="PCX2" s="2"/>
      <c r="PCY2" s="2"/>
      <c r="PCZ2" s="2"/>
      <c r="PDA2" s="2"/>
      <c r="PDB2" s="2"/>
      <c r="PDC2" s="2"/>
      <c r="PDD2" s="2"/>
      <c r="PDE2" s="2"/>
      <c r="PDF2" s="2"/>
      <c r="PDG2" s="2"/>
      <c r="PDH2" s="2"/>
      <c r="PDI2" s="2"/>
      <c r="PDJ2" s="2"/>
      <c r="PDK2" s="2"/>
      <c r="PDL2" s="2"/>
      <c r="PDM2" s="2"/>
      <c r="PDN2" s="2"/>
      <c r="PDO2" s="2"/>
      <c r="PDP2" s="2"/>
      <c r="PDQ2" s="2"/>
      <c r="PDR2" s="2"/>
      <c r="PDS2" s="2"/>
      <c r="PDT2" s="2"/>
      <c r="PDU2" s="2"/>
      <c r="PDV2" s="2"/>
      <c r="PDW2" s="2"/>
      <c r="PDX2" s="2"/>
      <c r="PDY2" s="2"/>
      <c r="PDZ2" s="2"/>
      <c r="PEA2" s="2"/>
      <c r="PEB2" s="2"/>
      <c r="PEC2" s="2"/>
      <c r="PED2" s="2"/>
      <c r="PEE2" s="2"/>
      <c r="PEF2" s="2"/>
      <c r="PEG2" s="2"/>
      <c r="PEH2" s="2"/>
      <c r="PEI2" s="2"/>
      <c r="PEJ2" s="2"/>
      <c r="PEK2" s="2"/>
      <c r="PEL2" s="2"/>
      <c r="PEM2" s="2"/>
      <c r="PEN2" s="2"/>
      <c r="PEO2" s="2"/>
      <c r="PEP2" s="2"/>
      <c r="PEQ2" s="2"/>
      <c r="PER2" s="2"/>
      <c r="PES2" s="2"/>
      <c r="PET2" s="2"/>
      <c r="PEU2" s="2"/>
      <c r="PEV2" s="2"/>
      <c r="PEW2" s="2"/>
      <c r="PEX2" s="2"/>
      <c r="PEY2" s="2"/>
      <c r="PEZ2" s="2"/>
      <c r="PFA2" s="2"/>
      <c r="PFB2" s="2"/>
      <c r="PFC2" s="2"/>
      <c r="PFD2" s="2"/>
      <c r="PFE2" s="2"/>
      <c r="PFF2" s="2"/>
      <c r="PFG2" s="2"/>
      <c r="PFH2" s="2"/>
      <c r="PFI2" s="2"/>
      <c r="PFJ2" s="2"/>
      <c r="PFK2" s="2"/>
      <c r="PFL2" s="2"/>
      <c r="PFM2" s="2"/>
      <c r="PFN2" s="2"/>
      <c r="PFO2" s="2"/>
      <c r="PFP2" s="2"/>
      <c r="PFQ2" s="2"/>
      <c r="PFR2" s="2"/>
      <c r="PFS2" s="2"/>
      <c r="PFT2" s="2"/>
      <c r="PFU2" s="2"/>
      <c r="PFV2" s="2"/>
      <c r="PFW2" s="2"/>
      <c r="PFX2" s="2"/>
      <c r="PFY2" s="2"/>
      <c r="PFZ2" s="2"/>
      <c r="PGA2" s="2"/>
      <c r="PGB2" s="2"/>
      <c r="PGC2" s="2"/>
      <c r="PGD2" s="2"/>
      <c r="PGE2" s="2"/>
      <c r="PGF2" s="2"/>
      <c r="PGG2" s="2"/>
      <c r="PGH2" s="2"/>
      <c r="PGI2" s="2"/>
      <c r="PGJ2" s="2"/>
      <c r="PGK2" s="2"/>
      <c r="PGL2" s="2"/>
      <c r="PGM2" s="2"/>
      <c r="PGN2" s="2"/>
      <c r="PGO2" s="2"/>
      <c r="PGP2" s="2"/>
      <c r="PGQ2" s="2"/>
      <c r="PGR2" s="2"/>
      <c r="PGS2" s="2"/>
      <c r="PGT2" s="2"/>
      <c r="PGU2" s="2"/>
      <c r="PGV2" s="2"/>
      <c r="PGW2" s="2"/>
      <c r="PGX2" s="2"/>
      <c r="PGY2" s="2"/>
      <c r="PGZ2" s="2"/>
      <c r="PHA2" s="2"/>
      <c r="PHB2" s="2"/>
      <c r="PHC2" s="2"/>
      <c r="PHD2" s="2"/>
      <c r="PHE2" s="2"/>
      <c r="PHF2" s="2"/>
      <c r="PHG2" s="2"/>
      <c r="PHH2" s="2"/>
      <c r="PHI2" s="2"/>
      <c r="PHJ2" s="2"/>
      <c r="PHK2" s="2"/>
      <c r="PHL2" s="2"/>
      <c r="PHM2" s="2"/>
      <c r="PHN2" s="2"/>
      <c r="PHO2" s="2"/>
      <c r="PHP2" s="2"/>
      <c r="PHQ2" s="2"/>
      <c r="PHR2" s="2"/>
      <c r="PHS2" s="2"/>
      <c r="PHT2" s="2"/>
      <c r="PHU2" s="2"/>
      <c r="PHV2" s="2"/>
      <c r="PHW2" s="2"/>
      <c r="PHX2" s="2"/>
      <c r="PHY2" s="2"/>
      <c r="PHZ2" s="2"/>
      <c r="PIA2" s="2"/>
      <c r="PIB2" s="2"/>
      <c r="PIC2" s="2"/>
      <c r="PID2" s="2"/>
      <c r="PIE2" s="2"/>
      <c r="PIF2" s="2"/>
      <c r="PIG2" s="2"/>
      <c r="PIH2" s="2"/>
      <c r="PII2" s="2"/>
      <c r="PIJ2" s="2"/>
      <c r="PIK2" s="2"/>
      <c r="PIL2" s="2"/>
      <c r="PIM2" s="2"/>
      <c r="PIN2" s="2"/>
      <c r="PIO2" s="2"/>
      <c r="PIP2" s="2"/>
      <c r="PIQ2" s="2"/>
      <c r="PIR2" s="2"/>
      <c r="PIS2" s="2"/>
      <c r="PIT2" s="2"/>
      <c r="PIU2" s="2"/>
      <c r="PIV2" s="2"/>
      <c r="PIW2" s="2"/>
      <c r="PIX2" s="2"/>
      <c r="PIY2" s="2"/>
      <c r="PIZ2" s="2"/>
      <c r="PJA2" s="2"/>
      <c r="PJB2" s="2"/>
      <c r="PJC2" s="2"/>
      <c r="PJD2" s="2"/>
      <c r="PJE2" s="2"/>
      <c r="PJF2" s="2"/>
      <c r="PJG2" s="2"/>
      <c r="PJH2" s="2"/>
      <c r="PJI2" s="2"/>
      <c r="PJJ2" s="2"/>
      <c r="PJK2" s="2"/>
      <c r="PJL2" s="2"/>
      <c r="PJM2" s="2"/>
      <c r="PJN2" s="2"/>
      <c r="PJO2" s="2"/>
      <c r="PJP2" s="2"/>
      <c r="PJQ2" s="2"/>
      <c r="PJR2" s="2"/>
      <c r="PJS2" s="2"/>
      <c r="PJT2" s="2"/>
      <c r="PJU2" s="2"/>
      <c r="PJV2" s="2"/>
      <c r="PJW2" s="2"/>
      <c r="PJX2" s="2"/>
      <c r="PJY2" s="2"/>
      <c r="PJZ2" s="2"/>
      <c r="PKA2" s="2"/>
      <c r="PKB2" s="2"/>
      <c r="PKC2" s="2"/>
      <c r="PKD2" s="2"/>
      <c r="PKE2" s="2"/>
      <c r="PKF2" s="2"/>
      <c r="PKG2" s="2"/>
      <c r="PKH2" s="2"/>
      <c r="PKI2" s="2"/>
      <c r="PKJ2" s="2"/>
      <c r="PKK2" s="2"/>
      <c r="PKL2" s="2"/>
      <c r="PKM2" s="2"/>
      <c r="PKN2" s="2"/>
      <c r="PKO2" s="2"/>
      <c r="PKP2" s="2"/>
      <c r="PKQ2" s="2"/>
      <c r="PKR2" s="2"/>
      <c r="PKS2" s="2"/>
      <c r="PKT2" s="2"/>
      <c r="PKU2" s="2"/>
      <c r="PKV2" s="2"/>
      <c r="PKW2" s="2"/>
      <c r="PKX2" s="2"/>
      <c r="PKY2" s="2"/>
      <c r="PKZ2" s="2"/>
      <c r="PLA2" s="2"/>
      <c r="PLB2" s="2"/>
      <c r="PLC2" s="2"/>
      <c r="PLD2" s="2"/>
      <c r="PLE2" s="2"/>
      <c r="PLF2" s="2"/>
      <c r="PLG2" s="2"/>
      <c r="PLH2" s="2"/>
      <c r="PLI2" s="2"/>
      <c r="PLJ2" s="2"/>
      <c r="PLK2" s="2"/>
      <c r="PLL2" s="2"/>
      <c r="PLM2" s="2"/>
      <c r="PLN2" s="2"/>
      <c r="PLO2" s="2"/>
      <c r="PLP2" s="2"/>
      <c r="PLQ2" s="2"/>
      <c r="PLR2" s="2"/>
      <c r="PLS2" s="2"/>
      <c r="PLT2" s="2"/>
      <c r="PLU2" s="2"/>
      <c r="PLV2" s="2"/>
      <c r="PLW2" s="2"/>
      <c r="PLX2" s="2"/>
      <c r="PLY2" s="2"/>
      <c r="PLZ2" s="2"/>
      <c r="PMA2" s="2"/>
      <c r="PMB2" s="2"/>
      <c r="PMC2" s="2"/>
      <c r="PMD2" s="2"/>
      <c r="PME2" s="2"/>
      <c r="PMF2" s="2"/>
      <c r="PMG2" s="2"/>
      <c r="PMH2" s="2"/>
      <c r="PMI2" s="2"/>
      <c r="PMJ2" s="2"/>
      <c r="PMK2" s="2"/>
      <c r="PML2" s="2"/>
      <c r="PMM2" s="2"/>
      <c r="PMN2" s="2"/>
      <c r="PMO2" s="2"/>
      <c r="PMP2" s="2"/>
      <c r="PMQ2" s="2"/>
      <c r="PMR2" s="2"/>
      <c r="PMS2" s="2"/>
      <c r="PMT2" s="2"/>
      <c r="PMU2" s="2"/>
      <c r="PMV2" s="2"/>
      <c r="PMW2" s="2"/>
      <c r="PMX2" s="2"/>
      <c r="PMY2" s="2"/>
      <c r="PMZ2" s="2"/>
      <c r="PNA2" s="2"/>
      <c r="PNB2" s="2"/>
      <c r="PNC2" s="2"/>
      <c r="PND2" s="2"/>
      <c r="PNE2" s="2"/>
      <c r="PNF2" s="2"/>
      <c r="PNG2" s="2"/>
      <c r="PNH2" s="2"/>
      <c r="PNI2" s="2"/>
      <c r="PNJ2" s="2"/>
      <c r="PNK2" s="2"/>
      <c r="PNL2" s="2"/>
      <c r="PNM2" s="2"/>
      <c r="PNN2" s="2"/>
      <c r="PNO2" s="2"/>
      <c r="PNP2" s="2"/>
      <c r="PNQ2" s="2"/>
      <c r="PNR2" s="2"/>
      <c r="PNS2" s="2"/>
      <c r="PNT2" s="2"/>
      <c r="PNU2" s="2"/>
      <c r="PNV2" s="2"/>
      <c r="PNW2" s="2"/>
      <c r="PNX2" s="2"/>
      <c r="PNY2" s="2"/>
      <c r="PNZ2" s="2"/>
      <c r="POA2" s="2"/>
      <c r="POB2" s="2"/>
      <c r="POC2" s="2"/>
      <c r="POD2" s="2"/>
      <c r="POE2" s="2"/>
      <c r="POF2" s="2"/>
      <c r="POG2" s="2"/>
      <c r="POH2" s="2"/>
      <c r="POI2" s="2"/>
      <c r="POJ2" s="2"/>
      <c r="POK2" s="2"/>
      <c r="POL2" s="2"/>
      <c r="POM2" s="2"/>
      <c r="PON2" s="2"/>
      <c r="POO2" s="2"/>
      <c r="POP2" s="2"/>
      <c r="POQ2" s="2"/>
      <c r="POR2" s="2"/>
      <c r="POS2" s="2"/>
      <c r="POT2" s="2"/>
      <c r="POU2" s="2"/>
      <c r="POV2" s="2"/>
      <c r="POW2" s="2"/>
      <c r="POX2" s="2"/>
      <c r="POY2" s="2"/>
      <c r="POZ2" s="2"/>
      <c r="PPA2" s="2"/>
      <c r="PPB2" s="2"/>
      <c r="PPC2" s="2"/>
      <c r="PPD2" s="2"/>
      <c r="PPE2" s="2"/>
      <c r="PPF2" s="2"/>
      <c r="PPG2" s="2"/>
      <c r="PPH2" s="2"/>
      <c r="PPI2" s="2"/>
      <c r="PPJ2" s="2"/>
      <c r="PPK2" s="2"/>
      <c r="PPL2" s="2"/>
      <c r="PPM2" s="2"/>
      <c r="PPN2" s="2"/>
      <c r="PPO2" s="2"/>
      <c r="PPP2" s="2"/>
      <c r="PPQ2" s="2"/>
      <c r="PPR2" s="2"/>
      <c r="PPS2" s="2"/>
      <c r="PPT2" s="2"/>
      <c r="PPU2" s="2"/>
      <c r="PPV2" s="2"/>
      <c r="PPW2" s="2"/>
      <c r="PPX2" s="2"/>
      <c r="PPY2" s="2"/>
      <c r="PPZ2" s="2"/>
      <c r="PQA2" s="2"/>
      <c r="PQB2" s="2"/>
      <c r="PQC2" s="2"/>
      <c r="PQD2" s="2"/>
      <c r="PQE2" s="2"/>
      <c r="PQF2" s="2"/>
      <c r="PQG2" s="2"/>
      <c r="PQH2" s="2"/>
      <c r="PQI2" s="2"/>
      <c r="PQJ2" s="2"/>
      <c r="PQK2" s="2"/>
      <c r="PQL2" s="2"/>
      <c r="PQM2" s="2"/>
      <c r="PQN2" s="2"/>
      <c r="PQO2" s="2"/>
      <c r="PQP2" s="2"/>
      <c r="PQQ2" s="2"/>
      <c r="PQR2" s="2"/>
      <c r="PQS2" s="2"/>
      <c r="PQT2" s="2"/>
      <c r="PQU2" s="2"/>
      <c r="PQV2" s="2"/>
      <c r="PQW2" s="2"/>
      <c r="PQX2" s="2"/>
      <c r="PQY2" s="2"/>
      <c r="PQZ2" s="2"/>
      <c r="PRA2" s="2"/>
      <c r="PRB2" s="2"/>
      <c r="PRC2" s="2"/>
      <c r="PRD2" s="2"/>
      <c r="PRE2" s="2"/>
      <c r="PRF2" s="2"/>
      <c r="PRG2" s="2"/>
      <c r="PRH2" s="2"/>
      <c r="PRI2" s="2"/>
      <c r="PRJ2" s="2"/>
      <c r="PRK2" s="2"/>
      <c r="PRL2" s="2"/>
      <c r="PRM2" s="2"/>
      <c r="PRN2" s="2"/>
      <c r="PRO2" s="2"/>
      <c r="PRP2" s="2"/>
      <c r="PRQ2" s="2"/>
      <c r="PRR2" s="2"/>
      <c r="PRS2" s="2"/>
      <c r="PRT2" s="2"/>
      <c r="PRU2" s="2"/>
      <c r="PRV2" s="2"/>
      <c r="PRW2" s="2"/>
      <c r="PRX2" s="2"/>
      <c r="PRY2" s="2"/>
      <c r="PRZ2" s="2"/>
      <c r="PSA2" s="2"/>
      <c r="PSB2" s="2"/>
      <c r="PSC2" s="2"/>
      <c r="PSD2" s="2"/>
      <c r="PSE2" s="2"/>
      <c r="PSF2" s="2"/>
      <c r="PSG2" s="2"/>
      <c r="PSH2" s="2"/>
      <c r="PSI2" s="2"/>
      <c r="PSJ2" s="2"/>
      <c r="PSK2" s="2"/>
      <c r="PSL2" s="2"/>
      <c r="PSM2" s="2"/>
      <c r="PSN2" s="2"/>
      <c r="PSO2" s="2"/>
      <c r="PSP2" s="2"/>
      <c r="PSQ2" s="2"/>
      <c r="PSR2" s="2"/>
      <c r="PSS2" s="2"/>
      <c r="PST2" s="2"/>
      <c r="PSU2" s="2"/>
      <c r="PSV2" s="2"/>
      <c r="PSW2" s="2"/>
      <c r="PSX2" s="2"/>
      <c r="PSY2" s="2"/>
      <c r="PSZ2" s="2"/>
      <c r="PTA2" s="2"/>
      <c r="PTB2" s="2"/>
      <c r="PTC2" s="2"/>
      <c r="PTD2" s="2"/>
      <c r="PTE2" s="2"/>
      <c r="PTF2" s="2"/>
      <c r="PTG2" s="2"/>
      <c r="PTH2" s="2"/>
      <c r="PTI2" s="2"/>
      <c r="PTJ2" s="2"/>
      <c r="PTK2" s="2"/>
      <c r="PTL2" s="2"/>
      <c r="PTM2" s="2"/>
      <c r="PTN2" s="2"/>
      <c r="PTO2" s="2"/>
      <c r="PTP2" s="2"/>
      <c r="PTQ2" s="2"/>
      <c r="PTR2" s="2"/>
      <c r="PTS2" s="2"/>
      <c r="PTT2" s="2"/>
      <c r="PTU2" s="2"/>
      <c r="PTV2" s="2"/>
      <c r="PTW2" s="2"/>
      <c r="PTX2" s="2"/>
      <c r="PTY2" s="2"/>
      <c r="PTZ2" s="2"/>
      <c r="PUA2" s="2"/>
      <c r="PUB2" s="2"/>
      <c r="PUC2" s="2"/>
      <c r="PUD2" s="2"/>
      <c r="PUE2" s="2"/>
      <c r="PUF2" s="2"/>
      <c r="PUG2" s="2"/>
      <c r="PUH2" s="2"/>
      <c r="PUI2" s="2"/>
      <c r="PUJ2" s="2"/>
      <c r="PUK2" s="2"/>
      <c r="PUL2" s="2"/>
      <c r="PUM2" s="2"/>
      <c r="PUN2" s="2"/>
      <c r="PUO2" s="2"/>
      <c r="PUP2" s="2"/>
      <c r="PUQ2" s="2"/>
      <c r="PUR2" s="2"/>
      <c r="PUS2" s="2"/>
      <c r="PUT2" s="2"/>
      <c r="PUU2" s="2"/>
      <c r="PUV2" s="2"/>
      <c r="PUW2" s="2"/>
      <c r="PUX2" s="2"/>
      <c r="PUY2" s="2"/>
      <c r="PUZ2" s="2"/>
      <c r="PVA2" s="2"/>
      <c r="PVB2" s="2"/>
      <c r="PVC2" s="2"/>
      <c r="PVD2" s="2"/>
      <c r="PVE2" s="2"/>
      <c r="PVF2" s="2"/>
      <c r="PVG2" s="2"/>
      <c r="PVH2" s="2"/>
      <c r="PVI2" s="2"/>
      <c r="PVJ2" s="2"/>
      <c r="PVK2" s="2"/>
      <c r="PVL2" s="2"/>
      <c r="PVM2" s="2"/>
      <c r="PVN2" s="2"/>
      <c r="PVO2" s="2"/>
      <c r="PVP2" s="2"/>
      <c r="PVQ2" s="2"/>
      <c r="PVR2" s="2"/>
      <c r="PVS2" s="2"/>
      <c r="PVT2" s="2"/>
      <c r="PVU2" s="2"/>
      <c r="PVV2" s="2"/>
      <c r="PVW2" s="2"/>
      <c r="PVX2" s="2"/>
      <c r="PVY2" s="2"/>
      <c r="PVZ2" s="2"/>
      <c r="PWA2" s="2"/>
      <c r="PWB2" s="2"/>
      <c r="PWC2" s="2"/>
      <c r="PWD2" s="2"/>
      <c r="PWE2" s="2"/>
      <c r="PWF2" s="2"/>
      <c r="PWG2" s="2"/>
      <c r="PWH2" s="2"/>
      <c r="PWI2" s="2"/>
      <c r="PWJ2" s="2"/>
      <c r="PWK2" s="2"/>
      <c r="PWL2" s="2"/>
      <c r="PWM2" s="2"/>
      <c r="PWN2" s="2"/>
      <c r="PWO2" s="2"/>
      <c r="PWP2" s="2"/>
      <c r="PWQ2" s="2"/>
      <c r="PWR2" s="2"/>
      <c r="PWS2" s="2"/>
      <c r="PWT2" s="2"/>
      <c r="PWU2" s="2"/>
      <c r="PWV2" s="2"/>
      <c r="PWW2" s="2"/>
      <c r="PWX2" s="2"/>
      <c r="PWY2" s="2"/>
      <c r="PWZ2" s="2"/>
      <c r="PXA2" s="2"/>
      <c r="PXB2" s="2"/>
      <c r="PXC2" s="2"/>
      <c r="PXD2" s="2"/>
      <c r="PXE2" s="2"/>
      <c r="PXF2" s="2"/>
      <c r="PXG2" s="2"/>
      <c r="PXH2" s="2"/>
      <c r="PXI2" s="2"/>
      <c r="PXJ2" s="2"/>
      <c r="PXK2" s="2"/>
      <c r="PXL2" s="2"/>
      <c r="PXM2" s="2"/>
      <c r="PXN2" s="2"/>
      <c r="PXO2" s="2"/>
      <c r="PXP2" s="2"/>
      <c r="PXQ2" s="2"/>
      <c r="PXR2" s="2"/>
      <c r="PXS2" s="2"/>
      <c r="PXT2" s="2"/>
      <c r="PXU2" s="2"/>
      <c r="PXV2" s="2"/>
      <c r="PXW2" s="2"/>
      <c r="PXX2" s="2"/>
      <c r="PXY2" s="2"/>
      <c r="PXZ2" s="2"/>
      <c r="PYA2" s="2"/>
      <c r="PYB2" s="2"/>
      <c r="PYC2" s="2"/>
      <c r="PYD2" s="2"/>
      <c r="PYE2" s="2"/>
      <c r="PYF2" s="2"/>
      <c r="PYG2" s="2"/>
      <c r="PYH2" s="2"/>
      <c r="PYI2" s="2"/>
      <c r="PYJ2" s="2"/>
      <c r="PYK2" s="2"/>
      <c r="PYL2" s="2"/>
      <c r="PYM2" s="2"/>
      <c r="PYN2" s="2"/>
      <c r="PYO2" s="2"/>
      <c r="PYP2" s="2"/>
      <c r="PYQ2" s="2"/>
      <c r="PYR2" s="2"/>
      <c r="PYS2" s="2"/>
      <c r="PYT2" s="2"/>
      <c r="PYU2" s="2"/>
      <c r="PYV2" s="2"/>
      <c r="PYW2" s="2"/>
      <c r="PYX2" s="2"/>
      <c r="PYY2" s="2"/>
      <c r="PYZ2" s="2"/>
      <c r="PZA2" s="2"/>
      <c r="PZB2" s="2"/>
      <c r="PZC2" s="2"/>
      <c r="PZD2" s="2"/>
      <c r="PZE2" s="2"/>
      <c r="PZF2" s="2"/>
      <c r="PZG2" s="2"/>
      <c r="PZH2" s="2"/>
      <c r="PZI2" s="2"/>
      <c r="PZJ2" s="2"/>
      <c r="PZK2" s="2"/>
      <c r="PZL2" s="2"/>
      <c r="PZM2" s="2"/>
      <c r="PZN2" s="2"/>
      <c r="PZO2" s="2"/>
      <c r="PZP2" s="2"/>
      <c r="PZQ2" s="2"/>
      <c r="PZR2" s="2"/>
      <c r="PZS2" s="2"/>
      <c r="PZT2" s="2"/>
      <c r="PZU2" s="2"/>
      <c r="PZV2" s="2"/>
      <c r="PZW2" s="2"/>
      <c r="PZX2" s="2"/>
      <c r="PZY2" s="2"/>
      <c r="PZZ2" s="2"/>
      <c r="QAA2" s="2"/>
      <c r="QAB2" s="2"/>
      <c r="QAC2" s="2"/>
      <c r="QAD2" s="2"/>
      <c r="QAE2" s="2"/>
      <c r="QAF2" s="2"/>
      <c r="QAG2" s="2"/>
      <c r="QAH2" s="2"/>
      <c r="QAI2" s="2"/>
      <c r="QAJ2" s="2"/>
      <c r="QAK2" s="2"/>
      <c r="QAL2" s="2"/>
      <c r="QAM2" s="2"/>
      <c r="QAN2" s="2"/>
      <c r="QAO2" s="2"/>
      <c r="QAP2" s="2"/>
      <c r="QAQ2" s="2"/>
      <c r="QAR2" s="2"/>
      <c r="QAS2" s="2"/>
      <c r="QAT2" s="2"/>
      <c r="QAU2" s="2"/>
      <c r="QAV2" s="2"/>
      <c r="QAW2" s="2"/>
      <c r="QAX2" s="2"/>
      <c r="QAY2" s="2"/>
      <c r="QAZ2" s="2"/>
      <c r="QBA2" s="2"/>
      <c r="QBB2" s="2"/>
      <c r="QBC2" s="2"/>
      <c r="QBD2" s="2"/>
      <c r="QBE2" s="2"/>
      <c r="QBF2" s="2"/>
      <c r="QBG2" s="2"/>
      <c r="QBH2" s="2"/>
      <c r="QBI2" s="2"/>
      <c r="QBJ2" s="2"/>
      <c r="QBK2" s="2"/>
      <c r="QBL2" s="2"/>
      <c r="QBM2" s="2"/>
      <c r="QBN2" s="2"/>
      <c r="QBO2" s="2"/>
      <c r="QBP2" s="2"/>
      <c r="QBQ2" s="2"/>
      <c r="QBR2" s="2"/>
      <c r="QBS2" s="2"/>
      <c r="QBT2" s="2"/>
      <c r="QBU2" s="2"/>
      <c r="QBV2" s="2"/>
      <c r="QBW2" s="2"/>
      <c r="QBX2" s="2"/>
      <c r="QBY2" s="2"/>
      <c r="QBZ2" s="2"/>
      <c r="QCA2" s="2"/>
      <c r="QCB2" s="2"/>
      <c r="QCC2" s="2"/>
      <c r="QCD2" s="2"/>
      <c r="QCE2" s="2"/>
      <c r="QCF2" s="2"/>
      <c r="QCG2" s="2"/>
      <c r="QCH2" s="2"/>
      <c r="QCI2" s="2"/>
      <c r="QCJ2" s="2"/>
      <c r="QCK2" s="2"/>
      <c r="QCL2" s="2"/>
      <c r="QCM2" s="2"/>
      <c r="QCN2" s="2"/>
      <c r="QCO2" s="2"/>
      <c r="QCP2" s="2"/>
      <c r="QCQ2" s="2"/>
      <c r="QCR2" s="2"/>
      <c r="QCS2" s="2"/>
      <c r="QCT2" s="2"/>
      <c r="QCU2" s="2"/>
      <c r="QCV2" s="2"/>
      <c r="QCW2" s="2"/>
      <c r="QCX2" s="2"/>
      <c r="QCY2" s="2"/>
      <c r="QCZ2" s="2"/>
      <c r="QDA2" s="2"/>
      <c r="QDB2" s="2"/>
      <c r="QDC2" s="2"/>
      <c r="QDD2" s="2"/>
      <c r="QDE2" s="2"/>
      <c r="QDF2" s="2"/>
      <c r="QDG2" s="2"/>
      <c r="QDH2" s="2"/>
      <c r="QDI2" s="2"/>
      <c r="QDJ2" s="2"/>
      <c r="QDK2" s="2"/>
      <c r="QDL2" s="2"/>
      <c r="QDM2" s="2"/>
      <c r="QDN2" s="2"/>
      <c r="QDO2" s="2"/>
      <c r="QDP2" s="2"/>
      <c r="QDQ2" s="2"/>
      <c r="QDR2" s="2"/>
      <c r="QDS2" s="2"/>
      <c r="QDT2" s="2"/>
      <c r="QDU2" s="2"/>
      <c r="QDV2" s="2"/>
      <c r="QDW2" s="2"/>
      <c r="QDX2" s="2"/>
      <c r="QDY2" s="2"/>
      <c r="QDZ2" s="2"/>
      <c r="QEA2" s="2"/>
      <c r="QEB2" s="2"/>
      <c r="QEC2" s="2"/>
      <c r="QED2" s="2"/>
      <c r="QEE2" s="2"/>
      <c r="QEF2" s="2"/>
      <c r="QEG2" s="2"/>
      <c r="QEH2" s="2"/>
      <c r="QEI2" s="2"/>
      <c r="QEJ2" s="2"/>
      <c r="QEK2" s="2"/>
      <c r="QEL2" s="2"/>
      <c r="QEM2" s="2"/>
      <c r="QEN2" s="2"/>
      <c r="QEO2" s="2"/>
      <c r="QEP2" s="2"/>
      <c r="QEQ2" s="2"/>
      <c r="QER2" s="2"/>
      <c r="QES2" s="2"/>
      <c r="QET2" s="2"/>
      <c r="QEU2" s="2"/>
      <c r="QEV2" s="2"/>
      <c r="QEW2" s="2"/>
      <c r="QEX2" s="2"/>
      <c r="QEY2" s="2"/>
      <c r="QEZ2" s="2"/>
      <c r="QFA2" s="2"/>
      <c r="QFB2" s="2"/>
      <c r="QFC2" s="2"/>
      <c r="QFD2" s="2"/>
      <c r="QFE2" s="2"/>
      <c r="QFF2" s="2"/>
      <c r="QFG2" s="2"/>
      <c r="QFH2" s="2"/>
      <c r="QFI2" s="2"/>
      <c r="QFJ2" s="2"/>
      <c r="QFK2" s="2"/>
      <c r="QFL2" s="2"/>
      <c r="QFM2" s="2"/>
      <c r="QFN2" s="2"/>
      <c r="QFO2" s="2"/>
      <c r="QFP2" s="2"/>
      <c r="QFQ2" s="2"/>
      <c r="QFR2" s="2"/>
      <c r="QFS2" s="2"/>
      <c r="QFT2" s="2"/>
      <c r="QFU2" s="2"/>
      <c r="QFV2" s="2"/>
      <c r="QFW2" s="2"/>
      <c r="QFX2" s="2"/>
      <c r="QFY2" s="2"/>
      <c r="QFZ2" s="2"/>
      <c r="QGA2" s="2"/>
      <c r="QGB2" s="2"/>
      <c r="QGC2" s="2"/>
      <c r="QGD2" s="2"/>
      <c r="QGE2" s="2"/>
      <c r="QGF2" s="2"/>
      <c r="QGG2" s="2"/>
      <c r="QGH2" s="2"/>
      <c r="QGI2" s="2"/>
      <c r="QGJ2" s="2"/>
      <c r="QGK2" s="2"/>
      <c r="QGL2" s="2"/>
      <c r="QGM2" s="2"/>
      <c r="QGN2" s="2"/>
      <c r="QGO2" s="2"/>
      <c r="QGP2" s="2"/>
      <c r="QGQ2" s="2"/>
      <c r="QGR2" s="2"/>
      <c r="QGS2" s="2"/>
      <c r="QGT2" s="2"/>
      <c r="QGU2" s="2"/>
      <c r="QGV2" s="2"/>
      <c r="QGW2" s="2"/>
      <c r="QGX2" s="2"/>
      <c r="QGY2" s="2"/>
      <c r="QGZ2" s="2"/>
      <c r="QHA2" s="2"/>
      <c r="QHB2" s="2"/>
      <c r="QHC2" s="2"/>
      <c r="QHD2" s="2"/>
      <c r="QHE2" s="2"/>
      <c r="QHF2" s="2"/>
      <c r="QHG2" s="2"/>
      <c r="QHH2" s="2"/>
      <c r="QHI2" s="2"/>
      <c r="QHJ2" s="2"/>
      <c r="QHK2" s="2"/>
      <c r="QHL2" s="2"/>
      <c r="QHM2" s="2"/>
      <c r="QHN2" s="2"/>
      <c r="QHO2" s="2"/>
      <c r="QHP2" s="2"/>
      <c r="QHQ2" s="2"/>
      <c r="QHR2" s="2"/>
      <c r="QHS2" s="2"/>
      <c r="QHT2" s="2"/>
      <c r="QHU2" s="2"/>
      <c r="QHV2" s="2"/>
      <c r="QHW2" s="2"/>
      <c r="QHX2" s="2"/>
      <c r="QHY2" s="2"/>
      <c r="QHZ2" s="2"/>
      <c r="QIA2" s="2"/>
      <c r="QIB2" s="2"/>
      <c r="QIC2" s="2"/>
      <c r="QID2" s="2"/>
      <c r="QIE2" s="2"/>
      <c r="QIF2" s="2"/>
      <c r="QIG2" s="2"/>
      <c r="QIH2" s="2"/>
      <c r="QII2" s="2"/>
      <c r="QIJ2" s="2"/>
      <c r="QIK2" s="2"/>
      <c r="QIL2" s="2"/>
      <c r="QIM2" s="2"/>
      <c r="QIN2" s="2"/>
      <c r="QIO2" s="2"/>
      <c r="QIP2" s="2"/>
      <c r="QIQ2" s="2"/>
      <c r="QIR2" s="2"/>
      <c r="QIS2" s="2"/>
      <c r="QIT2" s="2"/>
      <c r="QIU2" s="2"/>
      <c r="QIV2" s="2"/>
      <c r="QIW2" s="2"/>
      <c r="QIX2" s="2"/>
      <c r="QIY2" s="2"/>
      <c r="QIZ2" s="2"/>
      <c r="QJA2" s="2"/>
      <c r="QJB2" s="2"/>
      <c r="QJC2" s="2"/>
      <c r="QJD2" s="2"/>
      <c r="QJE2" s="2"/>
      <c r="QJF2" s="2"/>
      <c r="QJG2" s="2"/>
      <c r="QJH2" s="2"/>
      <c r="QJI2" s="2"/>
      <c r="QJJ2" s="2"/>
      <c r="QJK2" s="2"/>
      <c r="QJL2" s="2"/>
      <c r="QJM2" s="2"/>
      <c r="QJN2" s="2"/>
      <c r="QJO2" s="2"/>
      <c r="QJP2" s="2"/>
      <c r="QJQ2" s="2"/>
      <c r="QJR2" s="2"/>
      <c r="QJS2" s="2"/>
      <c r="QJT2" s="2"/>
      <c r="QJU2" s="2"/>
      <c r="QJV2" s="2"/>
      <c r="QJW2" s="2"/>
      <c r="QJX2" s="2"/>
      <c r="QJY2" s="2"/>
      <c r="QJZ2" s="2"/>
      <c r="QKA2" s="2"/>
      <c r="QKB2" s="2"/>
      <c r="QKC2" s="2"/>
      <c r="QKD2" s="2"/>
      <c r="QKE2" s="2"/>
      <c r="QKF2" s="2"/>
      <c r="QKG2" s="2"/>
      <c r="QKH2" s="2"/>
      <c r="QKI2" s="2"/>
      <c r="QKJ2" s="2"/>
      <c r="QKK2" s="2"/>
      <c r="QKL2" s="2"/>
      <c r="QKM2" s="2"/>
      <c r="QKN2" s="2"/>
      <c r="QKO2" s="2"/>
      <c r="QKP2" s="2"/>
      <c r="QKQ2" s="2"/>
      <c r="QKR2" s="2"/>
      <c r="QKS2" s="2"/>
      <c r="QKT2" s="2"/>
      <c r="QKU2" s="2"/>
      <c r="QKV2" s="2"/>
      <c r="QKW2" s="2"/>
      <c r="QKX2" s="2"/>
      <c r="QKY2" s="2"/>
      <c r="QKZ2" s="2"/>
      <c r="QLA2" s="2"/>
      <c r="QLB2" s="2"/>
      <c r="QLC2" s="2"/>
      <c r="QLD2" s="2"/>
      <c r="QLE2" s="2"/>
      <c r="QLF2" s="2"/>
      <c r="QLG2" s="2"/>
      <c r="QLH2" s="2"/>
      <c r="QLI2" s="2"/>
      <c r="QLJ2" s="2"/>
      <c r="QLK2" s="2"/>
      <c r="QLL2" s="2"/>
      <c r="QLM2" s="2"/>
      <c r="QLN2" s="2"/>
      <c r="QLO2" s="2"/>
      <c r="QLP2" s="2"/>
      <c r="QLQ2" s="2"/>
      <c r="QLR2" s="2"/>
      <c r="QLS2" s="2"/>
      <c r="QLT2" s="2"/>
      <c r="QLU2" s="2"/>
      <c r="QLV2" s="2"/>
      <c r="QLW2" s="2"/>
      <c r="QLX2" s="2"/>
      <c r="QLY2" s="2"/>
      <c r="QLZ2" s="2"/>
      <c r="QMA2" s="2"/>
      <c r="QMB2" s="2"/>
      <c r="QMC2" s="2"/>
      <c r="QMD2" s="2"/>
      <c r="QME2" s="2"/>
      <c r="QMF2" s="2"/>
      <c r="QMG2" s="2"/>
      <c r="QMH2" s="2"/>
      <c r="QMI2" s="2"/>
      <c r="QMJ2" s="2"/>
      <c r="QMK2" s="2"/>
      <c r="QML2" s="2"/>
      <c r="QMM2" s="2"/>
      <c r="QMN2" s="2"/>
      <c r="QMO2" s="2"/>
      <c r="QMP2" s="2"/>
      <c r="QMQ2" s="2"/>
      <c r="QMR2" s="2"/>
      <c r="QMS2" s="2"/>
      <c r="QMT2" s="2"/>
      <c r="QMU2" s="2"/>
      <c r="QMV2" s="2"/>
      <c r="QMW2" s="2"/>
      <c r="QMX2" s="2"/>
      <c r="QMY2" s="2"/>
      <c r="QMZ2" s="2"/>
      <c r="QNA2" s="2"/>
      <c r="QNB2" s="2"/>
      <c r="QNC2" s="2"/>
      <c r="QND2" s="2"/>
      <c r="QNE2" s="2"/>
      <c r="QNF2" s="2"/>
      <c r="QNG2" s="2"/>
      <c r="QNH2" s="2"/>
      <c r="QNI2" s="2"/>
      <c r="QNJ2" s="2"/>
      <c r="QNK2" s="2"/>
      <c r="QNL2" s="2"/>
      <c r="QNM2" s="2"/>
      <c r="QNN2" s="2"/>
      <c r="QNO2" s="2"/>
      <c r="QNP2" s="2"/>
      <c r="QNQ2" s="2"/>
      <c r="QNR2" s="2"/>
      <c r="QNS2" s="2"/>
      <c r="QNT2" s="2"/>
      <c r="QNU2" s="2"/>
      <c r="QNV2" s="2"/>
      <c r="QNW2" s="2"/>
      <c r="QNX2" s="2"/>
      <c r="QNY2" s="2"/>
      <c r="QNZ2" s="2"/>
      <c r="QOA2" s="2"/>
      <c r="QOB2" s="2"/>
      <c r="QOC2" s="2"/>
      <c r="QOD2" s="2"/>
      <c r="QOE2" s="2"/>
      <c r="QOF2" s="2"/>
      <c r="QOG2" s="2"/>
      <c r="QOH2" s="2"/>
      <c r="QOI2" s="2"/>
      <c r="QOJ2" s="2"/>
      <c r="QOK2" s="2"/>
      <c r="QOL2" s="2"/>
      <c r="QOM2" s="2"/>
      <c r="QON2" s="2"/>
      <c r="QOO2" s="2"/>
      <c r="QOP2" s="2"/>
      <c r="QOQ2" s="2"/>
      <c r="QOR2" s="2"/>
      <c r="QOS2" s="2"/>
      <c r="QOT2" s="2"/>
      <c r="QOU2" s="2"/>
      <c r="QOV2" s="2"/>
      <c r="QOW2" s="2"/>
      <c r="QOX2" s="2"/>
      <c r="QOY2" s="2"/>
      <c r="QOZ2" s="2"/>
      <c r="QPA2" s="2"/>
      <c r="QPB2" s="2"/>
      <c r="QPC2" s="2"/>
      <c r="QPD2" s="2"/>
      <c r="QPE2" s="2"/>
      <c r="QPF2" s="2"/>
      <c r="QPG2" s="2"/>
      <c r="QPH2" s="2"/>
      <c r="QPI2" s="2"/>
      <c r="QPJ2" s="2"/>
      <c r="QPK2" s="2"/>
      <c r="QPL2" s="2"/>
      <c r="QPM2" s="2"/>
      <c r="QPN2" s="2"/>
      <c r="QPO2" s="2"/>
      <c r="QPP2" s="2"/>
      <c r="QPQ2" s="2"/>
      <c r="QPR2" s="2"/>
      <c r="QPS2" s="2"/>
      <c r="QPT2" s="2"/>
      <c r="QPU2" s="2"/>
      <c r="QPV2" s="2"/>
      <c r="QPW2" s="2"/>
      <c r="QPX2" s="2"/>
      <c r="QPY2" s="2"/>
      <c r="QPZ2" s="2"/>
      <c r="QQA2" s="2"/>
      <c r="QQB2" s="2"/>
      <c r="QQC2" s="2"/>
      <c r="QQD2" s="2"/>
      <c r="QQE2" s="2"/>
      <c r="QQF2" s="2"/>
      <c r="QQG2" s="2"/>
      <c r="QQH2" s="2"/>
      <c r="QQI2" s="2"/>
      <c r="QQJ2" s="2"/>
      <c r="QQK2" s="2"/>
      <c r="QQL2" s="2"/>
      <c r="QQM2" s="2"/>
      <c r="QQN2" s="2"/>
      <c r="QQO2" s="2"/>
      <c r="QQP2" s="2"/>
      <c r="QQQ2" s="2"/>
      <c r="QQR2" s="2"/>
      <c r="QQS2" s="2"/>
      <c r="QQT2" s="2"/>
      <c r="QQU2" s="2"/>
      <c r="QQV2" s="2"/>
      <c r="QQW2" s="2"/>
      <c r="QQX2" s="2"/>
      <c r="QQY2" s="2"/>
      <c r="QQZ2" s="2"/>
      <c r="QRA2" s="2"/>
      <c r="QRB2" s="2"/>
      <c r="QRC2" s="2"/>
      <c r="QRD2" s="2"/>
      <c r="QRE2" s="2"/>
      <c r="QRF2" s="2"/>
      <c r="QRG2" s="2"/>
      <c r="QRH2" s="2"/>
      <c r="QRI2" s="2"/>
      <c r="QRJ2" s="2"/>
      <c r="QRK2" s="2"/>
      <c r="QRL2" s="2"/>
      <c r="QRM2" s="2"/>
      <c r="QRN2" s="2"/>
      <c r="QRO2" s="2"/>
      <c r="QRP2" s="2"/>
      <c r="QRQ2" s="2"/>
      <c r="QRR2" s="2"/>
      <c r="QRS2" s="2"/>
      <c r="QRT2" s="2"/>
      <c r="QRU2" s="2"/>
      <c r="QRV2" s="2"/>
      <c r="QRW2" s="2"/>
      <c r="QRX2" s="2"/>
      <c r="QRY2" s="2"/>
      <c r="QRZ2" s="2"/>
      <c r="QSA2" s="2"/>
      <c r="QSB2" s="2"/>
      <c r="QSC2" s="2"/>
      <c r="QSD2" s="2"/>
      <c r="QSE2" s="2"/>
      <c r="QSF2" s="2"/>
      <c r="QSG2" s="2"/>
      <c r="QSH2" s="2"/>
      <c r="QSI2" s="2"/>
      <c r="QSJ2" s="2"/>
      <c r="QSK2" s="2"/>
      <c r="QSL2" s="2"/>
      <c r="QSM2" s="2"/>
      <c r="QSN2" s="2"/>
      <c r="QSO2" s="2"/>
      <c r="QSP2" s="2"/>
      <c r="QSQ2" s="2"/>
      <c r="QSR2" s="2"/>
      <c r="QSS2" s="2"/>
      <c r="QST2" s="2"/>
      <c r="QSU2" s="2"/>
      <c r="QSV2" s="2"/>
      <c r="QSW2" s="2"/>
      <c r="QSX2" s="2"/>
      <c r="QSY2" s="2"/>
      <c r="QSZ2" s="2"/>
      <c r="QTA2" s="2"/>
      <c r="QTB2" s="2"/>
      <c r="QTC2" s="2"/>
      <c r="QTD2" s="2"/>
      <c r="QTE2" s="2"/>
      <c r="QTF2" s="2"/>
      <c r="QTG2" s="2"/>
      <c r="QTH2" s="2"/>
      <c r="QTI2" s="2"/>
      <c r="QTJ2" s="2"/>
      <c r="QTK2" s="2"/>
      <c r="QTL2" s="2"/>
      <c r="QTM2" s="2"/>
      <c r="QTN2" s="2"/>
      <c r="QTO2" s="2"/>
      <c r="QTP2" s="2"/>
      <c r="QTQ2" s="2"/>
      <c r="QTR2" s="2"/>
      <c r="QTS2" s="2"/>
      <c r="QTT2" s="2"/>
      <c r="QTU2" s="2"/>
      <c r="QTV2" s="2"/>
      <c r="QTW2" s="2"/>
      <c r="QTX2" s="2"/>
      <c r="QTY2" s="2"/>
      <c r="QTZ2" s="2"/>
      <c r="QUA2" s="2"/>
      <c r="QUB2" s="2"/>
      <c r="QUC2" s="2"/>
      <c r="QUD2" s="2"/>
      <c r="QUE2" s="2"/>
      <c r="QUF2" s="2"/>
      <c r="QUG2" s="2"/>
      <c r="QUH2" s="2"/>
      <c r="QUI2" s="2"/>
      <c r="QUJ2" s="2"/>
      <c r="QUK2" s="2"/>
      <c r="QUL2" s="2"/>
      <c r="QUM2" s="2"/>
      <c r="QUN2" s="2"/>
      <c r="QUO2" s="2"/>
      <c r="QUP2" s="2"/>
      <c r="QUQ2" s="2"/>
      <c r="QUR2" s="2"/>
      <c r="QUS2" s="2"/>
      <c r="QUT2" s="2"/>
      <c r="QUU2" s="2"/>
      <c r="QUV2" s="2"/>
      <c r="QUW2" s="2"/>
      <c r="QUX2" s="2"/>
      <c r="QUY2" s="2"/>
      <c r="QUZ2" s="2"/>
      <c r="QVA2" s="2"/>
      <c r="QVB2" s="2"/>
      <c r="QVC2" s="2"/>
      <c r="QVD2" s="2"/>
      <c r="QVE2" s="2"/>
      <c r="QVF2" s="2"/>
      <c r="QVG2" s="2"/>
      <c r="QVH2" s="2"/>
      <c r="QVI2" s="2"/>
      <c r="QVJ2" s="2"/>
      <c r="QVK2" s="2"/>
      <c r="QVL2" s="2"/>
      <c r="QVM2" s="2"/>
      <c r="QVN2" s="2"/>
      <c r="QVO2" s="2"/>
      <c r="QVP2" s="2"/>
      <c r="QVQ2" s="2"/>
      <c r="QVR2" s="2"/>
      <c r="QVS2" s="2"/>
      <c r="QVT2" s="2"/>
      <c r="QVU2" s="2"/>
      <c r="QVV2" s="2"/>
      <c r="QVW2" s="2"/>
      <c r="QVX2" s="2"/>
      <c r="QVY2" s="2"/>
      <c r="QVZ2" s="2"/>
      <c r="QWA2" s="2"/>
      <c r="QWB2" s="2"/>
      <c r="QWC2" s="2"/>
      <c r="QWD2" s="2"/>
      <c r="QWE2" s="2"/>
      <c r="QWF2" s="2"/>
      <c r="QWG2" s="2"/>
      <c r="QWH2" s="2"/>
      <c r="QWI2" s="2"/>
      <c r="QWJ2" s="2"/>
      <c r="QWK2" s="2"/>
      <c r="QWL2" s="2"/>
      <c r="QWM2" s="2"/>
      <c r="QWN2" s="2"/>
      <c r="QWO2" s="2"/>
      <c r="QWP2" s="2"/>
      <c r="QWQ2" s="2"/>
      <c r="QWR2" s="2"/>
      <c r="QWS2" s="2"/>
      <c r="QWT2" s="2"/>
      <c r="QWU2" s="2"/>
      <c r="QWV2" s="2"/>
      <c r="QWW2" s="2"/>
      <c r="QWX2" s="2"/>
      <c r="QWY2" s="2"/>
      <c r="QWZ2" s="2"/>
      <c r="QXA2" s="2"/>
      <c r="QXB2" s="2"/>
      <c r="QXC2" s="2"/>
      <c r="QXD2" s="2"/>
      <c r="QXE2" s="2"/>
      <c r="QXF2" s="2"/>
      <c r="QXG2" s="2"/>
      <c r="QXH2" s="2"/>
      <c r="QXI2" s="2"/>
      <c r="QXJ2" s="2"/>
      <c r="QXK2" s="2"/>
      <c r="QXL2" s="2"/>
      <c r="QXM2" s="2"/>
      <c r="QXN2" s="2"/>
      <c r="QXO2" s="2"/>
      <c r="QXP2" s="2"/>
      <c r="QXQ2" s="2"/>
      <c r="QXR2" s="2"/>
      <c r="QXS2" s="2"/>
      <c r="QXT2" s="2"/>
      <c r="QXU2" s="2"/>
      <c r="QXV2" s="2"/>
      <c r="QXW2" s="2"/>
      <c r="QXX2" s="2"/>
      <c r="QXY2" s="2"/>
      <c r="QXZ2" s="2"/>
      <c r="QYA2" s="2"/>
      <c r="QYB2" s="2"/>
      <c r="QYC2" s="2"/>
      <c r="QYD2" s="2"/>
      <c r="QYE2" s="2"/>
      <c r="QYF2" s="2"/>
      <c r="QYG2" s="2"/>
      <c r="QYH2" s="2"/>
      <c r="QYI2" s="2"/>
      <c r="QYJ2" s="2"/>
      <c r="QYK2" s="2"/>
      <c r="QYL2" s="2"/>
      <c r="QYM2" s="2"/>
      <c r="QYN2" s="2"/>
      <c r="QYO2" s="2"/>
      <c r="QYP2" s="2"/>
      <c r="QYQ2" s="2"/>
      <c r="QYR2" s="2"/>
      <c r="QYS2" s="2"/>
      <c r="QYT2" s="2"/>
      <c r="QYU2" s="2"/>
      <c r="QYV2" s="2"/>
      <c r="QYW2" s="2"/>
      <c r="QYX2" s="2"/>
      <c r="QYY2" s="2"/>
      <c r="QYZ2" s="2"/>
      <c r="QZA2" s="2"/>
      <c r="QZB2" s="2"/>
      <c r="QZC2" s="2"/>
      <c r="QZD2" s="2"/>
      <c r="QZE2" s="2"/>
      <c r="QZF2" s="2"/>
      <c r="QZG2" s="2"/>
      <c r="QZH2" s="2"/>
      <c r="QZI2" s="2"/>
      <c r="QZJ2" s="2"/>
      <c r="QZK2" s="2"/>
      <c r="QZL2" s="2"/>
      <c r="QZM2" s="2"/>
      <c r="QZN2" s="2"/>
      <c r="QZO2" s="2"/>
      <c r="QZP2" s="2"/>
      <c r="QZQ2" s="2"/>
      <c r="QZR2" s="2"/>
      <c r="QZS2" s="2"/>
      <c r="QZT2" s="2"/>
      <c r="QZU2" s="2"/>
      <c r="QZV2" s="2"/>
      <c r="QZW2" s="2"/>
      <c r="QZX2" s="2"/>
      <c r="QZY2" s="2"/>
      <c r="QZZ2" s="2"/>
      <c r="RAA2" s="2"/>
      <c r="RAB2" s="2"/>
      <c r="RAC2" s="2"/>
      <c r="RAD2" s="2"/>
      <c r="RAE2" s="2"/>
      <c r="RAF2" s="2"/>
      <c r="RAG2" s="2"/>
      <c r="RAH2" s="2"/>
      <c r="RAI2" s="2"/>
      <c r="RAJ2" s="2"/>
      <c r="RAK2" s="2"/>
      <c r="RAL2" s="2"/>
      <c r="RAM2" s="2"/>
      <c r="RAN2" s="2"/>
      <c r="RAO2" s="2"/>
      <c r="RAP2" s="2"/>
      <c r="RAQ2" s="2"/>
      <c r="RAR2" s="2"/>
      <c r="RAS2" s="2"/>
      <c r="RAT2" s="2"/>
      <c r="RAU2" s="2"/>
      <c r="RAV2" s="2"/>
      <c r="RAW2" s="2"/>
      <c r="RAX2" s="2"/>
      <c r="RAY2" s="2"/>
      <c r="RAZ2" s="2"/>
      <c r="RBA2" s="2"/>
      <c r="RBB2" s="2"/>
      <c r="RBC2" s="2"/>
      <c r="RBD2" s="2"/>
      <c r="RBE2" s="2"/>
      <c r="RBF2" s="2"/>
      <c r="RBG2" s="2"/>
      <c r="RBH2" s="2"/>
      <c r="RBI2" s="2"/>
      <c r="RBJ2" s="2"/>
      <c r="RBK2" s="2"/>
      <c r="RBL2" s="2"/>
      <c r="RBM2" s="2"/>
      <c r="RBN2" s="2"/>
      <c r="RBO2" s="2"/>
      <c r="RBP2" s="2"/>
      <c r="RBQ2" s="2"/>
      <c r="RBR2" s="2"/>
      <c r="RBS2" s="2"/>
      <c r="RBT2" s="2"/>
      <c r="RBU2" s="2"/>
      <c r="RBV2" s="2"/>
      <c r="RBW2" s="2"/>
      <c r="RBX2" s="2"/>
      <c r="RBY2" s="2"/>
      <c r="RBZ2" s="2"/>
      <c r="RCA2" s="2"/>
      <c r="RCB2" s="2"/>
      <c r="RCC2" s="2"/>
      <c r="RCD2" s="2"/>
      <c r="RCE2" s="2"/>
      <c r="RCF2" s="2"/>
      <c r="RCG2" s="2"/>
      <c r="RCH2" s="2"/>
      <c r="RCI2" s="2"/>
      <c r="RCJ2" s="2"/>
      <c r="RCK2" s="2"/>
      <c r="RCL2" s="2"/>
      <c r="RCM2" s="2"/>
      <c r="RCN2" s="2"/>
      <c r="RCO2" s="2"/>
      <c r="RCP2" s="2"/>
      <c r="RCQ2" s="2"/>
      <c r="RCR2" s="2"/>
      <c r="RCS2" s="2"/>
      <c r="RCT2" s="2"/>
      <c r="RCU2" s="2"/>
      <c r="RCV2" s="2"/>
      <c r="RCW2" s="2"/>
      <c r="RCX2" s="2"/>
      <c r="RCY2" s="2"/>
      <c r="RCZ2" s="2"/>
      <c r="RDA2" s="2"/>
      <c r="RDB2" s="2"/>
      <c r="RDC2" s="2"/>
      <c r="RDD2" s="2"/>
      <c r="RDE2" s="2"/>
      <c r="RDF2" s="2"/>
      <c r="RDG2" s="2"/>
      <c r="RDH2" s="2"/>
      <c r="RDI2" s="2"/>
      <c r="RDJ2" s="2"/>
      <c r="RDK2" s="2"/>
      <c r="RDL2" s="2"/>
      <c r="RDM2" s="2"/>
      <c r="RDN2" s="2"/>
      <c r="RDO2" s="2"/>
      <c r="RDP2" s="2"/>
      <c r="RDQ2" s="2"/>
      <c r="RDR2" s="2"/>
      <c r="RDS2" s="2"/>
      <c r="RDT2" s="2"/>
      <c r="RDU2" s="2"/>
      <c r="RDV2" s="2"/>
      <c r="RDW2" s="2"/>
      <c r="RDX2" s="2"/>
      <c r="RDY2" s="2"/>
      <c r="RDZ2" s="2"/>
      <c r="REA2" s="2"/>
      <c r="REB2" s="2"/>
      <c r="REC2" s="2"/>
      <c r="RED2" s="2"/>
      <c r="REE2" s="2"/>
      <c r="REF2" s="2"/>
      <c r="REG2" s="2"/>
      <c r="REH2" s="2"/>
      <c r="REI2" s="2"/>
      <c r="REJ2" s="2"/>
      <c r="REK2" s="2"/>
      <c r="REL2" s="2"/>
      <c r="REM2" s="2"/>
      <c r="REN2" s="2"/>
      <c r="REO2" s="2"/>
      <c r="REP2" s="2"/>
      <c r="REQ2" s="2"/>
      <c r="RER2" s="2"/>
      <c r="RES2" s="2"/>
      <c r="RET2" s="2"/>
      <c r="REU2" s="2"/>
      <c r="REV2" s="2"/>
      <c r="REW2" s="2"/>
      <c r="REX2" s="2"/>
      <c r="REY2" s="2"/>
      <c r="REZ2" s="2"/>
      <c r="RFA2" s="2"/>
      <c r="RFB2" s="2"/>
      <c r="RFC2" s="2"/>
      <c r="RFD2" s="2"/>
      <c r="RFE2" s="2"/>
      <c r="RFF2" s="2"/>
      <c r="RFG2" s="2"/>
      <c r="RFH2" s="2"/>
      <c r="RFI2" s="2"/>
      <c r="RFJ2" s="2"/>
      <c r="RFK2" s="2"/>
      <c r="RFL2" s="2"/>
      <c r="RFM2" s="2"/>
      <c r="RFN2" s="2"/>
      <c r="RFO2" s="2"/>
      <c r="RFP2" s="2"/>
      <c r="RFQ2" s="2"/>
      <c r="RFR2" s="2"/>
      <c r="RFS2" s="2"/>
      <c r="RFT2" s="2"/>
      <c r="RFU2" s="2"/>
      <c r="RFV2" s="2"/>
      <c r="RFW2" s="2"/>
      <c r="RFX2" s="2"/>
      <c r="RFY2" s="2"/>
      <c r="RFZ2" s="2"/>
      <c r="RGA2" s="2"/>
      <c r="RGB2" s="2"/>
      <c r="RGC2" s="2"/>
      <c r="RGD2" s="2"/>
      <c r="RGE2" s="2"/>
      <c r="RGF2" s="2"/>
      <c r="RGG2" s="2"/>
      <c r="RGH2" s="2"/>
      <c r="RGI2" s="2"/>
      <c r="RGJ2" s="2"/>
      <c r="RGK2" s="2"/>
      <c r="RGL2" s="2"/>
      <c r="RGM2" s="2"/>
      <c r="RGN2" s="2"/>
      <c r="RGO2" s="2"/>
      <c r="RGP2" s="2"/>
      <c r="RGQ2" s="2"/>
      <c r="RGR2" s="2"/>
      <c r="RGS2" s="2"/>
      <c r="RGT2" s="2"/>
      <c r="RGU2" s="2"/>
      <c r="RGV2" s="2"/>
      <c r="RGW2" s="2"/>
      <c r="RGX2" s="2"/>
      <c r="RGY2" s="2"/>
      <c r="RGZ2" s="2"/>
      <c r="RHA2" s="2"/>
      <c r="RHB2" s="2"/>
      <c r="RHC2" s="2"/>
      <c r="RHD2" s="2"/>
      <c r="RHE2" s="2"/>
      <c r="RHF2" s="2"/>
      <c r="RHG2" s="2"/>
      <c r="RHH2" s="2"/>
      <c r="RHI2" s="2"/>
      <c r="RHJ2" s="2"/>
      <c r="RHK2" s="2"/>
      <c r="RHL2" s="2"/>
      <c r="RHM2" s="2"/>
      <c r="RHN2" s="2"/>
      <c r="RHO2" s="2"/>
      <c r="RHP2" s="2"/>
      <c r="RHQ2" s="2"/>
      <c r="RHR2" s="2"/>
      <c r="RHS2" s="2"/>
      <c r="RHT2" s="2"/>
      <c r="RHU2" s="2"/>
      <c r="RHV2" s="2"/>
      <c r="RHW2" s="2"/>
      <c r="RHX2" s="2"/>
      <c r="RHY2" s="2"/>
      <c r="RHZ2" s="2"/>
      <c r="RIA2" s="2"/>
      <c r="RIB2" s="2"/>
      <c r="RIC2" s="2"/>
      <c r="RID2" s="2"/>
      <c r="RIE2" s="2"/>
      <c r="RIF2" s="2"/>
      <c r="RIG2" s="2"/>
      <c r="RIH2" s="2"/>
      <c r="RII2" s="2"/>
      <c r="RIJ2" s="2"/>
      <c r="RIK2" s="2"/>
      <c r="RIL2" s="2"/>
      <c r="RIM2" s="2"/>
      <c r="RIN2" s="2"/>
      <c r="RIO2" s="2"/>
      <c r="RIP2" s="2"/>
      <c r="RIQ2" s="2"/>
      <c r="RIR2" s="2"/>
      <c r="RIS2" s="2"/>
      <c r="RIT2" s="2"/>
      <c r="RIU2" s="2"/>
      <c r="RIV2" s="2"/>
      <c r="RIW2" s="2"/>
      <c r="RIX2" s="2"/>
      <c r="RIY2" s="2"/>
      <c r="RIZ2" s="2"/>
      <c r="RJA2" s="2"/>
      <c r="RJB2" s="2"/>
      <c r="RJC2" s="2"/>
      <c r="RJD2" s="2"/>
      <c r="RJE2" s="2"/>
      <c r="RJF2" s="2"/>
      <c r="RJG2" s="2"/>
      <c r="RJH2" s="2"/>
      <c r="RJI2" s="2"/>
      <c r="RJJ2" s="2"/>
      <c r="RJK2" s="2"/>
      <c r="RJL2" s="2"/>
      <c r="RJM2" s="2"/>
      <c r="RJN2" s="2"/>
      <c r="RJO2" s="2"/>
      <c r="RJP2" s="2"/>
      <c r="RJQ2" s="2"/>
      <c r="RJR2" s="2"/>
      <c r="RJS2" s="2"/>
      <c r="RJT2" s="2"/>
      <c r="RJU2" s="2"/>
      <c r="RJV2" s="2"/>
      <c r="RJW2" s="2"/>
      <c r="RJX2" s="2"/>
      <c r="RJY2" s="2"/>
      <c r="RJZ2" s="2"/>
      <c r="RKA2" s="2"/>
      <c r="RKB2" s="2"/>
      <c r="RKC2" s="2"/>
      <c r="RKD2" s="2"/>
      <c r="RKE2" s="2"/>
      <c r="RKF2" s="2"/>
      <c r="RKG2" s="2"/>
      <c r="RKH2" s="2"/>
      <c r="RKI2" s="2"/>
      <c r="RKJ2" s="2"/>
      <c r="RKK2" s="2"/>
      <c r="RKL2" s="2"/>
      <c r="RKM2" s="2"/>
      <c r="RKN2" s="2"/>
      <c r="RKO2" s="2"/>
      <c r="RKP2" s="2"/>
      <c r="RKQ2" s="2"/>
      <c r="RKR2" s="2"/>
      <c r="RKS2" s="2"/>
      <c r="RKT2" s="2"/>
      <c r="RKU2" s="2"/>
      <c r="RKV2" s="2"/>
      <c r="RKW2" s="2"/>
      <c r="RKX2" s="2"/>
      <c r="RKY2" s="2"/>
      <c r="RKZ2" s="2"/>
      <c r="RLA2" s="2"/>
      <c r="RLB2" s="2"/>
      <c r="RLC2" s="2"/>
      <c r="RLD2" s="2"/>
      <c r="RLE2" s="2"/>
      <c r="RLF2" s="2"/>
      <c r="RLG2" s="2"/>
      <c r="RLH2" s="2"/>
      <c r="RLI2" s="2"/>
      <c r="RLJ2" s="2"/>
      <c r="RLK2" s="2"/>
      <c r="RLL2" s="2"/>
      <c r="RLM2" s="2"/>
      <c r="RLN2" s="2"/>
      <c r="RLO2" s="2"/>
      <c r="RLP2" s="2"/>
      <c r="RLQ2" s="2"/>
      <c r="RLR2" s="2"/>
      <c r="RLS2" s="2"/>
      <c r="RLT2" s="2"/>
      <c r="RLU2" s="2"/>
      <c r="RLV2" s="2"/>
      <c r="RLW2" s="2"/>
      <c r="RLX2" s="2"/>
      <c r="RLY2" s="2"/>
      <c r="RLZ2" s="2"/>
      <c r="RMA2" s="2"/>
      <c r="RMB2" s="2"/>
      <c r="RMC2" s="2"/>
      <c r="RMD2" s="2"/>
      <c r="RME2" s="2"/>
      <c r="RMF2" s="2"/>
      <c r="RMG2" s="2"/>
      <c r="RMH2" s="2"/>
      <c r="RMI2" s="2"/>
      <c r="RMJ2" s="2"/>
      <c r="RMK2" s="2"/>
      <c r="RML2" s="2"/>
      <c r="RMM2" s="2"/>
      <c r="RMN2" s="2"/>
      <c r="RMO2" s="2"/>
      <c r="RMP2" s="2"/>
      <c r="RMQ2" s="2"/>
      <c r="RMR2" s="2"/>
      <c r="RMS2" s="2"/>
      <c r="RMT2" s="2"/>
      <c r="RMU2" s="2"/>
      <c r="RMV2" s="2"/>
      <c r="RMW2" s="2"/>
      <c r="RMX2" s="2"/>
      <c r="RMY2" s="2"/>
      <c r="RMZ2" s="2"/>
      <c r="RNA2" s="2"/>
      <c r="RNB2" s="2"/>
      <c r="RNC2" s="2"/>
      <c r="RND2" s="2"/>
      <c r="RNE2" s="2"/>
      <c r="RNF2" s="2"/>
      <c r="RNG2" s="2"/>
      <c r="RNH2" s="2"/>
      <c r="RNI2" s="2"/>
      <c r="RNJ2" s="2"/>
      <c r="RNK2" s="2"/>
      <c r="RNL2" s="2"/>
      <c r="RNM2" s="2"/>
      <c r="RNN2" s="2"/>
      <c r="RNO2" s="2"/>
      <c r="RNP2" s="2"/>
      <c r="RNQ2" s="2"/>
      <c r="RNR2" s="2"/>
      <c r="RNS2" s="2"/>
      <c r="RNT2" s="2"/>
      <c r="RNU2" s="2"/>
      <c r="RNV2" s="2"/>
      <c r="RNW2" s="2"/>
      <c r="RNX2" s="2"/>
      <c r="RNY2" s="2"/>
      <c r="RNZ2" s="2"/>
      <c r="ROA2" s="2"/>
      <c r="ROB2" s="2"/>
      <c r="ROC2" s="2"/>
      <c r="ROD2" s="2"/>
      <c r="ROE2" s="2"/>
      <c r="ROF2" s="2"/>
      <c r="ROG2" s="2"/>
      <c r="ROH2" s="2"/>
      <c r="ROI2" s="2"/>
      <c r="ROJ2" s="2"/>
      <c r="ROK2" s="2"/>
      <c r="ROL2" s="2"/>
      <c r="ROM2" s="2"/>
      <c r="RON2" s="2"/>
      <c r="ROO2" s="2"/>
      <c r="ROP2" s="2"/>
      <c r="ROQ2" s="2"/>
      <c r="ROR2" s="2"/>
      <c r="ROS2" s="2"/>
      <c r="ROT2" s="2"/>
      <c r="ROU2" s="2"/>
      <c r="ROV2" s="2"/>
      <c r="ROW2" s="2"/>
      <c r="ROX2" s="2"/>
      <c r="ROY2" s="2"/>
      <c r="ROZ2" s="2"/>
      <c r="RPA2" s="2"/>
      <c r="RPB2" s="2"/>
      <c r="RPC2" s="2"/>
      <c r="RPD2" s="2"/>
      <c r="RPE2" s="2"/>
      <c r="RPF2" s="2"/>
      <c r="RPG2" s="2"/>
      <c r="RPH2" s="2"/>
      <c r="RPI2" s="2"/>
      <c r="RPJ2" s="2"/>
      <c r="RPK2" s="2"/>
      <c r="RPL2" s="2"/>
      <c r="RPM2" s="2"/>
      <c r="RPN2" s="2"/>
      <c r="RPO2" s="2"/>
      <c r="RPP2" s="2"/>
      <c r="RPQ2" s="2"/>
      <c r="RPR2" s="2"/>
      <c r="RPS2" s="2"/>
      <c r="RPT2" s="2"/>
      <c r="RPU2" s="2"/>
      <c r="RPV2" s="2"/>
      <c r="RPW2" s="2"/>
      <c r="RPX2" s="2"/>
      <c r="RPY2" s="2"/>
      <c r="RPZ2" s="2"/>
      <c r="RQA2" s="2"/>
      <c r="RQB2" s="2"/>
      <c r="RQC2" s="2"/>
      <c r="RQD2" s="2"/>
      <c r="RQE2" s="2"/>
      <c r="RQF2" s="2"/>
      <c r="RQG2" s="2"/>
      <c r="RQH2" s="2"/>
      <c r="RQI2" s="2"/>
      <c r="RQJ2" s="2"/>
      <c r="RQK2" s="2"/>
      <c r="RQL2" s="2"/>
      <c r="RQM2" s="2"/>
      <c r="RQN2" s="2"/>
      <c r="RQO2" s="2"/>
      <c r="RQP2" s="2"/>
      <c r="RQQ2" s="2"/>
      <c r="RQR2" s="2"/>
      <c r="RQS2" s="2"/>
      <c r="RQT2" s="2"/>
      <c r="RQU2" s="2"/>
      <c r="RQV2" s="2"/>
      <c r="RQW2" s="2"/>
      <c r="RQX2" s="2"/>
      <c r="RQY2" s="2"/>
      <c r="RQZ2" s="2"/>
      <c r="RRA2" s="2"/>
      <c r="RRB2" s="2"/>
      <c r="RRC2" s="2"/>
      <c r="RRD2" s="2"/>
      <c r="RRE2" s="2"/>
      <c r="RRF2" s="2"/>
      <c r="RRG2" s="2"/>
      <c r="RRH2" s="2"/>
      <c r="RRI2" s="2"/>
      <c r="RRJ2" s="2"/>
      <c r="RRK2" s="2"/>
      <c r="RRL2" s="2"/>
      <c r="RRM2" s="2"/>
      <c r="RRN2" s="2"/>
      <c r="RRO2" s="2"/>
      <c r="RRP2" s="2"/>
      <c r="RRQ2" s="2"/>
      <c r="RRR2" s="2"/>
      <c r="RRS2" s="2"/>
      <c r="RRT2" s="2"/>
      <c r="RRU2" s="2"/>
      <c r="RRV2" s="2"/>
      <c r="RRW2" s="2"/>
      <c r="RRX2" s="2"/>
      <c r="RRY2" s="2"/>
      <c r="RRZ2" s="2"/>
      <c r="RSA2" s="2"/>
      <c r="RSB2" s="2"/>
      <c r="RSC2" s="2"/>
      <c r="RSD2" s="2"/>
      <c r="RSE2" s="2"/>
      <c r="RSF2" s="2"/>
      <c r="RSG2" s="2"/>
      <c r="RSH2" s="2"/>
      <c r="RSI2" s="2"/>
      <c r="RSJ2" s="2"/>
      <c r="RSK2" s="2"/>
      <c r="RSL2" s="2"/>
      <c r="RSM2" s="2"/>
      <c r="RSN2" s="2"/>
      <c r="RSO2" s="2"/>
      <c r="RSP2" s="2"/>
      <c r="RSQ2" s="2"/>
      <c r="RSR2" s="2"/>
      <c r="RSS2" s="2"/>
      <c r="RST2" s="2"/>
      <c r="RSU2" s="2"/>
      <c r="RSV2" s="2"/>
      <c r="RSW2" s="2"/>
      <c r="RSX2" s="2"/>
      <c r="RSY2" s="2"/>
      <c r="RSZ2" s="2"/>
      <c r="RTA2" s="2"/>
      <c r="RTB2" s="2"/>
      <c r="RTC2" s="2"/>
      <c r="RTD2" s="2"/>
      <c r="RTE2" s="2"/>
      <c r="RTF2" s="2"/>
      <c r="RTG2" s="2"/>
      <c r="RTH2" s="2"/>
      <c r="RTI2" s="2"/>
      <c r="RTJ2" s="2"/>
      <c r="RTK2" s="2"/>
      <c r="RTL2" s="2"/>
      <c r="RTM2" s="2"/>
      <c r="RTN2" s="2"/>
      <c r="RTO2" s="2"/>
      <c r="RTP2" s="2"/>
      <c r="RTQ2" s="2"/>
      <c r="RTR2" s="2"/>
      <c r="RTS2" s="2"/>
      <c r="RTT2" s="2"/>
      <c r="RTU2" s="2"/>
      <c r="RTV2" s="2"/>
      <c r="RTW2" s="2"/>
      <c r="RTX2" s="2"/>
      <c r="RTY2" s="2"/>
      <c r="RTZ2" s="2"/>
      <c r="RUA2" s="2"/>
      <c r="RUB2" s="2"/>
      <c r="RUC2" s="2"/>
      <c r="RUD2" s="2"/>
      <c r="RUE2" s="2"/>
      <c r="RUF2" s="2"/>
      <c r="RUG2" s="2"/>
      <c r="RUH2" s="2"/>
      <c r="RUI2" s="2"/>
      <c r="RUJ2" s="2"/>
      <c r="RUK2" s="2"/>
      <c r="RUL2" s="2"/>
      <c r="RUM2" s="2"/>
      <c r="RUN2" s="2"/>
      <c r="RUO2" s="2"/>
      <c r="RUP2" s="2"/>
      <c r="RUQ2" s="2"/>
      <c r="RUR2" s="2"/>
      <c r="RUS2" s="2"/>
      <c r="RUT2" s="2"/>
      <c r="RUU2" s="2"/>
      <c r="RUV2" s="2"/>
      <c r="RUW2" s="2"/>
      <c r="RUX2" s="2"/>
      <c r="RUY2" s="2"/>
      <c r="RUZ2" s="2"/>
      <c r="RVA2" s="2"/>
      <c r="RVB2" s="2"/>
      <c r="RVC2" s="2"/>
      <c r="RVD2" s="2"/>
      <c r="RVE2" s="2"/>
      <c r="RVF2" s="2"/>
      <c r="RVG2" s="2"/>
      <c r="RVH2" s="2"/>
      <c r="RVI2" s="2"/>
      <c r="RVJ2" s="2"/>
      <c r="RVK2" s="2"/>
      <c r="RVL2" s="2"/>
      <c r="RVM2" s="2"/>
      <c r="RVN2" s="2"/>
      <c r="RVO2" s="2"/>
      <c r="RVP2" s="2"/>
      <c r="RVQ2" s="2"/>
      <c r="RVR2" s="2"/>
      <c r="RVS2" s="2"/>
      <c r="RVT2" s="2"/>
      <c r="RVU2" s="2"/>
      <c r="RVV2" s="2"/>
      <c r="RVW2" s="2"/>
      <c r="RVX2" s="2"/>
      <c r="RVY2" s="2"/>
      <c r="RVZ2" s="2"/>
      <c r="RWA2" s="2"/>
      <c r="RWB2" s="2"/>
      <c r="RWC2" s="2"/>
      <c r="RWD2" s="2"/>
      <c r="RWE2" s="2"/>
      <c r="RWF2" s="2"/>
      <c r="RWG2" s="2"/>
      <c r="RWH2" s="2"/>
      <c r="RWI2" s="2"/>
      <c r="RWJ2" s="2"/>
      <c r="RWK2" s="2"/>
      <c r="RWL2" s="2"/>
      <c r="RWM2" s="2"/>
      <c r="RWN2" s="2"/>
      <c r="RWO2" s="2"/>
      <c r="RWP2" s="2"/>
      <c r="RWQ2" s="2"/>
      <c r="RWR2" s="2"/>
      <c r="RWS2" s="2"/>
      <c r="RWT2" s="2"/>
      <c r="RWU2" s="2"/>
      <c r="RWV2" s="2"/>
      <c r="RWW2" s="2"/>
      <c r="RWX2" s="2"/>
      <c r="RWY2" s="2"/>
      <c r="RWZ2" s="2"/>
      <c r="RXA2" s="2"/>
      <c r="RXB2" s="2"/>
      <c r="RXC2" s="2"/>
      <c r="RXD2" s="2"/>
      <c r="RXE2" s="2"/>
      <c r="RXF2" s="2"/>
      <c r="RXG2" s="2"/>
      <c r="RXH2" s="2"/>
      <c r="RXI2" s="2"/>
      <c r="RXJ2" s="2"/>
      <c r="RXK2" s="2"/>
      <c r="RXL2" s="2"/>
      <c r="RXM2" s="2"/>
      <c r="RXN2" s="2"/>
      <c r="RXO2" s="2"/>
      <c r="RXP2" s="2"/>
      <c r="RXQ2" s="2"/>
      <c r="RXR2" s="2"/>
      <c r="RXS2" s="2"/>
      <c r="RXT2" s="2"/>
      <c r="RXU2" s="2"/>
      <c r="RXV2" s="2"/>
      <c r="RXW2" s="2"/>
      <c r="RXX2" s="2"/>
      <c r="RXY2" s="2"/>
      <c r="RXZ2" s="2"/>
      <c r="RYA2" s="2"/>
      <c r="RYB2" s="2"/>
      <c r="RYC2" s="2"/>
      <c r="RYD2" s="2"/>
      <c r="RYE2" s="2"/>
      <c r="RYF2" s="2"/>
      <c r="RYG2" s="2"/>
      <c r="RYH2" s="2"/>
      <c r="RYI2" s="2"/>
      <c r="RYJ2" s="2"/>
      <c r="RYK2" s="2"/>
      <c r="RYL2" s="2"/>
      <c r="RYM2" s="2"/>
      <c r="RYN2" s="2"/>
      <c r="RYO2" s="2"/>
      <c r="RYP2" s="2"/>
      <c r="RYQ2" s="2"/>
      <c r="RYR2" s="2"/>
      <c r="RYS2" s="2"/>
      <c r="RYT2" s="2"/>
      <c r="RYU2" s="2"/>
      <c r="RYV2" s="2"/>
      <c r="RYW2" s="2"/>
      <c r="RYX2" s="2"/>
      <c r="RYY2" s="2"/>
      <c r="RYZ2" s="2"/>
      <c r="RZA2" s="2"/>
      <c r="RZB2" s="2"/>
      <c r="RZC2" s="2"/>
      <c r="RZD2" s="2"/>
      <c r="RZE2" s="2"/>
      <c r="RZF2" s="2"/>
      <c r="RZG2" s="2"/>
      <c r="RZH2" s="2"/>
      <c r="RZI2" s="2"/>
      <c r="RZJ2" s="2"/>
      <c r="RZK2" s="2"/>
      <c r="RZL2" s="2"/>
      <c r="RZM2" s="2"/>
      <c r="RZN2" s="2"/>
      <c r="RZO2" s="2"/>
      <c r="RZP2" s="2"/>
      <c r="RZQ2" s="2"/>
      <c r="RZR2" s="2"/>
      <c r="RZS2" s="2"/>
      <c r="RZT2" s="2"/>
      <c r="RZU2" s="2"/>
      <c r="RZV2" s="2"/>
      <c r="RZW2" s="2"/>
      <c r="RZX2" s="2"/>
      <c r="RZY2" s="2"/>
      <c r="RZZ2" s="2"/>
      <c r="SAA2" s="2"/>
      <c r="SAB2" s="2"/>
      <c r="SAC2" s="2"/>
      <c r="SAD2" s="2"/>
      <c r="SAE2" s="2"/>
      <c r="SAF2" s="2"/>
      <c r="SAG2" s="2"/>
      <c r="SAH2" s="2"/>
      <c r="SAI2" s="2"/>
      <c r="SAJ2" s="2"/>
      <c r="SAK2" s="2"/>
      <c r="SAL2" s="2"/>
      <c r="SAM2" s="2"/>
      <c r="SAN2" s="2"/>
      <c r="SAO2" s="2"/>
      <c r="SAP2" s="2"/>
      <c r="SAQ2" s="2"/>
      <c r="SAR2" s="2"/>
      <c r="SAS2" s="2"/>
      <c r="SAT2" s="2"/>
      <c r="SAU2" s="2"/>
      <c r="SAV2" s="2"/>
      <c r="SAW2" s="2"/>
      <c r="SAX2" s="2"/>
      <c r="SAY2" s="2"/>
      <c r="SAZ2" s="2"/>
      <c r="SBA2" s="2"/>
      <c r="SBB2" s="2"/>
      <c r="SBC2" s="2"/>
      <c r="SBD2" s="2"/>
      <c r="SBE2" s="2"/>
      <c r="SBF2" s="2"/>
      <c r="SBG2" s="2"/>
      <c r="SBH2" s="2"/>
      <c r="SBI2" s="2"/>
      <c r="SBJ2" s="2"/>
      <c r="SBK2" s="2"/>
      <c r="SBL2" s="2"/>
      <c r="SBM2" s="2"/>
      <c r="SBN2" s="2"/>
      <c r="SBO2" s="2"/>
      <c r="SBP2" s="2"/>
      <c r="SBQ2" s="2"/>
      <c r="SBR2" s="2"/>
      <c r="SBS2" s="2"/>
      <c r="SBT2" s="2"/>
      <c r="SBU2" s="2"/>
      <c r="SBV2" s="2"/>
      <c r="SBW2" s="2"/>
      <c r="SBX2" s="2"/>
      <c r="SBY2" s="2"/>
      <c r="SBZ2" s="2"/>
      <c r="SCA2" s="2"/>
      <c r="SCB2" s="2"/>
      <c r="SCC2" s="2"/>
      <c r="SCD2" s="2"/>
      <c r="SCE2" s="2"/>
      <c r="SCF2" s="2"/>
      <c r="SCG2" s="2"/>
      <c r="SCH2" s="2"/>
      <c r="SCI2" s="2"/>
      <c r="SCJ2" s="2"/>
      <c r="SCK2" s="2"/>
      <c r="SCL2" s="2"/>
      <c r="SCM2" s="2"/>
      <c r="SCN2" s="2"/>
      <c r="SCO2" s="2"/>
      <c r="SCP2" s="2"/>
      <c r="SCQ2" s="2"/>
      <c r="SCR2" s="2"/>
      <c r="SCS2" s="2"/>
      <c r="SCT2" s="2"/>
      <c r="SCU2" s="2"/>
      <c r="SCV2" s="2"/>
      <c r="SCW2" s="2"/>
      <c r="SCX2" s="2"/>
      <c r="SCY2" s="2"/>
      <c r="SCZ2" s="2"/>
      <c r="SDA2" s="2"/>
      <c r="SDB2" s="2"/>
      <c r="SDC2" s="2"/>
      <c r="SDD2" s="2"/>
      <c r="SDE2" s="2"/>
      <c r="SDF2" s="2"/>
      <c r="SDG2" s="2"/>
      <c r="SDH2" s="2"/>
      <c r="SDI2" s="2"/>
      <c r="SDJ2" s="2"/>
      <c r="SDK2" s="2"/>
      <c r="SDL2" s="2"/>
      <c r="SDM2" s="2"/>
      <c r="SDN2" s="2"/>
      <c r="SDO2" s="2"/>
      <c r="SDP2" s="2"/>
      <c r="SDQ2" s="2"/>
      <c r="SDR2" s="2"/>
      <c r="SDS2" s="2"/>
      <c r="SDT2" s="2"/>
      <c r="SDU2" s="2"/>
      <c r="SDV2" s="2"/>
      <c r="SDW2" s="2"/>
      <c r="SDX2" s="2"/>
      <c r="SDY2" s="2"/>
      <c r="SDZ2" s="2"/>
      <c r="SEA2" s="2"/>
      <c r="SEB2" s="2"/>
      <c r="SEC2" s="2"/>
      <c r="SED2" s="2"/>
      <c r="SEE2" s="2"/>
      <c r="SEF2" s="2"/>
      <c r="SEG2" s="2"/>
      <c r="SEH2" s="2"/>
      <c r="SEI2" s="2"/>
      <c r="SEJ2" s="2"/>
      <c r="SEK2" s="2"/>
      <c r="SEL2" s="2"/>
      <c r="SEM2" s="2"/>
      <c r="SEN2" s="2"/>
      <c r="SEO2" s="2"/>
      <c r="SEP2" s="2"/>
      <c r="SEQ2" s="2"/>
      <c r="SER2" s="2"/>
      <c r="SES2" s="2"/>
      <c r="SET2" s="2"/>
      <c r="SEU2" s="2"/>
      <c r="SEV2" s="2"/>
      <c r="SEW2" s="2"/>
      <c r="SEX2" s="2"/>
      <c r="SEY2" s="2"/>
      <c r="SEZ2" s="2"/>
      <c r="SFA2" s="2"/>
      <c r="SFB2" s="2"/>
      <c r="SFC2" s="2"/>
      <c r="SFD2" s="2"/>
      <c r="SFE2" s="2"/>
      <c r="SFF2" s="2"/>
      <c r="SFG2" s="2"/>
      <c r="SFH2" s="2"/>
      <c r="SFI2" s="2"/>
      <c r="SFJ2" s="2"/>
      <c r="SFK2" s="2"/>
      <c r="SFL2" s="2"/>
      <c r="SFM2" s="2"/>
      <c r="SFN2" s="2"/>
      <c r="SFO2" s="2"/>
      <c r="SFP2" s="2"/>
      <c r="SFQ2" s="2"/>
      <c r="SFR2" s="2"/>
      <c r="SFS2" s="2"/>
      <c r="SFT2" s="2"/>
      <c r="SFU2" s="2"/>
      <c r="SFV2" s="2"/>
      <c r="SFW2" s="2"/>
      <c r="SFX2" s="2"/>
      <c r="SFY2" s="2"/>
      <c r="SFZ2" s="2"/>
      <c r="SGA2" s="2"/>
      <c r="SGB2" s="2"/>
      <c r="SGC2" s="2"/>
      <c r="SGD2" s="2"/>
      <c r="SGE2" s="2"/>
      <c r="SGF2" s="2"/>
      <c r="SGG2" s="2"/>
      <c r="SGH2" s="2"/>
      <c r="SGI2" s="2"/>
      <c r="SGJ2" s="2"/>
      <c r="SGK2" s="2"/>
      <c r="SGL2" s="2"/>
      <c r="SGM2" s="2"/>
      <c r="SGN2" s="2"/>
      <c r="SGO2" s="2"/>
      <c r="SGP2" s="2"/>
      <c r="SGQ2" s="2"/>
      <c r="SGR2" s="2"/>
      <c r="SGS2" s="2"/>
      <c r="SGT2" s="2"/>
      <c r="SGU2" s="2"/>
      <c r="SGV2" s="2"/>
      <c r="SGW2" s="2"/>
      <c r="SGX2" s="2"/>
      <c r="SGY2" s="2"/>
      <c r="SGZ2" s="2"/>
      <c r="SHA2" s="2"/>
      <c r="SHB2" s="2"/>
      <c r="SHC2" s="2"/>
      <c r="SHD2" s="2"/>
      <c r="SHE2" s="2"/>
      <c r="SHF2" s="2"/>
      <c r="SHG2" s="2"/>
      <c r="SHH2" s="2"/>
      <c r="SHI2" s="2"/>
      <c r="SHJ2" s="2"/>
      <c r="SHK2" s="2"/>
      <c r="SHL2" s="2"/>
      <c r="SHM2" s="2"/>
      <c r="SHN2" s="2"/>
      <c r="SHO2" s="2"/>
      <c r="SHP2" s="2"/>
      <c r="SHQ2" s="2"/>
      <c r="SHR2" s="2"/>
      <c r="SHS2" s="2"/>
      <c r="SHT2" s="2"/>
      <c r="SHU2" s="2"/>
      <c r="SHV2" s="2"/>
      <c r="SHW2" s="2"/>
      <c r="SHX2" s="2"/>
      <c r="SHY2" s="2"/>
      <c r="SHZ2" s="2"/>
      <c r="SIA2" s="2"/>
      <c r="SIB2" s="2"/>
      <c r="SIC2" s="2"/>
      <c r="SID2" s="2"/>
      <c r="SIE2" s="2"/>
      <c r="SIF2" s="2"/>
      <c r="SIG2" s="2"/>
      <c r="SIH2" s="2"/>
      <c r="SII2" s="2"/>
      <c r="SIJ2" s="2"/>
      <c r="SIK2" s="2"/>
      <c r="SIL2" s="2"/>
      <c r="SIM2" s="2"/>
      <c r="SIN2" s="2"/>
      <c r="SIO2" s="2"/>
      <c r="SIP2" s="2"/>
      <c r="SIQ2" s="2"/>
      <c r="SIR2" s="2"/>
      <c r="SIS2" s="2"/>
      <c r="SIT2" s="2"/>
      <c r="SIU2" s="2"/>
      <c r="SIV2" s="2"/>
      <c r="SIW2" s="2"/>
      <c r="SIX2" s="2"/>
      <c r="SIY2" s="2"/>
      <c r="SIZ2" s="2"/>
      <c r="SJA2" s="2"/>
      <c r="SJB2" s="2"/>
      <c r="SJC2" s="2"/>
      <c r="SJD2" s="2"/>
      <c r="SJE2" s="2"/>
      <c r="SJF2" s="2"/>
      <c r="SJG2" s="2"/>
      <c r="SJH2" s="2"/>
      <c r="SJI2" s="2"/>
      <c r="SJJ2" s="2"/>
      <c r="SJK2" s="2"/>
      <c r="SJL2" s="2"/>
      <c r="SJM2" s="2"/>
      <c r="SJN2" s="2"/>
      <c r="SJO2" s="2"/>
      <c r="SJP2" s="2"/>
      <c r="SJQ2" s="2"/>
      <c r="SJR2" s="2"/>
      <c r="SJS2" s="2"/>
      <c r="SJT2" s="2"/>
      <c r="SJU2" s="2"/>
      <c r="SJV2" s="2"/>
      <c r="SJW2" s="2"/>
      <c r="SJX2" s="2"/>
      <c r="SJY2" s="2"/>
      <c r="SJZ2" s="2"/>
      <c r="SKA2" s="2"/>
      <c r="SKB2" s="2"/>
      <c r="SKC2" s="2"/>
      <c r="SKD2" s="2"/>
      <c r="SKE2" s="2"/>
      <c r="SKF2" s="2"/>
      <c r="SKG2" s="2"/>
      <c r="SKH2" s="2"/>
      <c r="SKI2" s="2"/>
      <c r="SKJ2" s="2"/>
      <c r="SKK2" s="2"/>
      <c r="SKL2" s="2"/>
      <c r="SKM2" s="2"/>
      <c r="SKN2" s="2"/>
      <c r="SKO2" s="2"/>
      <c r="SKP2" s="2"/>
      <c r="SKQ2" s="2"/>
      <c r="SKR2" s="2"/>
      <c r="SKS2" s="2"/>
      <c r="SKT2" s="2"/>
      <c r="SKU2" s="2"/>
      <c r="SKV2" s="2"/>
      <c r="SKW2" s="2"/>
      <c r="SKX2" s="2"/>
      <c r="SKY2" s="2"/>
      <c r="SKZ2" s="2"/>
      <c r="SLA2" s="2"/>
      <c r="SLB2" s="2"/>
      <c r="SLC2" s="2"/>
      <c r="SLD2" s="2"/>
      <c r="SLE2" s="2"/>
      <c r="SLF2" s="2"/>
      <c r="SLG2" s="2"/>
      <c r="SLH2" s="2"/>
      <c r="SLI2" s="2"/>
      <c r="SLJ2" s="2"/>
      <c r="SLK2" s="2"/>
      <c r="SLL2" s="2"/>
      <c r="SLM2" s="2"/>
      <c r="SLN2" s="2"/>
      <c r="SLO2" s="2"/>
      <c r="SLP2" s="2"/>
      <c r="SLQ2" s="2"/>
      <c r="SLR2" s="2"/>
      <c r="SLS2" s="2"/>
      <c r="SLT2" s="2"/>
      <c r="SLU2" s="2"/>
      <c r="SLV2" s="2"/>
      <c r="SLW2" s="2"/>
      <c r="SLX2" s="2"/>
      <c r="SLY2" s="2"/>
      <c r="SLZ2" s="2"/>
      <c r="SMA2" s="2"/>
      <c r="SMB2" s="2"/>
      <c r="SMC2" s="2"/>
      <c r="SMD2" s="2"/>
      <c r="SME2" s="2"/>
      <c r="SMF2" s="2"/>
      <c r="SMG2" s="2"/>
      <c r="SMH2" s="2"/>
      <c r="SMI2" s="2"/>
      <c r="SMJ2" s="2"/>
      <c r="SMK2" s="2"/>
      <c r="SML2" s="2"/>
      <c r="SMM2" s="2"/>
      <c r="SMN2" s="2"/>
      <c r="SMO2" s="2"/>
      <c r="SMP2" s="2"/>
      <c r="SMQ2" s="2"/>
      <c r="SMR2" s="2"/>
      <c r="SMS2" s="2"/>
      <c r="SMT2" s="2"/>
      <c r="SMU2" s="2"/>
      <c r="SMV2" s="2"/>
      <c r="SMW2" s="2"/>
      <c r="SMX2" s="2"/>
      <c r="SMY2" s="2"/>
      <c r="SMZ2" s="2"/>
      <c r="SNA2" s="2"/>
      <c r="SNB2" s="2"/>
      <c r="SNC2" s="2"/>
      <c r="SND2" s="2"/>
      <c r="SNE2" s="2"/>
      <c r="SNF2" s="2"/>
      <c r="SNG2" s="2"/>
      <c r="SNH2" s="2"/>
      <c r="SNI2" s="2"/>
      <c r="SNJ2" s="2"/>
      <c r="SNK2" s="2"/>
      <c r="SNL2" s="2"/>
      <c r="SNM2" s="2"/>
      <c r="SNN2" s="2"/>
      <c r="SNO2" s="2"/>
      <c r="SNP2" s="2"/>
      <c r="SNQ2" s="2"/>
      <c r="SNR2" s="2"/>
      <c r="SNS2" s="2"/>
      <c r="SNT2" s="2"/>
      <c r="SNU2" s="2"/>
      <c r="SNV2" s="2"/>
      <c r="SNW2" s="2"/>
      <c r="SNX2" s="2"/>
      <c r="SNY2" s="2"/>
      <c r="SNZ2" s="2"/>
      <c r="SOA2" s="2"/>
      <c r="SOB2" s="2"/>
      <c r="SOC2" s="2"/>
      <c r="SOD2" s="2"/>
      <c r="SOE2" s="2"/>
      <c r="SOF2" s="2"/>
      <c r="SOG2" s="2"/>
      <c r="SOH2" s="2"/>
      <c r="SOI2" s="2"/>
      <c r="SOJ2" s="2"/>
      <c r="SOK2" s="2"/>
      <c r="SOL2" s="2"/>
      <c r="SOM2" s="2"/>
      <c r="SON2" s="2"/>
      <c r="SOO2" s="2"/>
      <c r="SOP2" s="2"/>
      <c r="SOQ2" s="2"/>
      <c r="SOR2" s="2"/>
      <c r="SOS2" s="2"/>
      <c r="SOT2" s="2"/>
      <c r="SOU2" s="2"/>
      <c r="SOV2" s="2"/>
      <c r="SOW2" s="2"/>
      <c r="SOX2" s="2"/>
      <c r="SOY2" s="2"/>
      <c r="SOZ2" s="2"/>
      <c r="SPA2" s="2"/>
      <c r="SPB2" s="2"/>
      <c r="SPC2" s="2"/>
      <c r="SPD2" s="2"/>
      <c r="SPE2" s="2"/>
      <c r="SPF2" s="2"/>
      <c r="SPG2" s="2"/>
      <c r="SPH2" s="2"/>
      <c r="SPI2" s="2"/>
      <c r="SPJ2" s="2"/>
      <c r="SPK2" s="2"/>
      <c r="SPL2" s="2"/>
      <c r="SPM2" s="2"/>
      <c r="SPN2" s="2"/>
      <c r="SPO2" s="2"/>
      <c r="SPP2" s="2"/>
      <c r="SPQ2" s="2"/>
      <c r="SPR2" s="2"/>
      <c r="SPS2" s="2"/>
      <c r="SPT2" s="2"/>
      <c r="SPU2" s="2"/>
      <c r="SPV2" s="2"/>
      <c r="SPW2" s="2"/>
      <c r="SPX2" s="2"/>
      <c r="SPY2" s="2"/>
      <c r="SPZ2" s="2"/>
      <c r="SQA2" s="2"/>
      <c r="SQB2" s="2"/>
      <c r="SQC2" s="2"/>
      <c r="SQD2" s="2"/>
      <c r="SQE2" s="2"/>
      <c r="SQF2" s="2"/>
      <c r="SQG2" s="2"/>
      <c r="SQH2" s="2"/>
      <c r="SQI2" s="2"/>
      <c r="SQJ2" s="2"/>
      <c r="SQK2" s="2"/>
      <c r="SQL2" s="2"/>
      <c r="SQM2" s="2"/>
      <c r="SQN2" s="2"/>
      <c r="SQO2" s="2"/>
      <c r="SQP2" s="2"/>
      <c r="SQQ2" s="2"/>
      <c r="SQR2" s="2"/>
      <c r="SQS2" s="2"/>
      <c r="SQT2" s="2"/>
      <c r="SQU2" s="2"/>
      <c r="SQV2" s="2"/>
      <c r="SQW2" s="2"/>
      <c r="SQX2" s="2"/>
      <c r="SQY2" s="2"/>
      <c r="SQZ2" s="2"/>
      <c r="SRA2" s="2"/>
      <c r="SRB2" s="2"/>
      <c r="SRC2" s="2"/>
      <c r="SRD2" s="2"/>
      <c r="SRE2" s="2"/>
      <c r="SRF2" s="2"/>
      <c r="SRG2" s="2"/>
      <c r="SRH2" s="2"/>
      <c r="SRI2" s="2"/>
      <c r="SRJ2" s="2"/>
      <c r="SRK2" s="2"/>
      <c r="SRL2" s="2"/>
      <c r="SRM2" s="2"/>
      <c r="SRN2" s="2"/>
      <c r="SRO2" s="2"/>
      <c r="SRP2" s="2"/>
      <c r="SRQ2" s="2"/>
      <c r="SRR2" s="2"/>
      <c r="SRS2" s="2"/>
      <c r="SRT2" s="2"/>
      <c r="SRU2" s="2"/>
      <c r="SRV2" s="2"/>
      <c r="SRW2" s="2"/>
      <c r="SRX2" s="2"/>
      <c r="SRY2" s="2"/>
      <c r="SRZ2" s="2"/>
      <c r="SSA2" s="2"/>
      <c r="SSB2" s="2"/>
      <c r="SSC2" s="2"/>
      <c r="SSD2" s="2"/>
      <c r="SSE2" s="2"/>
      <c r="SSF2" s="2"/>
      <c r="SSG2" s="2"/>
      <c r="SSH2" s="2"/>
      <c r="SSI2" s="2"/>
      <c r="SSJ2" s="2"/>
      <c r="SSK2" s="2"/>
      <c r="SSL2" s="2"/>
      <c r="SSM2" s="2"/>
      <c r="SSN2" s="2"/>
      <c r="SSO2" s="2"/>
      <c r="SSP2" s="2"/>
      <c r="SSQ2" s="2"/>
      <c r="SSR2" s="2"/>
      <c r="SSS2" s="2"/>
      <c r="SST2" s="2"/>
      <c r="SSU2" s="2"/>
      <c r="SSV2" s="2"/>
      <c r="SSW2" s="2"/>
      <c r="SSX2" s="2"/>
      <c r="SSY2" s="2"/>
      <c r="SSZ2" s="2"/>
      <c r="STA2" s="2"/>
      <c r="STB2" s="2"/>
      <c r="STC2" s="2"/>
      <c r="STD2" s="2"/>
      <c r="STE2" s="2"/>
      <c r="STF2" s="2"/>
      <c r="STG2" s="2"/>
      <c r="STH2" s="2"/>
      <c r="STI2" s="2"/>
      <c r="STJ2" s="2"/>
      <c r="STK2" s="2"/>
      <c r="STL2" s="2"/>
      <c r="STM2" s="2"/>
      <c r="STN2" s="2"/>
      <c r="STO2" s="2"/>
      <c r="STP2" s="2"/>
      <c r="STQ2" s="2"/>
      <c r="STR2" s="2"/>
      <c r="STS2" s="2"/>
      <c r="STT2" s="2"/>
      <c r="STU2" s="2"/>
      <c r="STV2" s="2"/>
      <c r="STW2" s="2"/>
      <c r="STX2" s="2"/>
      <c r="STY2" s="2"/>
      <c r="STZ2" s="2"/>
      <c r="SUA2" s="2"/>
      <c r="SUB2" s="2"/>
      <c r="SUC2" s="2"/>
      <c r="SUD2" s="2"/>
      <c r="SUE2" s="2"/>
      <c r="SUF2" s="2"/>
      <c r="SUG2" s="2"/>
      <c r="SUH2" s="2"/>
      <c r="SUI2" s="2"/>
      <c r="SUJ2" s="2"/>
      <c r="SUK2" s="2"/>
      <c r="SUL2" s="2"/>
      <c r="SUM2" s="2"/>
      <c r="SUN2" s="2"/>
      <c r="SUO2" s="2"/>
      <c r="SUP2" s="2"/>
      <c r="SUQ2" s="2"/>
      <c r="SUR2" s="2"/>
      <c r="SUS2" s="2"/>
      <c r="SUT2" s="2"/>
      <c r="SUU2" s="2"/>
      <c r="SUV2" s="2"/>
      <c r="SUW2" s="2"/>
      <c r="SUX2" s="2"/>
      <c r="SUY2" s="2"/>
      <c r="SUZ2" s="2"/>
      <c r="SVA2" s="2"/>
      <c r="SVB2" s="2"/>
      <c r="SVC2" s="2"/>
      <c r="SVD2" s="2"/>
      <c r="SVE2" s="2"/>
      <c r="SVF2" s="2"/>
      <c r="SVG2" s="2"/>
      <c r="SVH2" s="2"/>
      <c r="SVI2" s="2"/>
      <c r="SVJ2" s="2"/>
      <c r="SVK2" s="2"/>
      <c r="SVL2" s="2"/>
      <c r="SVM2" s="2"/>
      <c r="SVN2" s="2"/>
      <c r="SVO2" s="2"/>
      <c r="SVP2" s="2"/>
      <c r="SVQ2" s="2"/>
      <c r="SVR2" s="2"/>
      <c r="SVS2" s="2"/>
      <c r="SVT2" s="2"/>
      <c r="SVU2" s="2"/>
      <c r="SVV2" s="2"/>
      <c r="SVW2" s="2"/>
      <c r="SVX2" s="2"/>
      <c r="SVY2" s="2"/>
      <c r="SVZ2" s="2"/>
      <c r="SWA2" s="2"/>
      <c r="SWB2" s="2"/>
      <c r="SWC2" s="2"/>
      <c r="SWD2" s="2"/>
      <c r="SWE2" s="2"/>
      <c r="SWF2" s="2"/>
      <c r="SWG2" s="2"/>
      <c r="SWH2" s="2"/>
      <c r="SWI2" s="2"/>
      <c r="SWJ2" s="2"/>
      <c r="SWK2" s="2"/>
      <c r="SWL2" s="2"/>
      <c r="SWM2" s="2"/>
      <c r="SWN2" s="2"/>
      <c r="SWO2" s="2"/>
      <c r="SWP2" s="2"/>
      <c r="SWQ2" s="2"/>
      <c r="SWR2" s="2"/>
      <c r="SWS2" s="2"/>
      <c r="SWT2" s="2"/>
      <c r="SWU2" s="2"/>
      <c r="SWV2" s="2"/>
      <c r="SWW2" s="2"/>
      <c r="SWX2" s="2"/>
      <c r="SWY2" s="2"/>
      <c r="SWZ2" s="2"/>
      <c r="SXA2" s="2"/>
      <c r="SXB2" s="2"/>
      <c r="SXC2" s="2"/>
      <c r="SXD2" s="2"/>
      <c r="SXE2" s="2"/>
      <c r="SXF2" s="2"/>
      <c r="SXG2" s="2"/>
      <c r="SXH2" s="2"/>
      <c r="SXI2" s="2"/>
      <c r="SXJ2" s="2"/>
      <c r="SXK2" s="2"/>
      <c r="SXL2" s="2"/>
      <c r="SXM2" s="2"/>
      <c r="SXN2" s="2"/>
      <c r="SXO2" s="2"/>
      <c r="SXP2" s="2"/>
      <c r="SXQ2" s="2"/>
      <c r="SXR2" s="2"/>
      <c r="SXS2" s="2"/>
      <c r="SXT2" s="2"/>
      <c r="SXU2" s="2"/>
      <c r="SXV2" s="2"/>
      <c r="SXW2" s="2"/>
      <c r="SXX2" s="2"/>
      <c r="SXY2" s="2"/>
      <c r="SXZ2" s="2"/>
      <c r="SYA2" s="2"/>
      <c r="SYB2" s="2"/>
      <c r="SYC2" s="2"/>
      <c r="SYD2" s="2"/>
      <c r="SYE2" s="2"/>
      <c r="SYF2" s="2"/>
      <c r="SYG2" s="2"/>
      <c r="SYH2" s="2"/>
      <c r="SYI2" s="2"/>
      <c r="SYJ2" s="2"/>
      <c r="SYK2" s="2"/>
      <c r="SYL2" s="2"/>
      <c r="SYM2" s="2"/>
      <c r="SYN2" s="2"/>
      <c r="SYO2" s="2"/>
      <c r="SYP2" s="2"/>
      <c r="SYQ2" s="2"/>
      <c r="SYR2" s="2"/>
      <c r="SYS2" s="2"/>
      <c r="SYT2" s="2"/>
      <c r="SYU2" s="2"/>
      <c r="SYV2" s="2"/>
      <c r="SYW2" s="2"/>
      <c r="SYX2" s="2"/>
      <c r="SYY2" s="2"/>
      <c r="SYZ2" s="2"/>
      <c r="SZA2" s="2"/>
      <c r="SZB2" s="2"/>
      <c r="SZC2" s="2"/>
      <c r="SZD2" s="2"/>
      <c r="SZE2" s="2"/>
      <c r="SZF2" s="2"/>
      <c r="SZG2" s="2"/>
      <c r="SZH2" s="2"/>
      <c r="SZI2" s="2"/>
      <c r="SZJ2" s="2"/>
      <c r="SZK2" s="2"/>
      <c r="SZL2" s="2"/>
      <c r="SZM2" s="2"/>
      <c r="SZN2" s="2"/>
      <c r="SZO2" s="2"/>
      <c r="SZP2" s="2"/>
      <c r="SZQ2" s="2"/>
      <c r="SZR2" s="2"/>
      <c r="SZS2" s="2"/>
      <c r="SZT2" s="2"/>
      <c r="SZU2" s="2"/>
      <c r="SZV2" s="2"/>
      <c r="SZW2" s="2"/>
      <c r="SZX2" s="2"/>
      <c r="SZY2" s="2"/>
      <c r="SZZ2" s="2"/>
      <c r="TAA2" s="2"/>
      <c r="TAB2" s="2"/>
      <c r="TAC2" s="2"/>
      <c r="TAD2" s="2"/>
      <c r="TAE2" s="2"/>
      <c r="TAF2" s="2"/>
      <c r="TAG2" s="2"/>
      <c r="TAH2" s="2"/>
      <c r="TAI2" s="2"/>
      <c r="TAJ2" s="2"/>
      <c r="TAK2" s="2"/>
      <c r="TAL2" s="2"/>
      <c r="TAM2" s="2"/>
      <c r="TAN2" s="2"/>
      <c r="TAO2" s="2"/>
      <c r="TAP2" s="2"/>
      <c r="TAQ2" s="2"/>
      <c r="TAR2" s="2"/>
      <c r="TAS2" s="2"/>
      <c r="TAT2" s="2"/>
      <c r="TAU2" s="2"/>
      <c r="TAV2" s="2"/>
      <c r="TAW2" s="2"/>
      <c r="TAX2" s="2"/>
      <c r="TAY2" s="2"/>
      <c r="TAZ2" s="2"/>
      <c r="TBA2" s="2"/>
      <c r="TBB2" s="2"/>
      <c r="TBC2" s="2"/>
      <c r="TBD2" s="2"/>
      <c r="TBE2" s="2"/>
      <c r="TBF2" s="2"/>
      <c r="TBG2" s="2"/>
      <c r="TBH2" s="2"/>
      <c r="TBI2" s="2"/>
      <c r="TBJ2" s="2"/>
      <c r="TBK2" s="2"/>
      <c r="TBL2" s="2"/>
      <c r="TBM2" s="2"/>
      <c r="TBN2" s="2"/>
      <c r="TBO2" s="2"/>
      <c r="TBP2" s="2"/>
      <c r="TBQ2" s="2"/>
      <c r="TBR2" s="2"/>
      <c r="TBS2" s="2"/>
      <c r="TBT2" s="2"/>
      <c r="TBU2" s="2"/>
      <c r="TBV2" s="2"/>
      <c r="TBW2" s="2"/>
      <c r="TBX2" s="2"/>
      <c r="TBY2" s="2"/>
      <c r="TBZ2" s="2"/>
      <c r="TCA2" s="2"/>
      <c r="TCB2" s="2"/>
      <c r="TCC2" s="2"/>
      <c r="TCD2" s="2"/>
      <c r="TCE2" s="2"/>
      <c r="TCF2" s="2"/>
      <c r="TCG2" s="2"/>
      <c r="TCH2" s="2"/>
      <c r="TCI2" s="2"/>
      <c r="TCJ2" s="2"/>
      <c r="TCK2" s="2"/>
      <c r="TCL2" s="2"/>
      <c r="TCM2" s="2"/>
      <c r="TCN2" s="2"/>
      <c r="TCO2" s="2"/>
      <c r="TCP2" s="2"/>
      <c r="TCQ2" s="2"/>
      <c r="TCR2" s="2"/>
      <c r="TCS2" s="2"/>
      <c r="TCT2" s="2"/>
      <c r="TCU2" s="2"/>
      <c r="TCV2" s="2"/>
      <c r="TCW2" s="2"/>
      <c r="TCX2" s="2"/>
      <c r="TCY2" s="2"/>
      <c r="TCZ2" s="2"/>
      <c r="TDA2" s="2"/>
      <c r="TDB2" s="2"/>
      <c r="TDC2" s="2"/>
      <c r="TDD2" s="2"/>
      <c r="TDE2" s="2"/>
      <c r="TDF2" s="2"/>
      <c r="TDG2" s="2"/>
      <c r="TDH2" s="2"/>
      <c r="TDI2" s="2"/>
      <c r="TDJ2" s="2"/>
      <c r="TDK2" s="2"/>
      <c r="TDL2" s="2"/>
      <c r="TDM2" s="2"/>
      <c r="TDN2" s="2"/>
      <c r="TDO2" s="2"/>
      <c r="TDP2" s="2"/>
      <c r="TDQ2" s="2"/>
      <c r="TDR2" s="2"/>
      <c r="TDS2" s="2"/>
      <c r="TDT2" s="2"/>
      <c r="TDU2" s="2"/>
      <c r="TDV2" s="2"/>
      <c r="TDW2" s="2"/>
      <c r="TDX2" s="2"/>
      <c r="TDY2" s="2"/>
      <c r="TDZ2" s="2"/>
      <c r="TEA2" s="2"/>
      <c r="TEB2" s="2"/>
      <c r="TEC2" s="2"/>
      <c r="TED2" s="2"/>
      <c r="TEE2" s="2"/>
      <c r="TEF2" s="2"/>
      <c r="TEG2" s="2"/>
      <c r="TEH2" s="2"/>
      <c r="TEI2" s="2"/>
      <c r="TEJ2" s="2"/>
      <c r="TEK2" s="2"/>
      <c r="TEL2" s="2"/>
      <c r="TEM2" s="2"/>
      <c r="TEN2" s="2"/>
      <c r="TEO2" s="2"/>
      <c r="TEP2" s="2"/>
      <c r="TEQ2" s="2"/>
      <c r="TER2" s="2"/>
      <c r="TES2" s="2"/>
      <c r="TET2" s="2"/>
      <c r="TEU2" s="2"/>
      <c r="TEV2" s="2"/>
      <c r="TEW2" s="2"/>
      <c r="TEX2" s="2"/>
      <c r="TEY2" s="2"/>
      <c r="TEZ2" s="2"/>
      <c r="TFA2" s="2"/>
      <c r="TFB2" s="2"/>
      <c r="TFC2" s="2"/>
      <c r="TFD2" s="2"/>
      <c r="TFE2" s="2"/>
      <c r="TFF2" s="2"/>
      <c r="TFG2" s="2"/>
      <c r="TFH2" s="2"/>
      <c r="TFI2" s="2"/>
      <c r="TFJ2" s="2"/>
      <c r="TFK2" s="2"/>
      <c r="TFL2" s="2"/>
      <c r="TFM2" s="2"/>
      <c r="TFN2" s="2"/>
      <c r="TFO2" s="2"/>
      <c r="TFP2" s="2"/>
      <c r="TFQ2" s="2"/>
      <c r="TFR2" s="2"/>
      <c r="TFS2" s="2"/>
      <c r="TFT2" s="2"/>
      <c r="TFU2" s="2"/>
      <c r="TFV2" s="2"/>
      <c r="TFW2" s="2"/>
      <c r="TFX2" s="2"/>
      <c r="TFY2" s="2"/>
      <c r="TFZ2" s="2"/>
      <c r="TGA2" s="2"/>
      <c r="TGB2" s="2"/>
      <c r="TGC2" s="2"/>
      <c r="TGD2" s="2"/>
      <c r="TGE2" s="2"/>
      <c r="TGF2" s="2"/>
      <c r="TGG2" s="2"/>
      <c r="TGH2" s="2"/>
      <c r="TGI2" s="2"/>
      <c r="TGJ2" s="2"/>
      <c r="TGK2" s="2"/>
      <c r="TGL2" s="2"/>
      <c r="TGM2" s="2"/>
      <c r="TGN2" s="2"/>
      <c r="TGO2" s="2"/>
      <c r="TGP2" s="2"/>
      <c r="TGQ2" s="2"/>
      <c r="TGR2" s="2"/>
      <c r="TGS2" s="2"/>
      <c r="TGT2" s="2"/>
      <c r="TGU2" s="2"/>
      <c r="TGV2" s="2"/>
      <c r="TGW2" s="2"/>
      <c r="TGX2" s="2"/>
      <c r="TGY2" s="2"/>
      <c r="TGZ2" s="2"/>
      <c r="THA2" s="2"/>
      <c r="THB2" s="2"/>
      <c r="THC2" s="2"/>
      <c r="THD2" s="2"/>
      <c r="THE2" s="2"/>
      <c r="THF2" s="2"/>
      <c r="THG2" s="2"/>
      <c r="THH2" s="2"/>
      <c r="THI2" s="2"/>
      <c r="THJ2" s="2"/>
      <c r="THK2" s="2"/>
      <c r="THL2" s="2"/>
      <c r="THM2" s="2"/>
      <c r="THN2" s="2"/>
      <c r="THO2" s="2"/>
      <c r="THP2" s="2"/>
      <c r="THQ2" s="2"/>
      <c r="THR2" s="2"/>
      <c r="THS2" s="2"/>
      <c r="THT2" s="2"/>
      <c r="THU2" s="2"/>
      <c r="THV2" s="2"/>
      <c r="THW2" s="2"/>
      <c r="THX2" s="2"/>
      <c r="THY2" s="2"/>
      <c r="THZ2" s="2"/>
      <c r="TIA2" s="2"/>
      <c r="TIB2" s="2"/>
      <c r="TIC2" s="2"/>
      <c r="TID2" s="2"/>
      <c r="TIE2" s="2"/>
      <c r="TIF2" s="2"/>
      <c r="TIG2" s="2"/>
      <c r="TIH2" s="2"/>
      <c r="TII2" s="2"/>
      <c r="TIJ2" s="2"/>
      <c r="TIK2" s="2"/>
      <c r="TIL2" s="2"/>
      <c r="TIM2" s="2"/>
      <c r="TIN2" s="2"/>
      <c r="TIO2" s="2"/>
      <c r="TIP2" s="2"/>
      <c r="TIQ2" s="2"/>
      <c r="TIR2" s="2"/>
      <c r="TIS2" s="2"/>
      <c r="TIT2" s="2"/>
      <c r="TIU2" s="2"/>
      <c r="TIV2" s="2"/>
      <c r="TIW2" s="2"/>
      <c r="TIX2" s="2"/>
      <c r="TIY2" s="2"/>
      <c r="TIZ2" s="2"/>
      <c r="TJA2" s="2"/>
      <c r="TJB2" s="2"/>
      <c r="TJC2" s="2"/>
      <c r="TJD2" s="2"/>
      <c r="TJE2" s="2"/>
      <c r="TJF2" s="2"/>
      <c r="TJG2" s="2"/>
      <c r="TJH2" s="2"/>
      <c r="TJI2" s="2"/>
      <c r="TJJ2" s="2"/>
      <c r="TJK2" s="2"/>
      <c r="TJL2" s="2"/>
      <c r="TJM2" s="2"/>
      <c r="TJN2" s="2"/>
      <c r="TJO2" s="2"/>
      <c r="TJP2" s="2"/>
      <c r="TJQ2" s="2"/>
      <c r="TJR2" s="2"/>
      <c r="TJS2" s="2"/>
      <c r="TJT2" s="2"/>
      <c r="TJU2" s="2"/>
      <c r="TJV2" s="2"/>
      <c r="TJW2" s="2"/>
      <c r="TJX2" s="2"/>
      <c r="TJY2" s="2"/>
      <c r="TJZ2" s="2"/>
      <c r="TKA2" s="2"/>
      <c r="TKB2" s="2"/>
      <c r="TKC2" s="2"/>
      <c r="TKD2" s="2"/>
      <c r="TKE2" s="2"/>
      <c r="TKF2" s="2"/>
      <c r="TKG2" s="2"/>
      <c r="TKH2" s="2"/>
      <c r="TKI2" s="2"/>
      <c r="TKJ2" s="2"/>
      <c r="TKK2" s="2"/>
      <c r="TKL2" s="2"/>
      <c r="TKM2" s="2"/>
      <c r="TKN2" s="2"/>
      <c r="TKO2" s="2"/>
      <c r="TKP2" s="2"/>
      <c r="TKQ2" s="2"/>
      <c r="TKR2" s="2"/>
      <c r="TKS2" s="2"/>
      <c r="TKT2" s="2"/>
      <c r="TKU2" s="2"/>
      <c r="TKV2" s="2"/>
      <c r="TKW2" s="2"/>
      <c r="TKX2" s="2"/>
      <c r="TKY2" s="2"/>
      <c r="TKZ2" s="2"/>
      <c r="TLA2" s="2"/>
      <c r="TLB2" s="2"/>
      <c r="TLC2" s="2"/>
      <c r="TLD2" s="2"/>
      <c r="TLE2" s="2"/>
      <c r="TLF2" s="2"/>
      <c r="TLG2" s="2"/>
      <c r="TLH2" s="2"/>
      <c r="TLI2" s="2"/>
      <c r="TLJ2" s="2"/>
      <c r="TLK2" s="2"/>
      <c r="TLL2" s="2"/>
      <c r="TLM2" s="2"/>
      <c r="TLN2" s="2"/>
      <c r="TLO2" s="2"/>
      <c r="TLP2" s="2"/>
      <c r="TLQ2" s="2"/>
      <c r="TLR2" s="2"/>
      <c r="TLS2" s="2"/>
      <c r="TLT2" s="2"/>
      <c r="TLU2" s="2"/>
      <c r="TLV2" s="2"/>
      <c r="TLW2" s="2"/>
      <c r="TLX2" s="2"/>
      <c r="TLY2" s="2"/>
      <c r="TLZ2" s="2"/>
      <c r="TMA2" s="2"/>
      <c r="TMB2" s="2"/>
      <c r="TMC2" s="2"/>
      <c r="TMD2" s="2"/>
      <c r="TME2" s="2"/>
      <c r="TMF2" s="2"/>
      <c r="TMG2" s="2"/>
      <c r="TMH2" s="2"/>
      <c r="TMI2" s="2"/>
      <c r="TMJ2" s="2"/>
      <c r="TMK2" s="2"/>
      <c r="TML2" s="2"/>
      <c r="TMM2" s="2"/>
      <c r="TMN2" s="2"/>
      <c r="TMO2" s="2"/>
      <c r="TMP2" s="2"/>
      <c r="TMQ2" s="2"/>
      <c r="TMR2" s="2"/>
      <c r="TMS2" s="2"/>
      <c r="TMT2" s="2"/>
      <c r="TMU2" s="2"/>
      <c r="TMV2" s="2"/>
      <c r="TMW2" s="2"/>
      <c r="TMX2" s="2"/>
      <c r="TMY2" s="2"/>
      <c r="TMZ2" s="2"/>
      <c r="TNA2" s="2"/>
      <c r="TNB2" s="2"/>
      <c r="TNC2" s="2"/>
      <c r="TND2" s="2"/>
      <c r="TNE2" s="2"/>
      <c r="TNF2" s="2"/>
      <c r="TNG2" s="2"/>
      <c r="TNH2" s="2"/>
      <c r="TNI2" s="2"/>
      <c r="TNJ2" s="2"/>
      <c r="TNK2" s="2"/>
      <c r="TNL2" s="2"/>
      <c r="TNM2" s="2"/>
      <c r="TNN2" s="2"/>
      <c r="TNO2" s="2"/>
      <c r="TNP2" s="2"/>
      <c r="TNQ2" s="2"/>
      <c r="TNR2" s="2"/>
      <c r="TNS2" s="2"/>
      <c r="TNT2" s="2"/>
      <c r="TNU2" s="2"/>
      <c r="TNV2" s="2"/>
      <c r="TNW2" s="2"/>
      <c r="TNX2" s="2"/>
      <c r="TNY2" s="2"/>
      <c r="TNZ2" s="2"/>
      <c r="TOA2" s="2"/>
      <c r="TOB2" s="2"/>
      <c r="TOC2" s="2"/>
      <c r="TOD2" s="2"/>
      <c r="TOE2" s="2"/>
      <c r="TOF2" s="2"/>
      <c r="TOG2" s="2"/>
      <c r="TOH2" s="2"/>
      <c r="TOI2" s="2"/>
      <c r="TOJ2" s="2"/>
      <c r="TOK2" s="2"/>
      <c r="TOL2" s="2"/>
      <c r="TOM2" s="2"/>
      <c r="TON2" s="2"/>
      <c r="TOO2" s="2"/>
      <c r="TOP2" s="2"/>
      <c r="TOQ2" s="2"/>
      <c r="TOR2" s="2"/>
      <c r="TOS2" s="2"/>
      <c r="TOT2" s="2"/>
      <c r="TOU2" s="2"/>
      <c r="TOV2" s="2"/>
      <c r="TOW2" s="2"/>
      <c r="TOX2" s="2"/>
      <c r="TOY2" s="2"/>
      <c r="TOZ2" s="2"/>
      <c r="TPA2" s="2"/>
      <c r="TPB2" s="2"/>
      <c r="TPC2" s="2"/>
      <c r="TPD2" s="2"/>
      <c r="TPE2" s="2"/>
      <c r="TPF2" s="2"/>
      <c r="TPG2" s="2"/>
      <c r="TPH2" s="2"/>
      <c r="TPI2" s="2"/>
      <c r="TPJ2" s="2"/>
      <c r="TPK2" s="2"/>
      <c r="TPL2" s="2"/>
      <c r="TPM2" s="2"/>
      <c r="TPN2" s="2"/>
      <c r="TPO2" s="2"/>
      <c r="TPP2" s="2"/>
      <c r="TPQ2" s="2"/>
      <c r="TPR2" s="2"/>
      <c r="TPS2" s="2"/>
      <c r="TPT2" s="2"/>
      <c r="TPU2" s="2"/>
      <c r="TPV2" s="2"/>
      <c r="TPW2" s="2"/>
      <c r="TPX2" s="2"/>
      <c r="TPY2" s="2"/>
      <c r="TPZ2" s="2"/>
      <c r="TQA2" s="2"/>
      <c r="TQB2" s="2"/>
      <c r="TQC2" s="2"/>
      <c r="TQD2" s="2"/>
      <c r="TQE2" s="2"/>
      <c r="TQF2" s="2"/>
      <c r="TQG2" s="2"/>
      <c r="TQH2" s="2"/>
      <c r="TQI2" s="2"/>
      <c r="TQJ2" s="2"/>
      <c r="TQK2" s="2"/>
      <c r="TQL2" s="2"/>
      <c r="TQM2" s="2"/>
      <c r="TQN2" s="2"/>
      <c r="TQO2" s="2"/>
      <c r="TQP2" s="2"/>
      <c r="TQQ2" s="2"/>
      <c r="TQR2" s="2"/>
      <c r="TQS2" s="2"/>
      <c r="TQT2" s="2"/>
      <c r="TQU2" s="2"/>
      <c r="TQV2" s="2"/>
      <c r="TQW2" s="2"/>
      <c r="TQX2" s="2"/>
      <c r="TQY2" s="2"/>
      <c r="TQZ2" s="2"/>
      <c r="TRA2" s="2"/>
      <c r="TRB2" s="2"/>
      <c r="TRC2" s="2"/>
      <c r="TRD2" s="2"/>
      <c r="TRE2" s="2"/>
      <c r="TRF2" s="2"/>
      <c r="TRG2" s="2"/>
      <c r="TRH2" s="2"/>
      <c r="TRI2" s="2"/>
      <c r="TRJ2" s="2"/>
      <c r="TRK2" s="2"/>
      <c r="TRL2" s="2"/>
      <c r="TRM2" s="2"/>
      <c r="TRN2" s="2"/>
      <c r="TRO2" s="2"/>
      <c r="TRP2" s="2"/>
      <c r="TRQ2" s="2"/>
      <c r="TRR2" s="2"/>
      <c r="TRS2" s="2"/>
      <c r="TRT2" s="2"/>
      <c r="TRU2" s="2"/>
      <c r="TRV2" s="2"/>
      <c r="TRW2" s="2"/>
      <c r="TRX2" s="2"/>
      <c r="TRY2" s="2"/>
      <c r="TRZ2" s="2"/>
      <c r="TSA2" s="2"/>
      <c r="TSB2" s="2"/>
      <c r="TSC2" s="2"/>
      <c r="TSD2" s="2"/>
      <c r="TSE2" s="2"/>
      <c r="TSF2" s="2"/>
      <c r="TSG2" s="2"/>
      <c r="TSH2" s="2"/>
      <c r="TSI2" s="2"/>
      <c r="TSJ2" s="2"/>
      <c r="TSK2" s="2"/>
      <c r="TSL2" s="2"/>
      <c r="TSM2" s="2"/>
      <c r="TSN2" s="2"/>
      <c r="TSO2" s="2"/>
      <c r="TSP2" s="2"/>
      <c r="TSQ2" s="2"/>
      <c r="TSR2" s="2"/>
      <c r="TSS2" s="2"/>
      <c r="TST2" s="2"/>
      <c r="TSU2" s="2"/>
      <c r="TSV2" s="2"/>
      <c r="TSW2" s="2"/>
      <c r="TSX2" s="2"/>
      <c r="TSY2" s="2"/>
      <c r="TSZ2" s="2"/>
      <c r="TTA2" s="2"/>
      <c r="TTB2" s="2"/>
      <c r="TTC2" s="2"/>
      <c r="TTD2" s="2"/>
      <c r="TTE2" s="2"/>
      <c r="TTF2" s="2"/>
      <c r="TTG2" s="2"/>
      <c r="TTH2" s="2"/>
      <c r="TTI2" s="2"/>
      <c r="TTJ2" s="2"/>
      <c r="TTK2" s="2"/>
      <c r="TTL2" s="2"/>
      <c r="TTM2" s="2"/>
      <c r="TTN2" s="2"/>
      <c r="TTO2" s="2"/>
      <c r="TTP2" s="2"/>
      <c r="TTQ2" s="2"/>
      <c r="TTR2" s="2"/>
      <c r="TTS2" s="2"/>
      <c r="TTT2" s="2"/>
      <c r="TTU2" s="2"/>
      <c r="TTV2" s="2"/>
      <c r="TTW2" s="2"/>
      <c r="TTX2" s="2"/>
      <c r="TTY2" s="2"/>
      <c r="TTZ2" s="2"/>
      <c r="TUA2" s="2"/>
      <c r="TUB2" s="2"/>
      <c r="TUC2" s="2"/>
      <c r="TUD2" s="2"/>
      <c r="TUE2" s="2"/>
      <c r="TUF2" s="2"/>
      <c r="TUG2" s="2"/>
      <c r="TUH2" s="2"/>
      <c r="TUI2" s="2"/>
      <c r="TUJ2" s="2"/>
      <c r="TUK2" s="2"/>
      <c r="TUL2" s="2"/>
      <c r="TUM2" s="2"/>
      <c r="TUN2" s="2"/>
      <c r="TUO2" s="2"/>
      <c r="TUP2" s="2"/>
      <c r="TUQ2" s="2"/>
      <c r="TUR2" s="2"/>
      <c r="TUS2" s="2"/>
      <c r="TUT2" s="2"/>
      <c r="TUU2" s="2"/>
      <c r="TUV2" s="2"/>
      <c r="TUW2" s="2"/>
      <c r="TUX2" s="2"/>
      <c r="TUY2" s="2"/>
      <c r="TUZ2" s="2"/>
      <c r="TVA2" s="2"/>
      <c r="TVB2" s="2"/>
      <c r="TVC2" s="2"/>
      <c r="TVD2" s="2"/>
      <c r="TVE2" s="2"/>
      <c r="TVF2" s="2"/>
      <c r="TVG2" s="2"/>
      <c r="TVH2" s="2"/>
      <c r="TVI2" s="2"/>
      <c r="TVJ2" s="2"/>
      <c r="TVK2" s="2"/>
      <c r="TVL2" s="2"/>
      <c r="TVM2" s="2"/>
      <c r="TVN2" s="2"/>
      <c r="TVO2" s="2"/>
      <c r="TVP2" s="2"/>
      <c r="TVQ2" s="2"/>
      <c r="TVR2" s="2"/>
      <c r="TVS2" s="2"/>
      <c r="TVT2" s="2"/>
      <c r="TVU2" s="2"/>
      <c r="TVV2" s="2"/>
      <c r="TVW2" s="2"/>
      <c r="TVX2" s="2"/>
      <c r="TVY2" s="2"/>
      <c r="TVZ2" s="2"/>
      <c r="TWA2" s="2"/>
      <c r="TWB2" s="2"/>
      <c r="TWC2" s="2"/>
      <c r="TWD2" s="2"/>
      <c r="TWE2" s="2"/>
      <c r="TWF2" s="2"/>
      <c r="TWG2" s="2"/>
      <c r="TWH2" s="2"/>
      <c r="TWI2" s="2"/>
      <c r="TWJ2" s="2"/>
      <c r="TWK2" s="2"/>
      <c r="TWL2" s="2"/>
      <c r="TWM2" s="2"/>
      <c r="TWN2" s="2"/>
      <c r="TWO2" s="2"/>
      <c r="TWP2" s="2"/>
      <c r="TWQ2" s="2"/>
      <c r="TWR2" s="2"/>
      <c r="TWS2" s="2"/>
      <c r="TWT2" s="2"/>
      <c r="TWU2" s="2"/>
      <c r="TWV2" s="2"/>
      <c r="TWW2" s="2"/>
      <c r="TWX2" s="2"/>
      <c r="TWY2" s="2"/>
      <c r="TWZ2" s="2"/>
      <c r="TXA2" s="2"/>
      <c r="TXB2" s="2"/>
      <c r="TXC2" s="2"/>
      <c r="TXD2" s="2"/>
      <c r="TXE2" s="2"/>
      <c r="TXF2" s="2"/>
      <c r="TXG2" s="2"/>
      <c r="TXH2" s="2"/>
      <c r="TXI2" s="2"/>
      <c r="TXJ2" s="2"/>
      <c r="TXK2" s="2"/>
      <c r="TXL2" s="2"/>
      <c r="TXM2" s="2"/>
      <c r="TXN2" s="2"/>
      <c r="TXO2" s="2"/>
      <c r="TXP2" s="2"/>
      <c r="TXQ2" s="2"/>
      <c r="TXR2" s="2"/>
      <c r="TXS2" s="2"/>
      <c r="TXT2" s="2"/>
      <c r="TXU2" s="2"/>
      <c r="TXV2" s="2"/>
      <c r="TXW2" s="2"/>
      <c r="TXX2" s="2"/>
      <c r="TXY2" s="2"/>
      <c r="TXZ2" s="2"/>
      <c r="TYA2" s="2"/>
      <c r="TYB2" s="2"/>
      <c r="TYC2" s="2"/>
      <c r="TYD2" s="2"/>
      <c r="TYE2" s="2"/>
      <c r="TYF2" s="2"/>
      <c r="TYG2" s="2"/>
      <c r="TYH2" s="2"/>
      <c r="TYI2" s="2"/>
      <c r="TYJ2" s="2"/>
      <c r="TYK2" s="2"/>
      <c r="TYL2" s="2"/>
      <c r="TYM2" s="2"/>
      <c r="TYN2" s="2"/>
      <c r="TYO2" s="2"/>
      <c r="TYP2" s="2"/>
      <c r="TYQ2" s="2"/>
      <c r="TYR2" s="2"/>
      <c r="TYS2" s="2"/>
      <c r="TYT2" s="2"/>
      <c r="TYU2" s="2"/>
      <c r="TYV2" s="2"/>
      <c r="TYW2" s="2"/>
      <c r="TYX2" s="2"/>
      <c r="TYY2" s="2"/>
      <c r="TYZ2" s="2"/>
      <c r="TZA2" s="2"/>
      <c r="TZB2" s="2"/>
      <c r="TZC2" s="2"/>
      <c r="TZD2" s="2"/>
      <c r="TZE2" s="2"/>
      <c r="TZF2" s="2"/>
      <c r="TZG2" s="2"/>
      <c r="TZH2" s="2"/>
      <c r="TZI2" s="2"/>
      <c r="TZJ2" s="2"/>
      <c r="TZK2" s="2"/>
      <c r="TZL2" s="2"/>
      <c r="TZM2" s="2"/>
      <c r="TZN2" s="2"/>
      <c r="TZO2" s="2"/>
      <c r="TZP2" s="2"/>
      <c r="TZQ2" s="2"/>
      <c r="TZR2" s="2"/>
      <c r="TZS2" s="2"/>
      <c r="TZT2" s="2"/>
      <c r="TZU2" s="2"/>
      <c r="TZV2" s="2"/>
      <c r="TZW2" s="2"/>
      <c r="TZX2" s="2"/>
      <c r="TZY2" s="2"/>
      <c r="TZZ2" s="2"/>
      <c r="UAA2" s="2"/>
      <c r="UAB2" s="2"/>
      <c r="UAC2" s="2"/>
      <c r="UAD2" s="2"/>
      <c r="UAE2" s="2"/>
      <c r="UAF2" s="2"/>
      <c r="UAG2" s="2"/>
      <c r="UAH2" s="2"/>
      <c r="UAI2" s="2"/>
      <c r="UAJ2" s="2"/>
      <c r="UAK2" s="2"/>
      <c r="UAL2" s="2"/>
      <c r="UAM2" s="2"/>
      <c r="UAN2" s="2"/>
      <c r="UAO2" s="2"/>
      <c r="UAP2" s="2"/>
      <c r="UAQ2" s="2"/>
      <c r="UAR2" s="2"/>
      <c r="UAS2" s="2"/>
      <c r="UAT2" s="2"/>
      <c r="UAU2" s="2"/>
      <c r="UAV2" s="2"/>
      <c r="UAW2" s="2"/>
      <c r="UAX2" s="2"/>
      <c r="UAY2" s="2"/>
      <c r="UAZ2" s="2"/>
      <c r="UBA2" s="2"/>
      <c r="UBB2" s="2"/>
      <c r="UBC2" s="2"/>
      <c r="UBD2" s="2"/>
      <c r="UBE2" s="2"/>
      <c r="UBF2" s="2"/>
      <c r="UBG2" s="2"/>
      <c r="UBH2" s="2"/>
      <c r="UBI2" s="2"/>
      <c r="UBJ2" s="2"/>
      <c r="UBK2" s="2"/>
      <c r="UBL2" s="2"/>
      <c r="UBM2" s="2"/>
      <c r="UBN2" s="2"/>
      <c r="UBO2" s="2"/>
      <c r="UBP2" s="2"/>
      <c r="UBQ2" s="2"/>
      <c r="UBR2" s="2"/>
      <c r="UBS2" s="2"/>
      <c r="UBT2" s="2"/>
      <c r="UBU2" s="2"/>
      <c r="UBV2" s="2"/>
      <c r="UBW2" s="2"/>
      <c r="UBX2" s="2"/>
      <c r="UBY2" s="2"/>
      <c r="UBZ2" s="2"/>
      <c r="UCA2" s="2"/>
      <c r="UCB2" s="2"/>
      <c r="UCC2" s="2"/>
      <c r="UCD2" s="2"/>
      <c r="UCE2" s="2"/>
      <c r="UCF2" s="2"/>
      <c r="UCG2" s="2"/>
      <c r="UCH2" s="2"/>
      <c r="UCI2" s="2"/>
      <c r="UCJ2" s="2"/>
      <c r="UCK2" s="2"/>
      <c r="UCL2" s="2"/>
      <c r="UCM2" s="2"/>
      <c r="UCN2" s="2"/>
      <c r="UCO2" s="2"/>
      <c r="UCP2" s="2"/>
      <c r="UCQ2" s="2"/>
      <c r="UCR2" s="2"/>
      <c r="UCS2" s="2"/>
      <c r="UCT2" s="2"/>
      <c r="UCU2" s="2"/>
      <c r="UCV2" s="2"/>
      <c r="UCW2" s="2"/>
      <c r="UCX2" s="2"/>
      <c r="UCY2" s="2"/>
      <c r="UCZ2" s="2"/>
      <c r="UDA2" s="2"/>
      <c r="UDB2" s="2"/>
      <c r="UDC2" s="2"/>
      <c r="UDD2" s="2"/>
      <c r="UDE2" s="2"/>
      <c r="UDF2" s="2"/>
      <c r="UDG2" s="2"/>
      <c r="UDH2" s="2"/>
      <c r="UDI2" s="2"/>
      <c r="UDJ2" s="2"/>
      <c r="UDK2" s="2"/>
      <c r="UDL2" s="2"/>
      <c r="UDM2" s="2"/>
      <c r="UDN2" s="2"/>
      <c r="UDO2" s="2"/>
      <c r="UDP2" s="2"/>
      <c r="UDQ2" s="2"/>
      <c r="UDR2" s="2"/>
      <c r="UDS2" s="2"/>
      <c r="UDT2" s="2"/>
      <c r="UDU2" s="2"/>
      <c r="UDV2" s="2"/>
      <c r="UDW2" s="2"/>
      <c r="UDX2" s="2"/>
      <c r="UDY2" s="2"/>
      <c r="UDZ2" s="2"/>
      <c r="UEA2" s="2"/>
      <c r="UEB2" s="2"/>
      <c r="UEC2" s="2"/>
      <c r="UED2" s="2"/>
      <c r="UEE2" s="2"/>
      <c r="UEF2" s="2"/>
      <c r="UEG2" s="2"/>
      <c r="UEH2" s="2"/>
      <c r="UEI2" s="2"/>
      <c r="UEJ2" s="2"/>
      <c r="UEK2" s="2"/>
      <c r="UEL2" s="2"/>
      <c r="UEM2" s="2"/>
      <c r="UEN2" s="2"/>
      <c r="UEO2" s="2"/>
      <c r="UEP2" s="2"/>
      <c r="UEQ2" s="2"/>
      <c r="UER2" s="2"/>
      <c r="UES2" s="2"/>
      <c r="UET2" s="2"/>
      <c r="UEU2" s="2"/>
      <c r="UEV2" s="2"/>
      <c r="UEW2" s="2"/>
      <c r="UEX2" s="2"/>
      <c r="UEY2" s="2"/>
      <c r="UEZ2" s="2"/>
      <c r="UFA2" s="2"/>
      <c r="UFB2" s="2"/>
      <c r="UFC2" s="2"/>
      <c r="UFD2" s="2"/>
      <c r="UFE2" s="2"/>
      <c r="UFF2" s="2"/>
      <c r="UFG2" s="2"/>
      <c r="UFH2" s="2"/>
      <c r="UFI2" s="2"/>
      <c r="UFJ2" s="2"/>
      <c r="UFK2" s="2"/>
      <c r="UFL2" s="2"/>
      <c r="UFM2" s="2"/>
      <c r="UFN2" s="2"/>
      <c r="UFO2" s="2"/>
      <c r="UFP2" s="2"/>
      <c r="UFQ2" s="2"/>
      <c r="UFR2" s="2"/>
      <c r="UFS2" s="2"/>
      <c r="UFT2" s="2"/>
      <c r="UFU2" s="2"/>
      <c r="UFV2" s="2"/>
      <c r="UFW2" s="2"/>
      <c r="UFX2" s="2"/>
      <c r="UFY2" s="2"/>
      <c r="UFZ2" s="2"/>
      <c r="UGA2" s="2"/>
      <c r="UGB2" s="2"/>
      <c r="UGC2" s="2"/>
      <c r="UGD2" s="2"/>
      <c r="UGE2" s="2"/>
      <c r="UGF2" s="2"/>
      <c r="UGG2" s="2"/>
      <c r="UGH2" s="2"/>
      <c r="UGI2" s="2"/>
      <c r="UGJ2" s="2"/>
      <c r="UGK2" s="2"/>
      <c r="UGL2" s="2"/>
      <c r="UGM2" s="2"/>
      <c r="UGN2" s="2"/>
      <c r="UGO2" s="2"/>
      <c r="UGP2" s="2"/>
      <c r="UGQ2" s="2"/>
      <c r="UGR2" s="2"/>
      <c r="UGS2" s="2"/>
      <c r="UGT2" s="2"/>
      <c r="UGU2" s="2"/>
      <c r="UGV2" s="2"/>
      <c r="UGW2" s="2"/>
      <c r="UGX2" s="2"/>
      <c r="UGY2" s="2"/>
      <c r="UGZ2" s="2"/>
      <c r="UHA2" s="2"/>
      <c r="UHB2" s="2"/>
      <c r="UHC2" s="2"/>
      <c r="UHD2" s="2"/>
      <c r="UHE2" s="2"/>
      <c r="UHF2" s="2"/>
      <c r="UHG2" s="2"/>
      <c r="UHH2" s="2"/>
      <c r="UHI2" s="2"/>
      <c r="UHJ2" s="2"/>
      <c r="UHK2" s="2"/>
      <c r="UHL2" s="2"/>
      <c r="UHM2" s="2"/>
      <c r="UHN2" s="2"/>
      <c r="UHO2" s="2"/>
      <c r="UHP2" s="2"/>
      <c r="UHQ2" s="2"/>
      <c r="UHR2" s="2"/>
      <c r="UHS2" s="2"/>
      <c r="UHT2" s="2"/>
      <c r="UHU2" s="2"/>
      <c r="UHV2" s="2"/>
      <c r="UHW2" s="2"/>
      <c r="UHX2" s="2"/>
      <c r="UHY2" s="2"/>
      <c r="UHZ2" s="2"/>
      <c r="UIA2" s="2"/>
      <c r="UIB2" s="2"/>
      <c r="UIC2" s="2"/>
      <c r="UID2" s="2"/>
      <c r="UIE2" s="2"/>
      <c r="UIF2" s="2"/>
      <c r="UIG2" s="2"/>
      <c r="UIH2" s="2"/>
      <c r="UII2" s="2"/>
      <c r="UIJ2" s="2"/>
      <c r="UIK2" s="2"/>
      <c r="UIL2" s="2"/>
      <c r="UIM2" s="2"/>
      <c r="UIN2" s="2"/>
      <c r="UIO2" s="2"/>
      <c r="UIP2" s="2"/>
      <c r="UIQ2" s="2"/>
      <c r="UIR2" s="2"/>
      <c r="UIS2" s="2"/>
      <c r="UIT2" s="2"/>
      <c r="UIU2" s="2"/>
      <c r="UIV2" s="2"/>
      <c r="UIW2" s="2"/>
      <c r="UIX2" s="2"/>
      <c r="UIY2" s="2"/>
      <c r="UIZ2" s="2"/>
      <c r="UJA2" s="2"/>
      <c r="UJB2" s="2"/>
      <c r="UJC2" s="2"/>
      <c r="UJD2" s="2"/>
      <c r="UJE2" s="2"/>
      <c r="UJF2" s="2"/>
      <c r="UJG2" s="2"/>
      <c r="UJH2" s="2"/>
      <c r="UJI2" s="2"/>
      <c r="UJJ2" s="2"/>
      <c r="UJK2" s="2"/>
      <c r="UJL2" s="2"/>
      <c r="UJM2" s="2"/>
      <c r="UJN2" s="2"/>
      <c r="UJO2" s="2"/>
      <c r="UJP2" s="2"/>
      <c r="UJQ2" s="2"/>
      <c r="UJR2" s="2"/>
      <c r="UJS2" s="2"/>
      <c r="UJT2" s="2"/>
      <c r="UJU2" s="2"/>
      <c r="UJV2" s="2"/>
      <c r="UJW2" s="2"/>
      <c r="UJX2" s="2"/>
      <c r="UJY2" s="2"/>
      <c r="UJZ2" s="2"/>
      <c r="UKA2" s="2"/>
      <c r="UKB2" s="2"/>
      <c r="UKC2" s="2"/>
      <c r="UKD2" s="2"/>
      <c r="UKE2" s="2"/>
      <c r="UKF2" s="2"/>
      <c r="UKG2" s="2"/>
      <c r="UKH2" s="2"/>
      <c r="UKI2" s="2"/>
      <c r="UKJ2" s="2"/>
      <c r="UKK2" s="2"/>
      <c r="UKL2" s="2"/>
      <c r="UKM2" s="2"/>
      <c r="UKN2" s="2"/>
      <c r="UKO2" s="2"/>
      <c r="UKP2" s="2"/>
      <c r="UKQ2" s="2"/>
      <c r="UKR2" s="2"/>
      <c r="UKS2" s="2"/>
      <c r="UKT2" s="2"/>
      <c r="UKU2" s="2"/>
      <c r="UKV2" s="2"/>
      <c r="UKW2" s="2"/>
      <c r="UKX2" s="2"/>
      <c r="UKY2" s="2"/>
      <c r="UKZ2" s="2"/>
      <c r="ULA2" s="2"/>
      <c r="ULB2" s="2"/>
      <c r="ULC2" s="2"/>
      <c r="ULD2" s="2"/>
      <c r="ULE2" s="2"/>
      <c r="ULF2" s="2"/>
      <c r="ULG2" s="2"/>
      <c r="ULH2" s="2"/>
      <c r="ULI2" s="2"/>
      <c r="ULJ2" s="2"/>
      <c r="ULK2" s="2"/>
      <c r="ULL2" s="2"/>
      <c r="ULM2" s="2"/>
      <c r="ULN2" s="2"/>
      <c r="ULO2" s="2"/>
      <c r="ULP2" s="2"/>
      <c r="ULQ2" s="2"/>
      <c r="ULR2" s="2"/>
      <c r="ULS2" s="2"/>
      <c r="ULT2" s="2"/>
      <c r="ULU2" s="2"/>
      <c r="ULV2" s="2"/>
      <c r="ULW2" s="2"/>
      <c r="ULX2" s="2"/>
      <c r="ULY2" s="2"/>
      <c r="ULZ2" s="2"/>
      <c r="UMA2" s="2"/>
      <c r="UMB2" s="2"/>
      <c r="UMC2" s="2"/>
      <c r="UMD2" s="2"/>
      <c r="UME2" s="2"/>
      <c r="UMF2" s="2"/>
      <c r="UMG2" s="2"/>
      <c r="UMH2" s="2"/>
      <c r="UMI2" s="2"/>
      <c r="UMJ2" s="2"/>
      <c r="UMK2" s="2"/>
      <c r="UML2" s="2"/>
      <c r="UMM2" s="2"/>
      <c r="UMN2" s="2"/>
      <c r="UMO2" s="2"/>
      <c r="UMP2" s="2"/>
      <c r="UMQ2" s="2"/>
      <c r="UMR2" s="2"/>
      <c r="UMS2" s="2"/>
      <c r="UMT2" s="2"/>
      <c r="UMU2" s="2"/>
      <c r="UMV2" s="2"/>
      <c r="UMW2" s="2"/>
      <c r="UMX2" s="2"/>
      <c r="UMY2" s="2"/>
      <c r="UMZ2" s="2"/>
      <c r="UNA2" s="2"/>
      <c r="UNB2" s="2"/>
      <c r="UNC2" s="2"/>
      <c r="UND2" s="2"/>
      <c r="UNE2" s="2"/>
      <c r="UNF2" s="2"/>
      <c r="UNG2" s="2"/>
      <c r="UNH2" s="2"/>
      <c r="UNI2" s="2"/>
      <c r="UNJ2" s="2"/>
      <c r="UNK2" s="2"/>
      <c r="UNL2" s="2"/>
      <c r="UNM2" s="2"/>
      <c r="UNN2" s="2"/>
      <c r="UNO2" s="2"/>
      <c r="UNP2" s="2"/>
      <c r="UNQ2" s="2"/>
      <c r="UNR2" s="2"/>
      <c r="UNS2" s="2"/>
      <c r="UNT2" s="2"/>
      <c r="UNU2" s="2"/>
      <c r="UNV2" s="2"/>
      <c r="UNW2" s="2"/>
      <c r="UNX2" s="2"/>
      <c r="UNY2" s="2"/>
      <c r="UNZ2" s="2"/>
      <c r="UOA2" s="2"/>
      <c r="UOB2" s="2"/>
      <c r="UOC2" s="2"/>
      <c r="UOD2" s="2"/>
      <c r="UOE2" s="2"/>
      <c r="UOF2" s="2"/>
      <c r="UOG2" s="2"/>
      <c r="UOH2" s="2"/>
      <c r="UOI2" s="2"/>
      <c r="UOJ2" s="2"/>
      <c r="UOK2" s="2"/>
      <c r="UOL2" s="2"/>
      <c r="UOM2" s="2"/>
      <c r="UON2" s="2"/>
      <c r="UOO2" s="2"/>
      <c r="UOP2" s="2"/>
      <c r="UOQ2" s="2"/>
      <c r="UOR2" s="2"/>
      <c r="UOS2" s="2"/>
      <c r="UOT2" s="2"/>
      <c r="UOU2" s="2"/>
      <c r="UOV2" s="2"/>
      <c r="UOW2" s="2"/>
      <c r="UOX2" s="2"/>
      <c r="UOY2" s="2"/>
      <c r="UOZ2" s="2"/>
      <c r="UPA2" s="2"/>
      <c r="UPB2" s="2"/>
      <c r="UPC2" s="2"/>
      <c r="UPD2" s="2"/>
      <c r="UPE2" s="2"/>
      <c r="UPF2" s="2"/>
      <c r="UPG2" s="2"/>
      <c r="UPH2" s="2"/>
      <c r="UPI2" s="2"/>
      <c r="UPJ2" s="2"/>
      <c r="UPK2" s="2"/>
      <c r="UPL2" s="2"/>
      <c r="UPM2" s="2"/>
      <c r="UPN2" s="2"/>
      <c r="UPO2" s="2"/>
      <c r="UPP2" s="2"/>
      <c r="UPQ2" s="2"/>
      <c r="UPR2" s="2"/>
      <c r="UPS2" s="2"/>
      <c r="UPT2" s="2"/>
      <c r="UPU2" s="2"/>
      <c r="UPV2" s="2"/>
      <c r="UPW2" s="2"/>
      <c r="UPX2" s="2"/>
      <c r="UPY2" s="2"/>
      <c r="UPZ2" s="2"/>
      <c r="UQA2" s="2"/>
      <c r="UQB2" s="2"/>
      <c r="UQC2" s="2"/>
      <c r="UQD2" s="2"/>
      <c r="UQE2" s="2"/>
      <c r="UQF2" s="2"/>
      <c r="UQG2" s="2"/>
      <c r="UQH2" s="2"/>
      <c r="UQI2" s="2"/>
      <c r="UQJ2" s="2"/>
      <c r="UQK2" s="2"/>
      <c r="UQL2" s="2"/>
      <c r="UQM2" s="2"/>
      <c r="UQN2" s="2"/>
      <c r="UQO2" s="2"/>
      <c r="UQP2" s="2"/>
      <c r="UQQ2" s="2"/>
      <c r="UQR2" s="2"/>
      <c r="UQS2" s="2"/>
      <c r="UQT2" s="2"/>
      <c r="UQU2" s="2"/>
      <c r="UQV2" s="2"/>
      <c r="UQW2" s="2"/>
      <c r="UQX2" s="2"/>
      <c r="UQY2" s="2"/>
      <c r="UQZ2" s="2"/>
      <c r="URA2" s="2"/>
      <c r="URB2" s="2"/>
      <c r="URC2" s="2"/>
      <c r="URD2" s="2"/>
      <c r="URE2" s="2"/>
      <c r="URF2" s="2"/>
      <c r="URG2" s="2"/>
      <c r="URH2" s="2"/>
      <c r="URI2" s="2"/>
      <c r="URJ2" s="2"/>
      <c r="URK2" s="2"/>
      <c r="URL2" s="2"/>
      <c r="URM2" s="2"/>
      <c r="URN2" s="2"/>
      <c r="URO2" s="2"/>
      <c r="URP2" s="2"/>
      <c r="URQ2" s="2"/>
      <c r="URR2" s="2"/>
      <c r="URS2" s="2"/>
      <c r="URT2" s="2"/>
      <c r="URU2" s="2"/>
      <c r="URV2" s="2"/>
      <c r="URW2" s="2"/>
      <c r="URX2" s="2"/>
      <c r="URY2" s="2"/>
      <c r="URZ2" s="2"/>
      <c r="USA2" s="2"/>
      <c r="USB2" s="2"/>
      <c r="USC2" s="2"/>
      <c r="USD2" s="2"/>
      <c r="USE2" s="2"/>
      <c r="USF2" s="2"/>
      <c r="USG2" s="2"/>
      <c r="USH2" s="2"/>
      <c r="USI2" s="2"/>
      <c r="USJ2" s="2"/>
      <c r="USK2" s="2"/>
      <c r="USL2" s="2"/>
      <c r="USM2" s="2"/>
      <c r="USN2" s="2"/>
      <c r="USO2" s="2"/>
      <c r="USP2" s="2"/>
      <c r="USQ2" s="2"/>
      <c r="USR2" s="2"/>
      <c r="USS2" s="2"/>
      <c r="UST2" s="2"/>
      <c r="USU2" s="2"/>
      <c r="USV2" s="2"/>
      <c r="USW2" s="2"/>
      <c r="USX2" s="2"/>
      <c r="USY2" s="2"/>
      <c r="USZ2" s="2"/>
      <c r="UTA2" s="2"/>
      <c r="UTB2" s="2"/>
      <c r="UTC2" s="2"/>
      <c r="UTD2" s="2"/>
      <c r="UTE2" s="2"/>
      <c r="UTF2" s="2"/>
      <c r="UTG2" s="2"/>
      <c r="UTH2" s="2"/>
      <c r="UTI2" s="2"/>
      <c r="UTJ2" s="2"/>
      <c r="UTK2" s="2"/>
      <c r="UTL2" s="2"/>
      <c r="UTM2" s="2"/>
      <c r="UTN2" s="2"/>
      <c r="UTO2" s="2"/>
      <c r="UTP2" s="2"/>
      <c r="UTQ2" s="2"/>
      <c r="UTR2" s="2"/>
      <c r="UTS2" s="2"/>
      <c r="UTT2" s="2"/>
      <c r="UTU2" s="2"/>
      <c r="UTV2" s="2"/>
      <c r="UTW2" s="2"/>
      <c r="UTX2" s="2"/>
      <c r="UTY2" s="2"/>
      <c r="UTZ2" s="2"/>
      <c r="UUA2" s="2"/>
      <c r="UUB2" s="2"/>
      <c r="UUC2" s="2"/>
      <c r="UUD2" s="2"/>
      <c r="UUE2" s="2"/>
      <c r="UUF2" s="2"/>
      <c r="UUG2" s="2"/>
      <c r="UUH2" s="2"/>
      <c r="UUI2" s="2"/>
      <c r="UUJ2" s="2"/>
      <c r="UUK2" s="2"/>
      <c r="UUL2" s="2"/>
      <c r="UUM2" s="2"/>
      <c r="UUN2" s="2"/>
      <c r="UUO2" s="2"/>
      <c r="UUP2" s="2"/>
      <c r="UUQ2" s="2"/>
      <c r="UUR2" s="2"/>
      <c r="UUS2" s="2"/>
      <c r="UUT2" s="2"/>
      <c r="UUU2" s="2"/>
      <c r="UUV2" s="2"/>
      <c r="UUW2" s="2"/>
      <c r="UUX2" s="2"/>
      <c r="UUY2" s="2"/>
      <c r="UUZ2" s="2"/>
      <c r="UVA2" s="2"/>
      <c r="UVB2" s="2"/>
      <c r="UVC2" s="2"/>
      <c r="UVD2" s="2"/>
      <c r="UVE2" s="2"/>
      <c r="UVF2" s="2"/>
      <c r="UVG2" s="2"/>
      <c r="UVH2" s="2"/>
      <c r="UVI2" s="2"/>
      <c r="UVJ2" s="2"/>
      <c r="UVK2" s="2"/>
      <c r="UVL2" s="2"/>
      <c r="UVM2" s="2"/>
      <c r="UVN2" s="2"/>
      <c r="UVO2" s="2"/>
      <c r="UVP2" s="2"/>
      <c r="UVQ2" s="2"/>
      <c r="UVR2" s="2"/>
      <c r="UVS2" s="2"/>
      <c r="UVT2" s="2"/>
      <c r="UVU2" s="2"/>
      <c r="UVV2" s="2"/>
      <c r="UVW2" s="2"/>
      <c r="UVX2" s="2"/>
      <c r="UVY2" s="2"/>
      <c r="UVZ2" s="2"/>
      <c r="UWA2" s="2"/>
      <c r="UWB2" s="2"/>
      <c r="UWC2" s="2"/>
      <c r="UWD2" s="2"/>
      <c r="UWE2" s="2"/>
      <c r="UWF2" s="2"/>
      <c r="UWG2" s="2"/>
      <c r="UWH2" s="2"/>
      <c r="UWI2" s="2"/>
      <c r="UWJ2" s="2"/>
      <c r="UWK2" s="2"/>
      <c r="UWL2" s="2"/>
      <c r="UWM2" s="2"/>
      <c r="UWN2" s="2"/>
      <c r="UWO2" s="2"/>
      <c r="UWP2" s="2"/>
      <c r="UWQ2" s="2"/>
      <c r="UWR2" s="2"/>
      <c r="UWS2" s="2"/>
      <c r="UWT2" s="2"/>
      <c r="UWU2" s="2"/>
      <c r="UWV2" s="2"/>
      <c r="UWW2" s="2"/>
      <c r="UWX2" s="2"/>
      <c r="UWY2" s="2"/>
      <c r="UWZ2" s="2"/>
      <c r="UXA2" s="2"/>
      <c r="UXB2" s="2"/>
      <c r="UXC2" s="2"/>
      <c r="UXD2" s="2"/>
      <c r="UXE2" s="2"/>
      <c r="UXF2" s="2"/>
      <c r="UXG2" s="2"/>
      <c r="UXH2" s="2"/>
      <c r="UXI2" s="2"/>
      <c r="UXJ2" s="2"/>
      <c r="UXK2" s="2"/>
      <c r="UXL2" s="2"/>
      <c r="UXM2" s="2"/>
      <c r="UXN2" s="2"/>
      <c r="UXO2" s="2"/>
      <c r="UXP2" s="2"/>
      <c r="UXQ2" s="2"/>
      <c r="UXR2" s="2"/>
      <c r="UXS2" s="2"/>
      <c r="UXT2" s="2"/>
      <c r="UXU2" s="2"/>
      <c r="UXV2" s="2"/>
      <c r="UXW2" s="2"/>
      <c r="UXX2" s="2"/>
      <c r="UXY2" s="2"/>
      <c r="UXZ2" s="2"/>
      <c r="UYA2" s="2"/>
      <c r="UYB2" s="2"/>
      <c r="UYC2" s="2"/>
      <c r="UYD2" s="2"/>
      <c r="UYE2" s="2"/>
      <c r="UYF2" s="2"/>
      <c r="UYG2" s="2"/>
      <c r="UYH2" s="2"/>
      <c r="UYI2" s="2"/>
      <c r="UYJ2" s="2"/>
      <c r="UYK2" s="2"/>
      <c r="UYL2" s="2"/>
      <c r="UYM2" s="2"/>
      <c r="UYN2" s="2"/>
      <c r="UYO2" s="2"/>
      <c r="UYP2" s="2"/>
      <c r="UYQ2" s="2"/>
      <c r="UYR2" s="2"/>
      <c r="UYS2" s="2"/>
      <c r="UYT2" s="2"/>
      <c r="UYU2" s="2"/>
      <c r="UYV2" s="2"/>
      <c r="UYW2" s="2"/>
      <c r="UYX2" s="2"/>
      <c r="UYY2" s="2"/>
      <c r="UYZ2" s="2"/>
      <c r="UZA2" s="2"/>
      <c r="UZB2" s="2"/>
      <c r="UZC2" s="2"/>
      <c r="UZD2" s="2"/>
      <c r="UZE2" s="2"/>
      <c r="UZF2" s="2"/>
      <c r="UZG2" s="2"/>
      <c r="UZH2" s="2"/>
      <c r="UZI2" s="2"/>
      <c r="UZJ2" s="2"/>
      <c r="UZK2" s="2"/>
      <c r="UZL2" s="2"/>
      <c r="UZM2" s="2"/>
      <c r="UZN2" s="2"/>
      <c r="UZO2" s="2"/>
      <c r="UZP2" s="2"/>
      <c r="UZQ2" s="2"/>
      <c r="UZR2" s="2"/>
      <c r="UZS2" s="2"/>
      <c r="UZT2" s="2"/>
      <c r="UZU2" s="2"/>
      <c r="UZV2" s="2"/>
      <c r="UZW2" s="2"/>
      <c r="UZX2" s="2"/>
      <c r="UZY2" s="2"/>
      <c r="UZZ2" s="2"/>
      <c r="VAA2" s="2"/>
      <c r="VAB2" s="2"/>
      <c r="VAC2" s="2"/>
      <c r="VAD2" s="2"/>
      <c r="VAE2" s="2"/>
      <c r="VAF2" s="2"/>
      <c r="VAG2" s="2"/>
      <c r="VAH2" s="2"/>
      <c r="VAI2" s="2"/>
      <c r="VAJ2" s="2"/>
      <c r="VAK2" s="2"/>
      <c r="VAL2" s="2"/>
      <c r="VAM2" s="2"/>
      <c r="VAN2" s="2"/>
      <c r="VAO2" s="2"/>
      <c r="VAP2" s="2"/>
      <c r="VAQ2" s="2"/>
      <c r="VAR2" s="2"/>
      <c r="VAS2" s="2"/>
      <c r="VAT2" s="2"/>
      <c r="VAU2" s="2"/>
      <c r="VAV2" s="2"/>
      <c r="VAW2" s="2"/>
      <c r="VAX2" s="2"/>
      <c r="VAY2" s="2"/>
      <c r="VAZ2" s="2"/>
      <c r="VBA2" s="2"/>
      <c r="VBB2" s="2"/>
      <c r="VBC2" s="2"/>
      <c r="VBD2" s="2"/>
      <c r="VBE2" s="2"/>
      <c r="VBF2" s="2"/>
      <c r="VBG2" s="2"/>
      <c r="VBH2" s="2"/>
      <c r="VBI2" s="2"/>
      <c r="VBJ2" s="2"/>
      <c r="VBK2" s="2"/>
      <c r="VBL2" s="2"/>
      <c r="VBM2" s="2"/>
      <c r="VBN2" s="2"/>
      <c r="VBO2" s="2"/>
      <c r="VBP2" s="2"/>
      <c r="VBQ2" s="2"/>
      <c r="VBR2" s="2"/>
      <c r="VBS2" s="2"/>
      <c r="VBT2" s="2"/>
      <c r="VBU2" s="2"/>
      <c r="VBV2" s="2"/>
      <c r="VBW2" s="2"/>
      <c r="VBX2" s="2"/>
      <c r="VBY2" s="2"/>
      <c r="VBZ2" s="2"/>
      <c r="VCA2" s="2"/>
      <c r="VCB2" s="2"/>
      <c r="VCC2" s="2"/>
      <c r="VCD2" s="2"/>
      <c r="VCE2" s="2"/>
      <c r="VCF2" s="2"/>
      <c r="VCG2" s="2"/>
      <c r="VCH2" s="2"/>
      <c r="VCI2" s="2"/>
      <c r="VCJ2" s="2"/>
      <c r="VCK2" s="2"/>
      <c r="VCL2" s="2"/>
      <c r="VCM2" s="2"/>
      <c r="VCN2" s="2"/>
      <c r="VCO2" s="2"/>
      <c r="VCP2" s="2"/>
      <c r="VCQ2" s="2"/>
      <c r="VCR2" s="2"/>
      <c r="VCS2" s="2"/>
      <c r="VCT2" s="2"/>
      <c r="VCU2" s="2"/>
      <c r="VCV2" s="2"/>
      <c r="VCW2" s="2"/>
      <c r="VCX2" s="2"/>
      <c r="VCY2" s="2"/>
      <c r="VCZ2" s="2"/>
      <c r="VDA2" s="2"/>
      <c r="VDB2" s="2"/>
      <c r="VDC2" s="2"/>
      <c r="VDD2" s="2"/>
      <c r="VDE2" s="2"/>
      <c r="VDF2" s="2"/>
      <c r="VDG2" s="2"/>
      <c r="VDH2" s="2"/>
      <c r="VDI2" s="2"/>
      <c r="VDJ2" s="2"/>
      <c r="VDK2" s="2"/>
      <c r="VDL2" s="2"/>
      <c r="VDM2" s="2"/>
      <c r="VDN2" s="2"/>
      <c r="VDO2" s="2"/>
      <c r="VDP2" s="2"/>
      <c r="VDQ2" s="2"/>
      <c r="VDR2" s="2"/>
      <c r="VDS2" s="2"/>
      <c r="VDT2" s="2"/>
      <c r="VDU2" s="2"/>
      <c r="VDV2" s="2"/>
      <c r="VDW2" s="2"/>
      <c r="VDX2" s="2"/>
      <c r="VDY2" s="2"/>
      <c r="VDZ2" s="2"/>
      <c r="VEA2" s="2"/>
      <c r="VEB2" s="2"/>
      <c r="VEC2" s="2"/>
      <c r="VED2" s="2"/>
      <c r="VEE2" s="2"/>
      <c r="VEF2" s="2"/>
      <c r="VEG2" s="2"/>
      <c r="VEH2" s="2"/>
      <c r="VEI2" s="2"/>
      <c r="VEJ2" s="2"/>
      <c r="VEK2" s="2"/>
      <c r="VEL2" s="2"/>
      <c r="VEM2" s="2"/>
      <c r="VEN2" s="2"/>
      <c r="VEO2" s="2"/>
      <c r="VEP2" s="2"/>
      <c r="VEQ2" s="2"/>
      <c r="VER2" s="2"/>
      <c r="VES2" s="2"/>
      <c r="VET2" s="2"/>
      <c r="VEU2" s="2"/>
      <c r="VEV2" s="2"/>
      <c r="VEW2" s="2"/>
      <c r="VEX2" s="2"/>
      <c r="VEY2" s="2"/>
      <c r="VEZ2" s="2"/>
      <c r="VFA2" s="2"/>
      <c r="VFB2" s="2"/>
      <c r="VFC2" s="2"/>
      <c r="VFD2" s="2"/>
      <c r="VFE2" s="2"/>
      <c r="VFF2" s="2"/>
      <c r="VFG2" s="2"/>
      <c r="VFH2" s="2"/>
      <c r="VFI2" s="2"/>
      <c r="VFJ2" s="2"/>
      <c r="VFK2" s="2"/>
      <c r="VFL2" s="2"/>
      <c r="VFM2" s="2"/>
      <c r="VFN2" s="2"/>
      <c r="VFO2" s="2"/>
      <c r="VFP2" s="2"/>
      <c r="VFQ2" s="2"/>
      <c r="VFR2" s="2"/>
      <c r="VFS2" s="2"/>
      <c r="VFT2" s="2"/>
      <c r="VFU2" s="2"/>
      <c r="VFV2" s="2"/>
      <c r="VFW2" s="2"/>
      <c r="VFX2" s="2"/>
      <c r="VFY2" s="2"/>
      <c r="VFZ2" s="2"/>
      <c r="VGA2" s="2"/>
      <c r="VGB2" s="2"/>
      <c r="VGC2" s="2"/>
      <c r="VGD2" s="2"/>
      <c r="VGE2" s="2"/>
      <c r="VGF2" s="2"/>
      <c r="VGG2" s="2"/>
      <c r="VGH2" s="2"/>
      <c r="VGI2" s="2"/>
      <c r="VGJ2" s="2"/>
      <c r="VGK2" s="2"/>
      <c r="VGL2" s="2"/>
      <c r="VGM2" s="2"/>
      <c r="VGN2" s="2"/>
      <c r="VGO2" s="2"/>
      <c r="VGP2" s="2"/>
      <c r="VGQ2" s="2"/>
      <c r="VGR2" s="2"/>
      <c r="VGS2" s="2"/>
      <c r="VGT2" s="2"/>
      <c r="VGU2" s="2"/>
      <c r="VGV2" s="2"/>
      <c r="VGW2" s="2"/>
      <c r="VGX2" s="2"/>
      <c r="VGY2" s="2"/>
      <c r="VGZ2" s="2"/>
      <c r="VHA2" s="2"/>
      <c r="VHB2" s="2"/>
      <c r="VHC2" s="2"/>
      <c r="VHD2" s="2"/>
      <c r="VHE2" s="2"/>
      <c r="VHF2" s="2"/>
      <c r="VHG2" s="2"/>
      <c r="VHH2" s="2"/>
      <c r="VHI2" s="2"/>
      <c r="VHJ2" s="2"/>
      <c r="VHK2" s="2"/>
      <c r="VHL2" s="2"/>
      <c r="VHM2" s="2"/>
      <c r="VHN2" s="2"/>
      <c r="VHO2" s="2"/>
      <c r="VHP2" s="2"/>
      <c r="VHQ2" s="2"/>
      <c r="VHR2" s="2"/>
      <c r="VHS2" s="2"/>
      <c r="VHT2" s="2"/>
      <c r="VHU2" s="2"/>
      <c r="VHV2" s="2"/>
      <c r="VHW2" s="2"/>
      <c r="VHX2" s="2"/>
      <c r="VHY2" s="2"/>
      <c r="VHZ2" s="2"/>
      <c r="VIA2" s="2"/>
      <c r="VIB2" s="2"/>
      <c r="VIC2" s="2"/>
      <c r="VID2" s="2"/>
      <c r="VIE2" s="2"/>
      <c r="VIF2" s="2"/>
      <c r="VIG2" s="2"/>
      <c r="VIH2" s="2"/>
      <c r="VII2" s="2"/>
      <c r="VIJ2" s="2"/>
      <c r="VIK2" s="2"/>
      <c r="VIL2" s="2"/>
      <c r="VIM2" s="2"/>
      <c r="VIN2" s="2"/>
      <c r="VIO2" s="2"/>
      <c r="VIP2" s="2"/>
      <c r="VIQ2" s="2"/>
      <c r="VIR2" s="2"/>
      <c r="VIS2" s="2"/>
      <c r="VIT2" s="2"/>
      <c r="VIU2" s="2"/>
      <c r="VIV2" s="2"/>
      <c r="VIW2" s="2"/>
      <c r="VIX2" s="2"/>
      <c r="VIY2" s="2"/>
      <c r="VIZ2" s="2"/>
      <c r="VJA2" s="2"/>
      <c r="VJB2" s="2"/>
      <c r="VJC2" s="2"/>
      <c r="VJD2" s="2"/>
      <c r="VJE2" s="2"/>
      <c r="VJF2" s="2"/>
      <c r="VJG2" s="2"/>
      <c r="VJH2" s="2"/>
      <c r="VJI2" s="2"/>
      <c r="VJJ2" s="2"/>
      <c r="VJK2" s="2"/>
      <c r="VJL2" s="2"/>
      <c r="VJM2" s="2"/>
      <c r="VJN2" s="2"/>
      <c r="VJO2" s="2"/>
      <c r="VJP2" s="2"/>
      <c r="VJQ2" s="2"/>
      <c r="VJR2" s="2"/>
      <c r="VJS2" s="2"/>
      <c r="VJT2" s="2"/>
      <c r="VJU2" s="2"/>
      <c r="VJV2" s="2"/>
      <c r="VJW2" s="2"/>
      <c r="VJX2" s="2"/>
      <c r="VJY2" s="2"/>
      <c r="VJZ2" s="2"/>
      <c r="VKA2" s="2"/>
      <c r="VKB2" s="2"/>
      <c r="VKC2" s="2"/>
      <c r="VKD2" s="2"/>
      <c r="VKE2" s="2"/>
      <c r="VKF2" s="2"/>
      <c r="VKG2" s="2"/>
      <c r="VKH2" s="2"/>
      <c r="VKI2" s="2"/>
      <c r="VKJ2" s="2"/>
      <c r="VKK2" s="2"/>
      <c r="VKL2" s="2"/>
      <c r="VKM2" s="2"/>
      <c r="VKN2" s="2"/>
      <c r="VKO2" s="2"/>
      <c r="VKP2" s="2"/>
      <c r="VKQ2" s="2"/>
      <c r="VKR2" s="2"/>
      <c r="VKS2" s="2"/>
      <c r="VKT2" s="2"/>
      <c r="VKU2" s="2"/>
      <c r="VKV2" s="2"/>
      <c r="VKW2" s="2"/>
      <c r="VKX2" s="2"/>
      <c r="VKY2" s="2"/>
      <c r="VKZ2" s="2"/>
      <c r="VLA2" s="2"/>
      <c r="VLB2" s="2"/>
      <c r="VLC2" s="2"/>
      <c r="VLD2" s="2"/>
      <c r="VLE2" s="2"/>
      <c r="VLF2" s="2"/>
      <c r="VLG2" s="2"/>
      <c r="VLH2" s="2"/>
      <c r="VLI2" s="2"/>
      <c r="VLJ2" s="2"/>
      <c r="VLK2" s="2"/>
      <c r="VLL2" s="2"/>
      <c r="VLM2" s="2"/>
      <c r="VLN2" s="2"/>
      <c r="VLO2" s="2"/>
      <c r="VLP2" s="2"/>
      <c r="VLQ2" s="2"/>
      <c r="VLR2" s="2"/>
      <c r="VLS2" s="2"/>
      <c r="VLT2" s="2"/>
      <c r="VLU2" s="2"/>
      <c r="VLV2" s="2"/>
      <c r="VLW2" s="2"/>
      <c r="VLX2" s="2"/>
      <c r="VLY2" s="2"/>
      <c r="VLZ2" s="2"/>
      <c r="VMA2" s="2"/>
      <c r="VMB2" s="2"/>
      <c r="VMC2" s="2"/>
      <c r="VMD2" s="2"/>
      <c r="VME2" s="2"/>
      <c r="VMF2" s="2"/>
      <c r="VMG2" s="2"/>
      <c r="VMH2" s="2"/>
      <c r="VMI2" s="2"/>
      <c r="VMJ2" s="2"/>
      <c r="VMK2" s="2"/>
      <c r="VML2" s="2"/>
      <c r="VMM2" s="2"/>
      <c r="VMN2" s="2"/>
      <c r="VMO2" s="2"/>
      <c r="VMP2" s="2"/>
      <c r="VMQ2" s="2"/>
      <c r="VMR2" s="2"/>
      <c r="VMS2" s="2"/>
      <c r="VMT2" s="2"/>
      <c r="VMU2" s="2"/>
      <c r="VMV2" s="2"/>
      <c r="VMW2" s="2"/>
      <c r="VMX2" s="2"/>
      <c r="VMY2" s="2"/>
      <c r="VMZ2" s="2"/>
      <c r="VNA2" s="2"/>
      <c r="VNB2" s="2"/>
      <c r="VNC2" s="2"/>
      <c r="VND2" s="2"/>
      <c r="VNE2" s="2"/>
      <c r="VNF2" s="2"/>
      <c r="VNG2" s="2"/>
      <c r="VNH2" s="2"/>
      <c r="VNI2" s="2"/>
      <c r="VNJ2" s="2"/>
      <c r="VNK2" s="2"/>
      <c r="VNL2" s="2"/>
      <c r="VNM2" s="2"/>
      <c r="VNN2" s="2"/>
      <c r="VNO2" s="2"/>
      <c r="VNP2" s="2"/>
      <c r="VNQ2" s="2"/>
      <c r="VNR2" s="2"/>
      <c r="VNS2" s="2"/>
      <c r="VNT2" s="2"/>
      <c r="VNU2" s="2"/>
      <c r="VNV2" s="2"/>
      <c r="VNW2" s="2"/>
      <c r="VNX2" s="2"/>
      <c r="VNY2" s="2"/>
      <c r="VNZ2" s="2"/>
      <c r="VOA2" s="2"/>
      <c r="VOB2" s="2"/>
      <c r="VOC2" s="2"/>
      <c r="VOD2" s="2"/>
      <c r="VOE2" s="2"/>
      <c r="VOF2" s="2"/>
      <c r="VOG2" s="2"/>
      <c r="VOH2" s="2"/>
      <c r="VOI2" s="2"/>
      <c r="VOJ2" s="2"/>
      <c r="VOK2" s="2"/>
      <c r="VOL2" s="2"/>
      <c r="VOM2" s="2"/>
      <c r="VON2" s="2"/>
      <c r="VOO2" s="2"/>
      <c r="VOP2" s="2"/>
      <c r="VOQ2" s="2"/>
      <c r="VOR2" s="2"/>
      <c r="VOS2" s="2"/>
      <c r="VOT2" s="2"/>
      <c r="VOU2" s="2"/>
      <c r="VOV2" s="2"/>
      <c r="VOW2" s="2"/>
      <c r="VOX2" s="2"/>
      <c r="VOY2" s="2"/>
      <c r="VOZ2" s="2"/>
      <c r="VPA2" s="2"/>
      <c r="VPB2" s="2"/>
      <c r="VPC2" s="2"/>
      <c r="VPD2" s="2"/>
      <c r="VPE2" s="2"/>
      <c r="VPF2" s="2"/>
      <c r="VPG2" s="2"/>
      <c r="VPH2" s="2"/>
      <c r="VPI2" s="2"/>
      <c r="VPJ2" s="2"/>
      <c r="VPK2" s="2"/>
      <c r="VPL2" s="2"/>
      <c r="VPM2" s="2"/>
      <c r="VPN2" s="2"/>
      <c r="VPO2" s="2"/>
      <c r="VPP2" s="2"/>
      <c r="VPQ2" s="2"/>
      <c r="VPR2" s="2"/>
      <c r="VPS2" s="2"/>
      <c r="VPT2" s="2"/>
      <c r="VPU2" s="2"/>
      <c r="VPV2" s="2"/>
      <c r="VPW2" s="2"/>
      <c r="VPX2" s="2"/>
      <c r="VPY2" s="2"/>
      <c r="VPZ2" s="2"/>
      <c r="VQA2" s="2"/>
      <c r="VQB2" s="2"/>
      <c r="VQC2" s="2"/>
      <c r="VQD2" s="2"/>
      <c r="VQE2" s="2"/>
      <c r="VQF2" s="2"/>
      <c r="VQG2" s="2"/>
      <c r="VQH2" s="2"/>
      <c r="VQI2" s="2"/>
      <c r="VQJ2" s="2"/>
      <c r="VQK2" s="2"/>
      <c r="VQL2" s="2"/>
      <c r="VQM2" s="2"/>
      <c r="VQN2" s="2"/>
      <c r="VQO2" s="2"/>
      <c r="VQP2" s="2"/>
      <c r="VQQ2" s="2"/>
      <c r="VQR2" s="2"/>
      <c r="VQS2" s="2"/>
      <c r="VQT2" s="2"/>
      <c r="VQU2" s="2"/>
      <c r="VQV2" s="2"/>
      <c r="VQW2" s="2"/>
      <c r="VQX2" s="2"/>
      <c r="VQY2" s="2"/>
      <c r="VQZ2" s="2"/>
      <c r="VRA2" s="2"/>
      <c r="VRB2" s="2"/>
      <c r="VRC2" s="2"/>
      <c r="VRD2" s="2"/>
      <c r="VRE2" s="2"/>
      <c r="VRF2" s="2"/>
      <c r="VRG2" s="2"/>
      <c r="VRH2" s="2"/>
      <c r="VRI2" s="2"/>
      <c r="VRJ2" s="2"/>
      <c r="VRK2" s="2"/>
      <c r="VRL2" s="2"/>
      <c r="VRM2" s="2"/>
      <c r="VRN2" s="2"/>
      <c r="VRO2" s="2"/>
      <c r="VRP2" s="2"/>
      <c r="VRQ2" s="2"/>
      <c r="VRR2" s="2"/>
      <c r="VRS2" s="2"/>
      <c r="VRT2" s="2"/>
      <c r="VRU2" s="2"/>
      <c r="VRV2" s="2"/>
      <c r="VRW2" s="2"/>
      <c r="VRX2" s="2"/>
      <c r="VRY2" s="2"/>
      <c r="VRZ2" s="2"/>
      <c r="VSA2" s="2"/>
      <c r="VSB2" s="2"/>
      <c r="VSC2" s="2"/>
      <c r="VSD2" s="2"/>
      <c r="VSE2" s="2"/>
      <c r="VSF2" s="2"/>
      <c r="VSG2" s="2"/>
      <c r="VSH2" s="2"/>
      <c r="VSI2" s="2"/>
      <c r="VSJ2" s="2"/>
      <c r="VSK2" s="2"/>
      <c r="VSL2" s="2"/>
      <c r="VSM2" s="2"/>
      <c r="VSN2" s="2"/>
      <c r="VSO2" s="2"/>
      <c r="VSP2" s="2"/>
      <c r="VSQ2" s="2"/>
      <c r="VSR2" s="2"/>
      <c r="VSS2" s="2"/>
      <c r="VST2" s="2"/>
      <c r="VSU2" s="2"/>
      <c r="VSV2" s="2"/>
      <c r="VSW2" s="2"/>
      <c r="VSX2" s="2"/>
      <c r="VSY2" s="2"/>
      <c r="VSZ2" s="2"/>
      <c r="VTA2" s="2"/>
      <c r="VTB2" s="2"/>
      <c r="VTC2" s="2"/>
      <c r="VTD2" s="2"/>
      <c r="VTE2" s="2"/>
      <c r="VTF2" s="2"/>
      <c r="VTG2" s="2"/>
      <c r="VTH2" s="2"/>
      <c r="VTI2" s="2"/>
      <c r="VTJ2" s="2"/>
      <c r="VTK2" s="2"/>
      <c r="VTL2" s="2"/>
      <c r="VTM2" s="2"/>
      <c r="VTN2" s="2"/>
      <c r="VTO2" s="2"/>
      <c r="VTP2" s="2"/>
      <c r="VTQ2" s="2"/>
      <c r="VTR2" s="2"/>
      <c r="VTS2" s="2"/>
      <c r="VTT2" s="2"/>
      <c r="VTU2" s="2"/>
      <c r="VTV2" s="2"/>
      <c r="VTW2" s="2"/>
      <c r="VTX2" s="2"/>
      <c r="VTY2" s="2"/>
      <c r="VTZ2" s="2"/>
      <c r="VUA2" s="2"/>
      <c r="VUB2" s="2"/>
      <c r="VUC2" s="2"/>
      <c r="VUD2" s="2"/>
      <c r="VUE2" s="2"/>
      <c r="VUF2" s="2"/>
      <c r="VUG2" s="2"/>
      <c r="VUH2" s="2"/>
      <c r="VUI2" s="2"/>
      <c r="VUJ2" s="2"/>
      <c r="VUK2" s="2"/>
      <c r="VUL2" s="2"/>
      <c r="VUM2" s="2"/>
      <c r="VUN2" s="2"/>
      <c r="VUO2" s="2"/>
      <c r="VUP2" s="2"/>
      <c r="VUQ2" s="2"/>
      <c r="VUR2" s="2"/>
      <c r="VUS2" s="2"/>
      <c r="VUT2" s="2"/>
      <c r="VUU2" s="2"/>
      <c r="VUV2" s="2"/>
      <c r="VUW2" s="2"/>
      <c r="VUX2" s="2"/>
      <c r="VUY2" s="2"/>
      <c r="VUZ2" s="2"/>
      <c r="VVA2" s="2"/>
      <c r="VVB2" s="2"/>
      <c r="VVC2" s="2"/>
      <c r="VVD2" s="2"/>
      <c r="VVE2" s="2"/>
      <c r="VVF2" s="2"/>
      <c r="VVG2" s="2"/>
      <c r="VVH2" s="2"/>
      <c r="VVI2" s="2"/>
      <c r="VVJ2" s="2"/>
      <c r="VVK2" s="2"/>
      <c r="VVL2" s="2"/>
      <c r="VVM2" s="2"/>
      <c r="VVN2" s="2"/>
      <c r="VVO2" s="2"/>
      <c r="VVP2" s="2"/>
      <c r="VVQ2" s="2"/>
      <c r="VVR2" s="2"/>
      <c r="VVS2" s="2"/>
      <c r="VVT2" s="2"/>
      <c r="VVU2" s="2"/>
      <c r="VVV2" s="2"/>
      <c r="VVW2" s="2"/>
      <c r="VVX2" s="2"/>
      <c r="VVY2" s="2"/>
      <c r="VVZ2" s="2"/>
      <c r="VWA2" s="2"/>
      <c r="VWB2" s="2"/>
      <c r="VWC2" s="2"/>
      <c r="VWD2" s="2"/>
      <c r="VWE2" s="2"/>
      <c r="VWF2" s="2"/>
      <c r="VWG2" s="2"/>
      <c r="VWH2" s="2"/>
      <c r="VWI2" s="2"/>
      <c r="VWJ2" s="2"/>
      <c r="VWK2" s="2"/>
      <c r="VWL2" s="2"/>
      <c r="VWM2" s="2"/>
      <c r="VWN2" s="2"/>
      <c r="VWO2" s="2"/>
      <c r="VWP2" s="2"/>
      <c r="VWQ2" s="2"/>
      <c r="VWR2" s="2"/>
      <c r="VWS2" s="2"/>
      <c r="VWT2" s="2"/>
      <c r="VWU2" s="2"/>
      <c r="VWV2" s="2"/>
      <c r="VWW2" s="2"/>
      <c r="VWX2" s="2"/>
      <c r="VWY2" s="2"/>
      <c r="VWZ2" s="2"/>
      <c r="VXA2" s="2"/>
      <c r="VXB2" s="2"/>
      <c r="VXC2" s="2"/>
      <c r="VXD2" s="2"/>
      <c r="VXE2" s="2"/>
      <c r="VXF2" s="2"/>
      <c r="VXG2" s="2"/>
      <c r="VXH2" s="2"/>
      <c r="VXI2" s="2"/>
      <c r="VXJ2" s="2"/>
      <c r="VXK2" s="2"/>
      <c r="VXL2" s="2"/>
      <c r="VXM2" s="2"/>
      <c r="VXN2" s="2"/>
      <c r="VXO2" s="2"/>
      <c r="VXP2" s="2"/>
      <c r="VXQ2" s="2"/>
      <c r="VXR2" s="2"/>
      <c r="VXS2" s="2"/>
      <c r="VXT2" s="2"/>
      <c r="VXU2" s="2"/>
      <c r="VXV2" s="2"/>
      <c r="VXW2" s="2"/>
      <c r="VXX2" s="2"/>
      <c r="VXY2" s="2"/>
      <c r="VXZ2" s="2"/>
      <c r="VYA2" s="2"/>
      <c r="VYB2" s="2"/>
      <c r="VYC2" s="2"/>
      <c r="VYD2" s="2"/>
      <c r="VYE2" s="2"/>
      <c r="VYF2" s="2"/>
      <c r="VYG2" s="2"/>
      <c r="VYH2" s="2"/>
      <c r="VYI2" s="2"/>
      <c r="VYJ2" s="2"/>
      <c r="VYK2" s="2"/>
      <c r="VYL2" s="2"/>
      <c r="VYM2" s="2"/>
      <c r="VYN2" s="2"/>
      <c r="VYO2" s="2"/>
      <c r="VYP2" s="2"/>
      <c r="VYQ2" s="2"/>
      <c r="VYR2" s="2"/>
      <c r="VYS2" s="2"/>
      <c r="VYT2" s="2"/>
      <c r="VYU2" s="2"/>
      <c r="VYV2" s="2"/>
      <c r="VYW2" s="2"/>
      <c r="VYX2" s="2"/>
      <c r="VYY2" s="2"/>
      <c r="VYZ2" s="2"/>
      <c r="VZA2" s="2"/>
      <c r="VZB2" s="2"/>
      <c r="VZC2" s="2"/>
      <c r="VZD2" s="2"/>
      <c r="VZE2" s="2"/>
      <c r="VZF2" s="2"/>
      <c r="VZG2" s="2"/>
      <c r="VZH2" s="2"/>
      <c r="VZI2" s="2"/>
      <c r="VZJ2" s="2"/>
      <c r="VZK2" s="2"/>
      <c r="VZL2" s="2"/>
      <c r="VZM2" s="2"/>
      <c r="VZN2" s="2"/>
      <c r="VZO2" s="2"/>
      <c r="VZP2" s="2"/>
      <c r="VZQ2" s="2"/>
      <c r="VZR2" s="2"/>
      <c r="VZS2" s="2"/>
      <c r="VZT2" s="2"/>
      <c r="VZU2" s="2"/>
      <c r="VZV2" s="2"/>
      <c r="VZW2" s="2"/>
      <c r="VZX2" s="2"/>
      <c r="VZY2" s="2"/>
      <c r="VZZ2" s="2"/>
      <c r="WAA2" s="2"/>
      <c r="WAB2" s="2"/>
      <c r="WAC2" s="2"/>
      <c r="WAD2" s="2"/>
      <c r="WAE2" s="2"/>
      <c r="WAF2" s="2"/>
      <c r="WAG2" s="2"/>
      <c r="WAH2" s="2"/>
      <c r="WAI2" s="2"/>
      <c r="WAJ2" s="2"/>
      <c r="WAK2" s="2"/>
      <c r="WAL2" s="2"/>
      <c r="WAM2" s="2"/>
      <c r="WAN2" s="2"/>
      <c r="WAO2" s="2"/>
      <c r="WAP2" s="2"/>
      <c r="WAQ2" s="2"/>
      <c r="WAR2" s="2"/>
      <c r="WAS2" s="2"/>
      <c r="WAT2" s="2"/>
      <c r="WAU2" s="2"/>
      <c r="WAV2" s="2"/>
      <c r="WAW2" s="2"/>
      <c r="WAX2" s="2"/>
      <c r="WAY2" s="2"/>
      <c r="WAZ2" s="2"/>
      <c r="WBA2" s="2"/>
      <c r="WBB2" s="2"/>
      <c r="WBC2" s="2"/>
      <c r="WBD2" s="2"/>
      <c r="WBE2" s="2"/>
      <c r="WBF2" s="2"/>
      <c r="WBG2" s="2"/>
      <c r="WBH2" s="2"/>
      <c r="WBI2" s="2"/>
      <c r="WBJ2" s="2"/>
      <c r="WBK2" s="2"/>
      <c r="WBL2" s="2"/>
      <c r="WBM2" s="2"/>
      <c r="WBN2" s="2"/>
      <c r="WBO2" s="2"/>
      <c r="WBP2" s="2"/>
      <c r="WBQ2" s="2"/>
      <c r="WBR2" s="2"/>
      <c r="WBS2" s="2"/>
      <c r="WBT2" s="2"/>
      <c r="WBU2" s="2"/>
      <c r="WBV2" s="2"/>
      <c r="WBW2" s="2"/>
      <c r="WBX2" s="2"/>
      <c r="WBY2" s="2"/>
      <c r="WBZ2" s="2"/>
      <c r="WCA2" s="2"/>
      <c r="WCB2" s="2"/>
      <c r="WCC2" s="2"/>
      <c r="WCD2" s="2"/>
      <c r="WCE2" s="2"/>
      <c r="WCF2" s="2"/>
      <c r="WCG2" s="2"/>
      <c r="WCH2" s="2"/>
      <c r="WCI2" s="2"/>
      <c r="WCJ2" s="2"/>
      <c r="WCK2" s="2"/>
      <c r="WCL2" s="2"/>
      <c r="WCM2" s="2"/>
      <c r="WCN2" s="2"/>
      <c r="WCO2" s="2"/>
      <c r="WCP2" s="2"/>
      <c r="WCQ2" s="2"/>
      <c r="WCR2" s="2"/>
      <c r="WCS2" s="2"/>
      <c r="WCT2" s="2"/>
      <c r="WCU2" s="2"/>
      <c r="WCV2" s="2"/>
      <c r="WCW2" s="2"/>
      <c r="WCX2" s="2"/>
      <c r="WCY2" s="2"/>
      <c r="WCZ2" s="2"/>
      <c r="WDA2" s="2"/>
      <c r="WDB2" s="2"/>
      <c r="WDC2" s="2"/>
      <c r="WDD2" s="2"/>
      <c r="WDE2" s="2"/>
      <c r="WDF2" s="2"/>
      <c r="WDG2" s="2"/>
      <c r="WDH2" s="2"/>
      <c r="WDI2" s="2"/>
      <c r="WDJ2" s="2"/>
      <c r="WDK2" s="2"/>
      <c r="WDL2" s="2"/>
      <c r="WDM2" s="2"/>
      <c r="WDN2" s="2"/>
      <c r="WDO2" s="2"/>
      <c r="WDP2" s="2"/>
      <c r="WDQ2" s="2"/>
      <c r="WDR2" s="2"/>
      <c r="WDS2" s="2"/>
      <c r="WDT2" s="2"/>
      <c r="WDU2" s="2"/>
      <c r="WDV2" s="2"/>
      <c r="WDW2" s="2"/>
      <c r="WDX2" s="2"/>
      <c r="WDY2" s="2"/>
      <c r="WDZ2" s="2"/>
      <c r="WEA2" s="2"/>
      <c r="WEB2" s="2"/>
      <c r="WEC2" s="2"/>
      <c r="WED2" s="2"/>
      <c r="WEE2" s="2"/>
      <c r="WEF2" s="2"/>
      <c r="WEG2" s="2"/>
      <c r="WEH2" s="2"/>
      <c r="WEI2" s="2"/>
      <c r="WEJ2" s="2"/>
      <c r="WEK2" s="2"/>
      <c r="WEL2" s="2"/>
      <c r="WEM2" s="2"/>
      <c r="WEN2" s="2"/>
      <c r="WEO2" s="2"/>
      <c r="WEP2" s="2"/>
      <c r="WEQ2" s="2"/>
      <c r="WER2" s="2"/>
      <c r="WES2" s="2"/>
      <c r="WET2" s="2"/>
      <c r="WEU2" s="2"/>
      <c r="WEV2" s="2"/>
      <c r="WEW2" s="2"/>
      <c r="WEX2" s="2"/>
      <c r="WEY2" s="2"/>
      <c r="WEZ2" s="2"/>
      <c r="WFA2" s="2"/>
      <c r="WFB2" s="2"/>
      <c r="WFC2" s="2"/>
      <c r="WFD2" s="2"/>
      <c r="WFE2" s="2"/>
      <c r="WFF2" s="2"/>
      <c r="WFG2" s="2"/>
      <c r="WFH2" s="2"/>
      <c r="WFI2" s="2"/>
      <c r="WFJ2" s="2"/>
      <c r="WFK2" s="2"/>
      <c r="WFL2" s="2"/>
      <c r="WFM2" s="2"/>
      <c r="WFN2" s="2"/>
      <c r="WFO2" s="2"/>
      <c r="WFP2" s="2"/>
      <c r="WFQ2" s="2"/>
      <c r="WFR2" s="2"/>
      <c r="WFS2" s="2"/>
      <c r="WFT2" s="2"/>
      <c r="WFU2" s="2"/>
      <c r="WFV2" s="2"/>
      <c r="WFW2" s="2"/>
      <c r="WFX2" s="2"/>
      <c r="WFY2" s="2"/>
      <c r="WFZ2" s="2"/>
      <c r="WGA2" s="2"/>
      <c r="WGB2" s="2"/>
      <c r="WGC2" s="2"/>
      <c r="WGD2" s="2"/>
      <c r="WGE2" s="2"/>
      <c r="WGF2" s="2"/>
      <c r="WGG2" s="2"/>
      <c r="WGH2" s="2"/>
      <c r="WGI2" s="2"/>
      <c r="WGJ2" s="2"/>
      <c r="WGK2" s="2"/>
      <c r="WGL2" s="2"/>
      <c r="WGM2" s="2"/>
      <c r="WGN2" s="2"/>
      <c r="WGO2" s="2"/>
      <c r="WGP2" s="2"/>
      <c r="WGQ2" s="2"/>
      <c r="WGR2" s="2"/>
      <c r="WGS2" s="2"/>
      <c r="WGT2" s="2"/>
      <c r="WGU2" s="2"/>
      <c r="WGV2" s="2"/>
      <c r="WGW2" s="2"/>
      <c r="WGX2" s="2"/>
      <c r="WGY2" s="2"/>
      <c r="WGZ2" s="2"/>
      <c r="WHA2" s="2"/>
      <c r="WHB2" s="2"/>
      <c r="WHC2" s="2"/>
      <c r="WHD2" s="2"/>
      <c r="WHE2" s="2"/>
      <c r="WHF2" s="2"/>
      <c r="WHG2" s="2"/>
      <c r="WHH2" s="2"/>
      <c r="WHI2" s="2"/>
      <c r="WHJ2" s="2"/>
      <c r="WHK2" s="2"/>
      <c r="WHL2" s="2"/>
      <c r="WHM2" s="2"/>
      <c r="WHN2" s="2"/>
      <c r="WHO2" s="2"/>
      <c r="WHP2" s="2"/>
      <c r="WHQ2" s="2"/>
      <c r="WHR2" s="2"/>
      <c r="WHS2" s="2"/>
      <c r="WHT2" s="2"/>
      <c r="WHU2" s="2"/>
      <c r="WHV2" s="2"/>
      <c r="WHW2" s="2"/>
      <c r="WHX2" s="2"/>
      <c r="WHY2" s="2"/>
      <c r="WHZ2" s="2"/>
      <c r="WIA2" s="2"/>
      <c r="WIB2" s="2"/>
      <c r="WIC2" s="2"/>
      <c r="WID2" s="2"/>
      <c r="WIE2" s="2"/>
      <c r="WIF2" s="2"/>
      <c r="WIG2" s="2"/>
      <c r="WIH2" s="2"/>
      <c r="WII2" s="2"/>
      <c r="WIJ2" s="2"/>
      <c r="WIK2" s="2"/>
      <c r="WIL2" s="2"/>
      <c r="WIM2" s="2"/>
      <c r="WIN2" s="2"/>
      <c r="WIO2" s="2"/>
      <c r="WIP2" s="2"/>
      <c r="WIQ2" s="2"/>
      <c r="WIR2" s="2"/>
      <c r="WIS2" s="2"/>
      <c r="WIT2" s="2"/>
      <c r="WIU2" s="2"/>
      <c r="WIV2" s="2"/>
      <c r="WIW2" s="2"/>
      <c r="WIX2" s="2"/>
      <c r="WIY2" s="2"/>
      <c r="WIZ2" s="2"/>
      <c r="WJA2" s="2"/>
      <c r="WJB2" s="2"/>
      <c r="WJC2" s="2"/>
      <c r="WJD2" s="2"/>
      <c r="WJE2" s="2"/>
      <c r="WJF2" s="2"/>
      <c r="WJG2" s="2"/>
      <c r="WJH2" s="2"/>
      <c r="WJI2" s="2"/>
      <c r="WJJ2" s="2"/>
      <c r="WJK2" s="2"/>
      <c r="WJL2" s="2"/>
      <c r="WJM2" s="2"/>
      <c r="WJN2" s="2"/>
      <c r="WJO2" s="2"/>
      <c r="WJP2" s="2"/>
      <c r="WJQ2" s="2"/>
      <c r="WJR2" s="2"/>
      <c r="WJS2" s="2"/>
      <c r="WJT2" s="2"/>
      <c r="WJU2" s="2"/>
      <c r="WJV2" s="2"/>
      <c r="WJW2" s="2"/>
      <c r="WJX2" s="2"/>
      <c r="WJY2" s="2"/>
      <c r="WJZ2" s="2"/>
      <c r="WKA2" s="2"/>
      <c r="WKB2" s="2"/>
      <c r="WKC2" s="2"/>
      <c r="WKD2" s="2"/>
      <c r="WKE2" s="2"/>
      <c r="WKF2" s="2"/>
      <c r="WKG2" s="2"/>
      <c r="WKH2" s="2"/>
      <c r="WKI2" s="2"/>
      <c r="WKJ2" s="2"/>
      <c r="WKK2" s="2"/>
      <c r="WKL2" s="2"/>
      <c r="WKM2" s="2"/>
      <c r="WKN2" s="2"/>
      <c r="WKO2" s="2"/>
      <c r="WKP2" s="2"/>
      <c r="WKQ2" s="2"/>
      <c r="WKR2" s="2"/>
      <c r="WKS2" s="2"/>
      <c r="WKT2" s="2"/>
      <c r="WKU2" s="2"/>
      <c r="WKV2" s="2"/>
      <c r="WKW2" s="2"/>
      <c r="WKX2" s="2"/>
      <c r="WKY2" s="2"/>
      <c r="WKZ2" s="2"/>
      <c r="WLA2" s="2"/>
      <c r="WLB2" s="2"/>
      <c r="WLC2" s="2"/>
      <c r="WLD2" s="2"/>
      <c r="WLE2" s="2"/>
      <c r="WLF2" s="2"/>
      <c r="WLG2" s="2"/>
      <c r="WLH2" s="2"/>
      <c r="WLI2" s="2"/>
      <c r="WLJ2" s="2"/>
      <c r="WLK2" s="2"/>
      <c r="WLL2" s="2"/>
      <c r="WLM2" s="2"/>
      <c r="WLN2" s="2"/>
      <c r="WLO2" s="2"/>
      <c r="WLP2" s="2"/>
      <c r="WLQ2" s="2"/>
      <c r="WLR2" s="2"/>
      <c r="WLS2" s="2"/>
      <c r="WLT2" s="2"/>
      <c r="WLU2" s="2"/>
      <c r="WLV2" s="2"/>
      <c r="WLW2" s="2"/>
      <c r="WLX2" s="2"/>
      <c r="WLY2" s="2"/>
      <c r="WLZ2" s="2"/>
      <c r="WMA2" s="2"/>
      <c r="WMB2" s="2"/>
      <c r="WMC2" s="2"/>
      <c r="WMD2" s="2"/>
      <c r="WME2" s="2"/>
      <c r="WMF2" s="2"/>
      <c r="WMG2" s="2"/>
      <c r="WMH2" s="2"/>
      <c r="WMI2" s="2"/>
      <c r="WMJ2" s="2"/>
      <c r="WMK2" s="2"/>
      <c r="WML2" s="2"/>
      <c r="WMM2" s="2"/>
      <c r="WMN2" s="2"/>
      <c r="WMO2" s="2"/>
      <c r="WMP2" s="2"/>
      <c r="WMQ2" s="2"/>
      <c r="WMR2" s="2"/>
      <c r="WMS2" s="2"/>
      <c r="WMT2" s="2"/>
      <c r="WMU2" s="2"/>
      <c r="WMV2" s="2"/>
      <c r="WMW2" s="2"/>
      <c r="WMX2" s="2"/>
      <c r="WMY2" s="2"/>
      <c r="WMZ2" s="2"/>
      <c r="WNA2" s="2"/>
      <c r="WNB2" s="2"/>
      <c r="WNC2" s="2"/>
      <c r="WND2" s="2"/>
      <c r="WNE2" s="2"/>
      <c r="WNF2" s="2"/>
      <c r="WNG2" s="2"/>
      <c r="WNH2" s="2"/>
      <c r="WNI2" s="2"/>
      <c r="WNJ2" s="2"/>
      <c r="WNK2" s="2"/>
      <c r="WNL2" s="2"/>
      <c r="WNM2" s="2"/>
      <c r="WNN2" s="2"/>
      <c r="WNO2" s="2"/>
      <c r="WNP2" s="2"/>
      <c r="WNQ2" s="2"/>
      <c r="WNR2" s="2"/>
      <c r="WNS2" s="2"/>
      <c r="WNT2" s="2"/>
      <c r="WNU2" s="2"/>
      <c r="WNV2" s="2"/>
      <c r="WNW2" s="2"/>
      <c r="WNX2" s="2"/>
      <c r="WNY2" s="2"/>
      <c r="WNZ2" s="2"/>
      <c r="WOA2" s="2"/>
      <c r="WOB2" s="2"/>
      <c r="WOC2" s="2"/>
      <c r="WOD2" s="2"/>
      <c r="WOE2" s="2"/>
      <c r="WOF2" s="2"/>
      <c r="WOG2" s="2"/>
      <c r="WOH2" s="2"/>
      <c r="WOI2" s="2"/>
      <c r="WOJ2" s="2"/>
      <c r="WOK2" s="2"/>
      <c r="WOL2" s="2"/>
      <c r="WOM2" s="2"/>
      <c r="WON2" s="2"/>
      <c r="WOO2" s="2"/>
      <c r="WOP2" s="2"/>
      <c r="WOQ2" s="2"/>
      <c r="WOR2" s="2"/>
      <c r="WOS2" s="2"/>
      <c r="WOT2" s="2"/>
      <c r="WOU2" s="2"/>
      <c r="WOV2" s="2"/>
      <c r="WOW2" s="2"/>
      <c r="WOX2" s="2"/>
      <c r="WOY2" s="2"/>
      <c r="WOZ2" s="2"/>
      <c r="WPA2" s="2"/>
      <c r="WPB2" s="2"/>
      <c r="WPC2" s="2"/>
      <c r="WPD2" s="2"/>
      <c r="WPE2" s="2"/>
      <c r="WPF2" s="2"/>
      <c r="WPG2" s="2"/>
      <c r="WPH2" s="2"/>
      <c r="WPI2" s="2"/>
      <c r="WPJ2" s="2"/>
      <c r="WPK2" s="2"/>
      <c r="WPL2" s="2"/>
      <c r="WPM2" s="2"/>
      <c r="WPN2" s="2"/>
      <c r="WPO2" s="2"/>
      <c r="WPP2" s="2"/>
      <c r="WPQ2" s="2"/>
      <c r="WPR2" s="2"/>
      <c r="WPS2" s="2"/>
      <c r="WPT2" s="2"/>
      <c r="WPU2" s="2"/>
      <c r="WPV2" s="2"/>
      <c r="WPW2" s="2"/>
      <c r="WPX2" s="2"/>
      <c r="WPY2" s="2"/>
      <c r="WPZ2" s="2"/>
      <c r="WQA2" s="2"/>
      <c r="WQB2" s="2"/>
      <c r="WQC2" s="2"/>
      <c r="WQD2" s="2"/>
      <c r="WQE2" s="2"/>
      <c r="WQF2" s="2"/>
      <c r="WQG2" s="2"/>
      <c r="WQH2" s="2"/>
      <c r="WQI2" s="2"/>
      <c r="WQJ2" s="2"/>
      <c r="WQK2" s="2"/>
      <c r="WQL2" s="2"/>
      <c r="WQM2" s="2"/>
      <c r="WQN2" s="2"/>
      <c r="WQO2" s="2"/>
      <c r="WQP2" s="2"/>
      <c r="WQQ2" s="2"/>
      <c r="WQR2" s="2"/>
      <c r="WQS2" s="2"/>
      <c r="WQT2" s="2"/>
      <c r="WQU2" s="2"/>
      <c r="WQV2" s="2"/>
      <c r="WQW2" s="2"/>
      <c r="WQX2" s="2"/>
      <c r="WQY2" s="2"/>
      <c r="WQZ2" s="2"/>
      <c r="WRA2" s="2"/>
      <c r="WRB2" s="2"/>
      <c r="WRC2" s="2"/>
      <c r="WRD2" s="2"/>
      <c r="WRE2" s="2"/>
      <c r="WRF2" s="2"/>
      <c r="WRG2" s="2"/>
      <c r="WRH2" s="2"/>
      <c r="WRI2" s="2"/>
      <c r="WRJ2" s="2"/>
      <c r="WRK2" s="2"/>
      <c r="WRL2" s="2"/>
      <c r="WRM2" s="2"/>
      <c r="WRN2" s="2"/>
      <c r="WRO2" s="2"/>
      <c r="WRP2" s="2"/>
      <c r="WRQ2" s="2"/>
      <c r="WRR2" s="2"/>
      <c r="WRS2" s="2"/>
      <c r="WRT2" s="2"/>
      <c r="WRU2" s="2"/>
      <c r="WRV2" s="2"/>
      <c r="WRW2" s="2"/>
      <c r="WRX2" s="2"/>
      <c r="WRY2" s="2"/>
      <c r="WRZ2" s="2"/>
      <c r="WSA2" s="2"/>
      <c r="WSB2" s="2"/>
      <c r="WSC2" s="2"/>
      <c r="WSD2" s="2"/>
      <c r="WSE2" s="2"/>
      <c r="WSF2" s="2"/>
      <c r="WSG2" s="2"/>
      <c r="WSH2" s="2"/>
      <c r="WSI2" s="2"/>
      <c r="WSJ2" s="2"/>
      <c r="WSK2" s="2"/>
      <c r="WSL2" s="2"/>
      <c r="WSM2" s="2"/>
      <c r="WSN2" s="2"/>
      <c r="WSO2" s="2"/>
      <c r="WSP2" s="2"/>
      <c r="WSQ2" s="2"/>
      <c r="WSR2" s="2"/>
      <c r="WSS2" s="2"/>
      <c r="WST2" s="2"/>
      <c r="WSU2" s="2"/>
      <c r="WSV2" s="2"/>
      <c r="WSW2" s="2"/>
      <c r="WSX2" s="2"/>
      <c r="WSY2" s="2"/>
      <c r="WSZ2" s="2"/>
      <c r="WTA2" s="2"/>
      <c r="WTB2" s="2"/>
      <c r="WTC2" s="2"/>
      <c r="WTD2" s="2"/>
      <c r="WTE2" s="2"/>
      <c r="WTF2" s="2"/>
      <c r="WTG2" s="2"/>
      <c r="WTH2" s="2"/>
      <c r="WTI2" s="2"/>
      <c r="WTJ2" s="2"/>
      <c r="WTK2" s="2"/>
      <c r="WTL2" s="2"/>
      <c r="WTM2" s="2"/>
      <c r="WTN2" s="2"/>
      <c r="WTO2" s="2"/>
      <c r="WTP2" s="2"/>
      <c r="WTQ2" s="2"/>
      <c r="WTR2" s="2"/>
      <c r="WTS2" s="2"/>
      <c r="WTT2" s="2"/>
      <c r="WTU2" s="2"/>
      <c r="WTV2" s="2"/>
      <c r="WTW2" s="2"/>
      <c r="WTX2" s="2"/>
      <c r="WTY2" s="2"/>
      <c r="WTZ2" s="2"/>
      <c r="WUA2" s="2"/>
      <c r="WUB2" s="2"/>
      <c r="WUC2" s="2"/>
      <c r="WUD2" s="2"/>
      <c r="WUE2" s="2"/>
      <c r="WUF2" s="2"/>
      <c r="WUG2" s="2"/>
      <c r="WUH2" s="2"/>
      <c r="WUI2" s="2"/>
      <c r="WUJ2" s="2"/>
      <c r="WUK2" s="2"/>
      <c r="WUL2" s="2"/>
      <c r="WUM2" s="2"/>
      <c r="WUN2" s="2"/>
      <c r="WUO2" s="2"/>
      <c r="WUP2" s="2"/>
      <c r="WUQ2" s="2"/>
      <c r="WUR2" s="2"/>
      <c r="WUS2" s="2"/>
      <c r="WUT2" s="2"/>
      <c r="WUU2" s="2"/>
      <c r="WUV2" s="2"/>
      <c r="WUW2" s="2"/>
      <c r="WUX2" s="2"/>
      <c r="WUY2" s="2"/>
      <c r="WUZ2" s="2"/>
      <c r="WVA2" s="2"/>
      <c r="WVB2" s="2"/>
      <c r="WVC2" s="2"/>
      <c r="WVD2" s="2"/>
      <c r="WVE2" s="2"/>
      <c r="WVF2" s="2"/>
      <c r="WVG2" s="2"/>
      <c r="WVH2" s="2"/>
      <c r="WVI2" s="2"/>
      <c r="WVJ2" s="2"/>
      <c r="WVK2" s="2"/>
      <c r="WVL2" s="2"/>
      <c r="WVM2" s="2"/>
      <c r="WVN2" s="2"/>
      <c r="WVO2" s="2"/>
      <c r="WVP2" s="2"/>
      <c r="WVQ2" s="2"/>
      <c r="WVR2" s="2"/>
      <c r="WVS2" s="2"/>
      <c r="WVT2" s="2"/>
      <c r="WVU2" s="2"/>
      <c r="WVV2" s="2"/>
      <c r="WVW2" s="2"/>
      <c r="WVX2" s="2"/>
      <c r="WVY2" s="2"/>
      <c r="WVZ2" s="2"/>
      <c r="WWA2" s="2"/>
      <c r="WWB2" s="2"/>
      <c r="WWC2" s="2"/>
      <c r="WWD2" s="2"/>
      <c r="WWE2" s="2"/>
      <c r="WWF2" s="2"/>
      <c r="WWG2" s="2"/>
      <c r="WWH2" s="2"/>
      <c r="WWI2" s="2"/>
      <c r="WWJ2" s="2"/>
      <c r="WWK2" s="2"/>
      <c r="WWL2" s="2"/>
      <c r="WWM2" s="2"/>
      <c r="WWN2" s="2"/>
      <c r="WWO2" s="2"/>
      <c r="WWP2" s="2"/>
      <c r="WWQ2" s="2"/>
      <c r="WWR2" s="2"/>
      <c r="WWS2" s="2"/>
      <c r="WWT2" s="2"/>
      <c r="WWU2" s="2"/>
      <c r="WWV2" s="2"/>
      <c r="WWW2" s="2"/>
      <c r="WWX2" s="2"/>
      <c r="WWY2" s="2"/>
      <c r="WWZ2" s="2"/>
      <c r="WXA2" s="2"/>
      <c r="WXB2" s="2"/>
      <c r="WXC2" s="2"/>
      <c r="WXD2" s="2"/>
      <c r="WXE2" s="2"/>
      <c r="WXF2" s="2"/>
      <c r="WXG2" s="2"/>
      <c r="WXH2" s="2"/>
      <c r="WXI2" s="2"/>
      <c r="WXJ2" s="2"/>
      <c r="WXK2" s="2"/>
      <c r="WXL2" s="2"/>
      <c r="WXM2" s="2"/>
      <c r="WXN2" s="2"/>
      <c r="WXO2" s="2"/>
      <c r="WXP2" s="2"/>
      <c r="WXQ2" s="2"/>
      <c r="WXR2" s="2"/>
      <c r="WXS2" s="2"/>
      <c r="WXT2" s="2"/>
      <c r="WXU2" s="2"/>
      <c r="WXV2" s="2"/>
      <c r="WXW2" s="2"/>
      <c r="WXX2" s="2"/>
      <c r="WXY2" s="2"/>
      <c r="WXZ2" s="2"/>
      <c r="WYA2" s="2"/>
      <c r="WYB2" s="2"/>
      <c r="WYC2" s="2"/>
      <c r="WYD2" s="2"/>
      <c r="WYE2" s="2"/>
      <c r="WYF2" s="2"/>
      <c r="WYG2" s="2"/>
      <c r="WYH2" s="2"/>
      <c r="WYI2" s="2"/>
      <c r="WYJ2" s="2"/>
      <c r="WYK2" s="2"/>
      <c r="WYL2" s="2"/>
      <c r="WYM2" s="2"/>
      <c r="WYN2" s="2"/>
      <c r="WYO2" s="2"/>
      <c r="WYP2" s="2"/>
      <c r="WYQ2" s="2"/>
      <c r="WYR2" s="2"/>
      <c r="WYS2" s="2"/>
      <c r="WYT2" s="2"/>
      <c r="WYU2" s="2"/>
      <c r="WYV2" s="2"/>
      <c r="WYW2" s="2"/>
      <c r="WYX2" s="2"/>
      <c r="WYY2" s="2"/>
      <c r="WYZ2" s="2"/>
      <c r="WZA2" s="2"/>
      <c r="WZB2" s="2"/>
      <c r="WZC2" s="2"/>
      <c r="WZD2" s="2"/>
      <c r="WZE2" s="2"/>
      <c r="WZF2" s="2"/>
      <c r="WZG2" s="2"/>
      <c r="WZH2" s="2"/>
      <c r="WZI2" s="2"/>
      <c r="WZJ2" s="2"/>
      <c r="WZK2" s="2"/>
      <c r="WZL2" s="2"/>
      <c r="WZM2" s="2"/>
      <c r="WZN2" s="2"/>
      <c r="WZO2" s="2"/>
      <c r="WZP2" s="2"/>
      <c r="WZQ2" s="2"/>
      <c r="WZR2" s="2"/>
      <c r="WZS2" s="2"/>
      <c r="WZT2" s="2"/>
      <c r="WZU2" s="2"/>
      <c r="WZV2" s="2"/>
      <c r="WZW2" s="2"/>
      <c r="WZX2" s="2"/>
      <c r="WZY2" s="2"/>
      <c r="WZZ2" s="2"/>
      <c r="XAA2" s="2"/>
      <c r="XAB2" s="2"/>
      <c r="XAC2" s="2"/>
      <c r="XAD2" s="2"/>
      <c r="XAE2" s="2"/>
      <c r="XAF2" s="2"/>
      <c r="XAG2" s="2"/>
      <c r="XAH2" s="2"/>
      <c r="XAI2" s="2"/>
      <c r="XAJ2" s="2"/>
      <c r="XAK2" s="2"/>
      <c r="XAL2" s="2"/>
      <c r="XAM2" s="2"/>
      <c r="XAN2" s="2"/>
      <c r="XAO2" s="2"/>
      <c r="XAP2" s="2"/>
      <c r="XAQ2" s="2"/>
      <c r="XAR2" s="2"/>
      <c r="XAS2" s="2"/>
      <c r="XAT2" s="2"/>
      <c r="XAU2" s="2"/>
      <c r="XAV2" s="2"/>
      <c r="XAW2" s="2"/>
      <c r="XAX2" s="2"/>
      <c r="XAY2" s="2"/>
      <c r="XAZ2" s="2"/>
      <c r="XBA2" s="2"/>
      <c r="XBB2" s="2"/>
      <c r="XBC2" s="2"/>
      <c r="XBD2" s="2"/>
      <c r="XBE2" s="2"/>
      <c r="XBF2" s="2"/>
      <c r="XBG2" s="2"/>
      <c r="XBH2" s="2"/>
      <c r="XBI2" s="2"/>
      <c r="XBJ2" s="2"/>
      <c r="XBK2" s="2"/>
      <c r="XBL2" s="2"/>
      <c r="XBM2" s="2"/>
      <c r="XBN2" s="2"/>
      <c r="XBO2" s="2"/>
      <c r="XBP2" s="2"/>
      <c r="XBQ2" s="2"/>
      <c r="XBR2" s="2"/>
      <c r="XBS2" s="2"/>
      <c r="XBT2" s="2"/>
      <c r="XBU2" s="2"/>
      <c r="XBV2" s="2"/>
      <c r="XBW2" s="2"/>
      <c r="XBX2" s="2"/>
      <c r="XBY2" s="2"/>
      <c r="XBZ2" s="2"/>
      <c r="XCA2" s="2"/>
      <c r="XCB2" s="2"/>
      <c r="XCC2" s="2"/>
      <c r="XCD2" s="2"/>
      <c r="XCE2" s="2"/>
      <c r="XCF2" s="2"/>
      <c r="XCG2" s="2"/>
      <c r="XCH2" s="2"/>
      <c r="XCI2" s="2"/>
      <c r="XCJ2" s="2"/>
      <c r="XCK2" s="2"/>
      <c r="XCL2" s="2"/>
      <c r="XCM2" s="2"/>
      <c r="XCN2" s="2"/>
      <c r="XCO2" s="2"/>
      <c r="XCP2" s="2"/>
      <c r="XCQ2" s="2"/>
      <c r="XCR2" s="2"/>
      <c r="XCS2" s="2"/>
      <c r="XCT2" s="2"/>
      <c r="XCU2" s="2"/>
      <c r="XCV2" s="2"/>
      <c r="XCW2" s="2"/>
      <c r="XCX2" s="2"/>
      <c r="XCY2" s="2"/>
      <c r="XCZ2" s="2"/>
      <c r="XDA2" s="2"/>
      <c r="XDB2" s="2"/>
      <c r="XDC2" s="2"/>
      <c r="XDD2" s="2"/>
      <c r="XDE2" s="2"/>
      <c r="XDF2" s="2"/>
      <c r="XDG2" s="2"/>
      <c r="XDH2" s="2"/>
      <c r="XDI2" s="2"/>
      <c r="XDJ2" s="2"/>
      <c r="XDK2" s="2"/>
      <c r="XDL2" s="2"/>
      <c r="XDM2" s="2"/>
      <c r="XDN2" s="2"/>
      <c r="XDO2" s="2"/>
      <c r="XDP2" s="2"/>
      <c r="XDQ2" s="2"/>
      <c r="XDR2" s="2"/>
      <c r="XDS2" s="2"/>
      <c r="XDT2" s="2"/>
      <c r="XDU2" s="2"/>
      <c r="XDV2" s="2"/>
      <c r="XDW2" s="2"/>
      <c r="XDX2" s="2"/>
      <c r="XDY2" s="2"/>
      <c r="XDZ2" s="2"/>
      <c r="XEA2" s="2"/>
      <c r="XEB2" s="2"/>
      <c r="XEC2" s="2"/>
      <c r="XED2" s="2"/>
      <c r="XEE2" s="2"/>
      <c r="XEF2" s="2"/>
      <c r="XEG2" s="2"/>
      <c r="XEH2" s="2"/>
      <c r="XEI2" s="2"/>
      <c r="XEJ2" s="2"/>
      <c r="XEK2" s="2"/>
      <c r="XEL2" s="2"/>
      <c r="XEM2" s="2"/>
      <c r="XEN2" s="2"/>
      <c r="XEO2" s="2"/>
      <c r="XEP2" s="2"/>
      <c r="XEQ2" s="2"/>
      <c r="XER2" s="2"/>
      <c r="XES2" s="2"/>
      <c r="XET2" s="2"/>
      <c r="XEU2" s="2"/>
      <c r="XEV2" s="2"/>
      <c r="XEW2" s="2"/>
      <c r="XEX2" s="2"/>
      <c r="XEY2" s="2"/>
      <c r="XEZ2" s="2"/>
      <c r="XFA2" s="2"/>
      <c r="XFB2" s="2"/>
      <c r="XFC2" s="2"/>
    </row>
    <row r="3" spans="1:16383" x14ac:dyDescent="0.35">
      <c r="A3" s="2">
        <v>9.6256684491978603E-4</v>
      </c>
      <c r="B3" s="2">
        <v>0.134240362811791</v>
      </c>
      <c r="C3" s="2">
        <v>4.7971975634602198E-4</v>
      </c>
      <c r="D3" s="2">
        <v>1.24737531444253E-3</v>
      </c>
      <c r="E3" s="2">
        <v>3.2524271844660203E-2</v>
      </c>
      <c r="F3" s="2">
        <f>E3*8</f>
        <v>0.26019417475728163</v>
      </c>
      <c r="I3" s="15">
        <f>J3*1000</f>
        <v>0</v>
      </c>
      <c r="J3" s="26">
        <v>0</v>
      </c>
      <c r="K3" s="26">
        <v>0</v>
      </c>
      <c r="L3" s="26">
        <v>1.2340000000000001E-3</v>
      </c>
      <c r="M3" s="15">
        <f>K3*8*100</f>
        <v>0</v>
      </c>
      <c r="N3" s="15">
        <f>L3*100</f>
        <v>0.12340000000000001</v>
      </c>
    </row>
    <row r="4" spans="1:16383" x14ac:dyDescent="0.35">
      <c r="A4" s="2">
        <v>2.1390374331550798E-3</v>
      </c>
      <c r="B4" s="2">
        <v>0.118820861678005</v>
      </c>
      <c r="D4" s="2">
        <v>2.8689632232178101E-3</v>
      </c>
      <c r="E4" s="2">
        <v>3.9805825242718397E-2</v>
      </c>
      <c r="F4" s="2">
        <f t="shared" ref="F4:F67" si="0">E4*8</f>
        <v>0.31844660194174718</v>
      </c>
      <c r="I4" s="15">
        <f t="shared" ref="I4:I67" si="1">J4*1000</f>
        <v>1.486789E-5</v>
      </c>
      <c r="J4" s="26">
        <v>1.4867889999999999E-8</v>
      </c>
      <c r="K4" s="26">
        <v>3.644024E-6</v>
      </c>
      <c r="L4" s="26">
        <v>1.2340059999999999E-3</v>
      </c>
      <c r="M4" s="15">
        <f t="shared" ref="M4:M67" si="2">K4*8*100</f>
        <v>2.9152192000000002E-3</v>
      </c>
      <c r="N4" s="15">
        <f t="shared" ref="N4:N67" si="3">L4*100</f>
        <v>0.1234006</v>
      </c>
    </row>
    <row r="5" spans="1:16383" x14ac:dyDescent="0.35">
      <c r="A5" s="2">
        <v>4.1711229946524101E-3</v>
      </c>
      <c r="B5" s="2">
        <v>0.14058956916099799</v>
      </c>
      <c r="D5" s="2">
        <v>3.3076235421300999E-3</v>
      </c>
      <c r="E5" s="2">
        <v>4.4660194174757299E-2</v>
      </c>
      <c r="F5" s="2">
        <f t="shared" si="0"/>
        <v>0.35728155339805839</v>
      </c>
      <c r="I5" s="15">
        <f t="shared" si="1"/>
        <v>2.6933430000000003E-4</v>
      </c>
      <c r="J5" s="26">
        <v>2.6933430000000002E-7</v>
      </c>
      <c r="K5" s="26">
        <v>6.3022120000000002E-5</v>
      </c>
      <c r="L5" s="26">
        <v>1.236542E-3</v>
      </c>
      <c r="M5" s="15">
        <f t="shared" si="2"/>
        <v>5.0417696000000005E-2</v>
      </c>
      <c r="N5" s="15">
        <f t="shared" si="3"/>
        <v>0.12365419999999999</v>
      </c>
    </row>
    <row r="6" spans="1:16383" x14ac:dyDescent="0.35">
      <c r="A6" s="2">
        <v>3.20855614973262E-3</v>
      </c>
      <c r="B6" s="2">
        <v>0.13696145124716599</v>
      </c>
      <c r="D6" s="2">
        <v>4.8083719673187699E-3</v>
      </c>
      <c r="E6" s="2">
        <v>4.5509708737864099E-2</v>
      </c>
      <c r="F6" s="2">
        <f t="shared" si="0"/>
        <v>0.36407766990291279</v>
      </c>
      <c r="I6" s="15">
        <f t="shared" si="1"/>
        <v>5.6088679999999997E-4</v>
      </c>
      <c r="J6" s="26">
        <v>5.6088679999999997E-7</v>
      </c>
      <c r="K6" s="26">
        <v>1.2437799999999999E-4</v>
      </c>
      <c r="L6" s="26">
        <v>1.244719E-3</v>
      </c>
      <c r="M6" s="15">
        <f t="shared" si="2"/>
        <v>9.9502399999999991E-2</v>
      </c>
      <c r="N6" s="15">
        <f t="shared" si="3"/>
        <v>0.1244719</v>
      </c>
    </row>
    <row r="7" spans="1:16383" x14ac:dyDescent="0.35">
      <c r="A7" s="2">
        <v>4.49197860962567E-3</v>
      </c>
      <c r="B7" s="2">
        <v>0.100680272108844</v>
      </c>
      <c r="D7" s="2">
        <v>5.9866218997525998E-3</v>
      </c>
      <c r="E7" s="2">
        <v>4.5752427184466003E-2</v>
      </c>
      <c r="F7" s="2">
        <f t="shared" si="0"/>
        <v>0.36601941747572803</v>
      </c>
      <c r="I7" s="15">
        <f t="shared" si="1"/>
        <v>8.524394E-4</v>
      </c>
      <c r="J7" s="26">
        <v>8.5243939999999997E-7</v>
      </c>
      <c r="K7" s="26">
        <v>1.7901820000000001E-4</v>
      </c>
      <c r="L7" s="26">
        <v>1.257963E-3</v>
      </c>
      <c r="M7" s="15">
        <f t="shared" si="2"/>
        <v>0.14321456000000002</v>
      </c>
      <c r="N7" s="15">
        <f t="shared" si="3"/>
        <v>0.1257963</v>
      </c>
    </row>
    <row r="8" spans="1:16383" x14ac:dyDescent="0.35">
      <c r="A8" s="2">
        <v>4.8128342245989299E-3</v>
      </c>
      <c r="B8" s="2">
        <v>0.155102040816327</v>
      </c>
      <c r="D8" s="2">
        <v>6.8426332092887902E-3</v>
      </c>
      <c r="E8" s="2">
        <v>4.5509708737864099E-2</v>
      </c>
      <c r="F8" s="2">
        <f t="shared" si="0"/>
        <v>0.36407766990291279</v>
      </c>
      <c r="I8" s="15">
        <f t="shared" si="1"/>
        <v>1E-3</v>
      </c>
      <c r="J8" s="26">
        <v>9.9999999999999995E-7</v>
      </c>
      <c r="K8" s="26">
        <v>2.0424740000000001E-4</v>
      </c>
      <c r="L8" s="26">
        <v>1.266428E-3</v>
      </c>
      <c r="M8" s="15">
        <f t="shared" si="2"/>
        <v>0.16339792</v>
      </c>
      <c r="N8" s="15">
        <f t="shared" si="3"/>
        <v>0.1266428</v>
      </c>
    </row>
    <row r="9" spans="1:16383" x14ac:dyDescent="0.35">
      <c r="A9" s="2">
        <v>5.8823529411764696E-3</v>
      </c>
      <c r="B9" s="2">
        <v>0.156916099773243</v>
      </c>
      <c r="D9" s="2">
        <v>7.9112180619945495E-3</v>
      </c>
      <c r="E9" s="2">
        <v>4.4538834951456302E-2</v>
      </c>
      <c r="F9" s="2">
        <f t="shared" si="0"/>
        <v>0.35631067961165042</v>
      </c>
      <c r="I9" s="15">
        <f t="shared" si="1"/>
        <v>1.3273529999999999E-3</v>
      </c>
      <c r="J9" s="26">
        <v>1.327353E-6</v>
      </c>
      <c r="K9" s="26">
        <v>2.5473379999999999E-4</v>
      </c>
      <c r="L9" s="26">
        <v>1.2890449999999999E-3</v>
      </c>
      <c r="M9" s="15">
        <f t="shared" si="2"/>
        <v>0.20378704</v>
      </c>
      <c r="N9" s="15">
        <f t="shared" si="3"/>
        <v>0.12890450000000001</v>
      </c>
    </row>
    <row r="10" spans="1:16383" x14ac:dyDescent="0.35">
      <c r="A10" s="2">
        <v>4.9197860962566804E-3</v>
      </c>
      <c r="B10" s="2">
        <v>0.16417233560090699</v>
      </c>
      <c r="D10" s="2">
        <v>8.9800627845574906E-3</v>
      </c>
      <c r="E10" s="2">
        <v>4.3689320388349502E-2</v>
      </c>
      <c r="F10" s="2">
        <f t="shared" si="0"/>
        <v>0.34951456310679602</v>
      </c>
      <c r="I10" s="15">
        <f t="shared" si="1"/>
        <v>2E-3</v>
      </c>
      <c r="J10" s="26">
        <v>1.9999999999999999E-6</v>
      </c>
      <c r="K10" s="26">
        <v>3.3695660000000001E-4</v>
      </c>
      <c r="L10" s="26">
        <v>1.3497959999999999E-3</v>
      </c>
      <c r="M10" s="15">
        <f t="shared" si="2"/>
        <v>0.26956528000000002</v>
      </c>
      <c r="N10" s="15">
        <f t="shared" si="3"/>
        <v>0.13497959999999998</v>
      </c>
    </row>
    <row r="11" spans="1:16383" x14ac:dyDescent="0.35">
      <c r="A11" s="2">
        <v>6.8449197860962598E-3</v>
      </c>
      <c r="B11" s="2">
        <v>0.183219954648526</v>
      </c>
      <c r="D11" s="2">
        <v>9.8347747448077998E-3</v>
      </c>
      <c r="E11" s="2">
        <v>4.2839805825242702E-2</v>
      </c>
      <c r="F11" s="2">
        <f t="shared" si="0"/>
        <v>0.34271844660194162</v>
      </c>
      <c r="I11" s="15">
        <f t="shared" si="1"/>
        <v>3.0000000000000001E-3</v>
      </c>
      <c r="J11" s="26">
        <v>3.0000000000000001E-6</v>
      </c>
      <c r="K11" s="26">
        <v>4.1537950000000002E-4</v>
      </c>
      <c r="L11" s="26">
        <v>1.466492E-3</v>
      </c>
      <c r="M11" s="15">
        <f t="shared" si="2"/>
        <v>0.33230360000000003</v>
      </c>
      <c r="N11" s="15">
        <f t="shared" si="3"/>
        <v>0.14664920000000001</v>
      </c>
    </row>
    <row r="12" spans="1:16383" x14ac:dyDescent="0.35">
      <c r="A12" s="2">
        <v>8.9839572192513401E-3</v>
      </c>
      <c r="B12" s="2">
        <v>0.214965986394558</v>
      </c>
      <c r="D12" s="2">
        <v>1.12245587409825E-2</v>
      </c>
      <c r="E12" s="2">
        <v>4.1868932038835002E-2</v>
      </c>
      <c r="F12" s="2">
        <f t="shared" si="0"/>
        <v>0.33495145631068002</v>
      </c>
      <c r="I12" s="15">
        <f t="shared" si="1"/>
        <v>5.0000000000000001E-3</v>
      </c>
      <c r="J12" s="26">
        <v>5.0000000000000004E-6</v>
      </c>
      <c r="K12" s="26">
        <v>4.733793E-4</v>
      </c>
      <c r="L12" s="26">
        <v>1.745085E-3</v>
      </c>
      <c r="M12" s="15">
        <f t="shared" si="2"/>
        <v>0.37870344</v>
      </c>
      <c r="N12" s="15">
        <f t="shared" si="3"/>
        <v>0.17450849999999998</v>
      </c>
    </row>
    <row r="13" spans="1:16383" x14ac:dyDescent="0.35">
      <c r="A13" s="2">
        <v>1.01604278074866E-2</v>
      </c>
      <c r="B13" s="2">
        <v>0.232199546485261</v>
      </c>
      <c r="D13" s="2">
        <v>1.1865657678634499E-2</v>
      </c>
      <c r="E13" s="2">
        <v>4.12621359223301E-2</v>
      </c>
      <c r="F13" s="2">
        <f t="shared" si="0"/>
        <v>0.3300970873786408</v>
      </c>
      <c r="I13" s="15">
        <f t="shared" si="1"/>
        <v>7.0000000000000001E-3</v>
      </c>
      <c r="J13" s="26">
        <v>6.9999999999999999E-6</v>
      </c>
      <c r="K13" s="26">
        <v>4.7251159999999999E-4</v>
      </c>
      <c r="L13" s="26">
        <v>2.0253459999999999E-3</v>
      </c>
      <c r="M13" s="15">
        <f t="shared" si="2"/>
        <v>0.37800928</v>
      </c>
      <c r="N13" s="15">
        <f t="shared" si="3"/>
        <v>0.20253459999999998</v>
      </c>
    </row>
    <row r="14" spans="1:16383" x14ac:dyDescent="0.35">
      <c r="A14" s="2">
        <v>1.11229946524064E-2</v>
      </c>
      <c r="B14" s="2">
        <v>0.24489795918367299</v>
      </c>
      <c r="D14" s="2">
        <v>1.28279557597555E-2</v>
      </c>
      <c r="E14" s="2">
        <v>4.0655339805825197E-2</v>
      </c>
      <c r="F14" s="2">
        <f t="shared" si="0"/>
        <v>0.32524271844660158</v>
      </c>
      <c r="I14" s="15">
        <f t="shared" si="1"/>
        <v>9.0000000000000011E-3</v>
      </c>
      <c r="J14" s="26">
        <v>9.0000000000000002E-6</v>
      </c>
      <c r="K14" s="26">
        <v>4.547714E-4</v>
      </c>
      <c r="L14" s="26">
        <v>2.2759249999999998E-3</v>
      </c>
      <c r="M14" s="15">
        <f t="shared" si="2"/>
        <v>0.36381711999999999</v>
      </c>
      <c r="N14" s="15">
        <f t="shared" si="3"/>
        <v>0.22759249999999998</v>
      </c>
    </row>
    <row r="15" spans="1:16383" x14ac:dyDescent="0.35">
      <c r="A15" s="2">
        <v>1.22994652406417E-2</v>
      </c>
      <c r="B15" s="2">
        <v>0.25215419501133801</v>
      </c>
      <c r="D15" s="2">
        <v>1.3575341468992299E-2</v>
      </c>
      <c r="E15" s="2">
        <v>3.9684466019417497E-2</v>
      </c>
      <c r="F15" s="2">
        <f t="shared" si="0"/>
        <v>0.31747572815533998</v>
      </c>
      <c r="I15" s="15">
        <f t="shared" si="1"/>
        <v>1.0999999999999999E-2</v>
      </c>
      <c r="J15" s="26">
        <v>1.1E-5</v>
      </c>
      <c r="K15" s="26">
        <v>4.34318E-4</v>
      </c>
      <c r="L15" s="26">
        <v>2.490169E-3</v>
      </c>
      <c r="M15" s="15">
        <f t="shared" si="2"/>
        <v>0.3474544</v>
      </c>
      <c r="N15" s="15">
        <f t="shared" si="3"/>
        <v>0.24901689999999999</v>
      </c>
    </row>
    <row r="16" spans="1:16383" x14ac:dyDescent="0.35">
      <c r="A16" s="2">
        <v>1.2941176470588201E-2</v>
      </c>
      <c r="B16" s="2">
        <v>0.26031746031746</v>
      </c>
      <c r="D16" s="2">
        <v>1.4323506787800699E-2</v>
      </c>
      <c r="E16" s="2">
        <v>3.9077669902912601E-2</v>
      </c>
      <c r="F16" s="2">
        <f t="shared" si="0"/>
        <v>0.31262135922330081</v>
      </c>
      <c r="I16" s="15">
        <f t="shared" si="1"/>
        <v>1.2999999999999999E-2</v>
      </c>
      <c r="J16" s="26">
        <v>1.2999999999999999E-5</v>
      </c>
      <c r="K16" s="26">
        <v>4.1516710000000001E-4</v>
      </c>
      <c r="L16" s="26">
        <v>2.6704739999999999E-3</v>
      </c>
      <c r="M16" s="15">
        <f t="shared" si="2"/>
        <v>0.33213367999999999</v>
      </c>
      <c r="N16" s="15">
        <f t="shared" si="3"/>
        <v>0.26704739999999999</v>
      </c>
    </row>
    <row r="17" spans="1:14" x14ac:dyDescent="0.35">
      <c r="A17" s="2">
        <v>1.2941176470588201E-2</v>
      </c>
      <c r="B17" s="2">
        <v>0.267573696145125</v>
      </c>
      <c r="D17" s="2">
        <v>1.51789983576225E-2</v>
      </c>
      <c r="E17" s="2">
        <v>3.8592233009708703E-2</v>
      </c>
      <c r="F17" s="2">
        <f t="shared" si="0"/>
        <v>0.30873786407766962</v>
      </c>
      <c r="I17" s="15">
        <f t="shared" si="1"/>
        <v>1.5000000000000001E-2</v>
      </c>
      <c r="J17" s="26">
        <v>1.5E-5</v>
      </c>
      <c r="K17" s="26">
        <v>3.9808580000000001E-4</v>
      </c>
      <c r="L17" s="26">
        <v>2.8215419999999998E-3</v>
      </c>
      <c r="M17" s="15">
        <f t="shared" si="2"/>
        <v>0.31846864000000003</v>
      </c>
      <c r="N17" s="15">
        <f t="shared" si="3"/>
        <v>0.28215419999999997</v>
      </c>
    </row>
    <row r="18" spans="1:14" x14ac:dyDescent="0.35">
      <c r="A18" s="2">
        <v>1.35828877005348E-2</v>
      </c>
      <c r="B18" s="2">
        <v>0.27755102040816299</v>
      </c>
      <c r="D18" s="2">
        <v>1.5927943286002399E-2</v>
      </c>
      <c r="E18" s="2">
        <v>3.8349514563106799E-2</v>
      </c>
      <c r="F18" s="2">
        <f t="shared" si="0"/>
        <v>0.30679611650485439</v>
      </c>
      <c r="I18" s="15">
        <f t="shared" si="1"/>
        <v>1.7000000000000001E-2</v>
      </c>
      <c r="J18" s="26">
        <v>1.7E-5</v>
      </c>
      <c r="K18" s="26">
        <v>3.8291040000000001E-4</v>
      </c>
      <c r="L18" s="26">
        <v>2.9481009999999998E-3</v>
      </c>
      <c r="M18" s="15">
        <f t="shared" si="2"/>
        <v>0.30632831999999999</v>
      </c>
      <c r="N18" s="15">
        <f t="shared" si="3"/>
        <v>0.29481009999999996</v>
      </c>
    </row>
    <row r="19" spans="1:14" x14ac:dyDescent="0.35">
      <c r="A19" s="2">
        <v>1.41176470588235E-2</v>
      </c>
      <c r="B19" s="2">
        <v>0.27755102040816299</v>
      </c>
      <c r="D19" s="2">
        <v>1.6782915116109898E-2</v>
      </c>
      <c r="E19" s="2">
        <v>3.7621359223301003E-2</v>
      </c>
      <c r="F19" s="2">
        <f t="shared" si="0"/>
        <v>0.30097087378640802</v>
      </c>
      <c r="I19" s="15">
        <f t="shared" si="1"/>
        <v>1.9E-2</v>
      </c>
      <c r="J19" s="26">
        <v>1.9000000000000001E-5</v>
      </c>
      <c r="K19" s="26">
        <v>3.6928429999999999E-4</v>
      </c>
      <c r="L19" s="26">
        <v>3.0542859999999998E-3</v>
      </c>
      <c r="M19" s="15">
        <f t="shared" si="2"/>
        <v>0.29542743999999999</v>
      </c>
      <c r="N19" s="15">
        <f t="shared" si="3"/>
        <v>0.30542859999999999</v>
      </c>
    </row>
    <row r="20" spans="1:14" x14ac:dyDescent="0.35">
      <c r="A20" s="2">
        <v>1.4973262032085599E-2</v>
      </c>
      <c r="B20" s="2">
        <v>0.27755102040816299</v>
      </c>
      <c r="D20" s="2">
        <v>1.78517598386728E-2</v>
      </c>
      <c r="E20" s="2">
        <v>3.6771844660194203E-2</v>
      </c>
      <c r="F20" s="2">
        <f t="shared" si="0"/>
        <v>0.29417475728155362</v>
      </c>
      <c r="I20" s="15">
        <f t="shared" si="1"/>
        <v>2.0999999999999998E-2</v>
      </c>
      <c r="J20" s="26">
        <v>2.0999999999999999E-5</v>
      </c>
      <c r="K20" s="26">
        <v>3.568733E-4</v>
      </c>
      <c r="L20" s="26">
        <v>3.143556E-3</v>
      </c>
      <c r="M20" s="15">
        <f t="shared" si="2"/>
        <v>0.28549864000000003</v>
      </c>
      <c r="N20" s="15">
        <f t="shared" si="3"/>
        <v>0.31435560000000001</v>
      </c>
    </row>
    <row r="21" spans="1:14" x14ac:dyDescent="0.35">
      <c r="A21" s="2">
        <v>1.5935828877005301E-2</v>
      </c>
      <c r="B21" s="2">
        <v>0.28752834467120197</v>
      </c>
      <c r="D21" s="2">
        <v>1.8278466144155001E-2</v>
      </c>
      <c r="E21" s="2">
        <v>3.60436893203884E-2</v>
      </c>
      <c r="F21" s="2">
        <f t="shared" si="0"/>
        <v>0.2883495145631072</v>
      </c>
      <c r="I21" s="15">
        <f t="shared" si="1"/>
        <v>2.3E-2</v>
      </c>
      <c r="J21" s="26">
        <v>2.3E-5</v>
      </c>
      <c r="K21" s="26">
        <v>3.4541269999999999E-4</v>
      </c>
      <c r="L21" s="26">
        <v>3.2187700000000001E-3</v>
      </c>
      <c r="M21" s="15">
        <f t="shared" si="2"/>
        <v>0.27633015999999999</v>
      </c>
      <c r="N21" s="15">
        <f t="shared" si="3"/>
        <v>0.32187700000000002</v>
      </c>
    </row>
    <row r="22" spans="1:14" x14ac:dyDescent="0.35">
      <c r="A22" s="2">
        <v>1.65775401069519E-2</v>
      </c>
      <c r="B22" s="2">
        <v>0.29115646258503403</v>
      </c>
      <c r="D22" s="2">
        <v>1.9454637117731401E-2</v>
      </c>
      <c r="E22" s="2">
        <v>3.53155339805825E-2</v>
      </c>
      <c r="F22" s="2">
        <f t="shared" si="0"/>
        <v>0.28252427184466</v>
      </c>
      <c r="I22" s="15">
        <f t="shared" si="1"/>
        <v>2.5000000000000001E-2</v>
      </c>
      <c r="J22" s="26">
        <v>2.5000000000000001E-5</v>
      </c>
      <c r="K22" s="26">
        <v>3.3470389999999998E-4</v>
      </c>
      <c r="L22" s="26">
        <v>3.2822810000000002E-3</v>
      </c>
      <c r="M22" s="15">
        <f t="shared" si="2"/>
        <v>0.26776311999999997</v>
      </c>
      <c r="N22" s="15">
        <f t="shared" si="3"/>
        <v>0.32822810000000002</v>
      </c>
    </row>
    <row r="23" spans="1:14" x14ac:dyDescent="0.35">
      <c r="A23" s="2">
        <v>1.7005347593582899E-2</v>
      </c>
      <c r="B23" s="2">
        <v>0.29024943310657603</v>
      </c>
      <c r="D23" s="2">
        <v>2.04187542878526E-2</v>
      </c>
      <c r="E23" s="2">
        <v>3.5558252427184502E-2</v>
      </c>
      <c r="F23" s="2">
        <f t="shared" si="0"/>
        <v>0.28446601941747601</v>
      </c>
      <c r="I23" s="15">
        <f t="shared" si="1"/>
        <v>2.7E-2</v>
      </c>
      <c r="J23" s="26">
        <v>2.6999999999999999E-5</v>
      </c>
      <c r="K23" s="26">
        <v>3.246007E-4</v>
      </c>
      <c r="L23" s="26">
        <v>3.3360299999999998E-3</v>
      </c>
      <c r="M23" s="15">
        <f t="shared" si="2"/>
        <v>0.25968056</v>
      </c>
      <c r="N23" s="15">
        <f t="shared" si="3"/>
        <v>0.33360299999999998</v>
      </c>
    </row>
    <row r="24" spans="1:14" x14ac:dyDescent="0.35">
      <c r="A24" s="2">
        <v>1.9144385026738001E-2</v>
      </c>
      <c r="B24" s="2">
        <v>0.29206349206349203</v>
      </c>
      <c r="D24" s="2">
        <v>2.0738394212178501E-2</v>
      </c>
      <c r="E24" s="2">
        <v>3.4830097087378602E-2</v>
      </c>
      <c r="F24" s="2">
        <f t="shared" si="0"/>
        <v>0.27864077669902881</v>
      </c>
      <c r="I24" s="15">
        <f t="shared" si="1"/>
        <v>2.9000000000000001E-2</v>
      </c>
      <c r="J24" s="26">
        <v>2.9E-5</v>
      </c>
      <c r="K24" s="26">
        <v>3.149952E-4</v>
      </c>
      <c r="L24" s="26">
        <v>3.3816190000000002E-3</v>
      </c>
      <c r="M24" s="15">
        <f t="shared" si="2"/>
        <v>0.25199616000000002</v>
      </c>
      <c r="N24" s="15">
        <f t="shared" si="3"/>
        <v>0.33816190000000002</v>
      </c>
    </row>
    <row r="25" spans="1:14" x14ac:dyDescent="0.35">
      <c r="A25" s="2">
        <v>1.77540106951872E-2</v>
      </c>
      <c r="B25" s="2">
        <v>0.30204081632653101</v>
      </c>
      <c r="D25" s="2">
        <v>2.23438701898089E-2</v>
      </c>
      <c r="E25" s="2">
        <v>3.4587378640776698E-2</v>
      </c>
      <c r="F25" s="2">
        <f t="shared" si="0"/>
        <v>0.27669902912621358</v>
      </c>
      <c r="I25" s="15">
        <f t="shared" si="1"/>
        <v>3.1E-2</v>
      </c>
      <c r="J25" s="26">
        <v>3.1000000000000001E-5</v>
      </c>
      <c r="K25" s="26">
        <v>3.058073E-4</v>
      </c>
      <c r="L25" s="26">
        <v>3.4203749999999998E-3</v>
      </c>
      <c r="M25" s="15">
        <f t="shared" si="2"/>
        <v>0.24464584</v>
      </c>
      <c r="N25" s="15">
        <f t="shared" si="3"/>
        <v>0.34203749999999999</v>
      </c>
    </row>
    <row r="26" spans="1:14" x14ac:dyDescent="0.35">
      <c r="A26" s="2">
        <v>1.9893048128342299E-2</v>
      </c>
      <c r="B26" s="2">
        <v>0.30204081632653101</v>
      </c>
      <c r="D26" s="2">
        <v>2.2663769983991999E-2</v>
      </c>
      <c r="E26" s="2">
        <v>3.3980582524271899E-2</v>
      </c>
      <c r="F26" s="2">
        <f t="shared" si="0"/>
        <v>0.27184466019417519</v>
      </c>
      <c r="I26" s="15">
        <f t="shared" si="1"/>
        <v>3.3000000000000002E-2</v>
      </c>
      <c r="J26" s="26">
        <v>3.3000000000000003E-5</v>
      </c>
      <c r="K26" s="26">
        <v>2.969766E-4</v>
      </c>
      <c r="L26" s="26">
        <v>3.4534019999999999E-3</v>
      </c>
      <c r="M26" s="15">
        <f t="shared" si="2"/>
        <v>0.23758128000000001</v>
      </c>
      <c r="N26" s="15">
        <f t="shared" si="3"/>
        <v>0.34534019999999999</v>
      </c>
    </row>
    <row r="27" spans="1:14" x14ac:dyDescent="0.35">
      <c r="A27" s="2">
        <v>2.0855614973262E-2</v>
      </c>
      <c r="B27" s="2">
        <v>0.317460317460317</v>
      </c>
      <c r="D27" s="2">
        <v>2.4696991746533298E-2</v>
      </c>
      <c r="E27" s="2">
        <v>3.3495145631068E-2</v>
      </c>
      <c r="F27" s="2">
        <f t="shared" si="0"/>
        <v>0.267961165048544</v>
      </c>
      <c r="I27" s="15">
        <f t="shared" si="1"/>
        <v>3.4999999999999996E-2</v>
      </c>
      <c r="J27" s="26">
        <v>3.4999999999999997E-5</v>
      </c>
      <c r="K27" s="26">
        <v>2.8845740000000002E-4</v>
      </c>
      <c r="L27" s="26">
        <v>3.481615E-3</v>
      </c>
      <c r="M27" s="15">
        <f t="shared" si="2"/>
        <v>0.23076592000000001</v>
      </c>
      <c r="N27" s="15">
        <f t="shared" si="3"/>
        <v>0.34816150000000001</v>
      </c>
    </row>
    <row r="28" spans="1:14" x14ac:dyDescent="0.35">
      <c r="A28" s="2">
        <v>2.14973262032086E-2</v>
      </c>
      <c r="B28" s="2">
        <v>0.315646258503401</v>
      </c>
      <c r="D28" s="2">
        <v>2.6194361863578701E-2</v>
      </c>
      <c r="E28" s="2">
        <v>3.2766990291262101E-2</v>
      </c>
      <c r="F28" s="2">
        <f t="shared" si="0"/>
        <v>0.2621359223300968</v>
      </c>
      <c r="I28" s="15">
        <f t="shared" si="1"/>
        <v>3.6999999999999998E-2</v>
      </c>
      <c r="J28" s="26">
        <v>3.6999999999999998E-5</v>
      </c>
      <c r="K28" s="26">
        <v>2.8021490000000002E-4</v>
      </c>
      <c r="L28" s="26">
        <v>3.5057780000000002E-3</v>
      </c>
      <c r="M28" s="15">
        <f t="shared" si="2"/>
        <v>0.22417192000000002</v>
      </c>
      <c r="N28" s="15">
        <f t="shared" si="3"/>
        <v>0.35057779999999999</v>
      </c>
    </row>
    <row r="29" spans="1:14" x14ac:dyDescent="0.35">
      <c r="A29" s="2">
        <v>2.2994652406417099E-2</v>
      </c>
      <c r="B29" s="2">
        <v>0.32380952380952399</v>
      </c>
      <c r="D29" s="2">
        <v>2.74773393484543E-2</v>
      </c>
      <c r="E29" s="2">
        <v>3.1917475728155301E-2</v>
      </c>
      <c r="F29" s="2">
        <f t="shared" si="0"/>
        <v>0.25533980582524241</v>
      </c>
      <c r="I29" s="15">
        <f t="shared" si="1"/>
        <v>3.9E-2</v>
      </c>
      <c r="J29" s="26">
        <v>3.8999999999999999E-5</v>
      </c>
      <c r="K29" s="26">
        <v>2.7222280000000003E-4</v>
      </c>
      <c r="L29" s="26">
        <v>3.526529E-3</v>
      </c>
      <c r="M29" s="15">
        <f t="shared" si="2"/>
        <v>0.21777824000000001</v>
      </c>
      <c r="N29" s="15">
        <f t="shared" si="3"/>
        <v>0.35265289999999999</v>
      </c>
    </row>
    <row r="30" spans="1:14" x14ac:dyDescent="0.35">
      <c r="A30" s="2">
        <v>2.37433155080214E-2</v>
      </c>
      <c r="B30" s="2">
        <v>0.317460317460317</v>
      </c>
      <c r="D30" s="2">
        <v>2.9404534209267998E-2</v>
      </c>
      <c r="E30" s="2">
        <v>3.1917475728155301E-2</v>
      </c>
      <c r="F30" s="2">
        <f t="shared" si="0"/>
        <v>0.25533980582524241</v>
      </c>
      <c r="I30" s="15">
        <f t="shared" si="1"/>
        <v>4.1000000000000002E-2</v>
      </c>
      <c r="J30" s="26">
        <v>4.1E-5</v>
      </c>
      <c r="K30" s="26">
        <v>2.6446100000000001E-4</v>
      </c>
      <c r="L30" s="26">
        <v>3.5443990000000002E-3</v>
      </c>
      <c r="M30" s="15">
        <f t="shared" si="2"/>
        <v>0.2115688</v>
      </c>
      <c r="N30" s="15">
        <f t="shared" si="3"/>
        <v>0.35443990000000003</v>
      </c>
    </row>
    <row r="31" spans="1:14" x14ac:dyDescent="0.35">
      <c r="A31" s="2">
        <v>2.5026737967914402E-2</v>
      </c>
      <c r="B31" s="2">
        <v>0.320181405895692</v>
      </c>
      <c r="D31" s="2">
        <v>3.0366572420531798E-2</v>
      </c>
      <c r="E31" s="2">
        <v>3.1189320388349501E-2</v>
      </c>
      <c r="F31" s="2">
        <f t="shared" si="0"/>
        <v>0.24951456310679601</v>
      </c>
      <c r="I31" s="15">
        <f t="shared" si="1"/>
        <v>4.3000000000000003E-2</v>
      </c>
      <c r="J31" s="26">
        <v>4.3000000000000002E-5</v>
      </c>
      <c r="K31" s="26">
        <v>2.5691510000000001E-4</v>
      </c>
      <c r="L31" s="26">
        <v>3.559834E-3</v>
      </c>
      <c r="M31" s="15">
        <f t="shared" si="2"/>
        <v>0.20553208000000001</v>
      </c>
      <c r="N31" s="15">
        <f t="shared" si="3"/>
        <v>0.35598340000000001</v>
      </c>
    </row>
    <row r="32" spans="1:14" x14ac:dyDescent="0.35">
      <c r="A32" s="2">
        <v>2.63101604278075E-2</v>
      </c>
      <c r="B32" s="2">
        <v>0.33197278911564598</v>
      </c>
      <c r="D32" s="2">
        <v>3.2185141681046102E-2</v>
      </c>
      <c r="E32" s="2">
        <v>3.0461165048543699E-2</v>
      </c>
      <c r="F32" s="2">
        <f t="shared" si="0"/>
        <v>0.24368932038834959</v>
      </c>
      <c r="I32" s="15">
        <f t="shared" si="1"/>
        <v>4.5000000000000005E-2</v>
      </c>
      <c r="J32" s="26">
        <v>4.5000000000000003E-5</v>
      </c>
      <c r="K32" s="26">
        <v>2.4957499999999998E-4</v>
      </c>
      <c r="L32" s="26">
        <v>3.5732060000000002E-3</v>
      </c>
      <c r="M32" s="15">
        <f t="shared" si="2"/>
        <v>0.19965999999999998</v>
      </c>
      <c r="N32" s="15">
        <f t="shared" si="3"/>
        <v>0.35732060000000004</v>
      </c>
    </row>
    <row r="33" spans="1:14" x14ac:dyDescent="0.35">
      <c r="A33" s="2">
        <v>2.6844919786096301E-2</v>
      </c>
      <c r="B33" s="2">
        <v>0.34195011337868497</v>
      </c>
      <c r="D33" s="2">
        <v>3.42186233134446E-2</v>
      </c>
      <c r="E33" s="2">
        <v>3.0097087378640801E-2</v>
      </c>
      <c r="F33" s="2">
        <f t="shared" si="0"/>
        <v>0.24077669902912641</v>
      </c>
      <c r="I33" s="15">
        <f t="shared" si="1"/>
        <v>4.7E-2</v>
      </c>
      <c r="J33" s="26">
        <v>4.6999999999999997E-5</v>
      </c>
      <c r="K33" s="26">
        <v>2.4243410000000001E-4</v>
      </c>
      <c r="L33" s="26">
        <v>3.5848289999999999E-3</v>
      </c>
      <c r="M33" s="15">
        <f t="shared" si="2"/>
        <v>0.19394728</v>
      </c>
      <c r="N33" s="15">
        <f t="shared" si="3"/>
        <v>0.35848289999999999</v>
      </c>
    </row>
    <row r="34" spans="1:14" x14ac:dyDescent="0.35">
      <c r="A34" s="2">
        <v>2.8770053475935801E-2</v>
      </c>
      <c r="B34" s="2">
        <v>0.32653061224489799</v>
      </c>
      <c r="D34" s="2">
        <v>3.53950541568782E-2</v>
      </c>
      <c r="E34" s="2">
        <v>2.9490291262135902E-2</v>
      </c>
      <c r="F34" s="2">
        <f t="shared" si="0"/>
        <v>0.23592233009708721</v>
      </c>
      <c r="I34" s="15">
        <f t="shared" si="1"/>
        <v>4.9000000000000002E-2</v>
      </c>
      <c r="J34" s="26">
        <v>4.8999999999999998E-5</v>
      </c>
      <c r="K34" s="26">
        <v>2.3548859999999999E-4</v>
      </c>
      <c r="L34" s="26">
        <v>3.5949630000000001E-3</v>
      </c>
      <c r="M34" s="15">
        <f t="shared" si="2"/>
        <v>0.18839087999999998</v>
      </c>
      <c r="N34" s="15">
        <f t="shared" si="3"/>
        <v>0.35949629999999999</v>
      </c>
    </row>
    <row r="35" spans="1:14" x14ac:dyDescent="0.35">
      <c r="A35" s="2">
        <v>2.9090909090909101E-2</v>
      </c>
      <c r="B35" s="2">
        <v>0.34195011337868497</v>
      </c>
      <c r="D35" s="2">
        <v>3.6572264609883401E-2</v>
      </c>
      <c r="E35" s="2">
        <v>2.9247572815534001E-2</v>
      </c>
      <c r="F35" s="2">
        <f t="shared" si="0"/>
        <v>0.23398058252427201</v>
      </c>
      <c r="I35" s="15">
        <f t="shared" si="1"/>
        <v>5.0999999999999997E-2</v>
      </c>
      <c r="J35" s="26">
        <v>5.1E-5</v>
      </c>
      <c r="K35" s="26">
        <v>2.287372E-4</v>
      </c>
      <c r="L35" s="26">
        <v>3.6038300000000001E-3</v>
      </c>
      <c r="M35" s="15">
        <f t="shared" si="2"/>
        <v>0.18298976</v>
      </c>
      <c r="N35" s="15">
        <f t="shared" si="3"/>
        <v>0.36038300000000001</v>
      </c>
    </row>
    <row r="36" spans="1:14" x14ac:dyDescent="0.35">
      <c r="A36" s="2">
        <v>3.09090909090909E-2</v>
      </c>
      <c r="B36" s="2">
        <v>0.34920634920634902</v>
      </c>
      <c r="D36" s="2">
        <v>3.8712292883723798E-2</v>
      </c>
      <c r="E36" s="2">
        <v>2.8640776699029102E-2</v>
      </c>
      <c r="F36" s="2">
        <f t="shared" si="0"/>
        <v>0.22912621359223281</v>
      </c>
      <c r="I36" s="15">
        <f t="shared" si="1"/>
        <v>5.2999999999999999E-2</v>
      </c>
      <c r="J36" s="26">
        <v>5.3000000000000001E-5</v>
      </c>
      <c r="K36" s="26">
        <v>2.221801E-4</v>
      </c>
      <c r="L36" s="26">
        <v>3.6116149999999999E-3</v>
      </c>
      <c r="M36" s="15">
        <f t="shared" si="2"/>
        <v>0.17774408</v>
      </c>
      <c r="N36" s="15">
        <f t="shared" si="3"/>
        <v>0.36116149999999997</v>
      </c>
    </row>
    <row r="37" spans="1:14" x14ac:dyDescent="0.35">
      <c r="A37" s="2">
        <v>3.1550802139037402E-2</v>
      </c>
      <c r="B37" s="2">
        <v>0.33741496598639498</v>
      </c>
      <c r="D37" s="2">
        <v>4.0102856489470103E-2</v>
      </c>
      <c r="E37" s="2">
        <v>2.80339805825243E-2</v>
      </c>
      <c r="F37" s="2">
        <f t="shared" si="0"/>
        <v>0.2242718446601944</v>
      </c>
      <c r="I37" s="15">
        <f t="shared" si="1"/>
        <v>5.5E-2</v>
      </c>
      <c r="J37" s="26">
        <v>5.5000000000000002E-5</v>
      </c>
      <c r="K37" s="26">
        <v>2.158188E-4</v>
      </c>
      <c r="L37" s="26">
        <v>3.6184720000000002E-3</v>
      </c>
      <c r="M37" s="15">
        <f t="shared" si="2"/>
        <v>0.17265504000000001</v>
      </c>
      <c r="N37" s="15">
        <f t="shared" si="3"/>
        <v>0.36184720000000004</v>
      </c>
    </row>
    <row r="38" spans="1:14" x14ac:dyDescent="0.35">
      <c r="A38" s="2">
        <v>3.3262032085561499E-2</v>
      </c>
      <c r="B38" s="2">
        <v>0.34013605442176897</v>
      </c>
      <c r="D38" s="2">
        <v>4.1172480821604497E-2</v>
      </c>
      <c r="E38" s="2">
        <v>2.7548543689320401E-2</v>
      </c>
      <c r="F38" s="2">
        <f t="shared" si="0"/>
        <v>0.22038834951456321</v>
      </c>
      <c r="I38" s="15">
        <f t="shared" si="1"/>
        <v>5.7000000000000002E-2</v>
      </c>
      <c r="J38" s="26">
        <v>5.7000000000000003E-5</v>
      </c>
      <c r="K38" s="26">
        <v>2.0965560000000001E-4</v>
      </c>
      <c r="L38" s="26">
        <v>3.624534E-3</v>
      </c>
      <c r="M38" s="15">
        <f t="shared" si="2"/>
        <v>0.16772448000000001</v>
      </c>
      <c r="N38" s="15">
        <f t="shared" si="3"/>
        <v>0.36245339999999998</v>
      </c>
    </row>
    <row r="39" spans="1:14" x14ac:dyDescent="0.35">
      <c r="A39" s="2">
        <v>3.3796791443850303E-2</v>
      </c>
      <c r="B39" s="2">
        <v>0.35555555555555601</v>
      </c>
      <c r="D39" s="2">
        <v>4.28842435708197E-2</v>
      </c>
      <c r="E39" s="2">
        <v>2.6941747572815498E-2</v>
      </c>
      <c r="F39" s="2">
        <f t="shared" si="0"/>
        <v>0.21553398058252399</v>
      </c>
      <c r="I39" s="15">
        <f t="shared" si="1"/>
        <v>5.8999999999999997E-2</v>
      </c>
      <c r="J39" s="26">
        <v>5.8999999999999998E-5</v>
      </c>
      <c r="K39" s="26">
        <v>2.0369290000000001E-4</v>
      </c>
      <c r="L39" s="26">
        <v>3.6299100000000001E-3</v>
      </c>
      <c r="M39" s="15">
        <f t="shared" si="2"/>
        <v>0.16295432000000001</v>
      </c>
      <c r="N39" s="15">
        <f t="shared" si="3"/>
        <v>0.36299100000000001</v>
      </c>
    </row>
    <row r="40" spans="1:14" x14ac:dyDescent="0.35">
      <c r="A40" s="2">
        <v>3.4973262032085603E-2</v>
      </c>
      <c r="B40" s="2">
        <v>0.364625850340136</v>
      </c>
      <c r="D40" s="2">
        <v>4.48101390823476E-2</v>
      </c>
      <c r="E40" s="2">
        <v>2.63349514563107E-2</v>
      </c>
      <c r="F40" s="2">
        <f t="shared" si="0"/>
        <v>0.2106796116504856</v>
      </c>
      <c r="I40" s="15">
        <f t="shared" si="1"/>
        <v>6.0999999999999999E-2</v>
      </c>
      <c r="J40" s="26">
        <v>6.0999999999999999E-5</v>
      </c>
      <c r="K40" s="26">
        <v>1.979331E-4</v>
      </c>
      <c r="L40" s="26">
        <v>3.6346939999999999E-3</v>
      </c>
      <c r="M40" s="15">
        <f t="shared" si="2"/>
        <v>0.15834648000000001</v>
      </c>
      <c r="N40" s="15">
        <f t="shared" si="3"/>
        <v>0.3634694</v>
      </c>
    </row>
    <row r="41" spans="1:14" x14ac:dyDescent="0.35">
      <c r="A41" s="2">
        <v>3.60427807486631E-2</v>
      </c>
      <c r="B41" s="2">
        <v>0.34739229024943302</v>
      </c>
      <c r="D41" s="2">
        <v>4.5879763414482001E-2</v>
      </c>
      <c r="E41" s="2">
        <v>2.5849514563106801E-2</v>
      </c>
      <c r="F41" s="2">
        <f t="shared" si="0"/>
        <v>0.20679611650485441</v>
      </c>
      <c r="I41" s="15">
        <f t="shared" si="1"/>
        <v>6.3E-2</v>
      </c>
      <c r="J41" s="26">
        <v>6.3E-5</v>
      </c>
      <c r="K41" s="26">
        <v>1.9237839999999999E-4</v>
      </c>
      <c r="L41" s="26">
        <v>3.638966E-3</v>
      </c>
      <c r="M41" s="15">
        <f t="shared" si="2"/>
        <v>0.15390271999999999</v>
      </c>
      <c r="N41" s="15">
        <f t="shared" si="3"/>
        <v>0.36389660000000001</v>
      </c>
    </row>
    <row r="42" spans="1:14" x14ac:dyDescent="0.35">
      <c r="A42" s="2">
        <v>3.7112299465240597E-2</v>
      </c>
      <c r="B42" s="2">
        <v>0.35555555555555601</v>
      </c>
      <c r="D42" s="2">
        <v>4.72708467599426E-2</v>
      </c>
      <c r="E42" s="2">
        <v>2.54854368932039E-2</v>
      </c>
      <c r="F42" s="2">
        <f t="shared" si="0"/>
        <v>0.2038834951456312</v>
      </c>
      <c r="I42" s="15">
        <f t="shared" si="1"/>
        <v>6.4999999999999988E-2</v>
      </c>
      <c r="J42" s="26">
        <v>6.4999999999999994E-5</v>
      </c>
      <c r="K42" s="26">
        <v>1.870303E-4</v>
      </c>
      <c r="L42" s="26">
        <v>3.6427909999999998E-3</v>
      </c>
      <c r="M42" s="15">
        <f t="shared" si="2"/>
        <v>0.14962423999999999</v>
      </c>
      <c r="N42" s="15">
        <f t="shared" si="3"/>
        <v>0.36427909999999997</v>
      </c>
    </row>
    <row r="43" spans="1:14" x14ac:dyDescent="0.35">
      <c r="A43" s="2">
        <v>3.6577540106951897E-2</v>
      </c>
      <c r="B43" s="2">
        <v>0.364625850340136</v>
      </c>
      <c r="D43" s="2">
        <v>4.8662709714974703E-2</v>
      </c>
      <c r="E43" s="2">
        <v>2.54854368932039E-2</v>
      </c>
      <c r="F43" s="2">
        <f t="shared" si="0"/>
        <v>0.2038834951456312</v>
      </c>
      <c r="I43" s="15">
        <f t="shared" si="1"/>
        <v>6.7000000000000004E-2</v>
      </c>
      <c r="J43" s="26">
        <v>6.7000000000000002E-5</v>
      </c>
      <c r="K43" s="26">
        <v>1.8188939999999999E-4</v>
      </c>
      <c r="L43" s="26">
        <v>3.6462280000000001E-3</v>
      </c>
      <c r="M43" s="15">
        <f t="shared" si="2"/>
        <v>0.14551152000000001</v>
      </c>
      <c r="N43" s="15">
        <f t="shared" si="3"/>
        <v>0.36462280000000002</v>
      </c>
    </row>
    <row r="44" spans="1:14" x14ac:dyDescent="0.35">
      <c r="A44" s="2">
        <v>3.8181818181818199E-2</v>
      </c>
      <c r="B44" s="2">
        <v>0.36009070294784601</v>
      </c>
      <c r="D44" s="2">
        <v>5.0160339701877298E-2</v>
      </c>
      <c r="E44" s="2">
        <v>2.4878640776699001E-2</v>
      </c>
      <c r="F44" s="2">
        <f t="shared" si="0"/>
        <v>0.19902912621359201</v>
      </c>
      <c r="I44" s="15">
        <f t="shared" si="1"/>
        <v>6.8999999999999992E-2</v>
      </c>
      <c r="J44" s="26">
        <v>6.8999999999999997E-5</v>
      </c>
      <c r="K44" s="26">
        <v>1.7695570000000001E-4</v>
      </c>
      <c r="L44" s="26">
        <v>3.6493229999999999E-3</v>
      </c>
      <c r="M44" s="15">
        <f t="shared" si="2"/>
        <v>0.14156456000000001</v>
      </c>
      <c r="N44" s="15">
        <f t="shared" si="3"/>
        <v>0.36493229999999999</v>
      </c>
    </row>
    <row r="45" spans="1:14" x14ac:dyDescent="0.35">
      <c r="A45" s="2">
        <v>3.97860962566845E-2</v>
      </c>
      <c r="B45" s="2">
        <v>0.36099773242630401</v>
      </c>
      <c r="D45" s="2">
        <v>5.1229964034011803E-2</v>
      </c>
      <c r="E45" s="2">
        <v>2.4393203883495099E-2</v>
      </c>
      <c r="F45" s="2">
        <f t="shared" si="0"/>
        <v>0.19514563106796079</v>
      </c>
      <c r="I45" s="15">
        <f t="shared" si="1"/>
        <v>7.1000000000000008E-2</v>
      </c>
      <c r="J45" s="26">
        <v>7.1000000000000005E-5</v>
      </c>
      <c r="K45" s="26">
        <v>1.722281E-4</v>
      </c>
      <c r="L45" s="26">
        <v>3.65212E-3</v>
      </c>
      <c r="M45" s="15">
        <f t="shared" si="2"/>
        <v>0.13778247999999998</v>
      </c>
      <c r="N45" s="15">
        <f t="shared" si="3"/>
        <v>0.36521199999999998</v>
      </c>
    </row>
    <row r="46" spans="1:14" x14ac:dyDescent="0.35">
      <c r="A46" s="2">
        <v>4.1069518716577498E-2</v>
      </c>
      <c r="B46" s="2">
        <v>0.36734693877551</v>
      </c>
      <c r="D46" s="2">
        <v>5.3370512047566598E-2</v>
      </c>
      <c r="E46" s="2">
        <v>2.4029126213592201E-2</v>
      </c>
      <c r="F46" s="2">
        <f t="shared" si="0"/>
        <v>0.19223300970873761</v>
      </c>
      <c r="I46" s="15">
        <f t="shared" si="1"/>
        <v>7.2999999999999995E-2</v>
      </c>
      <c r="J46" s="26">
        <v>7.2999999999999999E-5</v>
      </c>
      <c r="K46" s="26">
        <v>1.677045E-4</v>
      </c>
      <c r="L46" s="26">
        <v>3.654652E-3</v>
      </c>
      <c r="M46" s="15">
        <f t="shared" si="2"/>
        <v>0.13416359999999999</v>
      </c>
      <c r="N46" s="15">
        <f t="shared" si="3"/>
        <v>0.36546519999999999</v>
      </c>
    </row>
    <row r="47" spans="1:14" x14ac:dyDescent="0.35">
      <c r="A47" s="2">
        <v>4.1711229946524098E-2</v>
      </c>
      <c r="B47" s="2">
        <v>0.365532879818594</v>
      </c>
      <c r="D47" s="2">
        <v>5.5617086962848998E-2</v>
      </c>
      <c r="E47" s="2">
        <v>2.3179611650485401E-2</v>
      </c>
      <c r="F47" s="2">
        <f t="shared" si="0"/>
        <v>0.18543689320388321</v>
      </c>
      <c r="I47" s="15">
        <f t="shared" si="1"/>
        <v>7.4999999999999997E-2</v>
      </c>
      <c r="J47" s="26">
        <v>7.4999999999999993E-5</v>
      </c>
      <c r="K47" s="26">
        <v>1.633823E-4</v>
      </c>
      <c r="L47" s="26">
        <v>3.6569509999999999E-3</v>
      </c>
      <c r="M47" s="15">
        <f t="shared" si="2"/>
        <v>0.13070583999999999</v>
      </c>
      <c r="N47" s="15">
        <f t="shared" si="3"/>
        <v>0.3656951</v>
      </c>
    </row>
    <row r="48" spans="1:14" x14ac:dyDescent="0.35">
      <c r="A48" s="2">
        <v>4.1604278074866302E-2</v>
      </c>
      <c r="B48" s="2">
        <v>0.35646258503401401</v>
      </c>
      <c r="D48" s="2">
        <v>5.6900844057296097E-2</v>
      </c>
      <c r="E48" s="2">
        <v>2.26941747572816E-2</v>
      </c>
      <c r="F48" s="2">
        <f t="shared" si="0"/>
        <v>0.1815533980582528</v>
      </c>
      <c r="I48" s="15">
        <f t="shared" si="1"/>
        <v>7.6999999999999999E-2</v>
      </c>
      <c r="J48" s="26">
        <v>7.7000000000000001E-5</v>
      </c>
      <c r="K48" s="26">
        <v>1.592575E-4</v>
      </c>
      <c r="L48" s="26">
        <v>3.6590419999999999E-3</v>
      </c>
      <c r="M48" s="15">
        <f t="shared" si="2"/>
        <v>0.12740599999999999</v>
      </c>
      <c r="N48" s="15">
        <f t="shared" si="3"/>
        <v>0.36590420000000001</v>
      </c>
    </row>
    <row r="49" spans="1:14" x14ac:dyDescent="0.35">
      <c r="A49" s="2">
        <v>4.2994652406417103E-2</v>
      </c>
      <c r="B49" s="2">
        <v>0.36734693877551</v>
      </c>
      <c r="D49" s="2">
        <v>5.8826999438681103E-2</v>
      </c>
      <c r="E49" s="2">
        <v>2.2208737864077701E-2</v>
      </c>
      <c r="F49" s="2">
        <f t="shared" si="0"/>
        <v>0.17766990291262161</v>
      </c>
      <c r="I49" s="15">
        <f t="shared" si="1"/>
        <v>7.9000000000000001E-2</v>
      </c>
      <c r="J49" s="26">
        <v>7.8999999999999996E-5</v>
      </c>
      <c r="K49" s="26">
        <v>1.553258E-4</v>
      </c>
      <c r="L49" s="26">
        <v>3.6609490000000001E-3</v>
      </c>
      <c r="M49" s="15">
        <f t="shared" si="2"/>
        <v>0.12426063999999999</v>
      </c>
      <c r="N49" s="15">
        <f t="shared" si="3"/>
        <v>0.3660949</v>
      </c>
    </row>
    <row r="50" spans="1:14" x14ac:dyDescent="0.35">
      <c r="A50" s="2">
        <v>4.4278074866310198E-2</v>
      </c>
      <c r="B50" s="2">
        <v>0.35555555555555601</v>
      </c>
      <c r="D50" s="2">
        <v>6.0324369555726502E-2</v>
      </c>
      <c r="E50" s="2">
        <v>2.1480582524271801E-2</v>
      </c>
      <c r="F50" s="2">
        <f t="shared" si="0"/>
        <v>0.17184466019417441</v>
      </c>
      <c r="I50" s="15">
        <f t="shared" si="1"/>
        <v>8.1000000000000003E-2</v>
      </c>
      <c r="J50" s="26">
        <v>8.1000000000000004E-5</v>
      </c>
      <c r="K50" s="26">
        <v>1.5158209999999999E-4</v>
      </c>
      <c r="L50" s="26">
        <v>3.6626900000000001E-3</v>
      </c>
      <c r="M50" s="15">
        <f t="shared" si="2"/>
        <v>0.12126568</v>
      </c>
      <c r="N50" s="15">
        <f t="shared" si="3"/>
        <v>0.36626900000000001</v>
      </c>
    </row>
    <row r="51" spans="1:14" x14ac:dyDescent="0.35">
      <c r="A51" s="2">
        <v>4.4812834224598898E-2</v>
      </c>
      <c r="B51" s="2">
        <v>0.36281179138322001</v>
      </c>
      <c r="D51" s="2">
        <v>6.2464657699424102E-2</v>
      </c>
      <c r="E51" s="2">
        <v>2.0995145631068E-2</v>
      </c>
      <c r="F51" s="2">
        <f t="shared" si="0"/>
        <v>0.167961165048544</v>
      </c>
      <c r="I51" s="15">
        <f t="shared" si="1"/>
        <v>8.3000000000000004E-2</v>
      </c>
      <c r="J51" s="26">
        <v>8.2999999999999998E-5</v>
      </c>
      <c r="K51" s="26">
        <v>1.480207E-4</v>
      </c>
      <c r="L51" s="26">
        <v>3.6642829999999999E-3</v>
      </c>
      <c r="M51" s="15">
        <f t="shared" si="2"/>
        <v>0.11841656</v>
      </c>
      <c r="N51" s="15">
        <f t="shared" si="3"/>
        <v>0.36642829999999998</v>
      </c>
    </row>
    <row r="52" spans="1:14" x14ac:dyDescent="0.35">
      <c r="A52" s="2">
        <v>4.7165775401069497E-2</v>
      </c>
      <c r="B52" s="2">
        <v>0.35555555555555601</v>
      </c>
      <c r="D52" s="2">
        <v>6.56745701752562E-2</v>
      </c>
      <c r="E52" s="2">
        <v>2.0024271844660199E-2</v>
      </c>
      <c r="F52" s="2">
        <f t="shared" si="0"/>
        <v>0.16019417475728159</v>
      </c>
      <c r="I52" s="15">
        <f t="shared" si="1"/>
        <v>8.5000000000000006E-2</v>
      </c>
      <c r="J52" s="26">
        <v>8.5000000000000006E-5</v>
      </c>
      <c r="K52" s="26">
        <v>1.4463550000000001E-4</v>
      </c>
      <c r="L52" s="26">
        <v>3.665743E-3</v>
      </c>
      <c r="M52" s="15">
        <f t="shared" si="2"/>
        <v>0.1157084</v>
      </c>
      <c r="N52" s="15">
        <f t="shared" si="3"/>
        <v>0.36657430000000002</v>
      </c>
    </row>
    <row r="53" spans="1:14" x14ac:dyDescent="0.35">
      <c r="A53" s="2">
        <v>4.9625668449197899E-2</v>
      </c>
      <c r="B53" s="2">
        <v>0.35827664399093001</v>
      </c>
      <c r="D53" s="2">
        <v>6.8029250951123693E-2</v>
      </c>
      <c r="E53" s="2">
        <v>1.9660194174757301E-2</v>
      </c>
      <c r="F53" s="2">
        <f t="shared" si="0"/>
        <v>0.15728155339805841</v>
      </c>
      <c r="I53" s="15">
        <f t="shared" si="1"/>
        <v>8.6999999999999994E-2</v>
      </c>
      <c r="J53" s="26">
        <v>8.7000000000000001E-5</v>
      </c>
      <c r="K53" s="26">
        <v>1.4142009999999999E-4</v>
      </c>
      <c r="L53" s="26">
        <v>3.6670819999999999E-3</v>
      </c>
      <c r="M53" s="15">
        <f t="shared" si="2"/>
        <v>0.11313608</v>
      </c>
      <c r="N53" s="15">
        <f t="shared" si="3"/>
        <v>0.36670819999999998</v>
      </c>
    </row>
    <row r="54" spans="1:14" x14ac:dyDescent="0.35">
      <c r="A54" s="2">
        <v>5.1871657754010703E-2</v>
      </c>
      <c r="B54" s="2">
        <v>0.36009070294784601</v>
      </c>
      <c r="D54" s="2">
        <v>6.9955406332508699E-2</v>
      </c>
      <c r="E54" s="2">
        <v>1.9174757281553399E-2</v>
      </c>
      <c r="F54" s="2">
        <f t="shared" si="0"/>
        <v>0.15339805825242719</v>
      </c>
      <c r="I54" s="15">
        <f t="shared" si="1"/>
        <v>8.8999999999999996E-2</v>
      </c>
      <c r="J54" s="26">
        <v>8.8999999999999995E-5</v>
      </c>
      <c r="K54" s="26">
        <v>1.3836769999999999E-4</v>
      </c>
      <c r="L54" s="26">
        <v>3.6683129999999999E-3</v>
      </c>
      <c r="M54" s="15">
        <f t="shared" si="2"/>
        <v>0.11069416</v>
      </c>
      <c r="N54" s="15">
        <f t="shared" si="3"/>
        <v>0.36683129999999997</v>
      </c>
    </row>
    <row r="55" spans="1:14" x14ac:dyDescent="0.35">
      <c r="A55" s="2">
        <v>5.41176470588235E-2</v>
      </c>
      <c r="B55" s="2">
        <v>0.36734693877551</v>
      </c>
      <c r="D55" s="2">
        <v>7.1239423296813001E-2</v>
      </c>
      <c r="E55" s="2">
        <v>1.8810679611650501E-2</v>
      </c>
      <c r="F55" s="2">
        <f t="shared" si="0"/>
        <v>0.15048543689320401</v>
      </c>
      <c r="I55" s="15">
        <f t="shared" si="1"/>
        <v>9.0999999999999998E-2</v>
      </c>
      <c r="J55" s="26">
        <v>9.1000000000000003E-5</v>
      </c>
      <c r="K55" s="26">
        <v>1.3547170000000001E-4</v>
      </c>
      <c r="L55" s="26">
        <v>3.6694459999999998E-3</v>
      </c>
      <c r="M55" s="15">
        <f t="shared" si="2"/>
        <v>0.10837736000000001</v>
      </c>
      <c r="N55" s="15">
        <f t="shared" si="3"/>
        <v>0.36694459999999995</v>
      </c>
    </row>
    <row r="56" spans="1:14" x14ac:dyDescent="0.35">
      <c r="A56" s="2">
        <v>5.0695187165775403E-2</v>
      </c>
      <c r="B56" s="2">
        <v>0.368253968253968</v>
      </c>
      <c r="D56" s="2">
        <v>7.3808236834993005E-2</v>
      </c>
      <c r="E56" s="2">
        <v>1.84466019417476E-2</v>
      </c>
      <c r="F56" s="2">
        <f t="shared" si="0"/>
        <v>0.1475728155339808</v>
      </c>
      <c r="I56" s="15">
        <f t="shared" si="1"/>
        <v>9.2999999999999999E-2</v>
      </c>
      <c r="J56" s="26">
        <v>9.2999999999999997E-5</v>
      </c>
      <c r="K56" s="26">
        <v>1.3272499999999999E-4</v>
      </c>
      <c r="L56" s="26">
        <v>3.6704889999999999E-3</v>
      </c>
      <c r="M56" s="15">
        <f t="shared" si="2"/>
        <v>0.10618</v>
      </c>
      <c r="N56" s="15">
        <f t="shared" si="3"/>
        <v>0.36704890000000001</v>
      </c>
    </row>
    <row r="57" spans="1:14" x14ac:dyDescent="0.35">
      <c r="A57" s="2">
        <v>5.49732620320856E-2</v>
      </c>
      <c r="B57" s="2">
        <v>0.37732426303854899</v>
      </c>
      <c r="D57" s="2">
        <v>7.5520259454065403E-2</v>
      </c>
      <c r="E57" s="2">
        <v>1.7961165048543701E-2</v>
      </c>
      <c r="F57" s="2">
        <f t="shared" si="0"/>
        <v>0.14368932038834961</v>
      </c>
      <c r="I57" s="15">
        <f t="shared" si="1"/>
        <v>9.5000000000000001E-2</v>
      </c>
      <c r="J57" s="26">
        <v>9.5000000000000005E-5</v>
      </c>
      <c r="K57" s="26">
        <v>1.3012080000000001E-4</v>
      </c>
      <c r="L57" s="26">
        <v>3.6714500000000001E-3</v>
      </c>
      <c r="M57" s="15">
        <f t="shared" si="2"/>
        <v>0.10409664</v>
      </c>
      <c r="N57" s="15">
        <f t="shared" si="3"/>
        <v>0.367145</v>
      </c>
    </row>
    <row r="58" spans="1:14" x14ac:dyDescent="0.35">
      <c r="A58" s="2">
        <v>5.5828877005347603E-2</v>
      </c>
      <c r="B58" s="2">
        <v>0.369160997732426</v>
      </c>
      <c r="D58" s="2">
        <v>7.7982526350803494E-2</v>
      </c>
      <c r="E58" s="2">
        <v>1.7839805825242701E-2</v>
      </c>
      <c r="F58" s="2">
        <f t="shared" si="0"/>
        <v>0.14271844660194161</v>
      </c>
      <c r="I58" s="15">
        <f t="shared" si="1"/>
        <v>9.7000000000000003E-2</v>
      </c>
      <c r="J58" s="26">
        <v>9.7E-5</v>
      </c>
      <c r="K58" s="26">
        <v>1.2765230000000001E-4</v>
      </c>
      <c r="L58" s="26">
        <v>3.6723369999999999E-3</v>
      </c>
      <c r="M58" s="15">
        <f t="shared" si="2"/>
        <v>0.10212184000000001</v>
      </c>
      <c r="N58" s="15">
        <f t="shared" si="3"/>
        <v>0.3672337</v>
      </c>
    </row>
    <row r="59" spans="1:14" x14ac:dyDescent="0.35">
      <c r="A59" s="2">
        <v>5.7326203208556199E-2</v>
      </c>
      <c r="B59" s="2">
        <v>0.365532879818594</v>
      </c>
      <c r="D59" s="2">
        <v>7.9266023575393404E-2</v>
      </c>
      <c r="E59" s="2">
        <v>1.7233009708737899E-2</v>
      </c>
      <c r="F59" s="2">
        <f t="shared" si="0"/>
        <v>0.13786407766990319</v>
      </c>
      <c r="I59" s="15">
        <f t="shared" si="1"/>
        <v>9.8999999999999991E-2</v>
      </c>
      <c r="J59" s="26">
        <v>9.8999999999999994E-5</v>
      </c>
      <c r="K59" s="26">
        <v>1.2531280000000001E-4</v>
      </c>
      <c r="L59" s="26">
        <v>3.6731569999999998E-3</v>
      </c>
      <c r="M59" s="15">
        <f t="shared" si="2"/>
        <v>0.10025024</v>
      </c>
      <c r="N59" s="15">
        <f t="shared" si="3"/>
        <v>0.36731569999999997</v>
      </c>
    </row>
    <row r="60" spans="1:14" x14ac:dyDescent="0.35">
      <c r="A60" s="2">
        <v>5.9037433155080199E-2</v>
      </c>
      <c r="B60" s="2">
        <v>0.37641723356009099</v>
      </c>
      <c r="D60" s="2">
        <v>8.0871759422880996E-2</v>
      </c>
      <c r="E60" s="2">
        <v>1.7111650485436902E-2</v>
      </c>
      <c r="F60" s="2">
        <f t="shared" si="0"/>
        <v>0.13689320388349521</v>
      </c>
      <c r="I60" s="15">
        <f t="shared" si="1"/>
        <v>0.10100000000000001</v>
      </c>
      <c r="J60" s="26">
        <v>1.01E-4</v>
      </c>
      <c r="K60" s="26">
        <v>1.2309570000000001E-4</v>
      </c>
      <c r="L60" s="26">
        <v>3.6739139999999999E-3</v>
      </c>
      <c r="M60" s="15">
        <f t="shared" si="2"/>
        <v>9.8476560000000005E-2</v>
      </c>
      <c r="N60" s="15">
        <f t="shared" si="3"/>
        <v>0.36739139999999998</v>
      </c>
    </row>
    <row r="61" spans="1:14" x14ac:dyDescent="0.35">
      <c r="A61" s="2">
        <v>0.06</v>
      </c>
      <c r="B61" s="2">
        <v>0.38276643990929698</v>
      </c>
      <c r="D61" s="2">
        <v>8.3012307436435798E-2</v>
      </c>
      <c r="E61" s="2">
        <v>1.6747572815534E-2</v>
      </c>
      <c r="F61" s="2">
        <f t="shared" si="0"/>
        <v>0.133980582524272</v>
      </c>
      <c r="I61" s="15">
        <f t="shared" si="1"/>
        <v>0.10299999999999999</v>
      </c>
      <c r="J61" s="26">
        <v>1.03E-4</v>
      </c>
      <c r="K61" s="26">
        <v>1.2099449999999999E-4</v>
      </c>
      <c r="L61" s="26">
        <v>3.6746140000000001E-3</v>
      </c>
      <c r="M61" s="15">
        <f t="shared" si="2"/>
        <v>9.6795599999999996E-2</v>
      </c>
      <c r="N61" s="15">
        <f t="shared" si="3"/>
        <v>0.36746139999999999</v>
      </c>
    </row>
    <row r="62" spans="1:14" x14ac:dyDescent="0.35">
      <c r="A62" s="2">
        <v>6.1711229946524102E-2</v>
      </c>
      <c r="B62" s="2">
        <v>0.37460317460317499</v>
      </c>
      <c r="D62" s="2">
        <v>8.5581120974615899E-2</v>
      </c>
      <c r="E62" s="2">
        <v>1.6383495145631099E-2</v>
      </c>
      <c r="F62" s="2">
        <f t="shared" si="0"/>
        <v>0.13106796116504879</v>
      </c>
      <c r="I62" s="15">
        <f t="shared" si="1"/>
        <v>0.10500000000000001</v>
      </c>
      <c r="J62" s="26">
        <v>1.05E-4</v>
      </c>
      <c r="K62" s="26">
        <v>1.190032E-4</v>
      </c>
      <c r="L62" s="26">
        <v>3.675261E-3</v>
      </c>
      <c r="M62" s="15">
        <f t="shared" si="2"/>
        <v>9.5202560000000006E-2</v>
      </c>
      <c r="N62" s="15">
        <f t="shared" si="3"/>
        <v>0.36752610000000002</v>
      </c>
    </row>
    <row r="63" spans="1:14" x14ac:dyDescent="0.35">
      <c r="A63" s="2">
        <v>6.3101604278074902E-2</v>
      </c>
      <c r="B63" s="2">
        <v>0.38095238095238099</v>
      </c>
      <c r="D63" s="2">
        <v>8.6865397808777403E-2</v>
      </c>
      <c r="E63" s="2">
        <v>1.6140776699029101E-2</v>
      </c>
      <c r="F63" s="2">
        <f t="shared" si="0"/>
        <v>0.12912621359223281</v>
      </c>
      <c r="I63" s="15">
        <f t="shared" si="1"/>
        <v>0.107</v>
      </c>
      <c r="J63" s="26">
        <v>1.07E-4</v>
      </c>
      <c r="K63" s="26">
        <v>1.171157E-4</v>
      </c>
      <c r="L63" s="26">
        <v>3.6758609999999999E-3</v>
      </c>
      <c r="M63" s="15">
        <f t="shared" si="2"/>
        <v>9.3692559999999994E-2</v>
      </c>
      <c r="N63" s="15">
        <f t="shared" si="3"/>
        <v>0.36758609999999997</v>
      </c>
    </row>
    <row r="64" spans="1:14" x14ac:dyDescent="0.35">
      <c r="A64" s="2">
        <v>6.4064171122994701E-2</v>
      </c>
      <c r="B64" s="2">
        <v>0.35827664399093001</v>
      </c>
      <c r="D64" s="2">
        <v>8.9969023513024701E-2</v>
      </c>
      <c r="E64" s="2">
        <v>1.5533980582524301E-2</v>
      </c>
      <c r="F64" s="2">
        <f t="shared" si="0"/>
        <v>0.12427184466019441</v>
      </c>
      <c r="I64" s="15">
        <f t="shared" si="1"/>
        <v>0.10900000000000001</v>
      </c>
      <c r="J64" s="26">
        <v>1.0900000000000001E-4</v>
      </c>
      <c r="K64" s="26">
        <v>1.1532649999999999E-4</v>
      </c>
      <c r="L64" s="26">
        <v>3.6764160000000001E-3</v>
      </c>
      <c r="M64" s="15">
        <f t="shared" si="2"/>
        <v>9.2261200000000002E-2</v>
      </c>
      <c r="N64" s="15">
        <f t="shared" si="3"/>
        <v>0.36764160000000001</v>
      </c>
    </row>
    <row r="65" spans="1:14" x14ac:dyDescent="0.35">
      <c r="A65" s="2">
        <v>6.5133689839572198E-2</v>
      </c>
      <c r="B65" s="2">
        <v>0.369160997732426</v>
      </c>
      <c r="D65" s="2">
        <v>9.1895438764266896E-2</v>
      </c>
      <c r="E65" s="2">
        <v>1.5169902912621399E-2</v>
      </c>
      <c r="F65" s="2">
        <f t="shared" si="0"/>
        <v>0.12135922330097119</v>
      </c>
      <c r="I65" s="15">
        <f t="shared" si="1"/>
        <v>0.111</v>
      </c>
      <c r="J65" s="26">
        <v>1.11E-4</v>
      </c>
      <c r="K65" s="26">
        <v>1.136299E-4</v>
      </c>
      <c r="L65" s="26">
        <v>3.6769300000000001E-3</v>
      </c>
      <c r="M65" s="15">
        <f t="shared" si="2"/>
        <v>9.0903919999999999E-2</v>
      </c>
      <c r="N65" s="15">
        <f t="shared" si="3"/>
        <v>0.36769299999999999</v>
      </c>
    </row>
    <row r="66" spans="1:14" x14ac:dyDescent="0.35">
      <c r="A66" s="2">
        <v>6.7272727272727303E-2</v>
      </c>
      <c r="B66" s="2">
        <v>0.37460317460317499</v>
      </c>
      <c r="D66" s="2">
        <v>9.4142793289120799E-2</v>
      </c>
      <c r="E66" s="2">
        <v>1.4684466019417501E-2</v>
      </c>
      <c r="F66" s="2">
        <f t="shared" si="0"/>
        <v>0.11747572815534001</v>
      </c>
      <c r="I66" s="15">
        <f t="shared" si="1"/>
        <v>0.11299999999999999</v>
      </c>
      <c r="J66" s="26">
        <v>1.13E-4</v>
      </c>
      <c r="K66" s="26">
        <v>1.120209E-4</v>
      </c>
      <c r="L66" s="26">
        <v>3.6774059999999998E-3</v>
      </c>
      <c r="M66" s="15">
        <f t="shared" si="2"/>
        <v>8.9616719999999997E-2</v>
      </c>
      <c r="N66" s="15">
        <f t="shared" si="3"/>
        <v>0.36774059999999997</v>
      </c>
    </row>
    <row r="67" spans="1:14" x14ac:dyDescent="0.35">
      <c r="A67" s="2">
        <v>6.8877005347593598E-2</v>
      </c>
      <c r="B67" s="2">
        <v>0.37460317460317499</v>
      </c>
      <c r="D67" s="2">
        <v>9.5748529136608404E-2</v>
      </c>
      <c r="E67" s="2">
        <v>1.45631067961165E-2</v>
      </c>
      <c r="F67" s="2">
        <f t="shared" si="0"/>
        <v>0.116504854368932</v>
      </c>
      <c r="I67" s="15">
        <f t="shared" si="1"/>
        <v>0.115</v>
      </c>
      <c r="J67" s="26">
        <v>1.15E-4</v>
      </c>
      <c r="K67" s="26">
        <v>1.104944E-4</v>
      </c>
      <c r="L67" s="26">
        <v>3.6778470000000001E-3</v>
      </c>
      <c r="M67" s="15">
        <f t="shared" si="2"/>
        <v>8.8395520000000005E-2</v>
      </c>
      <c r="N67" s="15">
        <f t="shared" si="3"/>
        <v>0.36778470000000002</v>
      </c>
    </row>
    <row r="68" spans="1:14" x14ac:dyDescent="0.35">
      <c r="A68" s="2">
        <v>6.7379679144385002E-2</v>
      </c>
      <c r="B68" s="2">
        <v>0.35918367346938801</v>
      </c>
      <c r="D68" s="2">
        <v>9.8958441612440495E-2</v>
      </c>
      <c r="E68" s="2">
        <v>1.35922330097087E-2</v>
      </c>
      <c r="F68" s="2">
        <f>E68*8</f>
        <v>0.1087378640776696</v>
      </c>
      <c r="I68" s="15">
        <f t="shared" ref="I68:I81" si="4">J68*1000</f>
        <v>0.11699999999999999</v>
      </c>
      <c r="J68" s="26">
        <v>1.17E-4</v>
      </c>
      <c r="K68" s="26">
        <v>1.0904590000000001E-4</v>
      </c>
      <c r="L68" s="26">
        <v>3.678256E-3</v>
      </c>
      <c r="M68" s="15">
        <f t="shared" ref="M68:M81" si="5">K68*8*100</f>
        <v>8.7236720000000004E-2</v>
      </c>
      <c r="N68" s="15">
        <f t="shared" ref="N68:N81" si="6">L68*100</f>
        <v>0.36782559999999997</v>
      </c>
    </row>
    <row r="69" spans="1:14" x14ac:dyDescent="0.35">
      <c r="A69" s="2">
        <v>7.1016042780748703E-2</v>
      </c>
      <c r="B69" s="2">
        <v>0.368253968253968</v>
      </c>
      <c r="D69" s="2">
        <v>9.9923078522276096E-2</v>
      </c>
      <c r="E69" s="2">
        <v>1.40776699029126E-2</v>
      </c>
      <c r="F69" s="2">
        <f>E69*8</f>
        <v>0.1126213592233008</v>
      </c>
      <c r="I69" s="15">
        <f t="shared" si="4"/>
        <v>0.11900000000000001</v>
      </c>
      <c r="J69" s="26">
        <v>1.1900000000000001E-4</v>
      </c>
      <c r="K69" s="26">
        <v>1.076707E-4</v>
      </c>
      <c r="L69" s="26">
        <v>3.678635E-3</v>
      </c>
      <c r="M69" s="15">
        <f t="shared" si="5"/>
        <v>8.6136560000000001E-2</v>
      </c>
      <c r="N69" s="15">
        <f t="shared" si="6"/>
        <v>0.36786350000000001</v>
      </c>
    </row>
    <row r="70" spans="1:14" x14ac:dyDescent="0.35">
      <c r="A70" s="2">
        <v>7.2406417112299504E-2</v>
      </c>
      <c r="B70" s="2">
        <v>0.37641723356009099</v>
      </c>
      <c r="I70" s="15">
        <f t="shared" si="4"/>
        <v>0.121</v>
      </c>
      <c r="J70" s="26">
        <v>1.21E-4</v>
      </c>
      <c r="K70" s="26">
        <v>1.0636469999999999E-4</v>
      </c>
      <c r="L70" s="26">
        <v>3.678986E-3</v>
      </c>
      <c r="M70" s="15">
        <f t="shared" si="5"/>
        <v>8.5091760000000002E-2</v>
      </c>
      <c r="N70" s="15">
        <f t="shared" si="6"/>
        <v>0.36789860000000002</v>
      </c>
    </row>
    <row r="71" spans="1:14" x14ac:dyDescent="0.35">
      <c r="A71" s="2">
        <v>7.2834224598930505E-2</v>
      </c>
      <c r="B71" s="2">
        <v>0.36281179138322001</v>
      </c>
      <c r="F71" s="2"/>
      <c r="I71" s="15">
        <f t="shared" si="4"/>
        <v>0.12300000000000001</v>
      </c>
      <c r="J71" s="26">
        <v>1.2300000000000001E-4</v>
      </c>
      <c r="K71" s="26">
        <v>1.0512400000000001E-4</v>
      </c>
      <c r="L71" s="26">
        <v>3.6793120000000001E-3</v>
      </c>
      <c r="M71" s="15">
        <f t="shared" si="5"/>
        <v>8.4099199999999999E-2</v>
      </c>
      <c r="N71" s="15">
        <f t="shared" si="6"/>
        <v>0.36793120000000001</v>
      </c>
    </row>
    <row r="72" spans="1:14" x14ac:dyDescent="0.35">
      <c r="A72" s="2">
        <v>7.3903743315508003E-2</v>
      </c>
      <c r="B72" s="2">
        <v>0.36734693877551</v>
      </c>
      <c r="F72" s="2"/>
      <c r="I72" s="15">
        <f t="shared" si="4"/>
        <v>0.125</v>
      </c>
      <c r="J72" s="26">
        <v>1.25E-4</v>
      </c>
      <c r="K72" s="26">
        <v>1.039447E-4</v>
      </c>
      <c r="L72" s="26">
        <v>3.6796139999999999E-3</v>
      </c>
      <c r="M72" s="15">
        <f t="shared" si="5"/>
        <v>8.3155759999999995E-2</v>
      </c>
      <c r="N72" s="15">
        <f t="shared" si="6"/>
        <v>0.36796139999999999</v>
      </c>
    </row>
    <row r="73" spans="1:14" x14ac:dyDescent="0.35">
      <c r="A73" s="2">
        <v>7.2834224598930505E-2</v>
      </c>
      <c r="B73" s="2">
        <v>0.35646258503401401</v>
      </c>
      <c r="F73" s="2"/>
      <c r="I73" s="15">
        <f t="shared" si="4"/>
        <v>0.127</v>
      </c>
      <c r="J73" s="26">
        <v>1.27E-4</v>
      </c>
      <c r="K73" s="26">
        <v>1.028233E-4</v>
      </c>
      <c r="L73" s="26">
        <v>3.6798930000000001E-3</v>
      </c>
      <c r="M73" s="15">
        <f t="shared" si="5"/>
        <v>8.2258639999999994E-2</v>
      </c>
      <c r="N73" s="15">
        <f t="shared" si="6"/>
        <v>0.36798930000000002</v>
      </c>
    </row>
    <row r="74" spans="1:14" x14ac:dyDescent="0.35">
      <c r="A74" s="2">
        <v>7.5080213903743295E-2</v>
      </c>
      <c r="B74" s="2">
        <v>0.371882086167801</v>
      </c>
      <c r="F74" s="2"/>
      <c r="I74" s="15">
        <f t="shared" si="4"/>
        <v>0.129</v>
      </c>
      <c r="J74" s="26">
        <v>1.2899999999999999E-4</v>
      </c>
      <c r="K74" s="26">
        <v>1.017565E-4</v>
      </c>
      <c r="L74" s="26">
        <v>3.6801529999999998E-3</v>
      </c>
      <c r="M74" s="15">
        <f t="shared" si="5"/>
        <v>8.1405199999999997E-2</v>
      </c>
      <c r="N74" s="15">
        <f t="shared" si="6"/>
        <v>0.36801529999999999</v>
      </c>
    </row>
    <row r="75" spans="1:14" x14ac:dyDescent="0.35">
      <c r="A75" s="2">
        <v>7.6684491978609604E-2</v>
      </c>
      <c r="B75" s="2">
        <v>0.370068027210884</v>
      </c>
      <c r="F75" s="2"/>
      <c r="I75" s="15">
        <f t="shared" si="4"/>
        <v>0.13100000000000001</v>
      </c>
      <c r="J75" s="26">
        <v>1.3100000000000001E-4</v>
      </c>
      <c r="K75" s="26">
        <v>1.007412E-4</v>
      </c>
      <c r="L75" s="26">
        <v>3.6803920000000002E-3</v>
      </c>
      <c r="M75" s="15">
        <f t="shared" si="5"/>
        <v>8.0592960000000005E-2</v>
      </c>
      <c r="N75" s="15">
        <f t="shared" si="6"/>
        <v>0.36803920000000001</v>
      </c>
    </row>
    <row r="76" spans="1:14" x14ac:dyDescent="0.35">
      <c r="A76" s="2">
        <v>7.5614973262032106E-2</v>
      </c>
      <c r="B76" s="2">
        <v>0.35555555555555601</v>
      </c>
      <c r="F76" s="2"/>
      <c r="I76" s="15">
        <f t="shared" si="4"/>
        <v>0.13300000000000001</v>
      </c>
      <c r="J76" s="26">
        <v>1.3300000000000001E-4</v>
      </c>
      <c r="K76" s="26">
        <v>9.9774300000000005E-5</v>
      </c>
      <c r="L76" s="26">
        <v>3.680614E-3</v>
      </c>
      <c r="M76" s="15">
        <f t="shared" si="5"/>
        <v>7.9819440000000005E-2</v>
      </c>
      <c r="N76" s="15">
        <f t="shared" si="6"/>
        <v>0.36806139999999998</v>
      </c>
    </row>
    <row r="77" spans="1:14" x14ac:dyDescent="0.35">
      <c r="A77" s="2">
        <v>7.9679144385026698E-2</v>
      </c>
      <c r="B77" s="2">
        <v>0.37460317460317499</v>
      </c>
      <c r="F77" s="2"/>
      <c r="I77" s="15">
        <f t="shared" si="4"/>
        <v>0.13500000000000001</v>
      </c>
      <c r="J77" s="26">
        <v>1.35E-4</v>
      </c>
      <c r="K77" s="26">
        <v>9.8853140000000007E-5</v>
      </c>
      <c r="L77" s="26">
        <v>3.68082E-3</v>
      </c>
      <c r="M77" s="15">
        <f t="shared" si="5"/>
        <v>7.9082512000000008E-2</v>
      </c>
      <c r="N77" s="15">
        <f t="shared" si="6"/>
        <v>0.36808200000000002</v>
      </c>
    </row>
    <row r="78" spans="1:14" x14ac:dyDescent="0.35">
      <c r="A78" s="2">
        <v>7.9251336898395697E-2</v>
      </c>
      <c r="B78" s="2">
        <v>0.36009070294784601</v>
      </c>
      <c r="F78" s="2"/>
      <c r="I78" s="15">
        <f t="shared" si="4"/>
        <v>0.13699999999999998</v>
      </c>
      <c r="J78" s="26">
        <v>1.37E-4</v>
      </c>
      <c r="K78" s="26">
        <v>9.7975080000000002E-5</v>
      </c>
      <c r="L78" s="26">
        <v>3.6810100000000002E-3</v>
      </c>
      <c r="M78" s="15">
        <f t="shared" si="5"/>
        <v>7.8380063999999999E-2</v>
      </c>
      <c r="N78" s="15">
        <f t="shared" si="6"/>
        <v>0.36810100000000001</v>
      </c>
    </row>
    <row r="79" spans="1:14" x14ac:dyDescent="0.35">
      <c r="A79" s="2">
        <v>8.2352941176470601E-2</v>
      </c>
      <c r="B79" s="2">
        <v>0.36009070294784601</v>
      </c>
      <c r="F79" s="2"/>
      <c r="I79" s="15">
        <f t="shared" si="4"/>
        <v>0.13899999999999998</v>
      </c>
      <c r="J79" s="26">
        <v>1.3899999999999999E-4</v>
      </c>
      <c r="K79" s="26">
        <v>9.7137650000000007E-5</v>
      </c>
      <c r="L79" s="26">
        <v>3.6811859999999999E-3</v>
      </c>
      <c r="M79" s="15">
        <f t="shared" si="5"/>
        <v>7.7710120000000008E-2</v>
      </c>
      <c r="N79" s="15">
        <f t="shared" si="6"/>
        <v>0.36811860000000002</v>
      </c>
    </row>
    <row r="80" spans="1:14" x14ac:dyDescent="0.35">
      <c r="A80" s="2">
        <v>8.2994652406417097E-2</v>
      </c>
      <c r="B80" s="2">
        <v>0.37641723356009099</v>
      </c>
      <c r="F80" s="2"/>
      <c r="I80" s="15">
        <f t="shared" si="4"/>
        <v>0.14100000000000001</v>
      </c>
      <c r="J80" s="26">
        <v>1.4100000000000001E-4</v>
      </c>
      <c r="K80" s="26">
        <v>9.6338559999999997E-5</v>
      </c>
      <c r="L80" s="26">
        <v>3.6813480000000001E-3</v>
      </c>
      <c r="M80" s="15">
        <f t="shared" si="5"/>
        <v>7.7070847999999997E-2</v>
      </c>
      <c r="N80" s="15">
        <f t="shared" si="6"/>
        <v>0.36813479999999998</v>
      </c>
    </row>
    <row r="81" spans="1:14" x14ac:dyDescent="0.35">
      <c r="A81" s="2">
        <v>8.6737967914438496E-2</v>
      </c>
      <c r="B81" s="2">
        <v>0.37913832199546499</v>
      </c>
      <c r="F81" s="2"/>
      <c r="I81" s="15">
        <f t="shared" si="4"/>
        <v>0.14300000000000002</v>
      </c>
      <c r="J81" s="26">
        <v>1.4300000000000001E-4</v>
      </c>
      <c r="K81" s="26">
        <v>9.5575639999999996E-5</v>
      </c>
      <c r="L81" s="26">
        <v>3.6814980000000001E-3</v>
      </c>
      <c r="M81" s="15">
        <f t="shared" si="5"/>
        <v>7.6460511999999994E-2</v>
      </c>
      <c r="N81" s="15">
        <f t="shared" si="6"/>
        <v>0.36814980000000003</v>
      </c>
    </row>
    <row r="82" spans="1:14" x14ac:dyDescent="0.35">
      <c r="A82" s="2">
        <v>8.5133689839572202E-2</v>
      </c>
      <c r="B82" s="2">
        <v>0.36099773242630401</v>
      </c>
      <c r="F82" s="2"/>
      <c r="I82" s="15"/>
      <c r="J82" s="26">
        <v>1.45E-4</v>
      </c>
      <c r="K82" s="26">
        <v>9.4846859999999999E-5</v>
      </c>
      <c r="L82" s="26">
        <v>3.6816359999999998E-3</v>
      </c>
      <c r="M82" s="15"/>
      <c r="N82" s="15"/>
    </row>
    <row r="83" spans="1:14" x14ac:dyDescent="0.35">
      <c r="A83" s="2">
        <v>9.0053475935828894E-2</v>
      </c>
      <c r="B83" s="2">
        <v>0.35374149659863902</v>
      </c>
      <c r="F83" s="2"/>
      <c r="I83" s="15"/>
      <c r="J83" s="26">
        <v>1.47E-4</v>
      </c>
      <c r="K83" s="26">
        <v>9.4150300000000006E-5</v>
      </c>
      <c r="L83" s="26">
        <v>3.6817629999999998E-3</v>
      </c>
      <c r="M83" s="15"/>
      <c r="N83" s="15"/>
    </row>
    <row r="84" spans="1:14" x14ac:dyDescent="0.35">
      <c r="A84" s="2">
        <v>9.1871657754010697E-2</v>
      </c>
      <c r="B84" s="2">
        <v>0.37278911564625899</v>
      </c>
      <c r="F84" s="2"/>
      <c r="I84" s="15"/>
      <c r="J84" s="26">
        <v>1.4899999999999999E-4</v>
      </c>
      <c r="K84" s="26">
        <v>9.348418E-5</v>
      </c>
      <c r="L84" s="26">
        <v>3.6818799999999998E-3</v>
      </c>
      <c r="M84" s="15"/>
      <c r="N84" s="15"/>
    </row>
    <row r="85" spans="1:14" x14ac:dyDescent="0.35">
      <c r="A85" s="2">
        <v>9.2941176470588194E-2</v>
      </c>
      <c r="B85" s="2">
        <v>0.35464852607709801</v>
      </c>
      <c r="F85" s="2"/>
      <c r="J85" s="26">
        <v>1.4999999999999999E-4</v>
      </c>
      <c r="K85" s="26">
        <v>9.3162E-5</v>
      </c>
      <c r="L85" s="26">
        <v>3.6819349999999999E-3</v>
      </c>
    </row>
    <row r="86" spans="1:14" x14ac:dyDescent="0.35">
      <c r="A86" s="2">
        <v>8.89839572192513E-2</v>
      </c>
      <c r="B86" s="2">
        <v>0.369160997732426</v>
      </c>
      <c r="F86" s="2"/>
      <c r="J86" s="24">
        <v>1.4999999999999999E-4</v>
      </c>
      <c r="K86" s="24">
        <v>9.2769140000000002E-5</v>
      </c>
      <c r="L86" s="24">
        <v>3.6819230000000001E-3</v>
      </c>
    </row>
    <row r="87" spans="1:14" x14ac:dyDescent="0.35">
      <c r="A87" s="2">
        <v>9.5187165775401095E-2</v>
      </c>
      <c r="B87" s="2">
        <v>0.37369614512471699</v>
      </c>
      <c r="F87" s="2"/>
    </row>
    <row r="88" spans="1:14" x14ac:dyDescent="0.35">
      <c r="A88" s="2">
        <v>9.6149732620320894E-2</v>
      </c>
      <c r="B88" s="2">
        <v>0.35646258503401401</v>
      </c>
      <c r="F88" s="2"/>
    </row>
    <row r="89" spans="1:14" x14ac:dyDescent="0.35">
      <c r="A89" s="2">
        <v>9.7540106951871694E-2</v>
      </c>
      <c r="B89" s="2">
        <v>0.369160997732426</v>
      </c>
      <c r="F89" s="2"/>
    </row>
    <row r="90" spans="1:14" x14ac:dyDescent="0.35">
      <c r="A90" s="2">
        <v>9.9037433155080207E-2</v>
      </c>
      <c r="B90" s="2">
        <v>0.35374149659863902</v>
      </c>
      <c r="F90" s="2"/>
    </row>
    <row r="91" spans="1:14" x14ac:dyDescent="0.35">
      <c r="A91" s="2">
        <v>0.1</v>
      </c>
      <c r="B91" s="2">
        <v>0.37369614512471699</v>
      </c>
      <c r="F91" s="2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XFC506"/>
  <sheetViews>
    <sheetView workbookViewId="0">
      <selection activeCell="J1" sqref="J1:L506"/>
    </sheetView>
  </sheetViews>
  <sheetFormatPr defaultColWidth="9.1796875" defaultRowHeight="14.5" x14ac:dyDescent="0.35"/>
  <cols>
    <col min="1" max="16384" width="9.1796875" style="16"/>
  </cols>
  <sheetData>
    <row r="1" spans="1:16383" x14ac:dyDescent="0.35">
      <c r="B1" s="17" t="s">
        <v>111</v>
      </c>
      <c r="C1" s="17"/>
      <c r="D1" s="17"/>
      <c r="E1" s="17" t="s">
        <v>112</v>
      </c>
      <c r="F1" s="17"/>
      <c r="G1" s="17"/>
      <c r="H1" s="17"/>
      <c r="I1" s="17"/>
      <c r="J1" s="35" t="s">
        <v>35</v>
      </c>
      <c r="K1" s="35" t="s">
        <v>43</v>
      </c>
      <c r="L1" s="35" t="s">
        <v>106</v>
      </c>
      <c r="M1" s="17" t="s">
        <v>109</v>
      </c>
      <c r="N1" s="17" t="s">
        <v>110</v>
      </c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  <c r="BB1" s="17"/>
      <c r="BC1" s="17"/>
      <c r="BD1" s="17"/>
      <c r="BE1" s="17"/>
      <c r="BF1" s="17"/>
      <c r="BG1" s="17"/>
      <c r="BH1" s="17"/>
      <c r="BI1" s="17"/>
      <c r="BJ1" s="17"/>
      <c r="BK1" s="17"/>
      <c r="BL1" s="17"/>
      <c r="BM1" s="17"/>
      <c r="BN1" s="17"/>
      <c r="BO1" s="17"/>
      <c r="BP1" s="17"/>
      <c r="BQ1" s="17"/>
      <c r="BR1" s="17"/>
      <c r="BS1" s="17"/>
      <c r="BT1" s="17"/>
      <c r="BU1" s="17"/>
      <c r="BV1" s="17"/>
      <c r="BW1" s="17"/>
      <c r="BX1" s="17"/>
      <c r="BY1" s="17"/>
      <c r="BZ1" s="17"/>
      <c r="CA1" s="17"/>
      <c r="CB1" s="17"/>
      <c r="CC1" s="17"/>
      <c r="CD1" s="17"/>
      <c r="CE1" s="17"/>
      <c r="CF1" s="17"/>
      <c r="CG1" s="17"/>
      <c r="CH1" s="17"/>
      <c r="CI1" s="17"/>
      <c r="CJ1" s="17"/>
      <c r="CK1" s="17"/>
      <c r="CL1" s="17"/>
      <c r="CM1" s="17"/>
      <c r="CN1" s="17"/>
      <c r="CO1" s="17"/>
      <c r="CP1" s="17"/>
      <c r="CQ1" s="17"/>
      <c r="CR1" s="17"/>
      <c r="CS1" s="17"/>
      <c r="CT1" s="17"/>
      <c r="CU1" s="17"/>
      <c r="CV1" s="17"/>
      <c r="CW1" s="17"/>
      <c r="CX1" s="17"/>
      <c r="CY1" s="17"/>
      <c r="CZ1" s="17"/>
      <c r="DA1" s="17"/>
      <c r="DB1" s="17"/>
      <c r="DC1" s="17"/>
      <c r="DD1" s="17"/>
      <c r="DE1" s="17"/>
      <c r="DF1" s="17"/>
      <c r="DG1" s="17"/>
      <c r="DH1" s="17"/>
      <c r="DI1" s="17"/>
      <c r="DJ1" s="17"/>
      <c r="DK1" s="17"/>
      <c r="DL1" s="17"/>
      <c r="DM1" s="17"/>
      <c r="DN1" s="17"/>
      <c r="DO1" s="17"/>
      <c r="DP1" s="17"/>
      <c r="DQ1" s="17"/>
      <c r="DR1" s="17"/>
      <c r="DS1" s="17"/>
      <c r="DT1" s="17"/>
      <c r="DU1" s="17"/>
      <c r="DV1" s="17"/>
      <c r="DW1" s="17"/>
      <c r="DX1" s="17"/>
      <c r="DY1" s="17"/>
      <c r="DZ1" s="17"/>
      <c r="EA1" s="17"/>
      <c r="EB1" s="17"/>
      <c r="EC1" s="17"/>
      <c r="ED1" s="17"/>
      <c r="EE1" s="17"/>
      <c r="EF1" s="17"/>
      <c r="EG1" s="17"/>
      <c r="EH1" s="17"/>
      <c r="EI1" s="17"/>
      <c r="EJ1" s="17"/>
      <c r="EK1" s="17"/>
      <c r="EL1" s="17"/>
      <c r="EM1" s="17"/>
      <c r="EN1" s="17"/>
      <c r="EO1" s="17"/>
      <c r="EP1" s="17"/>
      <c r="EQ1" s="17"/>
      <c r="ER1" s="17"/>
      <c r="ES1" s="17"/>
      <c r="ET1" s="17"/>
      <c r="EU1" s="17"/>
      <c r="EV1" s="17"/>
      <c r="EW1" s="17"/>
      <c r="EX1" s="17"/>
      <c r="EY1" s="17"/>
      <c r="EZ1" s="17"/>
      <c r="FA1" s="17"/>
      <c r="FB1" s="17"/>
      <c r="FC1" s="17"/>
      <c r="FD1" s="17"/>
      <c r="FE1" s="17"/>
      <c r="FF1" s="17"/>
      <c r="FG1" s="17"/>
      <c r="FH1" s="17"/>
      <c r="FI1" s="17"/>
      <c r="FJ1" s="17"/>
      <c r="FK1" s="17"/>
      <c r="FL1" s="17"/>
      <c r="FM1" s="17"/>
      <c r="FN1" s="17"/>
      <c r="FO1" s="17"/>
      <c r="FP1" s="17"/>
      <c r="FQ1" s="17"/>
      <c r="FR1" s="17"/>
      <c r="FS1" s="17"/>
      <c r="FT1" s="17"/>
      <c r="FU1" s="17"/>
      <c r="FV1" s="17"/>
      <c r="FW1" s="17"/>
      <c r="FX1" s="17"/>
      <c r="FY1" s="17"/>
      <c r="FZ1" s="17"/>
      <c r="GA1" s="17"/>
      <c r="GB1" s="17"/>
      <c r="GC1" s="17"/>
      <c r="GD1" s="17"/>
      <c r="GE1" s="17"/>
      <c r="GF1" s="17"/>
      <c r="GG1" s="17"/>
      <c r="GH1" s="17"/>
      <c r="GI1" s="17"/>
      <c r="GJ1" s="17"/>
      <c r="GK1" s="17"/>
      <c r="GL1" s="17"/>
      <c r="GM1" s="17"/>
      <c r="GN1" s="17"/>
      <c r="GO1" s="17"/>
      <c r="GP1" s="17"/>
      <c r="GQ1" s="17"/>
      <c r="GR1" s="17"/>
      <c r="GS1" s="17"/>
      <c r="GT1" s="17"/>
      <c r="GU1" s="17"/>
      <c r="GV1" s="17"/>
      <c r="GW1" s="17"/>
      <c r="GX1" s="17"/>
      <c r="GY1" s="17"/>
      <c r="GZ1" s="17"/>
      <c r="HA1" s="17"/>
      <c r="HB1" s="17"/>
      <c r="HC1" s="17"/>
      <c r="HD1" s="17"/>
      <c r="HE1" s="17"/>
      <c r="HF1" s="17"/>
      <c r="HG1" s="17"/>
      <c r="HH1" s="17"/>
      <c r="HI1" s="17"/>
      <c r="HJ1" s="17"/>
      <c r="HK1" s="17"/>
      <c r="HL1" s="17"/>
      <c r="HM1" s="17"/>
      <c r="HN1" s="17"/>
      <c r="HO1" s="17"/>
      <c r="HP1" s="17"/>
      <c r="HQ1" s="17"/>
      <c r="HR1" s="17"/>
      <c r="HS1" s="17"/>
      <c r="HT1" s="17"/>
      <c r="HU1" s="17"/>
      <c r="HV1" s="17"/>
      <c r="HW1" s="17"/>
      <c r="HX1" s="17"/>
      <c r="HY1" s="17"/>
      <c r="HZ1" s="17"/>
      <c r="IA1" s="17"/>
      <c r="IB1" s="17"/>
      <c r="IC1" s="17"/>
      <c r="ID1" s="17"/>
      <c r="IE1" s="17"/>
      <c r="IF1" s="17"/>
      <c r="IG1" s="17"/>
      <c r="IH1" s="17"/>
      <c r="II1" s="17"/>
      <c r="IJ1" s="17"/>
      <c r="IK1" s="17"/>
      <c r="IL1" s="17"/>
      <c r="IM1" s="17"/>
      <c r="IN1" s="17"/>
      <c r="IO1" s="17"/>
      <c r="IP1" s="17"/>
      <c r="IQ1" s="17"/>
      <c r="IR1" s="17"/>
      <c r="IS1" s="17"/>
      <c r="IT1" s="17"/>
      <c r="IU1" s="17"/>
      <c r="IV1" s="17"/>
      <c r="IW1" s="17"/>
      <c r="IX1" s="17"/>
      <c r="IY1" s="17"/>
      <c r="IZ1" s="17"/>
      <c r="JA1" s="17"/>
      <c r="JB1" s="17"/>
      <c r="JC1" s="17"/>
      <c r="JD1" s="17"/>
      <c r="JE1" s="17"/>
      <c r="JF1" s="17"/>
      <c r="JG1" s="17"/>
      <c r="JH1" s="17"/>
      <c r="JI1" s="17"/>
      <c r="JJ1" s="17"/>
      <c r="JK1" s="17"/>
      <c r="JL1" s="17"/>
      <c r="JM1" s="17"/>
      <c r="JN1" s="17"/>
      <c r="JO1" s="17"/>
      <c r="JP1" s="17"/>
      <c r="JQ1" s="17"/>
      <c r="JR1" s="17"/>
      <c r="JS1" s="17"/>
      <c r="JT1" s="17"/>
      <c r="JU1" s="17"/>
      <c r="JV1" s="17"/>
      <c r="JW1" s="17"/>
      <c r="JX1" s="17"/>
      <c r="JY1" s="17"/>
      <c r="JZ1" s="17"/>
      <c r="KA1" s="17"/>
      <c r="KB1" s="17"/>
      <c r="KC1" s="17"/>
      <c r="KD1" s="17"/>
      <c r="KE1" s="17"/>
      <c r="KF1" s="17"/>
      <c r="KG1" s="17"/>
      <c r="KH1" s="17"/>
      <c r="KI1" s="17"/>
      <c r="KJ1" s="17"/>
      <c r="KK1" s="17"/>
      <c r="KL1" s="17"/>
      <c r="KM1" s="17"/>
      <c r="KN1" s="17"/>
      <c r="KO1" s="17"/>
      <c r="KP1" s="17"/>
      <c r="KQ1" s="17"/>
      <c r="KR1" s="17"/>
      <c r="KS1" s="17"/>
      <c r="KT1" s="17"/>
      <c r="KU1" s="17"/>
      <c r="KV1" s="17"/>
      <c r="KW1" s="17"/>
      <c r="KX1" s="17"/>
      <c r="KY1" s="17"/>
      <c r="KZ1" s="17"/>
      <c r="LA1" s="17"/>
      <c r="LB1" s="17"/>
      <c r="LC1" s="17"/>
      <c r="LD1" s="17"/>
      <c r="LE1" s="17"/>
      <c r="LF1" s="17"/>
      <c r="LG1" s="17"/>
      <c r="LH1" s="17"/>
      <c r="LI1" s="17"/>
      <c r="LJ1" s="17"/>
      <c r="LK1" s="17"/>
      <c r="LL1" s="17"/>
      <c r="LM1" s="17"/>
      <c r="LN1" s="17"/>
      <c r="LO1" s="17"/>
      <c r="LP1" s="17"/>
      <c r="LQ1" s="17"/>
      <c r="LR1" s="17"/>
      <c r="LS1" s="17"/>
      <c r="LT1" s="17"/>
      <c r="LU1" s="17"/>
      <c r="LV1" s="17"/>
      <c r="LW1" s="17"/>
      <c r="LX1" s="17"/>
      <c r="LY1" s="17"/>
      <c r="LZ1" s="17"/>
      <c r="MA1" s="17"/>
      <c r="MB1" s="17"/>
      <c r="MC1" s="17"/>
      <c r="MD1" s="17"/>
      <c r="ME1" s="17"/>
      <c r="MF1" s="17"/>
      <c r="MG1" s="17"/>
      <c r="MH1" s="17"/>
      <c r="MI1" s="17"/>
      <c r="MJ1" s="17"/>
      <c r="MK1" s="17"/>
      <c r="ML1" s="17"/>
      <c r="MM1" s="17"/>
      <c r="MN1" s="17"/>
      <c r="MO1" s="17"/>
      <c r="MP1" s="17"/>
      <c r="MQ1" s="17"/>
      <c r="MR1" s="17"/>
      <c r="MS1" s="17"/>
      <c r="MT1" s="17"/>
      <c r="MU1" s="17"/>
      <c r="MV1" s="17"/>
      <c r="MW1" s="17"/>
      <c r="MX1" s="17"/>
      <c r="MY1" s="17"/>
      <c r="MZ1" s="17"/>
      <c r="NA1" s="17"/>
      <c r="NB1" s="17"/>
      <c r="NC1" s="17"/>
      <c r="ND1" s="17"/>
      <c r="NE1" s="17"/>
      <c r="NF1" s="17"/>
      <c r="NG1" s="17"/>
      <c r="NH1" s="17"/>
      <c r="NI1" s="17"/>
      <c r="NJ1" s="17"/>
      <c r="NK1" s="17"/>
      <c r="NL1" s="17"/>
      <c r="NM1" s="17"/>
      <c r="NN1" s="17"/>
      <c r="NO1" s="17"/>
      <c r="NP1" s="17"/>
      <c r="NQ1" s="17"/>
      <c r="NR1" s="17"/>
      <c r="NS1" s="17"/>
      <c r="NT1" s="17"/>
      <c r="NU1" s="17"/>
      <c r="NV1" s="17"/>
      <c r="NW1" s="17"/>
      <c r="NX1" s="17"/>
      <c r="NY1" s="17"/>
      <c r="NZ1" s="17"/>
      <c r="OA1" s="17"/>
      <c r="OB1" s="17"/>
      <c r="OC1" s="17"/>
      <c r="OD1" s="17"/>
      <c r="OE1" s="17"/>
      <c r="OF1" s="17"/>
      <c r="OG1" s="17"/>
      <c r="OH1" s="17"/>
      <c r="OI1" s="17"/>
      <c r="OJ1" s="17"/>
      <c r="OK1" s="17"/>
      <c r="OL1" s="17"/>
      <c r="OM1" s="17"/>
      <c r="ON1" s="17"/>
      <c r="OO1" s="17"/>
      <c r="OP1" s="17"/>
      <c r="OQ1" s="17"/>
      <c r="OR1" s="17"/>
      <c r="OS1" s="17"/>
      <c r="OT1" s="17"/>
      <c r="OU1" s="17"/>
      <c r="OV1" s="17"/>
      <c r="OW1" s="17"/>
      <c r="OX1" s="17"/>
      <c r="OY1" s="17"/>
      <c r="OZ1" s="17"/>
      <c r="PA1" s="17"/>
      <c r="PB1" s="17"/>
      <c r="PC1" s="17"/>
      <c r="PD1" s="17"/>
      <c r="PE1" s="17"/>
      <c r="PF1" s="17"/>
      <c r="PG1" s="17"/>
      <c r="PH1" s="17"/>
      <c r="PI1" s="17"/>
      <c r="PJ1" s="17"/>
      <c r="PK1" s="17"/>
      <c r="PL1" s="17"/>
      <c r="PM1" s="17"/>
      <c r="PN1" s="17"/>
      <c r="PO1" s="17"/>
      <c r="PP1" s="17"/>
      <c r="PQ1" s="17"/>
      <c r="PR1" s="17"/>
      <c r="PS1" s="17"/>
      <c r="PT1" s="17"/>
      <c r="PU1" s="17"/>
      <c r="PV1" s="17"/>
      <c r="PW1" s="17"/>
      <c r="PX1" s="17"/>
      <c r="PY1" s="17"/>
      <c r="PZ1" s="17"/>
      <c r="QA1" s="17"/>
      <c r="QB1" s="17"/>
      <c r="QC1" s="17"/>
      <c r="QD1" s="17"/>
      <c r="QE1" s="17"/>
      <c r="QF1" s="17"/>
      <c r="QG1" s="17"/>
      <c r="QH1" s="17"/>
      <c r="QI1" s="17"/>
      <c r="QJ1" s="17"/>
      <c r="QK1" s="17"/>
      <c r="QL1" s="17"/>
      <c r="QM1" s="17"/>
      <c r="QN1" s="17"/>
      <c r="QO1" s="17"/>
      <c r="QP1" s="17"/>
      <c r="QQ1" s="17"/>
      <c r="QR1" s="17"/>
      <c r="QS1" s="17"/>
      <c r="QT1" s="17"/>
      <c r="QU1" s="17"/>
      <c r="QV1" s="17"/>
      <c r="QW1" s="17"/>
      <c r="QX1" s="17"/>
      <c r="QY1" s="17"/>
      <c r="QZ1" s="17"/>
      <c r="RA1" s="17"/>
      <c r="RB1" s="17"/>
      <c r="RC1" s="17"/>
      <c r="RD1" s="17"/>
      <c r="RE1" s="17"/>
      <c r="RF1" s="17"/>
      <c r="RG1" s="17"/>
      <c r="RH1" s="17"/>
      <c r="RI1" s="17"/>
      <c r="RJ1" s="17"/>
      <c r="RK1" s="17"/>
      <c r="RL1" s="17"/>
      <c r="RM1" s="17"/>
      <c r="RN1" s="17"/>
      <c r="RO1" s="17"/>
      <c r="RP1" s="17"/>
      <c r="RQ1" s="17"/>
      <c r="RR1" s="17"/>
      <c r="RS1" s="17"/>
      <c r="RT1" s="17"/>
      <c r="RU1" s="17"/>
      <c r="RV1" s="17"/>
      <c r="RW1" s="17"/>
      <c r="RX1" s="17"/>
      <c r="RY1" s="17"/>
      <c r="RZ1" s="17"/>
      <c r="SA1" s="17"/>
      <c r="SB1" s="17"/>
      <c r="SC1" s="17"/>
      <c r="SD1" s="17"/>
      <c r="SE1" s="17"/>
      <c r="SF1" s="17"/>
      <c r="SG1" s="17"/>
      <c r="SH1" s="17"/>
      <c r="SI1" s="17"/>
      <c r="SJ1" s="17"/>
      <c r="SK1" s="17"/>
      <c r="SL1" s="17"/>
      <c r="SM1" s="17"/>
      <c r="SN1" s="17"/>
      <c r="SO1" s="17"/>
      <c r="SP1" s="17"/>
      <c r="SQ1" s="17"/>
      <c r="SR1" s="17"/>
      <c r="SS1" s="17"/>
      <c r="ST1" s="17"/>
      <c r="SU1" s="17"/>
      <c r="SV1" s="17"/>
      <c r="SW1" s="17"/>
      <c r="SX1" s="17"/>
      <c r="SY1" s="17"/>
      <c r="SZ1" s="17"/>
      <c r="TA1" s="17"/>
      <c r="TB1" s="17"/>
      <c r="TC1" s="17"/>
      <c r="TD1" s="17"/>
      <c r="TE1" s="17"/>
      <c r="TF1" s="17"/>
      <c r="TG1" s="17"/>
      <c r="TH1" s="17"/>
      <c r="TI1" s="17"/>
      <c r="TJ1" s="17"/>
      <c r="TK1" s="17"/>
      <c r="TL1" s="17"/>
      <c r="TM1" s="17"/>
      <c r="TN1" s="17"/>
      <c r="TO1" s="17"/>
      <c r="TP1" s="17"/>
      <c r="TQ1" s="17"/>
      <c r="TR1" s="17"/>
      <c r="TS1" s="17"/>
      <c r="TT1" s="17"/>
      <c r="TU1" s="17"/>
      <c r="TV1" s="17"/>
      <c r="TW1" s="17"/>
      <c r="TX1" s="17"/>
      <c r="TY1" s="17"/>
      <c r="TZ1" s="17"/>
      <c r="UA1" s="17"/>
      <c r="UB1" s="17"/>
      <c r="UC1" s="17"/>
      <c r="UD1" s="17"/>
      <c r="UE1" s="17"/>
      <c r="UF1" s="17"/>
      <c r="UG1" s="17"/>
      <c r="UH1" s="17"/>
      <c r="UI1" s="17"/>
      <c r="UJ1" s="17"/>
      <c r="UK1" s="17"/>
      <c r="UL1" s="17"/>
      <c r="UM1" s="17"/>
      <c r="UN1" s="17"/>
      <c r="UO1" s="17"/>
      <c r="UP1" s="17"/>
      <c r="UQ1" s="17"/>
      <c r="UR1" s="17"/>
      <c r="US1" s="17"/>
      <c r="UT1" s="17"/>
      <c r="UU1" s="17"/>
      <c r="UV1" s="17"/>
      <c r="UW1" s="17"/>
      <c r="UX1" s="17"/>
      <c r="UY1" s="17"/>
      <c r="UZ1" s="17"/>
      <c r="VA1" s="17"/>
      <c r="VB1" s="17"/>
      <c r="VC1" s="17"/>
      <c r="VD1" s="17"/>
      <c r="VE1" s="17"/>
      <c r="VF1" s="17"/>
      <c r="VG1" s="17"/>
      <c r="VH1" s="17"/>
      <c r="VI1" s="17"/>
      <c r="VJ1" s="17"/>
      <c r="VK1" s="17"/>
      <c r="VL1" s="17"/>
      <c r="VM1" s="17"/>
      <c r="VN1" s="17"/>
      <c r="VO1" s="17"/>
      <c r="VP1" s="17"/>
      <c r="VQ1" s="17"/>
      <c r="VR1" s="17"/>
      <c r="VS1" s="17"/>
      <c r="VT1" s="17"/>
      <c r="VU1" s="17"/>
      <c r="VV1" s="17"/>
      <c r="VW1" s="17"/>
      <c r="VX1" s="17"/>
      <c r="VY1" s="17"/>
      <c r="VZ1" s="17"/>
      <c r="WA1" s="17"/>
      <c r="WB1" s="17"/>
      <c r="WC1" s="17"/>
      <c r="WD1" s="17"/>
      <c r="WE1" s="17"/>
      <c r="WF1" s="17"/>
      <c r="WG1" s="17"/>
      <c r="WH1" s="17"/>
      <c r="WI1" s="17"/>
      <c r="WJ1" s="17"/>
      <c r="WK1" s="17"/>
      <c r="WL1" s="17"/>
      <c r="WM1" s="17"/>
      <c r="WN1" s="17"/>
      <c r="WO1" s="17"/>
      <c r="WP1" s="17"/>
      <c r="WQ1" s="17"/>
      <c r="WR1" s="17"/>
      <c r="WS1" s="17"/>
      <c r="WT1" s="17"/>
      <c r="WU1" s="17"/>
      <c r="WV1" s="17"/>
      <c r="WW1" s="17"/>
      <c r="WX1" s="17"/>
      <c r="WY1" s="17"/>
      <c r="WZ1" s="17"/>
      <c r="XA1" s="17"/>
      <c r="XB1" s="17"/>
      <c r="XC1" s="17"/>
      <c r="XD1" s="17"/>
      <c r="XE1" s="17"/>
      <c r="XF1" s="17"/>
      <c r="XG1" s="17"/>
      <c r="XH1" s="17"/>
      <c r="XI1" s="17"/>
      <c r="XJ1" s="17"/>
      <c r="XK1" s="17"/>
      <c r="XL1" s="17"/>
      <c r="XM1" s="17"/>
      <c r="XN1" s="17"/>
      <c r="XO1" s="17"/>
      <c r="XP1" s="17"/>
      <c r="XQ1" s="17"/>
      <c r="XR1" s="17"/>
      <c r="XS1" s="17"/>
      <c r="XT1" s="17"/>
      <c r="XU1" s="17"/>
      <c r="XV1" s="17"/>
      <c r="XW1" s="17"/>
      <c r="XX1" s="17"/>
      <c r="XY1" s="17"/>
      <c r="XZ1" s="17"/>
      <c r="YA1" s="17"/>
      <c r="YB1" s="17"/>
      <c r="YC1" s="17"/>
      <c r="YD1" s="17"/>
      <c r="YE1" s="17"/>
      <c r="YF1" s="17"/>
      <c r="YG1" s="17"/>
      <c r="YH1" s="17"/>
      <c r="YI1" s="17"/>
      <c r="YJ1" s="17"/>
      <c r="YK1" s="17"/>
      <c r="YL1" s="17"/>
      <c r="YM1" s="17"/>
      <c r="YN1" s="17"/>
      <c r="YO1" s="17"/>
      <c r="YP1" s="17"/>
      <c r="YQ1" s="17"/>
      <c r="YR1" s="17"/>
      <c r="YS1" s="17"/>
      <c r="YT1" s="17"/>
      <c r="YU1" s="17"/>
      <c r="YV1" s="17"/>
      <c r="YW1" s="17"/>
      <c r="YX1" s="17"/>
      <c r="YY1" s="17"/>
      <c r="YZ1" s="17"/>
      <c r="ZA1" s="17"/>
      <c r="ZB1" s="17"/>
      <c r="ZC1" s="17"/>
      <c r="ZD1" s="17"/>
      <c r="ZE1" s="17"/>
      <c r="ZF1" s="17"/>
      <c r="ZG1" s="17"/>
      <c r="ZH1" s="17"/>
      <c r="ZI1" s="17"/>
      <c r="ZJ1" s="17"/>
      <c r="ZK1" s="17"/>
      <c r="ZL1" s="17"/>
      <c r="ZM1" s="17"/>
      <c r="ZN1" s="17"/>
      <c r="ZO1" s="17"/>
      <c r="ZP1" s="17"/>
      <c r="ZQ1" s="17"/>
      <c r="ZR1" s="17"/>
      <c r="ZS1" s="17"/>
      <c r="ZT1" s="17"/>
      <c r="ZU1" s="17"/>
      <c r="ZV1" s="17"/>
      <c r="ZW1" s="17"/>
      <c r="ZX1" s="17"/>
      <c r="ZY1" s="17"/>
      <c r="ZZ1" s="17"/>
      <c r="AAA1" s="17"/>
      <c r="AAB1" s="17"/>
      <c r="AAC1" s="17"/>
      <c r="AAD1" s="17"/>
      <c r="AAE1" s="17"/>
      <c r="AAF1" s="17"/>
      <c r="AAG1" s="17"/>
      <c r="AAH1" s="17"/>
      <c r="AAI1" s="17"/>
      <c r="AAJ1" s="17"/>
      <c r="AAK1" s="17"/>
      <c r="AAL1" s="17"/>
      <c r="AAM1" s="17"/>
      <c r="AAN1" s="17"/>
      <c r="AAO1" s="17"/>
      <c r="AAP1" s="17"/>
      <c r="AAQ1" s="17"/>
      <c r="AAR1" s="17"/>
      <c r="AAS1" s="17"/>
      <c r="AAT1" s="17"/>
      <c r="AAU1" s="17"/>
      <c r="AAV1" s="17"/>
      <c r="AAW1" s="17"/>
      <c r="AAX1" s="17"/>
      <c r="AAY1" s="17"/>
      <c r="AAZ1" s="17"/>
      <c r="ABA1" s="17"/>
      <c r="ABB1" s="17"/>
      <c r="ABC1" s="17"/>
      <c r="ABD1" s="17"/>
      <c r="ABE1" s="17"/>
      <c r="ABF1" s="17"/>
      <c r="ABG1" s="17"/>
      <c r="ABH1" s="17"/>
      <c r="ABI1" s="17"/>
      <c r="ABJ1" s="17"/>
      <c r="ABK1" s="17"/>
      <c r="ABL1" s="17"/>
      <c r="ABM1" s="17"/>
      <c r="ABN1" s="17"/>
      <c r="ABO1" s="17"/>
      <c r="ABP1" s="17"/>
      <c r="ABQ1" s="17"/>
      <c r="ABR1" s="17"/>
      <c r="ABS1" s="17"/>
      <c r="ABT1" s="17"/>
      <c r="ABU1" s="17"/>
      <c r="ABV1" s="17"/>
      <c r="ABW1" s="17"/>
      <c r="ABX1" s="17"/>
      <c r="ABY1" s="17"/>
      <c r="ABZ1" s="17"/>
      <c r="ACA1" s="17"/>
      <c r="ACB1" s="17"/>
      <c r="ACC1" s="17"/>
      <c r="ACD1" s="17"/>
      <c r="ACE1" s="17"/>
      <c r="ACF1" s="17"/>
      <c r="ACG1" s="17"/>
      <c r="ACH1" s="17"/>
      <c r="ACI1" s="17"/>
      <c r="ACJ1" s="17"/>
      <c r="ACK1" s="17"/>
      <c r="ACL1" s="17"/>
      <c r="ACM1" s="17"/>
      <c r="ACN1" s="17"/>
      <c r="ACO1" s="17"/>
      <c r="ACP1" s="17"/>
      <c r="ACQ1" s="17"/>
      <c r="ACR1" s="17"/>
      <c r="ACS1" s="17"/>
      <c r="ACT1" s="17"/>
      <c r="ACU1" s="17"/>
      <c r="ACV1" s="17"/>
      <c r="ACW1" s="17"/>
      <c r="ACX1" s="17"/>
      <c r="ACY1" s="17"/>
      <c r="ACZ1" s="17"/>
      <c r="ADA1" s="17"/>
      <c r="ADB1" s="17"/>
      <c r="ADC1" s="17"/>
      <c r="ADD1" s="17"/>
      <c r="ADE1" s="17"/>
      <c r="ADF1" s="17"/>
      <c r="ADG1" s="17"/>
      <c r="ADH1" s="17"/>
      <c r="ADI1" s="17"/>
      <c r="ADJ1" s="17"/>
      <c r="ADK1" s="17"/>
      <c r="ADL1" s="17"/>
      <c r="ADM1" s="17"/>
      <c r="ADN1" s="17"/>
      <c r="ADO1" s="17"/>
      <c r="ADP1" s="17"/>
      <c r="ADQ1" s="17"/>
      <c r="ADR1" s="17"/>
      <c r="ADS1" s="17"/>
      <c r="ADT1" s="17"/>
      <c r="ADU1" s="17"/>
      <c r="ADV1" s="17"/>
      <c r="ADW1" s="17"/>
      <c r="ADX1" s="17"/>
      <c r="ADY1" s="17"/>
      <c r="ADZ1" s="17"/>
      <c r="AEA1" s="17"/>
      <c r="AEB1" s="17"/>
      <c r="AEC1" s="17"/>
      <c r="AED1" s="17"/>
      <c r="AEE1" s="17"/>
      <c r="AEF1" s="17"/>
      <c r="AEG1" s="17"/>
      <c r="AEH1" s="17"/>
      <c r="AEI1" s="17"/>
      <c r="AEJ1" s="17"/>
      <c r="AEK1" s="17"/>
      <c r="AEL1" s="17"/>
      <c r="AEM1" s="17"/>
      <c r="AEN1" s="17"/>
      <c r="AEO1" s="17"/>
      <c r="AEP1" s="17"/>
      <c r="AEQ1" s="17"/>
      <c r="AER1" s="17"/>
      <c r="AES1" s="17"/>
      <c r="AET1" s="17"/>
      <c r="AEU1" s="17"/>
      <c r="AEV1" s="17"/>
      <c r="AEW1" s="17"/>
      <c r="AEX1" s="17"/>
      <c r="AEY1" s="17"/>
      <c r="AEZ1" s="17"/>
      <c r="AFA1" s="17"/>
      <c r="AFB1" s="17"/>
      <c r="AFC1" s="17"/>
      <c r="AFD1" s="17"/>
      <c r="AFE1" s="17"/>
      <c r="AFF1" s="17"/>
      <c r="AFG1" s="17"/>
      <c r="AFH1" s="17"/>
      <c r="AFI1" s="17"/>
      <c r="AFJ1" s="17"/>
      <c r="AFK1" s="17"/>
      <c r="AFL1" s="17"/>
      <c r="AFM1" s="17"/>
      <c r="AFN1" s="17"/>
      <c r="AFO1" s="17"/>
      <c r="AFP1" s="17"/>
      <c r="AFQ1" s="17"/>
      <c r="AFR1" s="17"/>
      <c r="AFS1" s="17"/>
      <c r="AFT1" s="17"/>
      <c r="AFU1" s="17"/>
      <c r="AFV1" s="17"/>
      <c r="AFW1" s="17"/>
      <c r="AFX1" s="17"/>
      <c r="AFY1" s="17"/>
      <c r="AFZ1" s="17"/>
      <c r="AGA1" s="17"/>
      <c r="AGB1" s="17"/>
      <c r="AGC1" s="17"/>
      <c r="AGD1" s="17"/>
      <c r="AGE1" s="17"/>
      <c r="AGF1" s="17"/>
      <c r="AGG1" s="17"/>
      <c r="AGH1" s="17"/>
      <c r="AGI1" s="17"/>
      <c r="AGJ1" s="17"/>
      <c r="AGK1" s="17"/>
      <c r="AGL1" s="17"/>
      <c r="AGM1" s="17"/>
      <c r="AGN1" s="17"/>
      <c r="AGO1" s="17"/>
      <c r="AGP1" s="17"/>
      <c r="AGQ1" s="17"/>
      <c r="AGR1" s="17"/>
      <c r="AGS1" s="17"/>
      <c r="AGT1" s="17"/>
      <c r="AGU1" s="17"/>
      <c r="AGV1" s="17"/>
      <c r="AGW1" s="17"/>
      <c r="AGX1" s="17"/>
      <c r="AGY1" s="17"/>
      <c r="AGZ1" s="17"/>
      <c r="AHA1" s="17"/>
      <c r="AHB1" s="17"/>
      <c r="AHC1" s="17"/>
      <c r="AHD1" s="17"/>
      <c r="AHE1" s="17"/>
      <c r="AHF1" s="17"/>
      <c r="AHG1" s="17"/>
      <c r="AHH1" s="17"/>
      <c r="AHI1" s="17"/>
      <c r="AHJ1" s="17"/>
      <c r="AHK1" s="17"/>
      <c r="AHL1" s="17"/>
      <c r="AHM1" s="17"/>
      <c r="AHN1" s="17"/>
      <c r="AHO1" s="17"/>
      <c r="AHP1" s="17"/>
      <c r="AHQ1" s="17"/>
      <c r="AHR1" s="17"/>
      <c r="AHS1" s="17"/>
      <c r="AHT1" s="17"/>
      <c r="AHU1" s="17"/>
      <c r="AHV1" s="17"/>
      <c r="AHW1" s="17"/>
      <c r="AHX1" s="17"/>
      <c r="AHY1" s="17"/>
      <c r="AHZ1" s="17"/>
      <c r="AIA1" s="17"/>
      <c r="AIB1" s="17"/>
      <c r="AIC1" s="17"/>
      <c r="AID1" s="17"/>
      <c r="AIE1" s="17"/>
      <c r="AIF1" s="17"/>
      <c r="AIG1" s="17"/>
      <c r="AIH1" s="17"/>
      <c r="AII1" s="17"/>
      <c r="AIJ1" s="17"/>
      <c r="AIK1" s="17"/>
      <c r="AIL1" s="17"/>
      <c r="AIM1" s="17"/>
      <c r="AIN1" s="17"/>
      <c r="AIO1" s="17"/>
      <c r="AIP1" s="17"/>
      <c r="AIQ1" s="17"/>
      <c r="AIR1" s="17"/>
      <c r="AIS1" s="17"/>
      <c r="AIT1" s="17"/>
      <c r="AIU1" s="17"/>
      <c r="AIV1" s="17"/>
      <c r="AIW1" s="17"/>
      <c r="AIX1" s="17"/>
      <c r="AIY1" s="17"/>
      <c r="AIZ1" s="17"/>
      <c r="AJA1" s="17"/>
      <c r="AJB1" s="17"/>
      <c r="AJC1" s="17"/>
      <c r="AJD1" s="17"/>
      <c r="AJE1" s="17"/>
      <c r="AJF1" s="17"/>
      <c r="AJG1" s="17"/>
      <c r="AJH1" s="17"/>
      <c r="AJI1" s="17"/>
      <c r="AJJ1" s="17"/>
      <c r="AJK1" s="17"/>
      <c r="AJL1" s="17"/>
      <c r="AJM1" s="17"/>
      <c r="AJN1" s="17"/>
      <c r="AJO1" s="17"/>
      <c r="AJP1" s="17"/>
      <c r="AJQ1" s="17"/>
      <c r="AJR1" s="17"/>
      <c r="AJS1" s="17"/>
      <c r="AJT1" s="17"/>
      <c r="AJU1" s="17"/>
      <c r="AJV1" s="17"/>
      <c r="AJW1" s="17"/>
      <c r="AJX1" s="17"/>
      <c r="AJY1" s="17"/>
      <c r="AJZ1" s="17"/>
      <c r="AKA1" s="17"/>
      <c r="AKB1" s="17"/>
      <c r="AKC1" s="17"/>
      <c r="AKD1" s="17"/>
      <c r="AKE1" s="17"/>
      <c r="AKF1" s="17"/>
      <c r="AKG1" s="17"/>
      <c r="AKH1" s="17"/>
      <c r="AKI1" s="17"/>
      <c r="AKJ1" s="17"/>
      <c r="AKK1" s="17"/>
      <c r="AKL1" s="17"/>
      <c r="AKM1" s="17"/>
      <c r="AKN1" s="17"/>
      <c r="AKO1" s="17"/>
      <c r="AKP1" s="17"/>
      <c r="AKQ1" s="17"/>
      <c r="AKR1" s="17"/>
      <c r="AKS1" s="17"/>
      <c r="AKT1" s="17"/>
      <c r="AKU1" s="17"/>
      <c r="AKV1" s="17"/>
      <c r="AKW1" s="17"/>
      <c r="AKX1" s="17"/>
      <c r="AKY1" s="17"/>
      <c r="AKZ1" s="17"/>
      <c r="ALA1" s="17"/>
      <c r="ALB1" s="17"/>
      <c r="ALC1" s="17"/>
      <c r="ALD1" s="17"/>
      <c r="ALE1" s="17"/>
      <c r="ALF1" s="17"/>
      <c r="ALG1" s="17"/>
      <c r="ALH1" s="17"/>
      <c r="ALI1" s="17"/>
      <c r="ALJ1" s="17"/>
      <c r="ALK1" s="17"/>
      <c r="ALL1" s="17"/>
      <c r="ALM1" s="17"/>
      <c r="ALN1" s="17"/>
      <c r="ALO1" s="17"/>
      <c r="ALP1" s="17"/>
      <c r="ALQ1" s="17"/>
      <c r="ALR1" s="17"/>
      <c r="ALS1" s="17"/>
      <c r="ALT1" s="17"/>
      <c r="ALU1" s="17"/>
      <c r="ALV1" s="17"/>
      <c r="ALW1" s="17"/>
      <c r="ALX1" s="17"/>
      <c r="ALY1" s="17"/>
      <c r="ALZ1" s="17"/>
      <c r="AMA1" s="17"/>
      <c r="AMB1" s="17"/>
      <c r="AMC1" s="17"/>
      <c r="AMD1" s="17"/>
      <c r="AME1" s="17"/>
      <c r="AMF1" s="17"/>
      <c r="AMG1" s="17"/>
      <c r="AMH1" s="17"/>
      <c r="AMI1" s="17"/>
      <c r="AMJ1" s="17"/>
      <c r="AMK1" s="17"/>
      <c r="AML1" s="17"/>
      <c r="AMM1" s="17"/>
      <c r="AMN1" s="17"/>
      <c r="AMO1" s="17"/>
      <c r="AMP1" s="17"/>
      <c r="AMQ1" s="17"/>
      <c r="AMR1" s="17"/>
      <c r="AMS1" s="17"/>
      <c r="AMT1" s="17"/>
      <c r="AMU1" s="17"/>
      <c r="AMV1" s="17"/>
      <c r="AMW1" s="17"/>
      <c r="AMX1" s="17"/>
      <c r="AMY1" s="17"/>
      <c r="AMZ1" s="17"/>
      <c r="ANA1" s="17"/>
      <c r="ANB1" s="17"/>
      <c r="ANC1" s="17"/>
      <c r="AND1" s="17"/>
      <c r="ANE1" s="17"/>
      <c r="ANF1" s="17"/>
      <c r="ANG1" s="17"/>
      <c r="ANH1" s="17"/>
      <c r="ANI1" s="17"/>
      <c r="ANJ1" s="17"/>
      <c r="ANK1" s="17"/>
      <c r="ANL1" s="17"/>
      <c r="ANM1" s="17"/>
      <c r="ANN1" s="17"/>
      <c r="ANO1" s="17"/>
      <c r="ANP1" s="17"/>
      <c r="ANQ1" s="17"/>
      <c r="ANR1" s="17"/>
      <c r="ANS1" s="17"/>
      <c r="ANT1" s="17"/>
      <c r="ANU1" s="17"/>
      <c r="ANV1" s="17"/>
      <c r="ANW1" s="17"/>
      <c r="ANX1" s="17"/>
      <c r="ANY1" s="17"/>
      <c r="ANZ1" s="17"/>
      <c r="AOA1" s="17"/>
      <c r="AOB1" s="17"/>
      <c r="AOC1" s="17"/>
      <c r="AOD1" s="17"/>
      <c r="AOE1" s="17"/>
      <c r="AOF1" s="17"/>
      <c r="AOG1" s="17"/>
      <c r="AOH1" s="17"/>
      <c r="AOI1" s="17"/>
      <c r="AOJ1" s="17"/>
      <c r="AOK1" s="17"/>
      <c r="AOL1" s="17"/>
      <c r="AOM1" s="17"/>
      <c r="AON1" s="17"/>
      <c r="AOO1" s="17"/>
      <c r="AOP1" s="17"/>
      <c r="AOQ1" s="17"/>
      <c r="AOR1" s="17"/>
      <c r="AOS1" s="17"/>
      <c r="AOT1" s="17"/>
      <c r="AOU1" s="17"/>
      <c r="AOV1" s="17"/>
      <c r="AOW1" s="17"/>
      <c r="AOX1" s="17"/>
      <c r="AOY1" s="17"/>
      <c r="AOZ1" s="17"/>
      <c r="APA1" s="17"/>
      <c r="APB1" s="17"/>
      <c r="APC1" s="17"/>
      <c r="APD1" s="17"/>
      <c r="APE1" s="17"/>
      <c r="APF1" s="17"/>
      <c r="APG1" s="17"/>
      <c r="APH1" s="17"/>
      <c r="API1" s="17"/>
      <c r="APJ1" s="17"/>
      <c r="APK1" s="17"/>
      <c r="APL1" s="17"/>
      <c r="APM1" s="17"/>
      <c r="APN1" s="17"/>
      <c r="APO1" s="17"/>
      <c r="APP1" s="17"/>
      <c r="APQ1" s="17"/>
      <c r="APR1" s="17"/>
      <c r="APS1" s="17"/>
      <c r="APT1" s="17"/>
      <c r="APU1" s="17"/>
      <c r="APV1" s="17"/>
      <c r="APW1" s="17"/>
      <c r="APX1" s="17"/>
      <c r="APY1" s="17"/>
      <c r="APZ1" s="17"/>
      <c r="AQA1" s="17"/>
      <c r="AQB1" s="17"/>
      <c r="AQC1" s="17"/>
      <c r="AQD1" s="17"/>
      <c r="AQE1" s="17"/>
      <c r="AQF1" s="17"/>
      <c r="AQG1" s="17"/>
      <c r="AQH1" s="17"/>
      <c r="AQI1" s="17"/>
      <c r="AQJ1" s="17"/>
      <c r="AQK1" s="17"/>
      <c r="AQL1" s="17"/>
      <c r="AQM1" s="17"/>
      <c r="AQN1" s="17"/>
      <c r="AQO1" s="17"/>
      <c r="AQP1" s="17"/>
      <c r="AQQ1" s="17"/>
      <c r="AQR1" s="17"/>
      <c r="AQS1" s="17"/>
      <c r="AQT1" s="17"/>
      <c r="AQU1" s="17"/>
      <c r="AQV1" s="17"/>
      <c r="AQW1" s="17"/>
      <c r="AQX1" s="17"/>
      <c r="AQY1" s="17"/>
      <c r="AQZ1" s="17"/>
      <c r="ARA1" s="17"/>
      <c r="ARB1" s="17"/>
      <c r="ARC1" s="17"/>
      <c r="ARD1" s="17"/>
      <c r="ARE1" s="17"/>
      <c r="ARF1" s="17"/>
      <c r="ARG1" s="17"/>
      <c r="ARH1" s="17"/>
      <c r="ARI1" s="17"/>
      <c r="ARJ1" s="17"/>
      <c r="ARK1" s="17"/>
      <c r="ARL1" s="17"/>
      <c r="ARM1" s="17"/>
      <c r="ARN1" s="17"/>
      <c r="ARO1" s="17"/>
      <c r="ARP1" s="17"/>
      <c r="ARQ1" s="17"/>
      <c r="ARR1" s="17"/>
      <c r="ARS1" s="17"/>
      <c r="ART1" s="17"/>
      <c r="ARU1" s="17"/>
      <c r="ARV1" s="17"/>
      <c r="ARW1" s="17"/>
      <c r="ARX1" s="17"/>
      <c r="ARY1" s="17"/>
      <c r="ARZ1" s="17"/>
      <c r="ASA1" s="17"/>
      <c r="ASB1" s="17"/>
      <c r="ASC1" s="17"/>
      <c r="ASD1" s="17"/>
      <c r="ASE1" s="17"/>
      <c r="ASF1" s="17"/>
      <c r="ASG1" s="17"/>
      <c r="ASH1" s="17"/>
      <c r="ASI1" s="17"/>
      <c r="ASJ1" s="17"/>
      <c r="ASK1" s="17"/>
      <c r="ASL1" s="17"/>
      <c r="ASM1" s="17"/>
      <c r="ASN1" s="17"/>
      <c r="ASO1" s="17"/>
      <c r="ASP1" s="17"/>
      <c r="ASQ1" s="17"/>
      <c r="ASR1" s="17"/>
      <c r="ASS1" s="17"/>
      <c r="AST1" s="17"/>
      <c r="ASU1" s="17"/>
      <c r="ASV1" s="17"/>
      <c r="ASW1" s="17"/>
      <c r="ASX1" s="17"/>
      <c r="ASY1" s="17"/>
      <c r="ASZ1" s="17"/>
      <c r="ATA1" s="17"/>
      <c r="ATB1" s="17"/>
      <c r="ATC1" s="17"/>
      <c r="ATD1" s="17"/>
      <c r="ATE1" s="17"/>
      <c r="ATF1" s="17"/>
      <c r="ATG1" s="17"/>
      <c r="ATH1" s="17"/>
      <c r="ATI1" s="17"/>
      <c r="ATJ1" s="17"/>
      <c r="ATK1" s="17"/>
      <c r="ATL1" s="17"/>
      <c r="ATM1" s="17"/>
      <c r="ATN1" s="17"/>
      <c r="ATO1" s="17"/>
      <c r="ATP1" s="17"/>
      <c r="ATQ1" s="17"/>
      <c r="ATR1" s="17"/>
      <c r="ATS1" s="17"/>
      <c r="ATT1" s="17"/>
      <c r="ATU1" s="17"/>
      <c r="ATV1" s="17"/>
      <c r="ATW1" s="17"/>
      <c r="ATX1" s="17"/>
      <c r="ATY1" s="17"/>
      <c r="ATZ1" s="17"/>
      <c r="AUA1" s="17"/>
      <c r="AUB1" s="17"/>
      <c r="AUC1" s="17"/>
      <c r="AUD1" s="17"/>
      <c r="AUE1" s="17"/>
      <c r="AUF1" s="17"/>
      <c r="AUG1" s="17"/>
      <c r="AUH1" s="17"/>
      <c r="AUI1" s="17"/>
      <c r="AUJ1" s="17"/>
      <c r="AUK1" s="17"/>
      <c r="AUL1" s="17"/>
      <c r="AUM1" s="17"/>
      <c r="AUN1" s="17"/>
      <c r="AUO1" s="17"/>
      <c r="AUP1" s="17"/>
      <c r="AUQ1" s="17"/>
      <c r="AUR1" s="17"/>
      <c r="AUS1" s="17"/>
      <c r="AUT1" s="17"/>
      <c r="AUU1" s="17"/>
      <c r="AUV1" s="17"/>
      <c r="AUW1" s="17"/>
      <c r="AUX1" s="17"/>
      <c r="AUY1" s="17"/>
      <c r="AUZ1" s="17"/>
      <c r="AVA1" s="17"/>
      <c r="AVB1" s="17"/>
      <c r="AVC1" s="17"/>
      <c r="AVD1" s="17"/>
      <c r="AVE1" s="17"/>
      <c r="AVF1" s="17"/>
      <c r="AVG1" s="17"/>
      <c r="AVH1" s="17"/>
      <c r="AVI1" s="17"/>
      <c r="AVJ1" s="17"/>
      <c r="AVK1" s="17"/>
      <c r="AVL1" s="17"/>
      <c r="AVM1" s="17"/>
      <c r="AVN1" s="17"/>
      <c r="AVO1" s="17"/>
      <c r="AVP1" s="17"/>
      <c r="AVQ1" s="17"/>
      <c r="AVR1" s="17"/>
      <c r="AVS1" s="17"/>
      <c r="AVT1" s="17"/>
      <c r="AVU1" s="17"/>
      <c r="AVV1" s="17"/>
      <c r="AVW1" s="17"/>
      <c r="AVX1" s="17"/>
      <c r="AVY1" s="17"/>
      <c r="AVZ1" s="17"/>
      <c r="AWA1" s="17"/>
      <c r="AWB1" s="17"/>
      <c r="AWC1" s="17"/>
      <c r="AWD1" s="17"/>
      <c r="AWE1" s="17"/>
      <c r="AWF1" s="17"/>
      <c r="AWG1" s="17"/>
      <c r="AWH1" s="17"/>
      <c r="AWI1" s="17"/>
      <c r="AWJ1" s="17"/>
      <c r="AWK1" s="17"/>
      <c r="AWL1" s="17"/>
      <c r="AWM1" s="17"/>
      <c r="AWN1" s="17"/>
      <c r="AWO1" s="17"/>
      <c r="AWP1" s="17"/>
      <c r="AWQ1" s="17"/>
      <c r="AWR1" s="17"/>
      <c r="AWS1" s="17"/>
      <c r="AWT1" s="17"/>
      <c r="AWU1" s="17"/>
      <c r="AWV1" s="17"/>
      <c r="AWW1" s="17"/>
      <c r="AWX1" s="17"/>
      <c r="AWY1" s="17"/>
      <c r="AWZ1" s="17"/>
      <c r="AXA1" s="17"/>
      <c r="AXB1" s="17"/>
      <c r="AXC1" s="17"/>
      <c r="AXD1" s="17"/>
      <c r="AXE1" s="17"/>
      <c r="AXF1" s="17"/>
      <c r="AXG1" s="17"/>
      <c r="AXH1" s="17"/>
      <c r="AXI1" s="17"/>
      <c r="AXJ1" s="17"/>
      <c r="AXK1" s="17"/>
      <c r="AXL1" s="17"/>
      <c r="AXM1" s="17"/>
      <c r="AXN1" s="17"/>
      <c r="AXO1" s="17"/>
      <c r="AXP1" s="17"/>
      <c r="AXQ1" s="17"/>
      <c r="AXR1" s="17"/>
      <c r="AXS1" s="17"/>
      <c r="AXT1" s="17"/>
      <c r="AXU1" s="17"/>
      <c r="AXV1" s="17"/>
      <c r="AXW1" s="17"/>
      <c r="AXX1" s="17"/>
      <c r="AXY1" s="17"/>
      <c r="AXZ1" s="17"/>
      <c r="AYA1" s="17"/>
      <c r="AYB1" s="17"/>
      <c r="AYC1" s="17"/>
      <c r="AYD1" s="17"/>
      <c r="AYE1" s="17"/>
      <c r="AYF1" s="17"/>
      <c r="AYG1" s="17"/>
      <c r="AYH1" s="17"/>
      <c r="AYI1" s="17"/>
      <c r="AYJ1" s="17"/>
      <c r="AYK1" s="17"/>
      <c r="AYL1" s="17"/>
      <c r="AYM1" s="17"/>
      <c r="AYN1" s="17"/>
      <c r="AYO1" s="17"/>
      <c r="AYP1" s="17"/>
      <c r="AYQ1" s="17"/>
      <c r="AYR1" s="17"/>
      <c r="AYS1" s="17"/>
      <c r="AYT1" s="17"/>
      <c r="AYU1" s="17"/>
      <c r="AYV1" s="17"/>
      <c r="AYW1" s="17"/>
      <c r="AYX1" s="17"/>
      <c r="AYY1" s="17"/>
      <c r="AYZ1" s="17"/>
      <c r="AZA1" s="17"/>
      <c r="AZB1" s="17"/>
      <c r="AZC1" s="17"/>
      <c r="AZD1" s="17"/>
      <c r="AZE1" s="17"/>
      <c r="AZF1" s="17"/>
      <c r="AZG1" s="17"/>
      <c r="AZH1" s="17"/>
      <c r="AZI1" s="17"/>
      <c r="AZJ1" s="17"/>
      <c r="AZK1" s="17"/>
      <c r="AZL1" s="17"/>
      <c r="AZM1" s="17"/>
      <c r="AZN1" s="17"/>
      <c r="AZO1" s="17"/>
      <c r="AZP1" s="17"/>
      <c r="AZQ1" s="17"/>
      <c r="AZR1" s="17"/>
      <c r="AZS1" s="17"/>
      <c r="AZT1" s="17"/>
      <c r="AZU1" s="17"/>
      <c r="AZV1" s="17"/>
      <c r="AZW1" s="17"/>
      <c r="AZX1" s="17"/>
      <c r="AZY1" s="17"/>
      <c r="AZZ1" s="17"/>
      <c r="BAA1" s="17"/>
      <c r="BAB1" s="17"/>
      <c r="BAC1" s="17"/>
      <c r="BAD1" s="17"/>
      <c r="BAE1" s="17"/>
      <c r="BAF1" s="17"/>
      <c r="BAG1" s="17"/>
      <c r="BAH1" s="17"/>
      <c r="BAI1" s="17"/>
      <c r="BAJ1" s="17"/>
      <c r="BAK1" s="17"/>
      <c r="BAL1" s="17"/>
      <c r="BAM1" s="17"/>
      <c r="BAN1" s="17"/>
      <c r="BAO1" s="17"/>
      <c r="BAP1" s="17"/>
      <c r="BAQ1" s="17"/>
      <c r="BAR1" s="17"/>
      <c r="BAS1" s="17"/>
      <c r="BAT1" s="17"/>
      <c r="BAU1" s="17"/>
      <c r="BAV1" s="17"/>
      <c r="BAW1" s="17"/>
      <c r="BAX1" s="17"/>
      <c r="BAY1" s="17"/>
      <c r="BAZ1" s="17"/>
      <c r="BBA1" s="17"/>
      <c r="BBB1" s="17"/>
      <c r="BBC1" s="17"/>
      <c r="BBD1" s="17"/>
      <c r="BBE1" s="17"/>
      <c r="BBF1" s="17"/>
      <c r="BBG1" s="17"/>
      <c r="BBH1" s="17"/>
      <c r="BBI1" s="17"/>
      <c r="BBJ1" s="17"/>
      <c r="BBK1" s="17"/>
      <c r="BBL1" s="17"/>
      <c r="BBM1" s="17"/>
      <c r="BBN1" s="17"/>
      <c r="BBO1" s="17"/>
      <c r="BBP1" s="17"/>
      <c r="BBQ1" s="17"/>
      <c r="BBR1" s="17"/>
      <c r="BBS1" s="17"/>
      <c r="BBT1" s="17"/>
      <c r="BBU1" s="17"/>
      <c r="BBV1" s="17"/>
      <c r="BBW1" s="17"/>
      <c r="BBX1" s="17"/>
      <c r="BBY1" s="17"/>
      <c r="BBZ1" s="17"/>
      <c r="BCA1" s="17"/>
      <c r="BCB1" s="17"/>
      <c r="BCC1" s="17"/>
      <c r="BCD1" s="17"/>
      <c r="BCE1" s="17"/>
      <c r="BCF1" s="17"/>
      <c r="BCG1" s="17"/>
      <c r="BCH1" s="17"/>
      <c r="BCI1" s="17"/>
      <c r="BCJ1" s="17"/>
      <c r="BCK1" s="17"/>
      <c r="BCL1" s="17"/>
      <c r="BCM1" s="17"/>
      <c r="BCN1" s="17"/>
      <c r="BCO1" s="17"/>
      <c r="BCP1" s="17"/>
      <c r="BCQ1" s="17"/>
      <c r="BCR1" s="17"/>
      <c r="BCS1" s="17"/>
      <c r="BCT1" s="17"/>
      <c r="BCU1" s="17"/>
      <c r="BCV1" s="17"/>
      <c r="BCW1" s="17"/>
      <c r="BCX1" s="17"/>
      <c r="BCY1" s="17"/>
      <c r="BCZ1" s="17"/>
      <c r="BDA1" s="17"/>
      <c r="BDB1" s="17"/>
      <c r="BDC1" s="17"/>
      <c r="BDD1" s="17"/>
      <c r="BDE1" s="17"/>
      <c r="BDF1" s="17"/>
      <c r="BDG1" s="17"/>
      <c r="BDH1" s="17"/>
      <c r="BDI1" s="17"/>
      <c r="BDJ1" s="17"/>
      <c r="BDK1" s="17"/>
      <c r="BDL1" s="17"/>
      <c r="BDM1" s="17"/>
      <c r="BDN1" s="17"/>
      <c r="BDO1" s="17"/>
      <c r="BDP1" s="17"/>
      <c r="BDQ1" s="17"/>
      <c r="BDR1" s="17"/>
      <c r="BDS1" s="17"/>
      <c r="BDT1" s="17"/>
      <c r="BDU1" s="17"/>
      <c r="BDV1" s="17"/>
      <c r="BDW1" s="17"/>
      <c r="BDX1" s="17"/>
      <c r="BDY1" s="17"/>
      <c r="BDZ1" s="17"/>
      <c r="BEA1" s="17"/>
      <c r="BEB1" s="17"/>
      <c r="BEC1" s="17"/>
      <c r="BED1" s="17"/>
      <c r="BEE1" s="17"/>
      <c r="BEF1" s="17"/>
      <c r="BEG1" s="17"/>
      <c r="BEH1" s="17"/>
      <c r="BEI1" s="17"/>
      <c r="BEJ1" s="17"/>
      <c r="BEK1" s="17"/>
      <c r="BEL1" s="17"/>
      <c r="BEM1" s="17"/>
      <c r="BEN1" s="17"/>
      <c r="BEO1" s="17"/>
      <c r="BEP1" s="17"/>
      <c r="BEQ1" s="17"/>
      <c r="BER1" s="17"/>
      <c r="BES1" s="17"/>
      <c r="BET1" s="17"/>
      <c r="BEU1" s="17"/>
      <c r="BEV1" s="17"/>
      <c r="BEW1" s="17"/>
      <c r="BEX1" s="17"/>
      <c r="BEY1" s="17"/>
      <c r="BEZ1" s="17"/>
      <c r="BFA1" s="17"/>
      <c r="BFB1" s="17"/>
      <c r="BFC1" s="17"/>
      <c r="BFD1" s="17"/>
      <c r="BFE1" s="17"/>
      <c r="BFF1" s="17"/>
      <c r="BFG1" s="17"/>
      <c r="BFH1" s="17"/>
      <c r="BFI1" s="17"/>
      <c r="BFJ1" s="17"/>
      <c r="BFK1" s="17"/>
      <c r="BFL1" s="17"/>
      <c r="BFM1" s="17"/>
      <c r="BFN1" s="17"/>
      <c r="BFO1" s="17"/>
      <c r="BFP1" s="17"/>
      <c r="BFQ1" s="17"/>
      <c r="BFR1" s="17"/>
      <c r="BFS1" s="17"/>
      <c r="BFT1" s="17"/>
      <c r="BFU1" s="17"/>
      <c r="BFV1" s="17"/>
      <c r="BFW1" s="17"/>
      <c r="BFX1" s="17"/>
      <c r="BFY1" s="17"/>
      <c r="BFZ1" s="17"/>
      <c r="BGA1" s="17"/>
      <c r="BGB1" s="17"/>
      <c r="BGC1" s="17"/>
      <c r="BGD1" s="17"/>
      <c r="BGE1" s="17"/>
      <c r="BGF1" s="17"/>
      <c r="BGG1" s="17"/>
      <c r="BGH1" s="17"/>
      <c r="BGI1" s="17"/>
      <c r="BGJ1" s="17"/>
      <c r="BGK1" s="17"/>
      <c r="BGL1" s="17"/>
      <c r="BGM1" s="17"/>
      <c r="BGN1" s="17"/>
      <c r="BGO1" s="17"/>
      <c r="BGP1" s="17"/>
      <c r="BGQ1" s="17"/>
      <c r="BGR1" s="17"/>
      <c r="BGS1" s="17"/>
      <c r="BGT1" s="17"/>
      <c r="BGU1" s="17"/>
      <c r="BGV1" s="17"/>
      <c r="BGW1" s="17"/>
      <c r="BGX1" s="17"/>
      <c r="BGY1" s="17"/>
      <c r="BGZ1" s="17"/>
      <c r="BHA1" s="17"/>
      <c r="BHB1" s="17"/>
      <c r="BHC1" s="17"/>
      <c r="BHD1" s="17"/>
      <c r="BHE1" s="17"/>
      <c r="BHF1" s="17"/>
      <c r="BHG1" s="17"/>
      <c r="BHH1" s="17"/>
      <c r="BHI1" s="17"/>
      <c r="BHJ1" s="17"/>
      <c r="BHK1" s="17"/>
      <c r="BHL1" s="17"/>
      <c r="BHM1" s="17"/>
      <c r="BHN1" s="17"/>
      <c r="BHO1" s="17"/>
      <c r="BHP1" s="17"/>
      <c r="BHQ1" s="17"/>
      <c r="BHR1" s="17"/>
      <c r="BHS1" s="17"/>
      <c r="BHT1" s="17"/>
      <c r="BHU1" s="17"/>
      <c r="BHV1" s="17"/>
      <c r="BHW1" s="17"/>
      <c r="BHX1" s="17"/>
      <c r="BHY1" s="17"/>
      <c r="BHZ1" s="17"/>
      <c r="BIA1" s="17"/>
      <c r="BIB1" s="17"/>
      <c r="BIC1" s="17"/>
      <c r="BID1" s="17"/>
      <c r="BIE1" s="17"/>
      <c r="BIF1" s="17"/>
      <c r="BIG1" s="17"/>
      <c r="BIH1" s="17"/>
      <c r="BII1" s="17"/>
      <c r="BIJ1" s="17"/>
      <c r="BIK1" s="17"/>
      <c r="BIL1" s="17"/>
      <c r="BIM1" s="17"/>
      <c r="BIN1" s="17"/>
      <c r="BIO1" s="17"/>
      <c r="BIP1" s="17"/>
      <c r="BIQ1" s="17"/>
      <c r="BIR1" s="17"/>
      <c r="BIS1" s="17"/>
      <c r="BIT1" s="17"/>
      <c r="BIU1" s="17"/>
      <c r="BIV1" s="17"/>
      <c r="BIW1" s="17"/>
      <c r="BIX1" s="17"/>
      <c r="BIY1" s="17"/>
      <c r="BIZ1" s="17"/>
      <c r="BJA1" s="17"/>
      <c r="BJB1" s="17"/>
      <c r="BJC1" s="17"/>
      <c r="BJD1" s="17"/>
      <c r="BJE1" s="17"/>
      <c r="BJF1" s="17"/>
      <c r="BJG1" s="17"/>
      <c r="BJH1" s="17"/>
      <c r="BJI1" s="17"/>
      <c r="BJJ1" s="17"/>
      <c r="BJK1" s="17"/>
      <c r="BJL1" s="17"/>
      <c r="BJM1" s="17"/>
      <c r="BJN1" s="17"/>
      <c r="BJO1" s="17"/>
      <c r="BJP1" s="17"/>
      <c r="BJQ1" s="17"/>
      <c r="BJR1" s="17"/>
      <c r="BJS1" s="17"/>
      <c r="BJT1" s="17"/>
      <c r="BJU1" s="17"/>
      <c r="BJV1" s="17"/>
      <c r="BJW1" s="17"/>
      <c r="BJX1" s="17"/>
      <c r="BJY1" s="17"/>
      <c r="BJZ1" s="17"/>
      <c r="BKA1" s="17"/>
      <c r="BKB1" s="17"/>
      <c r="BKC1" s="17"/>
      <c r="BKD1" s="17"/>
      <c r="BKE1" s="17"/>
      <c r="BKF1" s="17"/>
      <c r="BKG1" s="17"/>
      <c r="BKH1" s="17"/>
      <c r="BKI1" s="17"/>
      <c r="BKJ1" s="17"/>
      <c r="BKK1" s="17"/>
      <c r="BKL1" s="17"/>
      <c r="BKM1" s="17"/>
      <c r="BKN1" s="17"/>
      <c r="BKO1" s="17"/>
      <c r="BKP1" s="17"/>
      <c r="BKQ1" s="17"/>
      <c r="BKR1" s="17"/>
      <c r="BKS1" s="17"/>
      <c r="BKT1" s="17"/>
      <c r="BKU1" s="17"/>
      <c r="BKV1" s="17"/>
      <c r="BKW1" s="17"/>
      <c r="BKX1" s="17"/>
      <c r="BKY1" s="17"/>
      <c r="BKZ1" s="17"/>
      <c r="BLA1" s="17"/>
      <c r="BLB1" s="17"/>
      <c r="BLC1" s="17"/>
      <c r="BLD1" s="17"/>
      <c r="BLE1" s="17"/>
      <c r="BLF1" s="17"/>
      <c r="BLG1" s="17"/>
      <c r="BLH1" s="17"/>
      <c r="BLI1" s="17"/>
      <c r="BLJ1" s="17"/>
      <c r="BLK1" s="17"/>
      <c r="BLL1" s="17"/>
      <c r="BLM1" s="17"/>
      <c r="BLN1" s="17"/>
      <c r="BLO1" s="17"/>
      <c r="BLP1" s="17"/>
      <c r="BLQ1" s="17"/>
      <c r="BLR1" s="17"/>
      <c r="BLS1" s="17"/>
      <c r="BLT1" s="17"/>
      <c r="BLU1" s="17"/>
      <c r="BLV1" s="17"/>
      <c r="BLW1" s="17"/>
      <c r="BLX1" s="17"/>
      <c r="BLY1" s="17"/>
      <c r="BLZ1" s="17"/>
      <c r="BMA1" s="17"/>
      <c r="BMB1" s="17"/>
      <c r="BMC1" s="17"/>
      <c r="BMD1" s="17"/>
      <c r="BME1" s="17"/>
      <c r="BMF1" s="17"/>
      <c r="BMG1" s="17"/>
      <c r="BMH1" s="17"/>
      <c r="BMI1" s="17"/>
      <c r="BMJ1" s="17"/>
      <c r="BMK1" s="17"/>
      <c r="BML1" s="17"/>
      <c r="BMM1" s="17"/>
      <c r="BMN1" s="17"/>
      <c r="BMO1" s="17"/>
      <c r="BMP1" s="17"/>
      <c r="BMQ1" s="17"/>
      <c r="BMR1" s="17"/>
      <c r="BMS1" s="17"/>
      <c r="BMT1" s="17"/>
      <c r="BMU1" s="17"/>
      <c r="BMV1" s="17"/>
      <c r="BMW1" s="17"/>
      <c r="BMX1" s="17"/>
      <c r="BMY1" s="17"/>
      <c r="BMZ1" s="17"/>
      <c r="BNA1" s="17"/>
      <c r="BNB1" s="17"/>
      <c r="BNC1" s="17"/>
      <c r="BND1" s="17"/>
      <c r="BNE1" s="17"/>
      <c r="BNF1" s="17"/>
      <c r="BNG1" s="17"/>
      <c r="BNH1" s="17"/>
      <c r="BNI1" s="17"/>
      <c r="BNJ1" s="17"/>
      <c r="BNK1" s="17"/>
      <c r="BNL1" s="17"/>
      <c r="BNM1" s="17"/>
      <c r="BNN1" s="17"/>
      <c r="BNO1" s="17"/>
      <c r="BNP1" s="17"/>
      <c r="BNQ1" s="17"/>
      <c r="BNR1" s="17"/>
      <c r="BNS1" s="17"/>
      <c r="BNT1" s="17"/>
      <c r="BNU1" s="17"/>
      <c r="BNV1" s="17"/>
      <c r="BNW1" s="17"/>
      <c r="BNX1" s="17"/>
      <c r="BNY1" s="17"/>
      <c r="BNZ1" s="17"/>
      <c r="BOA1" s="17"/>
      <c r="BOB1" s="17"/>
      <c r="BOC1" s="17"/>
      <c r="BOD1" s="17"/>
      <c r="BOE1" s="17"/>
      <c r="BOF1" s="17"/>
      <c r="BOG1" s="17"/>
      <c r="BOH1" s="17"/>
      <c r="BOI1" s="17"/>
      <c r="BOJ1" s="17"/>
      <c r="BOK1" s="17"/>
      <c r="BOL1" s="17"/>
      <c r="BOM1" s="17"/>
      <c r="BON1" s="17"/>
      <c r="BOO1" s="17"/>
      <c r="BOP1" s="17"/>
      <c r="BOQ1" s="17"/>
      <c r="BOR1" s="17"/>
      <c r="BOS1" s="17"/>
      <c r="BOT1" s="17"/>
      <c r="BOU1" s="17"/>
      <c r="BOV1" s="17"/>
      <c r="BOW1" s="17"/>
      <c r="BOX1" s="17"/>
      <c r="BOY1" s="17"/>
      <c r="BOZ1" s="17"/>
      <c r="BPA1" s="17"/>
      <c r="BPB1" s="17"/>
      <c r="BPC1" s="17"/>
      <c r="BPD1" s="17"/>
      <c r="BPE1" s="17"/>
      <c r="BPF1" s="17"/>
      <c r="BPG1" s="17"/>
      <c r="BPH1" s="17"/>
      <c r="BPI1" s="17"/>
      <c r="BPJ1" s="17"/>
      <c r="BPK1" s="17"/>
      <c r="BPL1" s="17"/>
      <c r="BPM1" s="17"/>
      <c r="BPN1" s="17"/>
      <c r="BPO1" s="17"/>
      <c r="BPP1" s="17"/>
      <c r="BPQ1" s="17"/>
      <c r="BPR1" s="17"/>
      <c r="BPS1" s="17"/>
      <c r="BPT1" s="17"/>
      <c r="BPU1" s="17"/>
      <c r="BPV1" s="17"/>
      <c r="BPW1" s="17"/>
      <c r="BPX1" s="17"/>
      <c r="BPY1" s="17"/>
      <c r="BPZ1" s="17"/>
      <c r="BQA1" s="17"/>
      <c r="BQB1" s="17"/>
      <c r="BQC1" s="17"/>
      <c r="BQD1" s="17"/>
      <c r="BQE1" s="17"/>
      <c r="BQF1" s="17"/>
      <c r="BQG1" s="17"/>
      <c r="BQH1" s="17"/>
      <c r="BQI1" s="17"/>
      <c r="BQJ1" s="17"/>
      <c r="BQK1" s="17"/>
      <c r="BQL1" s="17"/>
      <c r="BQM1" s="17"/>
      <c r="BQN1" s="17"/>
      <c r="BQO1" s="17"/>
      <c r="BQP1" s="17"/>
      <c r="BQQ1" s="17"/>
      <c r="BQR1" s="17"/>
      <c r="BQS1" s="17"/>
      <c r="BQT1" s="17"/>
      <c r="BQU1" s="17"/>
      <c r="BQV1" s="17"/>
      <c r="BQW1" s="17"/>
      <c r="BQX1" s="17"/>
      <c r="BQY1" s="17"/>
      <c r="BQZ1" s="17"/>
      <c r="BRA1" s="17"/>
      <c r="BRB1" s="17"/>
      <c r="BRC1" s="17"/>
      <c r="BRD1" s="17"/>
      <c r="BRE1" s="17"/>
      <c r="BRF1" s="17"/>
      <c r="BRG1" s="17"/>
      <c r="BRH1" s="17"/>
      <c r="BRI1" s="17"/>
      <c r="BRJ1" s="17"/>
      <c r="BRK1" s="17"/>
      <c r="BRL1" s="17"/>
      <c r="BRM1" s="17"/>
      <c r="BRN1" s="17"/>
      <c r="BRO1" s="17"/>
      <c r="BRP1" s="17"/>
      <c r="BRQ1" s="17"/>
      <c r="BRR1" s="17"/>
      <c r="BRS1" s="17"/>
      <c r="BRT1" s="17"/>
      <c r="BRU1" s="17"/>
      <c r="BRV1" s="17"/>
      <c r="BRW1" s="17"/>
      <c r="BRX1" s="17"/>
      <c r="BRY1" s="17"/>
      <c r="BRZ1" s="17"/>
      <c r="BSA1" s="17"/>
      <c r="BSB1" s="17"/>
      <c r="BSC1" s="17"/>
      <c r="BSD1" s="17"/>
      <c r="BSE1" s="17"/>
      <c r="BSF1" s="17"/>
      <c r="BSG1" s="17"/>
      <c r="BSH1" s="17"/>
      <c r="BSI1" s="17"/>
      <c r="BSJ1" s="17"/>
      <c r="BSK1" s="17"/>
      <c r="BSL1" s="17"/>
      <c r="BSM1" s="17"/>
      <c r="BSN1" s="17"/>
      <c r="BSO1" s="17"/>
      <c r="BSP1" s="17"/>
      <c r="BSQ1" s="17"/>
      <c r="BSR1" s="17"/>
      <c r="BSS1" s="17"/>
      <c r="BST1" s="17"/>
      <c r="BSU1" s="17"/>
      <c r="BSV1" s="17"/>
      <c r="BSW1" s="17"/>
      <c r="BSX1" s="17"/>
      <c r="BSY1" s="17"/>
      <c r="BSZ1" s="17"/>
      <c r="BTA1" s="17"/>
      <c r="BTB1" s="17"/>
      <c r="BTC1" s="17"/>
      <c r="BTD1" s="17"/>
      <c r="BTE1" s="17"/>
      <c r="BTF1" s="17"/>
      <c r="BTG1" s="17"/>
      <c r="BTH1" s="17"/>
      <c r="BTI1" s="17"/>
      <c r="BTJ1" s="17"/>
      <c r="BTK1" s="17"/>
      <c r="BTL1" s="17"/>
      <c r="BTM1" s="17"/>
      <c r="BTN1" s="17"/>
      <c r="BTO1" s="17"/>
      <c r="BTP1" s="17"/>
      <c r="BTQ1" s="17"/>
      <c r="BTR1" s="17"/>
      <c r="BTS1" s="17"/>
      <c r="BTT1" s="17"/>
      <c r="BTU1" s="17"/>
      <c r="BTV1" s="17"/>
      <c r="BTW1" s="17"/>
      <c r="BTX1" s="17"/>
      <c r="BTY1" s="17"/>
      <c r="BTZ1" s="17"/>
      <c r="BUA1" s="17"/>
      <c r="BUB1" s="17"/>
      <c r="BUC1" s="17"/>
      <c r="BUD1" s="17"/>
      <c r="BUE1" s="17"/>
      <c r="BUF1" s="17"/>
      <c r="BUG1" s="17"/>
      <c r="BUH1" s="17"/>
      <c r="BUI1" s="17"/>
      <c r="BUJ1" s="17"/>
      <c r="BUK1" s="17"/>
      <c r="BUL1" s="17"/>
      <c r="BUM1" s="17"/>
      <c r="BUN1" s="17"/>
      <c r="BUO1" s="17"/>
      <c r="BUP1" s="17"/>
      <c r="BUQ1" s="17"/>
      <c r="BUR1" s="17"/>
      <c r="BUS1" s="17"/>
      <c r="BUT1" s="17"/>
      <c r="BUU1" s="17"/>
      <c r="BUV1" s="17"/>
      <c r="BUW1" s="17"/>
      <c r="BUX1" s="17"/>
      <c r="BUY1" s="17"/>
      <c r="BUZ1" s="17"/>
      <c r="BVA1" s="17"/>
      <c r="BVB1" s="17"/>
      <c r="BVC1" s="17"/>
      <c r="BVD1" s="17"/>
      <c r="BVE1" s="17"/>
      <c r="BVF1" s="17"/>
      <c r="BVG1" s="17"/>
      <c r="BVH1" s="17"/>
      <c r="BVI1" s="17"/>
      <c r="BVJ1" s="17"/>
      <c r="BVK1" s="17"/>
      <c r="BVL1" s="17"/>
      <c r="BVM1" s="17"/>
      <c r="BVN1" s="17"/>
      <c r="BVO1" s="17"/>
      <c r="BVP1" s="17"/>
      <c r="BVQ1" s="17"/>
      <c r="BVR1" s="17"/>
      <c r="BVS1" s="17"/>
      <c r="BVT1" s="17"/>
      <c r="BVU1" s="17"/>
      <c r="BVV1" s="17"/>
      <c r="BVW1" s="17"/>
      <c r="BVX1" s="17"/>
      <c r="BVY1" s="17"/>
      <c r="BVZ1" s="17"/>
      <c r="BWA1" s="17"/>
      <c r="BWB1" s="17"/>
      <c r="BWC1" s="17"/>
      <c r="BWD1" s="17"/>
      <c r="BWE1" s="17"/>
      <c r="BWF1" s="17"/>
      <c r="BWG1" s="17"/>
      <c r="BWH1" s="17"/>
      <c r="BWI1" s="17"/>
      <c r="BWJ1" s="17"/>
      <c r="BWK1" s="17"/>
      <c r="BWL1" s="17"/>
      <c r="BWM1" s="17"/>
      <c r="BWN1" s="17"/>
      <c r="BWO1" s="17"/>
      <c r="BWP1" s="17"/>
      <c r="BWQ1" s="17"/>
      <c r="BWR1" s="17"/>
      <c r="BWS1" s="17"/>
      <c r="BWT1" s="17"/>
      <c r="BWU1" s="17"/>
      <c r="BWV1" s="17"/>
      <c r="BWW1" s="17"/>
      <c r="BWX1" s="17"/>
      <c r="BWY1" s="17"/>
      <c r="BWZ1" s="17"/>
      <c r="BXA1" s="17"/>
      <c r="BXB1" s="17"/>
      <c r="BXC1" s="17"/>
      <c r="BXD1" s="17"/>
      <c r="BXE1" s="17"/>
      <c r="BXF1" s="17"/>
      <c r="BXG1" s="17"/>
      <c r="BXH1" s="17"/>
      <c r="BXI1" s="17"/>
      <c r="BXJ1" s="17"/>
      <c r="BXK1" s="17"/>
      <c r="BXL1" s="17"/>
      <c r="BXM1" s="17"/>
      <c r="BXN1" s="17"/>
      <c r="BXO1" s="17"/>
      <c r="BXP1" s="17"/>
      <c r="BXQ1" s="17"/>
      <c r="BXR1" s="17"/>
      <c r="BXS1" s="17"/>
      <c r="BXT1" s="17"/>
      <c r="BXU1" s="17"/>
      <c r="BXV1" s="17"/>
      <c r="BXW1" s="17"/>
      <c r="BXX1" s="17"/>
      <c r="BXY1" s="17"/>
      <c r="BXZ1" s="17"/>
      <c r="BYA1" s="17"/>
      <c r="BYB1" s="17"/>
      <c r="BYC1" s="17"/>
      <c r="BYD1" s="17"/>
      <c r="BYE1" s="17"/>
      <c r="BYF1" s="17"/>
      <c r="BYG1" s="17"/>
      <c r="BYH1" s="17"/>
      <c r="BYI1" s="17"/>
      <c r="BYJ1" s="17"/>
      <c r="BYK1" s="17"/>
      <c r="BYL1" s="17"/>
      <c r="BYM1" s="17"/>
      <c r="BYN1" s="17"/>
      <c r="BYO1" s="17"/>
      <c r="BYP1" s="17"/>
      <c r="BYQ1" s="17"/>
      <c r="BYR1" s="17"/>
      <c r="BYS1" s="17"/>
      <c r="BYT1" s="17"/>
      <c r="BYU1" s="17"/>
      <c r="BYV1" s="17"/>
      <c r="BYW1" s="17"/>
      <c r="BYX1" s="17"/>
      <c r="BYY1" s="17"/>
      <c r="BYZ1" s="17"/>
      <c r="BZA1" s="17"/>
      <c r="BZB1" s="17"/>
      <c r="BZC1" s="17"/>
      <c r="BZD1" s="17"/>
      <c r="BZE1" s="17"/>
      <c r="BZF1" s="17"/>
      <c r="BZG1" s="17"/>
      <c r="BZH1" s="17"/>
      <c r="BZI1" s="17"/>
      <c r="BZJ1" s="17"/>
      <c r="BZK1" s="17"/>
      <c r="BZL1" s="17"/>
      <c r="BZM1" s="17"/>
      <c r="BZN1" s="17"/>
      <c r="BZO1" s="17"/>
      <c r="BZP1" s="17"/>
      <c r="BZQ1" s="17"/>
      <c r="BZR1" s="17"/>
      <c r="BZS1" s="17"/>
      <c r="BZT1" s="17"/>
      <c r="BZU1" s="17"/>
      <c r="BZV1" s="17"/>
      <c r="BZW1" s="17"/>
      <c r="BZX1" s="17"/>
      <c r="BZY1" s="17"/>
      <c r="BZZ1" s="17"/>
      <c r="CAA1" s="17"/>
      <c r="CAB1" s="17"/>
      <c r="CAC1" s="17"/>
      <c r="CAD1" s="17"/>
      <c r="CAE1" s="17"/>
      <c r="CAF1" s="17"/>
      <c r="CAG1" s="17"/>
      <c r="CAH1" s="17"/>
      <c r="CAI1" s="17"/>
      <c r="CAJ1" s="17"/>
      <c r="CAK1" s="17"/>
      <c r="CAL1" s="17"/>
      <c r="CAM1" s="17"/>
      <c r="CAN1" s="17"/>
      <c r="CAO1" s="17"/>
      <c r="CAP1" s="17"/>
      <c r="CAQ1" s="17"/>
      <c r="CAR1" s="17"/>
      <c r="CAS1" s="17"/>
      <c r="CAT1" s="17"/>
      <c r="CAU1" s="17"/>
      <c r="CAV1" s="17"/>
      <c r="CAW1" s="17"/>
      <c r="CAX1" s="17"/>
      <c r="CAY1" s="17"/>
      <c r="CAZ1" s="17"/>
      <c r="CBA1" s="17"/>
      <c r="CBB1" s="17"/>
      <c r="CBC1" s="17"/>
      <c r="CBD1" s="17"/>
      <c r="CBE1" s="17"/>
      <c r="CBF1" s="17"/>
      <c r="CBG1" s="17"/>
      <c r="CBH1" s="17"/>
      <c r="CBI1" s="17"/>
      <c r="CBJ1" s="17"/>
      <c r="CBK1" s="17"/>
      <c r="CBL1" s="17"/>
      <c r="CBM1" s="17"/>
      <c r="CBN1" s="17"/>
      <c r="CBO1" s="17"/>
      <c r="CBP1" s="17"/>
      <c r="CBQ1" s="17"/>
      <c r="CBR1" s="17"/>
      <c r="CBS1" s="17"/>
      <c r="CBT1" s="17"/>
      <c r="CBU1" s="17"/>
      <c r="CBV1" s="17"/>
      <c r="CBW1" s="17"/>
      <c r="CBX1" s="17"/>
      <c r="CBY1" s="17"/>
      <c r="CBZ1" s="17"/>
      <c r="CCA1" s="17"/>
      <c r="CCB1" s="17"/>
      <c r="CCC1" s="17"/>
      <c r="CCD1" s="17"/>
      <c r="CCE1" s="17"/>
      <c r="CCF1" s="17"/>
      <c r="CCG1" s="17"/>
      <c r="CCH1" s="17"/>
      <c r="CCI1" s="17"/>
      <c r="CCJ1" s="17"/>
      <c r="CCK1" s="17"/>
      <c r="CCL1" s="17"/>
      <c r="CCM1" s="17"/>
      <c r="CCN1" s="17"/>
      <c r="CCO1" s="17"/>
      <c r="CCP1" s="17"/>
      <c r="CCQ1" s="17"/>
      <c r="CCR1" s="17"/>
      <c r="CCS1" s="17"/>
      <c r="CCT1" s="17"/>
      <c r="CCU1" s="17"/>
      <c r="CCV1" s="17"/>
      <c r="CCW1" s="17"/>
      <c r="CCX1" s="17"/>
      <c r="CCY1" s="17"/>
      <c r="CCZ1" s="17"/>
      <c r="CDA1" s="17"/>
      <c r="CDB1" s="17"/>
      <c r="CDC1" s="17"/>
      <c r="CDD1" s="17"/>
      <c r="CDE1" s="17"/>
      <c r="CDF1" s="17"/>
      <c r="CDG1" s="17"/>
      <c r="CDH1" s="17"/>
      <c r="CDI1" s="17"/>
      <c r="CDJ1" s="17"/>
      <c r="CDK1" s="17"/>
      <c r="CDL1" s="17"/>
      <c r="CDM1" s="17"/>
      <c r="CDN1" s="17"/>
      <c r="CDO1" s="17"/>
      <c r="CDP1" s="17"/>
      <c r="CDQ1" s="17"/>
      <c r="CDR1" s="17"/>
      <c r="CDS1" s="17"/>
      <c r="CDT1" s="17"/>
      <c r="CDU1" s="17"/>
      <c r="CDV1" s="17"/>
      <c r="CDW1" s="17"/>
      <c r="CDX1" s="17"/>
      <c r="CDY1" s="17"/>
      <c r="CDZ1" s="17"/>
      <c r="CEA1" s="17"/>
      <c r="CEB1" s="17"/>
      <c r="CEC1" s="17"/>
      <c r="CED1" s="17"/>
      <c r="CEE1" s="17"/>
      <c r="CEF1" s="17"/>
      <c r="CEG1" s="17"/>
      <c r="CEH1" s="17"/>
      <c r="CEI1" s="17"/>
      <c r="CEJ1" s="17"/>
      <c r="CEK1" s="17"/>
      <c r="CEL1" s="17"/>
      <c r="CEM1" s="17"/>
      <c r="CEN1" s="17"/>
      <c r="CEO1" s="17"/>
      <c r="CEP1" s="17"/>
      <c r="CEQ1" s="17"/>
      <c r="CER1" s="17"/>
      <c r="CES1" s="17"/>
      <c r="CET1" s="17"/>
      <c r="CEU1" s="17"/>
      <c r="CEV1" s="17"/>
      <c r="CEW1" s="17"/>
      <c r="CEX1" s="17"/>
      <c r="CEY1" s="17"/>
      <c r="CEZ1" s="17"/>
      <c r="CFA1" s="17"/>
      <c r="CFB1" s="17"/>
      <c r="CFC1" s="17"/>
      <c r="CFD1" s="17"/>
      <c r="CFE1" s="17"/>
      <c r="CFF1" s="17"/>
      <c r="CFG1" s="17"/>
      <c r="CFH1" s="17"/>
      <c r="CFI1" s="17"/>
      <c r="CFJ1" s="17"/>
      <c r="CFK1" s="17"/>
      <c r="CFL1" s="17"/>
      <c r="CFM1" s="17"/>
      <c r="CFN1" s="17"/>
      <c r="CFO1" s="17"/>
      <c r="CFP1" s="17"/>
      <c r="CFQ1" s="17"/>
      <c r="CFR1" s="17"/>
      <c r="CFS1" s="17"/>
      <c r="CFT1" s="17"/>
      <c r="CFU1" s="17"/>
      <c r="CFV1" s="17"/>
      <c r="CFW1" s="17"/>
      <c r="CFX1" s="17"/>
      <c r="CFY1" s="17"/>
      <c r="CFZ1" s="17"/>
      <c r="CGA1" s="17"/>
      <c r="CGB1" s="17"/>
      <c r="CGC1" s="17"/>
      <c r="CGD1" s="17"/>
      <c r="CGE1" s="17"/>
      <c r="CGF1" s="17"/>
      <c r="CGG1" s="17"/>
      <c r="CGH1" s="17"/>
      <c r="CGI1" s="17"/>
      <c r="CGJ1" s="17"/>
      <c r="CGK1" s="17"/>
      <c r="CGL1" s="17"/>
      <c r="CGM1" s="17"/>
      <c r="CGN1" s="17"/>
      <c r="CGO1" s="17"/>
      <c r="CGP1" s="17"/>
      <c r="CGQ1" s="17"/>
      <c r="CGR1" s="17"/>
      <c r="CGS1" s="17"/>
      <c r="CGT1" s="17"/>
      <c r="CGU1" s="17"/>
      <c r="CGV1" s="17"/>
      <c r="CGW1" s="17"/>
      <c r="CGX1" s="17"/>
      <c r="CGY1" s="17"/>
      <c r="CGZ1" s="17"/>
      <c r="CHA1" s="17"/>
      <c r="CHB1" s="17"/>
      <c r="CHC1" s="17"/>
      <c r="CHD1" s="17"/>
      <c r="CHE1" s="17"/>
      <c r="CHF1" s="17"/>
      <c r="CHG1" s="17"/>
      <c r="CHH1" s="17"/>
      <c r="CHI1" s="17"/>
      <c r="CHJ1" s="17"/>
      <c r="CHK1" s="17"/>
      <c r="CHL1" s="17"/>
      <c r="CHM1" s="17"/>
      <c r="CHN1" s="17"/>
      <c r="CHO1" s="17"/>
      <c r="CHP1" s="17"/>
      <c r="CHQ1" s="17"/>
      <c r="CHR1" s="17"/>
      <c r="CHS1" s="17"/>
      <c r="CHT1" s="17"/>
      <c r="CHU1" s="17"/>
      <c r="CHV1" s="17"/>
      <c r="CHW1" s="17"/>
      <c r="CHX1" s="17"/>
      <c r="CHY1" s="17"/>
      <c r="CHZ1" s="17"/>
      <c r="CIA1" s="17"/>
      <c r="CIB1" s="17"/>
      <c r="CIC1" s="17"/>
      <c r="CID1" s="17"/>
      <c r="CIE1" s="17"/>
      <c r="CIF1" s="17"/>
      <c r="CIG1" s="17"/>
      <c r="CIH1" s="17"/>
      <c r="CII1" s="17"/>
      <c r="CIJ1" s="17"/>
      <c r="CIK1" s="17"/>
      <c r="CIL1" s="17"/>
      <c r="CIM1" s="17"/>
      <c r="CIN1" s="17"/>
      <c r="CIO1" s="17"/>
      <c r="CIP1" s="17"/>
      <c r="CIQ1" s="17"/>
      <c r="CIR1" s="17"/>
      <c r="CIS1" s="17"/>
      <c r="CIT1" s="17"/>
      <c r="CIU1" s="17"/>
      <c r="CIV1" s="17"/>
      <c r="CIW1" s="17"/>
      <c r="CIX1" s="17"/>
      <c r="CIY1" s="17"/>
      <c r="CIZ1" s="17"/>
      <c r="CJA1" s="17"/>
      <c r="CJB1" s="17"/>
      <c r="CJC1" s="17"/>
      <c r="CJD1" s="17"/>
      <c r="CJE1" s="17"/>
      <c r="CJF1" s="17"/>
      <c r="CJG1" s="17"/>
      <c r="CJH1" s="17"/>
      <c r="CJI1" s="17"/>
      <c r="CJJ1" s="17"/>
      <c r="CJK1" s="17"/>
      <c r="CJL1" s="17"/>
      <c r="CJM1" s="17"/>
      <c r="CJN1" s="17"/>
      <c r="CJO1" s="17"/>
      <c r="CJP1" s="17"/>
      <c r="CJQ1" s="17"/>
      <c r="CJR1" s="17"/>
      <c r="CJS1" s="17"/>
      <c r="CJT1" s="17"/>
      <c r="CJU1" s="17"/>
      <c r="CJV1" s="17"/>
      <c r="CJW1" s="17"/>
      <c r="CJX1" s="17"/>
      <c r="CJY1" s="17"/>
      <c r="CJZ1" s="17"/>
      <c r="CKA1" s="17"/>
      <c r="CKB1" s="17"/>
      <c r="CKC1" s="17"/>
      <c r="CKD1" s="17"/>
      <c r="CKE1" s="17"/>
      <c r="CKF1" s="17"/>
      <c r="CKG1" s="17"/>
      <c r="CKH1" s="17"/>
      <c r="CKI1" s="17"/>
      <c r="CKJ1" s="17"/>
      <c r="CKK1" s="17"/>
      <c r="CKL1" s="17"/>
      <c r="CKM1" s="17"/>
      <c r="CKN1" s="17"/>
      <c r="CKO1" s="17"/>
      <c r="CKP1" s="17"/>
      <c r="CKQ1" s="17"/>
      <c r="CKR1" s="17"/>
      <c r="CKS1" s="17"/>
      <c r="CKT1" s="17"/>
      <c r="CKU1" s="17"/>
      <c r="CKV1" s="17"/>
      <c r="CKW1" s="17"/>
      <c r="CKX1" s="17"/>
      <c r="CKY1" s="17"/>
      <c r="CKZ1" s="17"/>
      <c r="CLA1" s="17"/>
      <c r="CLB1" s="17"/>
      <c r="CLC1" s="17"/>
      <c r="CLD1" s="17"/>
      <c r="CLE1" s="17"/>
      <c r="CLF1" s="17"/>
      <c r="CLG1" s="17"/>
      <c r="CLH1" s="17"/>
      <c r="CLI1" s="17"/>
      <c r="CLJ1" s="17"/>
      <c r="CLK1" s="17"/>
      <c r="CLL1" s="17"/>
      <c r="CLM1" s="17"/>
      <c r="CLN1" s="17"/>
      <c r="CLO1" s="17"/>
      <c r="CLP1" s="17"/>
      <c r="CLQ1" s="17"/>
      <c r="CLR1" s="17"/>
      <c r="CLS1" s="17"/>
      <c r="CLT1" s="17"/>
      <c r="CLU1" s="17"/>
      <c r="CLV1" s="17"/>
      <c r="CLW1" s="17"/>
      <c r="CLX1" s="17"/>
      <c r="CLY1" s="17"/>
      <c r="CLZ1" s="17"/>
      <c r="CMA1" s="17"/>
      <c r="CMB1" s="17"/>
      <c r="CMC1" s="17"/>
      <c r="CMD1" s="17"/>
      <c r="CME1" s="17"/>
      <c r="CMF1" s="17"/>
      <c r="CMG1" s="17"/>
      <c r="CMH1" s="17"/>
      <c r="CMI1" s="17"/>
      <c r="CMJ1" s="17"/>
      <c r="CMK1" s="17"/>
      <c r="CML1" s="17"/>
      <c r="CMM1" s="17"/>
      <c r="CMN1" s="17"/>
      <c r="CMO1" s="17"/>
      <c r="CMP1" s="17"/>
      <c r="CMQ1" s="17"/>
      <c r="CMR1" s="17"/>
      <c r="CMS1" s="17"/>
      <c r="CMT1" s="17"/>
      <c r="CMU1" s="17"/>
      <c r="CMV1" s="17"/>
      <c r="CMW1" s="17"/>
      <c r="CMX1" s="17"/>
      <c r="CMY1" s="17"/>
      <c r="CMZ1" s="17"/>
      <c r="CNA1" s="17"/>
      <c r="CNB1" s="17"/>
      <c r="CNC1" s="17"/>
      <c r="CND1" s="17"/>
      <c r="CNE1" s="17"/>
      <c r="CNF1" s="17"/>
      <c r="CNG1" s="17"/>
      <c r="CNH1" s="17"/>
      <c r="CNI1" s="17"/>
      <c r="CNJ1" s="17"/>
      <c r="CNK1" s="17"/>
      <c r="CNL1" s="17"/>
      <c r="CNM1" s="17"/>
      <c r="CNN1" s="17"/>
      <c r="CNO1" s="17"/>
      <c r="CNP1" s="17"/>
      <c r="CNQ1" s="17"/>
      <c r="CNR1" s="17"/>
      <c r="CNS1" s="17"/>
      <c r="CNT1" s="17"/>
      <c r="CNU1" s="17"/>
      <c r="CNV1" s="17"/>
      <c r="CNW1" s="17"/>
      <c r="CNX1" s="17"/>
      <c r="CNY1" s="17"/>
      <c r="CNZ1" s="17"/>
      <c r="COA1" s="17"/>
      <c r="COB1" s="17"/>
      <c r="COC1" s="17"/>
      <c r="COD1" s="17"/>
      <c r="COE1" s="17"/>
      <c r="COF1" s="17"/>
      <c r="COG1" s="17"/>
      <c r="COH1" s="17"/>
      <c r="COI1" s="17"/>
      <c r="COJ1" s="17"/>
      <c r="COK1" s="17"/>
      <c r="COL1" s="17"/>
      <c r="COM1" s="17"/>
      <c r="CON1" s="17"/>
      <c r="COO1" s="17"/>
      <c r="COP1" s="17"/>
      <c r="COQ1" s="17"/>
      <c r="COR1" s="17"/>
      <c r="COS1" s="17"/>
      <c r="COT1" s="17"/>
      <c r="COU1" s="17"/>
      <c r="COV1" s="17"/>
      <c r="COW1" s="17"/>
      <c r="COX1" s="17"/>
      <c r="COY1" s="17"/>
      <c r="COZ1" s="17"/>
      <c r="CPA1" s="17"/>
      <c r="CPB1" s="17"/>
      <c r="CPC1" s="17"/>
      <c r="CPD1" s="17"/>
      <c r="CPE1" s="17"/>
      <c r="CPF1" s="17"/>
      <c r="CPG1" s="17"/>
      <c r="CPH1" s="17"/>
      <c r="CPI1" s="17"/>
      <c r="CPJ1" s="17"/>
      <c r="CPK1" s="17"/>
      <c r="CPL1" s="17"/>
      <c r="CPM1" s="17"/>
      <c r="CPN1" s="17"/>
      <c r="CPO1" s="17"/>
      <c r="CPP1" s="17"/>
      <c r="CPQ1" s="17"/>
      <c r="CPR1" s="17"/>
      <c r="CPS1" s="17"/>
      <c r="CPT1" s="17"/>
      <c r="CPU1" s="17"/>
      <c r="CPV1" s="17"/>
      <c r="CPW1" s="17"/>
      <c r="CPX1" s="17"/>
      <c r="CPY1" s="17"/>
      <c r="CPZ1" s="17"/>
      <c r="CQA1" s="17"/>
      <c r="CQB1" s="17"/>
      <c r="CQC1" s="17"/>
      <c r="CQD1" s="17"/>
      <c r="CQE1" s="17"/>
      <c r="CQF1" s="17"/>
      <c r="CQG1" s="17"/>
      <c r="CQH1" s="17"/>
      <c r="CQI1" s="17"/>
      <c r="CQJ1" s="17"/>
      <c r="CQK1" s="17"/>
      <c r="CQL1" s="17"/>
      <c r="CQM1" s="17"/>
      <c r="CQN1" s="17"/>
      <c r="CQO1" s="17"/>
      <c r="CQP1" s="17"/>
      <c r="CQQ1" s="17"/>
      <c r="CQR1" s="17"/>
      <c r="CQS1" s="17"/>
      <c r="CQT1" s="17"/>
      <c r="CQU1" s="17"/>
      <c r="CQV1" s="17"/>
      <c r="CQW1" s="17"/>
      <c r="CQX1" s="17"/>
      <c r="CQY1" s="17"/>
      <c r="CQZ1" s="17"/>
      <c r="CRA1" s="17"/>
      <c r="CRB1" s="17"/>
      <c r="CRC1" s="17"/>
      <c r="CRD1" s="17"/>
      <c r="CRE1" s="17"/>
      <c r="CRF1" s="17"/>
      <c r="CRG1" s="17"/>
      <c r="CRH1" s="17"/>
      <c r="CRI1" s="17"/>
      <c r="CRJ1" s="17"/>
      <c r="CRK1" s="17"/>
      <c r="CRL1" s="17"/>
      <c r="CRM1" s="17"/>
      <c r="CRN1" s="17"/>
      <c r="CRO1" s="17"/>
      <c r="CRP1" s="17"/>
      <c r="CRQ1" s="17"/>
      <c r="CRR1" s="17"/>
      <c r="CRS1" s="17"/>
      <c r="CRT1" s="17"/>
      <c r="CRU1" s="17"/>
      <c r="CRV1" s="17"/>
      <c r="CRW1" s="17"/>
      <c r="CRX1" s="17"/>
      <c r="CRY1" s="17"/>
      <c r="CRZ1" s="17"/>
      <c r="CSA1" s="17"/>
      <c r="CSB1" s="17"/>
      <c r="CSC1" s="17"/>
      <c r="CSD1" s="17"/>
      <c r="CSE1" s="17"/>
      <c r="CSF1" s="17"/>
      <c r="CSG1" s="17"/>
      <c r="CSH1" s="17"/>
      <c r="CSI1" s="17"/>
      <c r="CSJ1" s="17"/>
      <c r="CSK1" s="17"/>
      <c r="CSL1" s="17"/>
      <c r="CSM1" s="17"/>
      <c r="CSN1" s="17"/>
      <c r="CSO1" s="17"/>
      <c r="CSP1" s="17"/>
      <c r="CSQ1" s="17"/>
      <c r="CSR1" s="17"/>
      <c r="CSS1" s="17"/>
      <c r="CST1" s="17"/>
      <c r="CSU1" s="17"/>
      <c r="CSV1" s="17"/>
      <c r="CSW1" s="17"/>
      <c r="CSX1" s="17"/>
      <c r="CSY1" s="17"/>
      <c r="CSZ1" s="17"/>
      <c r="CTA1" s="17"/>
      <c r="CTB1" s="17"/>
      <c r="CTC1" s="17"/>
      <c r="CTD1" s="17"/>
      <c r="CTE1" s="17"/>
      <c r="CTF1" s="17"/>
      <c r="CTG1" s="17"/>
      <c r="CTH1" s="17"/>
      <c r="CTI1" s="17"/>
      <c r="CTJ1" s="17"/>
      <c r="CTK1" s="17"/>
      <c r="CTL1" s="17"/>
      <c r="CTM1" s="17"/>
      <c r="CTN1" s="17"/>
      <c r="CTO1" s="17"/>
      <c r="CTP1" s="17"/>
      <c r="CTQ1" s="17"/>
      <c r="CTR1" s="17"/>
      <c r="CTS1" s="17"/>
      <c r="CTT1" s="17"/>
      <c r="CTU1" s="17"/>
      <c r="CTV1" s="17"/>
      <c r="CTW1" s="17"/>
      <c r="CTX1" s="17"/>
      <c r="CTY1" s="17"/>
      <c r="CTZ1" s="17"/>
      <c r="CUA1" s="17"/>
      <c r="CUB1" s="17"/>
      <c r="CUC1" s="17"/>
      <c r="CUD1" s="17"/>
      <c r="CUE1" s="17"/>
      <c r="CUF1" s="17"/>
      <c r="CUG1" s="17"/>
      <c r="CUH1" s="17"/>
      <c r="CUI1" s="17"/>
      <c r="CUJ1" s="17"/>
      <c r="CUK1" s="17"/>
      <c r="CUL1" s="17"/>
      <c r="CUM1" s="17"/>
      <c r="CUN1" s="17"/>
      <c r="CUO1" s="17"/>
      <c r="CUP1" s="17"/>
      <c r="CUQ1" s="17"/>
      <c r="CUR1" s="17"/>
      <c r="CUS1" s="17"/>
      <c r="CUT1" s="17"/>
      <c r="CUU1" s="17"/>
      <c r="CUV1" s="17"/>
      <c r="CUW1" s="17"/>
      <c r="CUX1" s="17"/>
      <c r="CUY1" s="17"/>
      <c r="CUZ1" s="17"/>
      <c r="CVA1" s="17"/>
      <c r="CVB1" s="17"/>
      <c r="CVC1" s="17"/>
      <c r="CVD1" s="17"/>
      <c r="CVE1" s="17"/>
      <c r="CVF1" s="17"/>
      <c r="CVG1" s="17"/>
      <c r="CVH1" s="17"/>
      <c r="CVI1" s="17"/>
      <c r="CVJ1" s="17"/>
      <c r="CVK1" s="17"/>
      <c r="CVL1" s="17"/>
      <c r="CVM1" s="17"/>
      <c r="CVN1" s="17"/>
      <c r="CVO1" s="17"/>
      <c r="CVP1" s="17"/>
      <c r="CVQ1" s="17"/>
      <c r="CVR1" s="17"/>
      <c r="CVS1" s="17"/>
      <c r="CVT1" s="17"/>
      <c r="CVU1" s="17"/>
      <c r="CVV1" s="17"/>
      <c r="CVW1" s="17"/>
      <c r="CVX1" s="17"/>
      <c r="CVY1" s="17"/>
      <c r="CVZ1" s="17"/>
      <c r="CWA1" s="17"/>
      <c r="CWB1" s="17"/>
      <c r="CWC1" s="17"/>
      <c r="CWD1" s="17"/>
      <c r="CWE1" s="17"/>
      <c r="CWF1" s="17"/>
      <c r="CWG1" s="17"/>
      <c r="CWH1" s="17"/>
      <c r="CWI1" s="17"/>
      <c r="CWJ1" s="17"/>
      <c r="CWK1" s="17"/>
      <c r="CWL1" s="17"/>
      <c r="CWM1" s="17"/>
      <c r="CWN1" s="17"/>
      <c r="CWO1" s="17"/>
      <c r="CWP1" s="17"/>
      <c r="CWQ1" s="17"/>
      <c r="CWR1" s="17"/>
      <c r="CWS1" s="17"/>
      <c r="CWT1" s="17"/>
      <c r="CWU1" s="17"/>
      <c r="CWV1" s="17"/>
      <c r="CWW1" s="17"/>
      <c r="CWX1" s="17"/>
      <c r="CWY1" s="17"/>
      <c r="CWZ1" s="17"/>
      <c r="CXA1" s="17"/>
      <c r="CXB1" s="17"/>
      <c r="CXC1" s="17"/>
      <c r="CXD1" s="17"/>
      <c r="CXE1" s="17"/>
      <c r="CXF1" s="17"/>
      <c r="CXG1" s="17"/>
      <c r="CXH1" s="17"/>
      <c r="CXI1" s="17"/>
      <c r="CXJ1" s="17"/>
      <c r="CXK1" s="17"/>
      <c r="CXL1" s="17"/>
      <c r="CXM1" s="17"/>
      <c r="CXN1" s="17"/>
      <c r="CXO1" s="17"/>
      <c r="CXP1" s="17"/>
      <c r="CXQ1" s="17"/>
      <c r="CXR1" s="17"/>
      <c r="CXS1" s="17"/>
      <c r="CXT1" s="17"/>
      <c r="CXU1" s="17"/>
      <c r="CXV1" s="17"/>
      <c r="CXW1" s="17"/>
      <c r="CXX1" s="17"/>
      <c r="CXY1" s="17"/>
      <c r="CXZ1" s="17"/>
      <c r="CYA1" s="17"/>
      <c r="CYB1" s="17"/>
      <c r="CYC1" s="17"/>
      <c r="CYD1" s="17"/>
      <c r="CYE1" s="17"/>
      <c r="CYF1" s="17"/>
      <c r="CYG1" s="17"/>
      <c r="CYH1" s="17"/>
      <c r="CYI1" s="17"/>
      <c r="CYJ1" s="17"/>
      <c r="CYK1" s="17"/>
      <c r="CYL1" s="17"/>
      <c r="CYM1" s="17"/>
      <c r="CYN1" s="17"/>
      <c r="CYO1" s="17"/>
      <c r="CYP1" s="17"/>
      <c r="CYQ1" s="17"/>
      <c r="CYR1" s="17"/>
      <c r="CYS1" s="17"/>
      <c r="CYT1" s="17"/>
      <c r="CYU1" s="17"/>
      <c r="CYV1" s="17"/>
      <c r="CYW1" s="17"/>
      <c r="CYX1" s="17"/>
      <c r="CYY1" s="17"/>
      <c r="CYZ1" s="17"/>
      <c r="CZA1" s="17"/>
      <c r="CZB1" s="17"/>
      <c r="CZC1" s="17"/>
      <c r="CZD1" s="17"/>
      <c r="CZE1" s="17"/>
      <c r="CZF1" s="17"/>
      <c r="CZG1" s="17"/>
      <c r="CZH1" s="17"/>
      <c r="CZI1" s="17"/>
      <c r="CZJ1" s="17"/>
      <c r="CZK1" s="17"/>
      <c r="CZL1" s="17"/>
      <c r="CZM1" s="17"/>
      <c r="CZN1" s="17"/>
      <c r="CZO1" s="17"/>
      <c r="CZP1" s="17"/>
      <c r="CZQ1" s="17"/>
      <c r="CZR1" s="17"/>
      <c r="CZS1" s="17"/>
      <c r="CZT1" s="17"/>
      <c r="CZU1" s="17"/>
      <c r="CZV1" s="17"/>
      <c r="CZW1" s="17"/>
      <c r="CZX1" s="17"/>
      <c r="CZY1" s="17"/>
      <c r="CZZ1" s="17"/>
      <c r="DAA1" s="17"/>
      <c r="DAB1" s="17"/>
      <c r="DAC1" s="17"/>
      <c r="DAD1" s="17"/>
      <c r="DAE1" s="17"/>
      <c r="DAF1" s="17"/>
      <c r="DAG1" s="17"/>
      <c r="DAH1" s="17"/>
      <c r="DAI1" s="17"/>
      <c r="DAJ1" s="17"/>
      <c r="DAK1" s="17"/>
      <c r="DAL1" s="17"/>
      <c r="DAM1" s="17"/>
      <c r="DAN1" s="17"/>
      <c r="DAO1" s="17"/>
      <c r="DAP1" s="17"/>
      <c r="DAQ1" s="17"/>
      <c r="DAR1" s="17"/>
      <c r="DAS1" s="17"/>
      <c r="DAT1" s="17"/>
      <c r="DAU1" s="17"/>
      <c r="DAV1" s="17"/>
      <c r="DAW1" s="17"/>
      <c r="DAX1" s="17"/>
      <c r="DAY1" s="17"/>
      <c r="DAZ1" s="17"/>
      <c r="DBA1" s="17"/>
      <c r="DBB1" s="17"/>
      <c r="DBC1" s="17"/>
      <c r="DBD1" s="17"/>
      <c r="DBE1" s="17"/>
      <c r="DBF1" s="17"/>
      <c r="DBG1" s="17"/>
      <c r="DBH1" s="17"/>
      <c r="DBI1" s="17"/>
      <c r="DBJ1" s="17"/>
      <c r="DBK1" s="17"/>
      <c r="DBL1" s="17"/>
      <c r="DBM1" s="17"/>
      <c r="DBN1" s="17"/>
      <c r="DBO1" s="17"/>
      <c r="DBP1" s="17"/>
      <c r="DBQ1" s="17"/>
      <c r="DBR1" s="17"/>
      <c r="DBS1" s="17"/>
      <c r="DBT1" s="17"/>
      <c r="DBU1" s="17"/>
      <c r="DBV1" s="17"/>
      <c r="DBW1" s="17"/>
      <c r="DBX1" s="17"/>
      <c r="DBY1" s="17"/>
      <c r="DBZ1" s="17"/>
      <c r="DCA1" s="17"/>
      <c r="DCB1" s="17"/>
      <c r="DCC1" s="17"/>
      <c r="DCD1" s="17"/>
      <c r="DCE1" s="17"/>
      <c r="DCF1" s="17"/>
      <c r="DCG1" s="17"/>
      <c r="DCH1" s="17"/>
      <c r="DCI1" s="17"/>
      <c r="DCJ1" s="17"/>
      <c r="DCK1" s="17"/>
      <c r="DCL1" s="17"/>
      <c r="DCM1" s="17"/>
      <c r="DCN1" s="17"/>
      <c r="DCO1" s="17"/>
      <c r="DCP1" s="17"/>
      <c r="DCQ1" s="17"/>
      <c r="DCR1" s="17"/>
      <c r="DCS1" s="17"/>
      <c r="DCT1" s="17"/>
      <c r="DCU1" s="17"/>
      <c r="DCV1" s="17"/>
      <c r="DCW1" s="17"/>
      <c r="DCX1" s="17"/>
      <c r="DCY1" s="17"/>
      <c r="DCZ1" s="17"/>
      <c r="DDA1" s="17"/>
      <c r="DDB1" s="17"/>
      <c r="DDC1" s="17"/>
      <c r="DDD1" s="17"/>
      <c r="DDE1" s="17"/>
      <c r="DDF1" s="17"/>
      <c r="DDG1" s="17"/>
      <c r="DDH1" s="17"/>
      <c r="DDI1" s="17"/>
      <c r="DDJ1" s="17"/>
      <c r="DDK1" s="17"/>
      <c r="DDL1" s="17"/>
      <c r="DDM1" s="17"/>
      <c r="DDN1" s="17"/>
      <c r="DDO1" s="17"/>
      <c r="DDP1" s="17"/>
      <c r="DDQ1" s="17"/>
      <c r="DDR1" s="17"/>
      <c r="DDS1" s="17"/>
      <c r="DDT1" s="17"/>
      <c r="DDU1" s="17"/>
      <c r="DDV1" s="17"/>
      <c r="DDW1" s="17"/>
      <c r="DDX1" s="17"/>
      <c r="DDY1" s="17"/>
      <c r="DDZ1" s="17"/>
      <c r="DEA1" s="17"/>
      <c r="DEB1" s="17"/>
      <c r="DEC1" s="17"/>
      <c r="DED1" s="17"/>
      <c r="DEE1" s="17"/>
      <c r="DEF1" s="17"/>
      <c r="DEG1" s="17"/>
      <c r="DEH1" s="17"/>
      <c r="DEI1" s="17"/>
      <c r="DEJ1" s="17"/>
      <c r="DEK1" s="17"/>
      <c r="DEL1" s="17"/>
      <c r="DEM1" s="17"/>
      <c r="DEN1" s="17"/>
      <c r="DEO1" s="17"/>
      <c r="DEP1" s="17"/>
      <c r="DEQ1" s="17"/>
      <c r="DER1" s="17"/>
      <c r="DES1" s="17"/>
      <c r="DET1" s="17"/>
      <c r="DEU1" s="17"/>
      <c r="DEV1" s="17"/>
      <c r="DEW1" s="17"/>
      <c r="DEX1" s="17"/>
      <c r="DEY1" s="17"/>
      <c r="DEZ1" s="17"/>
      <c r="DFA1" s="17"/>
      <c r="DFB1" s="17"/>
      <c r="DFC1" s="17"/>
      <c r="DFD1" s="17"/>
      <c r="DFE1" s="17"/>
      <c r="DFF1" s="17"/>
      <c r="DFG1" s="17"/>
      <c r="DFH1" s="17"/>
      <c r="DFI1" s="17"/>
      <c r="DFJ1" s="17"/>
      <c r="DFK1" s="17"/>
      <c r="DFL1" s="17"/>
      <c r="DFM1" s="17"/>
      <c r="DFN1" s="17"/>
      <c r="DFO1" s="17"/>
      <c r="DFP1" s="17"/>
      <c r="DFQ1" s="17"/>
      <c r="DFR1" s="17"/>
      <c r="DFS1" s="17"/>
      <c r="DFT1" s="17"/>
      <c r="DFU1" s="17"/>
      <c r="DFV1" s="17"/>
      <c r="DFW1" s="17"/>
      <c r="DFX1" s="17"/>
      <c r="DFY1" s="17"/>
      <c r="DFZ1" s="17"/>
      <c r="DGA1" s="17"/>
      <c r="DGB1" s="17"/>
      <c r="DGC1" s="17"/>
      <c r="DGD1" s="17"/>
      <c r="DGE1" s="17"/>
      <c r="DGF1" s="17"/>
      <c r="DGG1" s="17"/>
      <c r="DGH1" s="17"/>
      <c r="DGI1" s="17"/>
      <c r="DGJ1" s="17"/>
      <c r="DGK1" s="17"/>
      <c r="DGL1" s="17"/>
      <c r="DGM1" s="17"/>
      <c r="DGN1" s="17"/>
      <c r="DGO1" s="17"/>
      <c r="DGP1" s="17"/>
      <c r="DGQ1" s="17"/>
      <c r="DGR1" s="17"/>
      <c r="DGS1" s="17"/>
      <c r="DGT1" s="17"/>
      <c r="DGU1" s="17"/>
      <c r="DGV1" s="17"/>
      <c r="DGW1" s="17"/>
      <c r="DGX1" s="17"/>
      <c r="DGY1" s="17"/>
      <c r="DGZ1" s="17"/>
      <c r="DHA1" s="17"/>
      <c r="DHB1" s="17"/>
      <c r="DHC1" s="17"/>
      <c r="DHD1" s="17"/>
      <c r="DHE1" s="17"/>
      <c r="DHF1" s="17"/>
      <c r="DHG1" s="17"/>
      <c r="DHH1" s="17"/>
      <c r="DHI1" s="17"/>
      <c r="DHJ1" s="17"/>
      <c r="DHK1" s="17"/>
      <c r="DHL1" s="17"/>
      <c r="DHM1" s="17"/>
      <c r="DHN1" s="17"/>
      <c r="DHO1" s="17"/>
      <c r="DHP1" s="17"/>
      <c r="DHQ1" s="17"/>
      <c r="DHR1" s="17"/>
      <c r="DHS1" s="17"/>
      <c r="DHT1" s="17"/>
      <c r="DHU1" s="17"/>
      <c r="DHV1" s="17"/>
      <c r="DHW1" s="17"/>
      <c r="DHX1" s="17"/>
      <c r="DHY1" s="17"/>
      <c r="DHZ1" s="17"/>
      <c r="DIA1" s="17"/>
      <c r="DIB1" s="17"/>
      <c r="DIC1" s="17"/>
      <c r="DID1" s="17"/>
      <c r="DIE1" s="17"/>
      <c r="DIF1" s="17"/>
      <c r="DIG1" s="17"/>
      <c r="DIH1" s="17"/>
      <c r="DII1" s="17"/>
      <c r="DIJ1" s="17"/>
      <c r="DIK1" s="17"/>
      <c r="DIL1" s="17"/>
      <c r="DIM1" s="17"/>
      <c r="DIN1" s="17"/>
      <c r="DIO1" s="17"/>
      <c r="DIP1" s="17"/>
      <c r="DIQ1" s="17"/>
      <c r="DIR1" s="17"/>
      <c r="DIS1" s="17"/>
      <c r="DIT1" s="17"/>
      <c r="DIU1" s="17"/>
      <c r="DIV1" s="17"/>
      <c r="DIW1" s="17"/>
      <c r="DIX1" s="17"/>
      <c r="DIY1" s="17"/>
      <c r="DIZ1" s="17"/>
      <c r="DJA1" s="17"/>
      <c r="DJB1" s="17"/>
      <c r="DJC1" s="17"/>
      <c r="DJD1" s="17"/>
      <c r="DJE1" s="17"/>
      <c r="DJF1" s="17"/>
      <c r="DJG1" s="17"/>
      <c r="DJH1" s="17"/>
      <c r="DJI1" s="17"/>
      <c r="DJJ1" s="17"/>
      <c r="DJK1" s="17"/>
      <c r="DJL1" s="17"/>
      <c r="DJM1" s="17"/>
      <c r="DJN1" s="17"/>
      <c r="DJO1" s="17"/>
      <c r="DJP1" s="17"/>
      <c r="DJQ1" s="17"/>
      <c r="DJR1" s="17"/>
      <c r="DJS1" s="17"/>
      <c r="DJT1" s="17"/>
      <c r="DJU1" s="17"/>
      <c r="DJV1" s="17"/>
      <c r="DJW1" s="17"/>
      <c r="DJX1" s="17"/>
      <c r="DJY1" s="17"/>
      <c r="DJZ1" s="17"/>
      <c r="DKA1" s="17"/>
      <c r="DKB1" s="17"/>
      <c r="DKC1" s="17"/>
      <c r="DKD1" s="17"/>
      <c r="DKE1" s="17"/>
      <c r="DKF1" s="17"/>
      <c r="DKG1" s="17"/>
      <c r="DKH1" s="17"/>
      <c r="DKI1" s="17"/>
      <c r="DKJ1" s="17"/>
      <c r="DKK1" s="17"/>
      <c r="DKL1" s="17"/>
      <c r="DKM1" s="17"/>
      <c r="DKN1" s="17"/>
      <c r="DKO1" s="17"/>
      <c r="DKP1" s="17"/>
      <c r="DKQ1" s="17"/>
      <c r="DKR1" s="17"/>
      <c r="DKS1" s="17"/>
      <c r="DKT1" s="17"/>
      <c r="DKU1" s="17"/>
      <c r="DKV1" s="17"/>
      <c r="DKW1" s="17"/>
      <c r="DKX1" s="17"/>
      <c r="DKY1" s="17"/>
      <c r="DKZ1" s="17"/>
      <c r="DLA1" s="17"/>
      <c r="DLB1" s="17"/>
      <c r="DLC1" s="17"/>
      <c r="DLD1" s="17"/>
      <c r="DLE1" s="17"/>
      <c r="DLF1" s="17"/>
      <c r="DLG1" s="17"/>
      <c r="DLH1" s="17"/>
      <c r="DLI1" s="17"/>
      <c r="DLJ1" s="17"/>
      <c r="DLK1" s="17"/>
      <c r="DLL1" s="17"/>
      <c r="DLM1" s="17"/>
      <c r="DLN1" s="17"/>
      <c r="DLO1" s="17"/>
      <c r="DLP1" s="17"/>
      <c r="DLQ1" s="17"/>
      <c r="DLR1" s="17"/>
      <c r="DLS1" s="17"/>
      <c r="DLT1" s="17"/>
      <c r="DLU1" s="17"/>
      <c r="DLV1" s="17"/>
      <c r="DLW1" s="17"/>
      <c r="DLX1" s="17"/>
      <c r="DLY1" s="17"/>
      <c r="DLZ1" s="17"/>
      <c r="DMA1" s="17"/>
      <c r="DMB1" s="17"/>
      <c r="DMC1" s="17"/>
      <c r="DMD1" s="17"/>
      <c r="DME1" s="17"/>
      <c r="DMF1" s="17"/>
      <c r="DMG1" s="17"/>
      <c r="DMH1" s="17"/>
      <c r="DMI1" s="17"/>
      <c r="DMJ1" s="17"/>
      <c r="DMK1" s="17"/>
      <c r="DML1" s="17"/>
      <c r="DMM1" s="17"/>
      <c r="DMN1" s="17"/>
      <c r="DMO1" s="17"/>
      <c r="DMP1" s="17"/>
      <c r="DMQ1" s="17"/>
      <c r="DMR1" s="17"/>
      <c r="DMS1" s="17"/>
      <c r="DMT1" s="17"/>
      <c r="DMU1" s="17"/>
      <c r="DMV1" s="17"/>
      <c r="DMW1" s="17"/>
      <c r="DMX1" s="17"/>
      <c r="DMY1" s="17"/>
      <c r="DMZ1" s="17"/>
      <c r="DNA1" s="17"/>
      <c r="DNB1" s="17"/>
      <c r="DNC1" s="17"/>
      <c r="DND1" s="17"/>
      <c r="DNE1" s="17"/>
      <c r="DNF1" s="17"/>
      <c r="DNG1" s="17"/>
      <c r="DNH1" s="17"/>
      <c r="DNI1" s="17"/>
      <c r="DNJ1" s="17"/>
      <c r="DNK1" s="17"/>
      <c r="DNL1" s="17"/>
      <c r="DNM1" s="17"/>
      <c r="DNN1" s="17"/>
      <c r="DNO1" s="17"/>
      <c r="DNP1" s="17"/>
      <c r="DNQ1" s="17"/>
      <c r="DNR1" s="17"/>
      <c r="DNS1" s="17"/>
      <c r="DNT1" s="17"/>
      <c r="DNU1" s="17"/>
      <c r="DNV1" s="17"/>
      <c r="DNW1" s="17"/>
      <c r="DNX1" s="17"/>
      <c r="DNY1" s="17"/>
      <c r="DNZ1" s="17"/>
      <c r="DOA1" s="17"/>
      <c r="DOB1" s="17"/>
      <c r="DOC1" s="17"/>
      <c r="DOD1" s="17"/>
      <c r="DOE1" s="17"/>
      <c r="DOF1" s="17"/>
      <c r="DOG1" s="17"/>
      <c r="DOH1" s="17"/>
      <c r="DOI1" s="17"/>
      <c r="DOJ1" s="17"/>
      <c r="DOK1" s="17"/>
      <c r="DOL1" s="17"/>
      <c r="DOM1" s="17"/>
      <c r="DON1" s="17"/>
      <c r="DOO1" s="17"/>
      <c r="DOP1" s="17"/>
      <c r="DOQ1" s="17"/>
      <c r="DOR1" s="17"/>
      <c r="DOS1" s="17"/>
      <c r="DOT1" s="17"/>
      <c r="DOU1" s="17"/>
      <c r="DOV1" s="17"/>
      <c r="DOW1" s="17"/>
      <c r="DOX1" s="17"/>
      <c r="DOY1" s="17"/>
      <c r="DOZ1" s="17"/>
      <c r="DPA1" s="17"/>
      <c r="DPB1" s="17"/>
      <c r="DPC1" s="17"/>
      <c r="DPD1" s="17"/>
      <c r="DPE1" s="17"/>
      <c r="DPF1" s="17"/>
      <c r="DPG1" s="17"/>
      <c r="DPH1" s="17"/>
      <c r="DPI1" s="17"/>
      <c r="DPJ1" s="17"/>
      <c r="DPK1" s="17"/>
      <c r="DPL1" s="17"/>
      <c r="DPM1" s="17"/>
      <c r="DPN1" s="17"/>
      <c r="DPO1" s="17"/>
      <c r="DPP1" s="17"/>
      <c r="DPQ1" s="17"/>
      <c r="DPR1" s="17"/>
      <c r="DPS1" s="17"/>
      <c r="DPT1" s="17"/>
      <c r="DPU1" s="17"/>
      <c r="DPV1" s="17"/>
      <c r="DPW1" s="17"/>
      <c r="DPX1" s="17"/>
      <c r="DPY1" s="17"/>
      <c r="DPZ1" s="17"/>
      <c r="DQA1" s="17"/>
      <c r="DQB1" s="17"/>
      <c r="DQC1" s="17"/>
      <c r="DQD1" s="17"/>
      <c r="DQE1" s="17"/>
      <c r="DQF1" s="17"/>
      <c r="DQG1" s="17"/>
      <c r="DQH1" s="17"/>
      <c r="DQI1" s="17"/>
      <c r="DQJ1" s="17"/>
      <c r="DQK1" s="17"/>
      <c r="DQL1" s="17"/>
      <c r="DQM1" s="17"/>
      <c r="DQN1" s="17"/>
      <c r="DQO1" s="17"/>
      <c r="DQP1" s="17"/>
      <c r="DQQ1" s="17"/>
      <c r="DQR1" s="17"/>
      <c r="DQS1" s="17"/>
      <c r="DQT1" s="17"/>
      <c r="DQU1" s="17"/>
      <c r="DQV1" s="17"/>
      <c r="DQW1" s="17"/>
      <c r="DQX1" s="17"/>
      <c r="DQY1" s="17"/>
      <c r="DQZ1" s="17"/>
      <c r="DRA1" s="17"/>
      <c r="DRB1" s="17"/>
      <c r="DRC1" s="17"/>
      <c r="DRD1" s="17"/>
      <c r="DRE1" s="17"/>
      <c r="DRF1" s="17"/>
      <c r="DRG1" s="17"/>
      <c r="DRH1" s="17"/>
      <c r="DRI1" s="17"/>
      <c r="DRJ1" s="17"/>
      <c r="DRK1" s="17"/>
      <c r="DRL1" s="17"/>
      <c r="DRM1" s="17"/>
      <c r="DRN1" s="17"/>
      <c r="DRO1" s="17"/>
      <c r="DRP1" s="17"/>
      <c r="DRQ1" s="17"/>
      <c r="DRR1" s="17"/>
      <c r="DRS1" s="17"/>
      <c r="DRT1" s="17"/>
      <c r="DRU1" s="17"/>
      <c r="DRV1" s="17"/>
      <c r="DRW1" s="17"/>
      <c r="DRX1" s="17"/>
      <c r="DRY1" s="17"/>
      <c r="DRZ1" s="17"/>
      <c r="DSA1" s="17"/>
      <c r="DSB1" s="17"/>
      <c r="DSC1" s="17"/>
      <c r="DSD1" s="17"/>
      <c r="DSE1" s="17"/>
      <c r="DSF1" s="17"/>
      <c r="DSG1" s="17"/>
      <c r="DSH1" s="17"/>
      <c r="DSI1" s="17"/>
      <c r="DSJ1" s="17"/>
      <c r="DSK1" s="17"/>
      <c r="DSL1" s="17"/>
      <c r="DSM1" s="17"/>
      <c r="DSN1" s="17"/>
      <c r="DSO1" s="17"/>
      <c r="DSP1" s="17"/>
      <c r="DSQ1" s="17"/>
      <c r="DSR1" s="17"/>
      <c r="DSS1" s="17"/>
      <c r="DST1" s="17"/>
      <c r="DSU1" s="17"/>
      <c r="DSV1" s="17"/>
      <c r="DSW1" s="17"/>
      <c r="DSX1" s="17"/>
      <c r="DSY1" s="17"/>
      <c r="DSZ1" s="17"/>
      <c r="DTA1" s="17"/>
      <c r="DTB1" s="17"/>
      <c r="DTC1" s="17"/>
      <c r="DTD1" s="17"/>
      <c r="DTE1" s="17"/>
      <c r="DTF1" s="17"/>
      <c r="DTG1" s="17"/>
      <c r="DTH1" s="17"/>
      <c r="DTI1" s="17"/>
      <c r="DTJ1" s="17"/>
      <c r="DTK1" s="17"/>
      <c r="DTL1" s="17"/>
      <c r="DTM1" s="17"/>
      <c r="DTN1" s="17"/>
      <c r="DTO1" s="17"/>
      <c r="DTP1" s="17"/>
      <c r="DTQ1" s="17"/>
      <c r="DTR1" s="17"/>
      <c r="DTS1" s="17"/>
      <c r="DTT1" s="17"/>
      <c r="DTU1" s="17"/>
      <c r="DTV1" s="17"/>
      <c r="DTW1" s="17"/>
      <c r="DTX1" s="17"/>
      <c r="DTY1" s="17"/>
      <c r="DTZ1" s="17"/>
      <c r="DUA1" s="17"/>
      <c r="DUB1" s="17"/>
      <c r="DUC1" s="17"/>
      <c r="DUD1" s="17"/>
      <c r="DUE1" s="17"/>
      <c r="DUF1" s="17"/>
      <c r="DUG1" s="17"/>
      <c r="DUH1" s="17"/>
      <c r="DUI1" s="17"/>
      <c r="DUJ1" s="17"/>
      <c r="DUK1" s="17"/>
      <c r="DUL1" s="17"/>
      <c r="DUM1" s="17"/>
      <c r="DUN1" s="17"/>
      <c r="DUO1" s="17"/>
      <c r="DUP1" s="17"/>
      <c r="DUQ1" s="17"/>
      <c r="DUR1" s="17"/>
      <c r="DUS1" s="17"/>
      <c r="DUT1" s="17"/>
      <c r="DUU1" s="17"/>
      <c r="DUV1" s="17"/>
      <c r="DUW1" s="17"/>
      <c r="DUX1" s="17"/>
      <c r="DUY1" s="17"/>
      <c r="DUZ1" s="17"/>
      <c r="DVA1" s="17"/>
      <c r="DVB1" s="17"/>
      <c r="DVC1" s="17"/>
      <c r="DVD1" s="17"/>
      <c r="DVE1" s="17"/>
      <c r="DVF1" s="17"/>
      <c r="DVG1" s="17"/>
      <c r="DVH1" s="17"/>
      <c r="DVI1" s="17"/>
      <c r="DVJ1" s="17"/>
      <c r="DVK1" s="17"/>
      <c r="DVL1" s="17"/>
      <c r="DVM1" s="17"/>
      <c r="DVN1" s="17"/>
      <c r="DVO1" s="17"/>
      <c r="DVP1" s="17"/>
      <c r="DVQ1" s="17"/>
      <c r="DVR1" s="17"/>
      <c r="DVS1" s="17"/>
      <c r="DVT1" s="17"/>
      <c r="DVU1" s="17"/>
      <c r="DVV1" s="17"/>
      <c r="DVW1" s="17"/>
      <c r="DVX1" s="17"/>
      <c r="DVY1" s="17"/>
      <c r="DVZ1" s="17"/>
      <c r="DWA1" s="17"/>
      <c r="DWB1" s="17"/>
      <c r="DWC1" s="17"/>
      <c r="DWD1" s="17"/>
      <c r="DWE1" s="17"/>
      <c r="DWF1" s="17"/>
      <c r="DWG1" s="17"/>
      <c r="DWH1" s="17"/>
      <c r="DWI1" s="17"/>
      <c r="DWJ1" s="17"/>
      <c r="DWK1" s="17"/>
      <c r="DWL1" s="17"/>
      <c r="DWM1" s="17"/>
      <c r="DWN1" s="17"/>
      <c r="DWO1" s="17"/>
      <c r="DWP1" s="17"/>
      <c r="DWQ1" s="17"/>
      <c r="DWR1" s="17"/>
      <c r="DWS1" s="17"/>
      <c r="DWT1" s="17"/>
      <c r="DWU1" s="17"/>
      <c r="DWV1" s="17"/>
      <c r="DWW1" s="17"/>
      <c r="DWX1" s="17"/>
      <c r="DWY1" s="17"/>
      <c r="DWZ1" s="17"/>
      <c r="DXA1" s="17"/>
      <c r="DXB1" s="17"/>
      <c r="DXC1" s="17"/>
      <c r="DXD1" s="17"/>
      <c r="DXE1" s="17"/>
      <c r="DXF1" s="17"/>
      <c r="DXG1" s="17"/>
      <c r="DXH1" s="17"/>
      <c r="DXI1" s="17"/>
      <c r="DXJ1" s="17"/>
      <c r="DXK1" s="17"/>
      <c r="DXL1" s="17"/>
      <c r="DXM1" s="17"/>
      <c r="DXN1" s="17"/>
      <c r="DXO1" s="17"/>
      <c r="DXP1" s="17"/>
      <c r="DXQ1" s="17"/>
      <c r="DXR1" s="17"/>
      <c r="DXS1" s="17"/>
      <c r="DXT1" s="17"/>
      <c r="DXU1" s="17"/>
      <c r="DXV1" s="17"/>
      <c r="DXW1" s="17"/>
      <c r="DXX1" s="17"/>
      <c r="DXY1" s="17"/>
      <c r="DXZ1" s="17"/>
      <c r="DYA1" s="17"/>
      <c r="DYB1" s="17"/>
      <c r="DYC1" s="17"/>
      <c r="DYD1" s="17"/>
      <c r="DYE1" s="17"/>
      <c r="DYF1" s="17"/>
      <c r="DYG1" s="17"/>
      <c r="DYH1" s="17"/>
      <c r="DYI1" s="17"/>
      <c r="DYJ1" s="17"/>
      <c r="DYK1" s="17"/>
      <c r="DYL1" s="17"/>
      <c r="DYM1" s="17"/>
      <c r="DYN1" s="17"/>
      <c r="DYO1" s="17"/>
      <c r="DYP1" s="17"/>
      <c r="DYQ1" s="17"/>
      <c r="DYR1" s="17"/>
      <c r="DYS1" s="17"/>
      <c r="DYT1" s="17"/>
      <c r="DYU1" s="17"/>
      <c r="DYV1" s="17"/>
      <c r="DYW1" s="17"/>
      <c r="DYX1" s="17"/>
      <c r="DYY1" s="17"/>
      <c r="DYZ1" s="17"/>
      <c r="DZA1" s="17"/>
      <c r="DZB1" s="17"/>
      <c r="DZC1" s="17"/>
      <c r="DZD1" s="17"/>
      <c r="DZE1" s="17"/>
      <c r="DZF1" s="17"/>
      <c r="DZG1" s="17"/>
      <c r="DZH1" s="17"/>
      <c r="DZI1" s="17"/>
      <c r="DZJ1" s="17"/>
      <c r="DZK1" s="17"/>
      <c r="DZL1" s="17"/>
      <c r="DZM1" s="17"/>
      <c r="DZN1" s="17"/>
      <c r="DZO1" s="17"/>
      <c r="DZP1" s="17"/>
      <c r="DZQ1" s="17"/>
      <c r="DZR1" s="17"/>
      <c r="DZS1" s="17"/>
      <c r="DZT1" s="17"/>
      <c r="DZU1" s="17"/>
      <c r="DZV1" s="17"/>
      <c r="DZW1" s="17"/>
      <c r="DZX1" s="17"/>
      <c r="DZY1" s="17"/>
      <c r="DZZ1" s="17"/>
      <c r="EAA1" s="17"/>
      <c r="EAB1" s="17"/>
      <c r="EAC1" s="17"/>
      <c r="EAD1" s="17"/>
      <c r="EAE1" s="17"/>
      <c r="EAF1" s="17"/>
      <c r="EAG1" s="17"/>
      <c r="EAH1" s="17"/>
      <c r="EAI1" s="17"/>
      <c r="EAJ1" s="17"/>
      <c r="EAK1" s="17"/>
      <c r="EAL1" s="17"/>
      <c r="EAM1" s="17"/>
      <c r="EAN1" s="17"/>
      <c r="EAO1" s="17"/>
      <c r="EAP1" s="17"/>
      <c r="EAQ1" s="17"/>
      <c r="EAR1" s="17"/>
      <c r="EAS1" s="17"/>
      <c r="EAT1" s="17"/>
      <c r="EAU1" s="17"/>
      <c r="EAV1" s="17"/>
      <c r="EAW1" s="17"/>
      <c r="EAX1" s="17"/>
      <c r="EAY1" s="17"/>
      <c r="EAZ1" s="17"/>
      <c r="EBA1" s="17"/>
      <c r="EBB1" s="17"/>
      <c r="EBC1" s="17"/>
      <c r="EBD1" s="17"/>
      <c r="EBE1" s="17"/>
      <c r="EBF1" s="17"/>
      <c r="EBG1" s="17"/>
      <c r="EBH1" s="17"/>
      <c r="EBI1" s="17"/>
      <c r="EBJ1" s="17"/>
      <c r="EBK1" s="17"/>
      <c r="EBL1" s="17"/>
      <c r="EBM1" s="17"/>
      <c r="EBN1" s="17"/>
      <c r="EBO1" s="17"/>
      <c r="EBP1" s="17"/>
      <c r="EBQ1" s="17"/>
      <c r="EBR1" s="17"/>
      <c r="EBS1" s="17"/>
      <c r="EBT1" s="17"/>
      <c r="EBU1" s="17"/>
      <c r="EBV1" s="17"/>
      <c r="EBW1" s="17"/>
      <c r="EBX1" s="17"/>
      <c r="EBY1" s="17"/>
      <c r="EBZ1" s="17"/>
      <c r="ECA1" s="17"/>
      <c r="ECB1" s="17"/>
      <c r="ECC1" s="17"/>
      <c r="ECD1" s="17"/>
      <c r="ECE1" s="17"/>
      <c r="ECF1" s="17"/>
      <c r="ECG1" s="17"/>
      <c r="ECH1" s="17"/>
      <c r="ECI1" s="17"/>
      <c r="ECJ1" s="17"/>
      <c r="ECK1" s="17"/>
      <c r="ECL1" s="17"/>
      <c r="ECM1" s="17"/>
      <c r="ECN1" s="17"/>
      <c r="ECO1" s="17"/>
      <c r="ECP1" s="17"/>
      <c r="ECQ1" s="17"/>
      <c r="ECR1" s="17"/>
      <c r="ECS1" s="17"/>
      <c r="ECT1" s="17"/>
      <c r="ECU1" s="17"/>
      <c r="ECV1" s="17"/>
      <c r="ECW1" s="17"/>
      <c r="ECX1" s="17"/>
      <c r="ECY1" s="17"/>
      <c r="ECZ1" s="17"/>
      <c r="EDA1" s="17"/>
      <c r="EDB1" s="17"/>
      <c r="EDC1" s="17"/>
      <c r="EDD1" s="17"/>
      <c r="EDE1" s="17"/>
      <c r="EDF1" s="17"/>
      <c r="EDG1" s="17"/>
      <c r="EDH1" s="17"/>
      <c r="EDI1" s="17"/>
      <c r="EDJ1" s="17"/>
      <c r="EDK1" s="17"/>
      <c r="EDL1" s="17"/>
      <c r="EDM1" s="17"/>
      <c r="EDN1" s="17"/>
      <c r="EDO1" s="17"/>
      <c r="EDP1" s="17"/>
      <c r="EDQ1" s="17"/>
      <c r="EDR1" s="17"/>
      <c r="EDS1" s="17"/>
      <c r="EDT1" s="17"/>
      <c r="EDU1" s="17"/>
      <c r="EDV1" s="17"/>
      <c r="EDW1" s="17"/>
      <c r="EDX1" s="17"/>
      <c r="EDY1" s="17"/>
      <c r="EDZ1" s="17"/>
      <c r="EEA1" s="17"/>
      <c r="EEB1" s="17"/>
      <c r="EEC1" s="17"/>
      <c r="EED1" s="17"/>
      <c r="EEE1" s="17"/>
      <c r="EEF1" s="17"/>
      <c r="EEG1" s="17"/>
      <c r="EEH1" s="17"/>
      <c r="EEI1" s="17"/>
      <c r="EEJ1" s="17"/>
      <c r="EEK1" s="17"/>
      <c r="EEL1" s="17"/>
      <c r="EEM1" s="17"/>
      <c r="EEN1" s="17"/>
      <c r="EEO1" s="17"/>
      <c r="EEP1" s="17"/>
      <c r="EEQ1" s="17"/>
      <c r="EER1" s="17"/>
      <c r="EES1" s="17"/>
      <c r="EET1" s="17"/>
      <c r="EEU1" s="17"/>
      <c r="EEV1" s="17"/>
      <c r="EEW1" s="17"/>
      <c r="EEX1" s="17"/>
      <c r="EEY1" s="17"/>
      <c r="EEZ1" s="17"/>
      <c r="EFA1" s="17"/>
      <c r="EFB1" s="17"/>
      <c r="EFC1" s="17"/>
      <c r="EFD1" s="17"/>
      <c r="EFE1" s="17"/>
      <c r="EFF1" s="17"/>
      <c r="EFG1" s="17"/>
      <c r="EFH1" s="17"/>
      <c r="EFI1" s="17"/>
      <c r="EFJ1" s="17"/>
      <c r="EFK1" s="17"/>
      <c r="EFL1" s="17"/>
      <c r="EFM1" s="17"/>
      <c r="EFN1" s="17"/>
      <c r="EFO1" s="17"/>
      <c r="EFP1" s="17"/>
      <c r="EFQ1" s="17"/>
      <c r="EFR1" s="17"/>
      <c r="EFS1" s="17"/>
      <c r="EFT1" s="17"/>
      <c r="EFU1" s="17"/>
      <c r="EFV1" s="17"/>
      <c r="EFW1" s="17"/>
      <c r="EFX1" s="17"/>
      <c r="EFY1" s="17"/>
      <c r="EFZ1" s="17"/>
      <c r="EGA1" s="17"/>
      <c r="EGB1" s="17"/>
      <c r="EGC1" s="17"/>
      <c r="EGD1" s="17"/>
      <c r="EGE1" s="17"/>
      <c r="EGF1" s="17"/>
      <c r="EGG1" s="17"/>
      <c r="EGH1" s="17"/>
      <c r="EGI1" s="17"/>
      <c r="EGJ1" s="17"/>
      <c r="EGK1" s="17"/>
      <c r="EGL1" s="17"/>
      <c r="EGM1" s="17"/>
      <c r="EGN1" s="17"/>
      <c r="EGO1" s="17"/>
      <c r="EGP1" s="17"/>
      <c r="EGQ1" s="17"/>
      <c r="EGR1" s="17"/>
      <c r="EGS1" s="17"/>
      <c r="EGT1" s="17"/>
      <c r="EGU1" s="17"/>
      <c r="EGV1" s="17"/>
      <c r="EGW1" s="17"/>
      <c r="EGX1" s="17"/>
      <c r="EGY1" s="17"/>
      <c r="EGZ1" s="17"/>
      <c r="EHA1" s="17"/>
      <c r="EHB1" s="17"/>
      <c r="EHC1" s="17"/>
      <c r="EHD1" s="17"/>
      <c r="EHE1" s="17"/>
      <c r="EHF1" s="17"/>
      <c r="EHG1" s="17"/>
      <c r="EHH1" s="17"/>
      <c r="EHI1" s="17"/>
      <c r="EHJ1" s="17"/>
      <c r="EHK1" s="17"/>
      <c r="EHL1" s="17"/>
      <c r="EHM1" s="17"/>
      <c r="EHN1" s="17"/>
      <c r="EHO1" s="17"/>
      <c r="EHP1" s="17"/>
      <c r="EHQ1" s="17"/>
      <c r="EHR1" s="17"/>
      <c r="EHS1" s="17"/>
      <c r="EHT1" s="17"/>
      <c r="EHU1" s="17"/>
      <c r="EHV1" s="17"/>
      <c r="EHW1" s="17"/>
      <c r="EHX1" s="17"/>
      <c r="EHY1" s="17"/>
      <c r="EHZ1" s="17"/>
      <c r="EIA1" s="17"/>
      <c r="EIB1" s="17"/>
      <c r="EIC1" s="17"/>
      <c r="EID1" s="17"/>
      <c r="EIE1" s="17"/>
      <c r="EIF1" s="17"/>
      <c r="EIG1" s="17"/>
      <c r="EIH1" s="17"/>
      <c r="EII1" s="17"/>
      <c r="EIJ1" s="17"/>
      <c r="EIK1" s="17"/>
      <c r="EIL1" s="17"/>
      <c r="EIM1" s="17"/>
      <c r="EIN1" s="17"/>
      <c r="EIO1" s="17"/>
      <c r="EIP1" s="17"/>
      <c r="EIQ1" s="17"/>
      <c r="EIR1" s="17"/>
      <c r="EIS1" s="17"/>
      <c r="EIT1" s="17"/>
      <c r="EIU1" s="17"/>
      <c r="EIV1" s="17"/>
      <c r="EIW1" s="17"/>
      <c r="EIX1" s="17"/>
      <c r="EIY1" s="17"/>
      <c r="EIZ1" s="17"/>
      <c r="EJA1" s="17"/>
      <c r="EJB1" s="17"/>
      <c r="EJC1" s="17"/>
      <c r="EJD1" s="17"/>
      <c r="EJE1" s="17"/>
      <c r="EJF1" s="17"/>
      <c r="EJG1" s="17"/>
      <c r="EJH1" s="17"/>
      <c r="EJI1" s="17"/>
      <c r="EJJ1" s="17"/>
      <c r="EJK1" s="17"/>
      <c r="EJL1" s="17"/>
      <c r="EJM1" s="17"/>
      <c r="EJN1" s="17"/>
      <c r="EJO1" s="17"/>
      <c r="EJP1" s="17"/>
      <c r="EJQ1" s="17"/>
      <c r="EJR1" s="17"/>
      <c r="EJS1" s="17"/>
      <c r="EJT1" s="17"/>
      <c r="EJU1" s="17"/>
      <c r="EJV1" s="17"/>
      <c r="EJW1" s="17"/>
      <c r="EJX1" s="17"/>
      <c r="EJY1" s="17"/>
      <c r="EJZ1" s="17"/>
      <c r="EKA1" s="17"/>
      <c r="EKB1" s="17"/>
      <c r="EKC1" s="17"/>
      <c r="EKD1" s="17"/>
      <c r="EKE1" s="17"/>
      <c r="EKF1" s="17"/>
      <c r="EKG1" s="17"/>
      <c r="EKH1" s="17"/>
      <c r="EKI1" s="17"/>
      <c r="EKJ1" s="17"/>
      <c r="EKK1" s="17"/>
      <c r="EKL1" s="17"/>
      <c r="EKM1" s="17"/>
      <c r="EKN1" s="17"/>
      <c r="EKO1" s="17"/>
      <c r="EKP1" s="17"/>
      <c r="EKQ1" s="17"/>
      <c r="EKR1" s="17"/>
      <c r="EKS1" s="17"/>
      <c r="EKT1" s="17"/>
      <c r="EKU1" s="17"/>
      <c r="EKV1" s="17"/>
      <c r="EKW1" s="17"/>
      <c r="EKX1" s="17"/>
      <c r="EKY1" s="17"/>
      <c r="EKZ1" s="17"/>
      <c r="ELA1" s="17"/>
      <c r="ELB1" s="17"/>
      <c r="ELC1" s="17"/>
      <c r="ELD1" s="17"/>
      <c r="ELE1" s="17"/>
      <c r="ELF1" s="17"/>
      <c r="ELG1" s="17"/>
      <c r="ELH1" s="17"/>
      <c r="ELI1" s="17"/>
      <c r="ELJ1" s="17"/>
      <c r="ELK1" s="17"/>
      <c r="ELL1" s="17"/>
      <c r="ELM1" s="17"/>
      <c r="ELN1" s="17"/>
      <c r="ELO1" s="17"/>
      <c r="ELP1" s="17"/>
      <c r="ELQ1" s="17"/>
      <c r="ELR1" s="17"/>
      <c r="ELS1" s="17"/>
      <c r="ELT1" s="17"/>
      <c r="ELU1" s="17"/>
      <c r="ELV1" s="17"/>
      <c r="ELW1" s="17"/>
      <c r="ELX1" s="17"/>
      <c r="ELY1" s="17"/>
      <c r="ELZ1" s="17"/>
      <c r="EMA1" s="17"/>
      <c r="EMB1" s="17"/>
      <c r="EMC1" s="17"/>
      <c r="EMD1" s="17"/>
      <c r="EME1" s="17"/>
      <c r="EMF1" s="17"/>
      <c r="EMG1" s="17"/>
      <c r="EMH1" s="17"/>
      <c r="EMI1" s="17"/>
      <c r="EMJ1" s="17"/>
      <c r="EMK1" s="17"/>
      <c r="EML1" s="17"/>
      <c r="EMM1" s="17"/>
      <c r="EMN1" s="17"/>
      <c r="EMO1" s="17"/>
      <c r="EMP1" s="17"/>
      <c r="EMQ1" s="17"/>
      <c r="EMR1" s="17"/>
      <c r="EMS1" s="17"/>
      <c r="EMT1" s="17"/>
      <c r="EMU1" s="17"/>
      <c r="EMV1" s="17"/>
      <c r="EMW1" s="17"/>
      <c r="EMX1" s="17"/>
      <c r="EMY1" s="17"/>
      <c r="EMZ1" s="17"/>
      <c r="ENA1" s="17"/>
      <c r="ENB1" s="17"/>
      <c r="ENC1" s="17"/>
      <c r="END1" s="17"/>
      <c r="ENE1" s="17"/>
      <c r="ENF1" s="17"/>
      <c r="ENG1" s="17"/>
      <c r="ENH1" s="17"/>
      <c r="ENI1" s="17"/>
      <c r="ENJ1" s="17"/>
      <c r="ENK1" s="17"/>
      <c r="ENL1" s="17"/>
      <c r="ENM1" s="17"/>
      <c r="ENN1" s="17"/>
      <c r="ENO1" s="17"/>
      <c r="ENP1" s="17"/>
      <c r="ENQ1" s="17"/>
      <c r="ENR1" s="17"/>
      <c r="ENS1" s="17"/>
      <c r="ENT1" s="17"/>
      <c r="ENU1" s="17"/>
      <c r="ENV1" s="17"/>
      <c r="ENW1" s="17"/>
      <c r="ENX1" s="17"/>
      <c r="ENY1" s="17"/>
      <c r="ENZ1" s="17"/>
      <c r="EOA1" s="17"/>
      <c r="EOB1" s="17"/>
      <c r="EOC1" s="17"/>
      <c r="EOD1" s="17"/>
      <c r="EOE1" s="17"/>
      <c r="EOF1" s="17"/>
      <c r="EOG1" s="17"/>
      <c r="EOH1" s="17"/>
      <c r="EOI1" s="17"/>
      <c r="EOJ1" s="17"/>
      <c r="EOK1" s="17"/>
      <c r="EOL1" s="17"/>
      <c r="EOM1" s="17"/>
      <c r="EON1" s="17"/>
      <c r="EOO1" s="17"/>
      <c r="EOP1" s="17"/>
      <c r="EOQ1" s="17"/>
      <c r="EOR1" s="17"/>
      <c r="EOS1" s="17"/>
      <c r="EOT1" s="17"/>
      <c r="EOU1" s="17"/>
      <c r="EOV1" s="17"/>
      <c r="EOW1" s="17"/>
      <c r="EOX1" s="17"/>
      <c r="EOY1" s="17"/>
      <c r="EOZ1" s="17"/>
      <c r="EPA1" s="17"/>
      <c r="EPB1" s="17"/>
      <c r="EPC1" s="17"/>
      <c r="EPD1" s="17"/>
      <c r="EPE1" s="17"/>
      <c r="EPF1" s="17"/>
      <c r="EPG1" s="17"/>
      <c r="EPH1" s="17"/>
      <c r="EPI1" s="17"/>
      <c r="EPJ1" s="17"/>
      <c r="EPK1" s="17"/>
      <c r="EPL1" s="17"/>
      <c r="EPM1" s="17"/>
      <c r="EPN1" s="17"/>
      <c r="EPO1" s="17"/>
      <c r="EPP1" s="17"/>
      <c r="EPQ1" s="17"/>
      <c r="EPR1" s="17"/>
      <c r="EPS1" s="17"/>
      <c r="EPT1" s="17"/>
      <c r="EPU1" s="17"/>
      <c r="EPV1" s="17"/>
      <c r="EPW1" s="17"/>
      <c r="EPX1" s="17"/>
      <c r="EPY1" s="17"/>
      <c r="EPZ1" s="17"/>
      <c r="EQA1" s="17"/>
      <c r="EQB1" s="17"/>
      <c r="EQC1" s="17"/>
      <c r="EQD1" s="17"/>
      <c r="EQE1" s="17"/>
      <c r="EQF1" s="17"/>
      <c r="EQG1" s="17"/>
      <c r="EQH1" s="17"/>
      <c r="EQI1" s="17"/>
      <c r="EQJ1" s="17"/>
      <c r="EQK1" s="17"/>
      <c r="EQL1" s="17"/>
      <c r="EQM1" s="17"/>
      <c r="EQN1" s="17"/>
      <c r="EQO1" s="17"/>
      <c r="EQP1" s="17"/>
      <c r="EQQ1" s="17"/>
      <c r="EQR1" s="17"/>
      <c r="EQS1" s="17"/>
      <c r="EQT1" s="17"/>
      <c r="EQU1" s="17"/>
      <c r="EQV1" s="17"/>
      <c r="EQW1" s="17"/>
      <c r="EQX1" s="17"/>
      <c r="EQY1" s="17"/>
      <c r="EQZ1" s="17"/>
      <c r="ERA1" s="17"/>
      <c r="ERB1" s="17"/>
      <c r="ERC1" s="17"/>
      <c r="ERD1" s="17"/>
      <c r="ERE1" s="17"/>
      <c r="ERF1" s="17"/>
      <c r="ERG1" s="17"/>
      <c r="ERH1" s="17"/>
      <c r="ERI1" s="17"/>
      <c r="ERJ1" s="17"/>
      <c r="ERK1" s="17"/>
      <c r="ERL1" s="17"/>
      <c r="ERM1" s="17"/>
      <c r="ERN1" s="17"/>
      <c r="ERO1" s="17"/>
      <c r="ERP1" s="17"/>
      <c r="ERQ1" s="17"/>
      <c r="ERR1" s="17"/>
      <c r="ERS1" s="17"/>
      <c r="ERT1" s="17"/>
      <c r="ERU1" s="17"/>
      <c r="ERV1" s="17"/>
      <c r="ERW1" s="17"/>
      <c r="ERX1" s="17"/>
      <c r="ERY1" s="17"/>
      <c r="ERZ1" s="17"/>
      <c r="ESA1" s="17"/>
      <c r="ESB1" s="17"/>
      <c r="ESC1" s="17"/>
      <c r="ESD1" s="17"/>
      <c r="ESE1" s="17"/>
      <c r="ESF1" s="17"/>
      <c r="ESG1" s="17"/>
      <c r="ESH1" s="17"/>
      <c r="ESI1" s="17"/>
      <c r="ESJ1" s="17"/>
      <c r="ESK1" s="17"/>
      <c r="ESL1" s="17"/>
      <c r="ESM1" s="17"/>
      <c r="ESN1" s="17"/>
      <c r="ESO1" s="17"/>
      <c r="ESP1" s="17"/>
      <c r="ESQ1" s="17"/>
      <c r="ESR1" s="17"/>
      <c r="ESS1" s="17"/>
      <c r="EST1" s="17"/>
      <c r="ESU1" s="17"/>
      <c r="ESV1" s="17"/>
      <c r="ESW1" s="17"/>
      <c r="ESX1" s="17"/>
      <c r="ESY1" s="17"/>
      <c r="ESZ1" s="17"/>
      <c r="ETA1" s="17"/>
      <c r="ETB1" s="17"/>
      <c r="ETC1" s="17"/>
      <c r="ETD1" s="17"/>
      <c r="ETE1" s="17"/>
      <c r="ETF1" s="17"/>
      <c r="ETG1" s="17"/>
      <c r="ETH1" s="17"/>
      <c r="ETI1" s="17"/>
      <c r="ETJ1" s="17"/>
      <c r="ETK1" s="17"/>
      <c r="ETL1" s="17"/>
      <c r="ETM1" s="17"/>
      <c r="ETN1" s="17"/>
      <c r="ETO1" s="17"/>
      <c r="ETP1" s="17"/>
      <c r="ETQ1" s="17"/>
      <c r="ETR1" s="17"/>
      <c r="ETS1" s="17"/>
      <c r="ETT1" s="17"/>
      <c r="ETU1" s="17"/>
      <c r="ETV1" s="17"/>
      <c r="ETW1" s="17"/>
      <c r="ETX1" s="17"/>
      <c r="ETY1" s="17"/>
      <c r="ETZ1" s="17"/>
      <c r="EUA1" s="17"/>
      <c r="EUB1" s="17"/>
      <c r="EUC1" s="17"/>
      <c r="EUD1" s="17"/>
      <c r="EUE1" s="17"/>
      <c r="EUF1" s="17"/>
      <c r="EUG1" s="17"/>
      <c r="EUH1" s="17"/>
      <c r="EUI1" s="17"/>
      <c r="EUJ1" s="17"/>
      <c r="EUK1" s="17"/>
      <c r="EUL1" s="17"/>
      <c r="EUM1" s="17"/>
      <c r="EUN1" s="17"/>
      <c r="EUO1" s="17"/>
      <c r="EUP1" s="17"/>
      <c r="EUQ1" s="17"/>
      <c r="EUR1" s="17"/>
      <c r="EUS1" s="17"/>
      <c r="EUT1" s="17"/>
      <c r="EUU1" s="17"/>
      <c r="EUV1" s="17"/>
      <c r="EUW1" s="17"/>
      <c r="EUX1" s="17"/>
      <c r="EUY1" s="17"/>
      <c r="EUZ1" s="17"/>
      <c r="EVA1" s="17"/>
      <c r="EVB1" s="17"/>
      <c r="EVC1" s="17"/>
      <c r="EVD1" s="17"/>
      <c r="EVE1" s="17"/>
      <c r="EVF1" s="17"/>
      <c r="EVG1" s="17"/>
      <c r="EVH1" s="17"/>
      <c r="EVI1" s="17"/>
      <c r="EVJ1" s="17"/>
      <c r="EVK1" s="17"/>
      <c r="EVL1" s="17"/>
      <c r="EVM1" s="17"/>
      <c r="EVN1" s="17"/>
      <c r="EVO1" s="17"/>
      <c r="EVP1" s="17"/>
      <c r="EVQ1" s="17"/>
      <c r="EVR1" s="17"/>
      <c r="EVS1" s="17"/>
      <c r="EVT1" s="17"/>
      <c r="EVU1" s="17"/>
      <c r="EVV1" s="17"/>
      <c r="EVW1" s="17"/>
      <c r="EVX1" s="17"/>
      <c r="EVY1" s="17"/>
      <c r="EVZ1" s="17"/>
      <c r="EWA1" s="17"/>
      <c r="EWB1" s="17"/>
      <c r="EWC1" s="17"/>
      <c r="EWD1" s="17"/>
      <c r="EWE1" s="17"/>
      <c r="EWF1" s="17"/>
      <c r="EWG1" s="17"/>
      <c r="EWH1" s="17"/>
      <c r="EWI1" s="17"/>
      <c r="EWJ1" s="17"/>
      <c r="EWK1" s="17"/>
      <c r="EWL1" s="17"/>
      <c r="EWM1" s="17"/>
      <c r="EWN1" s="17"/>
      <c r="EWO1" s="17"/>
      <c r="EWP1" s="17"/>
      <c r="EWQ1" s="17"/>
      <c r="EWR1" s="17"/>
      <c r="EWS1" s="17"/>
      <c r="EWT1" s="17"/>
      <c r="EWU1" s="17"/>
      <c r="EWV1" s="17"/>
      <c r="EWW1" s="17"/>
      <c r="EWX1" s="17"/>
      <c r="EWY1" s="17"/>
      <c r="EWZ1" s="17"/>
      <c r="EXA1" s="17"/>
      <c r="EXB1" s="17"/>
      <c r="EXC1" s="17"/>
      <c r="EXD1" s="17"/>
      <c r="EXE1" s="17"/>
      <c r="EXF1" s="17"/>
      <c r="EXG1" s="17"/>
      <c r="EXH1" s="17"/>
      <c r="EXI1" s="17"/>
      <c r="EXJ1" s="17"/>
      <c r="EXK1" s="17"/>
      <c r="EXL1" s="17"/>
      <c r="EXM1" s="17"/>
      <c r="EXN1" s="17"/>
      <c r="EXO1" s="17"/>
      <c r="EXP1" s="17"/>
      <c r="EXQ1" s="17"/>
      <c r="EXR1" s="17"/>
      <c r="EXS1" s="17"/>
      <c r="EXT1" s="17"/>
      <c r="EXU1" s="17"/>
      <c r="EXV1" s="17"/>
      <c r="EXW1" s="17"/>
      <c r="EXX1" s="17"/>
      <c r="EXY1" s="17"/>
      <c r="EXZ1" s="17"/>
      <c r="EYA1" s="17"/>
      <c r="EYB1" s="17"/>
      <c r="EYC1" s="17"/>
      <c r="EYD1" s="17"/>
      <c r="EYE1" s="17"/>
      <c r="EYF1" s="17"/>
      <c r="EYG1" s="17"/>
      <c r="EYH1" s="17"/>
      <c r="EYI1" s="17"/>
      <c r="EYJ1" s="17"/>
      <c r="EYK1" s="17"/>
      <c r="EYL1" s="17"/>
      <c r="EYM1" s="17"/>
      <c r="EYN1" s="17"/>
      <c r="EYO1" s="17"/>
      <c r="EYP1" s="17"/>
      <c r="EYQ1" s="17"/>
      <c r="EYR1" s="17"/>
      <c r="EYS1" s="17"/>
      <c r="EYT1" s="17"/>
      <c r="EYU1" s="17"/>
      <c r="EYV1" s="17"/>
      <c r="EYW1" s="17"/>
      <c r="EYX1" s="17"/>
      <c r="EYY1" s="17"/>
      <c r="EYZ1" s="17"/>
      <c r="EZA1" s="17"/>
      <c r="EZB1" s="17"/>
      <c r="EZC1" s="17"/>
      <c r="EZD1" s="17"/>
      <c r="EZE1" s="17"/>
      <c r="EZF1" s="17"/>
      <c r="EZG1" s="17"/>
      <c r="EZH1" s="17"/>
      <c r="EZI1" s="17"/>
      <c r="EZJ1" s="17"/>
      <c r="EZK1" s="17"/>
      <c r="EZL1" s="17"/>
      <c r="EZM1" s="17"/>
      <c r="EZN1" s="17"/>
      <c r="EZO1" s="17"/>
      <c r="EZP1" s="17"/>
      <c r="EZQ1" s="17"/>
      <c r="EZR1" s="17"/>
      <c r="EZS1" s="17"/>
      <c r="EZT1" s="17"/>
      <c r="EZU1" s="17"/>
      <c r="EZV1" s="17"/>
      <c r="EZW1" s="17"/>
      <c r="EZX1" s="17"/>
      <c r="EZY1" s="17"/>
      <c r="EZZ1" s="17"/>
      <c r="FAA1" s="17"/>
      <c r="FAB1" s="17"/>
      <c r="FAC1" s="17"/>
      <c r="FAD1" s="17"/>
      <c r="FAE1" s="17"/>
      <c r="FAF1" s="17"/>
      <c r="FAG1" s="17"/>
      <c r="FAH1" s="17"/>
      <c r="FAI1" s="17"/>
      <c r="FAJ1" s="17"/>
      <c r="FAK1" s="17"/>
      <c r="FAL1" s="17"/>
      <c r="FAM1" s="17"/>
      <c r="FAN1" s="17"/>
      <c r="FAO1" s="17"/>
      <c r="FAP1" s="17"/>
      <c r="FAQ1" s="17"/>
      <c r="FAR1" s="17"/>
      <c r="FAS1" s="17"/>
      <c r="FAT1" s="17"/>
      <c r="FAU1" s="17"/>
      <c r="FAV1" s="17"/>
      <c r="FAW1" s="17"/>
      <c r="FAX1" s="17"/>
      <c r="FAY1" s="17"/>
      <c r="FAZ1" s="17"/>
      <c r="FBA1" s="17"/>
      <c r="FBB1" s="17"/>
      <c r="FBC1" s="17"/>
      <c r="FBD1" s="17"/>
      <c r="FBE1" s="17"/>
      <c r="FBF1" s="17"/>
      <c r="FBG1" s="17"/>
      <c r="FBH1" s="17"/>
      <c r="FBI1" s="17"/>
      <c r="FBJ1" s="17"/>
      <c r="FBK1" s="17"/>
      <c r="FBL1" s="17"/>
      <c r="FBM1" s="17"/>
      <c r="FBN1" s="17"/>
      <c r="FBO1" s="17"/>
      <c r="FBP1" s="17"/>
      <c r="FBQ1" s="17"/>
      <c r="FBR1" s="17"/>
      <c r="FBS1" s="17"/>
      <c r="FBT1" s="17"/>
      <c r="FBU1" s="17"/>
      <c r="FBV1" s="17"/>
      <c r="FBW1" s="17"/>
      <c r="FBX1" s="17"/>
      <c r="FBY1" s="17"/>
      <c r="FBZ1" s="17"/>
      <c r="FCA1" s="17"/>
      <c r="FCB1" s="17"/>
      <c r="FCC1" s="17"/>
      <c r="FCD1" s="17"/>
      <c r="FCE1" s="17"/>
      <c r="FCF1" s="17"/>
      <c r="FCG1" s="17"/>
      <c r="FCH1" s="17"/>
      <c r="FCI1" s="17"/>
      <c r="FCJ1" s="17"/>
      <c r="FCK1" s="17"/>
      <c r="FCL1" s="17"/>
      <c r="FCM1" s="17"/>
      <c r="FCN1" s="17"/>
      <c r="FCO1" s="17"/>
      <c r="FCP1" s="17"/>
      <c r="FCQ1" s="17"/>
      <c r="FCR1" s="17"/>
      <c r="FCS1" s="17"/>
      <c r="FCT1" s="17"/>
      <c r="FCU1" s="17"/>
      <c r="FCV1" s="17"/>
      <c r="FCW1" s="17"/>
      <c r="FCX1" s="17"/>
      <c r="FCY1" s="17"/>
      <c r="FCZ1" s="17"/>
      <c r="FDA1" s="17"/>
      <c r="FDB1" s="17"/>
      <c r="FDC1" s="17"/>
      <c r="FDD1" s="17"/>
      <c r="FDE1" s="17"/>
      <c r="FDF1" s="17"/>
      <c r="FDG1" s="17"/>
      <c r="FDH1" s="17"/>
      <c r="FDI1" s="17"/>
      <c r="FDJ1" s="17"/>
      <c r="FDK1" s="17"/>
      <c r="FDL1" s="17"/>
      <c r="FDM1" s="17"/>
      <c r="FDN1" s="17"/>
      <c r="FDO1" s="17"/>
      <c r="FDP1" s="17"/>
      <c r="FDQ1" s="17"/>
      <c r="FDR1" s="17"/>
      <c r="FDS1" s="17"/>
      <c r="FDT1" s="17"/>
      <c r="FDU1" s="17"/>
      <c r="FDV1" s="17"/>
      <c r="FDW1" s="17"/>
      <c r="FDX1" s="17"/>
      <c r="FDY1" s="17"/>
      <c r="FDZ1" s="17"/>
      <c r="FEA1" s="17"/>
      <c r="FEB1" s="17"/>
      <c r="FEC1" s="17"/>
      <c r="FED1" s="17"/>
      <c r="FEE1" s="17"/>
      <c r="FEF1" s="17"/>
      <c r="FEG1" s="17"/>
      <c r="FEH1" s="17"/>
      <c r="FEI1" s="17"/>
      <c r="FEJ1" s="17"/>
      <c r="FEK1" s="17"/>
      <c r="FEL1" s="17"/>
      <c r="FEM1" s="17"/>
      <c r="FEN1" s="17"/>
      <c r="FEO1" s="17"/>
      <c r="FEP1" s="17"/>
      <c r="FEQ1" s="17"/>
      <c r="FER1" s="17"/>
      <c r="FES1" s="17"/>
      <c r="FET1" s="17"/>
      <c r="FEU1" s="17"/>
      <c r="FEV1" s="17"/>
      <c r="FEW1" s="17"/>
      <c r="FEX1" s="17"/>
      <c r="FEY1" s="17"/>
      <c r="FEZ1" s="17"/>
      <c r="FFA1" s="17"/>
      <c r="FFB1" s="17"/>
      <c r="FFC1" s="17"/>
      <c r="FFD1" s="17"/>
      <c r="FFE1" s="17"/>
      <c r="FFF1" s="17"/>
      <c r="FFG1" s="17"/>
      <c r="FFH1" s="17"/>
      <c r="FFI1" s="17"/>
      <c r="FFJ1" s="17"/>
      <c r="FFK1" s="17"/>
      <c r="FFL1" s="17"/>
      <c r="FFM1" s="17"/>
      <c r="FFN1" s="17"/>
      <c r="FFO1" s="17"/>
      <c r="FFP1" s="17"/>
      <c r="FFQ1" s="17"/>
      <c r="FFR1" s="17"/>
      <c r="FFS1" s="17"/>
      <c r="FFT1" s="17"/>
      <c r="FFU1" s="17"/>
      <c r="FFV1" s="17"/>
      <c r="FFW1" s="17"/>
      <c r="FFX1" s="17"/>
      <c r="FFY1" s="17"/>
      <c r="FFZ1" s="17"/>
      <c r="FGA1" s="17"/>
      <c r="FGB1" s="17"/>
      <c r="FGC1" s="17"/>
      <c r="FGD1" s="17"/>
      <c r="FGE1" s="17"/>
      <c r="FGF1" s="17"/>
      <c r="FGG1" s="17"/>
      <c r="FGH1" s="17"/>
      <c r="FGI1" s="17"/>
      <c r="FGJ1" s="17"/>
      <c r="FGK1" s="17"/>
      <c r="FGL1" s="17"/>
      <c r="FGM1" s="17"/>
      <c r="FGN1" s="17"/>
      <c r="FGO1" s="17"/>
      <c r="FGP1" s="17"/>
      <c r="FGQ1" s="17"/>
      <c r="FGR1" s="17"/>
      <c r="FGS1" s="17"/>
      <c r="FGT1" s="17"/>
      <c r="FGU1" s="17"/>
      <c r="FGV1" s="17"/>
      <c r="FGW1" s="17"/>
      <c r="FGX1" s="17"/>
      <c r="FGY1" s="17"/>
      <c r="FGZ1" s="17"/>
      <c r="FHA1" s="17"/>
      <c r="FHB1" s="17"/>
      <c r="FHC1" s="17"/>
      <c r="FHD1" s="17"/>
      <c r="FHE1" s="17"/>
      <c r="FHF1" s="17"/>
      <c r="FHG1" s="17"/>
      <c r="FHH1" s="17"/>
      <c r="FHI1" s="17"/>
      <c r="FHJ1" s="17"/>
      <c r="FHK1" s="17"/>
      <c r="FHL1" s="17"/>
      <c r="FHM1" s="17"/>
      <c r="FHN1" s="17"/>
      <c r="FHO1" s="17"/>
      <c r="FHP1" s="17"/>
      <c r="FHQ1" s="17"/>
      <c r="FHR1" s="17"/>
      <c r="FHS1" s="17"/>
      <c r="FHT1" s="17"/>
      <c r="FHU1" s="17"/>
      <c r="FHV1" s="17"/>
      <c r="FHW1" s="17"/>
      <c r="FHX1" s="17"/>
      <c r="FHY1" s="17"/>
      <c r="FHZ1" s="17"/>
      <c r="FIA1" s="17"/>
      <c r="FIB1" s="17"/>
      <c r="FIC1" s="17"/>
      <c r="FID1" s="17"/>
      <c r="FIE1" s="17"/>
      <c r="FIF1" s="17"/>
      <c r="FIG1" s="17"/>
      <c r="FIH1" s="17"/>
      <c r="FII1" s="17"/>
      <c r="FIJ1" s="17"/>
      <c r="FIK1" s="17"/>
      <c r="FIL1" s="17"/>
      <c r="FIM1" s="17"/>
      <c r="FIN1" s="17"/>
      <c r="FIO1" s="17"/>
      <c r="FIP1" s="17"/>
      <c r="FIQ1" s="17"/>
      <c r="FIR1" s="17"/>
      <c r="FIS1" s="17"/>
      <c r="FIT1" s="17"/>
      <c r="FIU1" s="17"/>
      <c r="FIV1" s="17"/>
      <c r="FIW1" s="17"/>
      <c r="FIX1" s="17"/>
      <c r="FIY1" s="17"/>
      <c r="FIZ1" s="17"/>
      <c r="FJA1" s="17"/>
      <c r="FJB1" s="17"/>
      <c r="FJC1" s="17"/>
      <c r="FJD1" s="17"/>
      <c r="FJE1" s="17"/>
      <c r="FJF1" s="17"/>
      <c r="FJG1" s="17"/>
      <c r="FJH1" s="17"/>
      <c r="FJI1" s="17"/>
      <c r="FJJ1" s="17"/>
      <c r="FJK1" s="17"/>
      <c r="FJL1" s="17"/>
      <c r="FJM1" s="17"/>
      <c r="FJN1" s="17"/>
      <c r="FJO1" s="17"/>
      <c r="FJP1" s="17"/>
      <c r="FJQ1" s="17"/>
      <c r="FJR1" s="17"/>
      <c r="FJS1" s="17"/>
      <c r="FJT1" s="17"/>
      <c r="FJU1" s="17"/>
      <c r="FJV1" s="17"/>
      <c r="FJW1" s="17"/>
      <c r="FJX1" s="17"/>
      <c r="FJY1" s="17"/>
      <c r="FJZ1" s="17"/>
      <c r="FKA1" s="17"/>
      <c r="FKB1" s="17"/>
      <c r="FKC1" s="17"/>
      <c r="FKD1" s="17"/>
      <c r="FKE1" s="17"/>
      <c r="FKF1" s="17"/>
      <c r="FKG1" s="17"/>
      <c r="FKH1" s="17"/>
      <c r="FKI1" s="17"/>
      <c r="FKJ1" s="17"/>
      <c r="FKK1" s="17"/>
      <c r="FKL1" s="17"/>
      <c r="FKM1" s="17"/>
      <c r="FKN1" s="17"/>
      <c r="FKO1" s="17"/>
      <c r="FKP1" s="17"/>
      <c r="FKQ1" s="17"/>
      <c r="FKR1" s="17"/>
      <c r="FKS1" s="17"/>
      <c r="FKT1" s="17"/>
      <c r="FKU1" s="17"/>
      <c r="FKV1" s="17"/>
      <c r="FKW1" s="17"/>
      <c r="FKX1" s="17"/>
      <c r="FKY1" s="17"/>
      <c r="FKZ1" s="17"/>
      <c r="FLA1" s="17"/>
      <c r="FLB1" s="17"/>
      <c r="FLC1" s="17"/>
      <c r="FLD1" s="17"/>
      <c r="FLE1" s="17"/>
      <c r="FLF1" s="17"/>
      <c r="FLG1" s="17"/>
      <c r="FLH1" s="17"/>
      <c r="FLI1" s="17"/>
      <c r="FLJ1" s="17"/>
      <c r="FLK1" s="17"/>
      <c r="FLL1" s="17"/>
      <c r="FLM1" s="17"/>
      <c r="FLN1" s="17"/>
      <c r="FLO1" s="17"/>
      <c r="FLP1" s="17"/>
      <c r="FLQ1" s="17"/>
      <c r="FLR1" s="17"/>
      <c r="FLS1" s="17"/>
      <c r="FLT1" s="17"/>
      <c r="FLU1" s="17"/>
      <c r="FLV1" s="17"/>
      <c r="FLW1" s="17"/>
      <c r="FLX1" s="17"/>
      <c r="FLY1" s="17"/>
      <c r="FLZ1" s="17"/>
      <c r="FMA1" s="17"/>
      <c r="FMB1" s="17"/>
      <c r="FMC1" s="17"/>
      <c r="FMD1" s="17"/>
      <c r="FME1" s="17"/>
      <c r="FMF1" s="17"/>
      <c r="FMG1" s="17"/>
      <c r="FMH1" s="17"/>
      <c r="FMI1" s="17"/>
      <c r="FMJ1" s="17"/>
      <c r="FMK1" s="17"/>
      <c r="FML1" s="17"/>
      <c r="FMM1" s="17"/>
      <c r="FMN1" s="17"/>
      <c r="FMO1" s="17"/>
      <c r="FMP1" s="17"/>
      <c r="FMQ1" s="17"/>
      <c r="FMR1" s="17"/>
      <c r="FMS1" s="17"/>
      <c r="FMT1" s="17"/>
      <c r="FMU1" s="17"/>
      <c r="FMV1" s="17"/>
      <c r="FMW1" s="17"/>
      <c r="FMX1" s="17"/>
      <c r="FMY1" s="17"/>
      <c r="FMZ1" s="17"/>
      <c r="FNA1" s="17"/>
      <c r="FNB1" s="17"/>
      <c r="FNC1" s="17"/>
      <c r="FND1" s="17"/>
      <c r="FNE1" s="17"/>
      <c r="FNF1" s="17"/>
      <c r="FNG1" s="17"/>
      <c r="FNH1" s="17"/>
      <c r="FNI1" s="17"/>
      <c r="FNJ1" s="17"/>
      <c r="FNK1" s="17"/>
      <c r="FNL1" s="17"/>
      <c r="FNM1" s="17"/>
      <c r="FNN1" s="17"/>
      <c r="FNO1" s="17"/>
      <c r="FNP1" s="17"/>
      <c r="FNQ1" s="17"/>
      <c r="FNR1" s="17"/>
      <c r="FNS1" s="17"/>
      <c r="FNT1" s="17"/>
      <c r="FNU1" s="17"/>
      <c r="FNV1" s="17"/>
      <c r="FNW1" s="17"/>
      <c r="FNX1" s="17"/>
      <c r="FNY1" s="17"/>
      <c r="FNZ1" s="17"/>
      <c r="FOA1" s="17"/>
      <c r="FOB1" s="17"/>
      <c r="FOC1" s="17"/>
      <c r="FOD1" s="17"/>
      <c r="FOE1" s="17"/>
      <c r="FOF1" s="17"/>
      <c r="FOG1" s="17"/>
      <c r="FOH1" s="17"/>
      <c r="FOI1" s="17"/>
      <c r="FOJ1" s="17"/>
      <c r="FOK1" s="17"/>
      <c r="FOL1" s="17"/>
      <c r="FOM1" s="17"/>
      <c r="FON1" s="17"/>
      <c r="FOO1" s="17"/>
      <c r="FOP1" s="17"/>
      <c r="FOQ1" s="17"/>
      <c r="FOR1" s="17"/>
      <c r="FOS1" s="17"/>
      <c r="FOT1" s="17"/>
      <c r="FOU1" s="17"/>
      <c r="FOV1" s="17"/>
      <c r="FOW1" s="17"/>
      <c r="FOX1" s="17"/>
      <c r="FOY1" s="17"/>
      <c r="FOZ1" s="17"/>
      <c r="FPA1" s="17"/>
      <c r="FPB1" s="17"/>
      <c r="FPC1" s="17"/>
      <c r="FPD1" s="17"/>
      <c r="FPE1" s="17"/>
      <c r="FPF1" s="17"/>
      <c r="FPG1" s="17"/>
      <c r="FPH1" s="17"/>
      <c r="FPI1" s="17"/>
      <c r="FPJ1" s="17"/>
      <c r="FPK1" s="17"/>
      <c r="FPL1" s="17"/>
      <c r="FPM1" s="17"/>
      <c r="FPN1" s="17"/>
      <c r="FPO1" s="17"/>
      <c r="FPP1" s="17"/>
      <c r="FPQ1" s="17"/>
      <c r="FPR1" s="17"/>
      <c r="FPS1" s="17"/>
      <c r="FPT1" s="17"/>
      <c r="FPU1" s="17"/>
      <c r="FPV1" s="17"/>
      <c r="FPW1" s="17"/>
      <c r="FPX1" s="17"/>
      <c r="FPY1" s="17"/>
      <c r="FPZ1" s="17"/>
      <c r="FQA1" s="17"/>
      <c r="FQB1" s="17"/>
      <c r="FQC1" s="17"/>
      <c r="FQD1" s="17"/>
      <c r="FQE1" s="17"/>
      <c r="FQF1" s="17"/>
      <c r="FQG1" s="17"/>
      <c r="FQH1" s="17"/>
      <c r="FQI1" s="17"/>
      <c r="FQJ1" s="17"/>
      <c r="FQK1" s="17"/>
      <c r="FQL1" s="17"/>
      <c r="FQM1" s="17"/>
      <c r="FQN1" s="17"/>
      <c r="FQO1" s="17"/>
      <c r="FQP1" s="17"/>
      <c r="FQQ1" s="17"/>
      <c r="FQR1" s="17"/>
      <c r="FQS1" s="17"/>
      <c r="FQT1" s="17"/>
      <c r="FQU1" s="17"/>
      <c r="FQV1" s="17"/>
      <c r="FQW1" s="17"/>
      <c r="FQX1" s="17"/>
      <c r="FQY1" s="17"/>
      <c r="FQZ1" s="17"/>
      <c r="FRA1" s="17"/>
      <c r="FRB1" s="17"/>
      <c r="FRC1" s="17"/>
      <c r="FRD1" s="17"/>
      <c r="FRE1" s="17"/>
      <c r="FRF1" s="17"/>
      <c r="FRG1" s="17"/>
      <c r="FRH1" s="17"/>
      <c r="FRI1" s="17"/>
      <c r="FRJ1" s="17"/>
      <c r="FRK1" s="17"/>
      <c r="FRL1" s="17"/>
      <c r="FRM1" s="17"/>
      <c r="FRN1" s="17"/>
      <c r="FRO1" s="17"/>
      <c r="FRP1" s="17"/>
      <c r="FRQ1" s="17"/>
      <c r="FRR1" s="17"/>
      <c r="FRS1" s="17"/>
      <c r="FRT1" s="17"/>
      <c r="FRU1" s="17"/>
      <c r="FRV1" s="17"/>
      <c r="FRW1" s="17"/>
      <c r="FRX1" s="17"/>
      <c r="FRY1" s="17"/>
      <c r="FRZ1" s="17"/>
      <c r="FSA1" s="17"/>
      <c r="FSB1" s="17"/>
      <c r="FSC1" s="17"/>
      <c r="FSD1" s="17"/>
      <c r="FSE1" s="17"/>
      <c r="FSF1" s="17"/>
      <c r="FSG1" s="17"/>
      <c r="FSH1" s="17"/>
      <c r="FSI1" s="17"/>
      <c r="FSJ1" s="17"/>
      <c r="FSK1" s="17"/>
      <c r="FSL1" s="17"/>
      <c r="FSM1" s="17"/>
      <c r="FSN1" s="17"/>
      <c r="FSO1" s="17"/>
      <c r="FSP1" s="17"/>
      <c r="FSQ1" s="17"/>
      <c r="FSR1" s="17"/>
      <c r="FSS1" s="17"/>
      <c r="FST1" s="17"/>
      <c r="FSU1" s="17"/>
      <c r="FSV1" s="17"/>
      <c r="FSW1" s="17"/>
      <c r="FSX1" s="17"/>
      <c r="FSY1" s="17"/>
      <c r="FSZ1" s="17"/>
      <c r="FTA1" s="17"/>
      <c r="FTB1" s="17"/>
      <c r="FTC1" s="17"/>
      <c r="FTD1" s="17"/>
      <c r="FTE1" s="17"/>
      <c r="FTF1" s="17"/>
      <c r="FTG1" s="17"/>
      <c r="FTH1" s="17"/>
      <c r="FTI1" s="17"/>
      <c r="FTJ1" s="17"/>
      <c r="FTK1" s="17"/>
      <c r="FTL1" s="17"/>
      <c r="FTM1" s="17"/>
      <c r="FTN1" s="17"/>
      <c r="FTO1" s="17"/>
      <c r="FTP1" s="17"/>
      <c r="FTQ1" s="17"/>
      <c r="FTR1" s="17"/>
      <c r="FTS1" s="17"/>
      <c r="FTT1" s="17"/>
      <c r="FTU1" s="17"/>
      <c r="FTV1" s="17"/>
      <c r="FTW1" s="17"/>
      <c r="FTX1" s="17"/>
      <c r="FTY1" s="17"/>
      <c r="FTZ1" s="17"/>
      <c r="FUA1" s="17"/>
      <c r="FUB1" s="17"/>
      <c r="FUC1" s="17"/>
      <c r="FUD1" s="17"/>
      <c r="FUE1" s="17"/>
      <c r="FUF1" s="17"/>
      <c r="FUG1" s="17"/>
      <c r="FUH1" s="17"/>
      <c r="FUI1" s="17"/>
      <c r="FUJ1" s="17"/>
      <c r="FUK1" s="17"/>
      <c r="FUL1" s="17"/>
      <c r="FUM1" s="17"/>
      <c r="FUN1" s="17"/>
      <c r="FUO1" s="17"/>
      <c r="FUP1" s="17"/>
      <c r="FUQ1" s="17"/>
      <c r="FUR1" s="17"/>
      <c r="FUS1" s="17"/>
      <c r="FUT1" s="17"/>
      <c r="FUU1" s="17"/>
      <c r="FUV1" s="17"/>
      <c r="FUW1" s="17"/>
      <c r="FUX1" s="17"/>
      <c r="FUY1" s="17"/>
      <c r="FUZ1" s="17"/>
      <c r="FVA1" s="17"/>
      <c r="FVB1" s="17"/>
      <c r="FVC1" s="17"/>
      <c r="FVD1" s="17"/>
      <c r="FVE1" s="17"/>
      <c r="FVF1" s="17"/>
      <c r="FVG1" s="17"/>
      <c r="FVH1" s="17"/>
      <c r="FVI1" s="17"/>
      <c r="FVJ1" s="17"/>
      <c r="FVK1" s="17"/>
      <c r="FVL1" s="17"/>
      <c r="FVM1" s="17"/>
      <c r="FVN1" s="17"/>
      <c r="FVO1" s="17"/>
      <c r="FVP1" s="17"/>
      <c r="FVQ1" s="17"/>
      <c r="FVR1" s="17"/>
      <c r="FVS1" s="17"/>
      <c r="FVT1" s="17"/>
      <c r="FVU1" s="17"/>
      <c r="FVV1" s="17"/>
      <c r="FVW1" s="17"/>
      <c r="FVX1" s="17"/>
      <c r="FVY1" s="17"/>
      <c r="FVZ1" s="17"/>
      <c r="FWA1" s="17"/>
      <c r="FWB1" s="17"/>
      <c r="FWC1" s="17"/>
      <c r="FWD1" s="17"/>
      <c r="FWE1" s="17"/>
      <c r="FWF1" s="17"/>
      <c r="FWG1" s="17"/>
      <c r="FWH1" s="17"/>
      <c r="FWI1" s="17"/>
      <c r="FWJ1" s="17"/>
      <c r="FWK1" s="17"/>
      <c r="FWL1" s="17"/>
      <c r="FWM1" s="17"/>
      <c r="FWN1" s="17"/>
      <c r="FWO1" s="17"/>
      <c r="FWP1" s="17"/>
      <c r="FWQ1" s="17"/>
      <c r="FWR1" s="17"/>
      <c r="FWS1" s="17"/>
      <c r="FWT1" s="17"/>
      <c r="FWU1" s="17"/>
      <c r="FWV1" s="17"/>
      <c r="FWW1" s="17"/>
      <c r="FWX1" s="17"/>
      <c r="FWY1" s="17"/>
      <c r="FWZ1" s="17"/>
      <c r="FXA1" s="17"/>
      <c r="FXB1" s="17"/>
      <c r="FXC1" s="17"/>
      <c r="FXD1" s="17"/>
      <c r="FXE1" s="17"/>
      <c r="FXF1" s="17"/>
      <c r="FXG1" s="17"/>
      <c r="FXH1" s="17"/>
      <c r="FXI1" s="17"/>
      <c r="FXJ1" s="17"/>
      <c r="FXK1" s="17"/>
      <c r="FXL1" s="17"/>
      <c r="FXM1" s="17"/>
      <c r="FXN1" s="17"/>
      <c r="FXO1" s="17"/>
      <c r="FXP1" s="17"/>
      <c r="FXQ1" s="17"/>
      <c r="FXR1" s="17"/>
      <c r="FXS1" s="17"/>
      <c r="FXT1" s="17"/>
      <c r="FXU1" s="17"/>
      <c r="FXV1" s="17"/>
      <c r="FXW1" s="17"/>
      <c r="FXX1" s="17"/>
      <c r="FXY1" s="17"/>
      <c r="FXZ1" s="17"/>
      <c r="FYA1" s="17"/>
      <c r="FYB1" s="17"/>
      <c r="FYC1" s="17"/>
      <c r="FYD1" s="17"/>
      <c r="FYE1" s="17"/>
      <c r="FYF1" s="17"/>
      <c r="FYG1" s="17"/>
      <c r="FYH1" s="17"/>
      <c r="FYI1" s="17"/>
      <c r="FYJ1" s="17"/>
      <c r="FYK1" s="17"/>
      <c r="FYL1" s="17"/>
      <c r="FYM1" s="17"/>
      <c r="FYN1" s="17"/>
      <c r="FYO1" s="17"/>
      <c r="FYP1" s="17"/>
      <c r="FYQ1" s="17"/>
      <c r="FYR1" s="17"/>
      <c r="FYS1" s="17"/>
      <c r="FYT1" s="17"/>
      <c r="FYU1" s="17"/>
      <c r="FYV1" s="17"/>
      <c r="FYW1" s="17"/>
      <c r="FYX1" s="17"/>
      <c r="FYY1" s="17"/>
      <c r="FYZ1" s="17"/>
      <c r="FZA1" s="17"/>
      <c r="FZB1" s="17"/>
      <c r="FZC1" s="17"/>
      <c r="FZD1" s="17"/>
      <c r="FZE1" s="17"/>
      <c r="FZF1" s="17"/>
      <c r="FZG1" s="17"/>
      <c r="FZH1" s="17"/>
      <c r="FZI1" s="17"/>
      <c r="FZJ1" s="17"/>
      <c r="FZK1" s="17"/>
      <c r="FZL1" s="17"/>
      <c r="FZM1" s="17"/>
      <c r="FZN1" s="17"/>
      <c r="FZO1" s="17"/>
      <c r="FZP1" s="17"/>
      <c r="FZQ1" s="17"/>
      <c r="FZR1" s="17"/>
      <c r="FZS1" s="17"/>
      <c r="FZT1" s="17"/>
      <c r="FZU1" s="17"/>
      <c r="FZV1" s="17"/>
      <c r="FZW1" s="17"/>
      <c r="FZX1" s="17"/>
      <c r="FZY1" s="17"/>
      <c r="FZZ1" s="17"/>
      <c r="GAA1" s="17"/>
      <c r="GAB1" s="17"/>
      <c r="GAC1" s="17"/>
      <c r="GAD1" s="17"/>
      <c r="GAE1" s="17"/>
      <c r="GAF1" s="17"/>
      <c r="GAG1" s="17"/>
      <c r="GAH1" s="17"/>
      <c r="GAI1" s="17"/>
      <c r="GAJ1" s="17"/>
      <c r="GAK1" s="17"/>
      <c r="GAL1" s="17"/>
      <c r="GAM1" s="17"/>
      <c r="GAN1" s="17"/>
      <c r="GAO1" s="17"/>
      <c r="GAP1" s="17"/>
      <c r="GAQ1" s="17"/>
      <c r="GAR1" s="17"/>
      <c r="GAS1" s="17"/>
      <c r="GAT1" s="17"/>
      <c r="GAU1" s="17"/>
      <c r="GAV1" s="17"/>
      <c r="GAW1" s="17"/>
      <c r="GAX1" s="17"/>
      <c r="GAY1" s="17"/>
      <c r="GAZ1" s="17"/>
      <c r="GBA1" s="17"/>
      <c r="GBB1" s="17"/>
      <c r="GBC1" s="17"/>
      <c r="GBD1" s="17"/>
      <c r="GBE1" s="17"/>
      <c r="GBF1" s="17"/>
      <c r="GBG1" s="17"/>
      <c r="GBH1" s="17"/>
      <c r="GBI1" s="17"/>
      <c r="GBJ1" s="17"/>
      <c r="GBK1" s="17"/>
      <c r="GBL1" s="17"/>
      <c r="GBM1" s="17"/>
      <c r="GBN1" s="17"/>
      <c r="GBO1" s="17"/>
      <c r="GBP1" s="17"/>
      <c r="GBQ1" s="17"/>
      <c r="GBR1" s="17"/>
      <c r="GBS1" s="17"/>
      <c r="GBT1" s="17"/>
      <c r="GBU1" s="17"/>
      <c r="GBV1" s="17"/>
      <c r="GBW1" s="17"/>
      <c r="GBX1" s="17"/>
      <c r="GBY1" s="17"/>
      <c r="GBZ1" s="17"/>
      <c r="GCA1" s="17"/>
      <c r="GCB1" s="17"/>
      <c r="GCC1" s="17"/>
      <c r="GCD1" s="17"/>
      <c r="GCE1" s="17"/>
      <c r="GCF1" s="17"/>
      <c r="GCG1" s="17"/>
      <c r="GCH1" s="17"/>
      <c r="GCI1" s="17"/>
      <c r="GCJ1" s="17"/>
      <c r="GCK1" s="17"/>
      <c r="GCL1" s="17"/>
      <c r="GCM1" s="17"/>
      <c r="GCN1" s="17"/>
      <c r="GCO1" s="17"/>
      <c r="GCP1" s="17"/>
      <c r="GCQ1" s="17"/>
      <c r="GCR1" s="17"/>
      <c r="GCS1" s="17"/>
      <c r="GCT1" s="17"/>
      <c r="GCU1" s="17"/>
      <c r="GCV1" s="17"/>
      <c r="GCW1" s="17"/>
      <c r="GCX1" s="17"/>
      <c r="GCY1" s="17"/>
      <c r="GCZ1" s="17"/>
      <c r="GDA1" s="17"/>
      <c r="GDB1" s="17"/>
      <c r="GDC1" s="17"/>
      <c r="GDD1" s="17"/>
      <c r="GDE1" s="17"/>
      <c r="GDF1" s="17"/>
      <c r="GDG1" s="17"/>
      <c r="GDH1" s="17"/>
      <c r="GDI1" s="17"/>
      <c r="GDJ1" s="17"/>
      <c r="GDK1" s="17"/>
      <c r="GDL1" s="17"/>
      <c r="GDM1" s="17"/>
      <c r="GDN1" s="17"/>
      <c r="GDO1" s="17"/>
      <c r="GDP1" s="17"/>
      <c r="GDQ1" s="17"/>
      <c r="GDR1" s="17"/>
      <c r="GDS1" s="17"/>
      <c r="GDT1" s="17"/>
      <c r="GDU1" s="17"/>
      <c r="GDV1" s="17"/>
      <c r="GDW1" s="17"/>
      <c r="GDX1" s="17"/>
      <c r="GDY1" s="17"/>
      <c r="GDZ1" s="17"/>
      <c r="GEA1" s="17"/>
      <c r="GEB1" s="17"/>
      <c r="GEC1" s="17"/>
      <c r="GED1" s="17"/>
      <c r="GEE1" s="17"/>
      <c r="GEF1" s="17"/>
      <c r="GEG1" s="17"/>
      <c r="GEH1" s="17"/>
      <c r="GEI1" s="17"/>
      <c r="GEJ1" s="17"/>
      <c r="GEK1" s="17"/>
      <c r="GEL1" s="17"/>
      <c r="GEM1" s="17"/>
      <c r="GEN1" s="17"/>
      <c r="GEO1" s="17"/>
      <c r="GEP1" s="17"/>
      <c r="GEQ1" s="17"/>
      <c r="GER1" s="17"/>
      <c r="GES1" s="17"/>
      <c r="GET1" s="17"/>
      <c r="GEU1" s="17"/>
      <c r="GEV1" s="17"/>
      <c r="GEW1" s="17"/>
      <c r="GEX1" s="17"/>
      <c r="GEY1" s="17"/>
      <c r="GEZ1" s="17"/>
      <c r="GFA1" s="17"/>
      <c r="GFB1" s="17"/>
      <c r="GFC1" s="17"/>
      <c r="GFD1" s="17"/>
      <c r="GFE1" s="17"/>
      <c r="GFF1" s="17"/>
      <c r="GFG1" s="17"/>
      <c r="GFH1" s="17"/>
      <c r="GFI1" s="17"/>
      <c r="GFJ1" s="17"/>
      <c r="GFK1" s="17"/>
      <c r="GFL1" s="17"/>
      <c r="GFM1" s="17"/>
      <c r="GFN1" s="17"/>
      <c r="GFO1" s="17"/>
      <c r="GFP1" s="17"/>
      <c r="GFQ1" s="17"/>
      <c r="GFR1" s="17"/>
      <c r="GFS1" s="17"/>
      <c r="GFT1" s="17"/>
      <c r="GFU1" s="17"/>
      <c r="GFV1" s="17"/>
      <c r="GFW1" s="17"/>
      <c r="GFX1" s="17"/>
      <c r="GFY1" s="17"/>
      <c r="GFZ1" s="17"/>
      <c r="GGA1" s="17"/>
      <c r="GGB1" s="17"/>
      <c r="GGC1" s="17"/>
      <c r="GGD1" s="17"/>
      <c r="GGE1" s="17"/>
      <c r="GGF1" s="17"/>
      <c r="GGG1" s="17"/>
      <c r="GGH1" s="17"/>
      <c r="GGI1" s="17"/>
      <c r="GGJ1" s="17"/>
      <c r="GGK1" s="17"/>
      <c r="GGL1" s="17"/>
      <c r="GGM1" s="17"/>
      <c r="GGN1" s="17"/>
      <c r="GGO1" s="17"/>
      <c r="GGP1" s="17"/>
      <c r="GGQ1" s="17"/>
      <c r="GGR1" s="17"/>
      <c r="GGS1" s="17"/>
      <c r="GGT1" s="17"/>
      <c r="GGU1" s="17"/>
      <c r="GGV1" s="17"/>
      <c r="GGW1" s="17"/>
      <c r="GGX1" s="17"/>
      <c r="GGY1" s="17"/>
      <c r="GGZ1" s="17"/>
      <c r="GHA1" s="17"/>
      <c r="GHB1" s="17"/>
      <c r="GHC1" s="17"/>
      <c r="GHD1" s="17"/>
      <c r="GHE1" s="17"/>
      <c r="GHF1" s="17"/>
      <c r="GHG1" s="17"/>
      <c r="GHH1" s="17"/>
      <c r="GHI1" s="17"/>
      <c r="GHJ1" s="17"/>
      <c r="GHK1" s="17"/>
      <c r="GHL1" s="17"/>
      <c r="GHM1" s="17"/>
      <c r="GHN1" s="17"/>
      <c r="GHO1" s="17"/>
      <c r="GHP1" s="17"/>
      <c r="GHQ1" s="17"/>
      <c r="GHR1" s="17"/>
      <c r="GHS1" s="17"/>
      <c r="GHT1" s="17"/>
      <c r="GHU1" s="17"/>
      <c r="GHV1" s="17"/>
      <c r="GHW1" s="17"/>
      <c r="GHX1" s="17"/>
      <c r="GHY1" s="17"/>
      <c r="GHZ1" s="17"/>
      <c r="GIA1" s="17"/>
      <c r="GIB1" s="17"/>
      <c r="GIC1" s="17"/>
      <c r="GID1" s="17"/>
      <c r="GIE1" s="17"/>
      <c r="GIF1" s="17"/>
      <c r="GIG1" s="17"/>
      <c r="GIH1" s="17"/>
      <c r="GII1" s="17"/>
      <c r="GIJ1" s="17"/>
      <c r="GIK1" s="17"/>
      <c r="GIL1" s="17"/>
      <c r="GIM1" s="17"/>
      <c r="GIN1" s="17"/>
      <c r="GIO1" s="17"/>
      <c r="GIP1" s="17"/>
      <c r="GIQ1" s="17"/>
      <c r="GIR1" s="17"/>
      <c r="GIS1" s="17"/>
      <c r="GIT1" s="17"/>
      <c r="GIU1" s="17"/>
      <c r="GIV1" s="17"/>
      <c r="GIW1" s="17"/>
      <c r="GIX1" s="17"/>
      <c r="GIY1" s="17"/>
      <c r="GIZ1" s="17"/>
      <c r="GJA1" s="17"/>
      <c r="GJB1" s="17"/>
      <c r="GJC1" s="17"/>
      <c r="GJD1" s="17"/>
      <c r="GJE1" s="17"/>
      <c r="GJF1" s="17"/>
      <c r="GJG1" s="17"/>
      <c r="GJH1" s="17"/>
      <c r="GJI1" s="17"/>
      <c r="GJJ1" s="17"/>
      <c r="GJK1" s="17"/>
      <c r="GJL1" s="17"/>
      <c r="GJM1" s="17"/>
      <c r="GJN1" s="17"/>
      <c r="GJO1" s="17"/>
      <c r="GJP1" s="17"/>
      <c r="GJQ1" s="17"/>
      <c r="GJR1" s="17"/>
      <c r="GJS1" s="17"/>
      <c r="GJT1" s="17"/>
      <c r="GJU1" s="17"/>
      <c r="GJV1" s="17"/>
      <c r="GJW1" s="17"/>
      <c r="GJX1" s="17"/>
      <c r="GJY1" s="17"/>
      <c r="GJZ1" s="17"/>
      <c r="GKA1" s="17"/>
      <c r="GKB1" s="17"/>
      <c r="GKC1" s="17"/>
      <c r="GKD1" s="17"/>
      <c r="GKE1" s="17"/>
      <c r="GKF1" s="17"/>
      <c r="GKG1" s="17"/>
      <c r="GKH1" s="17"/>
      <c r="GKI1" s="17"/>
      <c r="GKJ1" s="17"/>
      <c r="GKK1" s="17"/>
      <c r="GKL1" s="17"/>
      <c r="GKM1" s="17"/>
      <c r="GKN1" s="17"/>
      <c r="GKO1" s="17"/>
      <c r="GKP1" s="17"/>
      <c r="GKQ1" s="17"/>
      <c r="GKR1" s="17"/>
      <c r="GKS1" s="17"/>
      <c r="GKT1" s="17"/>
      <c r="GKU1" s="17"/>
      <c r="GKV1" s="17"/>
      <c r="GKW1" s="17"/>
      <c r="GKX1" s="17"/>
      <c r="GKY1" s="17"/>
      <c r="GKZ1" s="17"/>
      <c r="GLA1" s="17"/>
      <c r="GLB1" s="17"/>
      <c r="GLC1" s="17"/>
      <c r="GLD1" s="17"/>
      <c r="GLE1" s="17"/>
      <c r="GLF1" s="17"/>
      <c r="GLG1" s="17"/>
      <c r="GLH1" s="17"/>
      <c r="GLI1" s="17"/>
      <c r="GLJ1" s="17"/>
      <c r="GLK1" s="17"/>
      <c r="GLL1" s="17"/>
      <c r="GLM1" s="17"/>
      <c r="GLN1" s="17"/>
      <c r="GLO1" s="17"/>
      <c r="GLP1" s="17"/>
      <c r="GLQ1" s="17"/>
      <c r="GLR1" s="17"/>
      <c r="GLS1" s="17"/>
      <c r="GLT1" s="17"/>
      <c r="GLU1" s="17"/>
      <c r="GLV1" s="17"/>
      <c r="GLW1" s="17"/>
      <c r="GLX1" s="17"/>
      <c r="GLY1" s="17"/>
      <c r="GLZ1" s="17"/>
      <c r="GMA1" s="17"/>
      <c r="GMB1" s="17"/>
      <c r="GMC1" s="17"/>
      <c r="GMD1" s="17"/>
      <c r="GME1" s="17"/>
      <c r="GMF1" s="17"/>
      <c r="GMG1" s="17"/>
      <c r="GMH1" s="17"/>
      <c r="GMI1" s="17"/>
      <c r="GMJ1" s="17"/>
      <c r="GMK1" s="17"/>
      <c r="GML1" s="17"/>
      <c r="GMM1" s="17"/>
      <c r="GMN1" s="17"/>
      <c r="GMO1" s="17"/>
      <c r="GMP1" s="17"/>
      <c r="GMQ1" s="17"/>
      <c r="GMR1" s="17"/>
      <c r="GMS1" s="17"/>
      <c r="GMT1" s="17"/>
      <c r="GMU1" s="17"/>
      <c r="GMV1" s="17"/>
      <c r="GMW1" s="17"/>
      <c r="GMX1" s="17"/>
      <c r="GMY1" s="17"/>
      <c r="GMZ1" s="17"/>
      <c r="GNA1" s="17"/>
      <c r="GNB1" s="17"/>
      <c r="GNC1" s="17"/>
      <c r="GND1" s="17"/>
      <c r="GNE1" s="17"/>
      <c r="GNF1" s="17"/>
      <c r="GNG1" s="17"/>
      <c r="GNH1" s="17"/>
      <c r="GNI1" s="17"/>
      <c r="GNJ1" s="17"/>
      <c r="GNK1" s="17"/>
      <c r="GNL1" s="17"/>
      <c r="GNM1" s="17"/>
      <c r="GNN1" s="17"/>
      <c r="GNO1" s="17"/>
      <c r="GNP1" s="17"/>
      <c r="GNQ1" s="17"/>
      <c r="GNR1" s="17"/>
      <c r="GNS1" s="17"/>
      <c r="GNT1" s="17"/>
      <c r="GNU1" s="17"/>
      <c r="GNV1" s="17"/>
      <c r="GNW1" s="17"/>
      <c r="GNX1" s="17"/>
      <c r="GNY1" s="17"/>
      <c r="GNZ1" s="17"/>
      <c r="GOA1" s="17"/>
      <c r="GOB1" s="17"/>
      <c r="GOC1" s="17"/>
      <c r="GOD1" s="17"/>
      <c r="GOE1" s="17"/>
      <c r="GOF1" s="17"/>
      <c r="GOG1" s="17"/>
      <c r="GOH1" s="17"/>
      <c r="GOI1" s="17"/>
      <c r="GOJ1" s="17"/>
      <c r="GOK1" s="17"/>
      <c r="GOL1" s="17"/>
      <c r="GOM1" s="17"/>
      <c r="GON1" s="17"/>
      <c r="GOO1" s="17"/>
      <c r="GOP1" s="17"/>
      <c r="GOQ1" s="17"/>
      <c r="GOR1" s="17"/>
      <c r="GOS1" s="17"/>
      <c r="GOT1" s="17"/>
      <c r="GOU1" s="17"/>
      <c r="GOV1" s="17"/>
      <c r="GOW1" s="17"/>
      <c r="GOX1" s="17"/>
      <c r="GOY1" s="17"/>
      <c r="GOZ1" s="17"/>
      <c r="GPA1" s="17"/>
      <c r="GPB1" s="17"/>
      <c r="GPC1" s="17"/>
      <c r="GPD1" s="17"/>
      <c r="GPE1" s="17"/>
      <c r="GPF1" s="17"/>
      <c r="GPG1" s="17"/>
      <c r="GPH1" s="17"/>
      <c r="GPI1" s="17"/>
      <c r="GPJ1" s="17"/>
      <c r="GPK1" s="17"/>
      <c r="GPL1" s="17"/>
      <c r="GPM1" s="17"/>
      <c r="GPN1" s="17"/>
      <c r="GPO1" s="17"/>
      <c r="GPP1" s="17"/>
      <c r="GPQ1" s="17"/>
      <c r="GPR1" s="17"/>
      <c r="GPS1" s="17"/>
      <c r="GPT1" s="17"/>
      <c r="GPU1" s="17"/>
      <c r="GPV1" s="17"/>
      <c r="GPW1" s="17"/>
      <c r="GPX1" s="17"/>
      <c r="GPY1" s="17"/>
      <c r="GPZ1" s="17"/>
      <c r="GQA1" s="17"/>
      <c r="GQB1" s="17"/>
      <c r="GQC1" s="17"/>
      <c r="GQD1" s="17"/>
      <c r="GQE1" s="17"/>
      <c r="GQF1" s="17"/>
      <c r="GQG1" s="17"/>
      <c r="GQH1" s="17"/>
      <c r="GQI1" s="17"/>
      <c r="GQJ1" s="17"/>
      <c r="GQK1" s="17"/>
      <c r="GQL1" s="17"/>
      <c r="GQM1" s="17"/>
      <c r="GQN1" s="17"/>
      <c r="GQO1" s="17"/>
      <c r="GQP1" s="17"/>
      <c r="GQQ1" s="17"/>
      <c r="GQR1" s="17"/>
      <c r="GQS1" s="17"/>
      <c r="GQT1" s="17"/>
      <c r="GQU1" s="17"/>
      <c r="GQV1" s="17"/>
      <c r="GQW1" s="17"/>
      <c r="GQX1" s="17"/>
      <c r="GQY1" s="17"/>
      <c r="GQZ1" s="17"/>
      <c r="GRA1" s="17"/>
      <c r="GRB1" s="17"/>
      <c r="GRC1" s="17"/>
      <c r="GRD1" s="17"/>
      <c r="GRE1" s="17"/>
      <c r="GRF1" s="17"/>
      <c r="GRG1" s="17"/>
      <c r="GRH1" s="17"/>
      <c r="GRI1" s="17"/>
      <c r="GRJ1" s="17"/>
      <c r="GRK1" s="17"/>
      <c r="GRL1" s="17"/>
      <c r="GRM1" s="17"/>
      <c r="GRN1" s="17"/>
      <c r="GRO1" s="17"/>
      <c r="GRP1" s="17"/>
      <c r="GRQ1" s="17"/>
      <c r="GRR1" s="17"/>
      <c r="GRS1" s="17"/>
      <c r="GRT1" s="17"/>
      <c r="GRU1" s="17"/>
      <c r="GRV1" s="17"/>
      <c r="GRW1" s="17"/>
      <c r="GRX1" s="17"/>
      <c r="GRY1" s="17"/>
      <c r="GRZ1" s="17"/>
      <c r="GSA1" s="17"/>
      <c r="GSB1" s="17"/>
      <c r="GSC1" s="17"/>
      <c r="GSD1" s="17"/>
      <c r="GSE1" s="17"/>
      <c r="GSF1" s="17"/>
      <c r="GSG1" s="17"/>
      <c r="GSH1" s="17"/>
      <c r="GSI1" s="17"/>
      <c r="GSJ1" s="17"/>
      <c r="GSK1" s="17"/>
      <c r="GSL1" s="17"/>
      <c r="GSM1" s="17"/>
      <c r="GSN1" s="17"/>
      <c r="GSO1" s="17"/>
      <c r="GSP1" s="17"/>
      <c r="GSQ1" s="17"/>
      <c r="GSR1" s="17"/>
      <c r="GSS1" s="17"/>
      <c r="GST1" s="17"/>
      <c r="GSU1" s="17"/>
      <c r="GSV1" s="17"/>
      <c r="GSW1" s="17"/>
      <c r="GSX1" s="17"/>
      <c r="GSY1" s="17"/>
      <c r="GSZ1" s="17"/>
      <c r="GTA1" s="17"/>
      <c r="GTB1" s="17"/>
      <c r="GTC1" s="17"/>
      <c r="GTD1" s="17"/>
      <c r="GTE1" s="17"/>
      <c r="GTF1" s="17"/>
      <c r="GTG1" s="17"/>
      <c r="GTH1" s="17"/>
      <c r="GTI1" s="17"/>
      <c r="GTJ1" s="17"/>
      <c r="GTK1" s="17"/>
      <c r="GTL1" s="17"/>
      <c r="GTM1" s="17"/>
      <c r="GTN1" s="17"/>
      <c r="GTO1" s="17"/>
      <c r="GTP1" s="17"/>
      <c r="GTQ1" s="17"/>
      <c r="GTR1" s="17"/>
      <c r="GTS1" s="17"/>
      <c r="GTT1" s="17"/>
      <c r="GTU1" s="17"/>
      <c r="GTV1" s="17"/>
      <c r="GTW1" s="17"/>
      <c r="GTX1" s="17"/>
      <c r="GTY1" s="17"/>
      <c r="GTZ1" s="17"/>
      <c r="GUA1" s="17"/>
      <c r="GUB1" s="17"/>
      <c r="GUC1" s="17"/>
      <c r="GUD1" s="17"/>
      <c r="GUE1" s="17"/>
      <c r="GUF1" s="17"/>
      <c r="GUG1" s="17"/>
      <c r="GUH1" s="17"/>
      <c r="GUI1" s="17"/>
      <c r="GUJ1" s="17"/>
      <c r="GUK1" s="17"/>
      <c r="GUL1" s="17"/>
      <c r="GUM1" s="17"/>
      <c r="GUN1" s="17"/>
      <c r="GUO1" s="17"/>
      <c r="GUP1" s="17"/>
      <c r="GUQ1" s="17"/>
      <c r="GUR1" s="17"/>
      <c r="GUS1" s="17"/>
      <c r="GUT1" s="17"/>
      <c r="GUU1" s="17"/>
      <c r="GUV1" s="17"/>
      <c r="GUW1" s="17"/>
      <c r="GUX1" s="17"/>
      <c r="GUY1" s="17"/>
      <c r="GUZ1" s="17"/>
      <c r="GVA1" s="17"/>
      <c r="GVB1" s="17"/>
      <c r="GVC1" s="17"/>
      <c r="GVD1" s="17"/>
      <c r="GVE1" s="17"/>
      <c r="GVF1" s="17"/>
      <c r="GVG1" s="17"/>
      <c r="GVH1" s="17"/>
      <c r="GVI1" s="17"/>
      <c r="GVJ1" s="17"/>
      <c r="GVK1" s="17"/>
      <c r="GVL1" s="17"/>
      <c r="GVM1" s="17"/>
      <c r="GVN1" s="17"/>
      <c r="GVO1" s="17"/>
      <c r="GVP1" s="17"/>
      <c r="GVQ1" s="17"/>
      <c r="GVR1" s="17"/>
      <c r="GVS1" s="17"/>
      <c r="GVT1" s="17"/>
      <c r="GVU1" s="17"/>
      <c r="GVV1" s="17"/>
      <c r="GVW1" s="17"/>
      <c r="GVX1" s="17"/>
      <c r="GVY1" s="17"/>
      <c r="GVZ1" s="17"/>
      <c r="GWA1" s="17"/>
      <c r="GWB1" s="17"/>
      <c r="GWC1" s="17"/>
      <c r="GWD1" s="17"/>
      <c r="GWE1" s="17"/>
      <c r="GWF1" s="17"/>
      <c r="GWG1" s="17"/>
      <c r="GWH1" s="17"/>
      <c r="GWI1" s="17"/>
      <c r="GWJ1" s="17"/>
      <c r="GWK1" s="17"/>
      <c r="GWL1" s="17"/>
      <c r="GWM1" s="17"/>
      <c r="GWN1" s="17"/>
      <c r="GWO1" s="17"/>
      <c r="GWP1" s="17"/>
      <c r="GWQ1" s="17"/>
      <c r="GWR1" s="17"/>
      <c r="GWS1" s="17"/>
      <c r="GWT1" s="17"/>
      <c r="GWU1" s="17"/>
      <c r="GWV1" s="17"/>
      <c r="GWW1" s="17"/>
      <c r="GWX1" s="17"/>
      <c r="GWY1" s="17"/>
      <c r="GWZ1" s="17"/>
      <c r="GXA1" s="17"/>
      <c r="GXB1" s="17"/>
      <c r="GXC1" s="17"/>
      <c r="GXD1" s="17"/>
      <c r="GXE1" s="17"/>
      <c r="GXF1" s="17"/>
      <c r="GXG1" s="17"/>
      <c r="GXH1" s="17"/>
      <c r="GXI1" s="17"/>
      <c r="GXJ1" s="17"/>
      <c r="GXK1" s="17"/>
      <c r="GXL1" s="17"/>
      <c r="GXM1" s="17"/>
      <c r="GXN1" s="17"/>
      <c r="GXO1" s="17"/>
      <c r="GXP1" s="17"/>
      <c r="GXQ1" s="17"/>
      <c r="GXR1" s="17"/>
      <c r="GXS1" s="17"/>
      <c r="GXT1" s="17"/>
      <c r="GXU1" s="17"/>
      <c r="GXV1" s="17"/>
      <c r="GXW1" s="17"/>
      <c r="GXX1" s="17"/>
      <c r="GXY1" s="17"/>
      <c r="GXZ1" s="17"/>
      <c r="GYA1" s="17"/>
      <c r="GYB1" s="17"/>
      <c r="GYC1" s="17"/>
      <c r="GYD1" s="17"/>
      <c r="GYE1" s="17"/>
      <c r="GYF1" s="17"/>
      <c r="GYG1" s="17"/>
      <c r="GYH1" s="17"/>
      <c r="GYI1" s="17"/>
      <c r="GYJ1" s="17"/>
      <c r="GYK1" s="17"/>
      <c r="GYL1" s="17"/>
      <c r="GYM1" s="17"/>
      <c r="GYN1" s="17"/>
      <c r="GYO1" s="17"/>
      <c r="GYP1" s="17"/>
      <c r="GYQ1" s="17"/>
      <c r="GYR1" s="17"/>
      <c r="GYS1" s="17"/>
      <c r="GYT1" s="17"/>
      <c r="GYU1" s="17"/>
      <c r="GYV1" s="17"/>
      <c r="GYW1" s="17"/>
      <c r="GYX1" s="17"/>
      <c r="GYY1" s="17"/>
      <c r="GYZ1" s="17"/>
      <c r="GZA1" s="17"/>
      <c r="GZB1" s="17"/>
      <c r="GZC1" s="17"/>
      <c r="GZD1" s="17"/>
      <c r="GZE1" s="17"/>
      <c r="GZF1" s="17"/>
      <c r="GZG1" s="17"/>
      <c r="GZH1" s="17"/>
      <c r="GZI1" s="17"/>
      <c r="GZJ1" s="17"/>
      <c r="GZK1" s="17"/>
      <c r="GZL1" s="17"/>
      <c r="GZM1" s="17"/>
      <c r="GZN1" s="17"/>
      <c r="GZO1" s="17"/>
      <c r="GZP1" s="17"/>
      <c r="GZQ1" s="17"/>
      <c r="GZR1" s="17"/>
      <c r="GZS1" s="17"/>
      <c r="GZT1" s="17"/>
      <c r="GZU1" s="17"/>
      <c r="GZV1" s="17"/>
      <c r="GZW1" s="17"/>
      <c r="GZX1" s="17"/>
      <c r="GZY1" s="17"/>
      <c r="GZZ1" s="17"/>
      <c r="HAA1" s="17"/>
      <c r="HAB1" s="17"/>
      <c r="HAC1" s="17"/>
      <c r="HAD1" s="17"/>
      <c r="HAE1" s="17"/>
      <c r="HAF1" s="17"/>
      <c r="HAG1" s="17"/>
      <c r="HAH1" s="17"/>
      <c r="HAI1" s="17"/>
      <c r="HAJ1" s="17"/>
      <c r="HAK1" s="17"/>
      <c r="HAL1" s="17"/>
      <c r="HAM1" s="17"/>
      <c r="HAN1" s="17"/>
      <c r="HAO1" s="17"/>
      <c r="HAP1" s="17"/>
      <c r="HAQ1" s="17"/>
      <c r="HAR1" s="17"/>
      <c r="HAS1" s="17"/>
      <c r="HAT1" s="17"/>
      <c r="HAU1" s="17"/>
      <c r="HAV1" s="17"/>
      <c r="HAW1" s="17"/>
      <c r="HAX1" s="17"/>
      <c r="HAY1" s="17"/>
      <c r="HAZ1" s="17"/>
      <c r="HBA1" s="17"/>
      <c r="HBB1" s="17"/>
      <c r="HBC1" s="17"/>
      <c r="HBD1" s="17"/>
      <c r="HBE1" s="17"/>
      <c r="HBF1" s="17"/>
      <c r="HBG1" s="17"/>
      <c r="HBH1" s="17"/>
      <c r="HBI1" s="17"/>
      <c r="HBJ1" s="17"/>
      <c r="HBK1" s="17"/>
      <c r="HBL1" s="17"/>
      <c r="HBM1" s="17"/>
      <c r="HBN1" s="17"/>
      <c r="HBO1" s="17"/>
      <c r="HBP1" s="17"/>
      <c r="HBQ1" s="17"/>
      <c r="HBR1" s="17"/>
      <c r="HBS1" s="17"/>
      <c r="HBT1" s="17"/>
      <c r="HBU1" s="17"/>
      <c r="HBV1" s="17"/>
      <c r="HBW1" s="17"/>
      <c r="HBX1" s="17"/>
      <c r="HBY1" s="17"/>
      <c r="HBZ1" s="17"/>
      <c r="HCA1" s="17"/>
      <c r="HCB1" s="17"/>
      <c r="HCC1" s="17"/>
      <c r="HCD1" s="17"/>
      <c r="HCE1" s="17"/>
      <c r="HCF1" s="17"/>
      <c r="HCG1" s="17"/>
      <c r="HCH1" s="17"/>
      <c r="HCI1" s="17"/>
      <c r="HCJ1" s="17"/>
      <c r="HCK1" s="17"/>
      <c r="HCL1" s="17"/>
      <c r="HCM1" s="17"/>
      <c r="HCN1" s="17"/>
      <c r="HCO1" s="17"/>
      <c r="HCP1" s="17"/>
      <c r="HCQ1" s="17"/>
      <c r="HCR1" s="17"/>
      <c r="HCS1" s="17"/>
      <c r="HCT1" s="17"/>
      <c r="HCU1" s="17"/>
      <c r="HCV1" s="17"/>
      <c r="HCW1" s="17"/>
      <c r="HCX1" s="17"/>
      <c r="HCY1" s="17"/>
      <c r="HCZ1" s="17"/>
      <c r="HDA1" s="17"/>
      <c r="HDB1" s="17"/>
      <c r="HDC1" s="17"/>
      <c r="HDD1" s="17"/>
      <c r="HDE1" s="17"/>
      <c r="HDF1" s="17"/>
      <c r="HDG1" s="17"/>
      <c r="HDH1" s="17"/>
      <c r="HDI1" s="17"/>
      <c r="HDJ1" s="17"/>
      <c r="HDK1" s="17"/>
      <c r="HDL1" s="17"/>
      <c r="HDM1" s="17"/>
      <c r="HDN1" s="17"/>
      <c r="HDO1" s="17"/>
      <c r="HDP1" s="17"/>
      <c r="HDQ1" s="17"/>
      <c r="HDR1" s="17"/>
      <c r="HDS1" s="17"/>
      <c r="HDT1" s="17"/>
      <c r="HDU1" s="17"/>
      <c r="HDV1" s="17"/>
      <c r="HDW1" s="17"/>
      <c r="HDX1" s="17"/>
      <c r="HDY1" s="17"/>
      <c r="HDZ1" s="17"/>
      <c r="HEA1" s="17"/>
      <c r="HEB1" s="17"/>
      <c r="HEC1" s="17"/>
      <c r="HED1" s="17"/>
      <c r="HEE1" s="17"/>
      <c r="HEF1" s="17"/>
      <c r="HEG1" s="17"/>
      <c r="HEH1" s="17"/>
      <c r="HEI1" s="17"/>
      <c r="HEJ1" s="17"/>
      <c r="HEK1" s="17"/>
      <c r="HEL1" s="17"/>
      <c r="HEM1" s="17"/>
      <c r="HEN1" s="17"/>
      <c r="HEO1" s="17"/>
      <c r="HEP1" s="17"/>
      <c r="HEQ1" s="17"/>
      <c r="HER1" s="17"/>
      <c r="HES1" s="17"/>
      <c r="HET1" s="17"/>
      <c r="HEU1" s="17"/>
      <c r="HEV1" s="17"/>
      <c r="HEW1" s="17"/>
      <c r="HEX1" s="17"/>
      <c r="HEY1" s="17"/>
      <c r="HEZ1" s="17"/>
      <c r="HFA1" s="17"/>
      <c r="HFB1" s="17"/>
      <c r="HFC1" s="17"/>
      <c r="HFD1" s="17"/>
      <c r="HFE1" s="17"/>
      <c r="HFF1" s="17"/>
      <c r="HFG1" s="17"/>
      <c r="HFH1" s="17"/>
      <c r="HFI1" s="17"/>
      <c r="HFJ1" s="17"/>
      <c r="HFK1" s="17"/>
      <c r="HFL1" s="17"/>
      <c r="HFM1" s="17"/>
      <c r="HFN1" s="17"/>
      <c r="HFO1" s="17"/>
      <c r="HFP1" s="17"/>
      <c r="HFQ1" s="17"/>
      <c r="HFR1" s="17"/>
      <c r="HFS1" s="17"/>
      <c r="HFT1" s="17"/>
      <c r="HFU1" s="17"/>
      <c r="HFV1" s="17"/>
      <c r="HFW1" s="17"/>
      <c r="HFX1" s="17"/>
      <c r="HFY1" s="17"/>
      <c r="HFZ1" s="17"/>
      <c r="HGA1" s="17"/>
      <c r="HGB1" s="17"/>
      <c r="HGC1" s="17"/>
      <c r="HGD1" s="17"/>
      <c r="HGE1" s="17"/>
      <c r="HGF1" s="17"/>
      <c r="HGG1" s="17"/>
      <c r="HGH1" s="17"/>
      <c r="HGI1" s="17"/>
      <c r="HGJ1" s="17"/>
      <c r="HGK1" s="17"/>
      <c r="HGL1" s="17"/>
      <c r="HGM1" s="17"/>
      <c r="HGN1" s="17"/>
      <c r="HGO1" s="17"/>
      <c r="HGP1" s="17"/>
      <c r="HGQ1" s="17"/>
      <c r="HGR1" s="17"/>
      <c r="HGS1" s="17"/>
      <c r="HGT1" s="17"/>
      <c r="HGU1" s="17"/>
      <c r="HGV1" s="17"/>
      <c r="HGW1" s="17"/>
      <c r="HGX1" s="17"/>
      <c r="HGY1" s="17"/>
      <c r="HGZ1" s="17"/>
      <c r="HHA1" s="17"/>
      <c r="HHB1" s="17"/>
      <c r="HHC1" s="17"/>
      <c r="HHD1" s="17"/>
      <c r="HHE1" s="17"/>
      <c r="HHF1" s="17"/>
      <c r="HHG1" s="17"/>
      <c r="HHH1" s="17"/>
      <c r="HHI1" s="17"/>
      <c r="HHJ1" s="17"/>
      <c r="HHK1" s="17"/>
      <c r="HHL1" s="17"/>
      <c r="HHM1" s="17"/>
      <c r="HHN1" s="17"/>
      <c r="HHO1" s="17"/>
      <c r="HHP1" s="17"/>
      <c r="HHQ1" s="17"/>
      <c r="HHR1" s="17"/>
      <c r="HHS1" s="17"/>
      <c r="HHT1" s="17"/>
      <c r="HHU1" s="17"/>
      <c r="HHV1" s="17"/>
      <c r="HHW1" s="17"/>
      <c r="HHX1" s="17"/>
      <c r="HHY1" s="17"/>
      <c r="HHZ1" s="17"/>
      <c r="HIA1" s="17"/>
      <c r="HIB1" s="17"/>
      <c r="HIC1" s="17"/>
      <c r="HID1" s="17"/>
      <c r="HIE1" s="17"/>
      <c r="HIF1" s="17"/>
      <c r="HIG1" s="17"/>
      <c r="HIH1" s="17"/>
      <c r="HII1" s="17"/>
      <c r="HIJ1" s="17"/>
      <c r="HIK1" s="17"/>
      <c r="HIL1" s="17"/>
      <c r="HIM1" s="17"/>
      <c r="HIN1" s="17"/>
      <c r="HIO1" s="17"/>
      <c r="HIP1" s="17"/>
      <c r="HIQ1" s="17"/>
      <c r="HIR1" s="17"/>
      <c r="HIS1" s="17"/>
      <c r="HIT1" s="17"/>
      <c r="HIU1" s="17"/>
      <c r="HIV1" s="17"/>
      <c r="HIW1" s="17"/>
      <c r="HIX1" s="17"/>
      <c r="HIY1" s="17"/>
      <c r="HIZ1" s="17"/>
      <c r="HJA1" s="17"/>
      <c r="HJB1" s="17"/>
      <c r="HJC1" s="17"/>
      <c r="HJD1" s="17"/>
      <c r="HJE1" s="17"/>
      <c r="HJF1" s="17"/>
      <c r="HJG1" s="17"/>
      <c r="HJH1" s="17"/>
      <c r="HJI1" s="17"/>
      <c r="HJJ1" s="17"/>
      <c r="HJK1" s="17"/>
      <c r="HJL1" s="17"/>
      <c r="HJM1" s="17"/>
      <c r="HJN1" s="17"/>
      <c r="HJO1" s="17"/>
      <c r="HJP1" s="17"/>
      <c r="HJQ1" s="17"/>
      <c r="HJR1" s="17"/>
      <c r="HJS1" s="17"/>
      <c r="HJT1" s="17"/>
      <c r="HJU1" s="17"/>
      <c r="HJV1" s="17"/>
      <c r="HJW1" s="17"/>
      <c r="HJX1" s="17"/>
      <c r="HJY1" s="17"/>
      <c r="HJZ1" s="17"/>
      <c r="HKA1" s="17"/>
      <c r="HKB1" s="17"/>
      <c r="HKC1" s="17"/>
      <c r="HKD1" s="17"/>
      <c r="HKE1" s="17"/>
      <c r="HKF1" s="17"/>
      <c r="HKG1" s="17"/>
      <c r="HKH1" s="17"/>
      <c r="HKI1" s="17"/>
      <c r="HKJ1" s="17"/>
      <c r="HKK1" s="17"/>
      <c r="HKL1" s="17"/>
      <c r="HKM1" s="17"/>
      <c r="HKN1" s="17"/>
      <c r="HKO1" s="17"/>
      <c r="HKP1" s="17"/>
      <c r="HKQ1" s="17"/>
      <c r="HKR1" s="17"/>
      <c r="HKS1" s="17"/>
      <c r="HKT1" s="17"/>
      <c r="HKU1" s="17"/>
      <c r="HKV1" s="17"/>
      <c r="HKW1" s="17"/>
      <c r="HKX1" s="17"/>
      <c r="HKY1" s="17"/>
      <c r="HKZ1" s="17"/>
      <c r="HLA1" s="17"/>
      <c r="HLB1" s="17"/>
      <c r="HLC1" s="17"/>
      <c r="HLD1" s="17"/>
      <c r="HLE1" s="17"/>
      <c r="HLF1" s="17"/>
      <c r="HLG1" s="17"/>
      <c r="HLH1" s="17"/>
      <c r="HLI1" s="17"/>
      <c r="HLJ1" s="17"/>
      <c r="HLK1" s="17"/>
      <c r="HLL1" s="17"/>
      <c r="HLM1" s="17"/>
      <c r="HLN1" s="17"/>
      <c r="HLO1" s="17"/>
      <c r="HLP1" s="17"/>
      <c r="HLQ1" s="17"/>
      <c r="HLR1" s="17"/>
      <c r="HLS1" s="17"/>
      <c r="HLT1" s="17"/>
      <c r="HLU1" s="17"/>
      <c r="HLV1" s="17"/>
      <c r="HLW1" s="17"/>
      <c r="HLX1" s="17"/>
      <c r="HLY1" s="17"/>
      <c r="HLZ1" s="17"/>
      <c r="HMA1" s="17"/>
      <c r="HMB1" s="17"/>
      <c r="HMC1" s="17"/>
      <c r="HMD1" s="17"/>
      <c r="HME1" s="17"/>
      <c r="HMF1" s="17"/>
      <c r="HMG1" s="17"/>
      <c r="HMH1" s="17"/>
      <c r="HMI1" s="17"/>
      <c r="HMJ1" s="17"/>
      <c r="HMK1" s="17"/>
      <c r="HML1" s="17"/>
      <c r="HMM1" s="17"/>
      <c r="HMN1" s="17"/>
      <c r="HMO1" s="17"/>
      <c r="HMP1" s="17"/>
      <c r="HMQ1" s="17"/>
      <c r="HMR1" s="17"/>
      <c r="HMS1" s="17"/>
      <c r="HMT1" s="17"/>
      <c r="HMU1" s="17"/>
      <c r="HMV1" s="17"/>
      <c r="HMW1" s="17"/>
      <c r="HMX1" s="17"/>
      <c r="HMY1" s="17"/>
      <c r="HMZ1" s="17"/>
      <c r="HNA1" s="17"/>
      <c r="HNB1" s="17"/>
      <c r="HNC1" s="17"/>
      <c r="HND1" s="17"/>
      <c r="HNE1" s="17"/>
      <c r="HNF1" s="17"/>
      <c r="HNG1" s="17"/>
      <c r="HNH1" s="17"/>
      <c r="HNI1" s="17"/>
      <c r="HNJ1" s="17"/>
      <c r="HNK1" s="17"/>
      <c r="HNL1" s="17"/>
      <c r="HNM1" s="17"/>
      <c r="HNN1" s="17"/>
      <c r="HNO1" s="17"/>
      <c r="HNP1" s="17"/>
      <c r="HNQ1" s="17"/>
      <c r="HNR1" s="17"/>
      <c r="HNS1" s="17"/>
      <c r="HNT1" s="17"/>
      <c r="HNU1" s="17"/>
      <c r="HNV1" s="17"/>
      <c r="HNW1" s="17"/>
      <c r="HNX1" s="17"/>
      <c r="HNY1" s="17"/>
      <c r="HNZ1" s="17"/>
      <c r="HOA1" s="17"/>
      <c r="HOB1" s="17"/>
      <c r="HOC1" s="17"/>
      <c r="HOD1" s="17"/>
      <c r="HOE1" s="17"/>
      <c r="HOF1" s="17"/>
      <c r="HOG1" s="17"/>
      <c r="HOH1" s="17"/>
      <c r="HOI1" s="17"/>
      <c r="HOJ1" s="17"/>
      <c r="HOK1" s="17"/>
      <c r="HOL1" s="17"/>
      <c r="HOM1" s="17"/>
      <c r="HON1" s="17"/>
      <c r="HOO1" s="17"/>
      <c r="HOP1" s="17"/>
      <c r="HOQ1" s="17"/>
      <c r="HOR1" s="17"/>
      <c r="HOS1" s="17"/>
      <c r="HOT1" s="17"/>
      <c r="HOU1" s="17"/>
      <c r="HOV1" s="17"/>
      <c r="HOW1" s="17"/>
      <c r="HOX1" s="17"/>
      <c r="HOY1" s="17"/>
      <c r="HOZ1" s="17"/>
      <c r="HPA1" s="17"/>
      <c r="HPB1" s="17"/>
      <c r="HPC1" s="17"/>
      <c r="HPD1" s="17"/>
      <c r="HPE1" s="17"/>
      <c r="HPF1" s="17"/>
      <c r="HPG1" s="17"/>
      <c r="HPH1" s="17"/>
      <c r="HPI1" s="17"/>
      <c r="HPJ1" s="17"/>
      <c r="HPK1" s="17"/>
      <c r="HPL1" s="17"/>
      <c r="HPM1" s="17"/>
      <c r="HPN1" s="17"/>
      <c r="HPO1" s="17"/>
      <c r="HPP1" s="17"/>
      <c r="HPQ1" s="17"/>
      <c r="HPR1" s="17"/>
      <c r="HPS1" s="17"/>
      <c r="HPT1" s="17"/>
      <c r="HPU1" s="17"/>
      <c r="HPV1" s="17"/>
      <c r="HPW1" s="17"/>
      <c r="HPX1" s="17"/>
      <c r="HPY1" s="17"/>
      <c r="HPZ1" s="17"/>
      <c r="HQA1" s="17"/>
      <c r="HQB1" s="17"/>
      <c r="HQC1" s="17"/>
      <c r="HQD1" s="17"/>
      <c r="HQE1" s="17"/>
      <c r="HQF1" s="17"/>
      <c r="HQG1" s="17"/>
      <c r="HQH1" s="17"/>
      <c r="HQI1" s="17"/>
      <c r="HQJ1" s="17"/>
      <c r="HQK1" s="17"/>
      <c r="HQL1" s="17"/>
      <c r="HQM1" s="17"/>
      <c r="HQN1" s="17"/>
      <c r="HQO1" s="17"/>
      <c r="HQP1" s="17"/>
      <c r="HQQ1" s="17"/>
      <c r="HQR1" s="17"/>
      <c r="HQS1" s="17"/>
      <c r="HQT1" s="17"/>
      <c r="HQU1" s="17"/>
      <c r="HQV1" s="17"/>
      <c r="HQW1" s="17"/>
      <c r="HQX1" s="17"/>
      <c r="HQY1" s="17"/>
      <c r="HQZ1" s="17"/>
      <c r="HRA1" s="17"/>
      <c r="HRB1" s="17"/>
      <c r="HRC1" s="17"/>
      <c r="HRD1" s="17"/>
      <c r="HRE1" s="17"/>
      <c r="HRF1" s="17"/>
      <c r="HRG1" s="17"/>
      <c r="HRH1" s="17"/>
      <c r="HRI1" s="17"/>
      <c r="HRJ1" s="17"/>
      <c r="HRK1" s="17"/>
      <c r="HRL1" s="17"/>
      <c r="HRM1" s="17"/>
      <c r="HRN1" s="17"/>
      <c r="HRO1" s="17"/>
      <c r="HRP1" s="17"/>
      <c r="HRQ1" s="17"/>
      <c r="HRR1" s="17"/>
      <c r="HRS1" s="17"/>
      <c r="HRT1" s="17"/>
      <c r="HRU1" s="17"/>
      <c r="HRV1" s="17"/>
      <c r="HRW1" s="17"/>
      <c r="HRX1" s="17"/>
      <c r="HRY1" s="17"/>
      <c r="HRZ1" s="17"/>
      <c r="HSA1" s="17"/>
      <c r="HSB1" s="17"/>
      <c r="HSC1" s="17"/>
      <c r="HSD1" s="17"/>
      <c r="HSE1" s="17"/>
      <c r="HSF1" s="17"/>
      <c r="HSG1" s="17"/>
      <c r="HSH1" s="17"/>
      <c r="HSI1" s="17"/>
      <c r="HSJ1" s="17"/>
      <c r="HSK1" s="17"/>
      <c r="HSL1" s="17"/>
      <c r="HSM1" s="17"/>
      <c r="HSN1" s="17"/>
      <c r="HSO1" s="17"/>
      <c r="HSP1" s="17"/>
      <c r="HSQ1" s="17"/>
      <c r="HSR1" s="17"/>
      <c r="HSS1" s="17"/>
      <c r="HST1" s="17"/>
      <c r="HSU1" s="17"/>
      <c r="HSV1" s="17"/>
      <c r="HSW1" s="17"/>
      <c r="HSX1" s="17"/>
      <c r="HSY1" s="17"/>
      <c r="HSZ1" s="17"/>
      <c r="HTA1" s="17"/>
      <c r="HTB1" s="17"/>
      <c r="HTC1" s="17"/>
      <c r="HTD1" s="17"/>
      <c r="HTE1" s="17"/>
      <c r="HTF1" s="17"/>
      <c r="HTG1" s="17"/>
      <c r="HTH1" s="17"/>
      <c r="HTI1" s="17"/>
      <c r="HTJ1" s="17"/>
      <c r="HTK1" s="17"/>
      <c r="HTL1" s="17"/>
      <c r="HTM1" s="17"/>
      <c r="HTN1" s="17"/>
      <c r="HTO1" s="17"/>
      <c r="HTP1" s="17"/>
      <c r="HTQ1" s="17"/>
      <c r="HTR1" s="17"/>
      <c r="HTS1" s="17"/>
      <c r="HTT1" s="17"/>
      <c r="HTU1" s="17"/>
      <c r="HTV1" s="17"/>
      <c r="HTW1" s="17"/>
      <c r="HTX1" s="17"/>
      <c r="HTY1" s="17"/>
      <c r="HTZ1" s="17"/>
      <c r="HUA1" s="17"/>
      <c r="HUB1" s="17"/>
      <c r="HUC1" s="17"/>
      <c r="HUD1" s="17"/>
      <c r="HUE1" s="17"/>
      <c r="HUF1" s="17"/>
      <c r="HUG1" s="17"/>
      <c r="HUH1" s="17"/>
      <c r="HUI1" s="17"/>
      <c r="HUJ1" s="17"/>
      <c r="HUK1" s="17"/>
      <c r="HUL1" s="17"/>
      <c r="HUM1" s="17"/>
      <c r="HUN1" s="17"/>
      <c r="HUO1" s="17"/>
      <c r="HUP1" s="17"/>
      <c r="HUQ1" s="17"/>
      <c r="HUR1" s="17"/>
      <c r="HUS1" s="17"/>
      <c r="HUT1" s="17"/>
      <c r="HUU1" s="17"/>
      <c r="HUV1" s="17"/>
      <c r="HUW1" s="17"/>
      <c r="HUX1" s="17"/>
      <c r="HUY1" s="17"/>
      <c r="HUZ1" s="17"/>
      <c r="HVA1" s="17"/>
      <c r="HVB1" s="17"/>
      <c r="HVC1" s="17"/>
      <c r="HVD1" s="17"/>
      <c r="HVE1" s="17"/>
      <c r="HVF1" s="17"/>
      <c r="HVG1" s="17"/>
      <c r="HVH1" s="17"/>
      <c r="HVI1" s="17"/>
      <c r="HVJ1" s="17"/>
      <c r="HVK1" s="17"/>
      <c r="HVL1" s="17"/>
      <c r="HVM1" s="17"/>
      <c r="HVN1" s="17"/>
      <c r="HVO1" s="17"/>
      <c r="HVP1" s="17"/>
      <c r="HVQ1" s="17"/>
      <c r="HVR1" s="17"/>
      <c r="HVS1" s="17"/>
      <c r="HVT1" s="17"/>
      <c r="HVU1" s="17"/>
      <c r="HVV1" s="17"/>
      <c r="HVW1" s="17"/>
      <c r="HVX1" s="17"/>
      <c r="HVY1" s="17"/>
      <c r="HVZ1" s="17"/>
      <c r="HWA1" s="17"/>
      <c r="HWB1" s="17"/>
      <c r="HWC1" s="17"/>
      <c r="HWD1" s="17"/>
      <c r="HWE1" s="17"/>
      <c r="HWF1" s="17"/>
      <c r="HWG1" s="17"/>
      <c r="HWH1" s="17"/>
      <c r="HWI1" s="17"/>
      <c r="HWJ1" s="17"/>
      <c r="HWK1" s="17"/>
      <c r="HWL1" s="17"/>
      <c r="HWM1" s="17"/>
      <c r="HWN1" s="17"/>
      <c r="HWO1" s="17"/>
      <c r="HWP1" s="17"/>
      <c r="HWQ1" s="17"/>
      <c r="HWR1" s="17"/>
      <c r="HWS1" s="17"/>
      <c r="HWT1" s="17"/>
      <c r="HWU1" s="17"/>
      <c r="HWV1" s="17"/>
      <c r="HWW1" s="17"/>
      <c r="HWX1" s="17"/>
      <c r="HWY1" s="17"/>
      <c r="HWZ1" s="17"/>
      <c r="HXA1" s="17"/>
      <c r="HXB1" s="17"/>
      <c r="HXC1" s="17"/>
      <c r="HXD1" s="17"/>
      <c r="HXE1" s="17"/>
      <c r="HXF1" s="17"/>
      <c r="HXG1" s="17"/>
      <c r="HXH1" s="17"/>
      <c r="HXI1" s="17"/>
      <c r="HXJ1" s="17"/>
      <c r="HXK1" s="17"/>
      <c r="HXL1" s="17"/>
      <c r="HXM1" s="17"/>
      <c r="HXN1" s="17"/>
      <c r="HXO1" s="17"/>
      <c r="HXP1" s="17"/>
      <c r="HXQ1" s="17"/>
      <c r="HXR1" s="17"/>
      <c r="HXS1" s="17"/>
      <c r="HXT1" s="17"/>
      <c r="HXU1" s="17"/>
      <c r="HXV1" s="17"/>
      <c r="HXW1" s="17"/>
      <c r="HXX1" s="17"/>
      <c r="HXY1" s="17"/>
      <c r="HXZ1" s="17"/>
      <c r="HYA1" s="17"/>
      <c r="HYB1" s="17"/>
      <c r="HYC1" s="17"/>
      <c r="HYD1" s="17"/>
      <c r="HYE1" s="17"/>
      <c r="HYF1" s="17"/>
      <c r="HYG1" s="17"/>
      <c r="HYH1" s="17"/>
      <c r="HYI1" s="17"/>
      <c r="HYJ1" s="17"/>
      <c r="HYK1" s="17"/>
      <c r="HYL1" s="17"/>
      <c r="HYM1" s="17"/>
      <c r="HYN1" s="17"/>
      <c r="HYO1" s="17"/>
      <c r="HYP1" s="17"/>
      <c r="HYQ1" s="17"/>
      <c r="HYR1" s="17"/>
      <c r="HYS1" s="17"/>
      <c r="HYT1" s="17"/>
      <c r="HYU1" s="17"/>
      <c r="HYV1" s="17"/>
      <c r="HYW1" s="17"/>
      <c r="HYX1" s="17"/>
      <c r="HYY1" s="17"/>
      <c r="HYZ1" s="17"/>
      <c r="HZA1" s="17"/>
      <c r="HZB1" s="17"/>
      <c r="HZC1" s="17"/>
      <c r="HZD1" s="17"/>
      <c r="HZE1" s="17"/>
      <c r="HZF1" s="17"/>
      <c r="HZG1" s="17"/>
      <c r="HZH1" s="17"/>
      <c r="HZI1" s="17"/>
      <c r="HZJ1" s="17"/>
      <c r="HZK1" s="17"/>
      <c r="HZL1" s="17"/>
      <c r="HZM1" s="17"/>
      <c r="HZN1" s="17"/>
      <c r="HZO1" s="17"/>
      <c r="HZP1" s="17"/>
      <c r="HZQ1" s="17"/>
      <c r="HZR1" s="17"/>
      <c r="HZS1" s="17"/>
      <c r="HZT1" s="17"/>
      <c r="HZU1" s="17"/>
      <c r="HZV1" s="17"/>
      <c r="HZW1" s="17"/>
      <c r="HZX1" s="17"/>
      <c r="HZY1" s="17"/>
      <c r="HZZ1" s="17"/>
      <c r="IAA1" s="17"/>
      <c r="IAB1" s="17"/>
      <c r="IAC1" s="17"/>
      <c r="IAD1" s="17"/>
      <c r="IAE1" s="17"/>
      <c r="IAF1" s="17"/>
      <c r="IAG1" s="17"/>
      <c r="IAH1" s="17"/>
      <c r="IAI1" s="17"/>
      <c r="IAJ1" s="17"/>
      <c r="IAK1" s="17"/>
      <c r="IAL1" s="17"/>
      <c r="IAM1" s="17"/>
      <c r="IAN1" s="17"/>
      <c r="IAO1" s="17"/>
      <c r="IAP1" s="17"/>
      <c r="IAQ1" s="17"/>
      <c r="IAR1" s="17"/>
      <c r="IAS1" s="17"/>
      <c r="IAT1" s="17"/>
      <c r="IAU1" s="17"/>
      <c r="IAV1" s="17"/>
      <c r="IAW1" s="17"/>
      <c r="IAX1" s="17"/>
      <c r="IAY1" s="17"/>
      <c r="IAZ1" s="17"/>
      <c r="IBA1" s="17"/>
      <c r="IBB1" s="17"/>
      <c r="IBC1" s="17"/>
      <c r="IBD1" s="17"/>
      <c r="IBE1" s="17"/>
      <c r="IBF1" s="17"/>
      <c r="IBG1" s="17"/>
      <c r="IBH1" s="17"/>
      <c r="IBI1" s="17"/>
      <c r="IBJ1" s="17"/>
      <c r="IBK1" s="17"/>
      <c r="IBL1" s="17"/>
      <c r="IBM1" s="17"/>
      <c r="IBN1" s="17"/>
      <c r="IBO1" s="17"/>
      <c r="IBP1" s="17"/>
      <c r="IBQ1" s="17"/>
      <c r="IBR1" s="17"/>
      <c r="IBS1" s="17"/>
      <c r="IBT1" s="17"/>
      <c r="IBU1" s="17"/>
      <c r="IBV1" s="17"/>
      <c r="IBW1" s="17"/>
      <c r="IBX1" s="17"/>
      <c r="IBY1" s="17"/>
      <c r="IBZ1" s="17"/>
      <c r="ICA1" s="17"/>
      <c r="ICB1" s="17"/>
      <c r="ICC1" s="17"/>
      <c r="ICD1" s="17"/>
      <c r="ICE1" s="17"/>
      <c r="ICF1" s="17"/>
      <c r="ICG1" s="17"/>
      <c r="ICH1" s="17"/>
      <c r="ICI1" s="17"/>
      <c r="ICJ1" s="17"/>
      <c r="ICK1" s="17"/>
      <c r="ICL1" s="17"/>
      <c r="ICM1" s="17"/>
      <c r="ICN1" s="17"/>
      <c r="ICO1" s="17"/>
      <c r="ICP1" s="17"/>
      <c r="ICQ1" s="17"/>
      <c r="ICR1" s="17"/>
      <c r="ICS1" s="17"/>
      <c r="ICT1" s="17"/>
      <c r="ICU1" s="17"/>
      <c r="ICV1" s="17"/>
      <c r="ICW1" s="17"/>
      <c r="ICX1" s="17"/>
      <c r="ICY1" s="17"/>
      <c r="ICZ1" s="17"/>
      <c r="IDA1" s="17"/>
      <c r="IDB1" s="17"/>
      <c r="IDC1" s="17"/>
      <c r="IDD1" s="17"/>
      <c r="IDE1" s="17"/>
      <c r="IDF1" s="17"/>
      <c r="IDG1" s="17"/>
      <c r="IDH1" s="17"/>
      <c r="IDI1" s="17"/>
      <c r="IDJ1" s="17"/>
      <c r="IDK1" s="17"/>
      <c r="IDL1" s="17"/>
      <c r="IDM1" s="17"/>
      <c r="IDN1" s="17"/>
      <c r="IDO1" s="17"/>
      <c r="IDP1" s="17"/>
      <c r="IDQ1" s="17"/>
      <c r="IDR1" s="17"/>
      <c r="IDS1" s="17"/>
      <c r="IDT1" s="17"/>
      <c r="IDU1" s="17"/>
      <c r="IDV1" s="17"/>
      <c r="IDW1" s="17"/>
      <c r="IDX1" s="17"/>
      <c r="IDY1" s="17"/>
      <c r="IDZ1" s="17"/>
      <c r="IEA1" s="17"/>
      <c r="IEB1" s="17"/>
      <c r="IEC1" s="17"/>
      <c r="IED1" s="17"/>
      <c r="IEE1" s="17"/>
      <c r="IEF1" s="17"/>
      <c r="IEG1" s="17"/>
      <c r="IEH1" s="17"/>
      <c r="IEI1" s="17"/>
      <c r="IEJ1" s="17"/>
      <c r="IEK1" s="17"/>
      <c r="IEL1" s="17"/>
      <c r="IEM1" s="17"/>
      <c r="IEN1" s="17"/>
      <c r="IEO1" s="17"/>
      <c r="IEP1" s="17"/>
      <c r="IEQ1" s="17"/>
      <c r="IER1" s="17"/>
      <c r="IES1" s="17"/>
      <c r="IET1" s="17"/>
      <c r="IEU1" s="17"/>
      <c r="IEV1" s="17"/>
      <c r="IEW1" s="17"/>
      <c r="IEX1" s="17"/>
      <c r="IEY1" s="17"/>
      <c r="IEZ1" s="17"/>
      <c r="IFA1" s="17"/>
      <c r="IFB1" s="17"/>
      <c r="IFC1" s="17"/>
      <c r="IFD1" s="17"/>
      <c r="IFE1" s="17"/>
      <c r="IFF1" s="17"/>
      <c r="IFG1" s="17"/>
      <c r="IFH1" s="17"/>
      <c r="IFI1" s="17"/>
      <c r="IFJ1" s="17"/>
      <c r="IFK1" s="17"/>
      <c r="IFL1" s="17"/>
      <c r="IFM1" s="17"/>
      <c r="IFN1" s="17"/>
      <c r="IFO1" s="17"/>
      <c r="IFP1" s="17"/>
      <c r="IFQ1" s="17"/>
      <c r="IFR1" s="17"/>
      <c r="IFS1" s="17"/>
      <c r="IFT1" s="17"/>
      <c r="IFU1" s="17"/>
      <c r="IFV1" s="17"/>
      <c r="IFW1" s="17"/>
      <c r="IFX1" s="17"/>
      <c r="IFY1" s="17"/>
      <c r="IFZ1" s="17"/>
      <c r="IGA1" s="17"/>
      <c r="IGB1" s="17"/>
      <c r="IGC1" s="17"/>
      <c r="IGD1" s="17"/>
      <c r="IGE1" s="17"/>
      <c r="IGF1" s="17"/>
      <c r="IGG1" s="17"/>
      <c r="IGH1" s="17"/>
      <c r="IGI1" s="17"/>
      <c r="IGJ1" s="17"/>
      <c r="IGK1" s="17"/>
      <c r="IGL1" s="17"/>
      <c r="IGM1" s="17"/>
      <c r="IGN1" s="17"/>
      <c r="IGO1" s="17"/>
      <c r="IGP1" s="17"/>
      <c r="IGQ1" s="17"/>
      <c r="IGR1" s="17"/>
      <c r="IGS1" s="17"/>
      <c r="IGT1" s="17"/>
      <c r="IGU1" s="17"/>
      <c r="IGV1" s="17"/>
      <c r="IGW1" s="17"/>
      <c r="IGX1" s="17"/>
      <c r="IGY1" s="17"/>
      <c r="IGZ1" s="17"/>
      <c r="IHA1" s="17"/>
      <c r="IHB1" s="17"/>
      <c r="IHC1" s="17"/>
      <c r="IHD1" s="17"/>
      <c r="IHE1" s="17"/>
      <c r="IHF1" s="17"/>
      <c r="IHG1" s="17"/>
      <c r="IHH1" s="17"/>
      <c r="IHI1" s="17"/>
      <c r="IHJ1" s="17"/>
      <c r="IHK1" s="17"/>
      <c r="IHL1" s="17"/>
      <c r="IHM1" s="17"/>
      <c r="IHN1" s="17"/>
      <c r="IHO1" s="17"/>
      <c r="IHP1" s="17"/>
      <c r="IHQ1" s="17"/>
      <c r="IHR1" s="17"/>
      <c r="IHS1" s="17"/>
      <c r="IHT1" s="17"/>
      <c r="IHU1" s="17"/>
      <c r="IHV1" s="17"/>
      <c r="IHW1" s="17"/>
      <c r="IHX1" s="17"/>
      <c r="IHY1" s="17"/>
      <c r="IHZ1" s="17"/>
      <c r="IIA1" s="17"/>
      <c r="IIB1" s="17"/>
      <c r="IIC1" s="17"/>
      <c r="IID1" s="17"/>
      <c r="IIE1" s="17"/>
      <c r="IIF1" s="17"/>
      <c r="IIG1" s="17"/>
      <c r="IIH1" s="17"/>
      <c r="III1" s="17"/>
      <c r="IIJ1" s="17"/>
      <c r="IIK1" s="17"/>
      <c r="IIL1" s="17"/>
      <c r="IIM1" s="17"/>
      <c r="IIN1" s="17"/>
      <c r="IIO1" s="17"/>
      <c r="IIP1" s="17"/>
      <c r="IIQ1" s="17"/>
      <c r="IIR1" s="17"/>
      <c r="IIS1" s="17"/>
      <c r="IIT1" s="17"/>
      <c r="IIU1" s="17"/>
      <c r="IIV1" s="17"/>
      <c r="IIW1" s="17"/>
      <c r="IIX1" s="17"/>
      <c r="IIY1" s="17"/>
      <c r="IIZ1" s="17"/>
      <c r="IJA1" s="17"/>
      <c r="IJB1" s="17"/>
      <c r="IJC1" s="17"/>
      <c r="IJD1" s="17"/>
      <c r="IJE1" s="17"/>
      <c r="IJF1" s="17"/>
      <c r="IJG1" s="17"/>
      <c r="IJH1" s="17"/>
      <c r="IJI1" s="17"/>
      <c r="IJJ1" s="17"/>
      <c r="IJK1" s="17"/>
      <c r="IJL1" s="17"/>
      <c r="IJM1" s="17"/>
      <c r="IJN1" s="17"/>
      <c r="IJO1" s="17"/>
      <c r="IJP1" s="17"/>
      <c r="IJQ1" s="17"/>
      <c r="IJR1" s="17"/>
      <c r="IJS1" s="17"/>
      <c r="IJT1" s="17"/>
      <c r="IJU1" s="17"/>
      <c r="IJV1" s="17"/>
      <c r="IJW1" s="17"/>
      <c r="IJX1" s="17"/>
      <c r="IJY1" s="17"/>
      <c r="IJZ1" s="17"/>
      <c r="IKA1" s="17"/>
      <c r="IKB1" s="17"/>
      <c r="IKC1" s="17"/>
      <c r="IKD1" s="17"/>
      <c r="IKE1" s="17"/>
      <c r="IKF1" s="17"/>
      <c r="IKG1" s="17"/>
      <c r="IKH1" s="17"/>
      <c r="IKI1" s="17"/>
      <c r="IKJ1" s="17"/>
      <c r="IKK1" s="17"/>
      <c r="IKL1" s="17"/>
      <c r="IKM1" s="17"/>
      <c r="IKN1" s="17"/>
      <c r="IKO1" s="17"/>
      <c r="IKP1" s="17"/>
      <c r="IKQ1" s="17"/>
      <c r="IKR1" s="17"/>
      <c r="IKS1" s="17"/>
      <c r="IKT1" s="17"/>
      <c r="IKU1" s="17"/>
      <c r="IKV1" s="17"/>
      <c r="IKW1" s="17"/>
      <c r="IKX1" s="17"/>
      <c r="IKY1" s="17"/>
      <c r="IKZ1" s="17"/>
      <c r="ILA1" s="17"/>
      <c r="ILB1" s="17"/>
      <c r="ILC1" s="17"/>
      <c r="ILD1" s="17"/>
      <c r="ILE1" s="17"/>
      <c r="ILF1" s="17"/>
      <c r="ILG1" s="17"/>
      <c r="ILH1" s="17"/>
      <c r="ILI1" s="17"/>
      <c r="ILJ1" s="17"/>
      <c r="ILK1" s="17"/>
      <c r="ILL1" s="17"/>
      <c r="ILM1" s="17"/>
      <c r="ILN1" s="17"/>
      <c r="ILO1" s="17"/>
      <c r="ILP1" s="17"/>
      <c r="ILQ1" s="17"/>
      <c r="ILR1" s="17"/>
      <c r="ILS1" s="17"/>
      <c r="ILT1" s="17"/>
      <c r="ILU1" s="17"/>
      <c r="ILV1" s="17"/>
      <c r="ILW1" s="17"/>
      <c r="ILX1" s="17"/>
      <c r="ILY1" s="17"/>
      <c r="ILZ1" s="17"/>
      <c r="IMA1" s="17"/>
      <c r="IMB1" s="17"/>
      <c r="IMC1" s="17"/>
      <c r="IMD1" s="17"/>
      <c r="IME1" s="17"/>
      <c r="IMF1" s="17"/>
      <c r="IMG1" s="17"/>
      <c r="IMH1" s="17"/>
      <c r="IMI1" s="17"/>
      <c r="IMJ1" s="17"/>
      <c r="IMK1" s="17"/>
      <c r="IML1" s="17"/>
      <c r="IMM1" s="17"/>
      <c r="IMN1" s="17"/>
      <c r="IMO1" s="17"/>
      <c r="IMP1" s="17"/>
      <c r="IMQ1" s="17"/>
      <c r="IMR1" s="17"/>
      <c r="IMS1" s="17"/>
      <c r="IMT1" s="17"/>
      <c r="IMU1" s="17"/>
      <c r="IMV1" s="17"/>
      <c r="IMW1" s="17"/>
      <c r="IMX1" s="17"/>
      <c r="IMY1" s="17"/>
      <c r="IMZ1" s="17"/>
      <c r="INA1" s="17"/>
      <c r="INB1" s="17"/>
      <c r="INC1" s="17"/>
      <c r="IND1" s="17"/>
      <c r="INE1" s="17"/>
      <c r="INF1" s="17"/>
      <c r="ING1" s="17"/>
      <c r="INH1" s="17"/>
      <c r="INI1" s="17"/>
      <c r="INJ1" s="17"/>
      <c r="INK1" s="17"/>
      <c r="INL1" s="17"/>
      <c r="INM1" s="17"/>
      <c r="INN1" s="17"/>
      <c r="INO1" s="17"/>
      <c r="INP1" s="17"/>
      <c r="INQ1" s="17"/>
      <c r="INR1" s="17"/>
      <c r="INS1" s="17"/>
      <c r="INT1" s="17"/>
      <c r="INU1" s="17"/>
      <c r="INV1" s="17"/>
      <c r="INW1" s="17"/>
      <c r="INX1" s="17"/>
      <c r="INY1" s="17"/>
      <c r="INZ1" s="17"/>
      <c r="IOA1" s="17"/>
      <c r="IOB1" s="17"/>
      <c r="IOC1" s="17"/>
      <c r="IOD1" s="17"/>
      <c r="IOE1" s="17"/>
      <c r="IOF1" s="17"/>
      <c r="IOG1" s="17"/>
      <c r="IOH1" s="17"/>
      <c r="IOI1" s="17"/>
      <c r="IOJ1" s="17"/>
      <c r="IOK1" s="17"/>
      <c r="IOL1" s="17"/>
      <c r="IOM1" s="17"/>
      <c r="ION1" s="17"/>
      <c r="IOO1" s="17"/>
      <c r="IOP1" s="17"/>
      <c r="IOQ1" s="17"/>
      <c r="IOR1" s="17"/>
      <c r="IOS1" s="17"/>
      <c r="IOT1" s="17"/>
      <c r="IOU1" s="17"/>
      <c r="IOV1" s="17"/>
      <c r="IOW1" s="17"/>
      <c r="IOX1" s="17"/>
      <c r="IOY1" s="17"/>
      <c r="IOZ1" s="17"/>
      <c r="IPA1" s="17"/>
      <c r="IPB1" s="17"/>
      <c r="IPC1" s="17"/>
      <c r="IPD1" s="17"/>
      <c r="IPE1" s="17"/>
      <c r="IPF1" s="17"/>
      <c r="IPG1" s="17"/>
      <c r="IPH1" s="17"/>
      <c r="IPI1" s="17"/>
      <c r="IPJ1" s="17"/>
      <c r="IPK1" s="17"/>
      <c r="IPL1" s="17"/>
      <c r="IPM1" s="17"/>
      <c r="IPN1" s="17"/>
      <c r="IPO1" s="17"/>
      <c r="IPP1" s="17"/>
      <c r="IPQ1" s="17"/>
      <c r="IPR1" s="17"/>
      <c r="IPS1" s="17"/>
      <c r="IPT1" s="17"/>
      <c r="IPU1" s="17"/>
      <c r="IPV1" s="17"/>
      <c r="IPW1" s="17"/>
      <c r="IPX1" s="17"/>
      <c r="IPY1" s="17"/>
      <c r="IPZ1" s="17"/>
      <c r="IQA1" s="17"/>
      <c r="IQB1" s="17"/>
      <c r="IQC1" s="17"/>
      <c r="IQD1" s="17"/>
      <c r="IQE1" s="17"/>
      <c r="IQF1" s="17"/>
      <c r="IQG1" s="17"/>
      <c r="IQH1" s="17"/>
      <c r="IQI1" s="17"/>
      <c r="IQJ1" s="17"/>
      <c r="IQK1" s="17"/>
      <c r="IQL1" s="17"/>
      <c r="IQM1" s="17"/>
      <c r="IQN1" s="17"/>
      <c r="IQO1" s="17"/>
      <c r="IQP1" s="17"/>
      <c r="IQQ1" s="17"/>
      <c r="IQR1" s="17"/>
      <c r="IQS1" s="17"/>
      <c r="IQT1" s="17"/>
      <c r="IQU1" s="17"/>
      <c r="IQV1" s="17"/>
      <c r="IQW1" s="17"/>
      <c r="IQX1" s="17"/>
      <c r="IQY1" s="17"/>
      <c r="IQZ1" s="17"/>
      <c r="IRA1" s="17"/>
      <c r="IRB1" s="17"/>
      <c r="IRC1" s="17"/>
      <c r="IRD1" s="17"/>
      <c r="IRE1" s="17"/>
      <c r="IRF1" s="17"/>
      <c r="IRG1" s="17"/>
      <c r="IRH1" s="17"/>
      <c r="IRI1" s="17"/>
      <c r="IRJ1" s="17"/>
      <c r="IRK1" s="17"/>
      <c r="IRL1" s="17"/>
      <c r="IRM1" s="17"/>
      <c r="IRN1" s="17"/>
      <c r="IRO1" s="17"/>
      <c r="IRP1" s="17"/>
      <c r="IRQ1" s="17"/>
      <c r="IRR1" s="17"/>
      <c r="IRS1" s="17"/>
      <c r="IRT1" s="17"/>
      <c r="IRU1" s="17"/>
      <c r="IRV1" s="17"/>
      <c r="IRW1" s="17"/>
      <c r="IRX1" s="17"/>
      <c r="IRY1" s="17"/>
      <c r="IRZ1" s="17"/>
      <c r="ISA1" s="17"/>
      <c r="ISB1" s="17"/>
      <c r="ISC1" s="17"/>
      <c r="ISD1" s="17"/>
      <c r="ISE1" s="17"/>
      <c r="ISF1" s="17"/>
      <c r="ISG1" s="17"/>
      <c r="ISH1" s="17"/>
      <c r="ISI1" s="17"/>
      <c r="ISJ1" s="17"/>
      <c r="ISK1" s="17"/>
      <c r="ISL1" s="17"/>
      <c r="ISM1" s="17"/>
      <c r="ISN1" s="17"/>
      <c r="ISO1" s="17"/>
      <c r="ISP1" s="17"/>
      <c r="ISQ1" s="17"/>
      <c r="ISR1" s="17"/>
      <c r="ISS1" s="17"/>
      <c r="IST1" s="17"/>
      <c r="ISU1" s="17"/>
      <c r="ISV1" s="17"/>
      <c r="ISW1" s="17"/>
      <c r="ISX1" s="17"/>
      <c r="ISY1" s="17"/>
      <c r="ISZ1" s="17"/>
      <c r="ITA1" s="17"/>
      <c r="ITB1" s="17"/>
      <c r="ITC1" s="17"/>
      <c r="ITD1" s="17"/>
      <c r="ITE1" s="17"/>
      <c r="ITF1" s="17"/>
      <c r="ITG1" s="17"/>
      <c r="ITH1" s="17"/>
      <c r="ITI1" s="17"/>
      <c r="ITJ1" s="17"/>
      <c r="ITK1" s="17"/>
      <c r="ITL1" s="17"/>
      <c r="ITM1" s="17"/>
      <c r="ITN1" s="17"/>
      <c r="ITO1" s="17"/>
      <c r="ITP1" s="17"/>
      <c r="ITQ1" s="17"/>
      <c r="ITR1" s="17"/>
      <c r="ITS1" s="17"/>
      <c r="ITT1" s="17"/>
      <c r="ITU1" s="17"/>
      <c r="ITV1" s="17"/>
      <c r="ITW1" s="17"/>
      <c r="ITX1" s="17"/>
      <c r="ITY1" s="17"/>
      <c r="ITZ1" s="17"/>
      <c r="IUA1" s="17"/>
      <c r="IUB1" s="17"/>
      <c r="IUC1" s="17"/>
      <c r="IUD1" s="17"/>
      <c r="IUE1" s="17"/>
      <c r="IUF1" s="17"/>
      <c r="IUG1" s="17"/>
      <c r="IUH1" s="17"/>
      <c r="IUI1" s="17"/>
      <c r="IUJ1" s="17"/>
      <c r="IUK1" s="17"/>
      <c r="IUL1" s="17"/>
      <c r="IUM1" s="17"/>
      <c r="IUN1" s="17"/>
      <c r="IUO1" s="17"/>
      <c r="IUP1" s="17"/>
      <c r="IUQ1" s="17"/>
      <c r="IUR1" s="17"/>
      <c r="IUS1" s="17"/>
      <c r="IUT1" s="17"/>
      <c r="IUU1" s="17"/>
      <c r="IUV1" s="17"/>
      <c r="IUW1" s="17"/>
      <c r="IUX1" s="17"/>
      <c r="IUY1" s="17"/>
      <c r="IUZ1" s="17"/>
      <c r="IVA1" s="17"/>
      <c r="IVB1" s="17"/>
      <c r="IVC1" s="17"/>
      <c r="IVD1" s="17"/>
      <c r="IVE1" s="17"/>
      <c r="IVF1" s="17"/>
      <c r="IVG1" s="17"/>
      <c r="IVH1" s="17"/>
      <c r="IVI1" s="17"/>
      <c r="IVJ1" s="17"/>
      <c r="IVK1" s="17"/>
      <c r="IVL1" s="17"/>
      <c r="IVM1" s="17"/>
      <c r="IVN1" s="17"/>
      <c r="IVO1" s="17"/>
      <c r="IVP1" s="17"/>
      <c r="IVQ1" s="17"/>
      <c r="IVR1" s="17"/>
      <c r="IVS1" s="17"/>
      <c r="IVT1" s="17"/>
      <c r="IVU1" s="17"/>
      <c r="IVV1" s="17"/>
      <c r="IVW1" s="17"/>
      <c r="IVX1" s="17"/>
      <c r="IVY1" s="17"/>
      <c r="IVZ1" s="17"/>
      <c r="IWA1" s="17"/>
      <c r="IWB1" s="17"/>
      <c r="IWC1" s="17"/>
      <c r="IWD1" s="17"/>
      <c r="IWE1" s="17"/>
      <c r="IWF1" s="17"/>
      <c r="IWG1" s="17"/>
      <c r="IWH1" s="17"/>
      <c r="IWI1" s="17"/>
      <c r="IWJ1" s="17"/>
      <c r="IWK1" s="17"/>
      <c r="IWL1" s="17"/>
      <c r="IWM1" s="17"/>
      <c r="IWN1" s="17"/>
      <c r="IWO1" s="17"/>
      <c r="IWP1" s="17"/>
      <c r="IWQ1" s="17"/>
      <c r="IWR1" s="17"/>
      <c r="IWS1" s="17"/>
      <c r="IWT1" s="17"/>
      <c r="IWU1" s="17"/>
      <c r="IWV1" s="17"/>
      <c r="IWW1" s="17"/>
      <c r="IWX1" s="17"/>
      <c r="IWY1" s="17"/>
      <c r="IWZ1" s="17"/>
      <c r="IXA1" s="17"/>
      <c r="IXB1" s="17"/>
      <c r="IXC1" s="17"/>
      <c r="IXD1" s="17"/>
      <c r="IXE1" s="17"/>
      <c r="IXF1" s="17"/>
      <c r="IXG1" s="17"/>
      <c r="IXH1" s="17"/>
      <c r="IXI1" s="17"/>
      <c r="IXJ1" s="17"/>
      <c r="IXK1" s="17"/>
      <c r="IXL1" s="17"/>
      <c r="IXM1" s="17"/>
      <c r="IXN1" s="17"/>
      <c r="IXO1" s="17"/>
      <c r="IXP1" s="17"/>
      <c r="IXQ1" s="17"/>
      <c r="IXR1" s="17"/>
      <c r="IXS1" s="17"/>
      <c r="IXT1" s="17"/>
      <c r="IXU1" s="17"/>
      <c r="IXV1" s="17"/>
      <c r="IXW1" s="17"/>
      <c r="IXX1" s="17"/>
      <c r="IXY1" s="17"/>
      <c r="IXZ1" s="17"/>
      <c r="IYA1" s="17"/>
      <c r="IYB1" s="17"/>
      <c r="IYC1" s="17"/>
      <c r="IYD1" s="17"/>
      <c r="IYE1" s="17"/>
      <c r="IYF1" s="17"/>
      <c r="IYG1" s="17"/>
      <c r="IYH1" s="17"/>
      <c r="IYI1" s="17"/>
      <c r="IYJ1" s="17"/>
      <c r="IYK1" s="17"/>
      <c r="IYL1" s="17"/>
      <c r="IYM1" s="17"/>
      <c r="IYN1" s="17"/>
      <c r="IYO1" s="17"/>
      <c r="IYP1" s="17"/>
      <c r="IYQ1" s="17"/>
      <c r="IYR1" s="17"/>
      <c r="IYS1" s="17"/>
      <c r="IYT1" s="17"/>
      <c r="IYU1" s="17"/>
      <c r="IYV1" s="17"/>
      <c r="IYW1" s="17"/>
      <c r="IYX1" s="17"/>
      <c r="IYY1" s="17"/>
      <c r="IYZ1" s="17"/>
      <c r="IZA1" s="17"/>
      <c r="IZB1" s="17"/>
      <c r="IZC1" s="17"/>
      <c r="IZD1" s="17"/>
      <c r="IZE1" s="17"/>
      <c r="IZF1" s="17"/>
      <c r="IZG1" s="17"/>
      <c r="IZH1" s="17"/>
      <c r="IZI1" s="17"/>
      <c r="IZJ1" s="17"/>
      <c r="IZK1" s="17"/>
      <c r="IZL1" s="17"/>
      <c r="IZM1" s="17"/>
      <c r="IZN1" s="17"/>
      <c r="IZO1" s="17"/>
      <c r="IZP1" s="17"/>
      <c r="IZQ1" s="17"/>
      <c r="IZR1" s="17"/>
      <c r="IZS1" s="17"/>
      <c r="IZT1" s="17"/>
      <c r="IZU1" s="17"/>
      <c r="IZV1" s="17"/>
      <c r="IZW1" s="17"/>
      <c r="IZX1" s="17"/>
      <c r="IZY1" s="17"/>
      <c r="IZZ1" s="17"/>
      <c r="JAA1" s="17"/>
      <c r="JAB1" s="17"/>
      <c r="JAC1" s="17"/>
      <c r="JAD1" s="17"/>
      <c r="JAE1" s="17"/>
      <c r="JAF1" s="17"/>
      <c r="JAG1" s="17"/>
      <c r="JAH1" s="17"/>
      <c r="JAI1" s="17"/>
      <c r="JAJ1" s="17"/>
      <c r="JAK1" s="17"/>
      <c r="JAL1" s="17"/>
      <c r="JAM1" s="17"/>
      <c r="JAN1" s="17"/>
      <c r="JAO1" s="17"/>
      <c r="JAP1" s="17"/>
      <c r="JAQ1" s="17"/>
      <c r="JAR1" s="17"/>
      <c r="JAS1" s="17"/>
      <c r="JAT1" s="17"/>
      <c r="JAU1" s="17"/>
      <c r="JAV1" s="17"/>
      <c r="JAW1" s="17"/>
      <c r="JAX1" s="17"/>
      <c r="JAY1" s="17"/>
      <c r="JAZ1" s="17"/>
      <c r="JBA1" s="17"/>
      <c r="JBB1" s="17"/>
      <c r="JBC1" s="17"/>
      <c r="JBD1" s="17"/>
      <c r="JBE1" s="17"/>
      <c r="JBF1" s="17"/>
      <c r="JBG1" s="17"/>
      <c r="JBH1" s="17"/>
      <c r="JBI1" s="17"/>
      <c r="JBJ1" s="17"/>
      <c r="JBK1" s="17"/>
      <c r="JBL1" s="17"/>
      <c r="JBM1" s="17"/>
      <c r="JBN1" s="17"/>
      <c r="JBO1" s="17"/>
      <c r="JBP1" s="17"/>
      <c r="JBQ1" s="17"/>
      <c r="JBR1" s="17"/>
      <c r="JBS1" s="17"/>
      <c r="JBT1" s="17"/>
      <c r="JBU1" s="17"/>
      <c r="JBV1" s="17"/>
      <c r="JBW1" s="17"/>
      <c r="JBX1" s="17"/>
      <c r="JBY1" s="17"/>
      <c r="JBZ1" s="17"/>
      <c r="JCA1" s="17"/>
      <c r="JCB1" s="17"/>
      <c r="JCC1" s="17"/>
      <c r="JCD1" s="17"/>
      <c r="JCE1" s="17"/>
      <c r="JCF1" s="17"/>
      <c r="JCG1" s="17"/>
      <c r="JCH1" s="17"/>
      <c r="JCI1" s="17"/>
      <c r="JCJ1" s="17"/>
      <c r="JCK1" s="17"/>
      <c r="JCL1" s="17"/>
      <c r="JCM1" s="17"/>
      <c r="JCN1" s="17"/>
      <c r="JCO1" s="17"/>
      <c r="JCP1" s="17"/>
      <c r="JCQ1" s="17"/>
      <c r="JCR1" s="17"/>
      <c r="JCS1" s="17"/>
      <c r="JCT1" s="17"/>
      <c r="JCU1" s="17"/>
      <c r="JCV1" s="17"/>
      <c r="JCW1" s="17"/>
      <c r="JCX1" s="17"/>
      <c r="JCY1" s="17"/>
      <c r="JCZ1" s="17"/>
      <c r="JDA1" s="17"/>
      <c r="JDB1" s="17"/>
      <c r="JDC1" s="17"/>
      <c r="JDD1" s="17"/>
      <c r="JDE1" s="17"/>
      <c r="JDF1" s="17"/>
      <c r="JDG1" s="17"/>
      <c r="JDH1" s="17"/>
      <c r="JDI1" s="17"/>
      <c r="JDJ1" s="17"/>
      <c r="JDK1" s="17"/>
      <c r="JDL1" s="17"/>
      <c r="JDM1" s="17"/>
      <c r="JDN1" s="17"/>
      <c r="JDO1" s="17"/>
      <c r="JDP1" s="17"/>
      <c r="JDQ1" s="17"/>
      <c r="JDR1" s="17"/>
      <c r="JDS1" s="17"/>
      <c r="JDT1" s="17"/>
      <c r="JDU1" s="17"/>
      <c r="JDV1" s="17"/>
      <c r="JDW1" s="17"/>
      <c r="JDX1" s="17"/>
      <c r="JDY1" s="17"/>
      <c r="JDZ1" s="17"/>
      <c r="JEA1" s="17"/>
      <c r="JEB1" s="17"/>
      <c r="JEC1" s="17"/>
      <c r="JED1" s="17"/>
      <c r="JEE1" s="17"/>
      <c r="JEF1" s="17"/>
      <c r="JEG1" s="17"/>
      <c r="JEH1" s="17"/>
      <c r="JEI1" s="17"/>
      <c r="JEJ1" s="17"/>
      <c r="JEK1" s="17"/>
      <c r="JEL1" s="17"/>
      <c r="JEM1" s="17"/>
      <c r="JEN1" s="17"/>
      <c r="JEO1" s="17"/>
      <c r="JEP1" s="17"/>
      <c r="JEQ1" s="17"/>
      <c r="JER1" s="17"/>
      <c r="JES1" s="17"/>
      <c r="JET1" s="17"/>
      <c r="JEU1" s="17"/>
      <c r="JEV1" s="17"/>
      <c r="JEW1" s="17"/>
      <c r="JEX1" s="17"/>
      <c r="JEY1" s="17"/>
      <c r="JEZ1" s="17"/>
      <c r="JFA1" s="17"/>
      <c r="JFB1" s="17"/>
      <c r="JFC1" s="17"/>
      <c r="JFD1" s="17"/>
      <c r="JFE1" s="17"/>
      <c r="JFF1" s="17"/>
      <c r="JFG1" s="17"/>
      <c r="JFH1" s="17"/>
      <c r="JFI1" s="17"/>
      <c r="JFJ1" s="17"/>
      <c r="JFK1" s="17"/>
      <c r="JFL1" s="17"/>
      <c r="JFM1" s="17"/>
      <c r="JFN1" s="17"/>
      <c r="JFO1" s="17"/>
      <c r="JFP1" s="17"/>
      <c r="JFQ1" s="17"/>
      <c r="JFR1" s="17"/>
      <c r="JFS1" s="17"/>
      <c r="JFT1" s="17"/>
      <c r="JFU1" s="17"/>
      <c r="JFV1" s="17"/>
      <c r="JFW1" s="17"/>
      <c r="JFX1" s="17"/>
      <c r="JFY1" s="17"/>
      <c r="JFZ1" s="17"/>
      <c r="JGA1" s="17"/>
      <c r="JGB1" s="17"/>
      <c r="JGC1" s="17"/>
      <c r="JGD1" s="17"/>
      <c r="JGE1" s="17"/>
      <c r="JGF1" s="17"/>
      <c r="JGG1" s="17"/>
      <c r="JGH1" s="17"/>
      <c r="JGI1" s="17"/>
      <c r="JGJ1" s="17"/>
      <c r="JGK1" s="17"/>
      <c r="JGL1" s="17"/>
      <c r="JGM1" s="17"/>
      <c r="JGN1" s="17"/>
      <c r="JGO1" s="17"/>
      <c r="JGP1" s="17"/>
      <c r="JGQ1" s="17"/>
      <c r="JGR1" s="17"/>
      <c r="JGS1" s="17"/>
      <c r="JGT1" s="17"/>
      <c r="JGU1" s="17"/>
      <c r="JGV1" s="17"/>
      <c r="JGW1" s="17"/>
      <c r="JGX1" s="17"/>
      <c r="JGY1" s="17"/>
      <c r="JGZ1" s="17"/>
      <c r="JHA1" s="17"/>
      <c r="JHB1" s="17"/>
      <c r="JHC1" s="17"/>
      <c r="JHD1" s="17"/>
      <c r="JHE1" s="17"/>
      <c r="JHF1" s="17"/>
      <c r="JHG1" s="17"/>
      <c r="JHH1" s="17"/>
      <c r="JHI1" s="17"/>
      <c r="JHJ1" s="17"/>
      <c r="JHK1" s="17"/>
      <c r="JHL1" s="17"/>
      <c r="JHM1" s="17"/>
      <c r="JHN1" s="17"/>
      <c r="JHO1" s="17"/>
      <c r="JHP1" s="17"/>
      <c r="JHQ1" s="17"/>
      <c r="JHR1" s="17"/>
      <c r="JHS1" s="17"/>
      <c r="JHT1" s="17"/>
      <c r="JHU1" s="17"/>
      <c r="JHV1" s="17"/>
      <c r="JHW1" s="17"/>
      <c r="JHX1" s="17"/>
      <c r="JHY1" s="17"/>
      <c r="JHZ1" s="17"/>
      <c r="JIA1" s="17"/>
      <c r="JIB1" s="17"/>
      <c r="JIC1" s="17"/>
      <c r="JID1" s="17"/>
      <c r="JIE1" s="17"/>
      <c r="JIF1" s="17"/>
      <c r="JIG1" s="17"/>
      <c r="JIH1" s="17"/>
      <c r="JII1" s="17"/>
      <c r="JIJ1" s="17"/>
      <c r="JIK1" s="17"/>
      <c r="JIL1" s="17"/>
      <c r="JIM1" s="17"/>
      <c r="JIN1" s="17"/>
      <c r="JIO1" s="17"/>
      <c r="JIP1" s="17"/>
      <c r="JIQ1" s="17"/>
      <c r="JIR1" s="17"/>
      <c r="JIS1" s="17"/>
      <c r="JIT1" s="17"/>
      <c r="JIU1" s="17"/>
      <c r="JIV1" s="17"/>
      <c r="JIW1" s="17"/>
      <c r="JIX1" s="17"/>
      <c r="JIY1" s="17"/>
      <c r="JIZ1" s="17"/>
      <c r="JJA1" s="17"/>
      <c r="JJB1" s="17"/>
      <c r="JJC1" s="17"/>
      <c r="JJD1" s="17"/>
      <c r="JJE1" s="17"/>
      <c r="JJF1" s="17"/>
      <c r="JJG1" s="17"/>
      <c r="JJH1" s="17"/>
      <c r="JJI1" s="17"/>
      <c r="JJJ1" s="17"/>
      <c r="JJK1" s="17"/>
      <c r="JJL1" s="17"/>
      <c r="JJM1" s="17"/>
      <c r="JJN1" s="17"/>
      <c r="JJO1" s="17"/>
      <c r="JJP1" s="17"/>
      <c r="JJQ1" s="17"/>
      <c r="JJR1" s="17"/>
      <c r="JJS1" s="17"/>
      <c r="JJT1" s="17"/>
      <c r="JJU1" s="17"/>
      <c r="JJV1" s="17"/>
      <c r="JJW1" s="17"/>
      <c r="JJX1" s="17"/>
      <c r="JJY1" s="17"/>
      <c r="JJZ1" s="17"/>
      <c r="JKA1" s="17"/>
      <c r="JKB1" s="17"/>
      <c r="JKC1" s="17"/>
      <c r="JKD1" s="17"/>
      <c r="JKE1" s="17"/>
      <c r="JKF1" s="17"/>
      <c r="JKG1" s="17"/>
      <c r="JKH1" s="17"/>
      <c r="JKI1" s="17"/>
      <c r="JKJ1" s="17"/>
      <c r="JKK1" s="17"/>
      <c r="JKL1" s="17"/>
      <c r="JKM1" s="17"/>
      <c r="JKN1" s="17"/>
      <c r="JKO1" s="17"/>
      <c r="JKP1" s="17"/>
      <c r="JKQ1" s="17"/>
      <c r="JKR1" s="17"/>
      <c r="JKS1" s="17"/>
      <c r="JKT1" s="17"/>
      <c r="JKU1" s="17"/>
      <c r="JKV1" s="17"/>
      <c r="JKW1" s="17"/>
      <c r="JKX1" s="17"/>
      <c r="JKY1" s="17"/>
      <c r="JKZ1" s="17"/>
      <c r="JLA1" s="17"/>
      <c r="JLB1" s="17"/>
      <c r="JLC1" s="17"/>
      <c r="JLD1" s="17"/>
      <c r="JLE1" s="17"/>
      <c r="JLF1" s="17"/>
      <c r="JLG1" s="17"/>
      <c r="JLH1" s="17"/>
      <c r="JLI1" s="17"/>
      <c r="JLJ1" s="17"/>
      <c r="JLK1" s="17"/>
      <c r="JLL1" s="17"/>
      <c r="JLM1" s="17"/>
      <c r="JLN1" s="17"/>
      <c r="JLO1" s="17"/>
      <c r="JLP1" s="17"/>
      <c r="JLQ1" s="17"/>
      <c r="JLR1" s="17"/>
      <c r="JLS1" s="17"/>
      <c r="JLT1" s="17"/>
      <c r="JLU1" s="17"/>
      <c r="JLV1" s="17"/>
      <c r="JLW1" s="17"/>
      <c r="JLX1" s="17"/>
      <c r="JLY1" s="17"/>
      <c r="JLZ1" s="17"/>
      <c r="JMA1" s="17"/>
      <c r="JMB1" s="17"/>
      <c r="JMC1" s="17"/>
      <c r="JMD1" s="17"/>
      <c r="JME1" s="17"/>
      <c r="JMF1" s="17"/>
      <c r="JMG1" s="17"/>
      <c r="JMH1" s="17"/>
      <c r="JMI1" s="17"/>
      <c r="JMJ1" s="17"/>
      <c r="JMK1" s="17"/>
      <c r="JML1" s="17"/>
      <c r="JMM1" s="17"/>
      <c r="JMN1" s="17"/>
      <c r="JMO1" s="17"/>
      <c r="JMP1" s="17"/>
      <c r="JMQ1" s="17"/>
      <c r="JMR1" s="17"/>
      <c r="JMS1" s="17"/>
      <c r="JMT1" s="17"/>
      <c r="JMU1" s="17"/>
      <c r="JMV1" s="17"/>
      <c r="JMW1" s="17"/>
      <c r="JMX1" s="17"/>
      <c r="JMY1" s="17"/>
      <c r="JMZ1" s="17"/>
      <c r="JNA1" s="17"/>
      <c r="JNB1" s="17"/>
      <c r="JNC1" s="17"/>
      <c r="JND1" s="17"/>
      <c r="JNE1" s="17"/>
      <c r="JNF1" s="17"/>
      <c r="JNG1" s="17"/>
      <c r="JNH1" s="17"/>
      <c r="JNI1" s="17"/>
      <c r="JNJ1" s="17"/>
      <c r="JNK1" s="17"/>
      <c r="JNL1" s="17"/>
      <c r="JNM1" s="17"/>
      <c r="JNN1" s="17"/>
      <c r="JNO1" s="17"/>
      <c r="JNP1" s="17"/>
      <c r="JNQ1" s="17"/>
      <c r="JNR1" s="17"/>
      <c r="JNS1" s="17"/>
      <c r="JNT1" s="17"/>
      <c r="JNU1" s="17"/>
      <c r="JNV1" s="17"/>
      <c r="JNW1" s="17"/>
      <c r="JNX1" s="17"/>
      <c r="JNY1" s="17"/>
      <c r="JNZ1" s="17"/>
      <c r="JOA1" s="17"/>
      <c r="JOB1" s="17"/>
      <c r="JOC1" s="17"/>
      <c r="JOD1" s="17"/>
      <c r="JOE1" s="17"/>
      <c r="JOF1" s="17"/>
      <c r="JOG1" s="17"/>
      <c r="JOH1" s="17"/>
      <c r="JOI1" s="17"/>
      <c r="JOJ1" s="17"/>
      <c r="JOK1" s="17"/>
      <c r="JOL1" s="17"/>
      <c r="JOM1" s="17"/>
      <c r="JON1" s="17"/>
      <c r="JOO1" s="17"/>
      <c r="JOP1" s="17"/>
      <c r="JOQ1" s="17"/>
      <c r="JOR1" s="17"/>
      <c r="JOS1" s="17"/>
      <c r="JOT1" s="17"/>
      <c r="JOU1" s="17"/>
      <c r="JOV1" s="17"/>
      <c r="JOW1" s="17"/>
      <c r="JOX1" s="17"/>
      <c r="JOY1" s="17"/>
      <c r="JOZ1" s="17"/>
      <c r="JPA1" s="17"/>
      <c r="JPB1" s="17"/>
      <c r="JPC1" s="17"/>
      <c r="JPD1" s="17"/>
      <c r="JPE1" s="17"/>
      <c r="JPF1" s="17"/>
      <c r="JPG1" s="17"/>
      <c r="JPH1" s="17"/>
      <c r="JPI1" s="17"/>
      <c r="JPJ1" s="17"/>
      <c r="JPK1" s="17"/>
      <c r="JPL1" s="17"/>
      <c r="JPM1" s="17"/>
      <c r="JPN1" s="17"/>
      <c r="JPO1" s="17"/>
      <c r="JPP1" s="17"/>
      <c r="JPQ1" s="17"/>
      <c r="JPR1" s="17"/>
      <c r="JPS1" s="17"/>
      <c r="JPT1" s="17"/>
      <c r="JPU1" s="17"/>
      <c r="JPV1" s="17"/>
      <c r="JPW1" s="17"/>
      <c r="JPX1" s="17"/>
      <c r="JPY1" s="17"/>
      <c r="JPZ1" s="17"/>
      <c r="JQA1" s="17"/>
      <c r="JQB1" s="17"/>
      <c r="JQC1" s="17"/>
      <c r="JQD1" s="17"/>
      <c r="JQE1" s="17"/>
      <c r="JQF1" s="17"/>
      <c r="JQG1" s="17"/>
      <c r="JQH1" s="17"/>
      <c r="JQI1" s="17"/>
      <c r="JQJ1" s="17"/>
      <c r="JQK1" s="17"/>
      <c r="JQL1" s="17"/>
      <c r="JQM1" s="17"/>
      <c r="JQN1" s="17"/>
      <c r="JQO1" s="17"/>
      <c r="JQP1" s="17"/>
      <c r="JQQ1" s="17"/>
      <c r="JQR1" s="17"/>
      <c r="JQS1" s="17"/>
      <c r="JQT1" s="17"/>
      <c r="JQU1" s="17"/>
      <c r="JQV1" s="17"/>
      <c r="JQW1" s="17"/>
      <c r="JQX1" s="17"/>
      <c r="JQY1" s="17"/>
      <c r="JQZ1" s="17"/>
      <c r="JRA1" s="17"/>
      <c r="JRB1" s="17"/>
      <c r="JRC1" s="17"/>
      <c r="JRD1" s="17"/>
      <c r="JRE1" s="17"/>
      <c r="JRF1" s="17"/>
      <c r="JRG1" s="17"/>
      <c r="JRH1" s="17"/>
      <c r="JRI1" s="17"/>
      <c r="JRJ1" s="17"/>
      <c r="JRK1" s="17"/>
      <c r="JRL1" s="17"/>
      <c r="JRM1" s="17"/>
      <c r="JRN1" s="17"/>
      <c r="JRO1" s="17"/>
      <c r="JRP1" s="17"/>
      <c r="JRQ1" s="17"/>
      <c r="JRR1" s="17"/>
      <c r="JRS1" s="17"/>
      <c r="JRT1" s="17"/>
      <c r="JRU1" s="17"/>
      <c r="JRV1" s="17"/>
      <c r="JRW1" s="17"/>
      <c r="JRX1" s="17"/>
      <c r="JRY1" s="17"/>
      <c r="JRZ1" s="17"/>
      <c r="JSA1" s="17"/>
      <c r="JSB1" s="17"/>
      <c r="JSC1" s="17"/>
      <c r="JSD1" s="17"/>
      <c r="JSE1" s="17"/>
      <c r="JSF1" s="17"/>
      <c r="JSG1" s="17"/>
      <c r="JSH1" s="17"/>
      <c r="JSI1" s="17"/>
      <c r="JSJ1" s="17"/>
      <c r="JSK1" s="17"/>
      <c r="JSL1" s="17"/>
      <c r="JSM1" s="17"/>
      <c r="JSN1" s="17"/>
      <c r="JSO1" s="17"/>
      <c r="JSP1" s="17"/>
      <c r="JSQ1" s="17"/>
      <c r="JSR1" s="17"/>
      <c r="JSS1" s="17"/>
      <c r="JST1" s="17"/>
      <c r="JSU1" s="17"/>
      <c r="JSV1" s="17"/>
      <c r="JSW1" s="17"/>
      <c r="JSX1" s="17"/>
      <c r="JSY1" s="17"/>
      <c r="JSZ1" s="17"/>
      <c r="JTA1" s="17"/>
      <c r="JTB1" s="17"/>
      <c r="JTC1" s="17"/>
      <c r="JTD1" s="17"/>
      <c r="JTE1" s="17"/>
      <c r="JTF1" s="17"/>
      <c r="JTG1" s="17"/>
      <c r="JTH1" s="17"/>
      <c r="JTI1" s="17"/>
      <c r="JTJ1" s="17"/>
      <c r="JTK1" s="17"/>
      <c r="JTL1" s="17"/>
      <c r="JTM1" s="17"/>
      <c r="JTN1" s="17"/>
      <c r="JTO1" s="17"/>
      <c r="JTP1" s="17"/>
      <c r="JTQ1" s="17"/>
      <c r="JTR1" s="17"/>
      <c r="JTS1" s="17"/>
      <c r="JTT1" s="17"/>
      <c r="JTU1" s="17"/>
      <c r="JTV1" s="17"/>
      <c r="JTW1" s="17"/>
      <c r="JTX1" s="17"/>
      <c r="JTY1" s="17"/>
      <c r="JTZ1" s="17"/>
      <c r="JUA1" s="17"/>
      <c r="JUB1" s="17"/>
      <c r="JUC1" s="17"/>
      <c r="JUD1" s="17"/>
      <c r="JUE1" s="17"/>
      <c r="JUF1" s="17"/>
      <c r="JUG1" s="17"/>
      <c r="JUH1" s="17"/>
      <c r="JUI1" s="17"/>
      <c r="JUJ1" s="17"/>
      <c r="JUK1" s="17"/>
      <c r="JUL1" s="17"/>
      <c r="JUM1" s="17"/>
      <c r="JUN1" s="17"/>
      <c r="JUO1" s="17"/>
      <c r="JUP1" s="17"/>
      <c r="JUQ1" s="17"/>
      <c r="JUR1" s="17"/>
      <c r="JUS1" s="17"/>
      <c r="JUT1" s="17"/>
      <c r="JUU1" s="17"/>
      <c r="JUV1" s="17"/>
      <c r="JUW1" s="17"/>
      <c r="JUX1" s="17"/>
      <c r="JUY1" s="17"/>
      <c r="JUZ1" s="17"/>
      <c r="JVA1" s="17"/>
      <c r="JVB1" s="17"/>
      <c r="JVC1" s="17"/>
      <c r="JVD1" s="17"/>
      <c r="JVE1" s="17"/>
      <c r="JVF1" s="17"/>
      <c r="JVG1" s="17"/>
      <c r="JVH1" s="17"/>
      <c r="JVI1" s="17"/>
      <c r="JVJ1" s="17"/>
      <c r="JVK1" s="17"/>
      <c r="JVL1" s="17"/>
      <c r="JVM1" s="17"/>
      <c r="JVN1" s="17"/>
      <c r="JVO1" s="17"/>
      <c r="JVP1" s="17"/>
      <c r="JVQ1" s="17"/>
      <c r="JVR1" s="17"/>
      <c r="JVS1" s="17"/>
      <c r="JVT1" s="17"/>
      <c r="JVU1" s="17"/>
      <c r="JVV1" s="17"/>
      <c r="JVW1" s="17"/>
      <c r="JVX1" s="17"/>
      <c r="JVY1" s="17"/>
      <c r="JVZ1" s="17"/>
      <c r="JWA1" s="17"/>
      <c r="JWB1" s="17"/>
      <c r="JWC1" s="17"/>
      <c r="JWD1" s="17"/>
      <c r="JWE1" s="17"/>
      <c r="JWF1" s="17"/>
      <c r="JWG1" s="17"/>
      <c r="JWH1" s="17"/>
      <c r="JWI1" s="17"/>
      <c r="JWJ1" s="17"/>
      <c r="JWK1" s="17"/>
      <c r="JWL1" s="17"/>
      <c r="JWM1" s="17"/>
      <c r="JWN1" s="17"/>
      <c r="JWO1" s="17"/>
      <c r="JWP1" s="17"/>
      <c r="JWQ1" s="17"/>
      <c r="JWR1" s="17"/>
      <c r="JWS1" s="17"/>
      <c r="JWT1" s="17"/>
      <c r="JWU1" s="17"/>
      <c r="JWV1" s="17"/>
      <c r="JWW1" s="17"/>
      <c r="JWX1" s="17"/>
      <c r="JWY1" s="17"/>
      <c r="JWZ1" s="17"/>
      <c r="JXA1" s="17"/>
      <c r="JXB1" s="17"/>
      <c r="JXC1" s="17"/>
      <c r="JXD1" s="17"/>
      <c r="JXE1" s="17"/>
      <c r="JXF1" s="17"/>
      <c r="JXG1" s="17"/>
      <c r="JXH1" s="17"/>
      <c r="JXI1" s="17"/>
      <c r="JXJ1" s="17"/>
      <c r="JXK1" s="17"/>
      <c r="JXL1" s="17"/>
      <c r="JXM1" s="17"/>
      <c r="JXN1" s="17"/>
      <c r="JXO1" s="17"/>
      <c r="JXP1" s="17"/>
      <c r="JXQ1" s="17"/>
      <c r="JXR1" s="17"/>
      <c r="JXS1" s="17"/>
      <c r="JXT1" s="17"/>
      <c r="JXU1" s="17"/>
      <c r="JXV1" s="17"/>
      <c r="JXW1" s="17"/>
      <c r="JXX1" s="17"/>
      <c r="JXY1" s="17"/>
      <c r="JXZ1" s="17"/>
      <c r="JYA1" s="17"/>
      <c r="JYB1" s="17"/>
      <c r="JYC1" s="17"/>
      <c r="JYD1" s="17"/>
      <c r="JYE1" s="17"/>
      <c r="JYF1" s="17"/>
      <c r="JYG1" s="17"/>
      <c r="JYH1" s="17"/>
      <c r="JYI1" s="17"/>
      <c r="JYJ1" s="17"/>
      <c r="JYK1" s="17"/>
      <c r="JYL1" s="17"/>
      <c r="JYM1" s="17"/>
      <c r="JYN1" s="17"/>
      <c r="JYO1" s="17"/>
      <c r="JYP1" s="17"/>
      <c r="JYQ1" s="17"/>
      <c r="JYR1" s="17"/>
      <c r="JYS1" s="17"/>
      <c r="JYT1" s="17"/>
      <c r="JYU1" s="17"/>
      <c r="JYV1" s="17"/>
      <c r="JYW1" s="17"/>
      <c r="JYX1" s="17"/>
      <c r="JYY1" s="17"/>
      <c r="JYZ1" s="17"/>
      <c r="JZA1" s="17"/>
      <c r="JZB1" s="17"/>
      <c r="JZC1" s="17"/>
      <c r="JZD1" s="17"/>
      <c r="JZE1" s="17"/>
      <c r="JZF1" s="17"/>
      <c r="JZG1" s="17"/>
      <c r="JZH1" s="17"/>
      <c r="JZI1" s="17"/>
      <c r="JZJ1" s="17"/>
      <c r="JZK1" s="17"/>
      <c r="JZL1" s="17"/>
      <c r="JZM1" s="17"/>
      <c r="JZN1" s="17"/>
      <c r="JZO1" s="17"/>
      <c r="JZP1" s="17"/>
      <c r="JZQ1" s="17"/>
      <c r="JZR1" s="17"/>
      <c r="JZS1" s="17"/>
      <c r="JZT1" s="17"/>
      <c r="JZU1" s="17"/>
      <c r="JZV1" s="17"/>
      <c r="JZW1" s="17"/>
      <c r="JZX1" s="17"/>
      <c r="JZY1" s="17"/>
      <c r="JZZ1" s="17"/>
      <c r="KAA1" s="17"/>
      <c r="KAB1" s="17"/>
      <c r="KAC1" s="17"/>
      <c r="KAD1" s="17"/>
      <c r="KAE1" s="17"/>
      <c r="KAF1" s="17"/>
      <c r="KAG1" s="17"/>
      <c r="KAH1" s="17"/>
      <c r="KAI1" s="17"/>
      <c r="KAJ1" s="17"/>
      <c r="KAK1" s="17"/>
      <c r="KAL1" s="17"/>
      <c r="KAM1" s="17"/>
      <c r="KAN1" s="17"/>
      <c r="KAO1" s="17"/>
      <c r="KAP1" s="17"/>
      <c r="KAQ1" s="17"/>
      <c r="KAR1" s="17"/>
      <c r="KAS1" s="17"/>
      <c r="KAT1" s="17"/>
      <c r="KAU1" s="17"/>
      <c r="KAV1" s="17"/>
      <c r="KAW1" s="17"/>
      <c r="KAX1" s="17"/>
      <c r="KAY1" s="17"/>
      <c r="KAZ1" s="17"/>
      <c r="KBA1" s="17"/>
      <c r="KBB1" s="17"/>
      <c r="KBC1" s="17"/>
      <c r="KBD1" s="17"/>
      <c r="KBE1" s="17"/>
      <c r="KBF1" s="17"/>
      <c r="KBG1" s="17"/>
      <c r="KBH1" s="17"/>
      <c r="KBI1" s="17"/>
      <c r="KBJ1" s="17"/>
      <c r="KBK1" s="17"/>
      <c r="KBL1" s="17"/>
      <c r="KBM1" s="17"/>
      <c r="KBN1" s="17"/>
      <c r="KBO1" s="17"/>
      <c r="KBP1" s="17"/>
      <c r="KBQ1" s="17"/>
      <c r="KBR1" s="17"/>
      <c r="KBS1" s="17"/>
      <c r="KBT1" s="17"/>
      <c r="KBU1" s="17"/>
      <c r="KBV1" s="17"/>
      <c r="KBW1" s="17"/>
      <c r="KBX1" s="17"/>
      <c r="KBY1" s="17"/>
      <c r="KBZ1" s="17"/>
      <c r="KCA1" s="17"/>
      <c r="KCB1" s="17"/>
      <c r="KCC1" s="17"/>
      <c r="KCD1" s="17"/>
      <c r="KCE1" s="17"/>
      <c r="KCF1" s="17"/>
      <c r="KCG1" s="17"/>
      <c r="KCH1" s="17"/>
      <c r="KCI1" s="17"/>
      <c r="KCJ1" s="17"/>
      <c r="KCK1" s="17"/>
      <c r="KCL1" s="17"/>
      <c r="KCM1" s="17"/>
      <c r="KCN1" s="17"/>
      <c r="KCO1" s="17"/>
      <c r="KCP1" s="17"/>
      <c r="KCQ1" s="17"/>
      <c r="KCR1" s="17"/>
      <c r="KCS1" s="17"/>
      <c r="KCT1" s="17"/>
      <c r="KCU1" s="17"/>
      <c r="KCV1" s="17"/>
      <c r="KCW1" s="17"/>
      <c r="KCX1" s="17"/>
      <c r="KCY1" s="17"/>
      <c r="KCZ1" s="17"/>
      <c r="KDA1" s="17"/>
      <c r="KDB1" s="17"/>
      <c r="KDC1" s="17"/>
      <c r="KDD1" s="17"/>
      <c r="KDE1" s="17"/>
      <c r="KDF1" s="17"/>
      <c r="KDG1" s="17"/>
      <c r="KDH1" s="17"/>
      <c r="KDI1" s="17"/>
      <c r="KDJ1" s="17"/>
      <c r="KDK1" s="17"/>
      <c r="KDL1" s="17"/>
      <c r="KDM1" s="17"/>
      <c r="KDN1" s="17"/>
      <c r="KDO1" s="17"/>
      <c r="KDP1" s="17"/>
      <c r="KDQ1" s="17"/>
      <c r="KDR1" s="17"/>
      <c r="KDS1" s="17"/>
      <c r="KDT1" s="17"/>
      <c r="KDU1" s="17"/>
      <c r="KDV1" s="17"/>
      <c r="KDW1" s="17"/>
      <c r="KDX1" s="17"/>
      <c r="KDY1" s="17"/>
      <c r="KDZ1" s="17"/>
      <c r="KEA1" s="17"/>
      <c r="KEB1" s="17"/>
      <c r="KEC1" s="17"/>
      <c r="KED1" s="17"/>
      <c r="KEE1" s="17"/>
      <c r="KEF1" s="17"/>
      <c r="KEG1" s="17"/>
      <c r="KEH1" s="17"/>
      <c r="KEI1" s="17"/>
      <c r="KEJ1" s="17"/>
      <c r="KEK1" s="17"/>
      <c r="KEL1" s="17"/>
      <c r="KEM1" s="17"/>
      <c r="KEN1" s="17"/>
      <c r="KEO1" s="17"/>
      <c r="KEP1" s="17"/>
      <c r="KEQ1" s="17"/>
      <c r="KER1" s="17"/>
      <c r="KES1" s="17"/>
      <c r="KET1" s="17"/>
      <c r="KEU1" s="17"/>
      <c r="KEV1" s="17"/>
      <c r="KEW1" s="17"/>
      <c r="KEX1" s="17"/>
      <c r="KEY1" s="17"/>
      <c r="KEZ1" s="17"/>
      <c r="KFA1" s="17"/>
      <c r="KFB1" s="17"/>
      <c r="KFC1" s="17"/>
      <c r="KFD1" s="17"/>
      <c r="KFE1" s="17"/>
      <c r="KFF1" s="17"/>
      <c r="KFG1" s="17"/>
      <c r="KFH1" s="17"/>
      <c r="KFI1" s="17"/>
      <c r="KFJ1" s="17"/>
      <c r="KFK1" s="17"/>
      <c r="KFL1" s="17"/>
      <c r="KFM1" s="17"/>
      <c r="KFN1" s="17"/>
      <c r="KFO1" s="17"/>
      <c r="KFP1" s="17"/>
      <c r="KFQ1" s="17"/>
      <c r="KFR1" s="17"/>
      <c r="KFS1" s="17"/>
      <c r="KFT1" s="17"/>
      <c r="KFU1" s="17"/>
      <c r="KFV1" s="17"/>
      <c r="KFW1" s="17"/>
      <c r="KFX1" s="17"/>
      <c r="KFY1" s="17"/>
      <c r="KFZ1" s="17"/>
      <c r="KGA1" s="17"/>
      <c r="KGB1" s="17"/>
      <c r="KGC1" s="17"/>
      <c r="KGD1" s="17"/>
      <c r="KGE1" s="17"/>
      <c r="KGF1" s="17"/>
      <c r="KGG1" s="17"/>
      <c r="KGH1" s="17"/>
      <c r="KGI1" s="17"/>
      <c r="KGJ1" s="17"/>
      <c r="KGK1" s="17"/>
      <c r="KGL1" s="17"/>
      <c r="KGM1" s="17"/>
      <c r="KGN1" s="17"/>
      <c r="KGO1" s="17"/>
      <c r="KGP1" s="17"/>
      <c r="KGQ1" s="17"/>
      <c r="KGR1" s="17"/>
      <c r="KGS1" s="17"/>
      <c r="KGT1" s="17"/>
      <c r="KGU1" s="17"/>
      <c r="KGV1" s="17"/>
      <c r="KGW1" s="17"/>
      <c r="KGX1" s="17"/>
      <c r="KGY1" s="17"/>
      <c r="KGZ1" s="17"/>
      <c r="KHA1" s="17"/>
      <c r="KHB1" s="17"/>
      <c r="KHC1" s="17"/>
      <c r="KHD1" s="17"/>
      <c r="KHE1" s="17"/>
      <c r="KHF1" s="17"/>
      <c r="KHG1" s="17"/>
      <c r="KHH1" s="17"/>
      <c r="KHI1" s="17"/>
      <c r="KHJ1" s="17"/>
      <c r="KHK1" s="17"/>
      <c r="KHL1" s="17"/>
      <c r="KHM1" s="17"/>
      <c r="KHN1" s="17"/>
      <c r="KHO1" s="17"/>
      <c r="KHP1" s="17"/>
      <c r="KHQ1" s="17"/>
      <c r="KHR1" s="17"/>
      <c r="KHS1" s="17"/>
      <c r="KHT1" s="17"/>
      <c r="KHU1" s="17"/>
      <c r="KHV1" s="17"/>
      <c r="KHW1" s="17"/>
      <c r="KHX1" s="17"/>
      <c r="KHY1" s="17"/>
      <c r="KHZ1" s="17"/>
      <c r="KIA1" s="17"/>
      <c r="KIB1" s="17"/>
      <c r="KIC1" s="17"/>
      <c r="KID1" s="17"/>
      <c r="KIE1" s="17"/>
      <c r="KIF1" s="17"/>
      <c r="KIG1" s="17"/>
      <c r="KIH1" s="17"/>
      <c r="KII1" s="17"/>
      <c r="KIJ1" s="17"/>
      <c r="KIK1" s="17"/>
      <c r="KIL1" s="17"/>
      <c r="KIM1" s="17"/>
      <c r="KIN1" s="17"/>
      <c r="KIO1" s="17"/>
      <c r="KIP1" s="17"/>
      <c r="KIQ1" s="17"/>
      <c r="KIR1" s="17"/>
      <c r="KIS1" s="17"/>
      <c r="KIT1" s="17"/>
      <c r="KIU1" s="17"/>
      <c r="KIV1" s="17"/>
      <c r="KIW1" s="17"/>
      <c r="KIX1" s="17"/>
      <c r="KIY1" s="17"/>
      <c r="KIZ1" s="17"/>
      <c r="KJA1" s="17"/>
      <c r="KJB1" s="17"/>
      <c r="KJC1" s="17"/>
      <c r="KJD1" s="17"/>
      <c r="KJE1" s="17"/>
      <c r="KJF1" s="17"/>
      <c r="KJG1" s="17"/>
      <c r="KJH1" s="17"/>
      <c r="KJI1" s="17"/>
      <c r="KJJ1" s="17"/>
      <c r="KJK1" s="17"/>
      <c r="KJL1" s="17"/>
      <c r="KJM1" s="17"/>
      <c r="KJN1" s="17"/>
      <c r="KJO1" s="17"/>
      <c r="KJP1" s="17"/>
      <c r="KJQ1" s="17"/>
      <c r="KJR1" s="17"/>
      <c r="KJS1" s="17"/>
      <c r="KJT1" s="17"/>
      <c r="KJU1" s="17"/>
      <c r="KJV1" s="17"/>
      <c r="KJW1" s="17"/>
      <c r="KJX1" s="17"/>
      <c r="KJY1" s="17"/>
      <c r="KJZ1" s="17"/>
      <c r="KKA1" s="17"/>
      <c r="KKB1" s="17"/>
      <c r="KKC1" s="17"/>
      <c r="KKD1" s="17"/>
      <c r="KKE1" s="17"/>
      <c r="KKF1" s="17"/>
      <c r="KKG1" s="17"/>
      <c r="KKH1" s="17"/>
      <c r="KKI1" s="17"/>
      <c r="KKJ1" s="17"/>
      <c r="KKK1" s="17"/>
      <c r="KKL1" s="17"/>
      <c r="KKM1" s="17"/>
      <c r="KKN1" s="17"/>
      <c r="KKO1" s="17"/>
      <c r="KKP1" s="17"/>
      <c r="KKQ1" s="17"/>
      <c r="KKR1" s="17"/>
      <c r="KKS1" s="17"/>
      <c r="KKT1" s="17"/>
      <c r="KKU1" s="17"/>
      <c r="KKV1" s="17"/>
      <c r="KKW1" s="17"/>
      <c r="KKX1" s="17"/>
      <c r="KKY1" s="17"/>
      <c r="KKZ1" s="17"/>
      <c r="KLA1" s="17"/>
      <c r="KLB1" s="17"/>
      <c r="KLC1" s="17"/>
      <c r="KLD1" s="17"/>
      <c r="KLE1" s="17"/>
      <c r="KLF1" s="17"/>
      <c r="KLG1" s="17"/>
      <c r="KLH1" s="17"/>
      <c r="KLI1" s="17"/>
      <c r="KLJ1" s="17"/>
      <c r="KLK1" s="17"/>
      <c r="KLL1" s="17"/>
      <c r="KLM1" s="17"/>
      <c r="KLN1" s="17"/>
      <c r="KLO1" s="17"/>
      <c r="KLP1" s="17"/>
      <c r="KLQ1" s="17"/>
      <c r="KLR1" s="17"/>
      <c r="KLS1" s="17"/>
      <c r="KLT1" s="17"/>
      <c r="KLU1" s="17"/>
      <c r="KLV1" s="17"/>
      <c r="KLW1" s="17"/>
      <c r="KLX1" s="17"/>
      <c r="KLY1" s="17"/>
      <c r="KLZ1" s="17"/>
      <c r="KMA1" s="17"/>
      <c r="KMB1" s="17"/>
      <c r="KMC1" s="17"/>
      <c r="KMD1" s="17"/>
      <c r="KME1" s="17"/>
      <c r="KMF1" s="17"/>
      <c r="KMG1" s="17"/>
      <c r="KMH1" s="17"/>
      <c r="KMI1" s="17"/>
      <c r="KMJ1" s="17"/>
      <c r="KMK1" s="17"/>
      <c r="KML1" s="17"/>
      <c r="KMM1" s="17"/>
      <c r="KMN1" s="17"/>
      <c r="KMO1" s="17"/>
      <c r="KMP1" s="17"/>
      <c r="KMQ1" s="17"/>
      <c r="KMR1" s="17"/>
      <c r="KMS1" s="17"/>
      <c r="KMT1" s="17"/>
      <c r="KMU1" s="17"/>
      <c r="KMV1" s="17"/>
      <c r="KMW1" s="17"/>
      <c r="KMX1" s="17"/>
      <c r="KMY1" s="17"/>
      <c r="KMZ1" s="17"/>
      <c r="KNA1" s="17"/>
      <c r="KNB1" s="17"/>
      <c r="KNC1" s="17"/>
      <c r="KND1" s="17"/>
      <c r="KNE1" s="17"/>
      <c r="KNF1" s="17"/>
      <c r="KNG1" s="17"/>
      <c r="KNH1" s="17"/>
      <c r="KNI1" s="17"/>
      <c r="KNJ1" s="17"/>
      <c r="KNK1" s="17"/>
      <c r="KNL1" s="17"/>
      <c r="KNM1" s="17"/>
      <c r="KNN1" s="17"/>
      <c r="KNO1" s="17"/>
      <c r="KNP1" s="17"/>
      <c r="KNQ1" s="17"/>
      <c r="KNR1" s="17"/>
      <c r="KNS1" s="17"/>
      <c r="KNT1" s="17"/>
      <c r="KNU1" s="17"/>
      <c r="KNV1" s="17"/>
      <c r="KNW1" s="17"/>
      <c r="KNX1" s="17"/>
      <c r="KNY1" s="17"/>
      <c r="KNZ1" s="17"/>
      <c r="KOA1" s="17"/>
      <c r="KOB1" s="17"/>
      <c r="KOC1" s="17"/>
      <c r="KOD1" s="17"/>
      <c r="KOE1" s="17"/>
      <c r="KOF1" s="17"/>
      <c r="KOG1" s="17"/>
      <c r="KOH1" s="17"/>
      <c r="KOI1" s="17"/>
      <c r="KOJ1" s="17"/>
      <c r="KOK1" s="17"/>
      <c r="KOL1" s="17"/>
      <c r="KOM1" s="17"/>
      <c r="KON1" s="17"/>
      <c r="KOO1" s="17"/>
      <c r="KOP1" s="17"/>
      <c r="KOQ1" s="17"/>
      <c r="KOR1" s="17"/>
      <c r="KOS1" s="17"/>
      <c r="KOT1" s="17"/>
      <c r="KOU1" s="17"/>
      <c r="KOV1" s="17"/>
      <c r="KOW1" s="17"/>
      <c r="KOX1" s="17"/>
      <c r="KOY1" s="17"/>
      <c r="KOZ1" s="17"/>
      <c r="KPA1" s="17"/>
      <c r="KPB1" s="17"/>
      <c r="KPC1" s="17"/>
      <c r="KPD1" s="17"/>
      <c r="KPE1" s="17"/>
      <c r="KPF1" s="17"/>
      <c r="KPG1" s="17"/>
      <c r="KPH1" s="17"/>
      <c r="KPI1" s="17"/>
      <c r="KPJ1" s="17"/>
      <c r="KPK1" s="17"/>
      <c r="KPL1" s="17"/>
      <c r="KPM1" s="17"/>
      <c r="KPN1" s="17"/>
      <c r="KPO1" s="17"/>
      <c r="KPP1" s="17"/>
      <c r="KPQ1" s="17"/>
      <c r="KPR1" s="17"/>
      <c r="KPS1" s="17"/>
      <c r="KPT1" s="17"/>
      <c r="KPU1" s="17"/>
      <c r="KPV1" s="17"/>
      <c r="KPW1" s="17"/>
      <c r="KPX1" s="17"/>
      <c r="KPY1" s="17"/>
      <c r="KPZ1" s="17"/>
      <c r="KQA1" s="17"/>
      <c r="KQB1" s="17"/>
      <c r="KQC1" s="17"/>
      <c r="KQD1" s="17"/>
      <c r="KQE1" s="17"/>
      <c r="KQF1" s="17"/>
      <c r="KQG1" s="17"/>
      <c r="KQH1" s="17"/>
      <c r="KQI1" s="17"/>
      <c r="KQJ1" s="17"/>
      <c r="KQK1" s="17"/>
      <c r="KQL1" s="17"/>
      <c r="KQM1" s="17"/>
      <c r="KQN1" s="17"/>
      <c r="KQO1" s="17"/>
      <c r="KQP1" s="17"/>
      <c r="KQQ1" s="17"/>
      <c r="KQR1" s="17"/>
      <c r="KQS1" s="17"/>
      <c r="KQT1" s="17"/>
      <c r="KQU1" s="17"/>
      <c r="KQV1" s="17"/>
      <c r="KQW1" s="17"/>
      <c r="KQX1" s="17"/>
      <c r="KQY1" s="17"/>
      <c r="KQZ1" s="17"/>
      <c r="KRA1" s="17"/>
      <c r="KRB1" s="17"/>
      <c r="KRC1" s="17"/>
      <c r="KRD1" s="17"/>
      <c r="KRE1" s="17"/>
      <c r="KRF1" s="17"/>
      <c r="KRG1" s="17"/>
      <c r="KRH1" s="17"/>
      <c r="KRI1" s="17"/>
      <c r="KRJ1" s="17"/>
      <c r="KRK1" s="17"/>
      <c r="KRL1" s="17"/>
      <c r="KRM1" s="17"/>
      <c r="KRN1" s="17"/>
      <c r="KRO1" s="17"/>
      <c r="KRP1" s="17"/>
      <c r="KRQ1" s="17"/>
      <c r="KRR1" s="17"/>
      <c r="KRS1" s="17"/>
      <c r="KRT1" s="17"/>
      <c r="KRU1" s="17"/>
      <c r="KRV1" s="17"/>
      <c r="KRW1" s="17"/>
      <c r="KRX1" s="17"/>
      <c r="KRY1" s="17"/>
      <c r="KRZ1" s="17"/>
      <c r="KSA1" s="17"/>
      <c r="KSB1" s="17"/>
      <c r="KSC1" s="17"/>
      <c r="KSD1" s="17"/>
      <c r="KSE1" s="17"/>
      <c r="KSF1" s="17"/>
      <c r="KSG1" s="17"/>
      <c r="KSH1" s="17"/>
      <c r="KSI1" s="17"/>
      <c r="KSJ1" s="17"/>
      <c r="KSK1" s="17"/>
      <c r="KSL1" s="17"/>
      <c r="KSM1" s="17"/>
      <c r="KSN1" s="17"/>
      <c r="KSO1" s="17"/>
      <c r="KSP1" s="17"/>
      <c r="KSQ1" s="17"/>
      <c r="KSR1" s="17"/>
      <c r="KSS1" s="17"/>
      <c r="KST1" s="17"/>
      <c r="KSU1" s="17"/>
      <c r="KSV1" s="17"/>
      <c r="KSW1" s="17"/>
      <c r="KSX1" s="17"/>
      <c r="KSY1" s="17"/>
      <c r="KSZ1" s="17"/>
      <c r="KTA1" s="17"/>
      <c r="KTB1" s="17"/>
      <c r="KTC1" s="17"/>
      <c r="KTD1" s="17"/>
      <c r="KTE1" s="17"/>
      <c r="KTF1" s="17"/>
      <c r="KTG1" s="17"/>
      <c r="KTH1" s="17"/>
      <c r="KTI1" s="17"/>
      <c r="KTJ1" s="17"/>
      <c r="KTK1" s="17"/>
      <c r="KTL1" s="17"/>
      <c r="KTM1" s="17"/>
      <c r="KTN1" s="17"/>
      <c r="KTO1" s="17"/>
      <c r="KTP1" s="17"/>
      <c r="KTQ1" s="17"/>
      <c r="KTR1" s="17"/>
      <c r="KTS1" s="17"/>
      <c r="KTT1" s="17"/>
      <c r="KTU1" s="17"/>
      <c r="KTV1" s="17"/>
      <c r="KTW1" s="17"/>
      <c r="KTX1" s="17"/>
      <c r="KTY1" s="17"/>
      <c r="KTZ1" s="17"/>
      <c r="KUA1" s="17"/>
      <c r="KUB1" s="17"/>
      <c r="KUC1" s="17"/>
      <c r="KUD1" s="17"/>
      <c r="KUE1" s="17"/>
      <c r="KUF1" s="17"/>
      <c r="KUG1" s="17"/>
      <c r="KUH1" s="17"/>
      <c r="KUI1" s="17"/>
      <c r="KUJ1" s="17"/>
      <c r="KUK1" s="17"/>
      <c r="KUL1" s="17"/>
      <c r="KUM1" s="17"/>
      <c r="KUN1" s="17"/>
      <c r="KUO1" s="17"/>
      <c r="KUP1" s="17"/>
      <c r="KUQ1" s="17"/>
      <c r="KUR1" s="17"/>
      <c r="KUS1" s="17"/>
      <c r="KUT1" s="17"/>
      <c r="KUU1" s="17"/>
      <c r="KUV1" s="17"/>
      <c r="KUW1" s="17"/>
      <c r="KUX1" s="17"/>
      <c r="KUY1" s="17"/>
      <c r="KUZ1" s="17"/>
      <c r="KVA1" s="17"/>
      <c r="KVB1" s="17"/>
      <c r="KVC1" s="17"/>
      <c r="KVD1" s="17"/>
      <c r="KVE1" s="17"/>
      <c r="KVF1" s="17"/>
      <c r="KVG1" s="17"/>
      <c r="KVH1" s="17"/>
      <c r="KVI1" s="17"/>
      <c r="KVJ1" s="17"/>
      <c r="KVK1" s="17"/>
      <c r="KVL1" s="17"/>
      <c r="KVM1" s="17"/>
      <c r="KVN1" s="17"/>
      <c r="KVO1" s="17"/>
      <c r="KVP1" s="17"/>
      <c r="KVQ1" s="17"/>
      <c r="KVR1" s="17"/>
      <c r="KVS1" s="17"/>
      <c r="KVT1" s="17"/>
      <c r="KVU1" s="17"/>
      <c r="KVV1" s="17"/>
      <c r="KVW1" s="17"/>
      <c r="KVX1" s="17"/>
      <c r="KVY1" s="17"/>
      <c r="KVZ1" s="17"/>
      <c r="KWA1" s="17"/>
      <c r="KWB1" s="17"/>
      <c r="KWC1" s="17"/>
      <c r="KWD1" s="17"/>
      <c r="KWE1" s="17"/>
      <c r="KWF1" s="17"/>
      <c r="KWG1" s="17"/>
      <c r="KWH1" s="17"/>
      <c r="KWI1" s="17"/>
      <c r="KWJ1" s="17"/>
      <c r="KWK1" s="17"/>
      <c r="KWL1" s="17"/>
      <c r="KWM1" s="17"/>
      <c r="KWN1" s="17"/>
      <c r="KWO1" s="17"/>
      <c r="KWP1" s="17"/>
      <c r="KWQ1" s="17"/>
      <c r="KWR1" s="17"/>
      <c r="KWS1" s="17"/>
      <c r="KWT1" s="17"/>
      <c r="KWU1" s="17"/>
      <c r="KWV1" s="17"/>
      <c r="KWW1" s="17"/>
      <c r="KWX1" s="17"/>
      <c r="KWY1" s="17"/>
      <c r="KWZ1" s="17"/>
      <c r="KXA1" s="17"/>
      <c r="KXB1" s="17"/>
      <c r="KXC1" s="17"/>
      <c r="KXD1" s="17"/>
      <c r="KXE1" s="17"/>
      <c r="KXF1" s="17"/>
      <c r="KXG1" s="17"/>
      <c r="KXH1" s="17"/>
      <c r="KXI1" s="17"/>
      <c r="KXJ1" s="17"/>
      <c r="KXK1" s="17"/>
      <c r="KXL1" s="17"/>
      <c r="KXM1" s="17"/>
      <c r="KXN1" s="17"/>
      <c r="KXO1" s="17"/>
      <c r="KXP1" s="17"/>
      <c r="KXQ1" s="17"/>
      <c r="KXR1" s="17"/>
      <c r="KXS1" s="17"/>
      <c r="KXT1" s="17"/>
      <c r="KXU1" s="17"/>
      <c r="KXV1" s="17"/>
      <c r="KXW1" s="17"/>
      <c r="KXX1" s="17"/>
      <c r="KXY1" s="17"/>
      <c r="KXZ1" s="17"/>
      <c r="KYA1" s="17"/>
      <c r="KYB1" s="17"/>
      <c r="KYC1" s="17"/>
      <c r="KYD1" s="17"/>
      <c r="KYE1" s="17"/>
      <c r="KYF1" s="17"/>
      <c r="KYG1" s="17"/>
      <c r="KYH1" s="17"/>
      <c r="KYI1" s="17"/>
      <c r="KYJ1" s="17"/>
      <c r="KYK1" s="17"/>
      <c r="KYL1" s="17"/>
      <c r="KYM1" s="17"/>
      <c r="KYN1" s="17"/>
      <c r="KYO1" s="17"/>
      <c r="KYP1" s="17"/>
      <c r="KYQ1" s="17"/>
      <c r="KYR1" s="17"/>
      <c r="KYS1" s="17"/>
      <c r="KYT1" s="17"/>
      <c r="KYU1" s="17"/>
      <c r="KYV1" s="17"/>
      <c r="KYW1" s="17"/>
      <c r="KYX1" s="17"/>
      <c r="KYY1" s="17"/>
      <c r="KYZ1" s="17"/>
      <c r="KZA1" s="17"/>
      <c r="KZB1" s="17"/>
      <c r="KZC1" s="17"/>
      <c r="KZD1" s="17"/>
      <c r="KZE1" s="17"/>
      <c r="KZF1" s="17"/>
      <c r="KZG1" s="17"/>
      <c r="KZH1" s="17"/>
      <c r="KZI1" s="17"/>
      <c r="KZJ1" s="17"/>
      <c r="KZK1" s="17"/>
      <c r="KZL1" s="17"/>
      <c r="KZM1" s="17"/>
      <c r="KZN1" s="17"/>
      <c r="KZO1" s="17"/>
      <c r="KZP1" s="17"/>
      <c r="KZQ1" s="17"/>
      <c r="KZR1" s="17"/>
      <c r="KZS1" s="17"/>
      <c r="KZT1" s="17"/>
      <c r="KZU1" s="17"/>
      <c r="KZV1" s="17"/>
      <c r="KZW1" s="17"/>
      <c r="KZX1" s="17"/>
      <c r="KZY1" s="17"/>
      <c r="KZZ1" s="17"/>
      <c r="LAA1" s="17"/>
      <c r="LAB1" s="17"/>
      <c r="LAC1" s="17"/>
      <c r="LAD1" s="17"/>
      <c r="LAE1" s="17"/>
      <c r="LAF1" s="17"/>
      <c r="LAG1" s="17"/>
      <c r="LAH1" s="17"/>
      <c r="LAI1" s="17"/>
      <c r="LAJ1" s="17"/>
      <c r="LAK1" s="17"/>
      <c r="LAL1" s="17"/>
      <c r="LAM1" s="17"/>
      <c r="LAN1" s="17"/>
      <c r="LAO1" s="17"/>
      <c r="LAP1" s="17"/>
      <c r="LAQ1" s="17"/>
      <c r="LAR1" s="17"/>
      <c r="LAS1" s="17"/>
      <c r="LAT1" s="17"/>
      <c r="LAU1" s="17"/>
      <c r="LAV1" s="17"/>
      <c r="LAW1" s="17"/>
      <c r="LAX1" s="17"/>
      <c r="LAY1" s="17"/>
      <c r="LAZ1" s="17"/>
      <c r="LBA1" s="17"/>
      <c r="LBB1" s="17"/>
      <c r="LBC1" s="17"/>
      <c r="LBD1" s="17"/>
      <c r="LBE1" s="17"/>
      <c r="LBF1" s="17"/>
      <c r="LBG1" s="17"/>
      <c r="LBH1" s="17"/>
      <c r="LBI1" s="17"/>
      <c r="LBJ1" s="17"/>
      <c r="LBK1" s="17"/>
      <c r="LBL1" s="17"/>
      <c r="LBM1" s="17"/>
      <c r="LBN1" s="17"/>
      <c r="LBO1" s="17"/>
      <c r="LBP1" s="17"/>
      <c r="LBQ1" s="17"/>
      <c r="LBR1" s="17"/>
      <c r="LBS1" s="17"/>
      <c r="LBT1" s="17"/>
      <c r="LBU1" s="17"/>
      <c r="LBV1" s="17"/>
      <c r="LBW1" s="17"/>
      <c r="LBX1" s="17"/>
      <c r="LBY1" s="17"/>
      <c r="LBZ1" s="17"/>
      <c r="LCA1" s="17"/>
      <c r="LCB1" s="17"/>
      <c r="LCC1" s="17"/>
      <c r="LCD1" s="17"/>
      <c r="LCE1" s="17"/>
      <c r="LCF1" s="17"/>
      <c r="LCG1" s="17"/>
      <c r="LCH1" s="17"/>
      <c r="LCI1" s="17"/>
      <c r="LCJ1" s="17"/>
      <c r="LCK1" s="17"/>
      <c r="LCL1" s="17"/>
      <c r="LCM1" s="17"/>
      <c r="LCN1" s="17"/>
      <c r="LCO1" s="17"/>
      <c r="LCP1" s="17"/>
      <c r="LCQ1" s="17"/>
      <c r="LCR1" s="17"/>
      <c r="LCS1" s="17"/>
      <c r="LCT1" s="17"/>
      <c r="LCU1" s="17"/>
      <c r="LCV1" s="17"/>
      <c r="LCW1" s="17"/>
      <c r="LCX1" s="17"/>
      <c r="LCY1" s="17"/>
      <c r="LCZ1" s="17"/>
      <c r="LDA1" s="17"/>
      <c r="LDB1" s="17"/>
      <c r="LDC1" s="17"/>
      <c r="LDD1" s="17"/>
      <c r="LDE1" s="17"/>
      <c r="LDF1" s="17"/>
      <c r="LDG1" s="17"/>
      <c r="LDH1" s="17"/>
      <c r="LDI1" s="17"/>
      <c r="LDJ1" s="17"/>
      <c r="LDK1" s="17"/>
      <c r="LDL1" s="17"/>
      <c r="LDM1" s="17"/>
      <c r="LDN1" s="17"/>
      <c r="LDO1" s="17"/>
      <c r="LDP1" s="17"/>
      <c r="LDQ1" s="17"/>
      <c r="LDR1" s="17"/>
      <c r="LDS1" s="17"/>
      <c r="LDT1" s="17"/>
      <c r="LDU1" s="17"/>
      <c r="LDV1" s="17"/>
      <c r="LDW1" s="17"/>
      <c r="LDX1" s="17"/>
      <c r="LDY1" s="17"/>
      <c r="LDZ1" s="17"/>
      <c r="LEA1" s="17"/>
      <c r="LEB1" s="17"/>
      <c r="LEC1" s="17"/>
      <c r="LED1" s="17"/>
      <c r="LEE1" s="17"/>
      <c r="LEF1" s="17"/>
      <c r="LEG1" s="17"/>
      <c r="LEH1" s="17"/>
      <c r="LEI1" s="17"/>
      <c r="LEJ1" s="17"/>
      <c r="LEK1" s="17"/>
      <c r="LEL1" s="17"/>
      <c r="LEM1" s="17"/>
      <c r="LEN1" s="17"/>
      <c r="LEO1" s="17"/>
      <c r="LEP1" s="17"/>
      <c r="LEQ1" s="17"/>
      <c r="LER1" s="17"/>
      <c r="LES1" s="17"/>
      <c r="LET1" s="17"/>
      <c r="LEU1" s="17"/>
      <c r="LEV1" s="17"/>
      <c r="LEW1" s="17"/>
      <c r="LEX1" s="17"/>
      <c r="LEY1" s="17"/>
      <c r="LEZ1" s="17"/>
      <c r="LFA1" s="17"/>
      <c r="LFB1" s="17"/>
      <c r="LFC1" s="17"/>
      <c r="LFD1" s="17"/>
      <c r="LFE1" s="17"/>
      <c r="LFF1" s="17"/>
      <c r="LFG1" s="17"/>
      <c r="LFH1" s="17"/>
      <c r="LFI1" s="17"/>
      <c r="LFJ1" s="17"/>
      <c r="LFK1" s="17"/>
      <c r="LFL1" s="17"/>
      <c r="LFM1" s="17"/>
      <c r="LFN1" s="17"/>
      <c r="LFO1" s="17"/>
      <c r="LFP1" s="17"/>
      <c r="LFQ1" s="17"/>
      <c r="LFR1" s="17"/>
      <c r="LFS1" s="17"/>
      <c r="LFT1" s="17"/>
      <c r="LFU1" s="17"/>
      <c r="LFV1" s="17"/>
      <c r="LFW1" s="17"/>
      <c r="LFX1" s="17"/>
      <c r="LFY1" s="17"/>
      <c r="LFZ1" s="17"/>
      <c r="LGA1" s="17"/>
      <c r="LGB1" s="17"/>
      <c r="LGC1" s="17"/>
      <c r="LGD1" s="17"/>
      <c r="LGE1" s="17"/>
      <c r="LGF1" s="17"/>
      <c r="LGG1" s="17"/>
      <c r="LGH1" s="17"/>
      <c r="LGI1" s="17"/>
      <c r="LGJ1" s="17"/>
      <c r="LGK1" s="17"/>
      <c r="LGL1" s="17"/>
      <c r="LGM1" s="17"/>
      <c r="LGN1" s="17"/>
      <c r="LGO1" s="17"/>
      <c r="LGP1" s="17"/>
      <c r="LGQ1" s="17"/>
      <c r="LGR1" s="17"/>
      <c r="LGS1" s="17"/>
      <c r="LGT1" s="17"/>
      <c r="LGU1" s="17"/>
      <c r="LGV1" s="17"/>
      <c r="LGW1" s="17"/>
      <c r="LGX1" s="17"/>
      <c r="LGY1" s="17"/>
      <c r="LGZ1" s="17"/>
      <c r="LHA1" s="17"/>
      <c r="LHB1" s="17"/>
      <c r="LHC1" s="17"/>
      <c r="LHD1" s="17"/>
      <c r="LHE1" s="17"/>
      <c r="LHF1" s="17"/>
      <c r="LHG1" s="17"/>
      <c r="LHH1" s="17"/>
      <c r="LHI1" s="17"/>
      <c r="LHJ1" s="17"/>
      <c r="LHK1" s="17"/>
      <c r="LHL1" s="17"/>
      <c r="LHM1" s="17"/>
      <c r="LHN1" s="17"/>
      <c r="LHO1" s="17"/>
      <c r="LHP1" s="17"/>
      <c r="LHQ1" s="17"/>
      <c r="LHR1" s="17"/>
      <c r="LHS1" s="17"/>
      <c r="LHT1" s="17"/>
      <c r="LHU1" s="17"/>
      <c r="LHV1" s="17"/>
      <c r="LHW1" s="17"/>
      <c r="LHX1" s="17"/>
      <c r="LHY1" s="17"/>
      <c r="LHZ1" s="17"/>
      <c r="LIA1" s="17"/>
      <c r="LIB1" s="17"/>
      <c r="LIC1" s="17"/>
      <c r="LID1" s="17"/>
      <c r="LIE1" s="17"/>
      <c r="LIF1" s="17"/>
      <c r="LIG1" s="17"/>
      <c r="LIH1" s="17"/>
      <c r="LII1" s="17"/>
      <c r="LIJ1" s="17"/>
      <c r="LIK1" s="17"/>
      <c r="LIL1" s="17"/>
      <c r="LIM1" s="17"/>
      <c r="LIN1" s="17"/>
      <c r="LIO1" s="17"/>
      <c r="LIP1" s="17"/>
      <c r="LIQ1" s="17"/>
      <c r="LIR1" s="17"/>
      <c r="LIS1" s="17"/>
      <c r="LIT1" s="17"/>
      <c r="LIU1" s="17"/>
      <c r="LIV1" s="17"/>
      <c r="LIW1" s="17"/>
      <c r="LIX1" s="17"/>
      <c r="LIY1" s="17"/>
      <c r="LIZ1" s="17"/>
      <c r="LJA1" s="17"/>
      <c r="LJB1" s="17"/>
      <c r="LJC1" s="17"/>
      <c r="LJD1" s="17"/>
      <c r="LJE1" s="17"/>
      <c r="LJF1" s="17"/>
      <c r="LJG1" s="17"/>
      <c r="LJH1" s="17"/>
      <c r="LJI1" s="17"/>
      <c r="LJJ1" s="17"/>
      <c r="LJK1" s="17"/>
      <c r="LJL1" s="17"/>
      <c r="LJM1" s="17"/>
      <c r="LJN1" s="17"/>
      <c r="LJO1" s="17"/>
      <c r="LJP1" s="17"/>
      <c r="LJQ1" s="17"/>
      <c r="LJR1" s="17"/>
      <c r="LJS1" s="17"/>
      <c r="LJT1" s="17"/>
      <c r="LJU1" s="17"/>
      <c r="LJV1" s="17"/>
      <c r="LJW1" s="17"/>
      <c r="LJX1" s="17"/>
      <c r="LJY1" s="17"/>
      <c r="LJZ1" s="17"/>
      <c r="LKA1" s="17"/>
      <c r="LKB1" s="17"/>
      <c r="LKC1" s="17"/>
      <c r="LKD1" s="17"/>
      <c r="LKE1" s="17"/>
      <c r="LKF1" s="17"/>
      <c r="LKG1" s="17"/>
      <c r="LKH1" s="17"/>
      <c r="LKI1" s="17"/>
      <c r="LKJ1" s="17"/>
      <c r="LKK1" s="17"/>
      <c r="LKL1" s="17"/>
      <c r="LKM1" s="17"/>
      <c r="LKN1" s="17"/>
      <c r="LKO1" s="17"/>
      <c r="LKP1" s="17"/>
      <c r="LKQ1" s="17"/>
      <c r="LKR1" s="17"/>
      <c r="LKS1" s="17"/>
      <c r="LKT1" s="17"/>
      <c r="LKU1" s="17"/>
      <c r="LKV1" s="17"/>
      <c r="LKW1" s="17"/>
      <c r="LKX1" s="17"/>
      <c r="LKY1" s="17"/>
      <c r="LKZ1" s="17"/>
      <c r="LLA1" s="17"/>
      <c r="LLB1" s="17"/>
      <c r="LLC1" s="17"/>
      <c r="LLD1" s="17"/>
      <c r="LLE1" s="17"/>
      <c r="LLF1" s="17"/>
      <c r="LLG1" s="17"/>
      <c r="LLH1" s="17"/>
      <c r="LLI1" s="17"/>
      <c r="LLJ1" s="17"/>
      <c r="LLK1" s="17"/>
      <c r="LLL1" s="17"/>
      <c r="LLM1" s="17"/>
      <c r="LLN1" s="17"/>
      <c r="LLO1" s="17"/>
      <c r="LLP1" s="17"/>
      <c r="LLQ1" s="17"/>
      <c r="LLR1" s="17"/>
      <c r="LLS1" s="17"/>
      <c r="LLT1" s="17"/>
      <c r="LLU1" s="17"/>
      <c r="LLV1" s="17"/>
      <c r="LLW1" s="17"/>
      <c r="LLX1" s="17"/>
      <c r="LLY1" s="17"/>
      <c r="LLZ1" s="17"/>
      <c r="LMA1" s="17"/>
      <c r="LMB1" s="17"/>
      <c r="LMC1" s="17"/>
      <c r="LMD1" s="17"/>
      <c r="LME1" s="17"/>
      <c r="LMF1" s="17"/>
      <c r="LMG1" s="17"/>
      <c r="LMH1" s="17"/>
      <c r="LMI1" s="17"/>
      <c r="LMJ1" s="17"/>
      <c r="LMK1" s="17"/>
      <c r="LML1" s="17"/>
      <c r="LMM1" s="17"/>
      <c r="LMN1" s="17"/>
      <c r="LMO1" s="17"/>
      <c r="LMP1" s="17"/>
      <c r="LMQ1" s="17"/>
      <c r="LMR1" s="17"/>
      <c r="LMS1" s="17"/>
      <c r="LMT1" s="17"/>
      <c r="LMU1" s="17"/>
      <c r="LMV1" s="17"/>
      <c r="LMW1" s="17"/>
      <c r="LMX1" s="17"/>
      <c r="LMY1" s="17"/>
      <c r="LMZ1" s="17"/>
      <c r="LNA1" s="17"/>
      <c r="LNB1" s="17"/>
      <c r="LNC1" s="17"/>
      <c r="LND1" s="17"/>
      <c r="LNE1" s="17"/>
      <c r="LNF1" s="17"/>
      <c r="LNG1" s="17"/>
      <c r="LNH1" s="17"/>
      <c r="LNI1" s="17"/>
      <c r="LNJ1" s="17"/>
      <c r="LNK1" s="17"/>
      <c r="LNL1" s="17"/>
      <c r="LNM1" s="17"/>
      <c r="LNN1" s="17"/>
      <c r="LNO1" s="17"/>
      <c r="LNP1" s="17"/>
      <c r="LNQ1" s="17"/>
      <c r="LNR1" s="17"/>
      <c r="LNS1" s="17"/>
      <c r="LNT1" s="17"/>
      <c r="LNU1" s="17"/>
      <c r="LNV1" s="17"/>
      <c r="LNW1" s="17"/>
      <c r="LNX1" s="17"/>
      <c r="LNY1" s="17"/>
      <c r="LNZ1" s="17"/>
      <c r="LOA1" s="17"/>
      <c r="LOB1" s="17"/>
      <c r="LOC1" s="17"/>
      <c r="LOD1" s="17"/>
      <c r="LOE1" s="17"/>
      <c r="LOF1" s="17"/>
      <c r="LOG1" s="17"/>
      <c r="LOH1" s="17"/>
      <c r="LOI1" s="17"/>
      <c r="LOJ1" s="17"/>
      <c r="LOK1" s="17"/>
      <c r="LOL1" s="17"/>
      <c r="LOM1" s="17"/>
      <c r="LON1" s="17"/>
      <c r="LOO1" s="17"/>
      <c r="LOP1" s="17"/>
      <c r="LOQ1" s="17"/>
      <c r="LOR1" s="17"/>
      <c r="LOS1" s="17"/>
      <c r="LOT1" s="17"/>
      <c r="LOU1" s="17"/>
      <c r="LOV1" s="17"/>
      <c r="LOW1" s="17"/>
      <c r="LOX1" s="17"/>
      <c r="LOY1" s="17"/>
      <c r="LOZ1" s="17"/>
      <c r="LPA1" s="17"/>
      <c r="LPB1" s="17"/>
      <c r="LPC1" s="17"/>
      <c r="LPD1" s="17"/>
      <c r="LPE1" s="17"/>
      <c r="LPF1" s="17"/>
      <c r="LPG1" s="17"/>
      <c r="LPH1" s="17"/>
      <c r="LPI1" s="17"/>
      <c r="LPJ1" s="17"/>
      <c r="LPK1" s="17"/>
      <c r="LPL1" s="17"/>
      <c r="LPM1" s="17"/>
      <c r="LPN1" s="17"/>
      <c r="LPO1" s="17"/>
      <c r="LPP1" s="17"/>
      <c r="LPQ1" s="17"/>
      <c r="LPR1" s="17"/>
      <c r="LPS1" s="17"/>
      <c r="LPT1" s="17"/>
      <c r="LPU1" s="17"/>
      <c r="LPV1" s="17"/>
      <c r="LPW1" s="17"/>
      <c r="LPX1" s="17"/>
      <c r="LPY1" s="17"/>
      <c r="LPZ1" s="17"/>
      <c r="LQA1" s="17"/>
      <c r="LQB1" s="17"/>
      <c r="LQC1" s="17"/>
      <c r="LQD1" s="17"/>
      <c r="LQE1" s="17"/>
      <c r="LQF1" s="17"/>
      <c r="LQG1" s="17"/>
      <c r="LQH1" s="17"/>
      <c r="LQI1" s="17"/>
      <c r="LQJ1" s="17"/>
      <c r="LQK1" s="17"/>
      <c r="LQL1" s="17"/>
      <c r="LQM1" s="17"/>
      <c r="LQN1" s="17"/>
      <c r="LQO1" s="17"/>
      <c r="LQP1" s="17"/>
      <c r="LQQ1" s="17"/>
      <c r="LQR1" s="17"/>
      <c r="LQS1" s="17"/>
      <c r="LQT1" s="17"/>
      <c r="LQU1" s="17"/>
      <c r="LQV1" s="17"/>
      <c r="LQW1" s="17"/>
      <c r="LQX1" s="17"/>
      <c r="LQY1" s="17"/>
      <c r="LQZ1" s="17"/>
      <c r="LRA1" s="17"/>
      <c r="LRB1" s="17"/>
      <c r="LRC1" s="17"/>
      <c r="LRD1" s="17"/>
      <c r="LRE1" s="17"/>
      <c r="LRF1" s="17"/>
      <c r="LRG1" s="17"/>
      <c r="LRH1" s="17"/>
      <c r="LRI1" s="17"/>
      <c r="LRJ1" s="17"/>
      <c r="LRK1" s="17"/>
      <c r="LRL1" s="17"/>
      <c r="LRM1" s="17"/>
      <c r="LRN1" s="17"/>
      <c r="LRO1" s="17"/>
      <c r="LRP1" s="17"/>
      <c r="LRQ1" s="17"/>
      <c r="LRR1" s="17"/>
      <c r="LRS1" s="17"/>
      <c r="LRT1" s="17"/>
      <c r="LRU1" s="17"/>
      <c r="LRV1" s="17"/>
      <c r="LRW1" s="17"/>
      <c r="LRX1" s="17"/>
      <c r="LRY1" s="17"/>
      <c r="LRZ1" s="17"/>
      <c r="LSA1" s="17"/>
      <c r="LSB1" s="17"/>
      <c r="LSC1" s="17"/>
      <c r="LSD1" s="17"/>
      <c r="LSE1" s="17"/>
      <c r="LSF1" s="17"/>
      <c r="LSG1" s="17"/>
      <c r="LSH1" s="17"/>
      <c r="LSI1" s="17"/>
      <c r="LSJ1" s="17"/>
      <c r="LSK1" s="17"/>
      <c r="LSL1" s="17"/>
      <c r="LSM1" s="17"/>
      <c r="LSN1" s="17"/>
      <c r="LSO1" s="17"/>
      <c r="LSP1" s="17"/>
      <c r="LSQ1" s="17"/>
      <c r="LSR1" s="17"/>
      <c r="LSS1" s="17"/>
      <c r="LST1" s="17"/>
      <c r="LSU1" s="17"/>
      <c r="LSV1" s="17"/>
      <c r="LSW1" s="17"/>
      <c r="LSX1" s="17"/>
      <c r="LSY1" s="17"/>
      <c r="LSZ1" s="17"/>
      <c r="LTA1" s="17"/>
      <c r="LTB1" s="17"/>
      <c r="LTC1" s="17"/>
      <c r="LTD1" s="17"/>
      <c r="LTE1" s="17"/>
      <c r="LTF1" s="17"/>
      <c r="LTG1" s="17"/>
      <c r="LTH1" s="17"/>
      <c r="LTI1" s="17"/>
      <c r="LTJ1" s="17"/>
      <c r="LTK1" s="17"/>
      <c r="LTL1" s="17"/>
      <c r="LTM1" s="17"/>
      <c r="LTN1" s="17"/>
      <c r="LTO1" s="17"/>
      <c r="LTP1" s="17"/>
      <c r="LTQ1" s="17"/>
      <c r="LTR1" s="17"/>
      <c r="LTS1" s="17"/>
      <c r="LTT1" s="17"/>
      <c r="LTU1" s="17"/>
      <c r="LTV1" s="17"/>
      <c r="LTW1" s="17"/>
      <c r="LTX1" s="17"/>
      <c r="LTY1" s="17"/>
      <c r="LTZ1" s="17"/>
      <c r="LUA1" s="17"/>
      <c r="LUB1" s="17"/>
      <c r="LUC1" s="17"/>
      <c r="LUD1" s="17"/>
      <c r="LUE1" s="17"/>
      <c r="LUF1" s="17"/>
      <c r="LUG1" s="17"/>
      <c r="LUH1" s="17"/>
      <c r="LUI1" s="17"/>
      <c r="LUJ1" s="17"/>
      <c r="LUK1" s="17"/>
      <c r="LUL1" s="17"/>
      <c r="LUM1" s="17"/>
      <c r="LUN1" s="17"/>
      <c r="LUO1" s="17"/>
      <c r="LUP1" s="17"/>
      <c r="LUQ1" s="17"/>
      <c r="LUR1" s="17"/>
      <c r="LUS1" s="17"/>
      <c r="LUT1" s="17"/>
      <c r="LUU1" s="17"/>
      <c r="LUV1" s="17"/>
      <c r="LUW1" s="17"/>
      <c r="LUX1" s="17"/>
      <c r="LUY1" s="17"/>
      <c r="LUZ1" s="17"/>
      <c r="LVA1" s="17"/>
      <c r="LVB1" s="17"/>
      <c r="LVC1" s="17"/>
      <c r="LVD1" s="17"/>
      <c r="LVE1" s="17"/>
      <c r="LVF1" s="17"/>
      <c r="LVG1" s="17"/>
      <c r="LVH1" s="17"/>
      <c r="LVI1" s="17"/>
      <c r="LVJ1" s="17"/>
      <c r="LVK1" s="17"/>
      <c r="LVL1" s="17"/>
      <c r="LVM1" s="17"/>
      <c r="LVN1" s="17"/>
      <c r="LVO1" s="17"/>
      <c r="LVP1" s="17"/>
      <c r="LVQ1" s="17"/>
      <c r="LVR1" s="17"/>
      <c r="LVS1" s="17"/>
      <c r="LVT1" s="17"/>
      <c r="LVU1" s="17"/>
      <c r="LVV1" s="17"/>
      <c r="LVW1" s="17"/>
      <c r="LVX1" s="17"/>
      <c r="LVY1" s="17"/>
      <c r="LVZ1" s="17"/>
      <c r="LWA1" s="17"/>
      <c r="LWB1" s="17"/>
      <c r="LWC1" s="17"/>
      <c r="LWD1" s="17"/>
      <c r="LWE1" s="17"/>
      <c r="LWF1" s="17"/>
      <c r="LWG1" s="17"/>
      <c r="LWH1" s="17"/>
      <c r="LWI1" s="17"/>
      <c r="LWJ1" s="17"/>
      <c r="LWK1" s="17"/>
      <c r="LWL1" s="17"/>
      <c r="LWM1" s="17"/>
      <c r="LWN1" s="17"/>
      <c r="LWO1" s="17"/>
      <c r="LWP1" s="17"/>
      <c r="LWQ1" s="17"/>
      <c r="LWR1" s="17"/>
      <c r="LWS1" s="17"/>
      <c r="LWT1" s="17"/>
      <c r="LWU1" s="17"/>
      <c r="LWV1" s="17"/>
      <c r="LWW1" s="17"/>
      <c r="LWX1" s="17"/>
      <c r="LWY1" s="17"/>
      <c r="LWZ1" s="17"/>
      <c r="LXA1" s="17"/>
      <c r="LXB1" s="17"/>
      <c r="LXC1" s="17"/>
      <c r="LXD1" s="17"/>
      <c r="LXE1" s="17"/>
      <c r="LXF1" s="17"/>
      <c r="LXG1" s="17"/>
      <c r="LXH1" s="17"/>
      <c r="LXI1" s="17"/>
      <c r="LXJ1" s="17"/>
      <c r="LXK1" s="17"/>
      <c r="LXL1" s="17"/>
      <c r="LXM1" s="17"/>
      <c r="LXN1" s="17"/>
      <c r="LXO1" s="17"/>
      <c r="LXP1" s="17"/>
      <c r="LXQ1" s="17"/>
      <c r="LXR1" s="17"/>
      <c r="LXS1" s="17"/>
      <c r="LXT1" s="17"/>
      <c r="LXU1" s="17"/>
      <c r="LXV1" s="17"/>
      <c r="LXW1" s="17"/>
      <c r="LXX1" s="17"/>
      <c r="LXY1" s="17"/>
      <c r="LXZ1" s="17"/>
      <c r="LYA1" s="17"/>
      <c r="LYB1" s="17"/>
      <c r="LYC1" s="17"/>
      <c r="LYD1" s="17"/>
      <c r="LYE1" s="17"/>
      <c r="LYF1" s="17"/>
      <c r="LYG1" s="17"/>
      <c r="LYH1" s="17"/>
      <c r="LYI1" s="17"/>
      <c r="LYJ1" s="17"/>
      <c r="LYK1" s="17"/>
      <c r="LYL1" s="17"/>
      <c r="LYM1" s="17"/>
      <c r="LYN1" s="17"/>
      <c r="LYO1" s="17"/>
      <c r="LYP1" s="17"/>
      <c r="LYQ1" s="17"/>
      <c r="LYR1" s="17"/>
      <c r="LYS1" s="17"/>
      <c r="LYT1" s="17"/>
      <c r="LYU1" s="17"/>
      <c r="LYV1" s="17"/>
      <c r="LYW1" s="17"/>
      <c r="LYX1" s="17"/>
      <c r="LYY1" s="17"/>
      <c r="LYZ1" s="17"/>
      <c r="LZA1" s="17"/>
      <c r="LZB1" s="17"/>
      <c r="LZC1" s="17"/>
      <c r="LZD1" s="17"/>
      <c r="LZE1" s="17"/>
      <c r="LZF1" s="17"/>
      <c r="LZG1" s="17"/>
      <c r="LZH1" s="17"/>
      <c r="LZI1" s="17"/>
      <c r="LZJ1" s="17"/>
      <c r="LZK1" s="17"/>
      <c r="LZL1" s="17"/>
      <c r="LZM1" s="17"/>
      <c r="LZN1" s="17"/>
      <c r="LZO1" s="17"/>
      <c r="LZP1" s="17"/>
      <c r="LZQ1" s="17"/>
      <c r="LZR1" s="17"/>
      <c r="LZS1" s="17"/>
      <c r="LZT1" s="17"/>
      <c r="LZU1" s="17"/>
      <c r="LZV1" s="17"/>
      <c r="LZW1" s="17"/>
      <c r="LZX1" s="17"/>
      <c r="LZY1" s="17"/>
      <c r="LZZ1" s="17"/>
      <c r="MAA1" s="17"/>
      <c r="MAB1" s="17"/>
      <c r="MAC1" s="17"/>
      <c r="MAD1" s="17"/>
      <c r="MAE1" s="17"/>
      <c r="MAF1" s="17"/>
      <c r="MAG1" s="17"/>
      <c r="MAH1" s="17"/>
      <c r="MAI1" s="17"/>
      <c r="MAJ1" s="17"/>
      <c r="MAK1" s="17"/>
      <c r="MAL1" s="17"/>
      <c r="MAM1" s="17"/>
      <c r="MAN1" s="17"/>
      <c r="MAO1" s="17"/>
      <c r="MAP1" s="17"/>
      <c r="MAQ1" s="17"/>
      <c r="MAR1" s="17"/>
      <c r="MAS1" s="17"/>
      <c r="MAT1" s="17"/>
      <c r="MAU1" s="17"/>
      <c r="MAV1" s="17"/>
      <c r="MAW1" s="17"/>
      <c r="MAX1" s="17"/>
      <c r="MAY1" s="17"/>
      <c r="MAZ1" s="17"/>
      <c r="MBA1" s="17"/>
      <c r="MBB1" s="17"/>
      <c r="MBC1" s="17"/>
      <c r="MBD1" s="17"/>
      <c r="MBE1" s="17"/>
      <c r="MBF1" s="17"/>
      <c r="MBG1" s="17"/>
      <c r="MBH1" s="17"/>
      <c r="MBI1" s="17"/>
      <c r="MBJ1" s="17"/>
      <c r="MBK1" s="17"/>
      <c r="MBL1" s="17"/>
      <c r="MBM1" s="17"/>
      <c r="MBN1" s="17"/>
      <c r="MBO1" s="17"/>
      <c r="MBP1" s="17"/>
      <c r="MBQ1" s="17"/>
      <c r="MBR1" s="17"/>
      <c r="MBS1" s="17"/>
      <c r="MBT1" s="17"/>
      <c r="MBU1" s="17"/>
      <c r="MBV1" s="17"/>
      <c r="MBW1" s="17"/>
      <c r="MBX1" s="17"/>
      <c r="MBY1" s="17"/>
      <c r="MBZ1" s="17"/>
      <c r="MCA1" s="17"/>
      <c r="MCB1" s="17"/>
      <c r="MCC1" s="17"/>
      <c r="MCD1" s="17"/>
      <c r="MCE1" s="17"/>
      <c r="MCF1" s="17"/>
      <c r="MCG1" s="17"/>
      <c r="MCH1" s="17"/>
      <c r="MCI1" s="17"/>
      <c r="MCJ1" s="17"/>
      <c r="MCK1" s="17"/>
      <c r="MCL1" s="17"/>
      <c r="MCM1" s="17"/>
      <c r="MCN1" s="17"/>
      <c r="MCO1" s="17"/>
      <c r="MCP1" s="17"/>
      <c r="MCQ1" s="17"/>
      <c r="MCR1" s="17"/>
      <c r="MCS1" s="17"/>
      <c r="MCT1" s="17"/>
      <c r="MCU1" s="17"/>
      <c r="MCV1" s="17"/>
      <c r="MCW1" s="17"/>
      <c r="MCX1" s="17"/>
      <c r="MCY1" s="17"/>
      <c r="MCZ1" s="17"/>
      <c r="MDA1" s="17"/>
      <c r="MDB1" s="17"/>
      <c r="MDC1" s="17"/>
      <c r="MDD1" s="17"/>
      <c r="MDE1" s="17"/>
      <c r="MDF1" s="17"/>
      <c r="MDG1" s="17"/>
      <c r="MDH1" s="17"/>
      <c r="MDI1" s="17"/>
      <c r="MDJ1" s="17"/>
      <c r="MDK1" s="17"/>
      <c r="MDL1" s="17"/>
      <c r="MDM1" s="17"/>
      <c r="MDN1" s="17"/>
      <c r="MDO1" s="17"/>
      <c r="MDP1" s="17"/>
      <c r="MDQ1" s="17"/>
      <c r="MDR1" s="17"/>
      <c r="MDS1" s="17"/>
      <c r="MDT1" s="17"/>
      <c r="MDU1" s="17"/>
      <c r="MDV1" s="17"/>
      <c r="MDW1" s="17"/>
      <c r="MDX1" s="17"/>
      <c r="MDY1" s="17"/>
      <c r="MDZ1" s="17"/>
      <c r="MEA1" s="17"/>
      <c r="MEB1" s="17"/>
      <c r="MEC1" s="17"/>
      <c r="MED1" s="17"/>
      <c r="MEE1" s="17"/>
      <c r="MEF1" s="17"/>
      <c r="MEG1" s="17"/>
      <c r="MEH1" s="17"/>
      <c r="MEI1" s="17"/>
      <c r="MEJ1" s="17"/>
      <c r="MEK1" s="17"/>
      <c r="MEL1" s="17"/>
      <c r="MEM1" s="17"/>
      <c r="MEN1" s="17"/>
      <c r="MEO1" s="17"/>
      <c r="MEP1" s="17"/>
      <c r="MEQ1" s="17"/>
      <c r="MER1" s="17"/>
      <c r="MES1" s="17"/>
      <c r="MET1" s="17"/>
      <c r="MEU1" s="17"/>
      <c r="MEV1" s="17"/>
      <c r="MEW1" s="17"/>
      <c r="MEX1" s="17"/>
      <c r="MEY1" s="17"/>
      <c r="MEZ1" s="17"/>
      <c r="MFA1" s="17"/>
      <c r="MFB1" s="17"/>
      <c r="MFC1" s="17"/>
      <c r="MFD1" s="17"/>
      <c r="MFE1" s="17"/>
      <c r="MFF1" s="17"/>
      <c r="MFG1" s="17"/>
      <c r="MFH1" s="17"/>
      <c r="MFI1" s="17"/>
      <c r="MFJ1" s="17"/>
      <c r="MFK1" s="17"/>
      <c r="MFL1" s="17"/>
      <c r="MFM1" s="17"/>
      <c r="MFN1" s="17"/>
      <c r="MFO1" s="17"/>
      <c r="MFP1" s="17"/>
      <c r="MFQ1" s="17"/>
      <c r="MFR1" s="17"/>
      <c r="MFS1" s="17"/>
      <c r="MFT1" s="17"/>
      <c r="MFU1" s="17"/>
      <c r="MFV1" s="17"/>
      <c r="MFW1" s="17"/>
      <c r="MFX1" s="17"/>
      <c r="MFY1" s="17"/>
      <c r="MFZ1" s="17"/>
      <c r="MGA1" s="17"/>
      <c r="MGB1" s="17"/>
      <c r="MGC1" s="17"/>
      <c r="MGD1" s="17"/>
      <c r="MGE1" s="17"/>
      <c r="MGF1" s="17"/>
      <c r="MGG1" s="17"/>
      <c r="MGH1" s="17"/>
      <c r="MGI1" s="17"/>
      <c r="MGJ1" s="17"/>
      <c r="MGK1" s="17"/>
      <c r="MGL1" s="17"/>
      <c r="MGM1" s="17"/>
      <c r="MGN1" s="17"/>
      <c r="MGO1" s="17"/>
      <c r="MGP1" s="17"/>
      <c r="MGQ1" s="17"/>
      <c r="MGR1" s="17"/>
      <c r="MGS1" s="17"/>
      <c r="MGT1" s="17"/>
      <c r="MGU1" s="17"/>
      <c r="MGV1" s="17"/>
      <c r="MGW1" s="17"/>
      <c r="MGX1" s="17"/>
      <c r="MGY1" s="17"/>
      <c r="MGZ1" s="17"/>
      <c r="MHA1" s="17"/>
      <c r="MHB1" s="17"/>
      <c r="MHC1" s="17"/>
      <c r="MHD1" s="17"/>
      <c r="MHE1" s="17"/>
      <c r="MHF1" s="17"/>
      <c r="MHG1" s="17"/>
      <c r="MHH1" s="17"/>
      <c r="MHI1" s="17"/>
      <c r="MHJ1" s="17"/>
      <c r="MHK1" s="17"/>
      <c r="MHL1" s="17"/>
      <c r="MHM1" s="17"/>
      <c r="MHN1" s="17"/>
      <c r="MHO1" s="17"/>
      <c r="MHP1" s="17"/>
      <c r="MHQ1" s="17"/>
      <c r="MHR1" s="17"/>
      <c r="MHS1" s="17"/>
      <c r="MHT1" s="17"/>
      <c r="MHU1" s="17"/>
      <c r="MHV1" s="17"/>
      <c r="MHW1" s="17"/>
      <c r="MHX1" s="17"/>
      <c r="MHY1" s="17"/>
      <c r="MHZ1" s="17"/>
      <c r="MIA1" s="17"/>
      <c r="MIB1" s="17"/>
      <c r="MIC1" s="17"/>
      <c r="MID1" s="17"/>
      <c r="MIE1" s="17"/>
      <c r="MIF1" s="17"/>
      <c r="MIG1" s="17"/>
      <c r="MIH1" s="17"/>
      <c r="MII1" s="17"/>
      <c r="MIJ1" s="17"/>
      <c r="MIK1" s="17"/>
      <c r="MIL1" s="17"/>
      <c r="MIM1" s="17"/>
      <c r="MIN1" s="17"/>
      <c r="MIO1" s="17"/>
      <c r="MIP1" s="17"/>
      <c r="MIQ1" s="17"/>
      <c r="MIR1" s="17"/>
      <c r="MIS1" s="17"/>
      <c r="MIT1" s="17"/>
      <c r="MIU1" s="17"/>
      <c r="MIV1" s="17"/>
      <c r="MIW1" s="17"/>
      <c r="MIX1" s="17"/>
      <c r="MIY1" s="17"/>
      <c r="MIZ1" s="17"/>
      <c r="MJA1" s="17"/>
      <c r="MJB1" s="17"/>
      <c r="MJC1" s="17"/>
      <c r="MJD1" s="17"/>
      <c r="MJE1" s="17"/>
      <c r="MJF1" s="17"/>
      <c r="MJG1" s="17"/>
      <c r="MJH1" s="17"/>
      <c r="MJI1" s="17"/>
      <c r="MJJ1" s="17"/>
      <c r="MJK1" s="17"/>
      <c r="MJL1" s="17"/>
      <c r="MJM1" s="17"/>
      <c r="MJN1" s="17"/>
      <c r="MJO1" s="17"/>
      <c r="MJP1" s="17"/>
      <c r="MJQ1" s="17"/>
      <c r="MJR1" s="17"/>
      <c r="MJS1" s="17"/>
      <c r="MJT1" s="17"/>
      <c r="MJU1" s="17"/>
      <c r="MJV1" s="17"/>
      <c r="MJW1" s="17"/>
      <c r="MJX1" s="17"/>
      <c r="MJY1" s="17"/>
      <c r="MJZ1" s="17"/>
      <c r="MKA1" s="17"/>
      <c r="MKB1" s="17"/>
      <c r="MKC1" s="17"/>
      <c r="MKD1" s="17"/>
      <c r="MKE1" s="17"/>
      <c r="MKF1" s="17"/>
      <c r="MKG1" s="17"/>
      <c r="MKH1" s="17"/>
      <c r="MKI1" s="17"/>
      <c r="MKJ1" s="17"/>
      <c r="MKK1" s="17"/>
      <c r="MKL1" s="17"/>
      <c r="MKM1" s="17"/>
      <c r="MKN1" s="17"/>
      <c r="MKO1" s="17"/>
      <c r="MKP1" s="17"/>
      <c r="MKQ1" s="17"/>
      <c r="MKR1" s="17"/>
      <c r="MKS1" s="17"/>
      <c r="MKT1" s="17"/>
      <c r="MKU1" s="17"/>
      <c r="MKV1" s="17"/>
      <c r="MKW1" s="17"/>
      <c r="MKX1" s="17"/>
      <c r="MKY1" s="17"/>
      <c r="MKZ1" s="17"/>
      <c r="MLA1" s="17"/>
      <c r="MLB1" s="17"/>
      <c r="MLC1" s="17"/>
      <c r="MLD1" s="17"/>
      <c r="MLE1" s="17"/>
      <c r="MLF1" s="17"/>
      <c r="MLG1" s="17"/>
      <c r="MLH1" s="17"/>
      <c r="MLI1" s="17"/>
      <c r="MLJ1" s="17"/>
      <c r="MLK1" s="17"/>
      <c r="MLL1" s="17"/>
      <c r="MLM1" s="17"/>
      <c r="MLN1" s="17"/>
      <c r="MLO1" s="17"/>
      <c r="MLP1" s="17"/>
      <c r="MLQ1" s="17"/>
      <c r="MLR1" s="17"/>
      <c r="MLS1" s="17"/>
      <c r="MLT1" s="17"/>
      <c r="MLU1" s="17"/>
      <c r="MLV1" s="17"/>
      <c r="MLW1" s="17"/>
      <c r="MLX1" s="17"/>
      <c r="MLY1" s="17"/>
      <c r="MLZ1" s="17"/>
      <c r="MMA1" s="17"/>
      <c r="MMB1" s="17"/>
      <c r="MMC1" s="17"/>
      <c r="MMD1" s="17"/>
      <c r="MME1" s="17"/>
      <c r="MMF1" s="17"/>
      <c r="MMG1" s="17"/>
      <c r="MMH1" s="17"/>
      <c r="MMI1" s="17"/>
      <c r="MMJ1" s="17"/>
      <c r="MMK1" s="17"/>
      <c r="MML1" s="17"/>
      <c r="MMM1" s="17"/>
      <c r="MMN1" s="17"/>
      <c r="MMO1" s="17"/>
      <c r="MMP1" s="17"/>
      <c r="MMQ1" s="17"/>
      <c r="MMR1" s="17"/>
      <c r="MMS1" s="17"/>
      <c r="MMT1" s="17"/>
      <c r="MMU1" s="17"/>
      <c r="MMV1" s="17"/>
      <c r="MMW1" s="17"/>
      <c r="MMX1" s="17"/>
      <c r="MMY1" s="17"/>
      <c r="MMZ1" s="17"/>
      <c r="MNA1" s="17"/>
      <c r="MNB1" s="17"/>
      <c r="MNC1" s="17"/>
      <c r="MND1" s="17"/>
      <c r="MNE1" s="17"/>
      <c r="MNF1" s="17"/>
      <c r="MNG1" s="17"/>
      <c r="MNH1" s="17"/>
      <c r="MNI1" s="17"/>
      <c r="MNJ1" s="17"/>
      <c r="MNK1" s="17"/>
      <c r="MNL1" s="17"/>
      <c r="MNM1" s="17"/>
      <c r="MNN1" s="17"/>
      <c r="MNO1" s="17"/>
      <c r="MNP1" s="17"/>
      <c r="MNQ1" s="17"/>
      <c r="MNR1" s="17"/>
      <c r="MNS1" s="17"/>
      <c r="MNT1" s="17"/>
      <c r="MNU1" s="17"/>
      <c r="MNV1" s="17"/>
      <c r="MNW1" s="17"/>
      <c r="MNX1" s="17"/>
      <c r="MNY1" s="17"/>
      <c r="MNZ1" s="17"/>
      <c r="MOA1" s="17"/>
      <c r="MOB1" s="17"/>
      <c r="MOC1" s="17"/>
      <c r="MOD1" s="17"/>
      <c r="MOE1" s="17"/>
      <c r="MOF1" s="17"/>
      <c r="MOG1" s="17"/>
      <c r="MOH1" s="17"/>
      <c r="MOI1" s="17"/>
      <c r="MOJ1" s="17"/>
      <c r="MOK1" s="17"/>
      <c r="MOL1" s="17"/>
      <c r="MOM1" s="17"/>
      <c r="MON1" s="17"/>
      <c r="MOO1" s="17"/>
      <c r="MOP1" s="17"/>
      <c r="MOQ1" s="17"/>
      <c r="MOR1" s="17"/>
      <c r="MOS1" s="17"/>
      <c r="MOT1" s="17"/>
      <c r="MOU1" s="17"/>
      <c r="MOV1" s="17"/>
      <c r="MOW1" s="17"/>
      <c r="MOX1" s="17"/>
      <c r="MOY1" s="17"/>
      <c r="MOZ1" s="17"/>
      <c r="MPA1" s="17"/>
      <c r="MPB1" s="17"/>
      <c r="MPC1" s="17"/>
      <c r="MPD1" s="17"/>
      <c r="MPE1" s="17"/>
      <c r="MPF1" s="17"/>
      <c r="MPG1" s="17"/>
      <c r="MPH1" s="17"/>
      <c r="MPI1" s="17"/>
      <c r="MPJ1" s="17"/>
      <c r="MPK1" s="17"/>
      <c r="MPL1" s="17"/>
      <c r="MPM1" s="17"/>
      <c r="MPN1" s="17"/>
      <c r="MPO1" s="17"/>
      <c r="MPP1" s="17"/>
      <c r="MPQ1" s="17"/>
      <c r="MPR1" s="17"/>
      <c r="MPS1" s="17"/>
      <c r="MPT1" s="17"/>
      <c r="MPU1" s="17"/>
      <c r="MPV1" s="17"/>
      <c r="MPW1" s="17"/>
      <c r="MPX1" s="17"/>
      <c r="MPY1" s="17"/>
      <c r="MPZ1" s="17"/>
      <c r="MQA1" s="17"/>
      <c r="MQB1" s="17"/>
      <c r="MQC1" s="17"/>
      <c r="MQD1" s="17"/>
      <c r="MQE1" s="17"/>
      <c r="MQF1" s="17"/>
      <c r="MQG1" s="17"/>
      <c r="MQH1" s="17"/>
      <c r="MQI1" s="17"/>
      <c r="MQJ1" s="17"/>
      <c r="MQK1" s="17"/>
      <c r="MQL1" s="17"/>
      <c r="MQM1" s="17"/>
      <c r="MQN1" s="17"/>
      <c r="MQO1" s="17"/>
      <c r="MQP1" s="17"/>
      <c r="MQQ1" s="17"/>
      <c r="MQR1" s="17"/>
      <c r="MQS1" s="17"/>
      <c r="MQT1" s="17"/>
      <c r="MQU1" s="17"/>
      <c r="MQV1" s="17"/>
      <c r="MQW1" s="17"/>
      <c r="MQX1" s="17"/>
      <c r="MQY1" s="17"/>
      <c r="MQZ1" s="17"/>
      <c r="MRA1" s="17"/>
      <c r="MRB1" s="17"/>
      <c r="MRC1" s="17"/>
      <c r="MRD1" s="17"/>
      <c r="MRE1" s="17"/>
      <c r="MRF1" s="17"/>
      <c r="MRG1" s="17"/>
      <c r="MRH1" s="17"/>
      <c r="MRI1" s="17"/>
      <c r="MRJ1" s="17"/>
      <c r="MRK1" s="17"/>
      <c r="MRL1" s="17"/>
      <c r="MRM1" s="17"/>
      <c r="MRN1" s="17"/>
      <c r="MRO1" s="17"/>
      <c r="MRP1" s="17"/>
      <c r="MRQ1" s="17"/>
      <c r="MRR1" s="17"/>
      <c r="MRS1" s="17"/>
      <c r="MRT1" s="17"/>
      <c r="MRU1" s="17"/>
      <c r="MRV1" s="17"/>
      <c r="MRW1" s="17"/>
      <c r="MRX1" s="17"/>
      <c r="MRY1" s="17"/>
      <c r="MRZ1" s="17"/>
      <c r="MSA1" s="17"/>
      <c r="MSB1" s="17"/>
      <c r="MSC1" s="17"/>
      <c r="MSD1" s="17"/>
      <c r="MSE1" s="17"/>
      <c r="MSF1" s="17"/>
      <c r="MSG1" s="17"/>
      <c r="MSH1" s="17"/>
      <c r="MSI1" s="17"/>
      <c r="MSJ1" s="17"/>
      <c r="MSK1" s="17"/>
      <c r="MSL1" s="17"/>
      <c r="MSM1" s="17"/>
      <c r="MSN1" s="17"/>
      <c r="MSO1" s="17"/>
      <c r="MSP1" s="17"/>
      <c r="MSQ1" s="17"/>
      <c r="MSR1" s="17"/>
      <c r="MSS1" s="17"/>
      <c r="MST1" s="17"/>
      <c r="MSU1" s="17"/>
      <c r="MSV1" s="17"/>
      <c r="MSW1" s="17"/>
      <c r="MSX1" s="17"/>
      <c r="MSY1" s="17"/>
      <c r="MSZ1" s="17"/>
      <c r="MTA1" s="17"/>
      <c r="MTB1" s="17"/>
      <c r="MTC1" s="17"/>
      <c r="MTD1" s="17"/>
      <c r="MTE1" s="17"/>
      <c r="MTF1" s="17"/>
      <c r="MTG1" s="17"/>
      <c r="MTH1" s="17"/>
      <c r="MTI1" s="17"/>
      <c r="MTJ1" s="17"/>
      <c r="MTK1" s="17"/>
      <c r="MTL1" s="17"/>
      <c r="MTM1" s="17"/>
      <c r="MTN1" s="17"/>
      <c r="MTO1" s="17"/>
      <c r="MTP1" s="17"/>
      <c r="MTQ1" s="17"/>
      <c r="MTR1" s="17"/>
      <c r="MTS1" s="17"/>
      <c r="MTT1" s="17"/>
      <c r="MTU1" s="17"/>
      <c r="MTV1" s="17"/>
      <c r="MTW1" s="17"/>
      <c r="MTX1" s="17"/>
      <c r="MTY1" s="17"/>
      <c r="MTZ1" s="17"/>
      <c r="MUA1" s="17"/>
      <c r="MUB1" s="17"/>
      <c r="MUC1" s="17"/>
      <c r="MUD1" s="17"/>
      <c r="MUE1" s="17"/>
      <c r="MUF1" s="17"/>
      <c r="MUG1" s="17"/>
      <c r="MUH1" s="17"/>
      <c r="MUI1" s="17"/>
      <c r="MUJ1" s="17"/>
      <c r="MUK1" s="17"/>
      <c r="MUL1" s="17"/>
      <c r="MUM1" s="17"/>
      <c r="MUN1" s="17"/>
      <c r="MUO1" s="17"/>
      <c r="MUP1" s="17"/>
      <c r="MUQ1" s="17"/>
      <c r="MUR1" s="17"/>
      <c r="MUS1" s="17"/>
      <c r="MUT1" s="17"/>
      <c r="MUU1" s="17"/>
      <c r="MUV1" s="17"/>
      <c r="MUW1" s="17"/>
      <c r="MUX1" s="17"/>
      <c r="MUY1" s="17"/>
      <c r="MUZ1" s="17"/>
      <c r="MVA1" s="17"/>
      <c r="MVB1" s="17"/>
      <c r="MVC1" s="17"/>
      <c r="MVD1" s="17"/>
      <c r="MVE1" s="17"/>
      <c r="MVF1" s="17"/>
      <c r="MVG1" s="17"/>
      <c r="MVH1" s="17"/>
      <c r="MVI1" s="17"/>
      <c r="MVJ1" s="17"/>
      <c r="MVK1" s="17"/>
      <c r="MVL1" s="17"/>
      <c r="MVM1" s="17"/>
      <c r="MVN1" s="17"/>
      <c r="MVO1" s="17"/>
      <c r="MVP1" s="17"/>
      <c r="MVQ1" s="17"/>
      <c r="MVR1" s="17"/>
      <c r="MVS1" s="17"/>
      <c r="MVT1" s="17"/>
      <c r="MVU1" s="17"/>
      <c r="MVV1" s="17"/>
      <c r="MVW1" s="17"/>
      <c r="MVX1" s="17"/>
      <c r="MVY1" s="17"/>
      <c r="MVZ1" s="17"/>
      <c r="MWA1" s="17"/>
      <c r="MWB1" s="17"/>
      <c r="MWC1" s="17"/>
      <c r="MWD1" s="17"/>
      <c r="MWE1" s="17"/>
      <c r="MWF1" s="17"/>
      <c r="MWG1" s="17"/>
      <c r="MWH1" s="17"/>
      <c r="MWI1" s="17"/>
      <c r="MWJ1" s="17"/>
      <c r="MWK1" s="17"/>
      <c r="MWL1" s="17"/>
      <c r="MWM1" s="17"/>
      <c r="MWN1" s="17"/>
      <c r="MWO1" s="17"/>
      <c r="MWP1" s="17"/>
      <c r="MWQ1" s="17"/>
      <c r="MWR1" s="17"/>
      <c r="MWS1" s="17"/>
      <c r="MWT1" s="17"/>
      <c r="MWU1" s="17"/>
      <c r="MWV1" s="17"/>
      <c r="MWW1" s="17"/>
      <c r="MWX1" s="17"/>
      <c r="MWY1" s="17"/>
      <c r="MWZ1" s="17"/>
      <c r="MXA1" s="17"/>
      <c r="MXB1" s="17"/>
      <c r="MXC1" s="17"/>
      <c r="MXD1" s="17"/>
      <c r="MXE1" s="17"/>
      <c r="MXF1" s="17"/>
      <c r="MXG1" s="17"/>
      <c r="MXH1" s="17"/>
      <c r="MXI1" s="17"/>
      <c r="MXJ1" s="17"/>
      <c r="MXK1" s="17"/>
      <c r="MXL1" s="17"/>
      <c r="MXM1" s="17"/>
      <c r="MXN1" s="17"/>
      <c r="MXO1" s="17"/>
      <c r="MXP1" s="17"/>
      <c r="MXQ1" s="17"/>
      <c r="MXR1" s="17"/>
      <c r="MXS1" s="17"/>
      <c r="MXT1" s="17"/>
      <c r="MXU1" s="17"/>
      <c r="MXV1" s="17"/>
      <c r="MXW1" s="17"/>
      <c r="MXX1" s="17"/>
      <c r="MXY1" s="17"/>
      <c r="MXZ1" s="17"/>
      <c r="MYA1" s="17"/>
      <c r="MYB1" s="17"/>
      <c r="MYC1" s="17"/>
      <c r="MYD1" s="17"/>
      <c r="MYE1" s="17"/>
      <c r="MYF1" s="17"/>
      <c r="MYG1" s="17"/>
      <c r="MYH1" s="17"/>
      <c r="MYI1" s="17"/>
      <c r="MYJ1" s="17"/>
      <c r="MYK1" s="17"/>
      <c r="MYL1" s="17"/>
      <c r="MYM1" s="17"/>
      <c r="MYN1" s="17"/>
      <c r="MYO1" s="17"/>
      <c r="MYP1" s="17"/>
      <c r="MYQ1" s="17"/>
      <c r="MYR1" s="17"/>
      <c r="MYS1" s="17"/>
      <c r="MYT1" s="17"/>
      <c r="MYU1" s="17"/>
      <c r="MYV1" s="17"/>
      <c r="MYW1" s="17"/>
      <c r="MYX1" s="17"/>
      <c r="MYY1" s="17"/>
      <c r="MYZ1" s="17"/>
      <c r="MZA1" s="17"/>
      <c r="MZB1" s="17"/>
      <c r="MZC1" s="17"/>
      <c r="MZD1" s="17"/>
      <c r="MZE1" s="17"/>
      <c r="MZF1" s="17"/>
      <c r="MZG1" s="17"/>
      <c r="MZH1" s="17"/>
      <c r="MZI1" s="17"/>
      <c r="MZJ1" s="17"/>
      <c r="MZK1" s="17"/>
      <c r="MZL1" s="17"/>
      <c r="MZM1" s="17"/>
      <c r="MZN1" s="17"/>
      <c r="MZO1" s="17"/>
      <c r="MZP1" s="17"/>
      <c r="MZQ1" s="17"/>
      <c r="MZR1" s="17"/>
      <c r="MZS1" s="17"/>
      <c r="MZT1" s="17"/>
      <c r="MZU1" s="17"/>
      <c r="MZV1" s="17"/>
      <c r="MZW1" s="17"/>
      <c r="MZX1" s="17"/>
      <c r="MZY1" s="17"/>
      <c r="MZZ1" s="17"/>
      <c r="NAA1" s="17"/>
      <c r="NAB1" s="17"/>
      <c r="NAC1" s="17"/>
      <c r="NAD1" s="17"/>
      <c r="NAE1" s="17"/>
      <c r="NAF1" s="17"/>
      <c r="NAG1" s="17"/>
      <c r="NAH1" s="17"/>
      <c r="NAI1" s="17"/>
      <c r="NAJ1" s="17"/>
      <c r="NAK1" s="17"/>
      <c r="NAL1" s="17"/>
      <c r="NAM1" s="17"/>
      <c r="NAN1" s="17"/>
      <c r="NAO1" s="17"/>
      <c r="NAP1" s="17"/>
      <c r="NAQ1" s="17"/>
      <c r="NAR1" s="17"/>
      <c r="NAS1" s="17"/>
      <c r="NAT1" s="17"/>
      <c r="NAU1" s="17"/>
      <c r="NAV1" s="17"/>
      <c r="NAW1" s="17"/>
      <c r="NAX1" s="17"/>
      <c r="NAY1" s="17"/>
      <c r="NAZ1" s="17"/>
      <c r="NBA1" s="17"/>
      <c r="NBB1" s="17"/>
      <c r="NBC1" s="17"/>
      <c r="NBD1" s="17"/>
      <c r="NBE1" s="17"/>
      <c r="NBF1" s="17"/>
      <c r="NBG1" s="17"/>
      <c r="NBH1" s="17"/>
      <c r="NBI1" s="17"/>
      <c r="NBJ1" s="17"/>
      <c r="NBK1" s="17"/>
      <c r="NBL1" s="17"/>
      <c r="NBM1" s="17"/>
      <c r="NBN1" s="17"/>
      <c r="NBO1" s="17"/>
      <c r="NBP1" s="17"/>
      <c r="NBQ1" s="17"/>
      <c r="NBR1" s="17"/>
      <c r="NBS1" s="17"/>
      <c r="NBT1" s="17"/>
      <c r="NBU1" s="17"/>
      <c r="NBV1" s="17"/>
      <c r="NBW1" s="17"/>
      <c r="NBX1" s="17"/>
      <c r="NBY1" s="17"/>
      <c r="NBZ1" s="17"/>
      <c r="NCA1" s="17"/>
      <c r="NCB1" s="17"/>
      <c r="NCC1" s="17"/>
      <c r="NCD1" s="17"/>
      <c r="NCE1" s="17"/>
      <c r="NCF1" s="17"/>
      <c r="NCG1" s="17"/>
      <c r="NCH1" s="17"/>
      <c r="NCI1" s="17"/>
      <c r="NCJ1" s="17"/>
      <c r="NCK1" s="17"/>
      <c r="NCL1" s="17"/>
      <c r="NCM1" s="17"/>
      <c r="NCN1" s="17"/>
      <c r="NCO1" s="17"/>
      <c r="NCP1" s="17"/>
      <c r="NCQ1" s="17"/>
      <c r="NCR1" s="17"/>
      <c r="NCS1" s="17"/>
      <c r="NCT1" s="17"/>
      <c r="NCU1" s="17"/>
      <c r="NCV1" s="17"/>
      <c r="NCW1" s="17"/>
      <c r="NCX1" s="17"/>
      <c r="NCY1" s="17"/>
      <c r="NCZ1" s="17"/>
      <c r="NDA1" s="17"/>
      <c r="NDB1" s="17"/>
      <c r="NDC1" s="17"/>
      <c r="NDD1" s="17"/>
      <c r="NDE1" s="17"/>
      <c r="NDF1" s="17"/>
      <c r="NDG1" s="17"/>
      <c r="NDH1" s="17"/>
      <c r="NDI1" s="17"/>
      <c r="NDJ1" s="17"/>
      <c r="NDK1" s="17"/>
      <c r="NDL1" s="17"/>
      <c r="NDM1" s="17"/>
      <c r="NDN1" s="17"/>
      <c r="NDO1" s="17"/>
      <c r="NDP1" s="17"/>
      <c r="NDQ1" s="17"/>
      <c r="NDR1" s="17"/>
      <c r="NDS1" s="17"/>
      <c r="NDT1" s="17"/>
      <c r="NDU1" s="17"/>
      <c r="NDV1" s="17"/>
      <c r="NDW1" s="17"/>
      <c r="NDX1" s="17"/>
      <c r="NDY1" s="17"/>
      <c r="NDZ1" s="17"/>
      <c r="NEA1" s="17"/>
      <c r="NEB1" s="17"/>
      <c r="NEC1" s="17"/>
      <c r="NED1" s="17"/>
      <c r="NEE1" s="17"/>
      <c r="NEF1" s="17"/>
      <c r="NEG1" s="17"/>
      <c r="NEH1" s="17"/>
      <c r="NEI1" s="17"/>
      <c r="NEJ1" s="17"/>
      <c r="NEK1" s="17"/>
      <c r="NEL1" s="17"/>
      <c r="NEM1" s="17"/>
      <c r="NEN1" s="17"/>
      <c r="NEO1" s="17"/>
      <c r="NEP1" s="17"/>
      <c r="NEQ1" s="17"/>
      <c r="NER1" s="17"/>
      <c r="NES1" s="17"/>
      <c r="NET1" s="17"/>
      <c r="NEU1" s="17"/>
      <c r="NEV1" s="17"/>
      <c r="NEW1" s="17"/>
      <c r="NEX1" s="17"/>
      <c r="NEY1" s="17"/>
      <c r="NEZ1" s="17"/>
      <c r="NFA1" s="17"/>
      <c r="NFB1" s="17"/>
      <c r="NFC1" s="17"/>
      <c r="NFD1" s="17"/>
      <c r="NFE1" s="17"/>
      <c r="NFF1" s="17"/>
      <c r="NFG1" s="17"/>
      <c r="NFH1" s="17"/>
      <c r="NFI1" s="17"/>
      <c r="NFJ1" s="17"/>
      <c r="NFK1" s="17"/>
      <c r="NFL1" s="17"/>
      <c r="NFM1" s="17"/>
      <c r="NFN1" s="17"/>
      <c r="NFO1" s="17"/>
      <c r="NFP1" s="17"/>
      <c r="NFQ1" s="17"/>
      <c r="NFR1" s="17"/>
      <c r="NFS1" s="17"/>
      <c r="NFT1" s="17"/>
      <c r="NFU1" s="17"/>
      <c r="NFV1" s="17"/>
      <c r="NFW1" s="17"/>
      <c r="NFX1" s="17"/>
      <c r="NFY1" s="17"/>
      <c r="NFZ1" s="17"/>
      <c r="NGA1" s="17"/>
      <c r="NGB1" s="17"/>
      <c r="NGC1" s="17"/>
      <c r="NGD1" s="17"/>
      <c r="NGE1" s="17"/>
      <c r="NGF1" s="17"/>
      <c r="NGG1" s="17"/>
      <c r="NGH1" s="17"/>
      <c r="NGI1" s="17"/>
      <c r="NGJ1" s="17"/>
      <c r="NGK1" s="17"/>
      <c r="NGL1" s="17"/>
      <c r="NGM1" s="17"/>
      <c r="NGN1" s="17"/>
      <c r="NGO1" s="17"/>
      <c r="NGP1" s="17"/>
      <c r="NGQ1" s="17"/>
      <c r="NGR1" s="17"/>
      <c r="NGS1" s="17"/>
      <c r="NGT1" s="17"/>
      <c r="NGU1" s="17"/>
      <c r="NGV1" s="17"/>
      <c r="NGW1" s="17"/>
      <c r="NGX1" s="17"/>
      <c r="NGY1" s="17"/>
      <c r="NGZ1" s="17"/>
      <c r="NHA1" s="17"/>
      <c r="NHB1" s="17"/>
      <c r="NHC1" s="17"/>
      <c r="NHD1" s="17"/>
      <c r="NHE1" s="17"/>
      <c r="NHF1" s="17"/>
      <c r="NHG1" s="17"/>
      <c r="NHH1" s="17"/>
      <c r="NHI1" s="17"/>
      <c r="NHJ1" s="17"/>
      <c r="NHK1" s="17"/>
      <c r="NHL1" s="17"/>
      <c r="NHM1" s="17"/>
      <c r="NHN1" s="17"/>
      <c r="NHO1" s="17"/>
      <c r="NHP1" s="17"/>
      <c r="NHQ1" s="17"/>
      <c r="NHR1" s="17"/>
      <c r="NHS1" s="17"/>
      <c r="NHT1" s="17"/>
      <c r="NHU1" s="17"/>
      <c r="NHV1" s="17"/>
      <c r="NHW1" s="17"/>
      <c r="NHX1" s="17"/>
      <c r="NHY1" s="17"/>
      <c r="NHZ1" s="17"/>
      <c r="NIA1" s="17"/>
      <c r="NIB1" s="17"/>
      <c r="NIC1" s="17"/>
      <c r="NID1" s="17"/>
      <c r="NIE1" s="17"/>
      <c r="NIF1" s="17"/>
      <c r="NIG1" s="17"/>
      <c r="NIH1" s="17"/>
      <c r="NII1" s="17"/>
      <c r="NIJ1" s="17"/>
      <c r="NIK1" s="17"/>
      <c r="NIL1" s="17"/>
      <c r="NIM1" s="17"/>
      <c r="NIN1" s="17"/>
      <c r="NIO1" s="17"/>
      <c r="NIP1" s="17"/>
      <c r="NIQ1" s="17"/>
      <c r="NIR1" s="17"/>
      <c r="NIS1" s="17"/>
      <c r="NIT1" s="17"/>
      <c r="NIU1" s="17"/>
      <c r="NIV1" s="17"/>
      <c r="NIW1" s="17"/>
      <c r="NIX1" s="17"/>
      <c r="NIY1" s="17"/>
      <c r="NIZ1" s="17"/>
      <c r="NJA1" s="17"/>
      <c r="NJB1" s="17"/>
      <c r="NJC1" s="17"/>
      <c r="NJD1" s="17"/>
      <c r="NJE1" s="17"/>
      <c r="NJF1" s="17"/>
      <c r="NJG1" s="17"/>
      <c r="NJH1" s="17"/>
      <c r="NJI1" s="17"/>
      <c r="NJJ1" s="17"/>
      <c r="NJK1" s="17"/>
      <c r="NJL1" s="17"/>
      <c r="NJM1" s="17"/>
      <c r="NJN1" s="17"/>
      <c r="NJO1" s="17"/>
      <c r="NJP1" s="17"/>
      <c r="NJQ1" s="17"/>
      <c r="NJR1" s="17"/>
      <c r="NJS1" s="17"/>
      <c r="NJT1" s="17"/>
      <c r="NJU1" s="17"/>
      <c r="NJV1" s="17"/>
      <c r="NJW1" s="17"/>
      <c r="NJX1" s="17"/>
      <c r="NJY1" s="17"/>
      <c r="NJZ1" s="17"/>
      <c r="NKA1" s="17"/>
      <c r="NKB1" s="17"/>
      <c r="NKC1" s="17"/>
      <c r="NKD1" s="17"/>
      <c r="NKE1" s="17"/>
      <c r="NKF1" s="17"/>
      <c r="NKG1" s="17"/>
      <c r="NKH1" s="17"/>
      <c r="NKI1" s="17"/>
      <c r="NKJ1" s="17"/>
      <c r="NKK1" s="17"/>
      <c r="NKL1" s="17"/>
      <c r="NKM1" s="17"/>
      <c r="NKN1" s="17"/>
      <c r="NKO1" s="17"/>
      <c r="NKP1" s="17"/>
      <c r="NKQ1" s="17"/>
      <c r="NKR1" s="17"/>
      <c r="NKS1" s="17"/>
      <c r="NKT1" s="17"/>
      <c r="NKU1" s="17"/>
      <c r="NKV1" s="17"/>
      <c r="NKW1" s="17"/>
      <c r="NKX1" s="17"/>
      <c r="NKY1" s="17"/>
      <c r="NKZ1" s="17"/>
      <c r="NLA1" s="17"/>
      <c r="NLB1" s="17"/>
      <c r="NLC1" s="17"/>
      <c r="NLD1" s="17"/>
      <c r="NLE1" s="17"/>
      <c r="NLF1" s="17"/>
      <c r="NLG1" s="17"/>
      <c r="NLH1" s="17"/>
      <c r="NLI1" s="17"/>
      <c r="NLJ1" s="17"/>
      <c r="NLK1" s="17"/>
      <c r="NLL1" s="17"/>
      <c r="NLM1" s="17"/>
      <c r="NLN1" s="17"/>
      <c r="NLO1" s="17"/>
      <c r="NLP1" s="17"/>
      <c r="NLQ1" s="17"/>
      <c r="NLR1" s="17"/>
      <c r="NLS1" s="17"/>
      <c r="NLT1" s="17"/>
      <c r="NLU1" s="17"/>
      <c r="NLV1" s="17"/>
      <c r="NLW1" s="17"/>
      <c r="NLX1" s="17"/>
      <c r="NLY1" s="17"/>
      <c r="NLZ1" s="17"/>
      <c r="NMA1" s="17"/>
      <c r="NMB1" s="17"/>
      <c r="NMC1" s="17"/>
      <c r="NMD1" s="17"/>
      <c r="NME1" s="17"/>
      <c r="NMF1" s="17"/>
      <c r="NMG1" s="17"/>
      <c r="NMH1" s="17"/>
      <c r="NMI1" s="17"/>
      <c r="NMJ1" s="17"/>
      <c r="NMK1" s="17"/>
      <c r="NML1" s="17"/>
      <c r="NMM1" s="17"/>
      <c r="NMN1" s="17"/>
      <c r="NMO1" s="17"/>
      <c r="NMP1" s="17"/>
      <c r="NMQ1" s="17"/>
      <c r="NMR1" s="17"/>
      <c r="NMS1" s="17"/>
      <c r="NMT1" s="17"/>
      <c r="NMU1" s="17"/>
      <c r="NMV1" s="17"/>
      <c r="NMW1" s="17"/>
      <c r="NMX1" s="17"/>
      <c r="NMY1" s="17"/>
      <c r="NMZ1" s="17"/>
      <c r="NNA1" s="17"/>
      <c r="NNB1" s="17"/>
      <c r="NNC1" s="17"/>
      <c r="NND1" s="17"/>
      <c r="NNE1" s="17"/>
      <c r="NNF1" s="17"/>
      <c r="NNG1" s="17"/>
      <c r="NNH1" s="17"/>
      <c r="NNI1" s="17"/>
      <c r="NNJ1" s="17"/>
      <c r="NNK1" s="17"/>
      <c r="NNL1" s="17"/>
      <c r="NNM1" s="17"/>
      <c r="NNN1" s="17"/>
      <c r="NNO1" s="17"/>
      <c r="NNP1" s="17"/>
      <c r="NNQ1" s="17"/>
      <c r="NNR1" s="17"/>
      <c r="NNS1" s="17"/>
      <c r="NNT1" s="17"/>
      <c r="NNU1" s="17"/>
      <c r="NNV1" s="17"/>
      <c r="NNW1" s="17"/>
      <c r="NNX1" s="17"/>
      <c r="NNY1" s="17"/>
      <c r="NNZ1" s="17"/>
      <c r="NOA1" s="17"/>
      <c r="NOB1" s="17"/>
      <c r="NOC1" s="17"/>
      <c r="NOD1" s="17"/>
      <c r="NOE1" s="17"/>
      <c r="NOF1" s="17"/>
      <c r="NOG1" s="17"/>
      <c r="NOH1" s="17"/>
      <c r="NOI1" s="17"/>
      <c r="NOJ1" s="17"/>
      <c r="NOK1" s="17"/>
      <c r="NOL1" s="17"/>
      <c r="NOM1" s="17"/>
      <c r="NON1" s="17"/>
      <c r="NOO1" s="17"/>
      <c r="NOP1" s="17"/>
      <c r="NOQ1" s="17"/>
      <c r="NOR1" s="17"/>
      <c r="NOS1" s="17"/>
      <c r="NOT1" s="17"/>
      <c r="NOU1" s="17"/>
      <c r="NOV1" s="17"/>
      <c r="NOW1" s="17"/>
      <c r="NOX1" s="17"/>
      <c r="NOY1" s="17"/>
      <c r="NOZ1" s="17"/>
      <c r="NPA1" s="17"/>
      <c r="NPB1" s="17"/>
      <c r="NPC1" s="17"/>
      <c r="NPD1" s="17"/>
      <c r="NPE1" s="17"/>
      <c r="NPF1" s="17"/>
      <c r="NPG1" s="17"/>
      <c r="NPH1" s="17"/>
      <c r="NPI1" s="17"/>
      <c r="NPJ1" s="17"/>
      <c r="NPK1" s="17"/>
      <c r="NPL1" s="17"/>
      <c r="NPM1" s="17"/>
      <c r="NPN1" s="17"/>
      <c r="NPO1" s="17"/>
      <c r="NPP1" s="17"/>
      <c r="NPQ1" s="17"/>
      <c r="NPR1" s="17"/>
      <c r="NPS1" s="17"/>
      <c r="NPT1" s="17"/>
      <c r="NPU1" s="17"/>
      <c r="NPV1" s="17"/>
      <c r="NPW1" s="17"/>
      <c r="NPX1" s="17"/>
      <c r="NPY1" s="17"/>
      <c r="NPZ1" s="17"/>
      <c r="NQA1" s="17"/>
      <c r="NQB1" s="17"/>
      <c r="NQC1" s="17"/>
      <c r="NQD1" s="17"/>
      <c r="NQE1" s="17"/>
      <c r="NQF1" s="17"/>
      <c r="NQG1" s="17"/>
      <c r="NQH1" s="17"/>
      <c r="NQI1" s="17"/>
      <c r="NQJ1" s="17"/>
      <c r="NQK1" s="17"/>
      <c r="NQL1" s="17"/>
      <c r="NQM1" s="17"/>
      <c r="NQN1" s="17"/>
      <c r="NQO1" s="17"/>
      <c r="NQP1" s="17"/>
      <c r="NQQ1" s="17"/>
      <c r="NQR1" s="17"/>
      <c r="NQS1" s="17"/>
      <c r="NQT1" s="17"/>
      <c r="NQU1" s="17"/>
      <c r="NQV1" s="17"/>
      <c r="NQW1" s="17"/>
      <c r="NQX1" s="17"/>
      <c r="NQY1" s="17"/>
      <c r="NQZ1" s="17"/>
      <c r="NRA1" s="17"/>
      <c r="NRB1" s="17"/>
      <c r="NRC1" s="17"/>
      <c r="NRD1" s="17"/>
      <c r="NRE1" s="17"/>
      <c r="NRF1" s="17"/>
      <c r="NRG1" s="17"/>
      <c r="NRH1" s="17"/>
      <c r="NRI1" s="17"/>
      <c r="NRJ1" s="17"/>
      <c r="NRK1" s="17"/>
      <c r="NRL1" s="17"/>
      <c r="NRM1" s="17"/>
      <c r="NRN1" s="17"/>
      <c r="NRO1" s="17"/>
      <c r="NRP1" s="17"/>
      <c r="NRQ1" s="17"/>
      <c r="NRR1" s="17"/>
      <c r="NRS1" s="17"/>
      <c r="NRT1" s="17"/>
      <c r="NRU1" s="17"/>
      <c r="NRV1" s="17"/>
      <c r="NRW1" s="17"/>
      <c r="NRX1" s="17"/>
      <c r="NRY1" s="17"/>
      <c r="NRZ1" s="17"/>
      <c r="NSA1" s="17"/>
      <c r="NSB1" s="17"/>
      <c r="NSC1" s="17"/>
      <c r="NSD1" s="17"/>
      <c r="NSE1" s="17"/>
      <c r="NSF1" s="17"/>
      <c r="NSG1" s="17"/>
      <c r="NSH1" s="17"/>
      <c r="NSI1" s="17"/>
      <c r="NSJ1" s="17"/>
      <c r="NSK1" s="17"/>
      <c r="NSL1" s="17"/>
      <c r="NSM1" s="17"/>
      <c r="NSN1" s="17"/>
      <c r="NSO1" s="17"/>
      <c r="NSP1" s="17"/>
      <c r="NSQ1" s="17"/>
      <c r="NSR1" s="17"/>
      <c r="NSS1" s="17"/>
      <c r="NST1" s="17"/>
      <c r="NSU1" s="17"/>
      <c r="NSV1" s="17"/>
      <c r="NSW1" s="17"/>
      <c r="NSX1" s="17"/>
      <c r="NSY1" s="17"/>
      <c r="NSZ1" s="17"/>
      <c r="NTA1" s="17"/>
      <c r="NTB1" s="17"/>
      <c r="NTC1" s="17"/>
      <c r="NTD1" s="17"/>
      <c r="NTE1" s="17"/>
      <c r="NTF1" s="17"/>
      <c r="NTG1" s="17"/>
      <c r="NTH1" s="17"/>
      <c r="NTI1" s="17"/>
      <c r="NTJ1" s="17"/>
      <c r="NTK1" s="17"/>
      <c r="NTL1" s="17"/>
      <c r="NTM1" s="17"/>
      <c r="NTN1" s="17"/>
      <c r="NTO1" s="17"/>
      <c r="NTP1" s="17"/>
      <c r="NTQ1" s="17"/>
      <c r="NTR1" s="17"/>
      <c r="NTS1" s="17"/>
      <c r="NTT1" s="17"/>
      <c r="NTU1" s="17"/>
      <c r="NTV1" s="17"/>
      <c r="NTW1" s="17"/>
      <c r="NTX1" s="17"/>
      <c r="NTY1" s="17"/>
      <c r="NTZ1" s="17"/>
      <c r="NUA1" s="17"/>
      <c r="NUB1" s="17"/>
      <c r="NUC1" s="17"/>
      <c r="NUD1" s="17"/>
      <c r="NUE1" s="17"/>
      <c r="NUF1" s="17"/>
      <c r="NUG1" s="17"/>
      <c r="NUH1" s="17"/>
      <c r="NUI1" s="17"/>
      <c r="NUJ1" s="17"/>
      <c r="NUK1" s="17"/>
      <c r="NUL1" s="17"/>
      <c r="NUM1" s="17"/>
      <c r="NUN1" s="17"/>
      <c r="NUO1" s="17"/>
      <c r="NUP1" s="17"/>
      <c r="NUQ1" s="17"/>
      <c r="NUR1" s="17"/>
      <c r="NUS1" s="17"/>
      <c r="NUT1" s="17"/>
      <c r="NUU1" s="17"/>
      <c r="NUV1" s="17"/>
      <c r="NUW1" s="17"/>
      <c r="NUX1" s="17"/>
      <c r="NUY1" s="17"/>
      <c r="NUZ1" s="17"/>
      <c r="NVA1" s="17"/>
      <c r="NVB1" s="17"/>
      <c r="NVC1" s="17"/>
      <c r="NVD1" s="17"/>
      <c r="NVE1" s="17"/>
      <c r="NVF1" s="17"/>
      <c r="NVG1" s="17"/>
      <c r="NVH1" s="17"/>
      <c r="NVI1" s="17"/>
      <c r="NVJ1" s="17"/>
      <c r="NVK1" s="17"/>
      <c r="NVL1" s="17"/>
      <c r="NVM1" s="17"/>
      <c r="NVN1" s="17"/>
      <c r="NVO1" s="17"/>
      <c r="NVP1" s="17"/>
      <c r="NVQ1" s="17"/>
      <c r="NVR1" s="17"/>
      <c r="NVS1" s="17"/>
      <c r="NVT1" s="17"/>
      <c r="NVU1" s="17"/>
      <c r="NVV1" s="17"/>
      <c r="NVW1" s="17"/>
      <c r="NVX1" s="17"/>
      <c r="NVY1" s="17"/>
      <c r="NVZ1" s="17"/>
      <c r="NWA1" s="17"/>
      <c r="NWB1" s="17"/>
      <c r="NWC1" s="17"/>
      <c r="NWD1" s="17"/>
      <c r="NWE1" s="17"/>
      <c r="NWF1" s="17"/>
      <c r="NWG1" s="17"/>
      <c r="NWH1" s="17"/>
      <c r="NWI1" s="17"/>
      <c r="NWJ1" s="17"/>
      <c r="NWK1" s="17"/>
      <c r="NWL1" s="17"/>
      <c r="NWM1" s="17"/>
      <c r="NWN1" s="17"/>
      <c r="NWO1" s="17"/>
      <c r="NWP1" s="17"/>
      <c r="NWQ1" s="17"/>
      <c r="NWR1" s="17"/>
      <c r="NWS1" s="17"/>
      <c r="NWT1" s="17"/>
      <c r="NWU1" s="17"/>
      <c r="NWV1" s="17"/>
      <c r="NWW1" s="17"/>
      <c r="NWX1" s="17"/>
      <c r="NWY1" s="17"/>
      <c r="NWZ1" s="17"/>
      <c r="NXA1" s="17"/>
      <c r="NXB1" s="17"/>
      <c r="NXC1" s="17"/>
      <c r="NXD1" s="17"/>
      <c r="NXE1" s="17"/>
      <c r="NXF1" s="17"/>
      <c r="NXG1" s="17"/>
      <c r="NXH1" s="17"/>
      <c r="NXI1" s="17"/>
      <c r="NXJ1" s="17"/>
      <c r="NXK1" s="17"/>
      <c r="NXL1" s="17"/>
      <c r="NXM1" s="17"/>
      <c r="NXN1" s="17"/>
      <c r="NXO1" s="17"/>
      <c r="NXP1" s="17"/>
      <c r="NXQ1" s="17"/>
      <c r="NXR1" s="17"/>
      <c r="NXS1" s="17"/>
      <c r="NXT1" s="17"/>
      <c r="NXU1" s="17"/>
      <c r="NXV1" s="17"/>
      <c r="NXW1" s="17"/>
      <c r="NXX1" s="17"/>
      <c r="NXY1" s="17"/>
      <c r="NXZ1" s="17"/>
      <c r="NYA1" s="17"/>
      <c r="NYB1" s="17"/>
      <c r="NYC1" s="17"/>
      <c r="NYD1" s="17"/>
      <c r="NYE1" s="17"/>
      <c r="NYF1" s="17"/>
      <c r="NYG1" s="17"/>
      <c r="NYH1" s="17"/>
      <c r="NYI1" s="17"/>
      <c r="NYJ1" s="17"/>
      <c r="NYK1" s="17"/>
      <c r="NYL1" s="17"/>
      <c r="NYM1" s="17"/>
      <c r="NYN1" s="17"/>
      <c r="NYO1" s="17"/>
      <c r="NYP1" s="17"/>
      <c r="NYQ1" s="17"/>
      <c r="NYR1" s="17"/>
      <c r="NYS1" s="17"/>
      <c r="NYT1" s="17"/>
      <c r="NYU1" s="17"/>
      <c r="NYV1" s="17"/>
      <c r="NYW1" s="17"/>
      <c r="NYX1" s="17"/>
      <c r="NYY1" s="17"/>
      <c r="NYZ1" s="17"/>
      <c r="NZA1" s="17"/>
      <c r="NZB1" s="17"/>
      <c r="NZC1" s="17"/>
      <c r="NZD1" s="17"/>
      <c r="NZE1" s="17"/>
      <c r="NZF1" s="17"/>
      <c r="NZG1" s="17"/>
      <c r="NZH1" s="17"/>
      <c r="NZI1" s="17"/>
      <c r="NZJ1" s="17"/>
      <c r="NZK1" s="17"/>
      <c r="NZL1" s="17"/>
      <c r="NZM1" s="17"/>
      <c r="NZN1" s="17"/>
      <c r="NZO1" s="17"/>
      <c r="NZP1" s="17"/>
      <c r="NZQ1" s="17"/>
      <c r="NZR1" s="17"/>
      <c r="NZS1" s="17"/>
      <c r="NZT1" s="17"/>
      <c r="NZU1" s="17"/>
      <c r="NZV1" s="17"/>
      <c r="NZW1" s="17"/>
      <c r="NZX1" s="17"/>
      <c r="NZY1" s="17"/>
      <c r="NZZ1" s="17"/>
      <c r="OAA1" s="17"/>
      <c r="OAB1" s="17"/>
      <c r="OAC1" s="17"/>
      <c r="OAD1" s="17"/>
      <c r="OAE1" s="17"/>
      <c r="OAF1" s="17"/>
      <c r="OAG1" s="17"/>
      <c r="OAH1" s="17"/>
      <c r="OAI1" s="17"/>
      <c r="OAJ1" s="17"/>
      <c r="OAK1" s="17"/>
      <c r="OAL1" s="17"/>
      <c r="OAM1" s="17"/>
      <c r="OAN1" s="17"/>
      <c r="OAO1" s="17"/>
      <c r="OAP1" s="17"/>
      <c r="OAQ1" s="17"/>
      <c r="OAR1" s="17"/>
      <c r="OAS1" s="17"/>
      <c r="OAT1" s="17"/>
      <c r="OAU1" s="17"/>
      <c r="OAV1" s="17"/>
      <c r="OAW1" s="17"/>
      <c r="OAX1" s="17"/>
      <c r="OAY1" s="17"/>
      <c r="OAZ1" s="17"/>
      <c r="OBA1" s="17"/>
      <c r="OBB1" s="17"/>
      <c r="OBC1" s="17"/>
      <c r="OBD1" s="17"/>
      <c r="OBE1" s="17"/>
      <c r="OBF1" s="17"/>
      <c r="OBG1" s="17"/>
      <c r="OBH1" s="17"/>
      <c r="OBI1" s="17"/>
      <c r="OBJ1" s="17"/>
      <c r="OBK1" s="17"/>
      <c r="OBL1" s="17"/>
      <c r="OBM1" s="17"/>
      <c r="OBN1" s="17"/>
      <c r="OBO1" s="17"/>
      <c r="OBP1" s="17"/>
      <c r="OBQ1" s="17"/>
      <c r="OBR1" s="17"/>
      <c r="OBS1" s="17"/>
      <c r="OBT1" s="17"/>
      <c r="OBU1" s="17"/>
      <c r="OBV1" s="17"/>
      <c r="OBW1" s="17"/>
      <c r="OBX1" s="17"/>
      <c r="OBY1" s="17"/>
      <c r="OBZ1" s="17"/>
      <c r="OCA1" s="17"/>
      <c r="OCB1" s="17"/>
      <c r="OCC1" s="17"/>
      <c r="OCD1" s="17"/>
      <c r="OCE1" s="17"/>
      <c r="OCF1" s="17"/>
      <c r="OCG1" s="17"/>
      <c r="OCH1" s="17"/>
      <c r="OCI1" s="17"/>
      <c r="OCJ1" s="17"/>
      <c r="OCK1" s="17"/>
      <c r="OCL1" s="17"/>
      <c r="OCM1" s="17"/>
      <c r="OCN1" s="17"/>
      <c r="OCO1" s="17"/>
      <c r="OCP1" s="17"/>
      <c r="OCQ1" s="17"/>
      <c r="OCR1" s="17"/>
      <c r="OCS1" s="17"/>
      <c r="OCT1" s="17"/>
      <c r="OCU1" s="17"/>
      <c r="OCV1" s="17"/>
      <c r="OCW1" s="17"/>
      <c r="OCX1" s="17"/>
      <c r="OCY1" s="17"/>
      <c r="OCZ1" s="17"/>
      <c r="ODA1" s="17"/>
      <c r="ODB1" s="17"/>
      <c r="ODC1" s="17"/>
      <c r="ODD1" s="17"/>
      <c r="ODE1" s="17"/>
      <c r="ODF1" s="17"/>
      <c r="ODG1" s="17"/>
      <c r="ODH1" s="17"/>
      <c r="ODI1" s="17"/>
      <c r="ODJ1" s="17"/>
      <c r="ODK1" s="17"/>
      <c r="ODL1" s="17"/>
      <c r="ODM1" s="17"/>
      <c r="ODN1" s="17"/>
      <c r="ODO1" s="17"/>
      <c r="ODP1" s="17"/>
      <c r="ODQ1" s="17"/>
      <c r="ODR1" s="17"/>
      <c r="ODS1" s="17"/>
      <c r="ODT1" s="17"/>
      <c r="ODU1" s="17"/>
      <c r="ODV1" s="17"/>
      <c r="ODW1" s="17"/>
      <c r="ODX1" s="17"/>
      <c r="ODY1" s="17"/>
      <c r="ODZ1" s="17"/>
      <c r="OEA1" s="17"/>
      <c r="OEB1" s="17"/>
      <c r="OEC1" s="17"/>
      <c r="OED1" s="17"/>
      <c r="OEE1" s="17"/>
      <c r="OEF1" s="17"/>
      <c r="OEG1" s="17"/>
      <c r="OEH1" s="17"/>
      <c r="OEI1" s="17"/>
      <c r="OEJ1" s="17"/>
      <c r="OEK1" s="17"/>
      <c r="OEL1" s="17"/>
      <c r="OEM1" s="17"/>
      <c r="OEN1" s="17"/>
      <c r="OEO1" s="17"/>
      <c r="OEP1" s="17"/>
      <c r="OEQ1" s="17"/>
      <c r="OER1" s="17"/>
      <c r="OES1" s="17"/>
      <c r="OET1" s="17"/>
      <c r="OEU1" s="17"/>
      <c r="OEV1" s="17"/>
      <c r="OEW1" s="17"/>
      <c r="OEX1" s="17"/>
      <c r="OEY1" s="17"/>
      <c r="OEZ1" s="17"/>
      <c r="OFA1" s="17"/>
      <c r="OFB1" s="17"/>
      <c r="OFC1" s="17"/>
      <c r="OFD1" s="17"/>
      <c r="OFE1" s="17"/>
      <c r="OFF1" s="17"/>
      <c r="OFG1" s="17"/>
      <c r="OFH1" s="17"/>
      <c r="OFI1" s="17"/>
      <c r="OFJ1" s="17"/>
      <c r="OFK1" s="17"/>
      <c r="OFL1" s="17"/>
      <c r="OFM1" s="17"/>
      <c r="OFN1" s="17"/>
      <c r="OFO1" s="17"/>
      <c r="OFP1" s="17"/>
      <c r="OFQ1" s="17"/>
      <c r="OFR1" s="17"/>
      <c r="OFS1" s="17"/>
      <c r="OFT1" s="17"/>
      <c r="OFU1" s="17"/>
      <c r="OFV1" s="17"/>
      <c r="OFW1" s="17"/>
      <c r="OFX1" s="17"/>
      <c r="OFY1" s="17"/>
      <c r="OFZ1" s="17"/>
      <c r="OGA1" s="17"/>
      <c r="OGB1" s="17"/>
      <c r="OGC1" s="17"/>
      <c r="OGD1" s="17"/>
      <c r="OGE1" s="17"/>
      <c r="OGF1" s="17"/>
      <c r="OGG1" s="17"/>
      <c r="OGH1" s="17"/>
      <c r="OGI1" s="17"/>
      <c r="OGJ1" s="17"/>
      <c r="OGK1" s="17"/>
      <c r="OGL1" s="17"/>
      <c r="OGM1" s="17"/>
      <c r="OGN1" s="17"/>
      <c r="OGO1" s="17"/>
      <c r="OGP1" s="17"/>
      <c r="OGQ1" s="17"/>
      <c r="OGR1" s="17"/>
      <c r="OGS1" s="17"/>
      <c r="OGT1" s="17"/>
      <c r="OGU1" s="17"/>
      <c r="OGV1" s="17"/>
      <c r="OGW1" s="17"/>
      <c r="OGX1" s="17"/>
      <c r="OGY1" s="17"/>
      <c r="OGZ1" s="17"/>
      <c r="OHA1" s="17"/>
      <c r="OHB1" s="17"/>
      <c r="OHC1" s="17"/>
      <c r="OHD1" s="17"/>
      <c r="OHE1" s="17"/>
      <c r="OHF1" s="17"/>
      <c r="OHG1" s="17"/>
      <c r="OHH1" s="17"/>
      <c r="OHI1" s="17"/>
      <c r="OHJ1" s="17"/>
      <c r="OHK1" s="17"/>
      <c r="OHL1" s="17"/>
      <c r="OHM1" s="17"/>
      <c r="OHN1" s="17"/>
      <c r="OHO1" s="17"/>
      <c r="OHP1" s="17"/>
      <c r="OHQ1" s="17"/>
      <c r="OHR1" s="17"/>
      <c r="OHS1" s="17"/>
      <c r="OHT1" s="17"/>
      <c r="OHU1" s="17"/>
      <c r="OHV1" s="17"/>
      <c r="OHW1" s="17"/>
      <c r="OHX1" s="17"/>
      <c r="OHY1" s="17"/>
      <c r="OHZ1" s="17"/>
      <c r="OIA1" s="17"/>
      <c r="OIB1" s="17"/>
      <c r="OIC1" s="17"/>
      <c r="OID1" s="17"/>
      <c r="OIE1" s="17"/>
      <c r="OIF1" s="17"/>
      <c r="OIG1" s="17"/>
      <c r="OIH1" s="17"/>
      <c r="OII1" s="17"/>
      <c r="OIJ1" s="17"/>
      <c r="OIK1" s="17"/>
      <c r="OIL1" s="17"/>
      <c r="OIM1" s="17"/>
      <c r="OIN1" s="17"/>
      <c r="OIO1" s="17"/>
      <c r="OIP1" s="17"/>
      <c r="OIQ1" s="17"/>
      <c r="OIR1" s="17"/>
      <c r="OIS1" s="17"/>
      <c r="OIT1" s="17"/>
      <c r="OIU1" s="17"/>
      <c r="OIV1" s="17"/>
      <c r="OIW1" s="17"/>
      <c r="OIX1" s="17"/>
      <c r="OIY1" s="17"/>
      <c r="OIZ1" s="17"/>
      <c r="OJA1" s="17"/>
      <c r="OJB1" s="17"/>
      <c r="OJC1" s="17"/>
      <c r="OJD1" s="17"/>
      <c r="OJE1" s="17"/>
      <c r="OJF1" s="17"/>
      <c r="OJG1" s="17"/>
      <c r="OJH1" s="17"/>
      <c r="OJI1" s="17"/>
      <c r="OJJ1" s="17"/>
      <c r="OJK1" s="17"/>
      <c r="OJL1" s="17"/>
      <c r="OJM1" s="17"/>
      <c r="OJN1" s="17"/>
      <c r="OJO1" s="17"/>
      <c r="OJP1" s="17"/>
      <c r="OJQ1" s="17"/>
      <c r="OJR1" s="17"/>
      <c r="OJS1" s="17"/>
      <c r="OJT1" s="17"/>
      <c r="OJU1" s="17"/>
      <c r="OJV1" s="17"/>
      <c r="OJW1" s="17"/>
      <c r="OJX1" s="17"/>
      <c r="OJY1" s="17"/>
      <c r="OJZ1" s="17"/>
      <c r="OKA1" s="17"/>
      <c r="OKB1" s="17"/>
      <c r="OKC1" s="17"/>
      <c r="OKD1" s="17"/>
      <c r="OKE1" s="17"/>
      <c r="OKF1" s="17"/>
      <c r="OKG1" s="17"/>
      <c r="OKH1" s="17"/>
      <c r="OKI1" s="17"/>
      <c r="OKJ1" s="17"/>
      <c r="OKK1" s="17"/>
      <c r="OKL1" s="17"/>
      <c r="OKM1" s="17"/>
      <c r="OKN1" s="17"/>
      <c r="OKO1" s="17"/>
      <c r="OKP1" s="17"/>
      <c r="OKQ1" s="17"/>
      <c r="OKR1" s="17"/>
      <c r="OKS1" s="17"/>
      <c r="OKT1" s="17"/>
      <c r="OKU1" s="17"/>
      <c r="OKV1" s="17"/>
      <c r="OKW1" s="17"/>
      <c r="OKX1" s="17"/>
      <c r="OKY1" s="17"/>
      <c r="OKZ1" s="17"/>
      <c r="OLA1" s="17"/>
      <c r="OLB1" s="17"/>
      <c r="OLC1" s="17"/>
      <c r="OLD1" s="17"/>
      <c r="OLE1" s="17"/>
      <c r="OLF1" s="17"/>
      <c r="OLG1" s="17"/>
      <c r="OLH1" s="17"/>
      <c r="OLI1" s="17"/>
      <c r="OLJ1" s="17"/>
      <c r="OLK1" s="17"/>
      <c r="OLL1" s="17"/>
      <c r="OLM1" s="17"/>
      <c r="OLN1" s="17"/>
      <c r="OLO1" s="17"/>
      <c r="OLP1" s="17"/>
      <c r="OLQ1" s="17"/>
      <c r="OLR1" s="17"/>
      <c r="OLS1" s="17"/>
      <c r="OLT1" s="17"/>
      <c r="OLU1" s="17"/>
      <c r="OLV1" s="17"/>
      <c r="OLW1" s="17"/>
      <c r="OLX1" s="17"/>
      <c r="OLY1" s="17"/>
      <c r="OLZ1" s="17"/>
      <c r="OMA1" s="17"/>
      <c r="OMB1" s="17"/>
      <c r="OMC1" s="17"/>
      <c r="OMD1" s="17"/>
      <c r="OME1" s="17"/>
      <c r="OMF1" s="17"/>
      <c r="OMG1" s="17"/>
      <c r="OMH1" s="17"/>
      <c r="OMI1" s="17"/>
      <c r="OMJ1" s="17"/>
      <c r="OMK1" s="17"/>
      <c r="OML1" s="17"/>
      <c r="OMM1" s="17"/>
      <c r="OMN1" s="17"/>
      <c r="OMO1" s="17"/>
      <c r="OMP1" s="17"/>
      <c r="OMQ1" s="17"/>
      <c r="OMR1" s="17"/>
      <c r="OMS1" s="17"/>
      <c r="OMT1" s="17"/>
      <c r="OMU1" s="17"/>
      <c r="OMV1" s="17"/>
      <c r="OMW1" s="17"/>
      <c r="OMX1" s="17"/>
      <c r="OMY1" s="17"/>
      <c r="OMZ1" s="17"/>
      <c r="ONA1" s="17"/>
      <c r="ONB1" s="17"/>
      <c r="ONC1" s="17"/>
      <c r="OND1" s="17"/>
      <c r="ONE1" s="17"/>
      <c r="ONF1" s="17"/>
      <c r="ONG1" s="17"/>
      <c r="ONH1" s="17"/>
      <c r="ONI1" s="17"/>
      <c r="ONJ1" s="17"/>
      <c r="ONK1" s="17"/>
      <c r="ONL1" s="17"/>
      <c r="ONM1" s="17"/>
      <c r="ONN1" s="17"/>
      <c r="ONO1" s="17"/>
      <c r="ONP1" s="17"/>
      <c r="ONQ1" s="17"/>
      <c r="ONR1" s="17"/>
      <c r="ONS1" s="17"/>
      <c r="ONT1" s="17"/>
      <c r="ONU1" s="17"/>
      <c r="ONV1" s="17"/>
      <c r="ONW1" s="17"/>
      <c r="ONX1" s="17"/>
      <c r="ONY1" s="17"/>
      <c r="ONZ1" s="17"/>
      <c r="OOA1" s="17"/>
      <c r="OOB1" s="17"/>
      <c r="OOC1" s="17"/>
      <c r="OOD1" s="17"/>
      <c r="OOE1" s="17"/>
      <c r="OOF1" s="17"/>
      <c r="OOG1" s="17"/>
      <c r="OOH1" s="17"/>
      <c r="OOI1" s="17"/>
      <c r="OOJ1" s="17"/>
      <c r="OOK1" s="17"/>
      <c r="OOL1" s="17"/>
      <c r="OOM1" s="17"/>
      <c r="OON1" s="17"/>
      <c r="OOO1" s="17"/>
      <c r="OOP1" s="17"/>
      <c r="OOQ1" s="17"/>
      <c r="OOR1" s="17"/>
      <c r="OOS1" s="17"/>
      <c r="OOT1" s="17"/>
      <c r="OOU1" s="17"/>
      <c r="OOV1" s="17"/>
      <c r="OOW1" s="17"/>
      <c r="OOX1" s="17"/>
      <c r="OOY1" s="17"/>
      <c r="OOZ1" s="17"/>
      <c r="OPA1" s="17"/>
      <c r="OPB1" s="17"/>
      <c r="OPC1" s="17"/>
      <c r="OPD1" s="17"/>
      <c r="OPE1" s="17"/>
      <c r="OPF1" s="17"/>
      <c r="OPG1" s="17"/>
      <c r="OPH1" s="17"/>
      <c r="OPI1" s="17"/>
      <c r="OPJ1" s="17"/>
      <c r="OPK1" s="17"/>
      <c r="OPL1" s="17"/>
      <c r="OPM1" s="17"/>
      <c r="OPN1" s="17"/>
      <c r="OPO1" s="17"/>
      <c r="OPP1" s="17"/>
      <c r="OPQ1" s="17"/>
      <c r="OPR1" s="17"/>
      <c r="OPS1" s="17"/>
      <c r="OPT1" s="17"/>
      <c r="OPU1" s="17"/>
      <c r="OPV1" s="17"/>
      <c r="OPW1" s="17"/>
      <c r="OPX1" s="17"/>
      <c r="OPY1" s="17"/>
      <c r="OPZ1" s="17"/>
      <c r="OQA1" s="17"/>
      <c r="OQB1" s="17"/>
      <c r="OQC1" s="17"/>
      <c r="OQD1" s="17"/>
      <c r="OQE1" s="17"/>
      <c r="OQF1" s="17"/>
      <c r="OQG1" s="17"/>
      <c r="OQH1" s="17"/>
      <c r="OQI1" s="17"/>
      <c r="OQJ1" s="17"/>
      <c r="OQK1" s="17"/>
      <c r="OQL1" s="17"/>
      <c r="OQM1" s="17"/>
      <c r="OQN1" s="17"/>
      <c r="OQO1" s="17"/>
      <c r="OQP1" s="17"/>
      <c r="OQQ1" s="17"/>
      <c r="OQR1" s="17"/>
      <c r="OQS1" s="17"/>
      <c r="OQT1" s="17"/>
      <c r="OQU1" s="17"/>
      <c r="OQV1" s="17"/>
      <c r="OQW1" s="17"/>
      <c r="OQX1" s="17"/>
      <c r="OQY1" s="17"/>
      <c r="OQZ1" s="17"/>
      <c r="ORA1" s="17"/>
      <c r="ORB1" s="17"/>
      <c r="ORC1" s="17"/>
      <c r="ORD1" s="17"/>
      <c r="ORE1" s="17"/>
      <c r="ORF1" s="17"/>
      <c r="ORG1" s="17"/>
      <c r="ORH1" s="17"/>
      <c r="ORI1" s="17"/>
      <c r="ORJ1" s="17"/>
      <c r="ORK1" s="17"/>
      <c r="ORL1" s="17"/>
      <c r="ORM1" s="17"/>
      <c r="ORN1" s="17"/>
      <c r="ORO1" s="17"/>
      <c r="ORP1" s="17"/>
      <c r="ORQ1" s="17"/>
      <c r="ORR1" s="17"/>
      <c r="ORS1" s="17"/>
      <c r="ORT1" s="17"/>
      <c r="ORU1" s="17"/>
      <c r="ORV1" s="17"/>
      <c r="ORW1" s="17"/>
      <c r="ORX1" s="17"/>
      <c r="ORY1" s="17"/>
      <c r="ORZ1" s="17"/>
      <c r="OSA1" s="17"/>
      <c r="OSB1" s="17"/>
      <c r="OSC1" s="17"/>
      <c r="OSD1" s="17"/>
      <c r="OSE1" s="17"/>
      <c r="OSF1" s="17"/>
      <c r="OSG1" s="17"/>
      <c r="OSH1" s="17"/>
      <c r="OSI1" s="17"/>
      <c r="OSJ1" s="17"/>
      <c r="OSK1" s="17"/>
      <c r="OSL1" s="17"/>
      <c r="OSM1" s="17"/>
      <c r="OSN1" s="17"/>
      <c r="OSO1" s="17"/>
      <c r="OSP1" s="17"/>
      <c r="OSQ1" s="17"/>
      <c r="OSR1" s="17"/>
      <c r="OSS1" s="17"/>
      <c r="OST1" s="17"/>
      <c r="OSU1" s="17"/>
      <c r="OSV1" s="17"/>
      <c r="OSW1" s="17"/>
      <c r="OSX1" s="17"/>
      <c r="OSY1" s="17"/>
      <c r="OSZ1" s="17"/>
      <c r="OTA1" s="17"/>
      <c r="OTB1" s="17"/>
      <c r="OTC1" s="17"/>
      <c r="OTD1" s="17"/>
      <c r="OTE1" s="17"/>
      <c r="OTF1" s="17"/>
      <c r="OTG1" s="17"/>
      <c r="OTH1" s="17"/>
      <c r="OTI1" s="17"/>
      <c r="OTJ1" s="17"/>
      <c r="OTK1" s="17"/>
      <c r="OTL1" s="17"/>
      <c r="OTM1" s="17"/>
      <c r="OTN1" s="17"/>
      <c r="OTO1" s="17"/>
      <c r="OTP1" s="17"/>
      <c r="OTQ1" s="17"/>
      <c r="OTR1" s="17"/>
      <c r="OTS1" s="17"/>
      <c r="OTT1" s="17"/>
      <c r="OTU1" s="17"/>
      <c r="OTV1" s="17"/>
      <c r="OTW1" s="17"/>
      <c r="OTX1" s="17"/>
      <c r="OTY1" s="17"/>
      <c r="OTZ1" s="17"/>
      <c r="OUA1" s="17"/>
      <c r="OUB1" s="17"/>
      <c r="OUC1" s="17"/>
      <c r="OUD1" s="17"/>
      <c r="OUE1" s="17"/>
      <c r="OUF1" s="17"/>
      <c r="OUG1" s="17"/>
      <c r="OUH1" s="17"/>
      <c r="OUI1" s="17"/>
      <c r="OUJ1" s="17"/>
      <c r="OUK1" s="17"/>
      <c r="OUL1" s="17"/>
      <c r="OUM1" s="17"/>
      <c r="OUN1" s="17"/>
      <c r="OUO1" s="17"/>
      <c r="OUP1" s="17"/>
      <c r="OUQ1" s="17"/>
      <c r="OUR1" s="17"/>
      <c r="OUS1" s="17"/>
      <c r="OUT1" s="17"/>
      <c r="OUU1" s="17"/>
      <c r="OUV1" s="17"/>
      <c r="OUW1" s="17"/>
      <c r="OUX1" s="17"/>
      <c r="OUY1" s="17"/>
      <c r="OUZ1" s="17"/>
      <c r="OVA1" s="17"/>
      <c r="OVB1" s="17"/>
      <c r="OVC1" s="17"/>
      <c r="OVD1" s="17"/>
      <c r="OVE1" s="17"/>
      <c r="OVF1" s="17"/>
      <c r="OVG1" s="17"/>
      <c r="OVH1" s="17"/>
      <c r="OVI1" s="17"/>
      <c r="OVJ1" s="17"/>
      <c r="OVK1" s="17"/>
      <c r="OVL1" s="17"/>
      <c r="OVM1" s="17"/>
      <c r="OVN1" s="17"/>
      <c r="OVO1" s="17"/>
      <c r="OVP1" s="17"/>
      <c r="OVQ1" s="17"/>
      <c r="OVR1" s="17"/>
      <c r="OVS1" s="17"/>
      <c r="OVT1" s="17"/>
      <c r="OVU1" s="17"/>
      <c r="OVV1" s="17"/>
      <c r="OVW1" s="17"/>
      <c r="OVX1" s="17"/>
      <c r="OVY1" s="17"/>
      <c r="OVZ1" s="17"/>
      <c r="OWA1" s="17"/>
      <c r="OWB1" s="17"/>
      <c r="OWC1" s="17"/>
      <c r="OWD1" s="17"/>
      <c r="OWE1" s="17"/>
      <c r="OWF1" s="17"/>
      <c r="OWG1" s="17"/>
      <c r="OWH1" s="17"/>
      <c r="OWI1" s="17"/>
      <c r="OWJ1" s="17"/>
      <c r="OWK1" s="17"/>
      <c r="OWL1" s="17"/>
      <c r="OWM1" s="17"/>
      <c r="OWN1" s="17"/>
      <c r="OWO1" s="17"/>
      <c r="OWP1" s="17"/>
      <c r="OWQ1" s="17"/>
      <c r="OWR1" s="17"/>
      <c r="OWS1" s="17"/>
      <c r="OWT1" s="17"/>
      <c r="OWU1" s="17"/>
      <c r="OWV1" s="17"/>
      <c r="OWW1" s="17"/>
      <c r="OWX1" s="17"/>
      <c r="OWY1" s="17"/>
      <c r="OWZ1" s="17"/>
      <c r="OXA1" s="17"/>
      <c r="OXB1" s="17"/>
      <c r="OXC1" s="17"/>
      <c r="OXD1" s="17"/>
      <c r="OXE1" s="17"/>
      <c r="OXF1" s="17"/>
      <c r="OXG1" s="17"/>
      <c r="OXH1" s="17"/>
      <c r="OXI1" s="17"/>
      <c r="OXJ1" s="17"/>
      <c r="OXK1" s="17"/>
      <c r="OXL1" s="17"/>
      <c r="OXM1" s="17"/>
      <c r="OXN1" s="17"/>
      <c r="OXO1" s="17"/>
      <c r="OXP1" s="17"/>
      <c r="OXQ1" s="17"/>
      <c r="OXR1" s="17"/>
      <c r="OXS1" s="17"/>
      <c r="OXT1" s="17"/>
      <c r="OXU1" s="17"/>
      <c r="OXV1" s="17"/>
      <c r="OXW1" s="17"/>
      <c r="OXX1" s="17"/>
      <c r="OXY1" s="17"/>
      <c r="OXZ1" s="17"/>
      <c r="OYA1" s="17"/>
      <c r="OYB1" s="17"/>
      <c r="OYC1" s="17"/>
      <c r="OYD1" s="17"/>
      <c r="OYE1" s="17"/>
      <c r="OYF1" s="17"/>
      <c r="OYG1" s="17"/>
      <c r="OYH1" s="17"/>
      <c r="OYI1" s="17"/>
      <c r="OYJ1" s="17"/>
      <c r="OYK1" s="17"/>
      <c r="OYL1" s="17"/>
      <c r="OYM1" s="17"/>
      <c r="OYN1" s="17"/>
      <c r="OYO1" s="17"/>
      <c r="OYP1" s="17"/>
      <c r="OYQ1" s="17"/>
      <c r="OYR1" s="17"/>
      <c r="OYS1" s="17"/>
      <c r="OYT1" s="17"/>
      <c r="OYU1" s="17"/>
      <c r="OYV1" s="17"/>
      <c r="OYW1" s="17"/>
      <c r="OYX1" s="17"/>
      <c r="OYY1" s="17"/>
      <c r="OYZ1" s="17"/>
      <c r="OZA1" s="17"/>
      <c r="OZB1" s="17"/>
      <c r="OZC1" s="17"/>
      <c r="OZD1" s="17"/>
      <c r="OZE1" s="17"/>
      <c r="OZF1" s="17"/>
      <c r="OZG1" s="17"/>
      <c r="OZH1" s="17"/>
      <c r="OZI1" s="17"/>
      <c r="OZJ1" s="17"/>
      <c r="OZK1" s="17"/>
      <c r="OZL1" s="17"/>
      <c r="OZM1" s="17"/>
      <c r="OZN1" s="17"/>
      <c r="OZO1" s="17"/>
      <c r="OZP1" s="17"/>
      <c r="OZQ1" s="17"/>
      <c r="OZR1" s="17"/>
      <c r="OZS1" s="17"/>
      <c r="OZT1" s="17"/>
      <c r="OZU1" s="17"/>
      <c r="OZV1" s="17"/>
      <c r="OZW1" s="17"/>
      <c r="OZX1" s="17"/>
      <c r="OZY1" s="17"/>
      <c r="OZZ1" s="17"/>
      <c r="PAA1" s="17"/>
      <c r="PAB1" s="17"/>
      <c r="PAC1" s="17"/>
      <c r="PAD1" s="17"/>
      <c r="PAE1" s="17"/>
      <c r="PAF1" s="17"/>
      <c r="PAG1" s="17"/>
      <c r="PAH1" s="17"/>
      <c r="PAI1" s="17"/>
      <c r="PAJ1" s="17"/>
      <c r="PAK1" s="17"/>
      <c r="PAL1" s="17"/>
      <c r="PAM1" s="17"/>
      <c r="PAN1" s="17"/>
      <c r="PAO1" s="17"/>
      <c r="PAP1" s="17"/>
      <c r="PAQ1" s="17"/>
      <c r="PAR1" s="17"/>
      <c r="PAS1" s="17"/>
      <c r="PAT1" s="17"/>
      <c r="PAU1" s="17"/>
      <c r="PAV1" s="17"/>
      <c r="PAW1" s="17"/>
      <c r="PAX1" s="17"/>
      <c r="PAY1" s="17"/>
      <c r="PAZ1" s="17"/>
      <c r="PBA1" s="17"/>
      <c r="PBB1" s="17"/>
      <c r="PBC1" s="17"/>
      <c r="PBD1" s="17"/>
      <c r="PBE1" s="17"/>
      <c r="PBF1" s="17"/>
      <c r="PBG1" s="17"/>
      <c r="PBH1" s="17"/>
      <c r="PBI1" s="17"/>
      <c r="PBJ1" s="17"/>
      <c r="PBK1" s="17"/>
      <c r="PBL1" s="17"/>
      <c r="PBM1" s="17"/>
      <c r="PBN1" s="17"/>
      <c r="PBO1" s="17"/>
      <c r="PBP1" s="17"/>
      <c r="PBQ1" s="17"/>
      <c r="PBR1" s="17"/>
      <c r="PBS1" s="17"/>
      <c r="PBT1" s="17"/>
      <c r="PBU1" s="17"/>
      <c r="PBV1" s="17"/>
      <c r="PBW1" s="17"/>
      <c r="PBX1" s="17"/>
      <c r="PBY1" s="17"/>
      <c r="PBZ1" s="17"/>
      <c r="PCA1" s="17"/>
      <c r="PCB1" s="17"/>
      <c r="PCC1" s="17"/>
      <c r="PCD1" s="17"/>
      <c r="PCE1" s="17"/>
      <c r="PCF1" s="17"/>
      <c r="PCG1" s="17"/>
      <c r="PCH1" s="17"/>
      <c r="PCI1" s="17"/>
      <c r="PCJ1" s="17"/>
      <c r="PCK1" s="17"/>
      <c r="PCL1" s="17"/>
      <c r="PCM1" s="17"/>
      <c r="PCN1" s="17"/>
      <c r="PCO1" s="17"/>
      <c r="PCP1" s="17"/>
      <c r="PCQ1" s="17"/>
      <c r="PCR1" s="17"/>
      <c r="PCS1" s="17"/>
      <c r="PCT1" s="17"/>
      <c r="PCU1" s="17"/>
      <c r="PCV1" s="17"/>
      <c r="PCW1" s="17"/>
      <c r="PCX1" s="17"/>
      <c r="PCY1" s="17"/>
      <c r="PCZ1" s="17"/>
      <c r="PDA1" s="17"/>
      <c r="PDB1" s="17"/>
      <c r="PDC1" s="17"/>
      <c r="PDD1" s="17"/>
      <c r="PDE1" s="17"/>
      <c r="PDF1" s="17"/>
      <c r="PDG1" s="17"/>
      <c r="PDH1" s="17"/>
      <c r="PDI1" s="17"/>
      <c r="PDJ1" s="17"/>
      <c r="PDK1" s="17"/>
      <c r="PDL1" s="17"/>
      <c r="PDM1" s="17"/>
      <c r="PDN1" s="17"/>
      <c r="PDO1" s="17"/>
      <c r="PDP1" s="17"/>
      <c r="PDQ1" s="17"/>
      <c r="PDR1" s="17"/>
      <c r="PDS1" s="17"/>
      <c r="PDT1" s="17"/>
      <c r="PDU1" s="17"/>
      <c r="PDV1" s="17"/>
      <c r="PDW1" s="17"/>
      <c r="PDX1" s="17"/>
      <c r="PDY1" s="17"/>
      <c r="PDZ1" s="17"/>
      <c r="PEA1" s="17"/>
      <c r="PEB1" s="17"/>
      <c r="PEC1" s="17"/>
      <c r="PED1" s="17"/>
      <c r="PEE1" s="17"/>
      <c r="PEF1" s="17"/>
      <c r="PEG1" s="17"/>
      <c r="PEH1" s="17"/>
      <c r="PEI1" s="17"/>
      <c r="PEJ1" s="17"/>
      <c r="PEK1" s="17"/>
      <c r="PEL1" s="17"/>
      <c r="PEM1" s="17"/>
      <c r="PEN1" s="17"/>
      <c r="PEO1" s="17"/>
      <c r="PEP1" s="17"/>
      <c r="PEQ1" s="17"/>
      <c r="PER1" s="17"/>
      <c r="PES1" s="17"/>
      <c r="PET1" s="17"/>
      <c r="PEU1" s="17"/>
      <c r="PEV1" s="17"/>
      <c r="PEW1" s="17"/>
      <c r="PEX1" s="17"/>
      <c r="PEY1" s="17"/>
      <c r="PEZ1" s="17"/>
      <c r="PFA1" s="17"/>
      <c r="PFB1" s="17"/>
      <c r="PFC1" s="17"/>
      <c r="PFD1" s="17"/>
      <c r="PFE1" s="17"/>
      <c r="PFF1" s="17"/>
      <c r="PFG1" s="17"/>
      <c r="PFH1" s="17"/>
      <c r="PFI1" s="17"/>
      <c r="PFJ1" s="17"/>
      <c r="PFK1" s="17"/>
      <c r="PFL1" s="17"/>
      <c r="PFM1" s="17"/>
      <c r="PFN1" s="17"/>
      <c r="PFO1" s="17"/>
      <c r="PFP1" s="17"/>
      <c r="PFQ1" s="17"/>
      <c r="PFR1" s="17"/>
      <c r="PFS1" s="17"/>
      <c r="PFT1" s="17"/>
      <c r="PFU1" s="17"/>
      <c r="PFV1" s="17"/>
      <c r="PFW1" s="17"/>
      <c r="PFX1" s="17"/>
      <c r="PFY1" s="17"/>
      <c r="PFZ1" s="17"/>
      <c r="PGA1" s="17"/>
      <c r="PGB1" s="17"/>
      <c r="PGC1" s="17"/>
      <c r="PGD1" s="17"/>
      <c r="PGE1" s="17"/>
      <c r="PGF1" s="17"/>
      <c r="PGG1" s="17"/>
      <c r="PGH1" s="17"/>
      <c r="PGI1" s="17"/>
      <c r="PGJ1" s="17"/>
      <c r="PGK1" s="17"/>
      <c r="PGL1" s="17"/>
      <c r="PGM1" s="17"/>
      <c r="PGN1" s="17"/>
      <c r="PGO1" s="17"/>
      <c r="PGP1" s="17"/>
      <c r="PGQ1" s="17"/>
      <c r="PGR1" s="17"/>
      <c r="PGS1" s="17"/>
      <c r="PGT1" s="17"/>
      <c r="PGU1" s="17"/>
      <c r="PGV1" s="17"/>
      <c r="PGW1" s="17"/>
      <c r="PGX1" s="17"/>
      <c r="PGY1" s="17"/>
      <c r="PGZ1" s="17"/>
      <c r="PHA1" s="17"/>
      <c r="PHB1" s="17"/>
      <c r="PHC1" s="17"/>
      <c r="PHD1" s="17"/>
      <c r="PHE1" s="17"/>
      <c r="PHF1" s="17"/>
      <c r="PHG1" s="17"/>
      <c r="PHH1" s="17"/>
      <c r="PHI1" s="17"/>
      <c r="PHJ1" s="17"/>
      <c r="PHK1" s="17"/>
      <c r="PHL1" s="17"/>
      <c r="PHM1" s="17"/>
      <c r="PHN1" s="17"/>
      <c r="PHO1" s="17"/>
      <c r="PHP1" s="17"/>
      <c r="PHQ1" s="17"/>
      <c r="PHR1" s="17"/>
      <c r="PHS1" s="17"/>
      <c r="PHT1" s="17"/>
      <c r="PHU1" s="17"/>
      <c r="PHV1" s="17"/>
      <c r="PHW1" s="17"/>
      <c r="PHX1" s="17"/>
      <c r="PHY1" s="17"/>
      <c r="PHZ1" s="17"/>
      <c r="PIA1" s="17"/>
      <c r="PIB1" s="17"/>
      <c r="PIC1" s="17"/>
      <c r="PID1" s="17"/>
      <c r="PIE1" s="17"/>
      <c r="PIF1" s="17"/>
      <c r="PIG1" s="17"/>
      <c r="PIH1" s="17"/>
      <c r="PII1" s="17"/>
      <c r="PIJ1" s="17"/>
      <c r="PIK1" s="17"/>
      <c r="PIL1" s="17"/>
      <c r="PIM1" s="17"/>
      <c r="PIN1" s="17"/>
      <c r="PIO1" s="17"/>
      <c r="PIP1" s="17"/>
      <c r="PIQ1" s="17"/>
      <c r="PIR1" s="17"/>
      <c r="PIS1" s="17"/>
      <c r="PIT1" s="17"/>
      <c r="PIU1" s="17"/>
      <c r="PIV1" s="17"/>
      <c r="PIW1" s="17"/>
      <c r="PIX1" s="17"/>
      <c r="PIY1" s="17"/>
      <c r="PIZ1" s="17"/>
      <c r="PJA1" s="17"/>
      <c r="PJB1" s="17"/>
      <c r="PJC1" s="17"/>
      <c r="PJD1" s="17"/>
      <c r="PJE1" s="17"/>
      <c r="PJF1" s="17"/>
      <c r="PJG1" s="17"/>
      <c r="PJH1" s="17"/>
      <c r="PJI1" s="17"/>
      <c r="PJJ1" s="17"/>
      <c r="PJK1" s="17"/>
      <c r="PJL1" s="17"/>
      <c r="PJM1" s="17"/>
      <c r="PJN1" s="17"/>
      <c r="PJO1" s="17"/>
      <c r="PJP1" s="17"/>
      <c r="PJQ1" s="17"/>
      <c r="PJR1" s="17"/>
      <c r="PJS1" s="17"/>
      <c r="PJT1" s="17"/>
      <c r="PJU1" s="17"/>
      <c r="PJV1" s="17"/>
      <c r="PJW1" s="17"/>
      <c r="PJX1" s="17"/>
      <c r="PJY1" s="17"/>
      <c r="PJZ1" s="17"/>
      <c r="PKA1" s="17"/>
      <c r="PKB1" s="17"/>
      <c r="PKC1" s="17"/>
      <c r="PKD1" s="17"/>
      <c r="PKE1" s="17"/>
      <c r="PKF1" s="17"/>
      <c r="PKG1" s="17"/>
      <c r="PKH1" s="17"/>
      <c r="PKI1" s="17"/>
      <c r="PKJ1" s="17"/>
      <c r="PKK1" s="17"/>
      <c r="PKL1" s="17"/>
      <c r="PKM1" s="17"/>
      <c r="PKN1" s="17"/>
      <c r="PKO1" s="17"/>
      <c r="PKP1" s="17"/>
      <c r="PKQ1" s="17"/>
      <c r="PKR1" s="17"/>
      <c r="PKS1" s="17"/>
      <c r="PKT1" s="17"/>
      <c r="PKU1" s="17"/>
      <c r="PKV1" s="17"/>
      <c r="PKW1" s="17"/>
      <c r="PKX1" s="17"/>
      <c r="PKY1" s="17"/>
      <c r="PKZ1" s="17"/>
      <c r="PLA1" s="17"/>
      <c r="PLB1" s="17"/>
      <c r="PLC1" s="17"/>
      <c r="PLD1" s="17"/>
      <c r="PLE1" s="17"/>
      <c r="PLF1" s="17"/>
      <c r="PLG1" s="17"/>
      <c r="PLH1" s="17"/>
      <c r="PLI1" s="17"/>
      <c r="PLJ1" s="17"/>
      <c r="PLK1" s="17"/>
      <c r="PLL1" s="17"/>
      <c r="PLM1" s="17"/>
      <c r="PLN1" s="17"/>
      <c r="PLO1" s="17"/>
      <c r="PLP1" s="17"/>
      <c r="PLQ1" s="17"/>
      <c r="PLR1" s="17"/>
      <c r="PLS1" s="17"/>
      <c r="PLT1" s="17"/>
      <c r="PLU1" s="17"/>
      <c r="PLV1" s="17"/>
      <c r="PLW1" s="17"/>
      <c r="PLX1" s="17"/>
      <c r="PLY1" s="17"/>
      <c r="PLZ1" s="17"/>
      <c r="PMA1" s="17"/>
      <c r="PMB1" s="17"/>
      <c r="PMC1" s="17"/>
      <c r="PMD1" s="17"/>
      <c r="PME1" s="17"/>
      <c r="PMF1" s="17"/>
      <c r="PMG1" s="17"/>
      <c r="PMH1" s="17"/>
      <c r="PMI1" s="17"/>
      <c r="PMJ1" s="17"/>
      <c r="PMK1" s="17"/>
      <c r="PML1" s="17"/>
      <c r="PMM1" s="17"/>
      <c r="PMN1" s="17"/>
      <c r="PMO1" s="17"/>
      <c r="PMP1" s="17"/>
      <c r="PMQ1" s="17"/>
      <c r="PMR1" s="17"/>
      <c r="PMS1" s="17"/>
      <c r="PMT1" s="17"/>
      <c r="PMU1" s="17"/>
      <c r="PMV1" s="17"/>
      <c r="PMW1" s="17"/>
      <c r="PMX1" s="17"/>
      <c r="PMY1" s="17"/>
      <c r="PMZ1" s="17"/>
      <c r="PNA1" s="17"/>
      <c r="PNB1" s="17"/>
      <c r="PNC1" s="17"/>
      <c r="PND1" s="17"/>
      <c r="PNE1" s="17"/>
      <c r="PNF1" s="17"/>
      <c r="PNG1" s="17"/>
      <c r="PNH1" s="17"/>
      <c r="PNI1" s="17"/>
      <c r="PNJ1" s="17"/>
      <c r="PNK1" s="17"/>
      <c r="PNL1" s="17"/>
      <c r="PNM1" s="17"/>
      <c r="PNN1" s="17"/>
      <c r="PNO1" s="17"/>
      <c r="PNP1" s="17"/>
      <c r="PNQ1" s="17"/>
      <c r="PNR1" s="17"/>
      <c r="PNS1" s="17"/>
      <c r="PNT1" s="17"/>
      <c r="PNU1" s="17"/>
      <c r="PNV1" s="17"/>
      <c r="PNW1" s="17"/>
      <c r="PNX1" s="17"/>
      <c r="PNY1" s="17"/>
      <c r="PNZ1" s="17"/>
      <c r="POA1" s="17"/>
      <c r="POB1" s="17"/>
      <c r="POC1" s="17"/>
      <c r="POD1" s="17"/>
      <c r="POE1" s="17"/>
      <c r="POF1" s="17"/>
      <c r="POG1" s="17"/>
      <c r="POH1" s="17"/>
      <c r="POI1" s="17"/>
      <c r="POJ1" s="17"/>
      <c r="POK1" s="17"/>
      <c r="POL1" s="17"/>
      <c r="POM1" s="17"/>
      <c r="PON1" s="17"/>
      <c r="POO1" s="17"/>
      <c r="POP1" s="17"/>
      <c r="POQ1" s="17"/>
      <c r="POR1" s="17"/>
      <c r="POS1" s="17"/>
      <c r="POT1" s="17"/>
      <c r="POU1" s="17"/>
      <c r="POV1" s="17"/>
      <c r="POW1" s="17"/>
      <c r="POX1" s="17"/>
      <c r="POY1" s="17"/>
      <c r="POZ1" s="17"/>
      <c r="PPA1" s="17"/>
      <c r="PPB1" s="17"/>
      <c r="PPC1" s="17"/>
      <c r="PPD1" s="17"/>
      <c r="PPE1" s="17"/>
      <c r="PPF1" s="17"/>
      <c r="PPG1" s="17"/>
      <c r="PPH1" s="17"/>
      <c r="PPI1" s="17"/>
      <c r="PPJ1" s="17"/>
      <c r="PPK1" s="17"/>
      <c r="PPL1" s="17"/>
      <c r="PPM1" s="17"/>
      <c r="PPN1" s="17"/>
      <c r="PPO1" s="17"/>
      <c r="PPP1" s="17"/>
      <c r="PPQ1" s="17"/>
      <c r="PPR1" s="17"/>
      <c r="PPS1" s="17"/>
      <c r="PPT1" s="17"/>
      <c r="PPU1" s="17"/>
      <c r="PPV1" s="17"/>
      <c r="PPW1" s="17"/>
      <c r="PPX1" s="17"/>
      <c r="PPY1" s="17"/>
      <c r="PPZ1" s="17"/>
      <c r="PQA1" s="17"/>
      <c r="PQB1" s="17"/>
      <c r="PQC1" s="17"/>
      <c r="PQD1" s="17"/>
      <c r="PQE1" s="17"/>
      <c r="PQF1" s="17"/>
      <c r="PQG1" s="17"/>
      <c r="PQH1" s="17"/>
      <c r="PQI1" s="17"/>
      <c r="PQJ1" s="17"/>
      <c r="PQK1" s="17"/>
      <c r="PQL1" s="17"/>
      <c r="PQM1" s="17"/>
      <c r="PQN1" s="17"/>
      <c r="PQO1" s="17"/>
      <c r="PQP1" s="17"/>
      <c r="PQQ1" s="17"/>
      <c r="PQR1" s="17"/>
      <c r="PQS1" s="17"/>
      <c r="PQT1" s="17"/>
      <c r="PQU1" s="17"/>
      <c r="PQV1" s="17"/>
      <c r="PQW1" s="17"/>
      <c r="PQX1" s="17"/>
      <c r="PQY1" s="17"/>
      <c r="PQZ1" s="17"/>
      <c r="PRA1" s="17"/>
      <c r="PRB1" s="17"/>
      <c r="PRC1" s="17"/>
      <c r="PRD1" s="17"/>
      <c r="PRE1" s="17"/>
      <c r="PRF1" s="17"/>
      <c r="PRG1" s="17"/>
      <c r="PRH1" s="17"/>
      <c r="PRI1" s="17"/>
      <c r="PRJ1" s="17"/>
      <c r="PRK1" s="17"/>
      <c r="PRL1" s="17"/>
      <c r="PRM1" s="17"/>
      <c r="PRN1" s="17"/>
      <c r="PRO1" s="17"/>
      <c r="PRP1" s="17"/>
      <c r="PRQ1" s="17"/>
      <c r="PRR1" s="17"/>
      <c r="PRS1" s="17"/>
      <c r="PRT1" s="17"/>
      <c r="PRU1" s="17"/>
      <c r="PRV1" s="17"/>
      <c r="PRW1" s="17"/>
      <c r="PRX1" s="17"/>
      <c r="PRY1" s="17"/>
      <c r="PRZ1" s="17"/>
      <c r="PSA1" s="17"/>
      <c r="PSB1" s="17"/>
      <c r="PSC1" s="17"/>
      <c r="PSD1" s="17"/>
      <c r="PSE1" s="17"/>
      <c r="PSF1" s="17"/>
      <c r="PSG1" s="17"/>
      <c r="PSH1" s="17"/>
      <c r="PSI1" s="17"/>
      <c r="PSJ1" s="17"/>
      <c r="PSK1" s="17"/>
      <c r="PSL1" s="17"/>
      <c r="PSM1" s="17"/>
      <c r="PSN1" s="17"/>
      <c r="PSO1" s="17"/>
      <c r="PSP1" s="17"/>
      <c r="PSQ1" s="17"/>
      <c r="PSR1" s="17"/>
      <c r="PSS1" s="17"/>
      <c r="PST1" s="17"/>
      <c r="PSU1" s="17"/>
      <c r="PSV1" s="17"/>
      <c r="PSW1" s="17"/>
      <c r="PSX1" s="17"/>
      <c r="PSY1" s="17"/>
      <c r="PSZ1" s="17"/>
      <c r="PTA1" s="17"/>
      <c r="PTB1" s="17"/>
      <c r="PTC1" s="17"/>
      <c r="PTD1" s="17"/>
      <c r="PTE1" s="17"/>
      <c r="PTF1" s="17"/>
      <c r="PTG1" s="17"/>
      <c r="PTH1" s="17"/>
      <c r="PTI1" s="17"/>
      <c r="PTJ1" s="17"/>
      <c r="PTK1" s="17"/>
      <c r="PTL1" s="17"/>
      <c r="PTM1" s="17"/>
      <c r="PTN1" s="17"/>
      <c r="PTO1" s="17"/>
      <c r="PTP1" s="17"/>
      <c r="PTQ1" s="17"/>
      <c r="PTR1" s="17"/>
      <c r="PTS1" s="17"/>
      <c r="PTT1" s="17"/>
      <c r="PTU1" s="17"/>
      <c r="PTV1" s="17"/>
      <c r="PTW1" s="17"/>
      <c r="PTX1" s="17"/>
      <c r="PTY1" s="17"/>
      <c r="PTZ1" s="17"/>
      <c r="PUA1" s="17"/>
      <c r="PUB1" s="17"/>
      <c r="PUC1" s="17"/>
      <c r="PUD1" s="17"/>
      <c r="PUE1" s="17"/>
      <c r="PUF1" s="17"/>
      <c r="PUG1" s="17"/>
      <c r="PUH1" s="17"/>
      <c r="PUI1" s="17"/>
      <c r="PUJ1" s="17"/>
      <c r="PUK1" s="17"/>
      <c r="PUL1" s="17"/>
      <c r="PUM1" s="17"/>
      <c r="PUN1" s="17"/>
      <c r="PUO1" s="17"/>
      <c r="PUP1" s="17"/>
      <c r="PUQ1" s="17"/>
      <c r="PUR1" s="17"/>
      <c r="PUS1" s="17"/>
      <c r="PUT1" s="17"/>
      <c r="PUU1" s="17"/>
      <c r="PUV1" s="17"/>
      <c r="PUW1" s="17"/>
      <c r="PUX1" s="17"/>
      <c r="PUY1" s="17"/>
      <c r="PUZ1" s="17"/>
      <c r="PVA1" s="17"/>
      <c r="PVB1" s="17"/>
      <c r="PVC1" s="17"/>
      <c r="PVD1" s="17"/>
      <c r="PVE1" s="17"/>
      <c r="PVF1" s="17"/>
      <c r="PVG1" s="17"/>
      <c r="PVH1" s="17"/>
      <c r="PVI1" s="17"/>
      <c r="PVJ1" s="17"/>
      <c r="PVK1" s="17"/>
      <c r="PVL1" s="17"/>
      <c r="PVM1" s="17"/>
      <c r="PVN1" s="17"/>
      <c r="PVO1" s="17"/>
      <c r="PVP1" s="17"/>
      <c r="PVQ1" s="17"/>
      <c r="PVR1" s="17"/>
      <c r="PVS1" s="17"/>
      <c r="PVT1" s="17"/>
      <c r="PVU1" s="17"/>
      <c r="PVV1" s="17"/>
      <c r="PVW1" s="17"/>
      <c r="PVX1" s="17"/>
      <c r="PVY1" s="17"/>
      <c r="PVZ1" s="17"/>
      <c r="PWA1" s="17"/>
      <c r="PWB1" s="17"/>
      <c r="PWC1" s="17"/>
      <c r="PWD1" s="17"/>
      <c r="PWE1" s="17"/>
      <c r="PWF1" s="17"/>
      <c r="PWG1" s="17"/>
      <c r="PWH1" s="17"/>
      <c r="PWI1" s="17"/>
      <c r="PWJ1" s="17"/>
      <c r="PWK1" s="17"/>
      <c r="PWL1" s="17"/>
      <c r="PWM1" s="17"/>
      <c r="PWN1" s="17"/>
      <c r="PWO1" s="17"/>
      <c r="PWP1" s="17"/>
      <c r="PWQ1" s="17"/>
      <c r="PWR1" s="17"/>
      <c r="PWS1" s="17"/>
      <c r="PWT1" s="17"/>
      <c r="PWU1" s="17"/>
      <c r="PWV1" s="17"/>
      <c r="PWW1" s="17"/>
      <c r="PWX1" s="17"/>
      <c r="PWY1" s="17"/>
      <c r="PWZ1" s="17"/>
      <c r="PXA1" s="17"/>
      <c r="PXB1" s="17"/>
      <c r="PXC1" s="17"/>
      <c r="PXD1" s="17"/>
      <c r="PXE1" s="17"/>
      <c r="PXF1" s="17"/>
      <c r="PXG1" s="17"/>
      <c r="PXH1" s="17"/>
      <c r="PXI1" s="17"/>
      <c r="PXJ1" s="17"/>
      <c r="PXK1" s="17"/>
      <c r="PXL1" s="17"/>
      <c r="PXM1" s="17"/>
      <c r="PXN1" s="17"/>
      <c r="PXO1" s="17"/>
      <c r="PXP1" s="17"/>
      <c r="PXQ1" s="17"/>
      <c r="PXR1" s="17"/>
      <c r="PXS1" s="17"/>
      <c r="PXT1" s="17"/>
      <c r="PXU1" s="17"/>
      <c r="PXV1" s="17"/>
      <c r="PXW1" s="17"/>
      <c r="PXX1" s="17"/>
      <c r="PXY1" s="17"/>
      <c r="PXZ1" s="17"/>
      <c r="PYA1" s="17"/>
      <c r="PYB1" s="17"/>
      <c r="PYC1" s="17"/>
      <c r="PYD1" s="17"/>
      <c r="PYE1" s="17"/>
      <c r="PYF1" s="17"/>
      <c r="PYG1" s="17"/>
      <c r="PYH1" s="17"/>
      <c r="PYI1" s="17"/>
      <c r="PYJ1" s="17"/>
      <c r="PYK1" s="17"/>
      <c r="PYL1" s="17"/>
      <c r="PYM1" s="17"/>
      <c r="PYN1" s="17"/>
      <c r="PYO1" s="17"/>
      <c r="PYP1" s="17"/>
      <c r="PYQ1" s="17"/>
      <c r="PYR1" s="17"/>
      <c r="PYS1" s="17"/>
      <c r="PYT1" s="17"/>
      <c r="PYU1" s="17"/>
      <c r="PYV1" s="17"/>
      <c r="PYW1" s="17"/>
      <c r="PYX1" s="17"/>
      <c r="PYY1" s="17"/>
      <c r="PYZ1" s="17"/>
      <c r="PZA1" s="17"/>
      <c r="PZB1" s="17"/>
      <c r="PZC1" s="17"/>
      <c r="PZD1" s="17"/>
      <c r="PZE1" s="17"/>
      <c r="PZF1" s="17"/>
      <c r="PZG1" s="17"/>
      <c r="PZH1" s="17"/>
      <c r="PZI1" s="17"/>
      <c r="PZJ1" s="17"/>
      <c r="PZK1" s="17"/>
      <c r="PZL1" s="17"/>
      <c r="PZM1" s="17"/>
      <c r="PZN1" s="17"/>
      <c r="PZO1" s="17"/>
      <c r="PZP1" s="17"/>
      <c r="PZQ1" s="17"/>
      <c r="PZR1" s="17"/>
      <c r="PZS1" s="17"/>
      <c r="PZT1" s="17"/>
      <c r="PZU1" s="17"/>
      <c r="PZV1" s="17"/>
      <c r="PZW1" s="17"/>
      <c r="PZX1" s="17"/>
      <c r="PZY1" s="17"/>
      <c r="PZZ1" s="17"/>
      <c r="QAA1" s="17"/>
      <c r="QAB1" s="17"/>
      <c r="QAC1" s="17"/>
      <c r="QAD1" s="17"/>
      <c r="QAE1" s="17"/>
      <c r="QAF1" s="17"/>
      <c r="QAG1" s="17"/>
      <c r="QAH1" s="17"/>
      <c r="QAI1" s="17"/>
      <c r="QAJ1" s="17"/>
      <c r="QAK1" s="17"/>
      <c r="QAL1" s="17"/>
      <c r="QAM1" s="17"/>
      <c r="QAN1" s="17"/>
      <c r="QAO1" s="17"/>
      <c r="QAP1" s="17"/>
      <c r="QAQ1" s="17"/>
      <c r="QAR1" s="17"/>
      <c r="QAS1" s="17"/>
      <c r="QAT1" s="17"/>
      <c r="QAU1" s="17"/>
      <c r="QAV1" s="17"/>
      <c r="QAW1" s="17"/>
      <c r="QAX1" s="17"/>
      <c r="QAY1" s="17"/>
      <c r="QAZ1" s="17"/>
      <c r="QBA1" s="17"/>
      <c r="QBB1" s="17"/>
      <c r="QBC1" s="17"/>
      <c r="QBD1" s="17"/>
      <c r="QBE1" s="17"/>
      <c r="QBF1" s="17"/>
      <c r="QBG1" s="17"/>
      <c r="QBH1" s="17"/>
      <c r="QBI1" s="17"/>
      <c r="QBJ1" s="17"/>
      <c r="QBK1" s="17"/>
      <c r="QBL1" s="17"/>
      <c r="QBM1" s="17"/>
      <c r="QBN1" s="17"/>
      <c r="QBO1" s="17"/>
      <c r="QBP1" s="17"/>
      <c r="QBQ1" s="17"/>
      <c r="QBR1" s="17"/>
      <c r="QBS1" s="17"/>
      <c r="QBT1" s="17"/>
      <c r="QBU1" s="17"/>
      <c r="QBV1" s="17"/>
      <c r="QBW1" s="17"/>
      <c r="QBX1" s="17"/>
      <c r="QBY1" s="17"/>
      <c r="QBZ1" s="17"/>
      <c r="QCA1" s="17"/>
      <c r="QCB1" s="17"/>
      <c r="QCC1" s="17"/>
      <c r="QCD1" s="17"/>
      <c r="QCE1" s="17"/>
      <c r="QCF1" s="17"/>
      <c r="QCG1" s="17"/>
      <c r="QCH1" s="17"/>
      <c r="QCI1" s="17"/>
      <c r="QCJ1" s="17"/>
      <c r="QCK1" s="17"/>
      <c r="QCL1" s="17"/>
      <c r="QCM1" s="17"/>
      <c r="QCN1" s="17"/>
      <c r="QCO1" s="17"/>
      <c r="QCP1" s="17"/>
      <c r="QCQ1" s="17"/>
      <c r="QCR1" s="17"/>
      <c r="QCS1" s="17"/>
      <c r="QCT1" s="17"/>
      <c r="QCU1" s="17"/>
      <c r="QCV1" s="17"/>
      <c r="QCW1" s="17"/>
      <c r="QCX1" s="17"/>
      <c r="QCY1" s="17"/>
      <c r="QCZ1" s="17"/>
      <c r="QDA1" s="17"/>
      <c r="QDB1" s="17"/>
      <c r="QDC1" s="17"/>
      <c r="QDD1" s="17"/>
      <c r="QDE1" s="17"/>
      <c r="QDF1" s="17"/>
      <c r="QDG1" s="17"/>
      <c r="QDH1" s="17"/>
      <c r="QDI1" s="17"/>
      <c r="QDJ1" s="17"/>
      <c r="QDK1" s="17"/>
      <c r="QDL1" s="17"/>
      <c r="QDM1" s="17"/>
      <c r="QDN1" s="17"/>
      <c r="QDO1" s="17"/>
      <c r="QDP1" s="17"/>
      <c r="QDQ1" s="17"/>
      <c r="QDR1" s="17"/>
      <c r="QDS1" s="17"/>
      <c r="QDT1" s="17"/>
      <c r="QDU1" s="17"/>
      <c r="QDV1" s="17"/>
      <c r="QDW1" s="17"/>
      <c r="QDX1" s="17"/>
      <c r="QDY1" s="17"/>
      <c r="QDZ1" s="17"/>
      <c r="QEA1" s="17"/>
      <c r="QEB1" s="17"/>
      <c r="QEC1" s="17"/>
      <c r="QED1" s="17"/>
      <c r="QEE1" s="17"/>
      <c r="QEF1" s="17"/>
      <c r="QEG1" s="17"/>
      <c r="QEH1" s="17"/>
      <c r="QEI1" s="17"/>
      <c r="QEJ1" s="17"/>
      <c r="QEK1" s="17"/>
      <c r="QEL1" s="17"/>
      <c r="QEM1" s="17"/>
      <c r="QEN1" s="17"/>
      <c r="QEO1" s="17"/>
      <c r="QEP1" s="17"/>
      <c r="QEQ1" s="17"/>
      <c r="QER1" s="17"/>
      <c r="QES1" s="17"/>
      <c r="QET1" s="17"/>
      <c r="QEU1" s="17"/>
      <c r="QEV1" s="17"/>
      <c r="QEW1" s="17"/>
      <c r="QEX1" s="17"/>
      <c r="QEY1" s="17"/>
      <c r="QEZ1" s="17"/>
      <c r="QFA1" s="17"/>
      <c r="QFB1" s="17"/>
      <c r="QFC1" s="17"/>
      <c r="QFD1" s="17"/>
      <c r="QFE1" s="17"/>
      <c r="QFF1" s="17"/>
      <c r="QFG1" s="17"/>
      <c r="QFH1" s="17"/>
      <c r="QFI1" s="17"/>
      <c r="QFJ1" s="17"/>
      <c r="QFK1" s="17"/>
      <c r="QFL1" s="17"/>
      <c r="QFM1" s="17"/>
      <c r="QFN1" s="17"/>
      <c r="QFO1" s="17"/>
      <c r="QFP1" s="17"/>
      <c r="QFQ1" s="17"/>
      <c r="QFR1" s="17"/>
      <c r="QFS1" s="17"/>
      <c r="QFT1" s="17"/>
      <c r="QFU1" s="17"/>
      <c r="QFV1" s="17"/>
      <c r="QFW1" s="17"/>
      <c r="QFX1" s="17"/>
      <c r="QFY1" s="17"/>
      <c r="QFZ1" s="17"/>
      <c r="QGA1" s="17"/>
      <c r="QGB1" s="17"/>
      <c r="QGC1" s="17"/>
      <c r="QGD1" s="17"/>
      <c r="QGE1" s="17"/>
      <c r="QGF1" s="17"/>
      <c r="QGG1" s="17"/>
      <c r="QGH1" s="17"/>
      <c r="QGI1" s="17"/>
      <c r="QGJ1" s="17"/>
      <c r="QGK1" s="17"/>
      <c r="QGL1" s="17"/>
      <c r="QGM1" s="17"/>
      <c r="QGN1" s="17"/>
      <c r="QGO1" s="17"/>
      <c r="QGP1" s="17"/>
      <c r="QGQ1" s="17"/>
      <c r="QGR1" s="17"/>
      <c r="QGS1" s="17"/>
      <c r="QGT1" s="17"/>
      <c r="QGU1" s="17"/>
      <c r="QGV1" s="17"/>
      <c r="QGW1" s="17"/>
      <c r="QGX1" s="17"/>
      <c r="QGY1" s="17"/>
      <c r="QGZ1" s="17"/>
      <c r="QHA1" s="17"/>
      <c r="QHB1" s="17"/>
      <c r="QHC1" s="17"/>
      <c r="QHD1" s="17"/>
      <c r="QHE1" s="17"/>
      <c r="QHF1" s="17"/>
      <c r="QHG1" s="17"/>
      <c r="QHH1" s="17"/>
      <c r="QHI1" s="17"/>
      <c r="QHJ1" s="17"/>
      <c r="QHK1" s="17"/>
      <c r="QHL1" s="17"/>
      <c r="QHM1" s="17"/>
      <c r="QHN1" s="17"/>
      <c r="QHO1" s="17"/>
      <c r="QHP1" s="17"/>
      <c r="QHQ1" s="17"/>
      <c r="QHR1" s="17"/>
      <c r="QHS1" s="17"/>
      <c r="QHT1" s="17"/>
      <c r="QHU1" s="17"/>
      <c r="QHV1" s="17"/>
      <c r="QHW1" s="17"/>
      <c r="QHX1" s="17"/>
      <c r="QHY1" s="17"/>
      <c r="QHZ1" s="17"/>
      <c r="QIA1" s="17"/>
      <c r="QIB1" s="17"/>
      <c r="QIC1" s="17"/>
      <c r="QID1" s="17"/>
      <c r="QIE1" s="17"/>
      <c r="QIF1" s="17"/>
      <c r="QIG1" s="17"/>
      <c r="QIH1" s="17"/>
      <c r="QII1" s="17"/>
      <c r="QIJ1" s="17"/>
      <c r="QIK1" s="17"/>
      <c r="QIL1" s="17"/>
      <c r="QIM1" s="17"/>
      <c r="QIN1" s="17"/>
      <c r="QIO1" s="17"/>
      <c r="QIP1" s="17"/>
      <c r="QIQ1" s="17"/>
      <c r="QIR1" s="17"/>
      <c r="QIS1" s="17"/>
      <c r="QIT1" s="17"/>
      <c r="QIU1" s="17"/>
      <c r="QIV1" s="17"/>
      <c r="QIW1" s="17"/>
      <c r="QIX1" s="17"/>
      <c r="QIY1" s="17"/>
      <c r="QIZ1" s="17"/>
      <c r="QJA1" s="17"/>
      <c r="QJB1" s="17"/>
      <c r="QJC1" s="17"/>
      <c r="QJD1" s="17"/>
      <c r="QJE1" s="17"/>
      <c r="QJF1" s="17"/>
      <c r="QJG1" s="17"/>
      <c r="QJH1" s="17"/>
      <c r="QJI1" s="17"/>
      <c r="QJJ1" s="17"/>
      <c r="QJK1" s="17"/>
      <c r="QJL1" s="17"/>
      <c r="QJM1" s="17"/>
      <c r="QJN1" s="17"/>
      <c r="QJO1" s="17"/>
      <c r="QJP1" s="17"/>
      <c r="QJQ1" s="17"/>
      <c r="QJR1" s="17"/>
      <c r="QJS1" s="17"/>
      <c r="QJT1" s="17"/>
      <c r="QJU1" s="17"/>
      <c r="QJV1" s="17"/>
      <c r="QJW1" s="17"/>
      <c r="QJX1" s="17"/>
      <c r="QJY1" s="17"/>
      <c r="QJZ1" s="17"/>
      <c r="QKA1" s="17"/>
      <c r="QKB1" s="17"/>
      <c r="QKC1" s="17"/>
      <c r="QKD1" s="17"/>
      <c r="QKE1" s="17"/>
      <c r="QKF1" s="17"/>
      <c r="QKG1" s="17"/>
      <c r="QKH1" s="17"/>
      <c r="QKI1" s="17"/>
      <c r="QKJ1" s="17"/>
      <c r="QKK1" s="17"/>
      <c r="QKL1" s="17"/>
      <c r="QKM1" s="17"/>
      <c r="QKN1" s="17"/>
      <c r="QKO1" s="17"/>
      <c r="QKP1" s="17"/>
      <c r="QKQ1" s="17"/>
      <c r="QKR1" s="17"/>
      <c r="QKS1" s="17"/>
      <c r="QKT1" s="17"/>
      <c r="QKU1" s="17"/>
      <c r="QKV1" s="17"/>
      <c r="QKW1" s="17"/>
      <c r="QKX1" s="17"/>
      <c r="QKY1" s="17"/>
      <c r="QKZ1" s="17"/>
      <c r="QLA1" s="17"/>
      <c r="QLB1" s="17"/>
      <c r="QLC1" s="17"/>
      <c r="QLD1" s="17"/>
      <c r="QLE1" s="17"/>
      <c r="QLF1" s="17"/>
      <c r="QLG1" s="17"/>
      <c r="QLH1" s="17"/>
      <c r="QLI1" s="17"/>
      <c r="QLJ1" s="17"/>
      <c r="QLK1" s="17"/>
      <c r="QLL1" s="17"/>
      <c r="QLM1" s="17"/>
      <c r="QLN1" s="17"/>
      <c r="QLO1" s="17"/>
      <c r="QLP1" s="17"/>
      <c r="QLQ1" s="17"/>
      <c r="QLR1" s="17"/>
      <c r="QLS1" s="17"/>
      <c r="QLT1" s="17"/>
      <c r="QLU1" s="17"/>
      <c r="QLV1" s="17"/>
      <c r="QLW1" s="17"/>
      <c r="QLX1" s="17"/>
      <c r="QLY1" s="17"/>
      <c r="QLZ1" s="17"/>
      <c r="QMA1" s="17"/>
      <c r="QMB1" s="17"/>
      <c r="QMC1" s="17"/>
      <c r="QMD1" s="17"/>
      <c r="QME1" s="17"/>
      <c r="QMF1" s="17"/>
      <c r="QMG1" s="17"/>
      <c r="QMH1" s="17"/>
      <c r="QMI1" s="17"/>
      <c r="QMJ1" s="17"/>
      <c r="QMK1" s="17"/>
      <c r="QML1" s="17"/>
      <c r="QMM1" s="17"/>
      <c r="QMN1" s="17"/>
      <c r="QMO1" s="17"/>
      <c r="QMP1" s="17"/>
      <c r="QMQ1" s="17"/>
      <c r="QMR1" s="17"/>
      <c r="QMS1" s="17"/>
      <c r="QMT1" s="17"/>
      <c r="QMU1" s="17"/>
      <c r="QMV1" s="17"/>
      <c r="QMW1" s="17"/>
      <c r="QMX1" s="17"/>
      <c r="QMY1" s="17"/>
      <c r="QMZ1" s="17"/>
      <c r="QNA1" s="17"/>
      <c r="QNB1" s="17"/>
      <c r="QNC1" s="17"/>
      <c r="QND1" s="17"/>
      <c r="QNE1" s="17"/>
      <c r="QNF1" s="17"/>
      <c r="QNG1" s="17"/>
      <c r="QNH1" s="17"/>
      <c r="QNI1" s="17"/>
      <c r="QNJ1" s="17"/>
      <c r="QNK1" s="17"/>
      <c r="QNL1" s="17"/>
      <c r="QNM1" s="17"/>
      <c r="QNN1" s="17"/>
      <c r="QNO1" s="17"/>
      <c r="QNP1" s="17"/>
      <c r="QNQ1" s="17"/>
      <c r="QNR1" s="17"/>
      <c r="QNS1" s="17"/>
      <c r="QNT1" s="17"/>
      <c r="QNU1" s="17"/>
      <c r="QNV1" s="17"/>
      <c r="QNW1" s="17"/>
      <c r="QNX1" s="17"/>
      <c r="QNY1" s="17"/>
      <c r="QNZ1" s="17"/>
      <c r="QOA1" s="17"/>
      <c r="QOB1" s="17"/>
      <c r="QOC1" s="17"/>
      <c r="QOD1" s="17"/>
      <c r="QOE1" s="17"/>
      <c r="QOF1" s="17"/>
      <c r="QOG1" s="17"/>
      <c r="QOH1" s="17"/>
      <c r="QOI1" s="17"/>
      <c r="QOJ1" s="17"/>
      <c r="QOK1" s="17"/>
      <c r="QOL1" s="17"/>
      <c r="QOM1" s="17"/>
      <c r="QON1" s="17"/>
      <c r="QOO1" s="17"/>
      <c r="QOP1" s="17"/>
      <c r="QOQ1" s="17"/>
      <c r="QOR1" s="17"/>
      <c r="QOS1" s="17"/>
      <c r="QOT1" s="17"/>
      <c r="QOU1" s="17"/>
      <c r="QOV1" s="17"/>
      <c r="QOW1" s="17"/>
      <c r="QOX1" s="17"/>
      <c r="QOY1" s="17"/>
      <c r="QOZ1" s="17"/>
      <c r="QPA1" s="17"/>
      <c r="QPB1" s="17"/>
      <c r="QPC1" s="17"/>
      <c r="QPD1" s="17"/>
      <c r="QPE1" s="17"/>
      <c r="QPF1" s="17"/>
      <c r="QPG1" s="17"/>
      <c r="QPH1" s="17"/>
      <c r="QPI1" s="17"/>
      <c r="QPJ1" s="17"/>
      <c r="QPK1" s="17"/>
      <c r="QPL1" s="17"/>
      <c r="QPM1" s="17"/>
      <c r="QPN1" s="17"/>
      <c r="QPO1" s="17"/>
      <c r="QPP1" s="17"/>
      <c r="QPQ1" s="17"/>
      <c r="QPR1" s="17"/>
      <c r="QPS1" s="17"/>
      <c r="QPT1" s="17"/>
      <c r="QPU1" s="17"/>
      <c r="QPV1" s="17"/>
      <c r="QPW1" s="17"/>
      <c r="QPX1" s="17"/>
      <c r="QPY1" s="17"/>
      <c r="QPZ1" s="17"/>
      <c r="QQA1" s="17"/>
      <c r="QQB1" s="17"/>
      <c r="QQC1" s="17"/>
      <c r="QQD1" s="17"/>
      <c r="QQE1" s="17"/>
      <c r="QQF1" s="17"/>
      <c r="QQG1" s="17"/>
      <c r="QQH1" s="17"/>
      <c r="QQI1" s="17"/>
      <c r="QQJ1" s="17"/>
      <c r="QQK1" s="17"/>
      <c r="QQL1" s="17"/>
      <c r="QQM1" s="17"/>
      <c r="QQN1" s="17"/>
      <c r="QQO1" s="17"/>
      <c r="QQP1" s="17"/>
      <c r="QQQ1" s="17"/>
      <c r="QQR1" s="17"/>
      <c r="QQS1" s="17"/>
      <c r="QQT1" s="17"/>
      <c r="QQU1" s="17"/>
      <c r="QQV1" s="17"/>
      <c r="QQW1" s="17"/>
      <c r="QQX1" s="17"/>
      <c r="QQY1" s="17"/>
      <c r="QQZ1" s="17"/>
      <c r="QRA1" s="17"/>
      <c r="QRB1" s="17"/>
      <c r="QRC1" s="17"/>
      <c r="QRD1" s="17"/>
      <c r="QRE1" s="17"/>
      <c r="QRF1" s="17"/>
      <c r="QRG1" s="17"/>
      <c r="QRH1" s="17"/>
      <c r="QRI1" s="17"/>
      <c r="QRJ1" s="17"/>
      <c r="QRK1" s="17"/>
      <c r="QRL1" s="17"/>
      <c r="QRM1" s="17"/>
      <c r="QRN1" s="17"/>
      <c r="QRO1" s="17"/>
      <c r="QRP1" s="17"/>
      <c r="QRQ1" s="17"/>
      <c r="QRR1" s="17"/>
      <c r="QRS1" s="17"/>
      <c r="QRT1" s="17"/>
      <c r="QRU1" s="17"/>
      <c r="QRV1" s="17"/>
      <c r="QRW1" s="17"/>
      <c r="QRX1" s="17"/>
      <c r="QRY1" s="17"/>
      <c r="QRZ1" s="17"/>
      <c r="QSA1" s="17"/>
      <c r="QSB1" s="17"/>
      <c r="QSC1" s="17"/>
      <c r="QSD1" s="17"/>
      <c r="QSE1" s="17"/>
      <c r="QSF1" s="17"/>
      <c r="QSG1" s="17"/>
      <c r="QSH1" s="17"/>
      <c r="QSI1" s="17"/>
      <c r="QSJ1" s="17"/>
      <c r="QSK1" s="17"/>
      <c r="QSL1" s="17"/>
      <c r="QSM1" s="17"/>
      <c r="QSN1" s="17"/>
      <c r="QSO1" s="17"/>
      <c r="QSP1" s="17"/>
      <c r="QSQ1" s="17"/>
      <c r="QSR1" s="17"/>
      <c r="QSS1" s="17"/>
      <c r="QST1" s="17"/>
      <c r="QSU1" s="17"/>
      <c r="QSV1" s="17"/>
      <c r="QSW1" s="17"/>
      <c r="QSX1" s="17"/>
      <c r="QSY1" s="17"/>
      <c r="QSZ1" s="17"/>
      <c r="QTA1" s="17"/>
      <c r="QTB1" s="17"/>
      <c r="QTC1" s="17"/>
      <c r="QTD1" s="17"/>
      <c r="QTE1" s="17"/>
      <c r="QTF1" s="17"/>
      <c r="QTG1" s="17"/>
      <c r="QTH1" s="17"/>
      <c r="QTI1" s="17"/>
      <c r="QTJ1" s="17"/>
      <c r="QTK1" s="17"/>
      <c r="QTL1" s="17"/>
      <c r="QTM1" s="17"/>
      <c r="QTN1" s="17"/>
      <c r="QTO1" s="17"/>
      <c r="QTP1" s="17"/>
      <c r="QTQ1" s="17"/>
      <c r="QTR1" s="17"/>
      <c r="QTS1" s="17"/>
      <c r="QTT1" s="17"/>
      <c r="QTU1" s="17"/>
      <c r="QTV1" s="17"/>
      <c r="QTW1" s="17"/>
      <c r="QTX1" s="17"/>
      <c r="QTY1" s="17"/>
      <c r="QTZ1" s="17"/>
      <c r="QUA1" s="17"/>
      <c r="QUB1" s="17"/>
      <c r="QUC1" s="17"/>
      <c r="QUD1" s="17"/>
      <c r="QUE1" s="17"/>
      <c r="QUF1" s="17"/>
      <c r="QUG1" s="17"/>
      <c r="QUH1" s="17"/>
      <c r="QUI1" s="17"/>
      <c r="QUJ1" s="17"/>
      <c r="QUK1" s="17"/>
      <c r="QUL1" s="17"/>
      <c r="QUM1" s="17"/>
      <c r="QUN1" s="17"/>
      <c r="QUO1" s="17"/>
      <c r="QUP1" s="17"/>
      <c r="QUQ1" s="17"/>
      <c r="QUR1" s="17"/>
      <c r="QUS1" s="17"/>
      <c r="QUT1" s="17"/>
      <c r="QUU1" s="17"/>
      <c r="QUV1" s="17"/>
      <c r="QUW1" s="17"/>
      <c r="QUX1" s="17"/>
      <c r="QUY1" s="17"/>
      <c r="QUZ1" s="17"/>
      <c r="QVA1" s="17"/>
      <c r="QVB1" s="17"/>
      <c r="QVC1" s="17"/>
      <c r="QVD1" s="17"/>
      <c r="QVE1" s="17"/>
      <c r="QVF1" s="17"/>
      <c r="QVG1" s="17"/>
      <c r="QVH1" s="17"/>
      <c r="QVI1" s="17"/>
      <c r="QVJ1" s="17"/>
      <c r="QVK1" s="17"/>
      <c r="QVL1" s="17"/>
      <c r="QVM1" s="17"/>
      <c r="QVN1" s="17"/>
      <c r="QVO1" s="17"/>
      <c r="QVP1" s="17"/>
      <c r="QVQ1" s="17"/>
      <c r="QVR1" s="17"/>
      <c r="QVS1" s="17"/>
      <c r="QVT1" s="17"/>
      <c r="QVU1" s="17"/>
      <c r="QVV1" s="17"/>
      <c r="QVW1" s="17"/>
      <c r="QVX1" s="17"/>
      <c r="QVY1" s="17"/>
      <c r="QVZ1" s="17"/>
      <c r="QWA1" s="17"/>
      <c r="QWB1" s="17"/>
      <c r="QWC1" s="17"/>
      <c r="QWD1" s="17"/>
      <c r="QWE1" s="17"/>
      <c r="QWF1" s="17"/>
      <c r="QWG1" s="17"/>
      <c r="QWH1" s="17"/>
      <c r="QWI1" s="17"/>
      <c r="QWJ1" s="17"/>
      <c r="QWK1" s="17"/>
      <c r="QWL1" s="17"/>
      <c r="QWM1" s="17"/>
      <c r="QWN1" s="17"/>
      <c r="QWO1" s="17"/>
      <c r="QWP1" s="17"/>
      <c r="QWQ1" s="17"/>
      <c r="QWR1" s="17"/>
      <c r="QWS1" s="17"/>
      <c r="QWT1" s="17"/>
      <c r="QWU1" s="17"/>
      <c r="QWV1" s="17"/>
      <c r="QWW1" s="17"/>
      <c r="QWX1" s="17"/>
      <c r="QWY1" s="17"/>
      <c r="QWZ1" s="17"/>
      <c r="QXA1" s="17"/>
      <c r="QXB1" s="17"/>
      <c r="QXC1" s="17"/>
      <c r="QXD1" s="17"/>
      <c r="QXE1" s="17"/>
      <c r="QXF1" s="17"/>
      <c r="QXG1" s="17"/>
      <c r="QXH1" s="17"/>
      <c r="QXI1" s="17"/>
      <c r="QXJ1" s="17"/>
      <c r="QXK1" s="17"/>
      <c r="QXL1" s="17"/>
      <c r="QXM1" s="17"/>
      <c r="QXN1" s="17"/>
      <c r="QXO1" s="17"/>
      <c r="QXP1" s="17"/>
      <c r="QXQ1" s="17"/>
      <c r="QXR1" s="17"/>
      <c r="QXS1" s="17"/>
      <c r="QXT1" s="17"/>
      <c r="QXU1" s="17"/>
      <c r="QXV1" s="17"/>
      <c r="QXW1" s="17"/>
      <c r="QXX1" s="17"/>
      <c r="QXY1" s="17"/>
      <c r="QXZ1" s="17"/>
      <c r="QYA1" s="17"/>
      <c r="QYB1" s="17"/>
      <c r="QYC1" s="17"/>
      <c r="QYD1" s="17"/>
      <c r="QYE1" s="17"/>
      <c r="QYF1" s="17"/>
      <c r="QYG1" s="17"/>
      <c r="QYH1" s="17"/>
      <c r="QYI1" s="17"/>
      <c r="QYJ1" s="17"/>
      <c r="QYK1" s="17"/>
      <c r="QYL1" s="17"/>
      <c r="QYM1" s="17"/>
      <c r="QYN1" s="17"/>
      <c r="QYO1" s="17"/>
      <c r="QYP1" s="17"/>
      <c r="QYQ1" s="17"/>
      <c r="QYR1" s="17"/>
      <c r="QYS1" s="17"/>
      <c r="QYT1" s="17"/>
      <c r="QYU1" s="17"/>
      <c r="QYV1" s="17"/>
      <c r="QYW1" s="17"/>
      <c r="QYX1" s="17"/>
      <c r="QYY1" s="17"/>
      <c r="QYZ1" s="17"/>
      <c r="QZA1" s="17"/>
      <c r="QZB1" s="17"/>
      <c r="QZC1" s="17"/>
      <c r="QZD1" s="17"/>
      <c r="QZE1" s="17"/>
      <c r="QZF1" s="17"/>
      <c r="QZG1" s="17"/>
      <c r="QZH1" s="17"/>
      <c r="QZI1" s="17"/>
      <c r="QZJ1" s="17"/>
      <c r="QZK1" s="17"/>
      <c r="QZL1" s="17"/>
      <c r="QZM1" s="17"/>
      <c r="QZN1" s="17"/>
      <c r="QZO1" s="17"/>
      <c r="QZP1" s="17"/>
      <c r="QZQ1" s="17"/>
      <c r="QZR1" s="17"/>
      <c r="QZS1" s="17"/>
      <c r="QZT1" s="17"/>
      <c r="QZU1" s="17"/>
      <c r="QZV1" s="17"/>
      <c r="QZW1" s="17"/>
      <c r="QZX1" s="17"/>
      <c r="QZY1" s="17"/>
      <c r="QZZ1" s="17"/>
      <c r="RAA1" s="17"/>
      <c r="RAB1" s="17"/>
      <c r="RAC1" s="17"/>
      <c r="RAD1" s="17"/>
      <c r="RAE1" s="17"/>
      <c r="RAF1" s="17"/>
      <c r="RAG1" s="17"/>
      <c r="RAH1" s="17"/>
      <c r="RAI1" s="17"/>
      <c r="RAJ1" s="17"/>
      <c r="RAK1" s="17"/>
      <c r="RAL1" s="17"/>
      <c r="RAM1" s="17"/>
      <c r="RAN1" s="17"/>
      <c r="RAO1" s="17"/>
      <c r="RAP1" s="17"/>
      <c r="RAQ1" s="17"/>
      <c r="RAR1" s="17"/>
      <c r="RAS1" s="17"/>
      <c r="RAT1" s="17"/>
      <c r="RAU1" s="17"/>
      <c r="RAV1" s="17"/>
      <c r="RAW1" s="17"/>
      <c r="RAX1" s="17"/>
      <c r="RAY1" s="17"/>
      <c r="RAZ1" s="17"/>
      <c r="RBA1" s="17"/>
      <c r="RBB1" s="17"/>
      <c r="RBC1" s="17"/>
      <c r="RBD1" s="17"/>
      <c r="RBE1" s="17"/>
      <c r="RBF1" s="17"/>
      <c r="RBG1" s="17"/>
      <c r="RBH1" s="17"/>
      <c r="RBI1" s="17"/>
      <c r="RBJ1" s="17"/>
      <c r="RBK1" s="17"/>
      <c r="RBL1" s="17"/>
      <c r="RBM1" s="17"/>
      <c r="RBN1" s="17"/>
      <c r="RBO1" s="17"/>
      <c r="RBP1" s="17"/>
      <c r="RBQ1" s="17"/>
      <c r="RBR1" s="17"/>
      <c r="RBS1" s="17"/>
      <c r="RBT1" s="17"/>
      <c r="RBU1" s="17"/>
      <c r="RBV1" s="17"/>
      <c r="RBW1" s="17"/>
      <c r="RBX1" s="17"/>
      <c r="RBY1" s="17"/>
      <c r="RBZ1" s="17"/>
      <c r="RCA1" s="17"/>
      <c r="RCB1" s="17"/>
      <c r="RCC1" s="17"/>
      <c r="RCD1" s="17"/>
      <c r="RCE1" s="17"/>
      <c r="RCF1" s="17"/>
      <c r="RCG1" s="17"/>
      <c r="RCH1" s="17"/>
      <c r="RCI1" s="17"/>
      <c r="RCJ1" s="17"/>
      <c r="RCK1" s="17"/>
      <c r="RCL1" s="17"/>
      <c r="RCM1" s="17"/>
      <c r="RCN1" s="17"/>
      <c r="RCO1" s="17"/>
      <c r="RCP1" s="17"/>
      <c r="RCQ1" s="17"/>
      <c r="RCR1" s="17"/>
      <c r="RCS1" s="17"/>
      <c r="RCT1" s="17"/>
      <c r="RCU1" s="17"/>
      <c r="RCV1" s="17"/>
      <c r="RCW1" s="17"/>
      <c r="RCX1" s="17"/>
      <c r="RCY1" s="17"/>
      <c r="RCZ1" s="17"/>
      <c r="RDA1" s="17"/>
      <c r="RDB1" s="17"/>
      <c r="RDC1" s="17"/>
      <c r="RDD1" s="17"/>
      <c r="RDE1" s="17"/>
      <c r="RDF1" s="17"/>
      <c r="RDG1" s="17"/>
      <c r="RDH1" s="17"/>
      <c r="RDI1" s="17"/>
      <c r="RDJ1" s="17"/>
      <c r="RDK1" s="17"/>
      <c r="RDL1" s="17"/>
      <c r="RDM1" s="17"/>
      <c r="RDN1" s="17"/>
      <c r="RDO1" s="17"/>
      <c r="RDP1" s="17"/>
      <c r="RDQ1" s="17"/>
      <c r="RDR1" s="17"/>
      <c r="RDS1" s="17"/>
      <c r="RDT1" s="17"/>
      <c r="RDU1" s="17"/>
      <c r="RDV1" s="17"/>
      <c r="RDW1" s="17"/>
      <c r="RDX1" s="17"/>
      <c r="RDY1" s="17"/>
      <c r="RDZ1" s="17"/>
      <c r="REA1" s="17"/>
      <c r="REB1" s="17"/>
      <c r="REC1" s="17"/>
      <c r="RED1" s="17"/>
      <c r="REE1" s="17"/>
      <c r="REF1" s="17"/>
      <c r="REG1" s="17"/>
      <c r="REH1" s="17"/>
      <c r="REI1" s="17"/>
      <c r="REJ1" s="17"/>
      <c r="REK1" s="17"/>
      <c r="REL1" s="17"/>
      <c r="REM1" s="17"/>
      <c r="REN1" s="17"/>
      <c r="REO1" s="17"/>
      <c r="REP1" s="17"/>
      <c r="REQ1" s="17"/>
      <c r="RER1" s="17"/>
      <c r="RES1" s="17"/>
      <c r="RET1" s="17"/>
      <c r="REU1" s="17"/>
      <c r="REV1" s="17"/>
      <c r="REW1" s="17"/>
      <c r="REX1" s="17"/>
      <c r="REY1" s="17"/>
      <c r="REZ1" s="17"/>
      <c r="RFA1" s="17"/>
      <c r="RFB1" s="17"/>
      <c r="RFC1" s="17"/>
      <c r="RFD1" s="17"/>
      <c r="RFE1" s="17"/>
      <c r="RFF1" s="17"/>
      <c r="RFG1" s="17"/>
      <c r="RFH1" s="17"/>
      <c r="RFI1" s="17"/>
      <c r="RFJ1" s="17"/>
      <c r="RFK1" s="17"/>
      <c r="RFL1" s="17"/>
      <c r="RFM1" s="17"/>
      <c r="RFN1" s="17"/>
      <c r="RFO1" s="17"/>
      <c r="RFP1" s="17"/>
      <c r="RFQ1" s="17"/>
      <c r="RFR1" s="17"/>
      <c r="RFS1" s="17"/>
      <c r="RFT1" s="17"/>
      <c r="RFU1" s="17"/>
      <c r="RFV1" s="17"/>
      <c r="RFW1" s="17"/>
      <c r="RFX1" s="17"/>
      <c r="RFY1" s="17"/>
      <c r="RFZ1" s="17"/>
      <c r="RGA1" s="17"/>
      <c r="RGB1" s="17"/>
      <c r="RGC1" s="17"/>
      <c r="RGD1" s="17"/>
      <c r="RGE1" s="17"/>
      <c r="RGF1" s="17"/>
      <c r="RGG1" s="17"/>
      <c r="RGH1" s="17"/>
      <c r="RGI1" s="17"/>
      <c r="RGJ1" s="17"/>
      <c r="RGK1" s="17"/>
      <c r="RGL1" s="17"/>
      <c r="RGM1" s="17"/>
      <c r="RGN1" s="17"/>
      <c r="RGO1" s="17"/>
      <c r="RGP1" s="17"/>
      <c r="RGQ1" s="17"/>
      <c r="RGR1" s="17"/>
      <c r="RGS1" s="17"/>
      <c r="RGT1" s="17"/>
      <c r="RGU1" s="17"/>
      <c r="RGV1" s="17"/>
      <c r="RGW1" s="17"/>
      <c r="RGX1" s="17"/>
      <c r="RGY1" s="17"/>
      <c r="RGZ1" s="17"/>
      <c r="RHA1" s="17"/>
      <c r="RHB1" s="17"/>
      <c r="RHC1" s="17"/>
      <c r="RHD1" s="17"/>
      <c r="RHE1" s="17"/>
      <c r="RHF1" s="17"/>
      <c r="RHG1" s="17"/>
      <c r="RHH1" s="17"/>
      <c r="RHI1" s="17"/>
      <c r="RHJ1" s="17"/>
      <c r="RHK1" s="17"/>
      <c r="RHL1" s="17"/>
      <c r="RHM1" s="17"/>
      <c r="RHN1" s="17"/>
      <c r="RHO1" s="17"/>
      <c r="RHP1" s="17"/>
      <c r="RHQ1" s="17"/>
      <c r="RHR1" s="17"/>
      <c r="RHS1" s="17"/>
      <c r="RHT1" s="17"/>
      <c r="RHU1" s="17"/>
      <c r="RHV1" s="17"/>
      <c r="RHW1" s="17"/>
      <c r="RHX1" s="17"/>
      <c r="RHY1" s="17"/>
      <c r="RHZ1" s="17"/>
      <c r="RIA1" s="17"/>
      <c r="RIB1" s="17"/>
      <c r="RIC1" s="17"/>
      <c r="RID1" s="17"/>
      <c r="RIE1" s="17"/>
      <c r="RIF1" s="17"/>
      <c r="RIG1" s="17"/>
      <c r="RIH1" s="17"/>
      <c r="RII1" s="17"/>
      <c r="RIJ1" s="17"/>
      <c r="RIK1" s="17"/>
      <c r="RIL1" s="17"/>
      <c r="RIM1" s="17"/>
      <c r="RIN1" s="17"/>
      <c r="RIO1" s="17"/>
      <c r="RIP1" s="17"/>
      <c r="RIQ1" s="17"/>
      <c r="RIR1" s="17"/>
      <c r="RIS1" s="17"/>
      <c r="RIT1" s="17"/>
      <c r="RIU1" s="17"/>
      <c r="RIV1" s="17"/>
      <c r="RIW1" s="17"/>
      <c r="RIX1" s="17"/>
      <c r="RIY1" s="17"/>
      <c r="RIZ1" s="17"/>
      <c r="RJA1" s="17"/>
      <c r="RJB1" s="17"/>
      <c r="RJC1" s="17"/>
      <c r="RJD1" s="17"/>
      <c r="RJE1" s="17"/>
      <c r="RJF1" s="17"/>
      <c r="RJG1" s="17"/>
      <c r="RJH1" s="17"/>
      <c r="RJI1" s="17"/>
      <c r="RJJ1" s="17"/>
      <c r="RJK1" s="17"/>
      <c r="RJL1" s="17"/>
      <c r="RJM1" s="17"/>
      <c r="RJN1" s="17"/>
      <c r="RJO1" s="17"/>
      <c r="RJP1" s="17"/>
      <c r="RJQ1" s="17"/>
      <c r="RJR1" s="17"/>
      <c r="RJS1" s="17"/>
      <c r="RJT1" s="17"/>
      <c r="RJU1" s="17"/>
      <c r="RJV1" s="17"/>
      <c r="RJW1" s="17"/>
      <c r="RJX1" s="17"/>
      <c r="RJY1" s="17"/>
      <c r="RJZ1" s="17"/>
      <c r="RKA1" s="17"/>
      <c r="RKB1" s="17"/>
      <c r="RKC1" s="17"/>
      <c r="RKD1" s="17"/>
      <c r="RKE1" s="17"/>
      <c r="RKF1" s="17"/>
      <c r="RKG1" s="17"/>
      <c r="RKH1" s="17"/>
      <c r="RKI1" s="17"/>
      <c r="RKJ1" s="17"/>
      <c r="RKK1" s="17"/>
      <c r="RKL1" s="17"/>
      <c r="RKM1" s="17"/>
      <c r="RKN1" s="17"/>
      <c r="RKO1" s="17"/>
      <c r="RKP1" s="17"/>
      <c r="RKQ1" s="17"/>
      <c r="RKR1" s="17"/>
      <c r="RKS1" s="17"/>
      <c r="RKT1" s="17"/>
      <c r="RKU1" s="17"/>
      <c r="RKV1" s="17"/>
      <c r="RKW1" s="17"/>
      <c r="RKX1" s="17"/>
      <c r="RKY1" s="17"/>
      <c r="RKZ1" s="17"/>
      <c r="RLA1" s="17"/>
      <c r="RLB1" s="17"/>
      <c r="RLC1" s="17"/>
      <c r="RLD1" s="17"/>
      <c r="RLE1" s="17"/>
      <c r="RLF1" s="17"/>
      <c r="RLG1" s="17"/>
      <c r="RLH1" s="17"/>
      <c r="RLI1" s="17"/>
      <c r="RLJ1" s="17"/>
      <c r="RLK1" s="17"/>
      <c r="RLL1" s="17"/>
      <c r="RLM1" s="17"/>
      <c r="RLN1" s="17"/>
      <c r="RLO1" s="17"/>
      <c r="RLP1" s="17"/>
      <c r="RLQ1" s="17"/>
      <c r="RLR1" s="17"/>
      <c r="RLS1" s="17"/>
      <c r="RLT1" s="17"/>
      <c r="RLU1" s="17"/>
      <c r="RLV1" s="17"/>
      <c r="RLW1" s="17"/>
      <c r="RLX1" s="17"/>
      <c r="RLY1" s="17"/>
      <c r="RLZ1" s="17"/>
      <c r="RMA1" s="17"/>
      <c r="RMB1" s="17"/>
      <c r="RMC1" s="17"/>
      <c r="RMD1" s="17"/>
      <c r="RME1" s="17"/>
      <c r="RMF1" s="17"/>
      <c r="RMG1" s="17"/>
      <c r="RMH1" s="17"/>
      <c r="RMI1" s="17"/>
      <c r="RMJ1" s="17"/>
      <c r="RMK1" s="17"/>
      <c r="RML1" s="17"/>
      <c r="RMM1" s="17"/>
      <c r="RMN1" s="17"/>
      <c r="RMO1" s="17"/>
      <c r="RMP1" s="17"/>
      <c r="RMQ1" s="17"/>
      <c r="RMR1" s="17"/>
      <c r="RMS1" s="17"/>
      <c r="RMT1" s="17"/>
      <c r="RMU1" s="17"/>
      <c r="RMV1" s="17"/>
      <c r="RMW1" s="17"/>
      <c r="RMX1" s="17"/>
      <c r="RMY1" s="17"/>
      <c r="RMZ1" s="17"/>
      <c r="RNA1" s="17"/>
      <c r="RNB1" s="17"/>
      <c r="RNC1" s="17"/>
      <c r="RND1" s="17"/>
      <c r="RNE1" s="17"/>
      <c r="RNF1" s="17"/>
      <c r="RNG1" s="17"/>
      <c r="RNH1" s="17"/>
      <c r="RNI1" s="17"/>
      <c r="RNJ1" s="17"/>
      <c r="RNK1" s="17"/>
      <c r="RNL1" s="17"/>
      <c r="RNM1" s="17"/>
      <c r="RNN1" s="17"/>
      <c r="RNO1" s="17"/>
      <c r="RNP1" s="17"/>
      <c r="RNQ1" s="17"/>
      <c r="RNR1" s="17"/>
      <c r="RNS1" s="17"/>
      <c r="RNT1" s="17"/>
      <c r="RNU1" s="17"/>
      <c r="RNV1" s="17"/>
      <c r="RNW1" s="17"/>
      <c r="RNX1" s="17"/>
      <c r="RNY1" s="17"/>
      <c r="RNZ1" s="17"/>
      <c r="ROA1" s="17"/>
      <c r="ROB1" s="17"/>
      <c r="ROC1" s="17"/>
      <c r="ROD1" s="17"/>
      <c r="ROE1" s="17"/>
      <c r="ROF1" s="17"/>
      <c r="ROG1" s="17"/>
      <c r="ROH1" s="17"/>
      <c r="ROI1" s="17"/>
      <c r="ROJ1" s="17"/>
      <c r="ROK1" s="17"/>
      <c r="ROL1" s="17"/>
      <c r="ROM1" s="17"/>
      <c r="RON1" s="17"/>
      <c r="ROO1" s="17"/>
      <c r="ROP1" s="17"/>
      <c r="ROQ1" s="17"/>
      <c r="ROR1" s="17"/>
      <c r="ROS1" s="17"/>
      <c r="ROT1" s="17"/>
      <c r="ROU1" s="17"/>
      <c r="ROV1" s="17"/>
      <c r="ROW1" s="17"/>
      <c r="ROX1" s="17"/>
      <c r="ROY1" s="17"/>
      <c r="ROZ1" s="17"/>
      <c r="RPA1" s="17"/>
      <c r="RPB1" s="17"/>
      <c r="RPC1" s="17"/>
      <c r="RPD1" s="17"/>
      <c r="RPE1" s="17"/>
      <c r="RPF1" s="17"/>
      <c r="RPG1" s="17"/>
      <c r="RPH1" s="17"/>
      <c r="RPI1" s="17"/>
      <c r="RPJ1" s="17"/>
      <c r="RPK1" s="17"/>
      <c r="RPL1" s="17"/>
      <c r="RPM1" s="17"/>
      <c r="RPN1" s="17"/>
      <c r="RPO1" s="17"/>
      <c r="RPP1" s="17"/>
      <c r="RPQ1" s="17"/>
      <c r="RPR1" s="17"/>
      <c r="RPS1" s="17"/>
      <c r="RPT1" s="17"/>
      <c r="RPU1" s="17"/>
      <c r="RPV1" s="17"/>
      <c r="RPW1" s="17"/>
      <c r="RPX1" s="17"/>
      <c r="RPY1" s="17"/>
      <c r="RPZ1" s="17"/>
      <c r="RQA1" s="17"/>
      <c r="RQB1" s="17"/>
      <c r="RQC1" s="17"/>
      <c r="RQD1" s="17"/>
      <c r="RQE1" s="17"/>
      <c r="RQF1" s="17"/>
      <c r="RQG1" s="17"/>
      <c r="RQH1" s="17"/>
      <c r="RQI1" s="17"/>
      <c r="RQJ1" s="17"/>
      <c r="RQK1" s="17"/>
      <c r="RQL1" s="17"/>
      <c r="RQM1" s="17"/>
      <c r="RQN1" s="17"/>
      <c r="RQO1" s="17"/>
      <c r="RQP1" s="17"/>
      <c r="RQQ1" s="17"/>
      <c r="RQR1" s="17"/>
      <c r="RQS1" s="17"/>
      <c r="RQT1" s="17"/>
      <c r="RQU1" s="17"/>
      <c r="RQV1" s="17"/>
      <c r="RQW1" s="17"/>
      <c r="RQX1" s="17"/>
      <c r="RQY1" s="17"/>
      <c r="RQZ1" s="17"/>
      <c r="RRA1" s="17"/>
      <c r="RRB1" s="17"/>
      <c r="RRC1" s="17"/>
      <c r="RRD1" s="17"/>
      <c r="RRE1" s="17"/>
      <c r="RRF1" s="17"/>
      <c r="RRG1" s="17"/>
      <c r="RRH1" s="17"/>
      <c r="RRI1" s="17"/>
      <c r="RRJ1" s="17"/>
      <c r="RRK1" s="17"/>
      <c r="RRL1" s="17"/>
      <c r="RRM1" s="17"/>
      <c r="RRN1" s="17"/>
      <c r="RRO1" s="17"/>
      <c r="RRP1" s="17"/>
      <c r="RRQ1" s="17"/>
      <c r="RRR1" s="17"/>
      <c r="RRS1" s="17"/>
      <c r="RRT1" s="17"/>
      <c r="RRU1" s="17"/>
      <c r="RRV1" s="17"/>
      <c r="RRW1" s="17"/>
      <c r="RRX1" s="17"/>
      <c r="RRY1" s="17"/>
      <c r="RRZ1" s="17"/>
      <c r="RSA1" s="17"/>
      <c r="RSB1" s="17"/>
      <c r="RSC1" s="17"/>
      <c r="RSD1" s="17"/>
      <c r="RSE1" s="17"/>
      <c r="RSF1" s="17"/>
      <c r="RSG1" s="17"/>
      <c r="RSH1" s="17"/>
      <c r="RSI1" s="17"/>
      <c r="RSJ1" s="17"/>
      <c r="RSK1" s="17"/>
      <c r="RSL1" s="17"/>
      <c r="RSM1" s="17"/>
      <c r="RSN1" s="17"/>
      <c r="RSO1" s="17"/>
      <c r="RSP1" s="17"/>
      <c r="RSQ1" s="17"/>
      <c r="RSR1" s="17"/>
      <c r="RSS1" s="17"/>
      <c r="RST1" s="17"/>
      <c r="RSU1" s="17"/>
      <c r="RSV1" s="17"/>
      <c r="RSW1" s="17"/>
      <c r="RSX1" s="17"/>
      <c r="RSY1" s="17"/>
      <c r="RSZ1" s="17"/>
      <c r="RTA1" s="17"/>
      <c r="RTB1" s="17"/>
      <c r="RTC1" s="17"/>
      <c r="RTD1" s="17"/>
      <c r="RTE1" s="17"/>
      <c r="RTF1" s="17"/>
      <c r="RTG1" s="17"/>
      <c r="RTH1" s="17"/>
      <c r="RTI1" s="17"/>
      <c r="RTJ1" s="17"/>
      <c r="RTK1" s="17"/>
      <c r="RTL1" s="17"/>
      <c r="RTM1" s="17"/>
      <c r="RTN1" s="17"/>
      <c r="RTO1" s="17"/>
      <c r="RTP1" s="17"/>
      <c r="RTQ1" s="17"/>
      <c r="RTR1" s="17"/>
      <c r="RTS1" s="17"/>
      <c r="RTT1" s="17"/>
      <c r="RTU1" s="17"/>
      <c r="RTV1" s="17"/>
      <c r="RTW1" s="17"/>
      <c r="RTX1" s="17"/>
      <c r="RTY1" s="17"/>
      <c r="RTZ1" s="17"/>
      <c r="RUA1" s="17"/>
      <c r="RUB1" s="17"/>
      <c r="RUC1" s="17"/>
      <c r="RUD1" s="17"/>
      <c r="RUE1" s="17"/>
      <c r="RUF1" s="17"/>
      <c r="RUG1" s="17"/>
      <c r="RUH1" s="17"/>
      <c r="RUI1" s="17"/>
      <c r="RUJ1" s="17"/>
      <c r="RUK1" s="17"/>
      <c r="RUL1" s="17"/>
      <c r="RUM1" s="17"/>
      <c r="RUN1" s="17"/>
      <c r="RUO1" s="17"/>
      <c r="RUP1" s="17"/>
      <c r="RUQ1" s="17"/>
      <c r="RUR1" s="17"/>
      <c r="RUS1" s="17"/>
      <c r="RUT1" s="17"/>
      <c r="RUU1" s="17"/>
      <c r="RUV1" s="17"/>
      <c r="RUW1" s="17"/>
      <c r="RUX1" s="17"/>
      <c r="RUY1" s="17"/>
      <c r="RUZ1" s="17"/>
      <c r="RVA1" s="17"/>
      <c r="RVB1" s="17"/>
      <c r="RVC1" s="17"/>
      <c r="RVD1" s="17"/>
      <c r="RVE1" s="17"/>
      <c r="RVF1" s="17"/>
      <c r="RVG1" s="17"/>
      <c r="RVH1" s="17"/>
      <c r="RVI1" s="17"/>
      <c r="RVJ1" s="17"/>
      <c r="RVK1" s="17"/>
      <c r="RVL1" s="17"/>
      <c r="RVM1" s="17"/>
      <c r="RVN1" s="17"/>
      <c r="RVO1" s="17"/>
      <c r="RVP1" s="17"/>
      <c r="RVQ1" s="17"/>
      <c r="RVR1" s="17"/>
      <c r="RVS1" s="17"/>
      <c r="RVT1" s="17"/>
      <c r="RVU1" s="17"/>
      <c r="RVV1" s="17"/>
      <c r="RVW1" s="17"/>
      <c r="RVX1" s="17"/>
      <c r="RVY1" s="17"/>
      <c r="RVZ1" s="17"/>
      <c r="RWA1" s="17"/>
      <c r="RWB1" s="17"/>
      <c r="RWC1" s="17"/>
      <c r="RWD1" s="17"/>
      <c r="RWE1" s="17"/>
      <c r="RWF1" s="17"/>
      <c r="RWG1" s="17"/>
      <c r="RWH1" s="17"/>
      <c r="RWI1" s="17"/>
      <c r="RWJ1" s="17"/>
      <c r="RWK1" s="17"/>
      <c r="RWL1" s="17"/>
      <c r="RWM1" s="17"/>
      <c r="RWN1" s="17"/>
      <c r="RWO1" s="17"/>
      <c r="RWP1" s="17"/>
      <c r="RWQ1" s="17"/>
      <c r="RWR1" s="17"/>
      <c r="RWS1" s="17"/>
      <c r="RWT1" s="17"/>
      <c r="RWU1" s="17"/>
      <c r="RWV1" s="17"/>
      <c r="RWW1" s="17"/>
      <c r="RWX1" s="17"/>
      <c r="RWY1" s="17"/>
      <c r="RWZ1" s="17"/>
      <c r="RXA1" s="17"/>
      <c r="RXB1" s="17"/>
      <c r="RXC1" s="17"/>
      <c r="RXD1" s="17"/>
      <c r="RXE1" s="17"/>
      <c r="RXF1" s="17"/>
      <c r="RXG1" s="17"/>
      <c r="RXH1" s="17"/>
      <c r="RXI1" s="17"/>
      <c r="RXJ1" s="17"/>
      <c r="RXK1" s="17"/>
      <c r="RXL1" s="17"/>
      <c r="RXM1" s="17"/>
      <c r="RXN1" s="17"/>
      <c r="RXO1" s="17"/>
      <c r="RXP1" s="17"/>
      <c r="RXQ1" s="17"/>
      <c r="RXR1" s="17"/>
      <c r="RXS1" s="17"/>
      <c r="RXT1" s="17"/>
      <c r="RXU1" s="17"/>
      <c r="RXV1" s="17"/>
      <c r="RXW1" s="17"/>
      <c r="RXX1" s="17"/>
      <c r="RXY1" s="17"/>
      <c r="RXZ1" s="17"/>
      <c r="RYA1" s="17"/>
      <c r="RYB1" s="17"/>
      <c r="RYC1" s="17"/>
      <c r="RYD1" s="17"/>
      <c r="RYE1" s="17"/>
      <c r="RYF1" s="17"/>
      <c r="RYG1" s="17"/>
      <c r="RYH1" s="17"/>
      <c r="RYI1" s="17"/>
      <c r="RYJ1" s="17"/>
      <c r="RYK1" s="17"/>
      <c r="RYL1" s="17"/>
      <c r="RYM1" s="17"/>
      <c r="RYN1" s="17"/>
      <c r="RYO1" s="17"/>
      <c r="RYP1" s="17"/>
      <c r="RYQ1" s="17"/>
      <c r="RYR1" s="17"/>
      <c r="RYS1" s="17"/>
      <c r="RYT1" s="17"/>
      <c r="RYU1" s="17"/>
      <c r="RYV1" s="17"/>
      <c r="RYW1" s="17"/>
      <c r="RYX1" s="17"/>
      <c r="RYY1" s="17"/>
      <c r="RYZ1" s="17"/>
      <c r="RZA1" s="17"/>
      <c r="RZB1" s="17"/>
      <c r="RZC1" s="17"/>
      <c r="RZD1" s="17"/>
      <c r="RZE1" s="17"/>
      <c r="RZF1" s="17"/>
      <c r="RZG1" s="17"/>
      <c r="RZH1" s="17"/>
      <c r="RZI1" s="17"/>
      <c r="RZJ1" s="17"/>
      <c r="RZK1" s="17"/>
      <c r="RZL1" s="17"/>
      <c r="RZM1" s="17"/>
      <c r="RZN1" s="17"/>
      <c r="RZO1" s="17"/>
      <c r="RZP1" s="17"/>
      <c r="RZQ1" s="17"/>
      <c r="RZR1" s="17"/>
      <c r="RZS1" s="17"/>
      <c r="RZT1" s="17"/>
      <c r="RZU1" s="17"/>
      <c r="RZV1" s="17"/>
      <c r="RZW1" s="17"/>
      <c r="RZX1" s="17"/>
      <c r="RZY1" s="17"/>
      <c r="RZZ1" s="17"/>
      <c r="SAA1" s="17"/>
      <c r="SAB1" s="17"/>
      <c r="SAC1" s="17"/>
      <c r="SAD1" s="17"/>
      <c r="SAE1" s="17"/>
      <c r="SAF1" s="17"/>
      <c r="SAG1" s="17"/>
      <c r="SAH1" s="17"/>
      <c r="SAI1" s="17"/>
      <c r="SAJ1" s="17"/>
      <c r="SAK1" s="17"/>
      <c r="SAL1" s="17"/>
      <c r="SAM1" s="17"/>
      <c r="SAN1" s="17"/>
      <c r="SAO1" s="17"/>
      <c r="SAP1" s="17"/>
      <c r="SAQ1" s="17"/>
      <c r="SAR1" s="17"/>
      <c r="SAS1" s="17"/>
      <c r="SAT1" s="17"/>
      <c r="SAU1" s="17"/>
      <c r="SAV1" s="17"/>
      <c r="SAW1" s="17"/>
      <c r="SAX1" s="17"/>
      <c r="SAY1" s="17"/>
      <c r="SAZ1" s="17"/>
      <c r="SBA1" s="17"/>
      <c r="SBB1" s="17"/>
      <c r="SBC1" s="17"/>
      <c r="SBD1" s="17"/>
      <c r="SBE1" s="17"/>
      <c r="SBF1" s="17"/>
      <c r="SBG1" s="17"/>
      <c r="SBH1" s="17"/>
      <c r="SBI1" s="17"/>
      <c r="SBJ1" s="17"/>
      <c r="SBK1" s="17"/>
      <c r="SBL1" s="17"/>
      <c r="SBM1" s="17"/>
      <c r="SBN1" s="17"/>
      <c r="SBO1" s="17"/>
      <c r="SBP1" s="17"/>
      <c r="SBQ1" s="17"/>
      <c r="SBR1" s="17"/>
      <c r="SBS1" s="17"/>
      <c r="SBT1" s="17"/>
      <c r="SBU1" s="17"/>
      <c r="SBV1" s="17"/>
      <c r="SBW1" s="17"/>
      <c r="SBX1" s="17"/>
      <c r="SBY1" s="17"/>
      <c r="SBZ1" s="17"/>
      <c r="SCA1" s="17"/>
      <c r="SCB1" s="17"/>
      <c r="SCC1" s="17"/>
      <c r="SCD1" s="17"/>
      <c r="SCE1" s="17"/>
      <c r="SCF1" s="17"/>
      <c r="SCG1" s="17"/>
      <c r="SCH1" s="17"/>
      <c r="SCI1" s="17"/>
      <c r="SCJ1" s="17"/>
      <c r="SCK1" s="17"/>
      <c r="SCL1" s="17"/>
      <c r="SCM1" s="17"/>
      <c r="SCN1" s="17"/>
      <c r="SCO1" s="17"/>
      <c r="SCP1" s="17"/>
      <c r="SCQ1" s="17"/>
      <c r="SCR1" s="17"/>
      <c r="SCS1" s="17"/>
      <c r="SCT1" s="17"/>
      <c r="SCU1" s="17"/>
      <c r="SCV1" s="17"/>
      <c r="SCW1" s="17"/>
      <c r="SCX1" s="17"/>
      <c r="SCY1" s="17"/>
      <c r="SCZ1" s="17"/>
      <c r="SDA1" s="17"/>
      <c r="SDB1" s="17"/>
      <c r="SDC1" s="17"/>
      <c r="SDD1" s="17"/>
      <c r="SDE1" s="17"/>
      <c r="SDF1" s="17"/>
      <c r="SDG1" s="17"/>
      <c r="SDH1" s="17"/>
      <c r="SDI1" s="17"/>
      <c r="SDJ1" s="17"/>
      <c r="SDK1" s="17"/>
      <c r="SDL1" s="17"/>
      <c r="SDM1" s="17"/>
      <c r="SDN1" s="17"/>
      <c r="SDO1" s="17"/>
      <c r="SDP1" s="17"/>
      <c r="SDQ1" s="17"/>
      <c r="SDR1" s="17"/>
      <c r="SDS1" s="17"/>
      <c r="SDT1" s="17"/>
      <c r="SDU1" s="17"/>
      <c r="SDV1" s="17"/>
      <c r="SDW1" s="17"/>
      <c r="SDX1" s="17"/>
      <c r="SDY1" s="17"/>
      <c r="SDZ1" s="17"/>
      <c r="SEA1" s="17"/>
      <c r="SEB1" s="17"/>
      <c r="SEC1" s="17"/>
      <c r="SED1" s="17"/>
      <c r="SEE1" s="17"/>
      <c r="SEF1" s="17"/>
      <c r="SEG1" s="17"/>
      <c r="SEH1" s="17"/>
      <c r="SEI1" s="17"/>
      <c r="SEJ1" s="17"/>
      <c r="SEK1" s="17"/>
      <c r="SEL1" s="17"/>
      <c r="SEM1" s="17"/>
      <c r="SEN1" s="17"/>
      <c r="SEO1" s="17"/>
      <c r="SEP1" s="17"/>
      <c r="SEQ1" s="17"/>
      <c r="SER1" s="17"/>
      <c r="SES1" s="17"/>
      <c r="SET1" s="17"/>
      <c r="SEU1" s="17"/>
      <c r="SEV1" s="17"/>
      <c r="SEW1" s="17"/>
      <c r="SEX1" s="17"/>
      <c r="SEY1" s="17"/>
      <c r="SEZ1" s="17"/>
      <c r="SFA1" s="17"/>
      <c r="SFB1" s="17"/>
      <c r="SFC1" s="17"/>
      <c r="SFD1" s="17"/>
      <c r="SFE1" s="17"/>
      <c r="SFF1" s="17"/>
      <c r="SFG1" s="17"/>
      <c r="SFH1" s="17"/>
      <c r="SFI1" s="17"/>
      <c r="SFJ1" s="17"/>
      <c r="SFK1" s="17"/>
      <c r="SFL1" s="17"/>
      <c r="SFM1" s="17"/>
      <c r="SFN1" s="17"/>
      <c r="SFO1" s="17"/>
      <c r="SFP1" s="17"/>
      <c r="SFQ1" s="17"/>
      <c r="SFR1" s="17"/>
      <c r="SFS1" s="17"/>
      <c r="SFT1" s="17"/>
      <c r="SFU1" s="17"/>
      <c r="SFV1" s="17"/>
      <c r="SFW1" s="17"/>
      <c r="SFX1" s="17"/>
      <c r="SFY1" s="17"/>
      <c r="SFZ1" s="17"/>
      <c r="SGA1" s="17"/>
      <c r="SGB1" s="17"/>
      <c r="SGC1" s="17"/>
      <c r="SGD1" s="17"/>
      <c r="SGE1" s="17"/>
      <c r="SGF1" s="17"/>
      <c r="SGG1" s="17"/>
      <c r="SGH1" s="17"/>
      <c r="SGI1" s="17"/>
      <c r="SGJ1" s="17"/>
      <c r="SGK1" s="17"/>
      <c r="SGL1" s="17"/>
      <c r="SGM1" s="17"/>
      <c r="SGN1" s="17"/>
      <c r="SGO1" s="17"/>
      <c r="SGP1" s="17"/>
      <c r="SGQ1" s="17"/>
      <c r="SGR1" s="17"/>
      <c r="SGS1" s="17"/>
      <c r="SGT1" s="17"/>
      <c r="SGU1" s="17"/>
      <c r="SGV1" s="17"/>
      <c r="SGW1" s="17"/>
      <c r="SGX1" s="17"/>
      <c r="SGY1" s="17"/>
      <c r="SGZ1" s="17"/>
      <c r="SHA1" s="17"/>
      <c r="SHB1" s="17"/>
      <c r="SHC1" s="17"/>
      <c r="SHD1" s="17"/>
      <c r="SHE1" s="17"/>
      <c r="SHF1" s="17"/>
      <c r="SHG1" s="17"/>
      <c r="SHH1" s="17"/>
      <c r="SHI1" s="17"/>
      <c r="SHJ1" s="17"/>
      <c r="SHK1" s="17"/>
      <c r="SHL1" s="17"/>
      <c r="SHM1" s="17"/>
      <c r="SHN1" s="17"/>
      <c r="SHO1" s="17"/>
      <c r="SHP1" s="17"/>
      <c r="SHQ1" s="17"/>
      <c r="SHR1" s="17"/>
      <c r="SHS1" s="17"/>
      <c r="SHT1" s="17"/>
      <c r="SHU1" s="17"/>
      <c r="SHV1" s="17"/>
      <c r="SHW1" s="17"/>
      <c r="SHX1" s="17"/>
      <c r="SHY1" s="17"/>
      <c r="SHZ1" s="17"/>
      <c r="SIA1" s="17"/>
      <c r="SIB1" s="17"/>
      <c r="SIC1" s="17"/>
      <c r="SID1" s="17"/>
      <c r="SIE1" s="17"/>
      <c r="SIF1" s="17"/>
      <c r="SIG1" s="17"/>
      <c r="SIH1" s="17"/>
      <c r="SII1" s="17"/>
      <c r="SIJ1" s="17"/>
      <c r="SIK1" s="17"/>
      <c r="SIL1" s="17"/>
      <c r="SIM1" s="17"/>
      <c r="SIN1" s="17"/>
      <c r="SIO1" s="17"/>
      <c r="SIP1" s="17"/>
      <c r="SIQ1" s="17"/>
      <c r="SIR1" s="17"/>
      <c r="SIS1" s="17"/>
      <c r="SIT1" s="17"/>
      <c r="SIU1" s="17"/>
      <c r="SIV1" s="17"/>
      <c r="SIW1" s="17"/>
      <c r="SIX1" s="17"/>
      <c r="SIY1" s="17"/>
      <c r="SIZ1" s="17"/>
      <c r="SJA1" s="17"/>
      <c r="SJB1" s="17"/>
      <c r="SJC1" s="17"/>
      <c r="SJD1" s="17"/>
      <c r="SJE1" s="17"/>
      <c r="SJF1" s="17"/>
      <c r="SJG1" s="17"/>
      <c r="SJH1" s="17"/>
      <c r="SJI1" s="17"/>
      <c r="SJJ1" s="17"/>
      <c r="SJK1" s="17"/>
      <c r="SJL1" s="17"/>
      <c r="SJM1" s="17"/>
      <c r="SJN1" s="17"/>
      <c r="SJO1" s="17"/>
      <c r="SJP1" s="17"/>
      <c r="SJQ1" s="17"/>
      <c r="SJR1" s="17"/>
      <c r="SJS1" s="17"/>
      <c r="SJT1" s="17"/>
      <c r="SJU1" s="17"/>
      <c r="SJV1" s="17"/>
      <c r="SJW1" s="17"/>
      <c r="SJX1" s="17"/>
      <c r="SJY1" s="17"/>
      <c r="SJZ1" s="17"/>
      <c r="SKA1" s="17"/>
      <c r="SKB1" s="17"/>
      <c r="SKC1" s="17"/>
      <c r="SKD1" s="17"/>
      <c r="SKE1" s="17"/>
      <c r="SKF1" s="17"/>
      <c r="SKG1" s="17"/>
      <c r="SKH1" s="17"/>
      <c r="SKI1" s="17"/>
      <c r="SKJ1" s="17"/>
      <c r="SKK1" s="17"/>
      <c r="SKL1" s="17"/>
      <c r="SKM1" s="17"/>
      <c r="SKN1" s="17"/>
      <c r="SKO1" s="17"/>
      <c r="SKP1" s="17"/>
      <c r="SKQ1" s="17"/>
      <c r="SKR1" s="17"/>
      <c r="SKS1" s="17"/>
      <c r="SKT1" s="17"/>
      <c r="SKU1" s="17"/>
      <c r="SKV1" s="17"/>
      <c r="SKW1" s="17"/>
      <c r="SKX1" s="17"/>
      <c r="SKY1" s="17"/>
      <c r="SKZ1" s="17"/>
      <c r="SLA1" s="17"/>
      <c r="SLB1" s="17"/>
      <c r="SLC1" s="17"/>
      <c r="SLD1" s="17"/>
      <c r="SLE1" s="17"/>
      <c r="SLF1" s="17"/>
      <c r="SLG1" s="17"/>
      <c r="SLH1" s="17"/>
      <c r="SLI1" s="17"/>
      <c r="SLJ1" s="17"/>
      <c r="SLK1" s="17"/>
      <c r="SLL1" s="17"/>
      <c r="SLM1" s="17"/>
      <c r="SLN1" s="17"/>
      <c r="SLO1" s="17"/>
      <c r="SLP1" s="17"/>
      <c r="SLQ1" s="17"/>
      <c r="SLR1" s="17"/>
      <c r="SLS1" s="17"/>
      <c r="SLT1" s="17"/>
      <c r="SLU1" s="17"/>
      <c r="SLV1" s="17"/>
      <c r="SLW1" s="17"/>
      <c r="SLX1" s="17"/>
      <c r="SLY1" s="17"/>
      <c r="SLZ1" s="17"/>
      <c r="SMA1" s="17"/>
      <c r="SMB1" s="17"/>
      <c r="SMC1" s="17"/>
      <c r="SMD1" s="17"/>
      <c r="SME1" s="17"/>
      <c r="SMF1" s="17"/>
      <c r="SMG1" s="17"/>
      <c r="SMH1" s="17"/>
      <c r="SMI1" s="17"/>
      <c r="SMJ1" s="17"/>
      <c r="SMK1" s="17"/>
      <c r="SML1" s="17"/>
      <c r="SMM1" s="17"/>
      <c r="SMN1" s="17"/>
      <c r="SMO1" s="17"/>
      <c r="SMP1" s="17"/>
      <c r="SMQ1" s="17"/>
      <c r="SMR1" s="17"/>
      <c r="SMS1" s="17"/>
      <c r="SMT1" s="17"/>
      <c r="SMU1" s="17"/>
      <c r="SMV1" s="17"/>
      <c r="SMW1" s="17"/>
      <c r="SMX1" s="17"/>
      <c r="SMY1" s="17"/>
      <c r="SMZ1" s="17"/>
      <c r="SNA1" s="17"/>
      <c r="SNB1" s="17"/>
      <c r="SNC1" s="17"/>
      <c r="SND1" s="17"/>
      <c r="SNE1" s="17"/>
      <c r="SNF1" s="17"/>
      <c r="SNG1" s="17"/>
      <c r="SNH1" s="17"/>
      <c r="SNI1" s="17"/>
      <c r="SNJ1" s="17"/>
      <c r="SNK1" s="17"/>
      <c r="SNL1" s="17"/>
      <c r="SNM1" s="17"/>
      <c r="SNN1" s="17"/>
      <c r="SNO1" s="17"/>
      <c r="SNP1" s="17"/>
      <c r="SNQ1" s="17"/>
      <c r="SNR1" s="17"/>
      <c r="SNS1" s="17"/>
      <c r="SNT1" s="17"/>
      <c r="SNU1" s="17"/>
      <c r="SNV1" s="17"/>
      <c r="SNW1" s="17"/>
      <c r="SNX1" s="17"/>
      <c r="SNY1" s="17"/>
      <c r="SNZ1" s="17"/>
      <c r="SOA1" s="17"/>
      <c r="SOB1" s="17"/>
      <c r="SOC1" s="17"/>
      <c r="SOD1" s="17"/>
      <c r="SOE1" s="17"/>
      <c r="SOF1" s="17"/>
      <c r="SOG1" s="17"/>
      <c r="SOH1" s="17"/>
      <c r="SOI1" s="17"/>
      <c r="SOJ1" s="17"/>
      <c r="SOK1" s="17"/>
      <c r="SOL1" s="17"/>
      <c r="SOM1" s="17"/>
      <c r="SON1" s="17"/>
      <c r="SOO1" s="17"/>
      <c r="SOP1" s="17"/>
      <c r="SOQ1" s="17"/>
      <c r="SOR1" s="17"/>
      <c r="SOS1" s="17"/>
      <c r="SOT1" s="17"/>
      <c r="SOU1" s="17"/>
      <c r="SOV1" s="17"/>
      <c r="SOW1" s="17"/>
      <c r="SOX1" s="17"/>
      <c r="SOY1" s="17"/>
      <c r="SOZ1" s="17"/>
      <c r="SPA1" s="17"/>
      <c r="SPB1" s="17"/>
      <c r="SPC1" s="17"/>
      <c r="SPD1" s="17"/>
      <c r="SPE1" s="17"/>
      <c r="SPF1" s="17"/>
      <c r="SPG1" s="17"/>
      <c r="SPH1" s="17"/>
      <c r="SPI1" s="17"/>
      <c r="SPJ1" s="17"/>
      <c r="SPK1" s="17"/>
      <c r="SPL1" s="17"/>
      <c r="SPM1" s="17"/>
      <c r="SPN1" s="17"/>
      <c r="SPO1" s="17"/>
      <c r="SPP1" s="17"/>
      <c r="SPQ1" s="17"/>
      <c r="SPR1" s="17"/>
      <c r="SPS1" s="17"/>
      <c r="SPT1" s="17"/>
      <c r="SPU1" s="17"/>
      <c r="SPV1" s="17"/>
      <c r="SPW1" s="17"/>
      <c r="SPX1" s="17"/>
      <c r="SPY1" s="17"/>
      <c r="SPZ1" s="17"/>
      <c r="SQA1" s="17"/>
      <c r="SQB1" s="17"/>
      <c r="SQC1" s="17"/>
      <c r="SQD1" s="17"/>
      <c r="SQE1" s="17"/>
      <c r="SQF1" s="17"/>
      <c r="SQG1" s="17"/>
      <c r="SQH1" s="17"/>
      <c r="SQI1" s="17"/>
      <c r="SQJ1" s="17"/>
      <c r="SQK1" s="17"/>
      <c r="SQL1" s="17"/>
      <c r="SQM1" s="17"/>
      <c r="SQN1" s="17"/>
      <c r="SQO1" s="17"/>
      <c r="SQP1" s="17"/>
      <c r="SQQ1" s="17"/>
      <c r="SQR1" s="17"/>
      <c r="SQS1" s="17"/>
      <c r="SQT1" s="17"/>
      <c r="SQU1" s="17"/>
      <c r="SQV1" s="17"/>
      <c r="SQW1" s="17"/>
      <c r="SQX1" s="17"/>
      <c r="SQY1" s="17"/>
      <c r="SQZ1" s="17"/>
      <c r="SRA1" s="17"/>
      <c r="SRB1" s="17"/>
      <c r="SRC1" s="17"/>
      <c r="SRD1" s="17"/>
      <c r="SRE1" s="17"/>
      <c r="SRF1" s="17"/>
      <c r="SRG1" s="17"/>
      <c r="SRH1" s="17"/>
      <c r="SRI1" s="17"/>
      <c r="SRJ1" s="17"/>
      <c r="SRK1" s="17"/>
      <c r="SRL1" s="17"/>
      <c r="SRM1" s="17"/>
      <c r="SRN1" s="17"/>
      <c r="SRO1" s="17"/>
      <c r="SRP1" s="17"/>
      <c r="SRQ1" s="17"/>
      <c r="SRR1" s="17"/>
      <c r="SRS1" s="17"/>
      <c r="SRT1" s="17"/>
      <c r="SRU1" s="17"/>
      <c r="SRV1" s="17"/>
      <c r="SRW1" s="17"/>
      <c r="SRX1" s="17"/>
      <c r="SRY1" s="17"/>
      <c r="SRZ1" s="17"/>
      <c r="SSA1" s="17"/>
      <c r="SSB1" s="17"/>
      <c r="SSC1" s="17"/>
      <c r="SSD1" s="17"/>
      <c r="SSE1" s="17"/>
      <c r="SSF1" s="17"/>
      <c r="SSG1" s="17"/>
      <c r="SSH1" s="17"/>
      <c r="SSI1" s="17"/>
      <c r="SSJ1" s="17"/>
      <c r="SSK1" s="17"/>
      <c r="SSL1" s="17"/>
      <c r="SSM1" s="17"/>
      <c r="SSN1" s="17"/>
      <c r="SSO1" s="17"/>
      <c r="SSP1" s="17"/>
      <c r="SSQ1" s="17"/>
      <c r="SSR1" s="17"/>
      <c r="SSS1" s="17"/>
      <c r="SST1" s="17"/>
      <c r="SSU1" s="17"/>
      <c r="SSV1" s="17"/>
      <c r="SSW1" s="17"/>
      <c r="SSX1" s="17"/>
      <c r="SSY1" s="17"/>
      <c r="SSZ1" s="17"/>
      <c r="STA1" s="17"/>
      <c r="STB1" s="17"/>
      <c r="STC1" s="17"/>
      <c r="STD1" s="17"/>
      <c r="STE1" s="17"/>
      <c r="STF1" s="17"/>
      <c r="STG1" s="17"/>
      <c r="STH1" s="17"/>
      <c r="STI1" s="17"/>
      <c r="STJ1" s="17"/>
      <c r="STK1" s="17"/>
      <c r="STL1" s="17"/>
      <c r="STM1" s="17"/>
      <c r="STN1" s="17"/>
      <c r="STO1" s="17"/>
      <c r="STP1" s="17"/>
      <c r="STQ1" s="17"/>
      <c r="STR1" s="17"/>
      <c r="STS1" s="17"/>
      <c r="STT1" s="17"/>
      <c r="STU1" s="17"/>
      <c r="STV1" s="17"/>
      <c r="STW1" s="17"/>
      <c r="STX1" s="17"/>
      <c r="STY1" s="17"/>
      <c r="STZ1" s="17"/>
      <c r="SUA1" s="17"/>
      <c r="SUB1" s="17"/>
      <c r="SUC1" s="17"/>
      <c r="SUD1" s="17"/>
      <c r="SUE1" s="17"/>
      <c r="SUF1" s="17"/>
      <c r="SUG1" s="17"/>
      <c r="SUH1" s="17"/>
      <c r="SUI1" s="17"/>
      <c r="SUJ1" s="17"/>
      <c r="SUK1" s="17"/>
      <c r="SUL1" s="17"/>
      <c r="SUM1" s="17"/>
      <c r="SUN1" s="17"/>
      <c r="SUO1" s="17"/>
      <c r="SUP1" s="17"/>
      <c r="SUQ1" s="17"/>
      <c r="SUR1" s="17"/>
      <c r="SUS1" s="17"/>
      <c r="SUT1" s="17"/>
      <c r="SUU1" s="17"/>
      <c r="SUV1" s="17"/>
      <c r="SUW1" s="17"/>
      <c r="SUX1" s="17"/>
      <c r="SUY1" s="17"/>
      <c r="SUZ1" s="17"/>
      <c r="SVA1" s="17"/>
      <c r="SVB1" s="17"/>
      <c r="SVC1" s="17"/>
      <c r="SVD1" s="17"/>
      <c r="SVE1" s="17"/>
      <c r="SVF1" s="17"/>
      <c r="SVG1" s="17"/>
      <c r="SVH1" s="17"/>
      <c r="SVI1" s="17"/>
      <c r="SVJ1" s="17"/>
      <c r="SVK1" s="17"/>
      <c r="SVL1" s="17"/>
      <c r="SVM1" s="17"/>
      <c r="SVN1" s="17"/>
      <c r="SVO1" s="17"/>
      <c r="SVP1" s="17"/>
      <c r="SVQ1" s="17"/>
      <c r="SVR1" s="17"/>
      <c r="SVS1" s="17"/>
      <c r="SVT1" s="17"/>
      <c r="SVU1" s="17"/>
      <c r="SVV1" s="17"/>
      <c r="SVW1" s="17"/>
      <c r="SVX1" s="17"/>
      <c r="SVY1" s="17"/>
      <c r="SVZ1" s="17"/>
      <c r="SWA1" s="17"/>
      <c r="SWB1" s="17"/>
      <c r="SWC1" s="17"/>
      <c r="SWD1" s="17"/>
      <c r="SWE1" s="17"/>
      <c r="SWF1" s="17"/>
      <c r="SWG1" s="17"/>
      <c r="SWH1" s="17"/>
      <c r="SWI1" s="17"/>
      <c r="SWJ1" s="17"/>
      <c r="SWK1" s="17"/>
      <c r="SWL1" s="17"/>
      <c r="SWM1" s="17"/>
      <c r="SWN1" s="17"/>
      <c r="SWO1" s="17"/>
      <c r="SWP1" s="17"/>
      <c r="SWQ1" s="17"/>
      <c r="SWR1" s="17"/>
      <c r="SWS1" s="17"/>
      <c r="SWT1" s="17"/>
      <c r="SWU1" s="17"/>
      <c r="SWV1" s="17"/>
      <c r="SWW1" s="17"/>
      <c r="SWX1" s="17"/>
      <c r="SWY1" s="17"/>
      <c r="SWZ1" s="17"/>
      <c r="SXA1" s="17"/>
      <c r="SXB1" s="17"/>
      <c r="SXC1" s="17"/>
      <c r="SXD1" s="17"/>
      <c r="SXE1" s="17"/>
      <c r="SXF1" s="17"/>
      <c r="SXG1" s="17"/>
      <c r="SXH1" s="17"/>
      <c r="SXI1" s="17"/>
      <c r="SXJ1" s="17"/>
      <c r="SXK1" s="17"/>
      <c r="SXL1" s="17"/>
      <c r="SXM1" s="17"/>
      <c r="SXN1" s="17"/>
      <c r="SXO1" s="17"/>
      <c r="SXP1" s="17"/>
      <c r="SXQ1" s="17"/>
      <c r="SXR1" s="17"/>
      <c r="SXS1" s="17"/>
      <c r="SXT1" s="17"/>
      <c r="SXU1" s="17"/>
      <c r="SXV1" s="17"/>
      <c r="SXW1" s="17"/>
      <c r="SXX1" s="17"/>
      <c r="SXY1" s="17"/>
      <c r="SXZ1" s="17"/>
      <c r="SYA1" s="17"/>
      <c r="SYB1" s="17"/>
      <c r="SYC1" s="17"/>
      <c r="SYD1" s="17"/>
      <c r="SYE1" s="17"/>
      <c r="SYF1" s="17"/>
      <c r="SYG1" s="17"/>
      <c r="SYH1" s="17"/>
      <c r="SYI1" s="17"/>
      <c r="SYJ1" s="17"/>
      <c r="SYK1" s="17"/>
      <c r="SYL1" s="17"/>
      <c r="SYM1" s="17"/>
      <c r="SYN1" s="17"/>
      <c r="SYO1" s="17"/>
      <c r="SYP1" s="17"/>
      <c r="SYQ1" s="17"/>
      <c r="SYR1" s="17"/>
      <c r="SYS1" s="17"/>
      <c r="SYT1" s="17"/>
      <c r="SYU1" s="17"/>
      <c r="SYV1" s="17"/>
      <c r="SYW1" s="17"/>
      <c r="SYX1" s="17"/>
      <c r="SYY1" s="17"/>
      <c r="SYZ1" s="17"/>
      <c r="SZA1" s="17"/>
      <c r="SZB1" s="17"/>
      <c r="SZC1" s="17"/>
      <c r="SZD1" s="17"/>
      <c r="SZE1" s="17"/>
      <c r="SZF1" s="17"/>
      <c r="SZG1" s="17"/>
      <c r="SZH1" s="17"/>
      <c r="SZI1" s="17"/>
      <c r="SZJ1" s="17"/>
      <c r="SZK1" s="17"/>
      <c r="SZL1" s="17"/>
      <c r="SZM1" s="17"/>
      <c r="SZN1" s="17"/>
      <c r="SZO1" s="17"/>
      <c r="SZP1" s="17"/>
      <c r="SZQ1" s="17"/>
      <c r="SZR1" s="17"/>
      <c r="SZS1" s="17"/>
      <c r="SZT1" s="17"/>
      <c r="SZU1" s="17"/>
      <c r="SZV1" s="17"/>
      <c r="SZW1" s="17"/>
      <c r="SZX1" s="17"/>
      <c r="SZY1" s="17"/>
      <c r="SZZ1" s="17"/>
      <c r="TAA1" s="17"/>
      <c r="TAB1" s="17"/>
      <c r="TAC1" s="17"/>
      <c r="TAD1" s="17"/>
      <c r="TAE1" s="17"/>
      <c r="TAF1" s="17"/>
      <c r="TAG1" s="17"/>
      <c r="TAH1" s="17"/>
      <c r="TAI1" s="17"/>
      <c r="TAJ1" s="17"/>
      <c r="TAK1" s="17"/>
      <c r="TAL1" s="17"/>
      <c r="TAM1" s="17"/>
      <c r="TAN1" s="17"/>
      <c r="TAO1" s="17"/>
      <c r="TAP1" s="17"/>
      <c r="TAQ1" s="17"/>
      <c r="TAR1" s="17"/>
      <c r="TAS1" s="17"/>
      <c r="TAT1" s="17"/>
      <c r="TAU1" s="17"/>
      <c r="TAV1" s="17"/>
      <c r="TAW1" s="17"/>
      <c r="TAX1" s="17"/>
      <c r="TAY1" s="17"/>
      <c r="TAZ1" s="17"/>
      <c r="TBA1" s="17"/>
      <c r="TBB1" s="17"/>
      <c r="TBC1" s="17"/>
      <c r="TBD1" s="17"/>
      <c r="TBE1" s="17"/>
      <c r="TBF1" s="17"/>
      <c r="TBG1" s="17"/>
      <c r="TBH1" s="17"/>
      <c r="TBI1" s="17"/>
      <c r="TBJ1" s="17"/>
      <c r="TBK1" s="17"/>
      <c r="TBL1" s="17"/>
      <c r="TBM1" s="17"/>
      <c r="TBN1" s="17"/>
      <c r="TBO1" s="17"/>
      <c r="TBP1" s="17"/>
      <c r="TBQ1" s="17"/>
      <c r="TBR1" s="17"/>
      <c r="TBS1" s="17"/>
      <c r="TBT1" s="17"/>
      <c r="TBU1" s="17"/>
      <c r="TBV1" s="17"/>
      <c r="TBW1" s="17"/>
      <c r="TBX1" s="17"/>
      <c r="TBY1" s="17"/>
      <c r="TBZ1" s="17"/>
      <c r="TCA1" s="17"/>
      <c r="TCB1" s="17"/>
      <c r="TCC1" s="17"/>
      <c r="TCD1" s="17"/>
      <c r="TCE1" s="17"/>
      <c r="TCF1" s="17"/>
      <c r="TCG1" s="17"/>
      <c r="TCH1" s="17"/>
      <c r="TCI1" s="17"/>
      <c r="TCJ1" s="17"/>
      <c r="TCK1" s="17"/>
      <c r="TCL1" s="17"/>
      <c r="TCM1" s="17"/>
      <c r="TCN1" s="17"/>
      <c r="TCO1" s="17"/>
      <c r="TCP1" s="17"/>
      <c r="TCQ1" s="17"/>
      <c r="TCR1" s="17"/>
      <c r="TCS1" s="17"/>
      <c r="TCT1" s="17"/>
      <c r="TCU1" s="17"/>
      <c r="TCV1" s="17"/>
      <c r="TCW1" s="17"/>
      <c r="TCX1" s="17"/>
      <c r="TCY1" s="17"/>
      <c r="TCZ1" s="17"/>
      <c r="TDA1" s="17"/>
      <c r="TDB1" s="17"/>
      <c r="TDC1" s="17"/>
      <c r="TDD1" s="17"/>
      <c r="TDE1" s="17"/>
      <c r="TDF1" s="17"/>
      <c r="TDG1" s="17"/>
      <c r="TDH1" s="17"/>
      <c r="TDI1" s="17"/>
      <c r="TDJ1" s="17"/>
      <c r="TDK1" s="17"/>
      <c r="TDL1" s="17"/>
      <c r="TDM1" s="17"/>
      <c r="TDN1" s="17"/>
      <c r="TDO1" s="17"/>
      <c r="TDP1" s="17"/>
      <c r="TDQ1" s="17"/>
      <c r="TDR1" s="17"/>
      <c r="TDS1" s="17"/>
      <c r="TDT1" s="17"/>
      <c r="TDU1" s="17"/>
      <c r="TDV1" s="17"/>
      <c r="TDW1" s="17"/>
      <c r="TDX1" s="17"/>
      <c r="TDY1" s="17"/>
      <c r="TDZ1" s="17"/>
      <c r="TEA1" s="17"/>
      <c r="TEB1" s="17"/>
      <c r="TEC1" s="17"/>
      <c r="TED1" s="17"/>
      <c r="TEE1" s="17"/>
      <c r="TEF1" s="17"/>
      <c r="TEG1" s="17"/>
      <c r="TEH1" s="17"/>
      <c r="TEI1" s="17"/>
      <c r="TEJ1" s="17"/>
      <c r="TEK1" s="17"/>
      <c r="TEL1" s="17"/>
      <c r="TEM1" s="17"/>
      <c r="TEN1" s="17"/>
      <c r="TEO1" s="17"/>
      <c r="TEP1" s="17"/>
      <c r="TEQ1" s="17"/>
      <c r="TER1" s="17"/>
      <c r="TES1" s="17"/>
      <c r="TET1" s="17"/>
      <c r="TEU1" s="17"/>
      <c r="TEV1" s="17"/>
      <c r="TEW1" s="17"/>
      <c r="TEX1" s="17"/>
      <c r="TEY1" s="17"/>
      <c r="TEZ1" s="17"/>
      <c r="TFA1" s="17"/>
      <c r="TFB1" s="17"/>
      <c r="TFC1" s="17"/>
      <c r="TFD1" s="17"/>
      <c r="TFE1" s="17"/>
      <c r="TFF1" s="17"/>
      <c r="TFG1" s="17"/>
      <c r="TFH1" s="17"/>
      <c r="TFI1" s="17"/>
      <c r="TFJ1" s="17"/>
      <c r="TFK1" s="17"/>
      <c r="TFL1" s="17"/>
      <c r="TFM1" s="17"/>
      <c r="TFN1" s="17"/>
      <c r="TFO1" s="17"/>
      <c r="TFP1" s="17"/>
      <c r="TFQ1" s="17"/>
      <c r="TFR1" s="17"/>
      <c r="TFS1" s="17"/>
      <c r="TFT1" s="17"/>
      <c r="TFU1" s="17"/>
      <c r="TFV1" s="17"/>
      <c r="TFW1" s="17"/>
      <c r="TFX1" s="17"/>
      <c r="TFY1" s="17"/>
      <c r="TFZ1" s="17"/>
      <c r="TGA1" s="17"/>
      <c r="TGB1" s="17"/>
      <c r="TGC1" s="17"/>
      <c r="TGD1" s="17"/>
      <c r="TGE1" s="17"/>
      <c r="TGF1" s="17"/>
      <c r="TGG1" s="17"/>
      <c r="TGH1" s="17"/>
      <c r="TGI1" s="17"/>
      <c r="TGJ1" s="17"/>
      <c r="TGK1" s="17"/>
      <c r="TGL1" s="17"/>
      <c r="TGM1" s="17"/>
      <c r="TGN1" s="17"/>
      <c r="TGO1" s="17"/>
      <c r="TGP1" s="17"/>
      <c r="TGQ1" s="17"/>
      <c r="TGR1" s="17"/>
      <c r="TGS1" s="17"/>
      <c r="TGT1" s="17"/>
      <c r="TGU1" s="17"/>
      <c r="TGV1" s="17"/>
      <c r="TGW1" s="17"/>
      <c r="TGX1" s="17"/>
      <c r="TGY1" s="17"/>
      <c r="TGZ1" s="17"/>
      <c r="THA1" s="17"/>
      <c r="THB1" s="17"/>
      <c r="THC1" s="17"/>
      <c r="THD1" s="17"/>
      <c r="THE1" s="17"/>
      <c r="THF1" s="17"/>
      <c r="THG1" s="17"/>
      <c r="THH1" s="17"/>
      <c r="THI1" s="17"/>
      <c r="THJ1" s="17"/>
      <c r="THK1" s="17"/>
      <c r="THL1" s="17"/>
      <c r="THM1" s="17"/>
      <c r="THN1" s="17"/>
      <c r="THO1" s="17"/>
      <c r="THP1" s="17"/>
      <c r="THQ1" s="17"/>
      <c r="THR1" s="17"/>
      <c r="THS1" s="17"/>
      <c r="THT1" s="17"/>
      <c r="THU1" s="17"/>
      <c r="THV1" s="17"/>
      <c r="THW1" s="17"/>
      <c r="THX1" s="17"/>
      <c r="THY1" s="17"/>
      <c r="THZ1" s="17"/>
      <c r="TIA1" s="17"/>
      <c r="TIB1" s="17"/>
      <c r="TIC1" s="17"/>
      <c r="TID1" s="17"/>
      <c r="TIE1" s="17"/>
      <c r="TIF1" s="17"/>
      <c r="TIG1" s="17"/>
      <c r="TIH1" s="17"/>
      <c r="TII1" s="17"/>
      <c r="TIJ1" s="17"/>
      <c r="TIK1" s="17"/>
      <c r="TIL1" s="17"/>
      <c r="TIM1" s="17"/>
      <c r="TIN1" s="17"/>
      <c r="TIO1" s="17"/>
      <c r="TIP1" s="17"/>
      <c r="TIQ1" s="17"/>
      <c r="TIR1" s="17"/>
      <c r="TIS1" s="17"/>
      <c r="TIT1" s="17"/>
      <c r="TIU1" s="17"/>
      <c r="TIV1" s="17"/>
      <c r="TIW1" s="17"/>
      <c r="TIX1" s="17"/>
      <c r="TIY1" s="17"/>
      <c r="TIZ1" s="17"/>
      <c r="TJA1" s="17"/>
      <c r="TJB1" s="17"/>
      <c r="TJC1" s="17"/>
      <c r="TJD1" s="17"/>
      <c r="TJE1" s="17"/>
      <c r="TJF1" s="17"/>
      <c r="TJG1" s="17"/>
      <c r="TJH1" s="17"/>
      <c r="TJI1" s="17"/>
      <c r="TJJ1" s="17"/>
      <c r="TJK1" s="17"/>
      <c r="TJL1" s="17"/>
      <c r="TJM1" s="17"/>
      <c r="TJN1" s="17"/>
      <c r="TJO1" s="17"/>
      <c r="TJP1" s="17"/>
      <c r="TJQ1" s="17"/>
      <c r="TJR1" s="17"/>
      <c r="TJS1" s="17"/>
      <c r="TJT1" s="17"/>
      <c r="TJU1" s="17"/>
      <c r="TJV1" s="17"/>
      <c r="TJW1" s="17"/>
      <c r="TJX1" s="17"/>
      <c r="TJY1" s="17"/>
      <c r="TJZ1" s="17"/>
      <c r="TKA1" s="17"/>
      <c r="TKB1" s="17"/>
      <c r="TKC1" s="17"/>
      <c r="TKD1" s="17"/>
      <c r="TKE1" s="17"/>
      <c r="TKF1" s="17"/>
      <c r="TKG1" s="17"/>
      <c r="TKH1" s="17"/>
      <c r="TKI1" s="17"/>
      <c r="TKJ1" s="17"/>
      <c r="TKK1" s="17"/>
      <c r="TKL1" s="17"/>
      <c r="TKM1" s="17"/>
      <c r="TKN1" s="17"/>
      <c r="TKO1" s="17"/>
      <c r="TKP1" s="17"/>
      <c r="TKQ1" s="17"/>
      <c r="TKR1" s="17"/>
      <c r="TKS1" s="17"/>
      <c r="TKT1" s="17"/>
      <c r="TKU1" s="17"/>
      <c r="TKV1" s="17"/>
      <c r="TKW1" s="17"/>
      <c r="TKX1" s="17"/>
      <c r="TKY1" s="17"/>
      <c r="TKZ1" s="17"/>
      <c r="TLA1" s="17"/>
      <c r="TLB1" s="17"/>
      <c r="TLC1" s="17"/>
      <c r="TLD1" s="17"/>
      <c r="TLE1" s="17"/>
      <c r="TLF1" s="17"/>
      <c r="TLG1" s="17"/>
      <c r="TLH1" s="17"/>
      <c r="TLI1" s="17"/>
      <c r="TLJ1" s="17"/>
      <c r="TLK1" s="17"/>
      <c r="TLL1" s="17"/>
      <c r="TLM1" s="17"/>
      <c r="TLN1" s="17"/>
      <c r="TLO1" s="17"/>
      <c r="TLP1" s="17"/>
      <c r="TLQ1" s="17"/>
      <c r="TLR1" s="17"/>
      <c r="TLS1" s="17"/>
      <c r="TLT1" s="17"/>
      <c r="TLU1" s="17"/>
      <c r="TLV1" s="17"/>
      <c r="TLW1" s="17"/>
      <c r="TLX1" s="17"/>
      <c r="TLY1" s="17"/>
      <c r="TLZ1" s="17"/>
      <c r="TMA1" s="17"/>
      <c r="TMB1" s="17"/>
      <c r="TMC1" s="17"/>
      <c r="TMD1" s="17"/>
      <c r="TME1" s="17"/>
      <c r="TMF1" s="17"/>
      <c r="TMG1" s="17"/>
      <c r="TMH1" s="17"/>
      <c r="TMI1" s="17"/>
      <c r="TMJ1" s="17"/>
      <c r="TMK1" s="17"/>
      <c r="TML1" s="17"/>
      <c r="TMM1" s="17"/>
      <c r="TMN1" s="17"/>
      <c r="TMO1" s="17"/>
      <c r="TMP1" s="17"/>
      <c r="TMQ1" s="17"/>
      <c r="TMR1" s="17"/>
      <c r="TMS1" s="17"/>
      <c r="TMT1" s="17"/>
      <c r="TMU1" s="17"/>
      <c r="TMV1" s="17"/>
      <c r="TMW1" s="17"/>
      <c r="TMX1" s="17"/>
      <c r="TMY1" s="17"/>
      <c r="TMZ1" s="17"/>
      <c r="TNA1" s="17"/>
      <c r="TNB1" s="17"/>
      <c r="TNC1" s="17"/>
      <c r="TND1" s="17"/>
      <c r="TNE1" s="17"/>
      <c r="TNF1" s="17"/>
      <c r="TNG1" s="17"/>
      <c r="TNH1" s="17"/>
      <c r="TNI1" s="17"/>
      <c r="TNJ1" s="17"/>
      <c r="TNK1" s="17"/>
      <c r="TNL1" s="17"/>
      <c r="TNM1" s="17"/>
      <c r="TNN1" s="17"/>
      <c r="TNO1" s="17"/>
      <c r="TNP1" s="17"/>
      <c r="TNQ1" s="17"/>
      <c r="TNR1" s="17"/>
      <c r="TNS1" s="17"/>
      <c r="TNT1" s="17"/>
      <c r="TNU1" s="17"/>
      <c r="TNV1" s="17"/>
      <c r="TNW1" s="17"/>
      <c r="TNX1" s="17"/>
      <c r="TNY1" s="17"/>
      <c r="TNZ1" s="17"/>
      <c r="TOA1" s="17"/>
      <c r="TOB1" s="17"/>
      <c r="TOC1" s="17"/>
      <c r="TOD1" s="17"/>
      <c r="TOE1" s="17"/>
      <c r="TOF1" s="17"/>
      <c r="TOG1" s="17"/>
      <c r="TOH1" s="17"/>
      <c r="TOI1" s="17"/>
      <c r="TOJ1" s="17"/>
      <c r="TOK1" s="17"/>
      <c r="TOL1" s="17"/>
      <c r="TOM1" s="17"/>
      <c r="TON1" s="17"/>
      <c r="TOO1" s="17"/>
      <c r="TOP1" s="17"/>
      <c r="TOQ1" s="17"/>
      <c r="TOR1" s="17"/>
      <c r="TOS1" s="17"/>
      <c r="TOT1" s="17"/>
      <c r="TOU1" s="17"/>
      <c r="TOV1" s="17"/>
      <c r="TOW1" s="17"/>
      <c r="TOX1" s="17"/>
      <c r="TOY1" s="17"/>
      <c r="TOZ1" s="17"/>
      <c r="TPA1" s="17"/>
      <c r="TPB1" s="17"/>
      <c r="TPC1" s="17"/>
      <c r="TPD1" s="17"/>
      <c r="TPE1" s="17"/>
      <c r="TPF1" s="17"/>
      <c r="TPG1" s="17"/>
      <c r="TPH1" s="17"/>
      <c r="TPI1" s="17"/>
      <c r="TPJ1" s="17"/>
      <c r="TPK1" s="17"/>
      <c r="TPL1" s="17"/>
      <c r="TPM1" s="17"/>
      <c r="TPN1" s="17"/>
      <c r="TPO1" s="17"/>
      <c r="TPP1" s="17"/>
      <c r="TPQ1" s="17"/>
      <c r="TPR1" s="17"/>
      <c r="TPS1" s="17"/>
      <c r="TPT1" s="17"/>
      <c r="TPU1" s="17"/>
      <c r="TPV1" s="17"/>
      <c r="TPW1" s="17"/>
      <c r="TPX1" s="17"/>
      <c r="TPY1" s="17"/>
      <c r="TPZ1" s="17"/>
      <c r="TQA1" s="17"/>
      <c r="TQB1" s="17"/>
      <c r="TQC1" s="17"/>
      <c r="TQD1" s="17"/>
      <c r="TQE1" s="17"/>
      <c r="TQF1" s="17"/>
      <c r="TQG1" s="17"/>
      <c r="TQH1" s="17"/>
      <c r="TQI1" s="17"/>
      <c r="TQJ1" s="17"/>
      <c r="TQK1" s="17"/>
      <c r="TQL1" s="17"/>
      <c r="TQM1" s="17"/>
      <c r="TQN1" s="17"/>
      <c r="TQO1" s="17"/>
      <c r="TQP1" s="17"/>
      <c r="TQQ1" s="17"/>
      <c r="TQR1" s="17"/>
      <c r="TQS1" s="17"/>
      <c r="TQT1" s="17"/>
      <c r="TQU1" s="17"/>
      <c r="TQV1" s="17"/>
      <c r="TQW1" s="17"/>
      <c r="TQX1" s="17"/>
      <c r="TQY1" s="17"/>
      <c r="TQZ1" s="17"/>
      <c r="TRA1" s="17"/>
      <c r="TRB1" s="17"/>
      <c r="TRC1" s="17"/>
      <c r="TRD1" s="17"/>
      <c r="TRE1" s="17"/>
      <c r="TRF1" s="17"/>
      <c r="TRG1" s="17"/>
      <c r="TRH1" s="17"/>
      <c r="TRI1" s="17"/>
      <c r="TRJ1" s="17"/>
      <c r="TRK1" s="17"/>
      <c r="TRL1" s="17"/>
      <c r="TRM1" s="17"/>
      <c r="TRN1" s="17"/>
      <c r="TRO1" s="17"/>
      <c r="TRP1" s="17"/>
      <c r="TRQ1" s="17"/>
      <c r="TRR1" s="17"/>
      <c r="TRS1" s="17"/>
      <c r="TRT1" s="17"/>
      <c r="TRU1" s="17"/>
      <c r="TRV1" s="17"/>
      <c r="TRW1" s="17"/>
      <c r="TRX1" s="17"/>
      <c r="TRY1" s="17"/>
      <c r="TRZ1" s="17"/>
      <c r="TSA1" s="17"/>
      <c r="TSB1" s="17"/>
      <c r="TSC1" s="17"/>
      <c r="TSD1" s="17"/>
      <c r="TSE1" s="17"/>
      <c r="TSF1" s="17"/>
      <c r="TSG1" s="17"/>
      <c r="TSH1" s="17"/>
      <c r="TSI1" s="17"/>
      <c r="TSJ1" s="17"/>
      <c r="TSK1" s="17"/>
      <c r="TSL1" s="17"/>
      <c r="TSM1" s="17"/>
      <c r="TSN1" s="17"/>
      <c r="TSO1" s="17"/>
      <c r="TSP1" s="17"/>
      <c r="TSQ1" s="17"/>
      <c r="TSR1" s="17"/>
      <c r="TSS1" s="17"/>
      <c r="TST1" s="17"/>
      <c r="TSU1" s="17"/>
      <c r="TSV1" s="17"/>
      <c r="TSW1" s="17"/>
      <c r="TSX1" s="17"/>
      <c r="TSY1" s="17"/>
      <c r="TSZ1" s="17"/>
      <c r="TTA1" s="17"/>
      <c r="TTB1" s="17"/>
      <c r="TTC1" s="17"/>
      <c r="TTD1" s="17"/>
      <c r="TTE1" s="17"/>
      <c r="TTF1" s="17"/>
      <c r="TTG1" s="17"/>
      <c r="TTH1" s="17"/>
      <c r="TTI1" s="17"/>
      <c r="TTJ1" s="17"/>
      <c r="TTK1" s="17"/>
      <c r="TTL1" s="17"/>
      <c r="TTM1" s="17"/>
      <c r="TTN1" s="17"/>
      <c r="TTO1" s="17"/>
      <c r="TTP1" s="17"/>
      <c r="TTQ1" s="17"/>
      <c r="TTR1" s="17"/>
      <c r="TTS1" s="17"/>
      <c r="TTT1" s="17"/>
      <c r="TTU1" s="17"/>
      <c r="TTV1" s="17"/>
      <c r="TTW1" s="17"/>
      <c r="TTX1" s="17"/>
      <c r="TTY1" s="17"/>
      <c r="TTZ1" s="17"/>
      <c r="TUA1" s="17"/>
      <c r="TUB1" s="17"/>
      <c r="TUC1" s="17"/>
      <c r="TUD1" s="17"/>
      <c r="TUE1" s="17"/>
      <c r="TUF1" s="17"/>
      <c r="TUG1" s="17"/>
      <c r="TUH1" s="17"/>
      <c r="TUI1" s="17"/>
      <c r="TUJ1" s="17"/>
      <c r="TUK1" s="17"/>
      <c r="TUL1" s="17"/>
      <c r="TUM1" s="17"/>
      <c r="TUN1" s="17"/>
      <c r="TUO1" s="17"/>
      <c r="TUP1" s="17"/>
      <c r="TUQ1" s="17"/>
      <c r="TUR1" s="17"/>
      <c r="TUS1" s="17"/>
      <c r="TUT1" s="17"/>
      <c r="TUU1" s="17"/>
      <c r="TUV1" s="17"/>
      <c r="TUW1" s="17"/>
      <c r="TUX1" s="17"/>
      <c r="TUY1" s="17"/>
      <c r="TUZ1" s="17"/>
      <c r="TVA1" s="17"/>
      <c r="TVB1" s="17"/>
      <c r="TVC1" s="17"/>
      <c r="TVD1" s="17"/>
      <c r="TVE1" s="17"/>
      <c r="TVF1" s="17"/>
      <c r="TVG1" s="17"/>
      <c r="TVH1" s="17"/>
      <c r="TVI1" s="17"/>
      <c r="TVJ1" s="17"/>
      <c r="TVK1" s="17"/>
      <c r="TVL1" s="17"/>
      <c r="TVM1" s="17"/>
      <c r="TVN1" s="17"/>
      <c r="TVO1" s="17"/>
      <c r="TVP1" s="17"/>
      <c r="TVQ1" s="17"/>
      <c r="TVR1" s="17"/>
      <c r="TVS1" s="17"/>
      <c r="TVT1" s="17"/>
      <c r="TVU1" s="17"/>
      <c r="TVV1" s="17"/>
      <c r="TVW1" s="17"/>
      <c r="TVX1" s="17"/>
      <c r="TVY1" s="17"/>
      <c r="TVZ1" s="17"/>
      <c r="TWA1" s="17"/>
      <c r="TWB1" s="17"/>
      <c r="TWC1" s="17"/>
      <c r="TWD1" s="17"/>
      <c r="TWE1" s="17"/>
      <c r="TWF1" s="17"/>
      <c r="TWG1" s="17"/>
      <c r="TWH1" s="17"/>
      <c r="TWI1" s="17"/>
      <c r="TWJ1" s="17"/>
      <c r="TWK1" s="17"/>
      <c r="TWL1" s="17"/>
      <c r="TWM1" s="17"/>
      <c r="TWN1" s="17"/>
      <c r="TWO1" s="17"/>
      <c r="TWP1" s="17"/>
      <c r="TWQ1" s="17"/>
      <c r="TWR1" s="17"/>
      <c r="TWS1" s="17"/>
      <c r="TWT1" s="17"/>
      <c r="TWU1" s="17"/>
      <c r="TWV1" s="17"/>
      <c r="TWW1" s="17"/>
      <c r="TWX1" s="17"/>
      <c r="TWY1" s="17"/>
      <c r="TWZ1" s="17"/>
      <c r="TXA1" s="17"/>
      <c r="TXB1" s="17"/>
      <c r="TXC1" s="17"/>
      <c r="TXD1" s="17"/>
      <c r="TXE1" s="17"/>
      <c r="TXF1" s="17"/>
      <c r="TXG1" s="17"/>
      <c r="TXH1" s="17"/>
      <c r="TXI1" s="17"/>
      <c r="TXJ1" s="17"/>
      <c r="TXK1" s="17"/>
      <c r="TXL1" s="17"/>
      <c r="TXM1" s="17"/>
      <c r="TXN1" s="17"/>
      <c r="TXO1" s="17"/>
      <c r="TXP1" s="17"/>
      <c r="TXQ1" s="17"/>
      <c r="TXR1" s="17"/>
      <c r="TXS1" s="17"/>
      <c r="TXT1" s="17"/>
      <c r="TXU1" s="17"/>
      <c r="TXV1" s="17"/>
      <c r="TXW1" s="17"/>
      <c r="TXX1" s="17"/>
      <c r="TXY1" s="17"/>
      <c r="TXZ1" s="17"/>
      <c r="TYA1" s="17"/>
      <c r="TYB1" s="17"/>
      <c r="TYC1" s="17"/>
      <c r="TYD1" s="17"/>
      <c r="TYE1" s="17"/>
      <c r="TYF1" s="17"/>
      <c r="TYG1" s="17"/>
      <c r="TYH1" s="17"/>
      <c r="TYI1" s="17"/>
      <c r="TYJ1" s="17"/>
      <c r="TYK1" s="17"/>
      <c r="TYL1" s="17"/>
      <c r="TYM1" s="17"/>
      <c r="TYN1" s="17"/>
      <c r="TYO1" s="17"/>
      <c r="TYP1" s="17"/>
      <c r="TYQ1" s="17"/>
      <c r="TYR1" s="17"/>
      <c r="TYS1" s="17"/>
      <c r="TYT1" s="17"/>
      <c r="TYU1" s="17"/>
      <c r="TYV1" s="17"/>
      <c r="TYW1" s="17"/>
      <c r="TYX1" s="17"/>
      <c r="TYY1" s="17"/>
      <c r="TYZ1" s="17"/>
      <c r="TZA1" s="17"/>
      <c r="TZB1" s="17"/>
      <c r="TZC1" s="17"/>
      <c r="TZD1" s="17"/>
      <c r="TZE1" s="17"/>
      <c r="TZF1" s="17"/>
      <c r="TZG1" s="17"/>
      <c r="TZH1" s="17"/>
      <c r="TZI1" s="17"/>
      <c r="TZJ1" s="17"/>
      <c r="TZK1" s="17"/>
      <c r="TZL1" s="17"/>
      <c r="TZM1" s="17"/>
      <c r="TZN1" s="17"/>
      <c r="TZO1" s="17"/>
      <c r="TZP1" s="17"/>
      <c r="TZQ1" s="17"/>
      <c r="TZR1" s="17"/>
      <c r="TZS1" s="17"/>
      <c r="TZT1" s="17"/>
      <c r="TZU1" s="17"/>
      <c r="TZV1" s="17"/>
      <c r="TZW1" s="17"/>
      <c r="TZX1" s="17"/>
      <c r="TZY1" s="17"/>
      <c r="TZZ1" s="17"/>
      <c r="UAA1" s="17"/>
      <c r="UAB1" s="17"/>
      <c r="UAC1" s="17"/>
      <c r="UAD1" s="17"/>
      <c r="UAE1" s="17"/>
      <c r="UAF1" s="17"/>
      <c r="UAG1" s="17"/>
      <c r="UAH1" s="17"/>
      <c r="UAI1" s="17"/>
      <c r="UAJ1" s="17"/>
      <c r="UAK1" s="17"/>
      <c r="UAL1" s="17"/>
      <c r="UAM1" s="17"/>
      <c r="UAN1" s="17"/>
      <c r="UAO1" s="17"/>
      <c r="UAP1" s="17"/>
      <c r="UAQ1" s="17"/>
      <c r="UAR1" s="17"/>
      <c r="UAS1" s="17"/>
      <c r="UAT1" s="17"/>
      <c r="UAU1" s="17"/>
      <c r="UAV1" s="17"/>
      <c r="UAW1" s="17"/>
      <c r="UAX1" s="17"/>
      <c r="UAY1" s="17"/>
      <c r="UAZ1" s="17"/>
      <c r="UBA1" s="17"/>
      <c r="UBB1" s="17"/>
      <c r="UBC1" s="17"/>
      <c r="UBD1" s="17"/>
      <c r="UBE1" s="17"/>
      <c r="UBF1" s="17"/>
      <c r="UBG1" s="17"/>
      <c r="UBH1" s="17"/>
      <c r="UBI1" s="17"/>
      <c r="UBJ1" s="17"/>
      <c r="UBK1" s="17"/>
      <c r="UBL1" s="17"/>
      <c r="UBM1" s="17"/>
      <c r="UBN1" s="17"/>
      <c r="UBO1" s="17"/>
      <c r="UBP1" s="17"/>
      <c r="UBQ1" s="17"/>
      <c r="UBR1" s="17"/>
      <c r="UBS1" s="17"/>
      <c r="UBT1" s="17"/>
      <c r="UBU1" s="17"/>
      <c r="UBV1" s="17"/>
      <c r="UBW1" s="17"/>
      <c r="UBX1" s="17"/>
      <c r="UBY1" s="17"/>
      <c r="UBZ1" s="17"/>
      <c r="UCA1" s="17"/>
      <c r="UCB1" s="17"/>
      <c r="UCC1" s="17"/>
      <c r="UCD1" s="17"/>
      <c r="UCE1" s="17"/>
      <c r="UCF1" s="17"/>
      <c r="UCG1" s="17"/>
      <c r="UCH1" s="17"/>
      <c r="UCI1" s="17"/>
      <c r="UCJ1" s="17"/>
      <c r="UCK1" s="17"/>
      <c r="UCL1" s="17"/>
      <c r="UCM1" s="17"/>
      <c r="UCN1" s="17"/>
      <c r="UCO1" s="17"/>
      <c r="UCP1" s="17"/>
      <c r="UCQ1" s="17"/>
      <c r="UCR1" s="17"/>
      <c r="UCS1" s="17"/>
      <c r="UCT1" s="17"/>
      <c r="UCU1" s="17"/>
      <c r="UCV1" s="17"/>
      <c r="UCW1" s="17"/>
      <c r="UCX1" s="17"/>
      <c r="UCY1" s="17"/>
      <c r="UCZ1" s="17"/>
      <c r="UDA1" s="17"/>
      <c r="UDB1" s="17"/>
      <c r="UDC1" s="17"/>
      <c r="UDD1" s="17"/>
      <c r="UDE1" s="17"/>
      <c r="UDF1" s="17"/>
      <c r="UDG1" s="17"/>
      <c r="UDH1" s="17"/>
      <c r="UDI1" s="17"/>
      <c r="UDJ1" s="17"/>
      <c r="UDK1" s="17"/>
      <c r="UDL1" s="17"/>
      <c r="UDM1" s="17"/>
      <c r="UDN1" s="17"/>
      <c r="UDO1" s="17"/>
      <c r="UDP1" s="17"/>
      <c r="UDQ1" s="17"/>
      <c r="UDR1" s="17"/>
      <c r="UDS1" s="17"/>
      <c r="UDT1" s="17"/>
      <c r="UDU1" s="17"/>
      <c r="UDV1" s="17"/>
      <c r="UDW1" s="17"/>
      <c r="UDX1" s="17"/>
      <c r="UDY1" s="17"/>
      <c r="UDZ1" s="17"/>
      <c r="UEA1" s="17"/>
      <c r="UEB1" s="17"/>
      <c r="UEC1" s="17"/>
      <c r="UED1" s="17"/>
      <c r="UEE1" s="17"/>
      <c r="UEF1" s="17"/>
      <c r="UEG1" s="17"/>
      <c r="UEH1" s="17"/>
      <c r="UEI1" s="17"/>
      <c r="UEJ1" s="17"/>
      <c r="UEK1" s="17"/>
      <c r="UEL1" s="17"/>
      <c r="UEM1" s="17"/>
      <c r="UEN1" s="17"/>
      <c r="UEO1" s="17"/>
      <c r="UEP1" s="17"/>
      <c r="UEQ1" s="17"/>
      <c r="UER1" s="17"/>
      <c r="UES1" s="17"/>
      <c r="UET1" s="17"/>
      <c r="UEU1" s="17"/>
      <c r="UEV1" s="17"/>
      <c r="UEW1" s="17"/>
      <c r="UEX1" s="17"/>
      <c r="UEY1" s="17"/>
      <c r="UEZ1" s="17"/>
      <c r="UFA1" s="17"/>
      <c r="UFB1" s="17"/>
      <c r="UFC1" s="17"/>
      <c r="UFD1" s="17"/>
      <c r="UFE1" s="17"/>
      <c r="UFF1" s="17"/>
      <c r="UFG1" s="17"/>
      <c r="UFH1" s="17"/>
      <c r="UFI1" s="17"/>
      <c r="UFJ1" s="17"/>
      <c r="UFK1" s="17"/>
      <c r="UFL1" s="17"/>
      <c r="UFM1" s="17"/>
      <c r="UFN1" s="17"/>
      <c r="UFO1" s="17"/>
      <c r="UFP1" s="17"/>
      <c r="UFQ1" s="17"/>
      <c r="UFR1" s="17"/>
      <c r="UFS1" s="17"/>
      <c r="UFT1" s="17"/>
      <c r="UFU1" s="17"/>
      <c r="UFV1" s="17"/>
      <c r="UFW1" s="17"/>
      <c r="UFX1" s="17"/>
      <c r="UFY1" s="17"/>
      <c r="UFZ1" s="17"/>
      <c r="UGA1" s="17"/>
      <c r="UGB1" s="17"/>
      <c r="UGC1" s="17"/>
      <c r="UGD1" s="17"/>
      <c r="UGE1" s="17"/>
      <c r="UGF1" s="17"/>
      <c r="UGG1" s="17"/>
      <c r="UGH1" s="17"/>
      <c r="UGI1" s="17"/>
      <c r="UGJ1" s="17"/>
      <c r="UGK1" s="17"/>
      <c r="UGL1" s="17"/>
      <c r="UGM1" s="17"/>
      <c r="UGN1" s="17"/>
      <c r="UGO1" s="17"/>
      <c r="UGP1" s="17"/>
      <c r="UGQ1" s="17"/>
      <c r="UGR1" s="17"/>
      <c r="UGS1" s="17"/>
      <c r="UGT1" s="17"/>
      <c r="UGU1" s="17"/>
      <c r="UGV1" s="17"/>
      <c r="UGW1" s="17"/>
      <c r="UGX1" s="17"/>
      <c r="UGY1" s="17"/>
      <c r="UGZ1" s="17"/>
      <c r="UHA1" s="17"/>
      <c r="UHB1" s="17"/>
      <c r="UHC1" s="17"/>
      <c r="UHD1" s="17"/>
      <c r="UHE1" s="17"/>
      <c r="UHF1" s="17"/>
      <c r="UHG1" s="17"/>
      <c r="UHH1" s="17"/>
      <c r="UHI1" s="17"/>
      <c r="UHJ1" s="17"/>
      <c r="UHK1" s="17"/>
      <c r="UHL1" s="17"/>
      <c r="UHM1" s="17"/>
      <c r="UHN1" s="17"/>
      <c r="UHO1" s="17"/>
      <c r="UHP1" s="17"/>
      <c r="UHQ1" s="17"/>
      <c r="UHR1" s="17"/>
      <c r="UHS1" s="17"/>
      <c r="UHT1" s="17"/>
      <c r="UHU1" s="17"/>
      <c r="UHV1" s="17"/>
      <c r="UHW1" s="17"/>
      <c r="UHX1" s="17"/>
      <c r="UHY1" s="17"/>
      <c r="UHZ1" s="17"/>
      <c r="UIA1" s="17"/>
      <c r="UIB1" s="17"/>
      <c r="UIC1" s="17"/>
      <c r="UID1" s="17"/>
      <c r="UIE1" s="17"/>
      <c r="UIF1" s="17"/>
      <c r="UIG1" s="17"/>
      <c r="UIH1" s="17"/>
      <c r="UII1" s="17"/>
      <c r="UIJ1" s="17"/>
      <c r="UIK1" s="17"/>
      <c r="UIL1" s="17"/>
      <c r="UIM1" s="17"/>
      <c r="UIN1" s="17"/>
      <c r="UIO1" s="17"/>
      <c r="UIP1" s="17"/>
      <c r="UIQ1" s="17"/>
      <c r="UIR1" s="17"/>
      <c r="UIS1" s="17"/>
      <c r="UIT1" s="17"/>
      <c r="UIU1" s="17"/>
      <c r="UIV1" s="17"/>
      <c r="UIW1" s="17"/>
      <c r="UIX1" s="17"/>
      <c r="UIY1" s="17"/>
      <c r="UIZ1" s="17"/>
      <c r="UJA1" s="17"/>
      <c r="UJB1" s="17"/>
      <c r="UJC1" s="17"/>
      <c r="UJD1" s="17"/>
      <c r="UJE1" s="17"/>
      <c r="UJF1" s="17"/>
      <c r="UJG1" s="17"/>
      <c r="UJH1" s="17"/>
      <c r="UJI1" s="17"/>
      <c r="UJJ1" s="17"/>
      <c r="UJK1" s="17"/>
      <c r="UJL1" s="17"/>
      <c r="UJM1" s="17"/>
      <c r="UJN1" s="17"/>
      <c r="UJO1" s="17"/>
      <c r="UJP1" s="17"/>
      <c r="UJQ1" s="17"/>
      <c r="UJR1" s="17"/>
      <c r="UJS1" s="17"/>
      <c r="UJT1" s="17"/>
      <c r="UJU1" s="17"/>
      <c r="UJV1" s="17"/>
      <c r="UJW1" s="17"/>
      <c r="UJX1" s="17"/>
      <c r="UJY1" s="17"/>
      <c r="UJZ1" s="17"/>
      <c r="UKA1" s="17"/>
      <c r="UKB1" s="17"/>
      <c r="UKC1" s="17"/>
      <c r="UKD1" s="17"/>
      <c r="UKE1" s="17"/>
      <c r="UKF1" s="17"/>
      <c r="UKG1" s="17"/>
      <c r="UKH1" s="17"/>
      <c r="UKI1" s="17"/>
      <c r="UKJ1" s="17"/>
      <c r="UKK1" s="17"/>
      <c r="UKL1" s="17"/>
      <c r="UKM1" s="17"/>
      <c r="UKN1" s="17"/>
      <c r="UKO1" s="17"/>
      <c r="UKP1" s="17"/>
      <c r="UKQ1" s="17"/>
      <c r="UKR1" s="17"/>
      <c r="UKS1" s="17"/>
      <c r="UKT1" s="17"/>
      <c r="UKU1" s="17"/>
      <c r="UKV1" s="17"/>
      <c r="UKW1" s="17"/>
      <c r="UKX1" s="17"/>
      <c r="UKY1" s="17"/>
      <c r="UKZ1" s="17"/>
      <c r="ULA1" s="17"/>
      <c r="ULB1" s="17"/>
      <c r="ULC1" s="17"/>
      <c r="ULD1" s="17"/>
      <c r="ULE1" s="17"/>
      <c r="ULF1" s="17"/>
      <c r="ULG1" s="17"/>
      <c r="ULH1" s="17"/>
      <c r="ULI1" s="17"/>
      <c r="ULJ1" s="17"/>
      <c r="ULK1" s="17"/>
      <c r="ULL1" s="17"/>
      <c r="ULM1" s="17"/>
      <c r="ULN1" s="17"/>
      <c r="ULO1" s="17"/>
      <c r="ULP1" s="17"/>
      <c r="ULQ1" s="17"/>
      <c r="ULR1" s="17"/>
      <c r="ULS1" s="17"/>
      <c r="ULT1" s="17"/>
      <c r="ULU1" s="17"/>
      <c r="ULV1" s="17"/>
      <c r="ULW1" s="17"/>
      <c r="ULX1" s="17"/>
      <c r="ULY1" s="17"/>
      <c r="ULZ1" s="17"/>
      <c r="UMA1" s="17"/>
      <c r="UMB1" s="17"/>
      <c r="UMC1" s="17"/>
      <c r="UMD1" s="17"/>
      <c r="UME1" s="17"/>
      <c r="UMF1" s="17"/>
      <c r="UMG1" s="17"/>
      <c r="UMH1" s="17"/>
      <c r="UMI1" s="17"/>
      <c r="UMJ1" s="17"/>
      <c r="UMK1" s="17"/>
      <c r="UML1" s="17"/>
      <c r="UMM1" s="17"/>
      <c r="UMN1" s="17"/>
      <c r="UMO1" s="17"/>
      <c r="UMP1" s="17"/>
      <c r="UMQ1" s="17"/>
      <c r="UMR1" s="17"/>
      <c r="UMS1" s="17"/>
      <c r="UMT1" s="17"/>
      <c r="UMU1" s="17"/>
      <c r="UMV1" s="17"/>
      <c r="UMW1" s="17"/>
      <c r="UMX1" s="17"/>
      <c r="UMY1" s="17"/>
      <c r="UMZ1" s="17"/>
      <c r="UNA1" s="17"/>
      <c r="UNB1" s="17"/>
      <c r="UNC1" s="17"/>
      <c r="UND1" s="17"/>
      <c r="UNE1" s="17"/>
      <c r="UNF1" s="17"/>
      <c r="UNG1" s="17"/>
      <c r="UNH1" s="17"/>
      <c r="UNI1" s="17"/>
      <c r="UNJ1" s="17"/>
      <c r="UNK1" s="17"/>
      <c r="UNL1" s="17"/>
      <c r="UNM1" s="17"/>
      <c r="UNN1" s="17"/>
      <c r="UNO1" s="17"/>
      <c r="UNP1" s="17"/>
      <c r="UNQ1" s="17"/>
      <c r="UNR1" s="17"/>
      <c r="UNS1" s="17"/>
      <c r="UNT1" s="17"/>
      <c r="UNU1" s="17"/>
      <c r="UNV1" s="17"/>
      <c r="UNW1" s="17"/>
      <c r="UNX1" s="17"/>
      <c r="UNY1" s="17"/>
      <c r="UNZ1" s="17"/>
      <c r="UOA1" s="17"/>
      <c r="UOB1" s="17"/>
      <c r="UOC1" s="17"/>
      <c r="UOD1" s="17"/>
      <c r="UOE1" s="17"/>
      <c r="UOF1" s="17"/>
      <c r="UOG1" s="17"/>
      <c r="UOH1" s="17"/>
      <c r="UOI1" s="17"/>
      <c r="UOJ1" s="17"/>
      <c r="UOK1" s="17"/>
      <c r="UOL1" s="17"/>
      <c r="UOM1" s="17"/>
      <c r="UON1" s="17"/>
      <c r="UOO1" s="17"/>
      <c r="UOP1" s="17"/>
      <c r="UOQ1" s="17"/>
      <c r="UOR1" s="17"/>
      <c r="UOS1" s="17"/>
      <c r="UOT1" s="17"/>
      <c r="UOU1" s="17"/>
      <c r="UOV1" s="17"/>
      <c r="UOW1" s="17"/>
      <c r="UOX1" s="17"/>
      <c r="UOY1" s="17"/>
      <c r="UOZ1" s="17"/>
      <c r="UPA1" s="17"/>
      <c r="UPB1" s="17"/>
      <c r="UPC1" s="17"/>
      <c r="UPD1" s="17"/>
      <c r="UPE1" s="17"/>
      <c r="UPF1" s="17"/>
      <c r="UPG1" s="17"/>
      <c r="UPH1" s="17"/>
      <c r="UPI1" s="17"/>
      <c r="UPJ1" s="17"/>
      <c r="UPK1" s="17"/>
      <c r="UPL1" s="17"/>
      <c r="UPM1" s="17"/>
      <c r="UPN1" s="17"/>
      <c r="UPO1" s="17"/>
      <c r="UPP1" s="17"/>
      <c r="UPQ1" s="17"/>
      <c r="UPR1" s="17"/>
      <c r="UPS1" s="17"/>
      <c r="UPT1" s="17"/>
      <c r="UPU1" s="17"/>
      <c r="UPV1" s="17"/>
      <c r="UPW1" s="17"/>
      <c r="UPX1" s="17"/>
      <c r="UPY1" s="17"/>
      <c r="UPZ1" s="17"/>
      <c r="UQA1" s="17"/>
      <c r="UQB1" s="17"/>
      <c r="UQC1" s="17"/>
      <c r="UQD1" s="17"/>
      <c r="UQE1" s="17"/>
      <c r="UQF1" s="17"/>
      <c r="UQG1" s="17"/>
      <c r="UQH1" s="17"/>
      <c r="UQI1" s="17"/>
      <c r="UQJ1" s="17"/>
      <c r="UQK1" s="17"/>
      <c r="UQL1" s="17"/>
      <c r="UQM1" s="17"/>
      <c r="UQN1" s="17"/>
      <c r="UQO1" s="17"/>
      <c r="UQP1" s="17"/>
      <c r="UQQ1" s="17"/>
      <c r="UQR1" s="17"/>
      <c r="UQS1" s="17"/>
      <c r="UQT1" s="17"/>
      <c r="UQU1" s="17"/>
      <c r="UQV1" s="17"/>
      <c r="UQW1" s="17"/>
      <c r="UQX1" s="17"/>
      <c r="UQY1" s="17"/>
      <c r="UQZ1" s="17"/>
      <c r="URA1" s="17"/>
      <c r="URB1" s="17"/>
      <c r="URC1" s="17"/>
      <c r="URD1" s="17"/>
      <c r="URE1" s="17"/>
      <c r="URF1" s="17"/>
      <c r="URG1" s="17"/>
      <c r="URH1" s="17"/>
      <c r="URI1" s="17"/>
      <c r="URJ1" s="17"/>
      <c r="URK1" s="17"/>
      <c r="URL1" s="17"/>
      <c r="URM1" s="17"/>
      <c r="URN1" s="17"/>
      <c r="URO1" s="17"/>
      <c r="URP1" s="17"/>
      <c r="URQ1" s="17"/>
      <c r="URR1" s="17"/>
      <c r="URS1" s="17"/>
      <c r="URT1" s="17"/>
      <c r="URU1" s="17"/>
      <c r="URV1" s="17"/>
      <c r="URW1" s="17"/>
      <c r="URX1" s="17"/>
      <c r="URY1" s="17"/>
      <c r="URZ1" s="17"/>
      <c r="USA1" s="17"/>
      <c r="USB1" s="17"/>
      <c r="USC1" s="17"/>
      <c r="USD1" s="17"/>
      <c r="USE1" s="17"/>
      <c r="USF1" s="17"/>
      <c r="USG1" s="17"/>
      <c r="USH1" s="17"/>
      <c r="USI1" s="17"/>
      <c r="USJ1" s="17"/>
      <c r="USK1" s="17"/>
      <c r="USL1" s="17"/>
      <c r="USM1" s="17"/>
      <c r="USN1" s="17"/>
      <c r="USO1" s="17"/>
      <c r="USP1" s="17"/>
      <c r="USQ1" s="17"/>
      <c r="USR1" s="17"/>
      <c r="USS1" s="17"/>
      <c r="UST1" s="17"/>
      <c r="USU1" s="17"/>
      <c r="USV1" s="17"/>
      <c r="USW1" s="17"/>
      <c r="USX1" s="17"/>
      <c r="USY1" s="17"/>
      <c r="USZ1" s="17"/>
      <c r="UTA1" s="17"/>
      <c r="UTB1" s="17"/>
      <c r="UTC1" s="17"/>
      <c r="UTD1" s="17"/>
      <c r="UTE1" s="17"/>
      <c r="UTF1" s="17"/>
      <c r="UTG1" s="17"/>
      <c r="UTH1" s="17"/>
      <c r="UTI1" s="17"/>
      <c r="UTJ1" s="17"/>
      <c r="UTK1" s="17"/>
      <c r="UTL1" s="17"/>
      <c r="UTM1" s="17"/>
      <c r="UTN1" s="17"/>
      <c r="UTO1" s="17"/>
      <c r="UTP1" s="17"/>
      <c r="UTQ1" s="17"/>
      <c r="UTR1" s="17"/>
      <c r="UTS1" s="17"/>
      <c r="UTT1" s="17"/>
      <c r="UTU1" s="17"/>
      <c r="UTV1" s="17"/>
      <c r="UTW1" s="17"/>
      <c r="UTX1" s="17"/>
      <c r="UTY1" s="17"/>
      <c r="UTZ1" s="17"/>
      <c r="UUA1" s="17"/>
      <c r="UUB1" s="17"/>
      <c r="UUC1" s="17"/>
      <c r="UUD1" s="17"/>
      <c r="UUE1" s="17"/>
      <c r="UUF1" s="17"/>
      <c r="UUG1" s="17"/>
      <c r="UUH1" s="17"/>
      <c r="UUI1" s="17"/>
      <c r="UUJ1" s="17"/>
      <c r="UUK1" s="17"/>
      <c r="UUL1" s="17"/>
      <c r="UUM1" s="17"/>
      <c r="UUN1" s="17"/>
      <c r="UUO1" s="17"/>
      <c r="UUP1" s="17"/>
      <c r="UUQ1" s="17"/>
      <c r="UUR1" s="17"/>
      <c r="UUS1" s="17"/>
      <c r="UUT1" s="17"/>
      <c r="UUU1" s="17"/>
      <c r="UUV1" s="17"/>
      <c r="UUW1" s="17"/>
      <c r="UUX1" s="17"/>
      <c r="UUY1" s="17"/>
      <c r="UUZ1" s="17"/>
      <c r="UVA1" s="17"/>
      <c r="UVB1" s="17"/>
      <c r="UVC1" s="17"/>
      <c r="UVD1" s="17"/>
      <c r="UVE1" s="17"/>
      <c r="UVF1" s="17"/>
      <c r="UVG1" s="17"/>
      <c r="UVH1" s="17"/>
      <c r="UVI1" s="17"/>
      <c r="UVJ1" s="17"/>
      <c r="UVK1" s="17"/>
      <c r="UVL1" s="17"/>
      <c r="UVM1" s="17"/>
      <c r="UVN1" s="17"/>
      <c r="UVO1" s="17"/>
      <c r="UVP1" s="17"/>
      <c r="UVQ1" s="17"/>
      <c r="UVR1" s="17"/>
      <c r="UVS1" s="17"/>
      <c r="UVT1" s="17"/>
      <c r="UVU1" s="17"/>
      <c r="UVV1" s="17"/>
      <c r="UVW1" s="17"/>
      <c r="UVX1" s="17"/>
      <c r="UVY1" s="17"/>
      <c r="UVZ1" s="17"/>
      <c r="UWA1" s="17"/>
      <c r="UWB1" s="17"/>
      <c r="UWC1" s="17"/>
      <c r="UWD1" s="17"/>
      <c r="UWE1" s="17"/>
      <c r="UWF1" s="17"/>
      <c r="UWG1" s="17"/>
      <c r="UWH1" s="17"/>
      <c r="UWI1" s="17"/>
      <c r="UWJ1" s="17"/>
      <c r="UWK1" s="17"/>
      <c r="UWL1" s="17"/>
      <c r="UWM1" s="17"/>
      <c r="UWN1" s="17"/>
      <c r="UWO1" s="17"/>
      <c r="UWP1" s="17"/>
      <c r="UWQ1" s="17"/>
      <c r="UWR1" s="17"/>
      <c r="UWS1" s="17"/>
      <c r="UWT1" s="17"/>
      <c r="UWU1" s="17"/>
      <c r="UWV1" s="17"/>
      <c r="UWW1" s="17"/>
      <c r="UWX1" s="17"/>
      <c r="UWY1" s="17"/>
      <c r="UWZ1" s="17"/>
      <c r="UXA1" s="17"/>
      <c r="UXB1" s="17"/>
      <c r="UXC1" s="17"/>
      <c r="UXD1" s="17"/>
      <c r="UXE1" s="17"/>
      <c r="UXF1" s="17"/>
      <c r="UXG1" s="17"/>
      <c r="UXH1" s="17"/>
      <c r="UXI1" s="17"/>
      <c r="UXJ1" s="17"/>
      <c r="UXK1" s="17"/>
      <c r="UXL1" s="17"/>
      <c r="UXM1" s="17"/>
      <c r="UXN1" s="17"/>
      <c r="UXO1" s="17"/>
      <c r="UXP1" s="17"/>
      <c r="UXQ1" s="17"/>
      <c r="UXR1" s="17"/>
      <c r="UXS1" s="17"/>
      <c r="UXT1" s="17"/>
      <c r="UXU1" s="17"/>
      <c r="UXV1" s="17"/>
      <c r="UXW1" s="17"/>
      <c r="UXX1" s="17"/>
      <c r="UXY1" s="17"/>
      <c r="UXZ1" s="17"/>
      <c r="UYA1" s="17"/>
      <c r="UYB1" s="17"/>
      <c r="UYC1" s="17"/>
      <c r="UYD1" s="17"/>
      <c r="UYE1" s="17"/>
      <c r="UYF1" s="17"/>
      <c r="UYG1" s="17"/>
      <c r="UYH1" s="17"/>
      <c r="UYI1" s="17"/>
      <c r="UYJ1" s="17"/>
      <c r="UYK1" s="17"/>
      <c r="UYL1" s="17"/>
      <c r="UYM1" s="17"/>
      <c r="UYN1" s="17"/>
      <c r="UYO1" s="17"/>
      <c r="UYP1" s="17"/>
      <c r="UYQ1" s="17"/>
      <c r="UYR1" s="17"/>
      <c r="UYS1" s="17"/>
      <c r="UYT1" s="17"/>
      <c r="UYU1" s="17"/>
      <c r="UYV1" s="17"/>
      <c r="UYW1" s="17"/>
      <c r="UYX1" s="17"/>
      <c r="UYY1" s="17"/>
      <c r="UYZ1" s="17"/>
      <c r="UZA1" s="17"/>
      <c r="UZB1" s="17"/>
      <c r="UZC1" s="17"/>
      <c r="UZD1" s="17"/>
      <c r="UZE1" s="17"/>
      <c r="UZF1" s="17"/>
      <c r="UZG1" s="17"/>
      <c r="UZH1" s="17"/>
      <c r="UZI1" s="17"/>
      <c r="UZJ1" s="17"/>
      <c r="UZK1" s="17"/>
      <c r="UZL1" s="17"/>
      <c r="UZM1" s="17"/>
      <c r="UZN1" s="17"/>
      <c r="UZO1" s="17"/>
      <c r="UZP1" s="17"/>
      <c r="UZQ1" s="17"/>
      <c r="UZR1" s="17"/>
      <c r="UZS1" s="17"/>
      <c r="UZT1" s="17"/>
      <c r="UZU1" s="17"/>
      <c r="UZV1" s="17"/>
      <c r="UZW1" s="17"/>
      <c r="UZX1" s="17"/>
      <c r="UZY1" s="17"/>
      <c r="UZZ1" s="17"/>
      <c r="VAA1" s="17"/>
      <c r="VAB1" s="17"/>
      <c r="VAC1" s="17"/>
      <c r="VAD1" s="17"/>
      <c r="VAE1" s="17"/>
      <c r="VAF1" s="17"/>
      <c r="VAG1" s="17"/>
      <c r="VAH1" s="17"/>
      <c r="VAI1" s="17"/>
      <c r="VAJ1" s="17"/>
      <c r="VAK1" s="17"/>
      <c r="VAL1" s="17"/>
      <c r="VAM1" s="17"/>
      <c r="VAN1" s="17"/>
      <c r="VAO1" s="17"/>
      <c r="VAP1" s="17"/>
      <c r="VAQ1" s="17"/>
      <c r="VAR1" s="17"/>
      <c r="VAS1" s="17"/>
      <c r="VAT1" s="17"/>
      <c r="VAU1" s="17"/>
      <c r="VAV1" s="17"/>
      <c r="VAW1" s="17"/>
      <c r="VAX1" s="17"/>
      <c r="VAY1" s="17"/>
      <c r="VAZ1" s="17"/>
      <c r="VBA1" s="17"/>
      <c r="VBB1" s="17"/>
      <c r="VBC1" s="17"/>
      <c r="VBD1" s="17"/>
      <c r="VBE1" s="17"/>
      <c r="VBF1" s="17"/>
      <c r="VBG1" s="17"/>
      <c r="VBH1" s="17"/>
      <c r="VBI1" s="17"/>
      <c r="VBJ1" s="17"/>
      <c r="VBK1" s="17"/>
      <c r="VBL1" s="17"/>
      <c r="VBM1" s="17"/>
      <c r="VBN1" s="17"/>
      <c r="VBO1" s="17"/>
      <c r="VBP1" s="17"/>
      <c r="VBQ1" s="17"/>
      <c r="VBR1" s="17"/>
      <c r="VBS1" s="17"/>
      <c r="VBT1" s="17"/>
      <c r="VBU1" s="17"/>
      <c r="VBV1" s="17"/>
      <c r="VBW1" s="17"/>
      <c r="VBX1" s="17"/>
      <c r="VBY1" s="17"/>
      <c r="VBZ1" s="17"/>
      <c r="VCA1" s="17"/>
      <c r="VCB1" s="17"/>
      <c r="VCC1" s="17"/>
      <c r="VCD1" s="17"/>
      <c r="VCE1" s="17"/>
      <c r="VCF1" s="17"/>
      <c r="VCG1" s="17"/>
      <c r="VCH1" s="17"/>
      <c r="VCI1" s="17"/>
      <c r="VCJ1" s="17"/>
      <c r="VCK1" s="17"/>
      <c r="VCL1" s="17"/>
      <c r="VCM1" s="17"/>
      <c r="VCN1" s="17"/>
      <c r="VCO1" s="17"/>
      <c r="VCP1" s="17"/>
      <c r="VCQ1" s="17"/>
      <c r="VCR1" s="17"/>
      <c r="VCS1" s="17"/>
      <c r="VCT1" s="17"/>
      <c r="VCU1" s="17"/>
      <c r="VCV1" s="17"/>
      <c r="VCW1" s="17"/>
      <c r="VCX1" s="17"/>
      <c r="VCY1" s="17"/>
      <c r="VCZ1" s="17"/>
      <c r="VDA1" s="17"/>
      <c r="VDB1" s="17"/>
      <c r="VDC1" s="17"/>
      <c r="VDD1" s="17"/>
      <c r="VDE1" s="17"/>
      <c r="VDF1" s="17"/>
      <c r="VDG1" s="17"/>
      <c r="VDH1" s="17"/>
      <c r="VDI1" s="17"/>
      <c r="VDJ1" s="17"/>
      <c r="VDK1" s="17"/>
      <c r="VDL1" s="17"/>
      <c r="VDM1" s="17"/>
      <c r="VDN1" s="17"/>
      <c r="VDO1" s="17"/>
      <c r="VDP1" s="17"/>
      <c r="VDQ1" s="17"/>
      <c r="VDR1" s="17"/>
      <c r="VDS1" s="17"/>
      <c r="VDT1" s="17"/>
      <c r="VDU1" s="17"/>
      <c r="VDV1" s="17"/>
      <c r="VDW1" s="17"/>
      <c r="VDX1" s="17"/>
      <c r="VDY1" s="17"/>
      <c r="VDZ1" s="17"/>
      <c r="VEA1" s="17"/>
      <c r="VEB1" s="17"/>
      <c r="VEC1" s="17"/>
      <c r="VED1" s="17"/>
      <c r="VEE1" s="17"/>
      <c r="VEF1" s="17"/>
      <c r="VEG1" s="17"/>
      <c r="VEH1" s="17"/>
      <c r="VEI1" s="17"/>
      <c r="VEJ1" s="17"/>
      <c r="VEK1" s="17"/>
      <c r="VEL1" s="17"/>
      <c r="VEM1" s="17"/>
      <c r="VEN1" s="17"/>
      <c r="VEO1" s="17"/>
      <c r="VEP1" s="17"/>
      <c r="VEQ1" s="17"/>
      <c r="VER1" s="17"/>
      <c r="VES1" s="17"/>
      <c r="VET1" s="17"/>
      <c r="VEU1" s="17"/>
      <c r="VEV1" s="17"/>
      <c r="VEW1" s="17"/>
      <c r="VEX1" s="17"/>
      <c r="VEY1" s="17"/>
      <c r="VEZ1" s="17"/>
      <c r="VFA1" s="17"/>
      <c r="VFB1" s="17"/>
      <c r="VFC1" s="17"/>
      <c r="VFD1" s="17"/>
      <c r="VFE1" s="17"/>
      <c r="VFF1" s="17"/>
      <c r="VFG1" s="17"/>
      <c r="VFH1" s="17"/>
      <c r="VFI1" s="17"/>
      <c r="VFJ1" s="17"/>
      <c r="VFK1" s="17"/>
      <c r="VFL1" s="17"/>
      <c r="VFM1" s="17"/>
      <c r="VFN1" s="17"/>
      <c r="VFO1" s="17"/>
      <c r="VFP1" s="17"/>
      <c r="VFQ1" s="17"/>
      <c r="VFR1" s="17"/>
      <c r="VFS1" s="17"/>
      <c r="VFT1" s="17"/>
      <c r="VFU1" s="17"/>
      <c r="VFV1" s="17"/>
      <c r="VFW1" s="17"/>
      <c r="VFX1" s="17"/>
      <c r="VFY1" s="17"/>
      <c r="VFZ1" s="17"/>
      <c r="VGA1" s="17"/>
      <c r="VGB1" s="17"/>
      <c r="VGC1" s="17"/>
      <c r="VGD1" s="17"/>
      <c r="VGE1" s="17"/>
      <c r="VGF1" s="17"/>
      <c r="VGG1" s="17"/>
      <c r="VGH1" s="17"/>
      <c r="VGI1" s="17"/>
      <c r="VGJ1" s="17"/>
      <c r="VGK1" s="17"/>
      <c r="VGL1" s="17"/>
      <c r="VGM1" s="17"/>
      <c r="VGN1" s="17"/>
      <c r="VGO1" s="17"/>
      <c r="VGP1" s="17"/>
      <c r="VGQ1" s="17"/>
      <c r="VGR1" s="17"/>
      <c r="VGS1" s="17"/>
      <c r="VGT1" s="17"/>
      <c r="VGU1" s="17"/>
      <c r="VGV1" s="17"/>
      <c r="VGW1" s="17"/>
      <c r="VGX1" s="17"/>
      <c r="VGY1" s="17"/>
      <c r="VGZ1" s="17"/>
      <c r="VHA1" s="17"/>
      <c r="VHB1" s="17"/>
      <c r="VHC1" s="17"/>
      <c r="VHD1" s="17"/>
      <c r="VHE1" s="17"/>
      <c r="VHF1" s="17"/>
      <c r="VHG1" s="17"/>
      <c r="VHH1" s="17"/>
      <c r="VHI1" s="17"/>
      <c r="VHJ1" s="17"/>
      <c r="VHK1" s="17"/>
      <c r="VHL1" s="17"/>
      <c r="VHM1" s="17"/>
      <c r="VHN1" s="17"/>
      <c r="VHO1" s="17"/>
      <c r="VHP1" s="17"/>
      <c r="VHQ1" s="17"/>
      <c r="VHR1" s="17"/>
      <c r="VHS1" s="17"/>
      <c r="VHT1" s="17"/>
      <c r="VHU1" s="17"/>
      <c r="VHV1" s="17"/>
      <c r="VHW1" s="17"/>
      <c r="VHX1" s="17"/>
      <c r="VHY1" s="17"/>
      <c r="VHZ1" s="17"/>
      <c r="VIA1" s="17"/>
      <c r="VIB1" s="17"/>
      <c r="VIC1" s="17"/>
      <c r="VID1" s="17"/>
      <c r="VIE1" s="17"/>
      <c r="VIF1" s="17"/>
      <c r="VIG1" s="17"/>
      <c r="VIH1" s="17"/>
      <c r="VII1" s="17"/>
      <c r="VIJ1" s="17"/>
      <c r="VIK1" s="17"/>
      <c r="VIL1" s="17"/>
      <c r="VIM1" s="17"/>
      <c r="VIN1" s="17"/>
      <c r="VIO1" s="17"/>
      <c r="VIP1" s="17"/>
      <c r="VIQ1" s="17"/>
      <c r="VIR1" s="17"/>
      <c r="VIS1" s="17"/>
      <c r="VIT1" s="17"/>
      <c r="VIU1" s="17"/>
      <c r="VIV1" s="17"/>
      <c r="VIW1" s="17"/>
      <c r="VIX1" s="17"/>
      <c r="VIY1" s="17"/>
      <c r="VIZ1" s="17"/>
      <c r="VJA1" s="17"/>
      <c r="VJB1" s="17"/>
      <c r="VJC1" s="17"/>
      <c r="VJD1" s="17"/>
      <c r="VJE1" s="17"/>
      <c r="VJF1" s="17"/>
      <c r="VJG1" s="17"/>
      <c r="VJH1" s="17"/>
      <c r="VJI1" s="17"/>
      <c r="VJJ1" s="17"/>
      <c r="VJK1" s="17"/>
      <c r="VJL1" s="17"/>
      <c r="VJM1" s="17"/>
      <c r="VJN1" s="17"/>
      <c r="VJO1" s="17"/>
      <c r="VJP1" s="17"/>
      <c r="VJQ1" s="17"/>
      <c r="VJR1" s="17"/>
      <c r="VJS1" s="17"/>
      <c r="VJT1" s="17"/>
      <c r="VJU1" s="17"/>
      <c r="VJV1" s="17"/>
      <c r="VJW1" s="17"/>
      <c r="VJX1" s="17"/>
      <c r="VJY1" s="17"/>
      <c r="VJZ1" s="17"/>
      <c r="VKA1" s="17"/>
      <c r="VKB1" s="17"/>
      <c r="VKC1" s="17"/>
      <c r="VKD1" s="17"/>
      <c r="VKE1" s="17"/>
      <c r="VKF1" s="17"/>
      <c r="VKG1" s="17"/>
      <c r="VKH1" s="17"/>
      <c r="VKI1" s="17"/>
      <c r="VKJ1" s="17"/>
      <c r="VKK1" s="17"/>
      <c r="VKL1" s="17"/>
      <c r="VKM1" s="17"/>
      <c r="VKN1" s="17"/>
      <c r="VKO1" s="17"/>
      <c r="VKP1" s="17"/>
      <c r="VKQ1" s="17"/>
      <c r="VKR1" s="17"/>
      <c r="VKS1" s="17"/>
      <c r="VKT1" s="17"/>
      <c r="VKU1" s="17"/>
      <c r="VKV1" s="17"/>
      <c r="VKW1" s="17"/>
      <c r="VKX1" s="17"/>
      <c r="VKY1" s="17"/>
      <c r="VKZ1" s="17"/>
      <c r="VLA1" s="17"/>
      <c r="VLB1" s="17"/>
      <c r="VLC1" s="17"/>
      <c r="VLD1" s="17"/>
      <c r="VLE1" s="17"/>
      <c r="VLF1" s="17"/>
      <c r="VLG1" s="17"/>
      <c r="VLH1" s="17"/>
      <c r="VLI1" s="17"/>
      <c r="VLJ1" s="17"/>
      <c r="VLK1" s="17"/>
      <c r="VLL1" s="17"/>
      <c r="VLM1" s="17"/>
      <c r="VLN1" s="17"/>
      <c r="VLO1" s="17"/>
      <c r="VLP1" s="17"/>
      <c r="VLQ1" s="17"/>
      <c r="VLR1" s="17"/>
      <c r="VLS1" s="17"/>
      <c r="VLT1" s="17"/>
      <c r="VLU1" s="17"/>
      <c r="VLV1" s="17"/>
      <c r="VLW1" s="17"/>
      <c r="VLX1" s="17"/>
      <c r="VLY1" s="17"/>
      <c r="VLZ1" s="17"/>
      <c r="VMA1" s="17"/>
      <c r="VMB1" s="17"/>
      <c r="VMC1" s="17"/>
      <c r="VMD1" s="17"/>
      <c r="VME1" s="17"/>
      <c r="VMF1" s="17"/>
      <c r="VMG1" s="17"/>
      <c r="VMH1" s="17"/>
      <c r="VMI1" s="17"/>
      <c r="VMJ1" s="17"/>
      <c r="VMK1" s="17"/>
      <c r="VML1" s="17"/>
      <c r="VMM1" s="17"/>
      <c r="VMN1" s="17"/>
      <c r="VMO1" s="17"/>
      <c r="VMP1" s="17"/>
      <c r="VMQ1" s="17"/>
      <c r="VMR1" s="17"/>
      <c r="VMS1" s="17"/>
      <c r="VMT1" s="17"/>
      <c r="VMU1" s="17"/>
      <c r="VMV1" s="17"/>
      <c r="VMW1" s="17"/>
      <c r="VMX1" s="17"/>
      <c r="VMY1" s="17"/>
      <c r="VMZ1" s="17"/>
      <c r="VNA1" s="17"/>
      <c r="VNB1" s="17"/>
      <c r="VNC1" s="17"/>
      <c r="VND1" s="17"/>
      <c r="VNE1" s="17"/>
      <c r="VNF1" s="17"/>
      <c r="VNG1" s="17"/>
      <c r="VNH1" s="17"/>
      <c r="VNI1" s="17"/>
      <c r="VNJ1" s="17"/>
      <c r="VNK1" s="17"/>
      <c r="VNL1" s="17"/>
      <c r="VNM1" s="17"/>
      <c r="VNN1" s="17"/>
      <c r="VNO1" s="17"/>
      <c r="VNP1" s="17"/>
      <c r="VNQ1" s="17"/>
      <c r="VNR1" s="17"/>
      <c r="VNS1" s="17"/>
      <c r="VNT1" s="17"/>
      <c r="VNU1" s="17"/>
      <c r="VNV1" s="17"/>
      <c r="VNW1" s="17"/>
      <c r="VNX1" s="17"/>
      <c r="VNY1" s="17"/>
      <c r="VNZ1" s="17"/>
      <c r="VOA1" s="17"/>
      <c r="VOB1" s="17"/>
      <c r="VOC1" s="17"/>
      <c r="VOD1" s="17"/>
      <c r="VOE1" s="17"/>
      <c r="VOF1" s="17"/>
      <c r="VOG1" s="17"/>
      <c r="VOH1" s="17"/>
      <c r="VOI1" s="17"/>
      <c r="VOJ1" s="17"/>
      <c r="VOK1" s="17"/>
      <c r="VOL1" s="17"/>
      <c r="VOM1" s="17"/>
      <c r="VON1" s="17"/>
      <c r="VOO1" s="17"/>
      <c r="VOP1" s="17"/>
      <c r="VOQ1" s="17"/>
      <c r="VOR1" s="17"/>
      <c r="VOS1" s="17"/>
      <c r="VOT1" s="17"/>
      <c r="VOU1" s="17"/>
      <c r="VOV1" s="17"/>
      <c r="VOW1" s="17"/>
      <c r="VOX1" s="17"/>
      <c r="VOY1" s="17"/>
      <c r="VOZ1" s="17"/>
      <c r="VPA1" s="17"/>
      <c r="VPB1" s="17"/>
      <c r="VPC1" s="17"/>
      <c r="VPD1" s="17"/>
      <c r="VPE1" s="17"/>
      <c r="VPF1" s="17"/>
      <c r="VPG1" s="17"/>
      <c r="VPH1" s="17"/>
      <c r="VPI1" s="17"/>
      <c r="VPJ1" s="17"/>
      <c r="VPK1" s="17"/>
      <c r="VPL1" s="17"/>
      <c r="VPM1" s="17"/>
      <c r="VPN1" s="17"/>
      <c r="VPO1" s="17"/>
      <c r="VPP1" s="17"/>
      <c r="VPQ1" s="17"/>
      <c r="VPR1" s="17"/>
      <c r="VPS1" s="17"/>
      <c r="VPT1" s="17"/>
      <c r="VPU1" s="17"/>
      <c r="VPV1" s="17"/>
      <c r="VPW1" s="17"/>
      <c r="VPX1" s="17"/>
      <c r="VPY1" s="17"/>
      <c r="VPZ1" s="17"/>
      <c r="VQA1" s="17"/>
      <c r="VQB1" s="17"/>
      <c r="VQC1" s="17"/>
      <c r="VQD1" s="17"/>
      <c r="VQE1" s="17"/>
      <c r="VQF1" s="17"/>
      <c r="VQG1" s="17"/>
      <c r="VQH1" s="17"/>
      <c r="VQI1" s="17"/>
      <c r="VQJ1" s="17"/>
      <c r="VQK1" s="17"/>
      <c r="VQL1" s="17"/>
      <c r="VQM1" s="17"/>
      <c r="VQN1" s="17"/>
      <c r="VQO1" s="17"/>
      <c r="VQP1" s="17"/>
      <c r="VQQ1" s="17"/>
      <c r="VQR1" s="17"/>
      <c r="VQS1" s="17"/>
      <c r="VQT1" s="17"/>
      <c r="VQU1" s="17"/>
      <c r="VQV1" s="17"/>
      <c r="VQW1" s="17"/>
      <c r="VQX1" s="17"/>
      <c r="VQY1" s="17"/>
      <c r="VQZ1" s="17"/>
      <c r="VRA1" s="17"/>
      <c r="VRB1" s="17"/>
      <c r="VRC1" s="17"/>
      <c r="VRD1" s="17"/>
      <c r="VRE1" s="17"/>
      <c r="VRF1" s="17"/>
      <c r="VRG1" s="17"/>
      <c r="VRH1" s="17"/>
      <c r="VRI1" s="17"/>
      <c r="VRJ1" s="17"/>
      <c r="VRK1" s="17"/>
      <c r="VRL1" s="17"/>
      <c r="VRM1" s="17"/>
      <c r="VRN1" s="17"/>
      <c r="VRO1" s="17"/>
      <c r="VRP1" s="17"/>
      <c r="VRQ1" s="17"/>
      <c r="VRR1" s="17"/>
      <c r="VRS1" s="17"/>
      <c r="VRT1" s="17"/>
      <c r="VRU1" s="17"/>
      <c r="VRV1" s="17"/>
      <c r="VRW1" s="17"/>
      <c r="VRX1" s="17"/>
      <c r="VRY1" s="17"/>
      <c r="VRZ1" s="17"/>
      <c r="VSA1" s="17"/>
      <c r="VSB1" s="17"/>
      <c r="VSC1" s="17"/>
      <c r="VSD1" s="17"/>
      <c r="VSE1" s="17"/>
      <c r="VSF1" s="17"/>
      <c r="VSG1" s="17"/>
      <c r="VSH1" s="17"/>
      <c r="VSI1" s="17"/>
      <c r="VSJ1" s="17"/>
      <c r="VSK1" s="17"/>
      <c r="VSL1" s="17"/>
      <c r="VSM1" s="17"/>
      <c r="VSN1" s="17"/>
      <c r="VSO1" s="17"/>
      <c r="VSP1" s="17"/>
      <c r="VSQ1" s="17"/>
      <c r="VSR1" s="17"/>
      <c r="VSS1" s="17"/>
      <c r="VST1" s="17"/>
      <c r="VSU1" s="17"/>
      <c r="VSV1" s="17"/>
      <c r="VSW1" s="17"/>
      <c r="VSX1" s="17"/>
      <c r="VSY1" s="17"/>
      <c r="VSZ1" s="17"/>
      <c r="VTA1" s="17"/>
      <c r="VTB1" s="17"/>
      <c r="VTC1" s="17"/>
      <c r="VTD1" s="17"/>
      <c r="VTE1" s="17"/>
      <c r="VTF1" s="17"/>
      <c r="VTG1" s="17"/>
      <c r="VTH1" s="17"/>
      <c r="VTI1" s="17"/>
      <c r="VTJ1" s="17"/>
      <c r="VTK1" s="17"/>
      <c r="VTL1" s="17"/>
      <c r="VTM1" s="17"/>
      <c r="VTN1" s="17"/>
      <c r="VTO1" s="17"/>
      <c r="VTP1" s="17"/>
      <c r="VTQ1" s="17"/>
      <c r="VTR1" s="17"/>
      <c r="VTS1" s="17"/>
      <c r="VTT1" s="17"/>
      <c r="VTU1" s="17"/>
      <c r="VTV1" s="17"/>
      <c r="VTW1" s="17"/>
      <c r="VTX1" s="17"/>
      <c r="VTY1" s="17"/>
      <c r="VTZ1" s="17"/>
      <c r="VUA1" s="17"/>
      <c r="VUB1" s="17"/>
      <c r="VUC1" s="17"/>
      <c r="VUD1" s="17"/>
      <c r="VUE1" s="17"/>
      <c r="VUF1" s="17"/>
      <c r="VUG1" s="17"/>
      <c r="VUH1" s="17"/>
      <c r="VUI1" s="17"/>
      <c r="VUJ1" s="17"/>
      <c r="VUK1" s="17"/>
      <c r="VUL1" s="17"/>
      <c r="VUM1" s="17"/>
      <c r="VUN1" s="17"/>
      <c r="VUO1" s="17"/>
      <c r="VUP1" s="17"/>
      <c r="VUQ1" s="17"/>
      <c r="VUR1" s="17"/>
      <c r="VUS1" s="17"/>
      <c r="VUT1" s="17"/>
      <c r="VUU1" s="17"/>
      <c r="VUV1" s="17"/>
      <c r="VUW1" s="17"/>
      <c r="VUX1" s="17"/>
      <c r="VUY1" s="17"/>
      <c r="VUZ1" s="17"/>
      <c r="VVA1" s="17"/>
      <c r="VVB1" s="17"/>
      <c r="VVC1" s="17"/>
      <c r="VVD1" s="17"/>
      <c r="VVE1" s="17"/>
      <c r="VVF1" s="17"/>
      <c r="VVG1" s="17"/>
      <c r="VVH1" s="17"/>
      <c r="VVI1" s="17"/>
      <c r="VVJ1" s="17"/>
      <c r="VVK1" s="17"/>
      <c r="VVL1" s="17"/>
      <c r="VVM1" s="17"/>
      <c r="VVN1" s="17"/>
      <c r="VVO1" s="17"/>
      <c r="VVP1" s="17"/>
      <c r="VVQ1" s="17"/>
      <c r="VVR1" s="17"/>
      <c r="VVS1" s="17"/>
      <c r="VVT1" s="17"/>
      <c r="VVU1" s="17"/>
      <c r="VVV1" s="17"/>
      <c r="VVW1" s="17"/>
      <c r="VVX1" s="17"/>
      <c r="VVY1" s="17"/>
      <c r="VVZ1" s="17"/>
      <c r="VWA1" s="17"/>
      <c r="VWB1" s="17"/>
      <c r="VWC1" s="17"/>
      <c r="VWD1" s="17"/>
      <c r="VWE1" s="17"/>
      <c r="VWF1" s="17"/>
      <c r="VWG1" s="17"/>
      <c r="VWH1" s="17"/>
      <c r="VWI1" s="17"/>
      <c r="VWJ1" s="17"/>
      <c r="VWK1" s="17"/>
      <c r="VWL1" s="17"/>
      <c r="VWM1" s="17"/>
      <c r="VWN1" s="17"/>
      <c r="VWO1" s="17"/>
      <c r="VWP1" s="17"/>
      <c r="VWQ1" s="17"/>
      <c r="VWR1" s="17"/>
      <c r="VWS1" s="17"/>
      <c r="VWT1" s="17"/>
      <c r="VWU1" s="17"/>
      <c r="VWV1" s="17"/>
      <c r="VWW1" s="17"/>
      <c r="VWX1" s="17"/>
      <c r="VWY1" s="17"/>
      <c r="VWZ1" s="17"/>
      <c r="VXA1" s="17"/>
      <c r="VXB1" s="17"/>
      <c r="VXC1" s="17"/>
      <c r="VXD1" s="17"/>
      <c r="VXE1" s="17"/>
      <c r="VXF1" s="17"/>
      <c r="VXG1" s="17"/>
      <c r="VXH1" s="17"/>
      <c r="VXI1" s="17"/>
      <c r="VXJ1" s="17"/>
      <c r="VXK1" s="17"/>
      <c r="VXL1" s="17"/>
      <c r="VXM1" s="17"/>
      <c r="VXN1" s="17"/>
      <c r="VXO1" s="17"/>
      <c r="VXP1" s="17"/>
      <c r="VXQ1" s="17"/>
      <c r="VXR1" s="17"/>
      <c r="VXS1" s="17"/>
      <c r="VXT1" s="17"/>
      <c r="VXU1" s="17"/>
      <c r="VXV1" s="17"/>
      <c r="VXW1" s="17"/>
      <c r="VXX1" s="17"/>
      <c r="VXY1" s="17"/>
      <c r="VXZ1" s="17"/>
      <c r="VYA1" s="17"/>
      <c r="VYB1" s="17"/>
      <c r="VYC1" s="17"/>
      <c r="VYD1" s="17"/>
      <c r="VYE1" s="17"/>
      <c r="VYF1" s="17"/>
      <c r="VYG1" s="17"/>
      <c r="VYH1" s="17"/>
      <c r="VYI1" s="17"/>
      <c r="VYJ1" s="17"/>
      <c r="VYK1" s="17"/>
      <c r="VYL1" s="17"/>
      <c r="VYM1" s="17"/>
      <c r="VYN1" s="17"/>
      <c r="VYO1" s="17"/>
      <c r="VYP1" s="17"/>
      <c r="VYQ1" s="17"/>
      <c r="VYR1" s="17"/>
      <c r="VYS1" s="17"/>
      <c r="VYT1" s="17"/>
      <c r="VYU1" s="17"/>
      <c r="VYV1" s="17"/>
      <c r="VYW1" s="17"/>
      <c r="VYX1" s="17"/>
      <c r="VYY1" s="17"/>
      <c r="VYZ1" s="17"/>
      <c r="VZA1" s="17"/>
      <c r="VZB1" s="17"/>
      <c r="VZC1" s="17"/>
      <c r="VZD1" s="17"/>
      <c r="VZE1" s="17"/>
      <c r="VZF1" s="17"/>
      <c r="VZG1" s="17"/>
      <c r="VZH1" s="17"/>
      <c r="VZI1" s="17"/>
      <c r="VZJ1" s="17"/>
      <c r="VZK1" s="17"/>
      <c r="VZL1" s="17"/>
      <c r="VZM1" s="17"/>
      <c r="VZN1" s="17"/>
      <c r="VZO1" s="17"/>
      <c r="VZP1" s="17"/>
      <c r="VZQ1" s="17"/>
      <c r="VZR1" s="17"/>
      <c r="VZS1" s="17"/>
      <c r="VZT1" s="17"/>
      <c r="VZU1" s="17"/>
      <c r="VZV1" s="17"/>
      <c r="VZW1" s="17"/>
      <c r="VZX1" s="17"/>
      <c r="VZY1" s="17"/>
      <c r="VZZ1" s="17"/>
      <c r="WAA1" s="17"/>
      <c r="WAB1" s="17"/>
      <c r="WAC1" s="17"/>
      <c r="WAD1" s="17"/>
      <c r="WAE1" s="17"/>
      <c r="WAF1" s="17"/>
      <c r="WAG1" s="17"/>
      <c r="WAH1" s="17"/>
      <c r="WAI1" s="17"/>
      <c r="WAJ1" s="17"/>
      <c r="WAK1" s="17"/>
      <c r="WAL1" s="17"/>
      <c r="WAM1" s="17"/>
      <c r="WAN1" s="17"/>
      <c r="WAO1" s="17"/>
      <c r="WAP1" s="17"/>
      <c r="WAQ1" s="17"/>
      <c r="WAR1" s="17"/>
      <c r="WAS1" s="17"/>
      <c r="WAT1" s="17"/>
      <c r="WAU1" s="17"/>
      <c r="WAV1" s="17"/>
      <c r="WAW1" s="17"/>
      <c r="WAX1" s="17"/>
      <c r="WAY1" s="17"/>
      <c r="WAZ1" s="17"/>
      <c r="WBA1" s="17"/>
      <c r="WBB1" s="17"/>
      <c r="WBC1" s="17"/>
      <c r="WBD1" s="17"/>
      <c r="WBE1" s="17"/>
      <c r="WBF1" s="17"/>
      <c r="WBG1" s="17"/>
      <c r="WBH1" s="17"/>
      <c r="WBI1" s="17"/>
      <c r="WBJ1" s="17"/>
      <c r="WBK1" s="17"/>
      <c r="WBL1" s="17"/>
      <c r="WBM1" s="17"/>
      <c r="WBN1" s="17"/>
      <c r="WBO1" s="17"/>
      <c r="WBP1" s="17"/>
      <c r="WBQ1" s="17"/>
      <c r="WBR1" s="17"/>
      <c r="WBS1" s="17"/>
      <c r="WBT1" s="17"/>
      <c r="WBU1" s="17"/>
      <c r="WBV1" s="17"/>
      <c r="WBW1" s="17"/>
      <c r="WBX1" s="17"/>
      <c r="WBY1" s="17"/>
      <c r="WBZ1" s="17"/>
      <c r="WCA1" s="17"/>
      <c r="WCB1" s="17"/>
      <c r="WCC1" s="17"/>
      <c r="WCD1" s="17"/>
      <c r="WCE1" s="17"/>
      <c r="WCF1" s="17"/>
      <c r="WCG1" s="17"/>
      <c r="WCH1" s="17"/>
      <c r="WCI1" s="17"/>
      <c r="WCJ1" s="17"/>
      <c r="WCK1" s="17"/>
      <c r="WCL1" s="17"/>
      <c r="WCM1" s="17"/>
      <c r="WCN1" s="17"/>
      <c r="WCO1" s="17"/>
      <c r="WCP1" s="17"/>
      <c r="WCQ1" s="17"/>
      <c r="WCR1" s="17"/>
      <c r="WCS1" s="17"/>
      <c r="WCT1" s="17"/>
      <c r="WCU1" s="17"/>
      <c r="WCV1" s="17"/>
      <c r="WCW1" s="17"/>
      <c r="WCX1" s="17"/>
      <c r="WCY1" s="17"/>
      <c r="WCZ1" s="17"/>
      <c r="WDA1" s="17"/>
      <c r="WDB1" s="17"/>
      <c r="WDC1" s="17"/>
      <c r="WDD1" s="17"/>
      <c r="WDE1" s="17"/>
      <c r="WDF1" s="17"/>
      <c r="WDG1" s="17"/>
      <c r="WDH1" s="17"/>
      <c r="WDI1" s="17"/>
      <c r="WDJ1" s="17"/>
      <c r="WDK1" s="17"/>
      <c r="WDL1" s="17"/>
      <c r="WDM1" s="17"/>
      <c r="WDN1" s="17"/>
      <c r="WDO1" s="17"/>
      <c r="WDP1" s="17"/>
      <c r="WDQ1" s="17"/>
      <c r="WDR1" s="17"/>
      <c r="WDS1" s="17"/>
      <c r="WDT1" s="17"/>
      <c r="WDU1" s="17"/>
      <c r="WDV1" s="17"/>
      <c r="WDW1" s="17"/>
      <c r="WDX1" s="17"/>
      <c r="WDY1" s="17"/>
      <c r="WDZ1" s="17"/>
      <c r="WEA1" s="17"/>
      <c r="WEB1" s="17"/>
      <c r="WEC1" s="17"/>
      <c r="WED1" s="17"/>
      <c r="WEE1" s="17"/>
      <c r="WEF1" s="17"/>
      <c r="WEG1" s="17"/>
      <c r="WEH1" s="17"/>
      <c r="WEI1" s="17"/>
      <c r="WEJ1" s="17"/>
      <c r="WEK1" s="17"/>
      <c r="WEL1" s="17"/>
      <c r="WEM1" s="17"/>
      <c r="WEN1" s="17"/>
      <c r="WEO1" s="17"/>
      <c r="WEP1" s="17"/>
      <c r="WEQ1" s="17"/>
      <c r="WER1" s="17"/>
      <c r="WES1" s="17"/>
      <c r="WET1" s="17"/>
      <c r="WEU1" s="17"/>
      <c r="WEV1" s="17"/>
      <c r="WEW1" s="17"/>
      <c r="WEX1" s="17"/>
      <c r="WEY1" s="17"/>
      <c r="WEZ1" s="17"/>
      <c r="WFA1" s="17"/>
      <c r="WFB1" s="17"/>
      <c r="WFC1" s="17"/>
      <c r="WFD1" s="17"/>
      <c r="WFE1" s="17"/>
      <c r="WFF1" s="17"/>
      <c r="WFG1" s="17"/>
      <c r="WFH1" s="17"/>
      <c r="WFI1" s="17"/>
      <c r="WFJ1" s="17"/>
      <c r="WFK1" s="17"/>
      <c r="WFL1" s="17"/>
      <c r="WFM1" s="17"/>
      <c r="WFN1" s="17"/>
      <c r="WFO1" s="17"/>
      <c r="WFP1" s="17"/>
      <c r="WFQ1" s="17"/>
      <c r="WFR1" s="17"/>
      <c r="WFS1" s="17"/>
      <c r="WFT1" s="17"/>
      <c r="WFU1" s="17"/>
      <c r="WFV1" s="17"/>
      <c r="WFW1" s="17"/>
      <c r="WFX1" s="17"/>
      <c r="WFY1" s="17"/>
      <c r="WFZ1" s="17"/>
      <c r="WGA1" s="17"/>
      <c r="WGB1" s="17"/>
      <c r="WGC1" s="17"/>
      <c r="WGD1" s="17"/>
      <c r="WGE1" s="17"/>
      <c r="WGF1" s="17"/>
      <c r="WGG1" s="17"/>
      <c r="WGH1" s="17"/>
      <c r="WGI1" s="17"/>
      <c r="WGJ1" s="17"/>
      <c r="WGK1" s="17"/>
      <c r="WGL1" s="17"/>
      <c r="WGM1" s="17"/>
      <c r="WGN1" s="17"/>
      <c r="WGO1" s="17"/>
      <c r="WGP1" s="17"/>
      <c r="WGQ1" s="17"/>
      <c r="WGR1" s="17"/>
      <c r="WGS1" s="17"/>
      <c r="WGT1" s="17"/>
      <c r="WGU1" s="17"/>
      <c r="WGV1" s="17"/>
      <c r="WGW1" s="17"/>
      <c r="WGX1" s="17"/>
      <c r="WGY1" s="17"/>
      <c r="WGZ1" s="17"/>
      <c r="WHA1" s="17"/>
      <c r="WHB1" s="17"/>
      <c r="WHC1" s="17"/>
      <c r="WHD1" s="17"/>
      <c r="WHE1" s="17"/>
      <c r="WHF1" s="17"/>
      <c r="WHG1" s="17"/>
      <c r="WHH1" s="17"/>
      <c r="WHI1" s="17"/>
      <c r="WHJ1" s="17"/>
      <c r="WHK1" s="17"/>
      <c r="WHL1" s="17"/>
      <c r="WHM1" s="17"/>
      <c r="WHN1" s="17"/>
      <c r="WHO1" s="17"/>
      <c r="WHP1" s="17"/>
      <c r="WHQ1" s="17"/>
      <c r="WHR1" s="17"/>
      <c r="WHS1" s="17"/>
      <c r="WHT1" s="17"/>
      <c r="WHU1" s="17"/>
      <c r="WHV1" s="17"/>
      <c r="WHW1" s="17"/>
      <c r="WHX1" s="17"/>
      <c r="WHY1" s="17"/>
      <c r="WHZ1" s="17"/>
      <c r="WIA1" s="17"/>
      <c r="WIB1" s="17"/>
      <c r="WIC1" s="17"/>
      <c r="WID1" s="17"/>
      <c r="WIE1" s="17"/>
      <c r="WIF1" s="17"/>
      <c r="WIG1" s="17"/>
      <c r="WIH1" s="17"/>
      <c r="WII1" s="17"/>
      <c r="WIJ1" s="17"/>
      <c r="WIK1" s="17"/>
      <c r="WIL1" s="17"/>
      <c r="WIM1" s="17"/>
      <c r="WIN1" s="17"/>
      <c r="WIO1" s="17"/>
      <c r="WIP1" s="17"/>
      <c r="WIQ1" s="17"/>
      <c r="WIR1" s="17"/>
      <c r="WIS1" s="17"/>
      <c r="WIT1" s="17"/>
      <c r="WIU1" s="17"/>
      <c r="WIV1" s="17"/>
      <c r="WIW1" s="17"/>
      <c r="WIX1" s="17"/>
      <c r="WIY1" s="17"/>
      <c r="WIZ1" s="17"/>
      <c r="WJA1" s="17"/>
      <c r="WJB1" s="17"/>
      <c r="WJC1" s="17"/>
      <c r="WJD1" s="17"/>
      <c r="WJE1" s="17"/>
      <c r="WJF1" s="17"/>
      <c r="WJG1" s="17"/>
      <c r="WJH1" s="17"/>
      <c r="WJI1" s="17"/>
      <c r="WJJ1" s="17"/>
      <c r="WJK1" s="17"/>
      <c r="WJL1" s="17"/>
      <c r="WJM1" s="17"/>
      <c r="WJN1" s="17"/>
      <c r="WJO1" s="17"/>
      <c r="WJP1" s="17"/>
      <c r="WJQ1" s="17"/>
      <c r="WJR1" s="17"/>
      <c r="WJS1" s="17"/>
      <c r="WJT1" s="17"/>
      <c r="WJU1" s="17"/>
      <c r="WJV1" s="17"/>
      <c r="WJW1" s="17"/>
      <c r="WJX1" s="17"/>
      <c r="WJY1" s="17"/>
      <c r="WJZ1" s="17"/>
      <c r="WKA1" s="17"/>
      <c r="WKB1" s="17"/>
      <c r="WKC1" s="17"/>
      <c r="WKD1" s="17"/>
      <c r="WKE1" s="17"/>
      <c r="WKF1" s="17"/>
      <c r="WKG1" s="17"/>
      <c r="WKH1" s="17"/>
      <c r="WKI1" s="17"/>
      <c r="WKJ1" s="17"/>
      <c r="WKK1" s="17"/>
      <c r="WKL1" s="17"/>
      <c r="WKM1" s="17"/>
      <c r="WKN1" s="17"/>
      <c r="WKO1" s="17"/>
      <c r="WKP1" s="17"/>
      <c r="WKQ1" s="17"/>
      <c r="WKR1" s="17"/>
      <c r="WKS1" s="17"/>
      <c r="WKT1" s="17"/>
      <c r="WKU1" s="17"/>
      <c r="WKV1" s="17"/>
      <c r="WKW1" s="17"/>
      <c r="WKX1" s="17"/>
      <c r="WKY1" s="17"/>
      <c r="WKZ1" s="17"/>
      <c r="WLA1" s="17"/>
      <c r="WLB1" s="17"/>
      <c r="WLC1" s="17"/>
      <c r="WLD1" s="17"/>
      <c r="WLE1" s="17"/>
      <c r="WLF1" s="17"/>
      <c r="WLG1" s="17"/>
      <c r="WLH1" s="17"/>
      <c r="WLI1" s="17"/>
      <c r="WLJ1" s="17"/>
      <c r="WLK1" s="17"/>
      <c r="WLL1" s="17"/>
      <c r="WLM1" s="17"/>
      <c r="WLN1" s="17"/>
      <c r="WLO1" s="17"/>
      <c r="WLP1" s="17"/>
      <c r="WLQ1" s="17"/>
      <c r="WLR1" s="17"/>
      <c r="WLS1" s="17"/>
      <c r="WLT1" s="17"/>
      <c r="WLU1" s="17"/>
      <c r="WLV1" s="17"/>
      <c r="WLW1" s="17"/>
      <c r="WLX1" s="17"/>
      <c r="WLY1" s="17"/>
      <c r="WLZ1" s="17"/>
      <c r="WMA1" s="17"/>
      <c r="WMB1" s="17"/>
      <c r="WMC1" s="17"/>
      <c r="WMD1" s="17"/>
      <c r="WME1" s="17"/>
      <c r="WMF1" s="17"/>
      <c r="WMG1" s="17"/>
      <c r="WMH1" s="17"/>
      <c r="WMI1" s="17"/>
      <c r="WMJ1" s="17"/>
      <c r="WMK1" s="17"/>
      <c r="WML1" s="17"/>
      <c r="WMM1" s="17"/>
      <c r="WMN1" s="17"/>
      <c r="WMO1" s="17"/>
      <c r="WMP1" s="17"/>
      <c r="WMQ1" s="17"/>
      <c r="WMR1" s="17"/>
      <c r="WMS1" s="17"/>
      <c r="WMT1" s="17"/>
      <c r="WMU1" s="17"/>
      <c r="WMV1" s="17"/>
      <c r="WMW1" s="17"/>
      <c r="WMX1" s="17"/>
      <c r="WMY1" s="17"/>
      <c r="WMZ1" s="17"/>
      <c r="WNA1" s="17"/>
      <c r="WNB1" s="17"/>
      <c r="WNC1" s="17"/>
      <c r="WND1" s="17"/>
      <c r="WNE1" s="17"/>
      <c r="WNF1" s="17"/>
      <c r="WNG1" s="17"/>
      <c r="WNH1" s="17"/>
      <c r="WNI1" s="17"/>
      <c r="WNJ1" s="17"/>
      <c r="WNK1" s="17"/>
      <c r="WNL1" s="17"/>
      <c r="WNM1" s="17"/>
      <c r="WNN1" s="17"/>
      <c r="WNO1" s="17"/>
      <c r="WNP1" s="17"/>
      <c r="WNQ1" s="17"/>
      <c r="WNR1" s="17"/>
      <c r="WNS1" s="17"/>
      <c r="WNT1" s="17"/>
      <c r="WNU1" s="17"/>
      <c r="WNV1" s="17"/>
      <c r="WNW1" s="17"/>
      <c r="WNX1" s="17"/>
      <c r="WNY1" s="17"/>
      <c r="WNZ1" s="17"/>
      <c r="WOA1" s="17"/>
      <c r="WOB1" s="17"/>
      <c r="WOC1" s="17"/>
      <c r="WOD1" s="17"/>
      <c r="WOE1" s="17"/>
      <c r="WOF1" s="17"/>
      <c r="WOG1" s="17"/>
      <c r="WOH1" s="17"/>
      <c r="WOI1" s="17"/>
      <c r="WOJ1" s="17"/>
      <c r="WOK1" s="17"/>
      <c r="WOL1" s="17"/>
      <c r="WOM1" s="17"/>
      <c r="WON1" s="17"/>
      <c r="WOO1" s="17"/>
      <c r="WOP1" s="17"/>
      <c r="WOQ1" s="17"/>
      <c r="WOR1" s="17"/>
      <c r="WOS1" s="17"/>
      <c r="WOT1" s="17"/>
      <c r="WOU1" s="17"/>
      <c r="WOV1" s="17"/>
      <c r="WOW1" s="17"/>
      <c r="WOX1" s="17"/>
      <c r="WOY1" s="17"/>
      <c r="WOZ1" s="17"/>
      <c r="WPA1" s="17"/>
      <c r="WPB1" s="17"/>
      <c r="WPC1" s="17"/>
      <c r="WPD1" s="17"/>
      <c r="WPE1" s="17"/>
      <c r="WPF1" s="17"/>
      <c r="WPG1" s="17"/>
      <c r="WPH1" s="17"/>
      <c r="WPI1" s="17"/>
      <c r="WPJ1" s="17"/>
      <c r="WPK1" s="17"/>
      <c r="WPL1" s="17"/>
      <c r="WPM1" s="17"/>
      <c r="WPN1" s="17"/>
      <c r="WPO1" s="17"/>
      <c r="WPP1" s="17"/>
      <c r="WPQ1" s="17"/>
      <c r="WPR1" s="17"/>
      <c r="WPS1" s="17"/>
      <c r="WPT1" s="17"/>
      <c r="WPU1" s="17"/>
      <c r="WPV1" s="17"/>
      <c r="WPW1" s="17"/>
      <c r="WPX1" s="17"/>
      <c r="WPY1" s="17"/>
      <c r="WPZ1" s="17"/>
      <c r="WQA1" s="17"/>
      <c r="WQB1" s="17"/>
      <c r="WQC1" s="17"/>
      <c r="WQD1" s="17"/>
      <c r="WQE1" s="17"/>
      <c r="WQF1" s="17"/>
      <c r="WQG1" s="17"/>
      <c r="WQH1" s="17"/>
      <c r="WQI1" s="17"/>
      <c r="WQJ1" s="17"/>
      <c r="WQK1" s="17"/>
      <c r="WQL1" s="17"/>
      <c r="WQM1" s="17"/>
      <c r="WQN1" s="17"/>
      <c r="WQO1" s="17"/>
      <c r="WQP1" s="17"/>
      <c r="WQQ1" s="17"/>
      <c r="WQR1" s="17"/>
      <c r="WQS1" s="17"/>
      <c r="WQT1" s="17"/>
      <c r="WQU1" s="17"/>
      <c r="WQV1" s="17"/>
      <c r="WQW1" s="17"/>
      <c r="WQX1" s="17"/>
      <c r="WQY1" s="17"/>
      <c r="WQZ1" s="17"/>
      <c r="WRA1" s="17"/>
      <c r="WRB1" s="17"/>
      <c r="WRC1" s="17"/>
      <c r="WRD1" s="17"/>
      <c r="WRE1" s="17"/>
      <c r="WRF1" s="17"/>
      <c r="WRG1" s="17"/>
      <c r="WRH1" s="17"/>
      <c r="WRI1" s="17"/>
      <c r="WRJ1" s="17"/>
      <c r="WRK1" s="17"/>
      <c r="WRL1" s="17"/>
      <c r="WRM1" s="17"/>
      <c r="WRN1" s="17"/>
      <c r="WRO1" s="17"/>
      <c r="WRP1" s="17"/>
      <c r="WRQ1" s="17"/>
      <c r="WRR1" s="17"/>
      <c r="WRS1" s="17"/>
      <c r="WRT1" s="17"/>
      <c r="WRU1" s="17"/>
      <c r="WRV1" s="17"/>
      <c r="WRW1" s="17"/>
      <c r="WRX1" s="17"/>
      <c r="WRY1" s="17"/>
      <c r="WRZ1" s="17"/>
      <c r="WSA1" s="17"/>
      <c r="WSB1" s="17"/>
      <c r="WSC1" s="17"/>
      <c r="WSD1" s="17"/>
      <c r="WSE1" s="17"/>
      <c r="WSF1" s="17"/>
      <c r="WSG1" s="17"/>
      <c r="WSH1" s="17"/>
      <c r="WSI1" s="17"/>
      <c r="WSJ1" s="17"/>
      <c r="WSK1" s="17"/>
      <c r="WSL1" s="17"/>
      <c r="WSM1" s="17"/>
      <c r="WSN1" s="17"/>
      <c r="WSO1" s="17"/>
      <c r="WSP1" s="17"/>
      <c r="WSQ1" s="17"/>
      <c r="WSR1" s="17"/>
      <c r="WSS1" s="17"/>
      <c r="WST1" s="17"/>
      <c r="WSU1" s="17"/>
      <c r="WSV1" s="17"/>
      <c r="WSW1" s="17"/>
      <c r="WSX1" s="17"/>
      <c r="WSY1" s="17"/>
      <c r="WSZ1" s="17"/>
      <c r="WTA1" s="17"/>
      <c r="WTB1" s="17"/>
      <c r="WTC1" s="17"/>
      <c r="WTD1" s="17"/>
      <c r="WTE1" s="17"/>
      <c r="WTF1" s="17"/>
      <c r="WTG1" s="17"/>
      <c r="WTH1" s="17"/>
      <c r="WTI1" s="17"/>
      <c r="WTJ1" s="17"/>
      <c r="WTK1" s="17"/>
      <c r="WTL1" s="17"/>
      <c r="WTM1" s="17"/>
      <c r="WTN1" s="17"/>
      <c r="WTO1" s="17"/>
      <c r="WTP1" s="17"/>
      <c r="WTQ1" s="17"/>
      <c r="WTR1" s="17"/>
      <c r="WTS1" s="17"/>
      <c r="WTT1" s="17"/>
      <c r="WTU1" s="17"/>
      <c r="WTV1" s="17"/>
      <c r="WTW1" s="17"/>
      <c r="WTX1" s="17"/>
      <c r="WTY1" s="17"/>
      <c r="WTZ1" s="17"/>
      <c r="WUA1" s="17"/>
      <c r="WUB1" s="17"/>
      <c r="WUC1" s="17"/>
      <c r="WUD1" s="17"/>
      <c r="WUE1" s="17"/>
      <c r="WUF1" s="17"/>
      <c r="WUG1" s="17"/>
      <c r="WUH1" s="17"/>
      <c r="WUI1" s="17"/>
      <c r="WUJ1" s="17"/>
      <c r="WUK1" s="17"/>
      <c r="WUL1" s="17"/>
      <c r="WUM1" s="17"/>
      <c r="WUN1" s="17"/>
      <c r="WUO1" s="17"/>
      <c r="WUP1" s="17"/>
      <c r="WUQ1" s="17"/>
      <c r="WUR1" s="17"/>
      <c r="WUS1" s="17"/>
      <c r="WUT1" s="17"/>
      <c r="WUU1" s="17"/>
      <c r="WUV1" s="17"/>
      <c r="WUW1" s="17"/>
      <c r="WUX1" s="17"/>
      <c r="WUY1" s="17"/>
      <c r="WUZ1" s="17"/>
      <c r="WVA1" s="17"/>
      <c r="WVB1" s="17"/>
      <c r="WVC1" s="17"/>
      <c r="WVD1" s="17"/>
      <c r="WVE1" s="17"/>
      <c r="WVF1" s="17"/>
      <c r="WVG1" s="17"/>
      <c r="WVH1" s="17"/>
      <c r="WVI1" s="17"/>
      <c r="WVJ1" s="17"/>
      <c r="WVK1" s="17"/>
      <c r="WVL1" s="17"/>
      <c r="WVM1" s="17"/>
      <c r="WVN1" s="17"/>
      <c r="WVO1" s="17"/>
      <c r="WVP1" s="17"/>
      <c r="WVQ1" s="17"/>
      <c r="WVR1" s="17"/>
      <c r="WVS1" s="17"/>
      <c r="WVT1" s="17"/>
      <c r="WVU1" s="17"/>
      <c r="WVV1" s="17"/>
      <c r="WVW1" s="17"/>
      <c r="WVX1" s="17"/>
      <c r="WVY1" s="17"/>
      <c r="WVZ1" s="17"/>
      <c r="WWA1" s="17"/>
      <c r="WWB1" s="17"/>
      <c r="WWC1" s="17"/>
      <c r="WWD1" s="17"/>
      <c r="WWE1" s="17"/>
      <c r="WWF1" s="17"/>
      <c r="WWG1" s="17"/>
      <c r="WWH1" s="17"/>
      <c r="WWI1" s="17"/>
      <c r="WWJ1" s="17"/>
      <c r="WWK1" s="17"/>
      <c r="WWL1" s="17"/>
      <c r="WWM1" s="17"/>
      <c r="WWN1" s="17"/>
      <c r="WWO1" s="17"/>
      <c r="WWP1" s="17"/>
      <c r="WWQ1" s="17"/>
      <c r="WWR1" s="17"/>
      <c r="WWS1" s="17"/>
      <c r="WWT1" s="17"/>
      <c r="WWU1" s="17"/>
      <c r="WWV1" s="17"/>
      <c r="WWW1" s="17"/>
      <c r="WWX1" s="17"/>
      <c r="WWY1" s="17"/>
      <c r="WWZ1" s="17"/>
      <c r="WXA1" s="17"/>
      <c r="WXB1" s="17"/>
      <c r="WXC1" s="17"/>
      <c r="WXD1" s="17"/>
      <c r="WXE1" s="17"/>
      <c r="WXF1" s="17"/>
      <c r="WXG1" s="17"/>
      <c r="WXH1" s="17"/>
      <c r="WXI1" s="17"/>
      <c r="WXJ1" s="17"/>
      <c r="WXK1" s="17"/>
      <c r="WXL1" s="17"/>
      <c r="WXM1" s="17"/>
      <c r="WXN1" s="17"/>
      <c r="WXO1" s="17"/>
      <c r="WXP1" s="17"/>
      <c r="WXQ1" s="17"/>
      <c r="WXR1" s="17"/>
      <c r="WXS1" s="17"/>
      <c r="WXT1" s="17"/>
      <c r="WXU1" s="17"/>
      <c r="WXV1" s="17"/>
      <c r="WXW1" s="17"/>
      <c r="WXX1" s="17"/>
      <c r="WXY1" s="17"/>
      <c r="WXZ1" s="17"/>
      <c r="WYA1" s="17"/>
      <c r="WYB1" s="17"/>
      <c r="WYC1" s="17"/>
      <c r="WYD1" s="17"/>
      <c r="WYE1" s="17"/>
      <c r="WYF1" s="17"/>
      <c r="WYG1" s="17"/>
      <c r="WYH1" s="17"/>
      <c r="WYI1" s="17"/>
      <c r="WYJ1" s="17"/>
      <c r="WYK1" s="17"/>
      <c r="WYL1" s="17"/>
      <c r="WYM1" s="17"/>
      <c r="WYN1" s="17"/>
      <c r="WYO1" s="17"/>
      <c r="WYP1" s="17"/>
      <c r="WYQ1" s="17"/>
      <c r="WYR1" s="17"/>
      <c r="WYS1" s="17"/>
      <c r="WYT1" s="17"/>
      <c r="WYU1" s="17"/>
      <c r="WYV1" s="17"/>
      <c r="WYW1" s="17"/>
      <c r="WYX1" s="17"/>
      <c r="WYY1" s="17"/>
      <c r="WYZ1" s="17"/>
      <c r="WZA1" s="17"/>
      <c r="WZB1" s="17"/>
      <c r="WZC1" s="17"/>
      <c r="WZD1" s="17"/>
      <c r="WZE1" s="17"/>
      <c r="WZF1" s="17"/>
      <c r="WZG1" s="17"/>
      <c r="WZH1" s="17"/>
      <c r="WZI1" s="17"/>
      <c r="WZJ1" s="17"/>
      <c r="WZK1" s="17"/>
      <c r="WZL1" s="17"/>
      <c r="WZM1" s="17"/>
      <c r="WZN1" s="17"/>
      <c r="WZO1" s="17"/>
      <c r="WZP1" s="17"/>
      <c r="WZQ1" s="17"/>
      <c r="WZR1" s="17"/>
      <c r="WZS1" s="17"/>
      <c r="WZT1" s="17"/>
      <c r="WZU1" s="17"/>
      <c r="WZV1" s="17"/>
      <c r="WZW1" s="17"/>
      <c r="WZX1" s="17"/>
      <c r="WZY1" s="17"/>
      <c r="WZZ1" s="17"/>
      <c r="XAA1" s="17"/>
      <c r="XAB1" s="17"/>
      <c r="XAC1" s="17"/>
      <c r="XAD1" s="17"/>
      <c r="XAE1" s="17"/>
      <c r="XAF1" s="17"/>
      <c r="XAG1" s="17"/>
      <c r="XAH1" s="17"/>
      <c r="XAI1" s="17"/>
      <c r="XAJ1" s="17"/>
      <c r="XAK1" s="17"/>
      <c r="XAL1" s="17"/>
      <c r="XAM1" s="17"/>
      <c r="XAN1" s="17"/>
      <c r="XAO1" s="17"/>
      <c r="XAP1" s="17"/>
      <c r="XAQ1" s="17"/>
      <c r="XAR1" s="17"/>
      <c r="XAS1" s="17"/>
      <c r="XAT1" s="17"/>
      <c r="XAU1" s="17"/>
      <c r="XAV1" s="17"/>
      <c r="XAW1" s="17"/>
      <c r="XAX1" s="17"/>
      <c r="XAY1" s="17"/>
      <c r="XAZ1" s="17"/>
      <c r="XBA1" s="17"/>
      <c r="XBB1" s="17"/>
      <c r="XBC1" s="17"/>
      <c r="XBD1" s="17"/>
      <c r="XBE1" s="17"/>
      <c r="XBF1" s="17"/>
      <c r="XBG1" s="17"/>
      <c r="XBH1" s="17"/>
      <c r="XBI1" s="17"/>
      <c r="XBJ1" s="17"/>
      <c r="XBK1" s="17"/>
      <c r="XBL1" s="17"/>
      <c r="XBM1" s="17"/>
      <c r="XBN1" s="17"/>
      <c r="XBO1" s="17"/>
      <c r="XBP1" s="17"/>
      <c r="XBQ1" s="17"/>
      <c r="XBR1" s="17"/>
      <c r="XBS1" s="17"/>
      <c r="XBT1" s="17"/>
      <c r="XBU1" s="17"/>
      <c r="XBV1" s="17"/>
      <c r="XBW1" s="17"/>
      <c r="XBX1" s="17"/>
      <c r="XBY1" s="17"/>
      <c r="XBZ1" s="17"/>
      <c r="XCA1" s="17"/>
      <c r="XCB1" s="17"/>
      <c r="XCC1" s="17"/>
      <c r="XCD1" s="17"/>
      <c r="XCE1" s="17"/>
      <c r="XCF1" s="17"/>
      <c r="XCG1" s="17"/>
      <c r="XCH1" s="17"/>
      <c r="XCI1" s="17"/>
      <c r="XCJ1" s="17"/>
      <c r="XCK1" s="17"/>
      <c r="XCL1" s="17"/>
      <c r="XCM1" s="17"/>
      <c r="XCN1" s="17"/>
      <c r="XCO1" s="17"/>
      <c r="XCP1" s="17"/>
      <c r="XCQ1" s="17"/>
      <c r="XCR1" s="17"/>
      <c r="XCS1" s="17"/>
      <c r="XCT1" s="17"/>
      <c r="XCU1" s="17"/>
      <c r="XCV1" s="17"/>
      <c r="XCW1" s="17"/>
      <c r="XCX1" s="17"/>
      <c r="XCY1" s="17"/>
      <c r="XCZ1" s="17"/>
      <c r="XDA1" s="17"/>
      <c r="XDB1" s="17"/>
      <c r="XDC1" s="17"/>
      <c r="XDD1" s="17"/>
      <c r="XDE1" s="17"/>
      <c r="XDF1" s="17"/>
      <c r="XDG1" s="17"/>
      <c r="XDH1" s="17"/>
      <c r="XDI1" s="17"/>
      <c r="XDJ1" s="17"/>
      <c r="XDK1" s="17"/>
      <c r="XDL1" s="17"/>
      <c r="XDM1" s="17"/>
      <c r="XDN1" s="17"/>
      <c r="XDO1" s="17"/>
      <c r="XDP1" s="17"/>
      <c r="XDQ1" s="17"/>
      <c r="XDR1" s="17"/>
      <c r="XDS1" s="17"/>
      <c r="XDT1" s="17"/>
      <c r="XDU1" s="17"/>
      <c r="XDV1" s="17"/>
      <c r="XDW1" s="17"/>
      <c r="XDX1" s="17"/>
      <c r="XDY1" s="17"/>
      <c r="XDZ1" s="17"/>
      <c r="XEA1" s="17"/>
      <c r="XEB1" s="17"/>
      <c r="XEC1" s="17"/>
      <c r="XED1" s="17"/>
      <c r="XEE1" s="17"/>
      <c r="XEF1" s="17"/>
      <c r="XEG1" s="17"/>
      <c r="XEH1" s="17"/>
      <c r="XEI1" s="17"/>
      <c r="XEJ1" s="17"/>
      <c r="XEK1" s="17"/>
      <c r="XEL1" s="17"/>
      <c r="XEM1" s="17"/>
      <c r="XEN1" s="17"/>
      <c r="XEO1" s="17"/>
      <c r="XEP1" s="17"/>
      <c r="XEQ1" s="17"/>
      <c r="XER1" s="17"/>
      <c r="XES1" s="17"/>
      <c r="XET1" s="17"/>
      <c r="XEU1" s="17"/>
      <c r="XEV1" s="17"/>
      <c r="XEW1" s="17"/>
      <c r="XEX1" s="17"/>
      <c r="XEY1" s="17"/>
      <c r="XEZ1" s="17"/>
      <c r="XFA1" s="17"/>
      <c r="XFB1" s="17"/>
      <c r="XFC1" s="17"/>
    </row>
    <row r="2" spans="1:16383" x14ac:dyDescent="0.35">
      <c r="A2" s="16" t="s">
        <v>46</v>
      </c>
      <c r="B2" s="17" t="s">
        <v>47</v>
      </c>
      <c r="C2" s="17"/>
      <c r="D2" s="16" t="s">
        <v>46</v>
      </c>
      <c r="E2" s="17" t="s">
        <v>47</v>
      </c>
      <c r="F2" s="17"/>
      <c r="G2" s="17"/>
      <c r="H2" s="17"/>
      <c r="I2" s="17"/>
      <c r="J2" s="35" t="s">
        <v>36</v>
      </c>
      <c r="K2" s="35" t="s">
        <v>37</v>
      </c>
      <c r="L2" s="35" t="s">
        <v>37</v>
      </c>
      <c r="M2" s="17"/>
      <c r="N2" s="17"/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7"/>
      <c r="CB2" s="17"/>
      <c r="CC2" s="17"/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/>
      <c r="CO2" s="17"/>
      <c r="CP2" s="17"/>
      <c r="CQ2" s="17"/>
      <c r="CR2" s="17"/>
      <c r="CS2" s="17"/>
      <c r="CT2" s="17"/>
      <c r="CU2" s="17"/>
      <c r="CV2" s="17"/>
      <c r="CW2" s="17"/>
      <c r="CX2" s="17"/>
      <c r="CY2" s="17"/>
      <c r="CZ2" s="17"/>
      <c r="DA2" s="17"/>
      <c r="DB2" s="17"/>
      <c r="DC2" s="17"/>
      <c r="DD2" s="17"/>
      <c r="DE2" s="17"/>
      <c r="DF2" s="17"/>
      <c r="DG2" s="17"/>
      <c r="DH2" s="17"/>
      <c r="DI2" s="17"/>
      <c r="DJ2" s="17"/>
      <c r="DK2" s="17"/>
      <c r="DL2" s="17"/>
      <c r="DM2" s="17"/>
      <c r="DN2" s="17"/>
      <c r="DO2" s="17"/>
      <c r="DP2" s="17"/>
      <c r="DQ2" s="17"/>
      <c r="DR2" s="17"/>
      <c r="DS2" s="17"/>
      <c r="DT2" s="17"/>
      <c r="DU2" s="17"/>
      <c r="DV2" s="17"/>
      <c r="DW2" s="17"/>
      <c r="DX2" s="17"/>
      <c r="DY2" s="17"/>
      <c r="DZ2" s="17"/>
      <c r="EA2" s="17"/>
      <c r="EB2" s="17"/>
      <c r="EC2" s="17"/>
      <c r="ED2" s="17"/>
      <c r="EE2" s="17"/>
      <c r="EF2" s="17"/>
      <c r="EG2" s="17"/>
      <c r="EH2" s="17"/>
      <c r="EI2" s="17"/>
      <c r="EJ2" s="17"/>
      <c r="EK2" s="17"/>
      <c r="EL2" s="17"/>
      <c r="EM2" s="17"/>
      <c r="EN2" s="17"/>
      <c r="EO2" s="17"/>
      <c r="EP2" s="17"/>
      <c r="EQ2" s="17"/>
      <c r="ER2" s="17"/>
      <c r="ES2" s="17"/>
      <c r="ET2" s="17"/>
      <c r="EU2" s="17"/>
      <c r="EV2" s="17"/>
      <c r="EW2" s="17"/>
      <c r="EX2" s="17"/>
      <c r="EY2" s="17"/>
      <c r="EZ2" s="17"/>
      <c r="FA2" s="17"/>
      <c r="FB2" s="17"/>
      <c r="FC2" s="17"/>
      <c r="FD2" s="17"/>
      <c r="FE2" s="17"/>
      <c r="FF2" s="17"/>
      <c r="FG2" s="17"/>
      <c r="FH2" s="17"/>
      <c r="FI2" s="17"/>
      <c r="FJ2" s="17"/>
      <c r="FK2" s="17"/>
      <c r="FL2" s="17"/>
      <c r="FM2" s="17"/>
      <c r="FN2" s="17"/>
      <c r="FO2" s="17"/>
      <c r="FP2" s="17"/>
      <c r="FQ2" s="17"/>
      <c r="FR2" s="17"/>
      <c r="FS2" s="17"/>
      <c r="FT2" s="17"/>
      <c r="FU2" s="17"/>
      <c r="FV2" s="17"/>
      <c r="FW2" s="17"/>
      <c r="FX2" s="17"/>
      <c r="FY2" s="17"/>
      <c r="FZ2" s="17"/>
      <c r="GA2" s="17"/>
      <c r="GB2" s="17"/>
      <c r="GC2" s="17"/>
      <c r="GD2" s="17"/>
      <c r="GE2" s="17"/>
      <c r="GF2" s="17"/>
      <c r="GG2" s="17"/>
      <c r="GH2" s="17"/>
      <c r="GI2" s="17"/>
      <c r="GJ2" s="17"/>
      <c r="GK2" s="17"/>
      <c r="GL2" s="17"/>
      <c r="GM2" s="17"/>
      <c r="GN2" s="17"/>
      <c r="GO2" s="17"/>
      <c r="GP2" s="17"/>
      <c r="GQ2" s="17"/>
      <c r="GR2" s="17"/>
      <c r="GS2" s="17"/>
      <c r="GT2" s="17"/>
      <c r="GU2" s="17"/>
      <c r="GV2" s="17"/>
      <c r="GW2" s="17"/>
      <c r="GX2" s="17"/>
      <c r="GY2" s="17"/>
      <c r="GZ2" s="17"/>
      <c r="HA2" s="17"/>
      <c r="HB2" s="17"/>
      <c r="HC2" s="17"/>
      <c r="HD2" s="17"/>
      <c r="HE2" s="17"/>
      <c r="HF2" s="17"/>
      <c r="HG2" s="17"/>
      <c r="HH2" s="17"/>
      <c r="HI2" s="17"/>
      <c r="HJ2" s="17"/>
      <c r="HK2" s="17"/>
      <c r="HL2" s="17"/>
      <c r="HM2" s="17"/>
      <c r="HN2" s="17"/>
      <c r="HO2" s="17"/>
      <c r="HP2" s="17"/>
      <c r="HQ2" s="17"/>
      <c r="HR2" s="17"/>
      <c r="HS2" s="17"/>
      <c r="HT2" s="17"/>
      <c r="HU2" s="17"/>
      <c r="HV2" s="17"/>
      <c r="HW2" s="17"/>
      <c r="HX2" s="17"/>
      <c r="HY2" s="17"/>
      <c r="HZ2" s="17"/>
      <c r="IA2" s="17"/>
      <c r="IB2" s="17"/>
      <c r="IC2" s="17"/>
      <c r="ID2" s="17"/>
      <c r="IE2" s="17"/>
      <c r="IF2" s="17"/>
      <c r="IG2" s="17"/>
      <c r="IH2" s="17"/>
      <c r="II2" s="17"/>
      <c r="IJ2" s="17"/>
      <c r="IK2" s="17"/>
      <c r="IL2" s="17"/>
      <c r="IM2" s="17"/>
      <c r="IN2" s="17"/>
      <c r="IO2" s="17"/>
      <c r="IP2" s="17"/>
      <c r="IQ2" s="17"/>
      <c r="IR2" s="17"/>
      <c r="IS2" s="17"/>
      <c r="IT2" s="17"/>
      <c r="IU2" s="17"/>
      <c r="IV2" s="17"/>
      <c r="IW2" s="17"/>
      <c r="IX2" s="17"/>
      <c r="IY2" s="17"/>
      <c r="IZ2" s="17"/>
      <c r="JA2" s="17"/>
      <c r="JB2" s="17"/>
      <c r="JC2" s="17"/>
      <c r="JD2" s="17"/>
      <c r="JE2" s="17"/>
      <c r="JF2" s="17"/>
      <c r="JG2" s="17"/>
      <c r="JH2" s="17"/>
      <c r="JI2" s="17"/>
      <c r="JJ2" s="17"/>
      <c r="JK2" s="17"/>
      <c r="JL2" s="17"/>
      <c r="JM2" s="17"/>
      <c r="JN2" s="17"/>
      <c r="JO2" s="17"/>
      <c r="JP2" s="17"/>
      <c r="JQ2" s="17"/>
      <c r="JR2" s="17"/>
      <c r="JS2" s="17"/>
      <c r="JT2" s="17"/>
      <c r="JU2" s="17"/>
      <c r="JV2" s="17"/>
      <c r="JW2" s="17"/>
      <c r="JX2" s="17"/>
      <c r="JY2" s="17"/>
      <c r="JZ2" s="17"/>
      <c r="KA2" s="17"/>
      <c r="KB2" s="17"/>
      <c r="KC2" s="17"/>
      <c r="KD2" s="17"/>
      <c r="KE2" s="17"/>
      <c r="KF2" s="17"/>
      <c r="KG2" s="17"/>
      <c r="KH2" s="17"/>
      <c r="KI2" s="17"/>
      <c r="KJ2" s="17"/>
      <c r="KK2" s="17"/>
      <c r="KL2" s="17"/>
      <c r="KM2" s="17"/>
      <c r="KN2" s="17"/>
      <c r="KO2" s="17"/>
      <c r="KP2" s="17"/>
      <c r="KQ2" s="17"/>
      <c r="KR2" s="17"/>
      <c r="KS2" s="17"/>
      <c r="KT2" s="17"/>
      <c r="KU2" s="17"/>
      <c r="KV2" s="17"/>
      <c r="KW2" s="17"/>
      <c r="KX2" s="17"/>
      <c r="KY2" s="17"/>
      <c r="KZ2" s="17"/>
      <c r="LA2" s="17"/>
      <c r="LB2" s="17"/>
      <c r="LC2" s="17"/>
      <c r="LD2" s="17"/>
      <c r="LE2" s="17"/>
      <c r="LF2" s="17"/>
      <c r="LG2" s="17"/>
      <c r="LH2" s="17"/>
      <c r="LI2" s="17"/>
      <c r="LJ2" s="17"/>
      <c r="LK2" s="17"/>
      <c r="LL2" s="17"/>
      <c r="LM2" s="17"/>
      <c r="LN2" s="17"/>
      <c r="LO2" s="17"/>
      <c r="LP2" s="17"/>
      <c r="LQ2" s="17"/>
      <c r="LR2" s="17"/>
      <c r="LS2" s="17"/>
      <c r="LT2" s="17"/>
      <c r="LU2" s="17"/>
      <c r="LV2" s="17"/>
      <c r="LW2" s="17"/>
      <c r="LX2" s="17"/>
      <c r="LY2" s="17"/>
      <c r="LZ2" s="17"/>
      <c r="MA2" s="17"/>
      <c r="MB2" s="17"/>
      <c r="MC2" s="17"/>
      <c r="MD2" s="17"/>
      <c r="ME2" s="17"/>
      <c r="MF2" s="17"/>
      <c r="MG2" s="17"/>
      <c r="MH2" s="17"/>
      <c r="MI2" s="17"/>
      <c r="MJ2" s="17"/>
      <c r="MK2" s="17"/>
      <c r="ML2" s="17"/>
      <c r="MM2" s="17"/>
      <c r="MN2" s="17"/>
      <c r="MO2" s="17"/>
      <c r="MP2" s="17"/>
      <c r="MQ2" s="17"/>
      <c r="MR2" s="17"/>
      <c r="MS2" s="17"/>
      <c r="MT2" s="17"/>
      <c r="MU2" s="17"/>
      <c r="MV2" s="17"/>
      <c r="MW2" s="17"/>
      <c r="MX2" s="17"/>
      <c r="MY2" s="17"/>
      <c r="MZ2" s="17"/>
      <c r="NA2" s="17"/>
      <c r="NB2" s="17"/>
      <c r="NC2" s="17"/>
      <c r="ND2" s="17"/>
      <c r="NE2" s="17"/>
      <c r="NF2" s="17"/>
      <c r="NG2" s="17"/>
      <c r="NH2" s="17"/>
      <c r="NI2" s="17"/>
      <c r="NJ2" s="17"/>
      <c r="NK2" s="17"/>
      <c r="NL2" s="17"/>
      <c r="NM2" s="17"/>
      <c r="NN2" s="17"/>
      <c r="NO2" s="17"/>
      <c r="NP2" s="17"/>
      <c r="NQ2" s="17"/>
      <c r="NR2" s="17"/>
      <c r="NS2" s="17"/>
      <c r="NT2" s="17"/>
      <c r="NU2" s="17"/>
      <c r="NV2" s="17"/>
      <c r="NW2" s="17"/>
      <c r="NX2" s="17"/>
      <c r="NY2" s="17"/>
      <c r="NZ2" s="17"/>
      <c r="OA2" s="17"/>
      <c r="OB2" s="17"/>
      <c r="OC2" s="17"/>
      <c r="OD2" s="17"/>
      <c r="OE2" s="17"/>
      <c r="OF2" s="17"/>
      <c r="OG2" s="17"/>
      <c r="OH2" s="17"/>
      <c r="OI2" s="17"/>
      <c r="OJ2" s="17"/>
      <c r="OK2" s="17"/>
      <c r="OL2" s="17"/>
      <c r="OM2" s="17"/>
      <c r="ON2" s="17"/>
      <c r="OO2" s="17"/>
      <c r="OP2" s="17"/>
      <c r="OQ2" s="17"/>
      <c r="OR2" s="17"/>
      <c r="OS2" s="17"/>
      <c r="OT2" s="17"/>
      <c r="OU2" s="17"/>
      <c r="OV2" s="17"/>
      <c r="OW2" s="17"/>
      <c r="OX2" s="17"/>
      <c r="OY2" s="17"/>
      <c r="OZ2" s="17"/>
      <c r="PA2" s="17"/>
      <c r="PB2" s="17"/>
      <c r="PC2" s="17"/>
      <c r="PD2" s="17"/>
      <c r="PE2" s="17"/>
      <c r="PF2" s="17"/>
      <c r="PG2" s="17"/>
      <c r="PH2" s="17"/>
      <c r="PI2" s="17"/>
      <c r="PJ2" s="17"/>
      <c r="PK2" s="17"/>
      <c r="PL2" s="17"/>
      <c r="PM2" s="17"/>
      <c r="PN2" s="17"/>
      <c r="PO2" s="17"/>
      <c r="PP2" s="17"/>
      <c r="PQ2" s="17"/>
      <c r="PR2" s="17"/>
      <c r="PS2" s="17"/>
      <c r="PT2" s="17"/>
      <c r="PU2" s="17"/>
      <c r="PV2" s="17"/>
      <c r="PW2" s="17"/>
      <c r="PX2" s="17"/>
      <c r="PY2" s="17"/>
      <c r="PZ2" s="17"/>
      <c r="QA2" s="17"/>
      <c r="QB2" s="17"/>
      <c r="QC2" s="17"/>
      <c r="QD2" s="17"/>
      <c r="QE2" s="17"/>
      <c r="QF2" s="17"/>
      <c r="QG2" s="17"/>
      <c r="QH2" s="17"/>
      <c r="QI2" s="17"/>
      <c r="QJ2" s="17"/>
      <c r="QK2" s="17"/>
      <c r="QL2" s="17"/>
      <c r="QM2" s="17"/>
      <c r="QN2" s="17"/>
      <c r="QO2" s="17"/>
      <c r="QP2" s="17"/>
      <c r="QQ2" s="17"/>
      <c r="QR2" s="17"/>
      <c r="QS2" s="17"/>
      <c r="QT2" s="17"/>
      <c r="QU2" s="17"/>
      <c r="QV2" s="17"/>
      <c r="QW2" s="17"/>
      <c r="QX2" s="17"/>
      <c r="QY2" s="17"/>
      <c r="QZ2" s="17"/>
      <c r="RA2" s="17"/>
      <c r="RB2" s="17"/>
      <c r="RC2" s="17"/>
      <c r="RD2" s="17"/>
      <c r="RE2" s="17"/>
      <c r="RF2" s="17"/>
      <c r="RG2" s="17"/>
      <c r="RH2" s="17"/>
      <c r="RI2" s="17"/>
      <c r="RJ2" s="17"/>
      <c r="RK2" s="17"/>
      <c r="RL2" s="17"/>
      <c r="RM2" s="17"/>
      <c r="RN2" s="17"/>
      <c r="RO2" s="17"/>
      <c r="RP2" s="17"/>
      <c r="RQ2" s="17"/>
      <c r="RR2" s="17"/>
      <c r="RS2" s="17"/>
      <c r="RT2" s="17"/>
      <c r="RU2" s="17"/>
      <c r="RV2" s="17"/>
      <c r="RW2" s="17"/>
      <c r="RX2" s="17"/>
      <c r="RY2" s="17"/>
      <c r="RZ2" s="17"/>
      <c r="SA2" s="17"/>
      <c r="SB2" s="17"/>
      <c r="SC2" s="17"/>
      <c r="SD2" s="17"/>
      <c r="SE2" s="17"/>
      <c r="SF2" s="17"/>
      <c r="SG2" s="17"/>
      <c r="SH2" s="17"/>
      <c r="SI2" s="17"/>
      <c r="SJ2" s="17"/>
      <c r="SK2" s="17"/>
      <c r="SL2" s="17"/>
      <c r="SM2" s="17"/>
      <c r="SN2" s="17"/>
      <c r="SO2" s="17"/>
      <c r="SP2" s="17"/>
      <c r="SQ2" s="17"/>
      <c r="SR2" s="17"/>
      <c r="SS2" s="17"/>
      <c r="ST2" s="17"/>
      <c r="SU2" s="17"/>
      <c r="SV2" s="17"/>
      <c r="SW2" s="17"/>
      <c r="SX2" s="17"/>
      <c r="SY2" s="17"/>
      <c r="SZ2" s="17"/>
      <c r="TA2" s="17"/>
      <c r="TB2" s="17"/>
      <c r="TC2" s="17"/>
      <c r="TD2" s="17"/>
      <c r="TE2" s="17"/>
      <c r="TF2" s="17"/>
      <c r="TG2" s="17"/>
      <c r="TH2" s="17"/>
      <c r="TI2" s="17"/>
      <c r="TJ2" s="17"/>
      <c r="TK2" s="17"/>
      <c r="TL2" s="17"/>
      <c r="TM2" s="17"/>
      <c r="TN2" s="17"/>
      <c r="TO2" s="17"/>
      <c r="TP2" s="17"/>
      <c r="TQ2" s="17"/>
      <c r="TR2" s="17"/>
      <c r="TS2" s="17"/>
      <c r="TT2" s="17"/>
      <c r="TU2" s="17"/>
      <c r="TV2" s="17"/>
      <c r="TW2" s="17"/>
      <c r="TX2" s="17"/>
      <c r="TY2" s="17"/>
      <c r="TZ2" s="17"/>
      <c r="UA2" s="17"/>
      <c r="UB2" s="17"/>
      <c r="UC2" s="17"/>
      <c r="UD2" s="17"/>
      <c r="UE2" s="17"/>
      <c r="UF2" s="17"/>
      <c r="UG2" s="17"/>
      <c r="UH2" s="17"/>
      <c r="UI2" s="17"/>
      <c r="UJ2" s="17"/>
      <c r="UK2" s="17"/>
      <c r="UL2" s="17"/>
      <c r="UM2" s="17"/>
      <c r="UN2" s="17"/>
      <c r="UO2" s="17"/>
      <c r="UP2" s="17"/>
      <c r="UQ2" s="17"/>
      <c r="UR2" s="17"/>
      <c r="US2" s="17"/>
      <c r="UT2" s="17"/>
      <c r="UU2" s="17"/>
      <c r="UV2" s="17"/>
      <c r="UW2" s="17"/>
      <c r="UX2" s="17"/>
      <c r="UY2" s="17"/>
      <c r="UZ2" s="17"/>
      <c r="VA2" s="17"/>
      <c r="VB2" s="17"/>
      <c r="VC2" s="17"/>
      <c r="VD2" s="17"/>
      <c r="VE2" s="17"/>
      <c r="VF2" s="17"/>
      <c r="VG2" s="17"/>
      <c r="VH2" s="17"/>
      <c r="VI2" s="17"/>
      <c r="VJ2" s="17"/>
      <c r="VK2" s="17"/>
      <c r="VL2" s="17"/>
      <c r="VM2" s="17"/>
      <c r="VN2" s="17"/>
      <c r="VO2" s="17"/>
      <c r="VP2" s="17"/>
      <c r="VQ2" s="17"/>
      <c r="VR2" s="17"/>
      <c r="VS2" s="17"/>
      <c r="VT2" s="17"/>
      <c r="VU2" s="17"/>
      <c r="VV2" s="17"/>
      <c r="VW2" s="17"/>
      <c r="VX2" s="17"/>
      <c r="VY2" s="17"/>
      <c r="VZ2" s="17"/>
      <c r="WA2" s="17"/>
      <c r="WB2" s="17"/>
      <c r="WC2" s="17"/>
      <c r="WD2" s="17"/>
      <c r="WE2" s="17"/>
      <c r="WF2" s="17"/>
      <c r="WG2" s="17"/>
      <c r="WH2" s="17"/>
      <c r="WI2" s="17"/>
      <c r="WJ2" s="17"/>
      <c r="WK2" s="17"/>
      <c r="WL2" s="17"/>
      <c r="WM2" s="17"/>
      <c r="WN2" s="17"/>
      <c r="WO2" s="17"/>
      <c r="WP2" s="17"/>
      <c r="WQ2" s="17"/>
      <c r="WR2" s="17"/>
      <c r="WS2" s="17"/>
      <c r="WT2" s="17"/>
      <c r="WU2" s="17"/>
      <c r="WV2" s="17"/>
      <c r="WW2" s="17"/>
      <c r="WX2" s="17"/>
      <c r="WY2" s="17"/>
      <c r="WZ2" s="17"/>
      <c r="XA2" s="17"/>
      <c r="XB2" s="17"/>
      <c r="XC2" s="17"/>
      <c r="XD2" s="17"/>
      <c r="XE2" s="17"/>
      <c r="XF2" s="17"/>
      <c r="XG2" s="17"/>
      <c r="XH2" s="17"/>
      <c r="XI2" s="17"/>
      <c r="XJ2" s="17"/>
      <c r="XK2" s="17"/>
      <c r="XL2" s="17"/>
      <c r="XM2" s="17"/>
      <c r="XN2" s="17"/>
      <c r="XO2" s="17"/>
      <c r="XP2" s="17"/>
      <c r="XQ2" s="17"/>
      <c r="XR2" s="17"/>
      <c r="XS2" s="17"/>
      <c r="XT2" s="17"/>
      <c r="XU2" s="17"/>
      <c r="XV2" s="17"/>
      <c r="XW2" s="17"/>
      <c r="XX2" s="17"/>
      <c r="XY2" s="17"/>
      <c r="XZ2" s="17"/>
      <c r="YA2" s="17"/>
      <c r="YB2" s="17"/>
      <c r="YC2" s="17"/>
      <c r="YD2" s="17"/>
      <c r="YE2" s="17"/>
      <c r="YF2" s="17"/>
      <c r="YG2" s="17"/>
      <c r="YH2" s="17"/>
      <c r="YI2" s="17"/>
      <c r="YJ2" s="17"/>
      <c r="YK2" s="17"/>
      <c r="YL2" s="17"/>
      <c r="YM2" s="17"/>
      <c r="YN2" s="17"/>
      <c r="YO2" s="17"/>
      <c r="YP2" s="17"/>
      <c r="YQ2" s="17"/>
      <c r="YR2" s="17"/>
      <c r="YS2" s="17"/>
      <c r="YT2" s="17"/>
      <c r="YU2" s="17"/>
      <c r="YV2" s="17"/>
      <c r="YW2" s="17"/>
      <c r="YX2" s="17"/>
      <c r="YY2" s="17"/>
      <c r="YZ2" s="17"/>
      <c r="ZA2" s="17"/>
      <c r="ZB2" s="17"/>
      <c r="ZC2" s="17"/>
      <c r="ZD2" s="17"/>
      <c r="ZE2" s="17"/>
      <c r="ZF2" s="17"/>
      <c r="ZG2" s="17"/>
      <c r="ZH2" s="17"/>
      <c r="ZI2" s="17"/>
      <c r="ZJ2" s="17"/>
      <c r="ZK2" s="17"/>
      <c r="ZL2" s="17"/>
      <c r="ZM2" s="17"/>
      <c r="ZN2" s="17"/>
      <c r="ZO2" s="17"/>
      <c r="ZP2" s="17"/>
      <c r="ZQ2" s="17"/>
      <c r="ZR2" s="17"/>
      <c r="ZS2" s="17"/>
      <c r="ZT2" s="17"/>
      <c r="ZU2" s="17"/>
      <c r="ZV2" s="17"/>
      <c r="ZW2" s="17"/>
      <c r="ZX2" s="17"/>
      <c r="ZY2" s="17"/>
      <c r="ZZ2" s="17"/>
      <c r="AAA2" s="17"/>
      <c r="AAB2" s="17"/>
      <c r="AAC2" s="17"/>
      <c r="AAD2" s="17"/>
      <c r="AAE2" s="17"/>
      <c r="AAF2" s="17"/>
      <c r="AAG2" s="17"/>
      <c r="AAH2" s="17"/>
      <c r="AAI2" s="17"/>
      <c r="AAJ2" s="17"/>
      <c r="AAK2" s="17"/>
      <c r="AAL2" s="17"/>
      <c r="AAM2" s="17"/>
      <c r="AAN2" s="17"/>
      <c r="AAO2" s="17"/>
      <c r="AAP2" s="17"/>
      <c r="AAQ2" s="17"/>
      <c r="AAR2" s="17"/>
      <c r="AAS2" s="17"/>
      <c r="AAT2" s="17"/>
      <c r="AAU2" s="17"/>
      <c r="AAV2" s="17"/>
      <c r="AAW2" s="17"/>
      <c r="AAX2" s="17"/>
      <c r="AAY2" s="17"/>
      <c r="AAZ2" s="17"/>
      <c r="ABA2" s="17"/>
      <c r="ABB2" s="17"/>
      <c r="ABC2" s="17"/>
      <c r="ABD2" s="17"/>
      <c r="ABE2" s="17"/>
      <c r="ABF2" s="17"/>
      <c r="ABG2" s="17"/>
      <c r="ABH2" s="17"/>
      <c r="ABI2" s="17"/>
      <c r="ABJ2" s="17"/>
      <c r="ABK2" s="17"/>
      <c r="ABL2" s="17"/>
      <c r="ABM2" s="17"/>
      <c r="ABN2" s="17"/>
      <c r="ABO2" s="17"/>
      <c r="ABP2" s="17"/>
      <c r="ABQ2" s="17"/>
      <c r="ABR2" s="17"/>
      <c r="ABS2" s="17"/>
      <c r="ABT2" s="17"/>
      <c r="ABU2" s="17"/>
      <c r="ABV2" s="17"/>
      <c r="ABW2" s="17"/>
      <c r="ABX2" s="17"/>
      <c r="ABY2" s="17"/>
      <c r="ABZ2" s="17"/>
      <c r="ACA2" s="17"/>
      <c r="ACB2" s="17"/>
      <c r="ACC2" s="17"/>
      <c r="ACD2" s="17"/>
      <c r="ACE2" s="17"/>
      <c r="ACF2" s="17"/>
      <c r="ACG2" s="17"/>
      <c r="ACH2" s="17"/>
      <c r="ACI2" s="17"/>
      <c r="ACJ2" s="17"/>
      <c r="ACK2" s="17"/>
      <c r="ACL2" s="17"/>
      <c r="ACM2" s="17"/>
      <c r="ACN2" s="17"/>
      <c r="ACO2" s="17"/>
      <c r="ACP2" s="17"/>
      <c r="ACQ2" s="17"/>
      <c r="ACR2" s="17"/>
      <c r="ACS2" s="17"/>
      <c r="ACT2" s="17"/>
      <c r="ACU2" s="17"/>
      <c r="ACV2" s="17"/>
      <c r="ACW2" s="17"/>
      <c r="ACX2" s="17"/>
      <c r="ACY2" s="17"/>
      <c r="ACZ2" s="17"/>
      <c r="ADA2" s="17"/>
      <c r="ADB2" s="17"/>
      <c r="ADC2" s="17"/>
      <c r="ADD2" s="17"/>
      <c r="ADE2" s="17"/>
      <c r="ADF2" s="17"/>
      <c r="ADG2" s="17"/>
      <c r="ADH2" s="17"/>
      <c r="ADI2" s="17"/>
      <c r="ADJ2" s="17"/>
      <c r="ADK2" s="17"/>
      <c r="ADL2" s="17"/>
      <c r="ADM2" s="17"/>
      <c r="ADN2" s="17"/>
      <c r="ADO2" s="17"/>
      <c r="ADP2" s="17"/>
      <c r="ADQ2" s="17"/>
      <c r="ADR2" s="17"/>
      <c r="ADS2" s="17"/>
      <c r="ADT2" s="17"/>
      <c r="ADU2" s="17"/>
      <c r="ADV2" s="17"/>
      <c r="ADW2" s="17"/>
      <c r="ADX2" s="17"/>
      <c r="ADY2" s="17"/>
      <c r="ADZ2" s="17"/>
      <c r="AEA2" s="17"/>
      <c r="AEB2" s="17"/>
      <c r="AEC2" s="17"/>
      <c r="AED2" s="17"/>
      <c r="AEE2" s="17"/>
      <c r="AEF2" s="17"/>
      <c r="AEG2" s="17"/>
      <c r="AEH2" s="17"/>
      <c r="AEI2" s="17"/>
      <c r="AEJ2" s="17"/>
      <c r="AEK2" s="17"/>
      <c r="AEL2" s="17"/>
      <c r="AEM2" s="17"/>
      <c r="AEN2" s="17"/>
      <c r="AEO2" s="17"/>
      <c r="AEP2" s="17"/>
      <c r="AEQ2" s="17"/>
      <c r="AER2" s="17"/>
      <c r="AES2" s="17"/>
      <c r="AET2" s="17"/>
      <c r="AEU2" s="17"/>
      <c r="AEV2" s="17"/>
      <c r="AEW2" s="17"/>
      <c r="AEX2" s="17"/>
      <c r="AEY2" s="17"/>
      <c r="AEZ2" s="17"/>
      <c r="AFA2" s="17"/>
      <c r="AFB2" s="17"/>
      <c r="AFC2" s="17"/>
      <c r="AFD2" s="17"/>
      <c r="AFE2" s="17"/>
      <c r="AFF2" s="17"/>
      <c r="AFG2" s="17"/>
      <c r="AFH2" s="17"/>
      <c r="AFI2" s="17"/>
      <c r="AFJ2" s="17"/>
      <c r="AFK2" s="17"/>
      <c r="AFL2" s="17"/>
      <c r="AFM2" s="17"/>
      <c r="AFN2" s="17"/>
      <c r="AFO2" s="17"/>
      <c r="AFP2" s="17"/>
      <c r="AFQ2" s="17"/>
      <c r="AFR2" s="17"/>
      <c r="AFS2" s="17"/>
      <c r="AFT2" s="17"/>
      <c r="AFU2" s="17"/>
      <c r="AFV2" s="17"/>
      <c r="AFW2" s="17"/>
      <c r="AFX2" s="17"/>
      <c r="AFY2" s="17"/>
      <c r="AFZ2" s="17"/>
      <c r="AGA2" s="17"/>
      <c r="AGB2" s="17"/>
      <c r="AGC2" s="17"/>
      <c r="AGD2" s="17"/>
      <c r="AGE2" s="17"/>
      <c r="AGF2" s="17"/>
      <c r="AGG2" s="17"/>
      <c r="AGH2" s="17"/>
      <c r="AGI2" s="17"/>
      <c r="AGJ2" s="17"/>
      <c r="AGK2" s="17"/>
      <c r="AGL2" s="17"/>
      <c r="AGM2" s="17"/>
      <c r="AGN2" s="17"/>
      <c r="AGO2" s="17"/>
      <c r="AGP2" s="17"/>
      <c r="AGQ2" s="17"/>
      <c r="AGR2" s="17"/>
      <c r="AGS2" s="17"/>
      <c r="AGT2" s="17"/>
      <c r="AGU2" s="17"/>
      <c r="AGV2" s="17"/>
      <c r="AGW2" s="17"/>
      <c r="AGX2" s="17"/>
      <c r="AGY2" s="17"/>
      <c r="AGZ2" s="17"/>
      <c r="AHA2" s="17"/>
      <c r="AHB2" s="17"/>
      <c r="AHC2" s="17"/>
      <c r="AHD2" s="17"/>
      <c r="AHE2" s="17"/>
      <c r="AHF2" s="17"/>
      <c r="AHG2" s="17"/>
      <c r="AHH2" s="17"/>
      <c r="AHI2" s="17"/>
      <c r="AHJ2" s="17"/>
      <c r="AHK2" s="17"/>
      <c r="AHL2" s="17"/>
      <c r="AHM2" s="17"/>
      <c r="AHN2" s="17"/>
      <c r="AHO2" s="17"/>
      <c r="AHP2" s="17"/>
      <c r="AHQ2" s="17"/>
      <c r="AHR2" s="17"/>
      <c r="AHS2" s="17"/>
      <c r="AHT2" s="17"/>
      <c r="AHU2" s="17"/>
      <c r="AHV2" s="17"/>
      <c r="AHW2" s="17"/>
      <c r="AHX2" s="17"/>
      <c r="AHY2" s="17"/>
      <c r="AHZ2" s="17"/>
      <c r="AIA2" s="17"/>
      <c r="AIB2" s="17"/>
      <c r="AIC2" s="17"/>
      <c r="AID2" s="17"/>
      <c r="AIE2" s="17"/>
      <c r="AIF2" s="17"/>
      <c r="AIG2" s="17"/>
      <c r="AIH2" s="17"/>
      <c r="AII2" s="17"/>
      <c r="AIJ2" s="17"/>
      <c r="AIK2" s="17"/>
      <c r="AIL2" s="17"/>
      <c r="AIM2" s="17"/>
      <c r="AIN2" s="17"/>
      <c r="AIO2" s="17"/>
      <c r="AIP2" s="17"/>
      <c r="AIQ2" s="17"/>
      <c r="AIR2" s="17"/>
      <c r="AIS2" s="17"/>
      <c r="AIT2" s="17"/>
      <c r="AIU2" s="17"/>
      <c r="AIV2" s="17"/>
      <c r="AIW2" s="17"/>
      <c r="AIX2" s="17"/>
      <c r="AIY2" s="17"/>
      <c r="AIZ2" s="17"/>
      <c r="AJA2" s="17"/>
      <c r="AJB2" s="17"/>
      <c r="AJC2" s="17"/>
      <c r="AJD2" s="17"/>
      <c r="AJE2" s="17"/>
      <c r="AJF2" s="17"/>
      <c r="AJG2" s="17"/>
      <c r="AJH2" s="17"/>
      <c r="AJI2" s="17"/>
      <c r="AJJ2" s="17"/>
      <c r="AJK2" s="17"/>
      <c r="AJL2" s="17"/>
      <c r="AJM2" s="17"/>
      <c r="AJN2" s="17"/>
      <c r="AJO2" s="17"/>
      <c r="AJP2" s="17"/>
      <c r="AJQ2" s="17"/>
      <c r="AJR2" s="17"/>
      <c r="AJS2" s="17"/>
      <c r="AJT2" s="17"/>
      <c r="AJU2" s="17"/>
      <c r="AJV2" s="17"/>
      <c r="AJW2" s="17"/>
      <c r="AJX2" s="17"/>
      <c r="AJY2" s="17"/>
      <c r="AJZ2" s="17"/>
      <c r="AKA2" s="17"/>
      <c r="AKB2" s="17"/>
      <c r="AKC2" s="17"/>
      <c r="AKD2" s="17"/>
      <c r="AKE2" s="17"/>
      <c r="AKF2" s="17"/>
      <c r="AKG2" s="17"/>
      <c r="AKH2" s="17"/>
      <c r="AKI2" s="17"/>
      <c r="AKJ2" s="17"/>
      <c r="AKK2" s="17"/>
      <c r="AKL2" s="17"/>
      <c r="AKM2" s="17"/>
      <c r="AKN2" s="17"/>
      <c r="AKO2" s="17"/>
      <c r="AKP2" s="17"/>
      <c r="AKQ2" s="17"/>
      <c r="AKR2" s="17"/>
      <c r="AKS2" s="17"/>
      <c r="AKT2" s="17"/>
      <c r="AKU2" s="17"/>
      <c r="AKV2" s="17"/>
      <c r="AKW2" s="17"/>
      <c r="AKX2" s="17"/>
      <c r="AKY2" s="17"/>
      <c r="AKZ2" s="17"/>
      <c r="ALA2" s="17"/>
      <c r="ALB2" s="17"/>
      <c r="ALC2" s="17"/>
      <c r="ALD2" s="17"/>
      <c r="ALE2" s="17"/>
      <c r="ALF2" s="17"/>
      <c r="ALG2" s="17"/>
      <c r="ALH2" s="17"/>
      <c r="ALI2" s="17"/>
      <c r="ALJ2" s="17"/>
      <c r="ALK2" s="17"/>
      <c r="ALL2" s="17"/>
      <c r="ALM2" s="17"/>
      <c r="ALN2" s="17"/>
      <c r="ALO2" s="17"/>
      <c r="ALP2" s="17"/>
      <c r="ALQ2" s="17"/>
      <c r="ALR2" s="17"/>
      <c r="ALS2" s="17"/>
      <c r="ALT2" s="17"/>
      <c r="ALU2" s="17"/>
      <c r="ALV2" s="17"/>
      <c r="ALW2" s="17"/>
      <c r="ALX2" s="17"/>
      <c r="ALY2" s="17"/>
      <c r="ALZ2" s="17"/>
      <c r="AMA2" s="17"/>
      <c r="AMB2" s="17"/>
      <c r="AMC2" s="17"/>
      <c r="AMD2" s="17"/>
      <c r="AME2" s="17"/>
      <c r="AMF2" s="17"/>
      <c r="AMG2" s="17"/>
      <c r="AMH2" s="17"/>
      <c r="AMI2" s="17"/>
      <c r="AMJ2" s="17"/>
      <c r="AMK2" s="17"/>
      <c r="AML2" s="17"/>
      <c r="AMM2" s="17"/>
      <c r="AMN2" s="17"/>
      <c r="AMO2" s="17"/>
      <c r="AMP2" s="17"/>
      <c r="AMQ2" s="17"/>
      <c r="AMR2" s="17"/>
      <c r="AMS2" s="17"/>
      <c r="AMT2" s="17"/>
      <c r="AMU2" s="17"/>
      <c r="AMV2" s="17"/>
      <c r="AMW2" s="17"/>
      <c r="AMX2" s="17"/>
      <c r="AMY2" s="17"/>
      <c r="AMZ2" s="17"/>
      <c r="ANA2" s="17"/>
      <c r="ANB2" s="17"/>
      <c r="ANC2" s="17"/>
      <c r="AND2" s="17"/>
      <c r="ANE2" s="17"/>
      <c r="ANF2" s="17"/>
      <c r="ANG2" s="17"/>
      <c r="ANH2" s="17"/>
      <c r="ANI2" s="17"/>
      <c r="ANJ2" s="17"/>
      <c r="ANK2" s="17"/>
      <c r="ANL2" s="17"/>
      <c r="ANM2" s="17"/>
      <c r="ANN2" s="17"/>
      <c r="ANO2" s="17"/>
      <c r="ANP2" s="17"/>
      <c r="ANQ2" s="17"/>
      <c r="ANR2" s="17"/>
      <c r="ANS2" s="17"/>
      <c r="ANT2" s="17"/>
      <c r="ANU2" s="17"/>
      <c r="ANV2" s="17"/>
      <c r="ANW2" s="17"/>
      <c r="ANX2" s="17"/>
      <c r="ANY2" s="17"/>
      <c r="ANZ2" s="17"/>
      <c r="AOA2" s="17"/>
      <c r="AOB2" s="17"/>
      <c r="AOC2" s="17"/>
      <c r="AOD2" s="17"/>
      <c r="AOE2" s="17"/>
      <c r="AOF2" s="17"/>
      <c r="AOG2" s="17"/>
      <c r="AOH2" s="17"/>
      <c r="AOI2" s="17"/>
      <c r="AOJ2" s="17"/>
      <c r="AOK2" s="17"/>
      <c r="AOL2" s="17"/>
      <c r="AOM2" s="17"/>
      <c r="AON2" s="17"/>
      <c r="AOO2" s="17"/>
      <c r="AOP2" s="17"/>
      <c r="AOQ2" s="17"/>
      <c r="AOR2" s="17"/>
      <c r="AOS2" s="17"/>
      <c r="AOT2" s="17"/>
      <c r="AOU2" s="17"/>
      <c r="AOV2" s="17"/>
      <c r="AOW2" s="17"/>
      <c r="AOX2" s="17"/>
      <c r="AOY2" s="17"/>
      <c r="AOZ2" s="17"/>
      <c r="APA2" s="17"/>
      <c r="APB2" s="17"/>
      <c r="APC2" s="17"/>
      <c r="APD2" s="17"/>
      <c r="APE2" s="17"/>
      <c r="APF2" s="17"/>
      <c r="APG2" s="17"/>
      <c r="APH2" s="17"/>
      <c r="API2" s="17"/>
      <c r="APJ2" s="17"/>
      <c r="APK2" s="17"/>
      <c r="APL2" s="17"/>
      <c r="APM2" s="17"/>
      <c r="APN2" s="17"/>
      <c r="APO2" s="17"/>
      <c r="APP2" s="17"/>
      <c r="APQ2" s="17"/>
      <c r="APR2" s="17"/>
      <c r="APS2" s="17"/>
      <c r="APT2" s="17"/>
      <c r="APU2" s="17"/>
      <c r="APV2" s="17"/>
      <c r="APW2" s="17"/>
      <c r="APX2" s="17"/>
      <c r="APY2" s="17"/>
      <c r="APZ2" s="17"/>
      <c r="AQA2" s="17"/>
      <c r="AQB2" s="17"/>
      <c r="AQC2" s="17"/>
      <c r="AQD2" s="17"/>
      <c r="AQE2" s="17"/>
      <c r="AQF2" s="17"/>
      <c r="AQG2" s="17"/>
      <c r="AQH2" s="17"/>
      <c r="AQI2" s="17"/>
      <c r="AQJ2" s="17"/>
      <c r="AQK2" s="17"/>
      <c r="AQL2" s="17"/>
      <c r="AQM2" s="17"/>
      <c r="AQN2" s="17"/>
      <c r="AQO2" s="17"/>
      <c r="AQP2" s="17"/>
      <c r="AQQ2" s="17"/>
      <c r="AQR2" s="17"/>
      <c r="AQS2" s="17"/>
      <c r="AQT2" s="17"/>
      <c r="AQU2" s="17"/>
      <c r="AQV2" s="17"/>
      <c r="AQW2" s="17"/>
      <c r="AQX2" s="17"/>
      <c r="AQY2" s="17"/>
      <c r="AQZ2" s="17"/>
      <c r="ARA2" s="17"/>
      <c r="ARB2" s="17"/>
      <c r="ARC2" s="17"/>
      <c r="ARD2" s="17"/>
      <c r="ARE2" s="17"/>
      <c r="ARF2" s="17"/>
      <c r="ARG2" s="17"/>
      <c r="ARH2" s="17"/>
      <c r="ARI2" s="17"/>
      <c r="ARJ2" s="17"/>
      <c r="ARK2" s="17"/>
      <c r="ARL2" s="17"/>
      <c r="ARM2" s="17"/>
      <c r="ARN2" s="17"/>
      <c r="ARO2" s="17"/>
      <c r="ARP2" s="17"/>
      <c r="ARQ2" s="17"/>
      <c r="ARR2" s="17"/>
      <c r="ARS2" s="17"/>
      <c r="ART2" s="17"/>
      <c r="ARU2" s="17"/>
      <c r="ARV2" s="17"/>
      <c r="ARW2" s="17"/>
      <c r="ARX2" s="17"/>
      <c r="ARY2" s="17"/>
      <c r="ARZ2" s="17"/>
      <c r="ASA2" s="17"/>
      <c r="ASB2" s="17"/>
      <c r="ASC2" s="17"/>
      <c r="ASD2" s="17"/>
      <c r="ASE2" s="17"/>
      <c r="ASF2" s="17"/>
      <c r="ASG2" s="17"/>
      <c r="ASH2" s="17"/>
      <c r="ASI2" s="17"/>
      <c r="ASJ2" s="17"/>
      <c r="ASK2" s="17"/>
      <c r="ASL2" s="17"/>
      <c r="ASM2" s="17"/>
      <c r="ASN2" s="17"/>
      <c r="ASO2" s="17"/>
      <c r="ASP2" s="17"/>
      <c r="ASQ2" s="17"/>
      <c r="ASR2" s="17"/>
      <c r="ASS2" s="17"/>
      <c r="AST2" s="17"/>
      <c r="ASU2" s="17"/>
      <c r="ASV2" s="17"/>
      <c r="ASW2" s="17"/>
      <c r="ASX2" s="17"/>
      <c r="ASY2" s="17"/>
      <c r="ASZ2" s="17"/>
      <c r="ATA2" s="17"/>
      <c r="ATB2" s="17"/>
      <c r="ATC2" s="17"/>
      <c r="ATD2" s="17"/>
      <c r="ATE2" s="17"/>
      <c r="ATF2" s="17"/>
      <c r="ATG2" s="17"/>
      <c r="ATH2" s="17"/>
      <c r="ATI2" s="17"/>
      <c r="ATJ2" s="17"/>
      <c r="ATK2" s="17"/>
      <c r="ATL2" s="17"/>
      <c r="ATM2" s="17"/>
      <c r="ATN2" s="17"/>
      <c r="ATO2" s="17"/>
      <c r="ATP2" s="17"/>
      <c r="ATQ2" s="17"/>
      <c r="ATR2" s="17"/>
      <c r="ATS2" s="17"/>
      <c r="ATT2" s="17"/>
      <c r="ATU2" s="17"/>
      <c r="ATV2" s="17"/>
      <c r="ATW2" s="17"/>
      <c r="ATX2" s="17"/>
      <c r="ATY2" s="17"/>
      <c r="ATZ2" s="17"/>
      <c r="AUA2" s="17"/>
      <c r="AUB2" s="17"/>
      <c r="AUC2" s="17"/>
      <c r="AUD2" s="17"/>
      <c r="AUE2" s="17"/>
      <c r="AUF2" s="17"/>
      <c r="AUG2" s="17"/>
      <c r="AUH2" s="17"/>
      <c r="AUI2" s="17"/>
      <c r="AUJ2" s="17"/>
      <c r="AUK2" s="17"/>
      <c r="AUL2" s="17"/>
      <c r="AUM2" s="17"/>
      <c r="AUN2" s="17"/>
      <c r="AUO2" s="17"/>
      <c r="AUP2" s="17"/>
      <c r="AUQ2" s="17"/>
      <c r="AUR2" s="17"/>
      <c r="AUS2" s="17"/>
      <c r="AUT2" s="17"/>
      <c r="AUU2" s="17"/>
      <c r="AUV2" s="17"/>
      <c r="AUW2" s="17"/>
      <c r="AUX2" s="17"/>
      <c r="AUY2" s="17"/>
      <c r="AUZ2" s="17"/>
      <c r="AVA2" s="17"/>
      <c r="AVB2" s="17"/>
      <c r="AVC2" s="17"/>
      <c r="AVD2" s="17"/>
      <c r="AVE2" s="17"/>
      <c r="AVF2" s="17"/>
      <c r="AVG2" s="17"/>
      <c r="AVH2" s="17"/>
      <c r="AVI2" s="17"/>
      <c r="AVJ2" s="17"/>
      <c r="AVK2" s="17"/>
      <c r="AVL2" s="17"/>
      <c r="AVM2" s="17"/>
      <c r="AVN2" s="17"/>
      <c r="AVO2" s="17"/>
      <c r="AVP2" s="17"/>
      <c r="AVQ2" s="17"/>
      <c r="AVR2" s="17"/>
      <c r="AVS2" s="17"/>
      <c r="AVT2" s="17"/>
      <c r="AVU2" s="17"/>
      <c r="AVV2" s="17"/>
      <c r="AVW2" s="17"/>
      <c r="AVX2" s="17"/>
      <c r="AVY2" s="17"/>
      <c r="AVZ2" s="17"/>
      <c r="AWA2" s="17"/>
      <c r="AWB2" s="17"/>
      <c r="AWC2" s="17"/>
      <c r="AWD2" s="17"/>
      <c r="AWE2" s="17"/>
      <c r="AWF2" s="17"/>
      <c r="AWG2" s="17"/>
      <c r="AWH2" s="17"/>
      <c r="AWI2" s="17"/>
      <c r="AWJ2" s="17"/>
      <c r="AWK2" s="17"/>
      <c r="AWL2" s="17"/>
      <c r="AWM2" s="17"/>
      <c r="AWN2" s="17"/>
      <c r="AWO2" s="17"/>
      <c r="AWP2" s="17"/>
      <c r="AWQ2" s="17"/>
      <c r="AWR2" s="17"/>
      <c r="AWS2" s="17"/>
      <c r="AWT2" s="17"/>
      <c r="AWU2" s="17"/>
      <c r="AWV2" s="17"/>
      <c r="AWW2" s="17"/>
      <c r="AWX2" s="17"/>
      <c r="AWY2" s="17"/>
      <c r="AWZ2" s="17"/>
      <c r="AXA2" s="17"/>
      <c r="AXB2" s="17"/>
      <c r="AXC2" s="17"/>
      <c r="AXD2" s="17"/>
      <c r="AXE2" s="17"/>
      <c r="AXF2" s="17"/>
      <c r="AXG2" s="17"/>
      <c r="AXH2" s="17"/>
      <c r="AXI2" s="17"/>
      <c r="AXJ2" s="17"/>
      <c r="AXK2" s="17"/>
      <c r="AXL2" s="17"/>
      <c r="AXM2" s="17"/>
      <c r="AXN2" s="17"/>
      <c r="AXO2" s="17"/>
      <c r="AXP2" s="17"/>
      <c r="AXQ2" s="17"/>
      <c r="AXR2" s="17"/>
      <c r="AXS2" s="17"/>
      <c r="AXT2" s="17"/>
      <c r="AXU2" s="17"/>
      <c r="AXV2" s="17"/>
      <c r="AXW2" s="17"/>
      <c r="AXX2" s="17"/>
      <c r="AXY2" s="17"/>
      <c r="AXZ2" s="17"/>
      <c r="AYA2" s="17"/>
      <c r="AYB2" s="17"/>
      <c r="AYC2" s="17"/>
      <c r="AYD2" s="17"/>
      <c r="AYE2" s="17"/>
      <c r="AYF2" s="17"/>
      <c r="AYG2" s="17"/>
      <c r="AYH2" s="17"/>
      <c r="AYI2" s="17"/>
      <c r="AYJ2" s="17"/>
      <c r="AYK2" s="17"/>
      <c r="AYL2" s="17"/>
      <c r="AYM2" s="17"/>
      <c r="AYN2" s="17"/>
      <c r="AYO2" s="17"/>
      <c r="AYP2" s="17"/>
      <c r="AYQ2" s="17"/>
      <c r="AYR2" s="17"/>
      <c r="AYS2" s="17"/>
      <c r="AYT2" s="17"/>
      <c r="AYU2" s="17"/>
      <c r="AYV2" s="17"/>
      <c r="AYW2" s="17"/>
      <c r="AYX2" s="17"/>
      <c r="AYY2" s="17"/>
      <c r="AYZ2" s="17"/>
      <c r="AZA2" s="17"/>
      <c r="AZB2" s="17"/>
      <c r="AZC2" s="17"/>
      <c r="AZD2" s="17"/>
      <c r="AZE2" s="17"/>
      <c r="AZF2" s="17"/>
      <c r="AZG2" s="17"/>
      <c r="AZH2" s="17"/>
      <c r="AZI2" s="17"/>
      <c r="AZJ2" s="17"/>
      <c r="AZK2" s="17"/>
      <c r="AZL2" s="17"/>
      <c r="AZM2" s="17"/>
      <c r="AZN2" s="17"/>
      <c r="AZO2" s="17"/>
      <c r="AZP2" s="17"/>
      <c r="AZQ2" s="17"/>
      <c r="AZR2" s="17"/>
      <c r="AZS2" s="17"/>
      <c r="AZT2" s="17"/>
      <c r="AZU2" s="17"/>
      <c r="AZV2" s="17"/>
      <c r="AZW2" s="17"/>
      <c r="AZX2" s="17"/>
      <c r="AZY2" s="17"/>
      <c r="AZZ2" s="17"/>
      <c r="BAA2" s="17"/>
      <c r="BAB2" s="17"/>
      <c r="BAC2" s="17"/>
      <c r="BAD2" s="17"/>
      <c r="BAE2" s="17"/>
      <c r="BAF2" s="17"/>
      <c r="BAG2" s="17"/>
      <c r="BAH2" s="17"/>
      <c r="BAI2" s="17"/>
      <c r="BAJ2" s="17"/>
      <c r="BAK2" s="17"/>
      <c r="BAL2" s="17"/>
      <c r="BAM2" s="17"/>
      <c r="BAN2" s="17"/>
      <c r="BAO2" s="17"/>
      <c r="BAP2" s="17"/>
      <c r="BAQ2" s="17"/>
      <c r="BAR2" s="17"/>
      <c r="BAS2" s="17"/>
      <c r="BAT2" s="17"/>
      <c r="BAU2" s="17"/>
      <c r="BAV2" s="17"/>
      <c r="BAW2" s="17"/>
      <c r="BAX2" s="17"/>
      <c r="BAY2" s="17"/>
      <c r="BAZ2" s="17"/>
      <c r="BBA2" s="17"/>
      <c r="BBB2" s="17"/>
      <c r="BBC2" s="17"/>
      <c r="BBD2" s="17"/>
      <c r="BBE2" s="17"/>
      <c r="BBF2" s="17"/>
      <c r="BBG2" s="17"/>
      <c r="BBH2" s="17"/>
      <c r="BBI2" s="17"/>
      <c r="BBJ2" s="17"/>
      <c r="BBK2" s="17"/>
      <c r="BBL2" s="17"/>
      <c r="BBM2" s="17"/>
      <c r="BBN2" s="17"/>
      <c r="BBO2" s="17"/>
      <c r="BBP2" s="17"/>
      <c r="BBQ2" s="17"/>
      <c r="BBR2" s="17"/>
      <c r="BBS2" s="17"/>
      <c r="BBT2" s="17"/>
      <c r="BBU2" s="17"/>
      <c r="BBV2" s="17"/>
      <c r="BBW2" s="17"/>
      <c r="BBX2" s="17"/>
      <c r="BBY2" s="17"/>
      <c r="BBZ2" s="17"/>
      <c r="BCA2" s="17"/>
      <c r="BCB2" s="17"/>
      <c r="BCC2" s="17"/>
      <c r="BCD2" s="17"/>
      <c r="BCE2" s="17"/>
      <c r="BCF2" s="17"/>
      <c r="BCG2" s="17"/>
      <c r="BCH2" s="17"/>
      <c r="BCI2" s="17"/>
      <c r="BCJ2" s="17"/>
      <c r="BCK2" s="17"/>
      <c r="BCL2" s="17"/>
      <c r="BCM2" s="17"/>
      <c r="BCN2" s="17"/>
      <c r="BCO2" s="17"/>
      <c r="BCP2" s="17"/>
      <c r="BCQ2" s="17"/>
      <c r="BCR2" s="17"/>
      <c r="BCS2" s="17"/>
      <c r="BCT2" s="17"/>
      <c r="BCU2" s="17"/>
      <c r="BCV2" s="17"/>
      <c r="BCW2" s="17"/>
      <c r="BCX2" s="17"/>
      <c r="BCY2" s="17"/>
      <c r="BCZ2" s="17"/>
      <c r="BDA2" s="17"/>
      <c r="BDB2" s="17"/>
      <c r="BDC2" s="17"/>
      <c r="BDD2" s="17"/>
      <c r="BDE2" s="17"/>
      <c r="BDF2" s="17"/>
      <c r="BDG2" s="17"/>
      <c r="BDH2" s="17"/>
      <c r="BDI2" s="17"/>
      <c r="BDJ2" s="17"/>
      <c r="BDK2" s="17"/>
      <c r="BDL2" s="17"/>
      <c r="BDM2" s="17"/>
      <c r="BDN2" s="17"/>
      <c r="BDO2" s="17"/>
      <c r="BDP2" s="17"/>
      <c r="BDQ2" s="17"/>
      <c r="BDR2" s="17"/>
      <c r="BDS2" s="17"/>
      <c r="BDT2" s="17"/>
      <c r="BDU2" s="17"/>
      <c r="BDV2" s="17"/>
      <c r="BDW2" s="17"/>
      <c r="BDX2" s="17"/>
      <c r="BDY2" s="17"/>
      <c r="BDZ2" s="17"/>
      <c r="BEA2" s="17"/>
      <c r="BEB2" s="17"/>
      <c r="BEC2" s="17"/>
      <c r="BED2" s="17"/>
      <c r="BEE2" s="17"/>
      <c r="BEF2" s="17"/>
      <c r="BEG2" s="17"/>
      <c r="BEH2" s="17"/>
      <c r="BEI2" s="17"/>
      <c r="BEJ2" s="17"/>
      <c r="BEK2" s="17"/>
      <c r="BEL2" s="17"/>
      <c r="BEM2" s="17"/>
      <c r="BEN2" s="17"/>
      <c r="BEO2" s="17"/>
      <c r="BEP2" s="17"/>
      <c r="BEQ2" s="17"/>
      <c r="BER2" s="17"/>
      <c r="BES2" s="17"/>
      <c r="BET2" s="17"/>
      <c r="BEU2" s="17"/>
      <c r="BEV2" s="17"/>
      <c r="BEW2" s="17"/>
      <c r="BEX2" s="17"/>
      <c r="BEY2" s="17"/>
      <c r="BEZ2" s="17"/>
      <c r="BFA2" s="17"/>
      <c r="BFB2" s="17"/>
      <c r="BFC2" s="17"/>
      <c r="BFD2" s="17"/>
      <c r="BFE2" s="17"/>
      <c r="BFF2" s="17"/>
      <c r="BFG2" s="17"/>
      <c r="BFH2" s="17"/>
      <c r="BFI2" s="17"/>
      <c r="BFJ2" s="17"/>
      <c r="BFK2" s="17"/>
      <c r="BFL2" s="17"/>
      <c r="BFM2" s="17"/>
      <c r="BFN2" s="17"/>
      <c r="BFO2" s="17"/>
      <c r="BFP2" s="17"/>
      <c r="BFQ2" s="17"/>
      <c r="BFR2" s="17"/>
      <c r="BFS2" s="17"/>
      <c r="BFT2" s="17"/>
      <c r="BFU2" s="17"/>
      <c r="BFV2" s="17"/>
      <c r="BFW2" s="17"/>
      <c r="BFX2" s="17"/>
      <c r="BFY2" s="17"/>
      <c r="BFZ2" s="17"/>
      <c r="BGA2" s="17"/>
      <c r="BGB2" s="17"/>
      <c r="BGC2" s="17"/>
      <c r="BGD2" s="17"/>
      <c r="BGE2" s="17"/>
      <c r="BGF2" s="17"/>
      <c r="BGG2" s="17"/>
      <c r="BGH2" s="17"/>
      <c r="BGI2" s="17"/>
      <c r="BGJ2" s="17"/>
      <c r="BGK2" s="17"/>
      <c r="BGL2" s="17"/>
      <c r="BGM2" s="17"/>
      <c r="BGN2" s="17"/>
      <c r="BGO2" s="17"/>
      <c r="BGP2" s="17"/>
      <c r="BGQ2" s="17"/>
      <c r="BGR2" s="17"/>
      <c r="BGS2" s="17"/>
      <c r="BGT2" s="17"/>
      <c r="BGU2" s="17"/>
      <c r="BGV2" s="17"/>
      <c r="BGW2" s="17"/>
      <c r="BGX2" s="17"/>
      <c r="BGY2" s="17"/>
      <c r="BGZ2" s="17"/>
      <c r="BHA2" s="17"/>
      <c r="BHB2" s="17"/>
      <c r="BHC2" s="17"/>
      <c r="BHD2" s="17"/>
      <c r="BHE2" s="17"/>
      <c r="BHF2" s="17"/>
      <c r="BHG2" s="17"/>
      <c r="BHH2" s="17"/>
      <c r="BHI2" s="17"/>
      <c r="BHJ2" s="17"/>
      <c r="BHK2" s="17"/>
      <c r="BHL2" s="17"/>
      <c r="BHM2" s="17"/>
      <c r="BHN2" s="17"/>
      <c r="BHO2" s="17"/>
      <c r="BHP2" s="17"/>
      <c r="BHQ2" s="17"/>
      <c r="BHR2" s="17"/>
      <c r="BHS2" s="17"/>
      <c r="BHT2" s="17"/>
      <c r="BHU2" s="17"/>
      <c r="BHV2" s="17"/>
      <c r="BHW2" s="17"/>
      <c r="BHX2" s="17"/>
      <c r="BHY2" s="17"/>
      <c r="BHZ2" s="17"/>
      <c r="BIA2" s="17"/>
      <c r="BIB2" s="17"/>
      <c r="BIC2" s="17"/>
      <c r="BID2" s="17"/>
      <c r="BIE2" s="17"/>
      <c r="BIF2" s="17"/>
      <c r="BIG2" s="17"/>
      <c r="BIH2" s="17"/>
      <c r="BII2" s="17"/>
      <c r="BIJ2" s="17"/>
      <c r="BIK2" s="17"/>
      <c r="BIL2" s="17"/>
      <c r="BIM2" s="17"/>
      <c r="BIN2" s="17"/>
      <c r="BIO2" s="17"/>
      <c r="BIP2" s="17"/>
      <c r="BIQ2" s="17"/>
      <c r="BIR2" s="17"/>
      <c r="BIS2" s="17"/>
      <c r="BIT2" s="17"/>
      <c r="BIU2" s="17"/>
      <c r="BIV2" s="17"/>
      <c r="BIW2" s="17"/>
      <c r="BIX2" s="17"/>
      <c r="BIY2" s="17"/>
      <c r="BIZ2" s="17"/>
      <c r="BJA2" s="17"/>
      <c r="BJB2" s="17"/>
      <c r="BJC2" s="17"/>
      <c r="BJD2" s="17"/>
      <c r="BJE2" s="17"/>
      <c r="BJF2" s="17"/>
      <c r="BJG2" s="17"/>
      <c r="BJH2" s="17"/>
      <c r="BJI2" s="17"/>
      <c r="BJJ2" s="17"/>
      <c r="BJK2" s="17"/>
      <c r="BJL2" s="17"/>
      <c r="BJM2" s="17"/>
      <c r="BJN2" s="17"/>
      <c r="BJO2" s="17"/>
      <c r="BJP2" s="17"/>
      <c r="BJQ2" s="17"/>
      <c r="BJR2" s="17"/>
      <c r="BJS2" s="17"/>
      <c r="BJT2" s="17"/>
      <c r="BJU2" s="17"/>
      <c r="BJV2" s="17"/>
      <c r="BJW2" s="17"/>
      <c r="BJX2" s="17"/>
      <c r="BJY2" s="17"/>
      <c r="BJZ2" s="17"/>
      <c r="BKA2" s="17"/>
      <c r="BKB2" s="17"/>
      <c r="BKC2" s="17"/>
      <c r="BKD2" s="17"/>
      <c r="BKE2" s="17"/>
      <c r="BKF2" s="17"/>
      <c r="BKG2" s="17"/>
      <c r="BKH2" s="17"/>
      <c r="BKI2" s="17"/>
      <c r="BKJ2" s="17"/>
      <c r="BKK2" s="17"/>
      <c r="BKL2" s="17"/>
      <c r="BKM2" s="17"/>
      <c r="BKN2" s="17"/>
      <c r="BKO2" s="17"/>
      <c r="BKP2" s="17"/>
      <c r="BKQ2" s="17"/>
      <c r="BKR2" s="17"/>
      <c r="BKS2" s="17"/>
      <c r="BKT2" s="17"/>
      <c r="BKU2" s="17"/>
      <c r="BKV2" s="17"/>
      <c r="BKW2" s="17"/>
      <c r="BKX2" s="17"/>
      <c r="BKY2" s="17"/>
      <c r="BKZ2" s="17"/>
      <c r="BLA2" s="17"/>
      <c r="BLB2" s="17"/>
      <c r="BLC2" s="17"/>
      <c r="BLD2" s="17"/>
      <c r="BLE2" s="17"/>
      <c r="BLF2" s="17"/>
      <c r="BLG2" s="17"/>
      <c r="BLH2" s="17"/>
      <c r="BLI2" s="17"/>
      <c r="BLJ2" s="17"/>
      <c r="BLK2" s="17"/>
      <c r="BLL2" s="17"/>
      <c r="BLM2" s="17"/>
      <c r="BLN2" s="17"/>
      <c r="BLO2" s="17"/>
      <c r="BLP2" s="17"/>
      <c r="BLQ2" s="17"/>
      <c r="BLR2" s="17"/>
      <c r="BLS2" s="17"/>
      <c r="BLT2" s="17"/>
      <c r="BLU2" s="17"/>
      <c r="BLV2" s="17"/>
      <c r="BLW2" s="17"/>
      <c r="BLX2" s="17"/>
      <c r="BLY2" s="17"/>
      <c r="BLZ2" s="17"/>
      <c r="BMA2" s="17"/>
      <c r="BMB2" s="17"/>
      <c r="BMC2" s="17"/>
      <c r="BMD2" s="17"/>
      <c r="BME2" s="17"/>
      <c r="BMF2" s="17"/>
      <c r="BMG2" s="17"/>
      <c r="BMH2" s="17"/>
      <c r="BMI2" s="17"/>
      <c r="BMJ2" s="17"/>
      <c r="BMK2" s="17"/>
      <c r="BML2" s="17"/>
      <c r="BMM2" s="17"/>
      <c r="BMN2" s="17"/>
      <c r="BMO2" s="17"/>
      <c r="BMP2" s="17"/>
      <c r="BMQ2" s="17"/>
      <c r="BMR2" s="17"/>
      <c r="BMS2" s="17"/>
      <c r="BMT2" s="17"/>
      <c r="BMU2" s="17"/>
      <c r="BMV2" s="17"/>
      <c r="BMW2" s="17"/>
      <c r="BMX2" s="17"/>
      <c r="BMY2" s="17"/>
      <c r="BMZ2" s="17"/>
      <c r="BNA2" s="17"/>
      <c r="BNB2" s="17"/>
      <c r="BNC2" s="17"/>
      <c r="BND2" s="17"/>
      <c r="BNE2" s="17"/>
      <c r="BNF2" s="17"/>
      <c r="BNG2" s="17"/>
      <c r="BNH2" s="17"/>
      <c r="BNI2" s="17"/>
      <c r="BNJ2" s="17"/>
      <c r="BNK2" s="17"/>
      <c r="BNL2" s="17"/>
      <c r="BNM2" s="17"/>
      <c r="BNN2" s="17"/>
      <c r="BNO2" s="17"/>
      <c r="BNP2" s="17"/>
      <c r="BNQ2" s="17"/>
      <c r="BNR2" s="17"/>
      <c r="BNS2" s="17"/>
      <c r="BNT2" s="17"/>
      <c r="BNU2" s="17"/>
      <c r="BNV2" s="17"/>
      <c r="BNW2" s="17"/>
      <c r="BNX2" s="17"/>
      <c r="BNY2" s="17"/>
      <c r="BNZ2" s="17"/>
      <c r="BOA2" s="17"/>
      <c r="BOB2" s="17"/>
      <c r="BOC2" s="17"/>
      <c r="BOD2" s="17"/>
      <c r="BOE2" s="17"/>
      <c r="BOF2" s="17"/>
      <c r="BOG2" s="17"/>
      <c r="BOH2" s="17"/>
      <c r="BOI2" s="17"/>
      <c r="BOJ2" s="17"/>
      <c r="BOK2" s="17"/>
      <c r="BOL2" s="17"/>
      <c r="BOM2" s="17"/>
      <c r="BON2" s="17"/>
      <c r="BOO2" s="17"/>
      <c r="BOP2" s="17"/>
      <c r="BOQ2" s="17"/>
      <c r="BOR2" s="17"/>
      <c r="BOS2" s="17"/>
      <c r="BOT2" s="17"/>
      <c r="BOU2" s="17"/>
      <c r="BOV2" s="17"/>
      <c r="BOW2" s="17"/>
      <c r="BOX2" s="17"/>
      <c r="BOY2" s="17"/>
      <c r="BOZ2" s="17"/>
      <c r="BPA2" s="17"/>
      <c r="BPB2" s="17"/>
      <c r="BPC2" s="17"/>
      <c r="BPD2" s="17"/>
      <c r="BPE2" s="17"/>
      <c r="BPF2" s="17"/>
      <c r="BPG2" s="17"/>
      <c r="BPH2" s="17"/>
      <c r="BPI2" s="17"/>
      <c r="BPJ2" s="17"/>
      <c r="BPK2" s="17"/>
      <c r="BPL2" s="17"/>
      <c r="BPM2" s="17"/>
      <c r="BPN2" s="17"/>
      <c r="BPO2" s="17"/>
      <c r="BPP2" s="17"/>
      <c r="BPQ2" s="17"/>
      <c r="BPR2" s="17"/>
      <c r="BPS2" s="17"/>
      <c r="BPT2" s="17"/>
      <c r="BPU2" s="17"/>
      <c r="BPV2" s="17"/>
      <c r="BPW2" s="17"/>
      <c r="BPX2" s="17"/>
      <c r="BPY2" s="17"/>
      <c r="BPZ2" s="17"/>
      <c r="BQA2" s="17"/>
      <c r="BQB2" s="17"/>
      <c r="BQC2" s="17"/>
      <c r="BQD2" s="17"/>
      <c r="BQE2" s="17"/>
      <c r="BQF2" s="17"/>
      <c r="BQG2" s="17"/>
      <c r="BQH2" s="17"/>
      <c r="BQI2" s="17"/>
      <c r="BQJ2" s="17"/>
      <c r="BQK2" s="17"/>
      <c r="BQL2" s="17"/>
      <c r="BQM2" s="17"/>
      <c r="BQN2" s="17"/>
      <c r="BQO2" s="17"/>
      <c r="BQP2" s="17"/>
      <c r="BQQ2" s="17"/>
      <c r="BQR2" s="17"/>
      <c r="BQS2" s="17"/>
      <c r="BQT2" s="17"/>
      <c r="BQU2" s="17"/>
      <c r="BQV2" s="17"/>
      <c r="BQW2" s="17"/>
      <c r="BQX2" s="17"/>
      <c r="BQY2" s="17"/>
      <c r="BQZ2" s="17"/>
      <c r="BRA2" s="17"/>
      <c r="BRB2" s="17"/>
      <c r="BRC2" s="17"/>
      <c r="BRD2" s="17"/>
      <c r="BRE2" s="17"/>
      <c r="BRF2" s="17"/>
      <c r="BRG2" s="17"/>
      <c r="BRH2" s="17"/>
      <c r="BRI2" s="17"/>
      <c r="BRJ2" s="17"/>
      <c r="BRK2" s="17"/>
      <c r="BRL2" s="17"/>
      <c r="BRM2" s="17"/>
      <c r="BRN2" s="17"/>
      <c r="BRO2" s="17"/>
      <c r="BRP2" s="17"/>
      <c r="BRQ2" s="17"/>
      <c r="BRR2" s="17"/>
      <c r="BRS2" s="17"/>
      <c r="BRT2" s="17"/>
      <c r="BRU2" s="17"/>
      <c r="BRV2" s="17"/>
      <c r="BRW2" s="17"/>
      <c r="BRX2" s="17"/>
      <c r="BRY2" s="17"/>
      <c r="BRZ2" s="17"/>
      <c r="BSA2" s="17"/>
      <c r="BSB2" s="17"/>
      <c r="BSC2" s="17"/>
      <c r="BSD2" s="17"/>
      <c r="BSE2" s="17"/>
      <c r="BSF2" s="17"/>
      <c r="BSG2" s="17"/>
      <c r="BSH2" s="17"/>
      <c r="BSI2" s="17"/>
      <c r="BSJ2" s="17"/>
      <c r="BSK2" s="17"/>
      <c r="BSL2" s="17"/>
      <c r="BSM2" s="17"/>
      <c r="BSN2" s="17"/>
      <c r="BSO2" s="17"/>
      <c r="BSP2" s="17"/>
      <c r="BSQ2" s="17"/>
      <c r="BSR2" s="17"/>
      <c r="BSS2" s="17"/>
      <c r="BST2" s="17"/>
      <c r="BSU2" s="17"/>
      <c r="BSV2" s="17"/>
      <c r="BSW2" s="17"/>
      <c r="BSX2" s="17"/>
      <c r="BSY2" s="17"/>
      <c r="BSZ2" s="17"/>
      <c r="BTA2" s="17"/>
      <c r="BTB2" s="17"/>
      <c r="BTC2" s="17"/>
      <c r="BTD2" s="17"/>
      <c r="BTE2" s="17"/>
      <c r="BTF2" s="17"/>
      <c r="BTG2" s="17"/>
      <c r="BTH2" s="17"/>
      <c r="BTI2" s="17"/>
      <c r="BTJ2" s="17"/>
      <c r="BTK2" s="17"/>
      <c r="BTL2" s="17"/>
      <c r="BTM2" s="17"/>
      <c r="BTN2" s="17"/>
      <c r="BTO2" s="17"/>
      <c r="BTP2" s="17"/>
      <c r="BTQ2" s="17"/>
      <c r="BTR2" s="17"/>
      <c r="BTS2" s="17"/>
      <c r="BTT2" s="17"/>
      <c r="BTU2" s="17"/>
      <c r="BTV2" s="17"/>
      <c r="BTW2" s="17"/>
      <c r="BTX2" s="17"/>
      <c r="BTY2" s="17"/>
      <c r="BTZ2" s="17"/>
      <c r="BUA2" s="17"/>
      <c r="BUB2" s="17"/>
      <c r="BUC2" s="17"/>
      <c r="BUD2" s="17"/>
      <c r="BUE2" s="17"/>
      <c r="BUF2" s="17"/>
      <c r="BUG2" s="17"/>
      <c r="BUH2" s="17"/>
      <c r="BUI2" s="17"/>
      <c r="BUJ2" s="17"/>
      <c r="BUK2" s="17"/>
      <c r="BUL2" s="17"/>
      <c r="BUM2" s="17"/>
      <c r="BUN2" s="17"/>
      <c r="BUO2" s="17"/>
      <c r="BUP2" s="17"/>
      <c r="BUQ2" s="17"/>
      <c r="BUR2" s="17"/>
      <c r="BUS2" s="17"/>
      <c r="BUT2" s="17"/>
      <c r="BUU2" s="17"/>
      <c r="BUV2" s="17"/>
      <c r="BUW2" s="17"/>
      <c r="BUX2" s="17"/>
      <c r="BUY2" s="17"/>
      <c r="BUZ2" s="17"/>
      <c r="BVA2" s="17"/>
      <c r="BVB2" s="17"/>
      <c r="BVC2" s="17"/>
      <c r="BVD2" s="17"/>
      <c r="BVE2" s="17"/>
      <c r="BVF2" s="17"/>
      <c r="BVG2" s="17"/>
      <c r="BVH2" s="17"/>
      <c r="BVI2" s="17"/>
      <c r="BVJ2" s="17"/>
      <c r="BVK2" s="17"/>
      <c r="BVL2" s="17"/>
      <c r="BVM2" s="17"/>
      <c r="BVN2" s="17"/>
      <c r="BVO2" s="17"/>
      <c r="BVP2" s="17"/>
      <c r="BVQ2" s="17"/>
      <c r="BVR2" s="17"/>
      <c r="BVS2" s="17"/>
      <c r="BVT2" s="17"/>
      <c r="BVU2" s="17"/>
      <c r="BVV2" s="17"/>
      <c r="BVW2" s="17"/>
      <c r="BVX2" s="17"/>
      <c r="BVY2" s="17"/>
      <c r="BVZ2" s="17"/>
      <c r="BWA2" s="17"/>
      <c r="BWB2" s="17"/>
      <c r="BWC2" s="17"/>
      <c r="BWD2" s="17"/>
      <c r="BWE2" s="17"/>
      <c r="BWF2" s="17"/>
      <c r="BWG2" s="17"/>
      <c r="BWH2" s="17"/>
      <c r="BWI2" s="17"/>
      <c r="BWJ2" s="17"/>
      <c r="BWK2" s="17"/>
      <c r="BWL2" s="17"/>
      <c r="BWM2" s="17"/>
      <c r="BWN2" s="17"/>
      <c r="BWO2" s="17"/>
      <c r="BWP2" s="17"/>
      <c r="BWQ2" s="17"/>
      <c r="BWR2" s="17"/>
      <c r="BWS2" s="17"/>
      <c r="BWT2" s="17"/>
      <c r="BWU2" s="17"/>
      <c r="BWV2" s="17"/>
      <c r="BWW2" s="17"/>
      <c r="BWX2" s="17"/>
      <c r="BWY2" s="17"/>
      <c r="BWZ2" s="17"/>
      <c r="BXA2" s="17"/>
      <c r="BXB2" s="17"/>
      <c r="BXC2" s="17"/>
      <c r="BXD2" s="17"/>
      <c r="BXE2" s="17"/>
      <c r="BXF2" s="17"/>
      <c r="BXG2" s="17"/>
      <c r="BXH2" s="17"/>
      <c r="BXI2" s="17"/>
      <c r="BXJ2" s="17"/>
      <c r="BXK2" s="17"/>
      <c r="BXL2" s="17"/>
      <c r="BXM2" s="17"/>
      <c r="BXN2" s="17"/>
      <c r="BXO2" s="17"/>
      <c r="BXP2" s="17"/>
      <c r="BXQ2" s="17"/>
      <c r="BXR2" s="17"/>
      <c r="BXS2" s="17"/>
      <c r="BXT2" s="17"/>
      <c r="BXU2" s="17"/>
      <c r="BXV2" s="17"/>
      <c r="BXW2" s="17"/>
      <c r="BXX2" s="17"/>
      <c r="BXY2" s="17"/>
      <c r="BXZ2" s="17"/>
      <c r="BYA2" s="17"/>
      <c r="BYB2" s="17"/>
      <c r="BYC2" s="17"/>
      <c r="BYD2" s="17"/>
      <c r="BYE2" s="17"/>
      <c r="BYF2" s="17"/>
      <c r="BYG2" s="17"/>
      <c r="BYH2" s="17"/>
      <c r="BYI2" s="17"/>
      <c r="BYJ2" s="17"/>
      <c r="BYK2" s="17"/>
      <c r="BYL2" s="17"/>
      <c r="BYM2" s="17"/>
      <c r="BYN2" s="17"/>
      <c r="BYO2" s="17"/>
      <c r="BYP2" s="17"/>
      <c r="BYQ2" s="17"/>
      <c r="BYR2" s="17"/>
      <c r="BYS2" s="17"/>
      <c r="BYT2" s="17"/>
      <c r="BYU2" s="17"/>
      <c r="BYV2" s="17"/>
      <c r="BYW2" s="17"/>
      <c r="BYX2" s="17"/>
      <c r="BYY2" s="17"/>
      <c r="BYZ2" s="17"/>
      <c r="BZA2" s="17"/>
      <c r="BZB2" s="17"/>
      <c r="BZC2" s="17"/>
      <c r="BZD2" s="17"/>
      <c r="BZE2" s="17"/>
      <c r="BZF2" s="17"/>
      <c r="BZG2" s="17"/>
      <c r="BZH2" s="17"/>
      <c r="BZI2" s="17"/>
      <c r="BZJ2" s="17"/>
      <c r="BZK2" s="17"/>
      <c r="BZL2" s="17"/>
      <c r="BZM2" s="17"/>
      <c r="BZN2" s="17"/>
      <c r="BZO2" s="17"/>
      <c r="BZP2" s="17"/>
      <c r="BZQ2" s="17"/>
      <c r="BZR2" s="17"/>
      <c r="BZS2" s="17"/>
      <c r="BZT2" s="17"/>
      <c r="BZU2" s="17"/>
      <c r="BZV2" s="17"/>
      <c r="BZW2" s="17"/>
      <c r="BZX2" s="17"/>
      <c r="BZY2" s="17"/>
      <c r="BZZ2" s="17"/>
      <c r="CAA2" s="17"/>
      <c r="CAB2" s="17"/>
      <c r="CAC2" s="17"/>
      <c r="CAD2" s="17"/>
      <c r="CAE2" s="17"/>
      <c r="CAF2" s="17"/>
      <c r="CAG2" s="17"/>
      <c r="CAH2" s="17"/>
      <c r="CAI2" s="17"/>
      <c r="CAJ2" s="17"/>
      <c r="CAK2" s="17"/>
      <c r="CAL2" s="17"/>
      <c r="CAM2" s="17"/>
      <c r="CAN2" s="17"/>
      <c r="CAO2" s="17"/>
      <c r="CAP2" s="17"/>
      <c r="CAQ2" s="17"/>
      <c r="CAR2" s="17"/>
      <c r="CAS2" s="17"/>
      <c r="CAT2" s="17"/>
      <c r="CAU2" s="17"/>
      <c r="CAV2" s="17"/>
      <c r="CAW2" s="17"/>
      <c r="CAX2" s="17"/>
      <c r="CAY2" s="17"/>
      <c r="CAZ2" s="17"/>
      <c r="CBA2" s="17"/>
      <c r="CBB2" s="17"/>
      <c r="CBC2" s="17"/>
      <c r="CBD2" s="17"/>
      <c r="CBE2" s="17"/>
      <c r="CBF2" s="17"/>
      <c r="CBG2" s="17"/>
      <c r="CBH2" s="17"/>
      <c r="CBI2" s="17"/>
      <c r="CBJ2" s="17"/>
      <c r="CBK2" s="17"/>
      <c r="CBL2" s="17"/>
      <c r="CBM2" s="17"/>
      <c r="CBN2" s="17"/>
      <c r="CBO2" s="17"/>
      <c r="CBP2" s="17"/>
      <c r="CBQ2" s="17"/>
      <c r="CBR2" s="17"/>
      <c r="CBS2" s="17"/>
      <c r="CBT2" s="17"/>
      <c r="CBU2" s="17"/>
      <c r="CBV2" s="17"/>
      <c r="CBW2" s="17"/>
      <c r="CBX2" s="17"/>
      <c r="CBY2" s="17"/>
      <c r="CBZ2" s="17"/>
      <c r="CCA2" s="17"/>
      <c r="CCB2" s="17"/>
      <c r="CCC2" s="17"/>
      <c r="CCD2" s="17"/>
      <c r="CCE2" s="17"/>
      <c r="CCF2" s="17"/>
      <c r="CCG2" s="17"/>
      <c r="CCH2" s="17"/>
      <c r="CCI2" s="17"/>
      <c r="CCJ2" s="17"/>
      <c r="CCK2" s="17"/>
      <c r="CCL2" s="17"/>
      <c r="CCM2" s="17"/>
      <c r="CCN2" s="17"/>
      <c r="CCO2" s="17"/>
      <c r="CCP2" s="17"/>
      <c r="CCQ2" s="17"/>
      <c r="CCR2" s="17"/>
      <c r="CCS2" s="17"/>
      <c r="CCT2" s="17"/>
      <c r="CCU2" s="17"/>
      <c r="CCV2" s="17"/>
      <c r="CCW2" s="17"/>
      <c r="CCX2" s="17"/>
      <c r="CCY2" s="17"/>
      <c r="CCZ2" s="17"/>
      <c r="CDA2" s="17"/>
      <c r="CDB2" s="17"/>
      <c r="CDC2" s="17"/>
      <c r="CDD2" s="17"/>
      <c r="CDE2" s="17"/>
      <c r="CDF2" s="17"/>
      <c r="CDG2" s="17"/>
      <c r="CDH2" s="17"/>
      <c r="CDI2" s="17"/>
      <c r="CDJ2" s="17"/>
      <c r="CDK2" s="17"/>
      <c r="CDL2" s="17"/>
      <c r="CDM2" s="17"/>
      <c r="CDN2" s="17"/>
      <c r="CDO2" s="17"/>
      <c r="CDP2" s="17"/>
      <c r="CDQ2" s="17"/>
      <c r="CDR2" s="17"/>
      <c r="CDS2" s="17"/>
      <c r="CDT2" s="17"/>
      <c r="CDU2" s="17"/>
      <c r="CDV2" s="17"/>
      <c r="CDW2" s="17"/>
      <c r="CDX2" s="17"/>
      <c r="CDY2" s="17"/>
      <c r="CDZ2" s="17"/>
      <c r="CEA2" s="17"/>
      <c r="CEB2" s="17"/>
      <c r="CEC2" s="17"/>
      <c r="CED2" s="17"/>
      <c r="CEE2" s="17"/>
      <c r="CEF2" s="17"/>
      <c r="CEG2" s="17"/>
      <c r="CEH2" s="17"/>
      <c r="CEI2" s="17"/>
      <c r="CEJ2" s="17"/>
      <c r="CEK2" s="17"/>
      <c r="CEL2" s="17"/>
      <c r="CEM2" s="17"/>
      <c r="CEN2" s="17"/>
      <c r="CEO2" s="17"/>
      <c r="CEP2" s="17"/>
      <c r="CEQ2" s="17"/>
      <c r="CER2" s="17"/>
      <c r="CES2" s="17"/>
      <c r="CET2" s="17"/>
      <c r="CEU2" s="17"/>
      <c r="CEV2" s="17"/>
      <c r="CEW2" s="17"/>
      <c r="CEX2" s="17"/>
      <c r="CEY2" s="17"/>
      <c r="CEZ2" s="17"/>
      <c r="CFA2" s="17"/>
      <c r="CFB2" s="17"/>
      <c r="CFC2" s="17"/>
      <c r="CFD2" s="17"/>
      <c r="CFE2" s="17"/>
      <c r="CFF2" s="17"/>
      <c r="CFG2" s="17"/>
      <c r="CFH2" s="17"/>
      <c r="CFI2" s="17"/>
      <c r="CFJ2" s="17"/>
      <c r="CFK2" s="17"/>
      <c r="CFL2" s="17"/>
      <c r="CFM2" s="17"/>
      <c r="CFN2" s="17"/>
      <c r="CFO2" s="17"/>
      <c r="CFP2" s="17"/>
      <c r="CFQ2" s="17"/>
      <c r="CFR2" s="17"/>
      <c r="CFS2" s="17"/>
      <c r="CFT2" s="17"/>
      <c r="CFU2" s="17"/>
      <c r="CFV2" s="17"/>
      <c r="CFW2" s="17"/>
      <c r="CFX2" s="17"/>
      <c r="CFY2" s="17"/>
      <c r="CFZ2" s="17"/>
      <c r="CGA2" s="17"/>
      <c r="CGB2" s="17"/>
      <c r="CGC2" s="17"/>
      <c r="CGD2" s="17"/>
      <c r="CGE2" s="17"/>
      <c r="CGF2" s="17"/>
      <c r="CGG2" s="17"/>
      <c r="CGH2" s="17"/>
      <c r="CGI2" s="17"/>
      <c r="CGJ2" s="17"/>
      <c r="CGK2" s="17"/>
      <c r="CGL2" s="17"/>
      <c r="CGM2" s="17"/>
      <c r="CGN2" s="17"/>
      <c r="CGO2" s="17"/>
      <c r="CGP2" s="17"/>
      <c r="CGQ2" s="17"/>
      <c r="CGR2" s="17"/>
      <c r="CGS2" s="17"/>
      <c r="CGT2" s="17"/>
      <c r="CGU2" s="17"/>
      <c r="CGV2" s="17"/>
      <c r="CGW2" s="17"/>
      <c r="CGX2" s="17"/>
      <c r="CGY2" s="17"/>
      <c r="CGZ2" s="17"/>
      <c r="CHA2" s="17"/>
      <c r="CHB2" s="17"/>
      <c r="CHC2" s="17"/>
      <c r="CHD2" s="17"/>
      <c r="CHE2" s="17"/>
      <c r="CHF2" s="17"/>
      <c r="CHG2" s="17"/>
      <c r="CHH2" s="17"/>
      <c r="CHI2" s="17"/>
      <c r="CHJ2" s="17"/>
      <c r="CHK2" s="17"/>
      <c r="CHL2" s="17"/>
      <c r="CHM2" s="17"/>
      <c r="CHN2" s="17"/>
      <c r="CHO2" s="17"/>
      <c r="CHP2" s="17"/>
      <c r="CHQ2" s="17"/>
      <c r="CHR2" s="17"/>
      <c r="CHS2" s="17"/>
      <c r="CHT2" s="17"/>
      <c r="CHU2" s="17"/>
      <c r="CHV2" s="17"/>
      <c r="CHW2" s="17"/>
      <c r="CHX2" s="17"/>
      <c r="CHY2" s="17"/>
      <c r="CHZ2" s="17"/>
      <c r="CIA2" s="17"/>
      <c r="CIB2" s="17"/>
      <c r="CIC2" s="17"/>
      <c r="CID2" s="17"/>
      <c r="CIE2" s="17"/>
      <c r="CIF2" s="17"/>
      <c r="CIG2" s="17"/>
      <c r="CIH2" s="17"/>
      <c r="CII2" s="17"/>
      <c r="CIJ2" s="17"/>
      <c r="CIK2" s="17"/>
      <c r="CIL2" s="17"/>
      <c r="CIM2" s="17"/>
      <c r="CIN2" s="17"/>
      <c r="CIO2" s="17"/>
      <c r="CIP2" s="17"/>
      <c r="CIQ2" s="17"/>
      <c r="CIR2" s="17"/>
      <c r="CIS2" s="17"/>
      <c r="CIT2" s="17"/>
      <c r="CIU2" s="17"/>
      <c r="CIV2" s="17"/>
      <c r="CIW2" s="17"/>
      <c r="CIX2" s="17"/>
      <c r="CIY2" s="17"/>
      <c r="CIZ2" s="17"/>
      <c r="CJA2" s="17"/>
      <c r="CJB2" s="17"/>
      <c r="CJC2" s="17"/>
      <c r="CJD2" s="17"/>
      <c r="CJE2" s="17"/>
      <c r="CJF2" s="17"/>
      <c r="CJG2" s="17"/>
      <c r="CJH2" s="17"/>
      <c r="CJI2" s="17"/>
      <c r="CJJ2" s="17"/>
      <c r="CJK2" s="17"/>
      <c r="CJL2" s="17"/>
      <c r="CJM2" s="17"/>
      <c r="CJN2" s="17"/>
      <c r="CJO2" s="17"/>
      <c r="CJP2" s="17"/>
      <c r="CJQ2" s="17"/>
      <c r="CJR2" s="17"/>
      <c r="CJS2" s="17"/>
      <c r="CJT2" s="17"/>
      <c r="CJU2" s="17"/>
      <c r="CJV2" s="17"/>
      <c r="CJW2" s="17"/>
      <c r="CJX2" s="17"/>
      <c r="CJY2" s="17"/>
      <c r="CJZ2" s="17"/>
      <c r="CKA2" s="17"/>
      <c r="CKB2" s="17"/>
      <c r="CKC2" s="17"/>
      <c r="CKD2" s="17"/>
      <c r="CKE2" s="17"/>
      <c r="CKF2" s="17"/>
      <c r="CKG2" s="17"/>
      <c r="CKH2" s="17"/>
      <c r="CKI2" s="17"/>
      <c r="CKJ2" s="17"/>
      <c r="CKK2" s="17"/>
      <c r="CKL2" s="17"/>
      <c r="CKM2" s="17"/>
      <c r="CKN2" s="17"/>
      <c r="CKO2" s="17"/>
      <c r="CKP2" s="17"/>
      <c r="CKQ2" s="17"/>
      <c r="CKR2" s="17"/>
      <c r="CKS2" s="17"/>
      <c r="CKT2" s="17"/>
      <c r="CKU2" s="17"/>
      <c r="CKV2" s="17"/>
      <c r="CKW2" s="17"/>
      <c r="CKX2" s="17"/>
      <c r="CKY2" s="17"/>
      <c r="CKZ2" s="17"/>
      <c r="CLA2" s="17"/>
      <c r="CLB2" s="17"/>
      <c r="CLC2" s="17"/>
      <c r="CLD2" s="17"/>
      <c r="CLE2" s="17"/>
      <c r="CLF2" s="17"/>
      <c r="CLG2" s="17"/>
      <c r="CLH2" s="17"/>
      <c r="CLI2" s="17"/>
      <c r="CLJ2" s="17"/>
      <c r="CLK2" s="17"/>
      <c r="CLL2" s="17"/>
      <c r="CLM2" s="17"/>
      <c r="CLN2" s="17"/>
      <c r="CLO2" s="17"/>
      <c r="CLP2" s="17"/>
      <c r="CLQ2" s="17"/>
      <c r="CLR2" s="17"/>
      <c r="CLS2" s="17"/>
      <c r="CLT2" s="17"/>
      <c r="CLU2" s="17"/>
      <c r="CLV2" s="17"/>
      <c r="CLW2" s="17"/>
      <c r="CLX2" s="17"/>
      <c r="CLY2" s="17"/>
      <c r="CLZ2" s="17"/>
      <c r="CMA2" s="17"/>
      <c r="CMB2" s="17"/>
      <c r="CMC2" s="17"/>
      <c r="CMD2" s="17"/>
      <c r="CME2" s="17"/>
      <c r="CMF2" s="17"/>
      <c r="CMG2" s="17"/>
      <c r="CMH2" s="17"/>
      <c r="CMI2" s="17"/>
      <c r="CMJ2" s="17"/>
      <c r="CMK2" s="17"/>
      <c r="CML2" s="17"/>
      <c r="CMM2" s="17"/>
      <c r="CMN2" s="17"/>
      <c r="CMO2" s="17"/>
      <c r="CMP2" s="17"/>
      <c r="CMQ2" s="17"/>
      <c r="CMR2" s="17"/>
      <c r="CMS2" s="17"/>
      <c r="CMT2" s="17"/>
      <c r="CMU2" s="17"/>
      <c r="CMV2" s="17"/>
      <c r="CMW2" s="17"/>
      <c r="CMX2" s="17"/>
      <c r="CMY2" s="17"/>
      <c r="CMZ2" s="17"/>
      <c r="CNA2" s="17"/>
      <c r="CNB2" s="17"/>
      <c r="CNC2" s="17"/>
      <c r="CND2" s="17"/>
      <c r="CNE2" s="17"/>
      <c r="CNF2" s="17"/>
      <c r="CNG2" s="17"/>
      <c r="CNH2" s="17"/>
      <c r="CNI2" s="17"/>
      <c r="CNJ2" s="17"/>
      <c r="CNK2" s="17"/>
      <c r="CNL2" s="17"/>
      <c r="CNM2" s="17"/>
      <c r="CNN2" s="17"/>
      <c r="CNO2" s="17"/>
      <c r="CNP2" s="17"/>
      <c r="CNQ2" s="17"/>
      <c r="CNR2" s="17"/>
      <c r="CNS2" s="17"/>
      <c r="CNT2" s="17"/>
      <c r="CNU2" s="17"/>
      <c r="CNV2" s="17"/>
      <c r="CNW2" s="17"/>
      <c r="CNX2" s="17"/>
      <c r="CNY2" s="17"/>
      <c r="CNZ2" s="17"/>
      <c r="COA2" s="17"/>
      <c r="COB2" s="17"/>
      <c r="COC2" s="17"/>
      <c r="COD2" s="17"/>
      <c r="COE2" s="17"/>
      <c r="COF2" s="17"/>
      <c r="COG2" s="17"/>
      <c r="COH2" s="17"/>
      <c r="COI2" s="17"/>
      <c r="COJ2" s="17"/>
      <c r="COK2" s="17"/>
      <c r="COL2" s="17"/>
      <c r="COM2" s="17"/>
      <c r="CON2" s="17"/>
      <c r="COO2" s="17"/>
      <c r="COP2" s="17"/>
      <c r="COQ2" s="17"/>
      <c r="COR2" s="17"/>
      <c r="COS2" s="17"/>
      <c r="COT2" s="17"/>
      <c r="COU2" s="17"/>
      <c r="COV2" s="17"/>
      <c r="COW2" s="17"/>
      <c r="COX2" s="17"/>
      <c r="COY2" s="17"/>
      <c r="COZ2" s="17"/>
      <c r="CPA2" s="17"/>
      <c r="CPB2" s="17"/>
      <c r="CPC2" s="17"/>
      <c r="CPD2" s="17"/>
      <c r="CPE2" s="17"/>
      <c r="CPF2" s="17"/>
      <c r="CPG2" s="17"/>
      <c r="CPH2" s="17"/>
      <c r="CPI2" s="17"/>
      <c r="CPJ2" s="17"/>
      <c r="CPK2" s="17"/>
      <c r="CPL2" s="17"/>
      <c r="CPM2" s="17"/>
      <c r="CPN2" s="17"/>
      <c r="CPO2" s="17"/>
      <c r="CPP2" s="17"/>
      <c r="CPQ2" s="17"/>
      <c r="CPR2" s="17"/>
      <c r="CPS2" s="17"/>
      <c r="CPT2" s="17"/>
      <c r="CPU2" s="17"/>
      <c r="CPV2" s="17"/>
      <c r="CPW2" s="17"/>
      <c r="CPX2" s="17"/>
      <c r="CPY2" s="17"/>
      <c r="CPZ2" s="17"/>
      <c r="CQA2" s="17"/>
      <c r="CQB2" s="17"/>
      <c r="CQC2" s="17"/>
      <c r="CQD2" s="17"/>
      <c r="CQE2" s="17"/>
      <c r="CQF2" s="17"/>
      <c r="CQG2" s="17"/>
      <c r="CQH2" s="17"/>
      <c r="CQI2" s="17"/>
      <c r="CQJ2" s="17"/>
      <c r="CQK2" s="17"/>
      <c r="CQL2" s="17"/>
      <c r="CQM2" s="17"/>
      <c r="CQN2" s="17"/>
      <c r="CQO2" s="17"/>
      <c r="CQP2" s="17"/>
      <c r="CQQ2" s="17"/>
      <c r="CQR2" s="17"/>
      <c r="CQS2" s="17"/>
      <c r="CQT2" s="17"/>
      <c r="CQU2" s="17"/>
      <c r="CQV2" s="17"/>
      <c r="CQW2" s="17"/>
      <c r="CQX2" s="17"/>
      <c r="CQY2" s="17"/>
      <c r="CQZ2" s="17"/>
      <c r="CRA2" s="17"/>
      <c r="CRB2" s="17"/>
      <c r="CRC2" s="17"/>
      <c r="CRD2" s="17"/>
      <c r="CRE2" s="17"/>
      <c r="CRF2" s="17"/>
      <c r="CRG2" s="17"/>
      <c r="CRH2" s="17"/>
      <c r="CRI2" s="17"/>
      <c r="CRJ2" s="17"/>
      <c r="CRK2" s="17"/>
      <c r="CRL2" s="17"/>
      <c r="CRM2" s="17"/>
      <c r="CRN2" s="17"/>
      <c r="CRO2" s="17"/>
      <c r="CRP2" s="17"/>
      <c r="CRQ2" s="17"/>
      <c r="CRR2" s="17"/>
      <c r="CRS2" s="17"/>
      <c r="CRT2" s="17"/>
      <c r="CRU2" s="17"/>
      <c r="CRV2" s="17"/>
      <c r="CRW2" s="17"/>
      <c r="CRX2" s="17"/>
      <c r="CRY2" s="17"/>
      <c r="CRZ2" s="17"/>
      <c r="CSA2" s="17"/>
      <c r="CSB2" s="17"/>
      <c r="CSC2" s="17"/>
      <c r="CSD2" s="17"/>
      <c r="CSE2" s="17"/>
      <c r="CSF2" s="17"/>
      <c r="CSG2" s="17"/>
      <c r="CSH2" s="17"/>
      <c r="CSI2" s="17"/>
      <c r="CSJ2" s="17"/>
      <c r="CSK2" s="17"/>
      <c r="CSL2" s="17"/>
      <c r="CSM2" s="17"/>
      <c r="CSN2" s="17"/>
      <c r="CSO2" s="17"/>
      <c r="CSP2" s="17"/>
      <c r="CSQ2" s="17"/>
      <c r="CSR2" s="17"/>
      <c r="CSS2" s="17"/>
      <c r="CST2" s="17"/>
      <c r="CSU2" s="17"/>
      <c r="CSV2" s="17"/>
      <c r="CSW2" s="17"/>
      <c r="CSX2" s="17"/>
      <c r="CSY2" s="17"/>
      <c r="CSZ2" s="17"/>
      <c r="CTA2" s="17"/>
      <c r="CTB2" s="17"/>
      <c r="CTC2" s="17"/>
      <c r="CTD2" s="17"/>
      <c r="CTE2" s="17"/>
      <c r="CTF2" s="17"/>
      <c r="CTG2" s="17"/>
      <c r="CTH2" s="17"/>
      <c r="CTI2" s="17"/>
      <c r="CTJ2" s="17"/>
      <c r="CTK2" s="17"/>
      <c r="CTL2" s="17"/>
      <c r="CTM2" s="17"/>
      <c r="CTN2" s="17"/>
      <c r="CTO2" s="17"/>
      <c r="CTP2" s="17"/>
      <c r="CTQ2" s="17"/>
      <c r="CTR2" s="17"/>
      <c r="CTS2" s="17"/>
      <c r="CTT2" s="17"/>
      <c r="CTU2" s="17"/>
      <c r="CTV2" s="17"/>
      <c r="CTW2" s="17"/>
      <c r="CTX2" s="17"/>
      <c r="CTY2" s="17"/>
      <c r="CTZ2" s="17"/>
      <c r="CUA2" s="17"/>
      <c r="CUB2" s="17"/>
      <c r="CUC2" s="17"/>
      <c r="CUD2" s="17"/>
      <c r="CUE2" s="17"/>
      <c r="CUF2" s="17"/>
      <c r="CUG2" s="17"/>
      <c r="CUH2" s="17"/>
      <c r="CUI2" s="17"/>
      <c r="CUJ2" s="17"/>
      <c r="CUK2" s="17"/>
      <c r="CUL2" s="17"/>
      <c r="CUM2" s="17"/>
      <c r="CUN2" s="17"/>
      <c r="CUO2" s="17"/>
      <c r="CUP2" s="17"/>
      <c r="CUQ2" s="17"/>
      <c r="CUR2" s="17"/>
      <c r="CUS2" s="17"/>
      <c r="CUT2" s="17"/>
      <c r="CUU2" s="17"/>
      <c r="CUV2" s="17"/>
      <c r="CUW2" s="17"/>
      <c r="CUX2" s="17"/>
      <c r="CUY2" s="17"/>
      <c r="CUZ2" s="17"/>
      <c r="CVA2" s="17"/>
      <c r="CVB2" s="17"/>
      <c r="CVC2" s="17"/>
      <c r="CVD2" s="17"/>
      <c r="CVE2" s="17"/>
      <c r="CVF2" s="17"/>
      <c r="CVG2" s="17"/>
      <c r="CVH2" s="17"/>
      <c r="CVI2" s="17"/>
      <c r="CVJ2" s="17"/>
      <c r="CVK2" s="17"/>
      <c r="CVL2" s="17"/>
      <c r="CVM2" s="17"/>
      <c r="CVN2" s="17"/>
      <c r="CVO2" s="17"/>
      <c r="CVP2" s="17"/>
      <c r="CVQ2" s="17"/>
      <c r="CVR2" s="17"/>
      <c r="CVS2" s="17"/>
      <c r="CVT2" s="17"/>
      <c r="CVU2" s="17"/>
      <c r="CVV2" s="17"/>
      <c r="CVW2" s="17"/>
      <c r="CVX2" s="17"/>
      <c r="CVY2" s="17"/>
      <c r="CVZ2" s="17"/>
      <c r="CWA2" s="17"/>
      <c r="CWB2" s="17"/>
      <c r="CWC2" s="17"/>
      <c r="CWD2" s="17"/>
      <c r="CWE2" s="17"/>
      <c r="CWF2" s="17"/>
      <c r="CWG2" s="17"/>
      <c r="CWH2" s="17"/>
      <c r="CWI2" s="17"/>
      <c r="CWJ2" s="17"/>
      <c r="CWK2" s="17"/>
      <c r="CWL2" s="17"/>
      <c r="CWM2" s="17"/>
      <c r="CWN2" s="17"/>
      <c r="CWO2" s="17"/>
      <c r="CWP2" s="17"/>
      <c r="CWQ2" s="17"/>
      <c r="CWR2" s="17"/>
      <c r="CWS2" s="17"/>
      <c r="CWT2" s="17"/>
      <c r="CWU2" s="17"/>
      <c r="CWV2" s="17"/>
      <c r="CWW2" s="17"/>
      <c r="CWX2" s="17"/>
      <c r="CWY2" s="17"/>
      <c r="CWZ2" s="17"/>
      <c r="CXA2" s="17"/>
      <c r="CXB2" s="17"/>
      <c r="CXC2" s="17"/>
      <c r="CXD2" s="17"/>
      <c r="CXE2" s="17"/>
      <c r="CXF2" s="17"/>
      <c r="CXG2" s="17"/>
      <c r="CXH2" s="17"/>
      <c r="CXI2" s="17"/>
      <c r="CXJ2" s="17"/>
      <c r="CXK2" s="17"/>
      <c r="CXL2" s="17"/>
      <c r="CXM2" s="17"/>
      <c r="CXN2" s="17"/>
      <c r="CXO2" s="17"/>
      <c r="CXP2" s="17"/>
      <c r="CXQ2" s="17"/>
      <c r="CXR2" s="17"/>
      <c r="CXS2" s="17"/>
      <c r="CXT2" s="17"/>
      <c r="CXU2" s="17"/>
      <c r="CXV2" s="17"/>
      <c r="CXW2" s="17"/>
      <c r="CXX2" s="17"/>
      <c r="CXY2" s="17"/>
      <c r="CXZ2" s="17"/>
      <c r="CYA2" s="17"/>
      <c r="CYB2" s="17"/>
      <c r="CYC2" s="17"/>
      <c r="CYD2" s="17"/>
      <c r="CYE2" s="17"/>
      <c r="CYF2" s="17"/>
      <c r="CYG2" s="17"/>
      <c r="CYH2" s="17"/>
      <c r="CYI2" s="17"/>
      <c r="CYJ2" s="17"/>
      <c r="CYK2" s="17"/>
      <c r="CYL2" s="17"/>
      <c r="CYM2" s="17"/>
      <c r="CYN2" s="17"/>
      <c r="CYO2" s="17"/>
      <c r="CYP2" s="17"/>
      <c r="CYQ2" s="17"/>
      <c r="CYR2" s="17"/>
      <c r="CYS2" s="17"/>
      <c r="CYT2" s="17"/>
      <c r="CYU2" s="17"/>
      <c r="CYV2" s="17"/>
      <c r="CYW2" s="17"/>
      <c r="CYX2" s="17"/>
      <c r="CYY2" s="17"/>
      <c r="CYZ2" s="17"/>
      <c r="CZA2" s="17"/>
      <c r="CZB2" s="17"/>
      <c r="CZC2" s="17"/>
      <c r="CZD2" s="17"/>
      <c r="CZE2" s="17"/>
      <c r="CZF2" s="17"/>
      <c r="CZG2" s="17"/>
      <c r="CZH2" s="17"/>
      <c r="CZI2" s="17"/>
      <c r="CZJ2" s="17"/>
      <c r="CZK2" s="17"/>
      <c r="CZL2" s="17"/>
      <c r="CZM2" s="17"/>
      <c r="CZN2" s="17"/>
      <c r="CZO2" s="17"/>
      <c r="CZP2" s="17"/>
      <c r="CZQ2" s="17"/>
      <c r="CZR2" s="17"/>
      <c r="CZS2" s="17"/>
      <c r="CZT2" s="17"/>
      <c r="CZU2" s="17"/>
      <c r="CZV2" s="17"/>
      <c r="CZW2" s="17"/>
      <c r="CZX2" s="17"/>
      <c r="CZY2" s="17"/>
      <c r="CZZ2" s="17"/>
      <c r="DAA2" s="17"/>
      <c r="DAB2" s="17"/>
      <c r="DAC2" s="17"/>
      <c r="DAD2" s="17"/>
      <c r="DAE2" s="17"/>
      <c r="DAF2" s="17"/>
      <c r="DAG2" s="17"/>
      <c r="DAH2" s="17"/>
      <c r="DAI2" s="17"/>
      <c r="DAJ2" s="17"/>
      <c r="DAK2" s="17"/>
      <c r="DAL2" s="17"/>
      <c r="DAM2" s="17"/>
      <c r="DAN2" s="17"/>
      <c r="DAO2" s="17"/>
      <c r="DAP2" s="17"/>
      <c r="DAQ2" s="17"/>
      <c r="DAR2" s="17"/>
      <c r="DAS2" s="17"/>
      <c r="DAT2" s="17"/>
      <c r="DAU2" s="17"/>
      <c r="DAV2" s="17"/>
      <c r="DAW2" s="17"/>
      <c r="DAX2" s="17"/>
      <c r="DAY2" s="17"/>
      <c r="DAZ2" s="17"/>
      <c r="DBA2" s="17"/>
      <c r="DBB2" s="17"/>
      <c r="DBC2" s="17"/>
      <c r="DBD2" s="17"/>
      <c r="DBE2" s="17"/>
      <c r="DBF2" s="17"/>
      <c r="DBG2" s="17"/>
      <c r="DBH2" s="17"/>
      <c r="DBI2" s="17"/>
      <c r="DBJ2" s="17"/>
      <c r="DBK2" s="17"/>
      <c r="DBL2" s="17"/>
      <c r="DBM2" s="17"/>
      <c r="DBN2" s="17"/>
      <c r="DBO2" s="17"/>
      <c r="DBP2" s="17"/>
      <c r="DBQ2" s="17"/>
      <c r="DBR2" s="17"/>
      <c r="DBS2" s="17"/>
      <c r="DBT2" s="17"/>
      <c r="DBU2" s="17"/>
      <c r="DBV2" s="17"/>
      <c r="DBW2" s="17"/>
      <c r="DBX2" s="17"/>
      <c r="DBY2" s="17"/>
      <c r="DBZ2" s="17"/>
      <c r="DCA2" s="17"/>
      <c r="DCB2" s="17"/>
      <c r="DCC2" s="17"/>
      <c r="DCD2" s="17"/>
      <c r="DCE2" s="17"/>
      <c r="DCF2" s="17"/>
      <c r="DCG2" s="17"/>
      <c r="DCH2" s="17"/>
      <c r="DCI2" s="17"/>
      <c r="DCJ2" s="17"/>
      <c r="DCK2" s="17"/>
      <c r="DCL2" s="17"/>
      <c r="DCM2" s="17"/>
      <c r="DCN2" s="17"/>
      <c r="DCO2" s="17"/>
      <c r="DCP2" s="17"/>
      <c r="DCQ2" s="17"/>
      <c r="DCR2" s="17"/>
      <c r="DCS2" s="17"/>
      <c r="DCT2" s="17"/>
      <c r="DCU2" s="17"/>
      <c r="DCV2" s="17"/>
      <c r="DCW2" s="17"/>
      <c r="DCX2" s="17"/>
      <c r="DCY2" s="17"/>
      <c r="DCZ2" s="17"/>
      <c r="DDA2" s="17"/>
      <c r="DDB2" s="17"/>
      <c r="DDC2" s="17"/>
      <c r="DDD2" s="17"/>
      <c r="DDE2" s="17"/>
      <c r="DDF2" s="17"/>
      <c r="DDG2" s="17"/>
      <c r="DDH2" s="17"/>
      <c r="DDI2" s="17"/>
      <c r="DDJ2" s="17"/>
      <c r="DDK2" s="17"/>
      <c r="DDL2" s="17"/>
      <c r="DDM2" s="17"/>
      <c r="DDN2" s="17"/>
      <c r="DDO2" s="17"/>
      <c r="DDP2" s="17"/>
      <c r="DDQ2" s="17"/>
      <c r="DDR2" s="17"/>
      <c r="DDS2" s="17"/>
      <c r="DDT2" s="17"/>
      <c r="DDU2" s="17"/>
      <c r="DDV2" s="17"/>
      <c r="DDW2" s="17"/>
      <c r="DDX2" s="17"/>
      <c r="DDY2" s="17"/>
      <c r="DDZ2" s="17"/>
      <c r="DEA2" s="17"/>
      <c r="DEB2" s="17"/>
      <c r="DEC2" s="17"/>
      <c r="DED2" s="17"/>
      <c r="DEE2" s="17"/>
      <c r="DEF2" s="17"/>
      <c r="DEG2" s="17"/>
      <c r="DEH2" s="17"/>
      <c r="DEI2" s="17"/>
      <c r="DEJ2" s="17"/>
      <c r="DEK2" s="17"/>
      <c r="DEL2" s="17"/>
      <c r="DEM2" s="17"/>
      <c r="DEN2" s="17"/>
      <c r="DEO2" s="17"/>
      <c r="DEP2" s="17"/>
      <c r="DEQ2" s="17"/>
      <c r="DER2" s="17"/>
      <c r="DES2" s="17"/>
      <c r="DET2" s="17"/>
      <c r="DEU2" s="17"/>
      <c r="DEV2" s="17"/>
      <c r="DEW2" s="17"/>
      <c r="DEX2" s="17"/>
      <c r="DEY2" s="17"/>
      <c r="DEZ2" s="17"/>
      <c r="DFA2" s="17"/>
      <c r="DFB2" s="17"/>
      <c r="DFC2" s="17"/>
      <c r="DFD2" s="17"/>
      <c r="DFE2" s="17"/>
      <c r="DFF2" s="17"/>
      <c r="DFG2" s="17"/>
      <c r="DFH2" s="17"/>
      <c r="DFI2" s="17"/>
      <c r="DFJ2" s="17"/>
      <c r="DFK2" s="17"/>
      <c r="DFL2" s="17"/>
      <c r="DFM2" s="17"/>
      <c r="DFN2" s="17"/>
      <c r="DFO2" s="17"/>
      <c r="DFP2" s="17"/>
      <c r="DFQ2" s="17"/>
      <c r="DFR2" s="17"/>
      <c r="DFS2" s="17"/>
      <c r="DFT2" s="17"/>
      <c r="DFU2" s="17"/>
      <c r="DFV2" s="17"/>
      <c r="DFW2" s="17"/>
      <c r="DFX2" s="17"/>
      <c r="DFY2" s="17"/>
      <c r="DFZ2" s="17"/>
      <c r="DGA2" s="17"/>
      <c r="DGB2" s="17"/>
      <c r="DGC2" s="17"/>
      <c r="DGD2" s="17"/>
      <c r="DGE2" s="17"/>
      <c r="DGF2" s="17"/>
      <c r="DGG2" s="17"/>
      <c r="DGH2" s="17"/>
      <c r="DGI2" s="17"/>
      <c r="DGJ2" s="17"/>
      <c r="DGK2" s="17"/>
      <c r="DGL2" s="17"/>
      <c r="DGM2" s="17"/>
      <c r="DGN2" s="17"/>
      <c r="DGO2" s="17"/>
      <c r="DGP2" s="17"/>
      <c r="DGQ2" s="17"/>
      <c r="DGR2" s="17"/>
      <c r="DGS2" s="17"/>
      <c r="DGT2" s="17"/>
      <c r="DGU2" s="17"/>
      <c r="DGV2" s="17"/>
      <c r="DGW2" s="17"/>
      <c r="DGX2" s="17"/>
      <c r="DGY2" s="17"/>
      <c r="DGZ2" s="17"/>
      <c r="DHA2" s="17"/>
      <c r="DHB2" s="17"/>
      <c r="DHC2" s="17"/>
      <c r="DHD2" s="17"/>
      <c r="DHE2" s="17"/>
      <c r="DHF2" s="17"/>
      <c r="DHG2" s="17"/>
      <c r="DHH2" s="17"/>
      <c r="DHI2" s="17"/>
      <c r="DHJ2" s="17"/>
      <c r="DHK2" s="17"/>
      <c r="DHL2" s="17"/>
      <c r="DHM2" s="17"/>
      <c r="DHN2" s="17"/>
      <c r="DHO2" s="17"/>
      <c r="DHP2" s="17"/>
      <c r="DHQ2" s="17"/>
      <c r="DHR2" s="17"/>
      <c r="DHS2" s="17"/>
      <c r="DHT2" s="17"/>
      <c r="DHU2" s="17"/>
      <c r="DHV2" s="17"/>
      <c r="DHW2" s="17"/>
      <c r="DHX2" s="17"/>
      <c r="DHY2" s="17"/>
      <c r="DHZ2" s="17"/>
      <c r="DIA2" s="17"/>
      <c r="DIB2" s="17"/>
      <c r="DIC2" s="17"/>
      <c r="DID2" s="17"/>
      <c r="DIE2" s="17"/>
      <c r="DIF2" s="17"/>
      <c r="DIG2" s="17"/>
      <c r="DIH2" s="17"/>
      <c r="DII2" s="17"/>
      <c r="DIJ2" s="17"/>
      <c r="DIK2" s="17"/>
      <c r="DIL2" s="17"/>
      <c r="DIM2" s="17"/>
      <c r="DIN2" s="17"/>
      <c r="DIO2" s="17"/>
      <c r="DIP2" s="17"/>
      <c r="DIQ2" s="17"/>
      <c r="DIR2" s="17"/>
      <c r="DIS2" s="17"/>
      <c r="DIT2" s="17"/>
      <c r="DIU2" s="17"/>
      <c r="DIV2" s="17"/>
      <c r="DIW2" s="17"/>
      <c r="DIX2" s="17"/>
      <c r="DIY2" s="17"/>
      <c r="DIZ2" s="17"/>
      <c r="DJA2" s="17"/>
      <c r="DJB2" s="17"/>
      <c r="DJC2" s="17"/>
      <c r="DJD2" s="17"/>
      <c r="DJE2" s="17"/>
      <c r="DJF2" s="17"/>
      <c r="DJG2" s="17"/>
      <c r="DJH2" s="17"/>
      <c r="DJI2" s="17"/>
      <c r="DJJ2" s="17"/>
      <c r="DJK2" s="17"/>
      <c r="DJL2" s="17"/>
      <c r="DJM2" s="17"/>
      <c r="DJN2" s="17"/>
      <c r="DJO2" s="17"/>
      <c r="DJP2" s="17"/>
      <c r="DJQ2" s="17"/>
      <c r="DJR2" s="17"/>
      <c r="DJS2" s="17"/>
      <c r="DJT2" s="17"/>
      <c r="DJU2" s="17"/>
      <c r="DJV2" s="17"/>
      <c r="DJW2" s="17"/>
      <c r="DJX2" s="17"/>
      <c r="DJY2" s="17"/>
      <c r="DJZ2" s="17"/>
      <c r="DKA2" s="17"/>
      <c r="DKB2" s="17"/>
      <c r="DKC2" s="17"/>
      <c r="DKD2" s="17"/>
      <c r="DKE2" s="17"/>
      <c r="DKF2" s="17"/>
      <c r="DKG2" s="17"/>
      <c r="DKH2" s="17"/>
      <c r="DKI2" s="17"/>
      <c r="DKJ2" s="17"/>
      <c r="DKK2" s="17"/>
      <c r="DKL2" s="17"/>
      <c r="DKM2" s="17"/>
      <c r="DKN2" s="17"/>
      <c r="DKO2" s="17"/>
      <c r="DKP2" s="17"/>
      <c r="DKQ2" s="17"/>
      <c r="DKR2" s="17"/>
      <c r="DKS2" s="17"/>
      <c r="DKT2" s="17"/>
      <c r="DKU2" s="17"/>
      <c r="DKV2" s="17"/>
      <c r="DKW2" s="17"/>
      <c r="DKX2" s="17"/>
      <c r="DKY2" s="17"/>
      <c r="DKZ2" s="17"/>
      <c r="DLA2" s="17"/>
      <c r="DLB2" s="17"/>
      <c r="DLC2" s="17"/>
      <c r="DLD2" s="17"/>
      <c r="DLE2" s="17"/>
      <c r="DLF2" s="17"/>
      <c r="DLG2" s="17"/>
      <c r="DLH2" s="17"/>
      <c r="DLI2" s="17"/>
      <c r="DLJ2" s="17"/>
      <c r="DLK2" s="17"/>
      <c r="DLL2" s="17"/>
      <c r="DLM2" s="17"/>
      <c r="DLN2" s="17"/>
      <c r="DLO2" s="17"/>
      <c r="DLP2" s="17"/>
      <c r="DLQ2" s="17"/>
      <c r="DLR2" s="17"/>
      <c r="DLS2" s="17"/>
      <c r="DLT2" s="17"/>
      <c r="DLU2" s="17"/>
      <c r="DLV2" s="17"/>
      <c r="DLW2" s="17"/>
      <c r="DLX2" s="17"/>
      <c r="DLY2" s="17"/>
      <c r="DLZ2" s="17"/>
      <c r="DMA2" s="17"/>
      <c r="DMB2" s="17"/>
      <c r="DMC2" s="17"/>
      <c r="DMD2" s="17"/>
      <c r="DME2" s="17"/>
      <c r="DMF2" s="17"/>
      <c r="DMG2" s="17"/>
      <c r="DMH2" s="17"/>
      <c r="DMI2" s="17"/>
      <c r="DMJ2" s="17"/>
      <c r="DMK2" s="17"/>
      <c r="DML2" s="17"/>
      <c r="DMM2" s="17"/>
      <c r="DMN2" s="17"/>
      <c r="DMO2" s="17"/>
      <c r="DMP2" s="17"/>
      <c r="DMQ2" s="17"/>
      <c r="DMR2" s="17"/>
      <c r="DMS2" s="17"/>
      <c r="DMT2" s="17"/>
      <c r="DMU2" s="17"/>
      <c r="DMV2" s="17"/>
      <c r="DMW2" s="17"/>
      <c r="DMX2" s="17"/>
      <c r="DMY2" s="17"/>
      <c r="DMZ2" s="17"/>
      <c r="DNA2" s="17"/>
      <c r="DNB2" s="17"/>
      <c r="DNC2" s="17"/>
      <c r="DND2" s="17"/>
      <c r="DNE2" s="17"/>
      <c r="DNF2" s="17"/>
      <c r="DNG2" s="17"/>
      <c r="DNH2" s="17"/>
      <c r="DNI2" s="17"/>
      <c r="DNJ2" s="17"/>
      <c r="DNK2" s="17"/>
      <c r="DNL2" s="17"/>
      <c r="DNM2" s="17"/>
      <c r="DNN2" s="17"/>
      <c r="DNO2" s="17"/>
      <c r="DNP2" s="17"/>
      <c r="DNQ2" s="17"/>
      <c r="DNR2" s="17"/>
      <c r="DNS2" s="17"/>
      <c r="DNT2" s="17"/>
      <c r="DNU2" s="17"/>
      <c r="DNV2" s="17"/>
      <c r="DNW2" s="17"/>
      <c r="DNX2" s="17"/>
      <c r="DNY2" s="17"/>
      <c r="DNZ2" s="17"/>
      <c r="DOA2" s="17"/>
      <c r="DOB2" s="17"/>
      <c r="DOC2" s="17"/>
      <c r="DOD2" s="17"/>
      <c r="DOE2" s="17"/>
      <c r="DOF2" s="17"/>
      <c r="DOG2" s="17"/>
      <c r="DOH2" s="17"/>
      <c r="DOI2" s="17"/>
      <c r="DOJ2" s="17"/>
      <c r="DOK2" s="17"/>
      <c r="DOL2" s="17"/>
      <c r="DOM2" s="17"/>
      <c r="DON2" s="17"/>
      <c r="DOO2" s="17"/>
      <c r="DOP2" s="17"/>
      <c r="DOQ2" s="17"/>
      <c r="DOR2" s="17"/>
      <c r="DOS2" s="17"/>
      <c r="DOT2" s="17"/>
      <c r="DOU2" s="17"/>
      <c r="DOV2" s="17"/>
      <c r="DOW2" s="17"/>
      <c r="DOX2" s="17"/>
      <c r="DOY2" s="17"/>
      <c r="DOZ2" s="17"/>
      <c r="DPA2" s="17"/>
      <c r="DPB2" s="17"/>
      <c r="DPC2" s="17"/>
      <c r="DPD2" s="17"/>
      <c r="DPE2" s="17"/>
      <c r="DPF2" s="17"/>
      <c r="DPG2" s="17"/>
      <c r="DPH2" s="17"/>
      <c r="DPI2" s="17"/>
      <c r="DPJ2" s="17"/>
      <c r="DPK2" s="17"/>
      <c r="DPL2" s="17"/>
      <c r="DPM2" s="17"/>
      <c r="DPN2" s="17"/>
      <c r="DPO2" s="17"/>
      <c r="DPP2" s="17"/>
      <c r="DPQ2" s="17"/>
      <c r="DPR2" s="17"/>
      <c r="DPS2" s="17"/>
      <c r="DPT2" s="17"/>
      <c r="DPU2" s="17"/>
      <c r="DPV2" s="17"/>
      <c r="DPW2" s="17"/>
      <c r="DPX2" s="17"/>
      <c r="DPY2" s="17"/>
      <c r="DPZ2" s="17"/>
      <c r="DQA2" s="17"/>
      <c r="DQB2" s="17"/>
      <c r="DQC2" s="17"/>
      <c r="DQD2" s="17"/>
      <c r="DQE2" s="17"/>
      <c r="DQF2" s="17"/>
      <c r="DQG2" s="17"/>
      <c r="DQH2" s="17"/>
      <c r="DQI2" s="17"/>
      <c r="DQJ2" s="17"/>
      <c r="DQK2" s="17"/>
      <c r="DQL2" s="17"/>
      <c r="DQM2" s="17"/>
      <c r="DQN2" s="17"/>
      <c r="DQO2" s="17"/>
      <c r="DQP2" s="17"/>
      <c r="DQQ2" s="17"/>
      <c r="DQR2" s="17"/>
      <c r="DQS2" s="17"/>
      <c r="DQT2" s="17"/>
      <c r="DQU2" s="17"/>
      <c r="DQV2" s="17"/>
      <c r="DQW2" s="17"/>
      <c r="DQX2" s="17"/>
      <c r="DQY2" s="17"/>
      <c r="DQZ2" s="17"/>
      <c r="DRA2" s="17"/>
      <c r="DRB2" s="17"/>
      <c r="DRC2" s="17"/>
      <c r="DRD2" s="17"/>
      <c r="DRE2" s="17"/>
      <c r="DRF2" s="17"/>
      <c r="DRG2" s="17"/>
      <c r="DRH2" s="17"/>
      <c r="DRI2" s="17"/>
      <c r="DRJ2" s="17"/>
      <c r="DRK2" s="17"/>
      <c r="DRL2" s="17"/>
      <c r="DRM2" s="17"/>
      <c r="DRN2" s="17"/>
      <c r="DRO2" s="17"/>
      <c r="DRP2" s="17"/>
      <c r="DRQ2" s="17"/>
      <c r="DRR2" s="17"/>
      <c r="DRS2" s="17"/>
      <c r="DRT2" s="17"/>
      <c r="DRU2" s="17"/>
      <c r="DRV2" s="17"/>
      <c r="DRW2" s="17"/>
      <c r="DRX2" s="17"/>
      <c r="DRY2" s="17"/>
      <c r="DRZ2" s="17"/>
      <c r="DSA2" s="17"/>
      <c r="DSB2" s="17"/>
      <c r="DSC2" s="17"/>
      <c r="DSD2" s="17"/>
      <c r="DSE2" s="17"/>
      <c r="DSF2" s="17"/>
      <c r="DSG2" s="17"/>
      <c r="DSH2" s="17"/>
      <c r="DSI2" s="17"/>
      <c r="DSJ2" s="17"/>
      <c r="DSK2" s="17"/>
      <c r="DSL2" s="17"/>
      <c r="DSM2" s="17"/>
      <c r="DSN2" s="17"/>
      <c r="DSO2" s="17"/>
      <c r="DSP2" s="17"/>
      <c r="DSQ2" s="17"/>
      <c r="DSR2" s="17"/>
      <c r="DSS2" s="17"/>
      <c r="DST2" s="17"/>
      <c r="DSU2" s="17"/>
      <c r="DSV2" s="17"/>
      <c r="DSW2" s="17"/>
      <c r="DSX2" s="17"/>
      <c r="DSY2" s="17"/>
      <c r="DSZ2" s="17"/>
      <c r="DTA2" s="17"/>
      <c r="DTB2" s="17"/>
      <c r="DTC2" s="17"/>
      <c r="DTD2" s="17"/>
      <c r="DTE2" s="17"/>
      <c r="DTF2" s="17"/>
      <c r="DTG2" s="17"/>
      <c r="DTH2" s="17"/>
      <c r="DTI2" s="17"/>
      <c r="DTJ2" s="17"/>
      <c r="DTK2" s="17"/>
      <c r="DTL2" s="17"/>
      <c r="DTM2" s="17"/>
      <c r="DTN2" s="17"/>
      <c r="DTO2" s="17"/>
      <c r="DTP2" s="17"/>
      <c r="DTQ2" s="17"/>
      <c r="DTR2" s="17"/>
      <c r="DTS2" s="17"/>
      <c r="DTT2" s="17"/>
      <c r="DTU2" s="17"/>
      <c r="DTV2" s="17"/>
      <c r="DTW2" s="17"/>
      <c r="DTX2" s="17"/>
      <c r="DTY2" s="17"/>
      <c r="DTZ2" s="17"/>
      <c r="DUA2" s="17"/>
      <c r="DUB2" s="17"/>
      <c r="DUC2" s="17"/>
      <c r="DUD2" s="17"/>
      <c r="DUE2" s="17"/>
      <c r="DUF2" s="17"/>
      <c r="DUG2" s="17"/>
      <c r="DUH2" s="17"/>
      <c r="DUI2" s="17"/>
      <c r="DUJ2" s="17"/>
      <c r="DUK2" s="17"/>
      <c r="DUL2" s="17"/>
      <c r="DUM2" s="17"/>
      <c r="DUN2" s="17"/>
      <c r="DUO2" s="17"/>
      <c r="DUP2" s="17"/>
      <c r="DUQ2" s="17"/>
      <c r="DUR2" s="17"/>
      <c r="DUS2" s="17"/>
      <c r="DUT2" s="17"/>
      <c r="DUU2" s="17"/>
      <c r="DUV2" s="17"/>
      <c r="DUW2" s="17"/>
      <c r="DUX2" s="17"/>
      <c r="DUY2" s="17"/>
      <c r="DUZ2" s="17"/>
      <c r="DVA2" s="17"/>
      <c r="DVB2" s="17"/>
      <c r="DVC2" s="17"/>
      <c r="DVD2" s="17"/>
      <c r="DVE2" s="17"/>
      <c r="DVF2" s="17"/>
      <c r="DVG2" s="17"/>
      <c r="DVH2" s="17"/>
      <c r="DVI2" s="17"/>
      <c r="DVJ2" s="17"/>
      <c r="DVK2" s="17"/>
      <c r="DVL2" s="17"/>
      <c r="DVM2" s="17"/>
      <c r="DVN2" s="17"/>
      <c r="DVO2" s="17"/>
      <c r="DVP2" s="17"/>
      <c r="DVQ2" s="17"/>
      <c r="DVR2" s="17"/>
      <c r="DVS2" s="17"/>
      <c r="DVT2" s="17"/>
      <c r="DVU2" s="17"/>
      <c r="DVV2" s="17"/>
      <c r="DVW2" s="17"/>
      <c r="DVX2" s="17"/>
      <c r="DVY2" s="17"/>
      <c r="DVZ2" s="17"/>
      <c r="DWA2" s="17"/>
      <c r="DWB2" s="17"/>
      <c r="DWC2" s="17"/>
      <c r="DWD2" s="17"/>
      <c r="DWE2" s="17"/>
      <c r="DWF2" s="17"/>
      <c r="DWG2" s="17"/>
      <c r="DWH2" s="17"/>
      <c r="DWI2" s="17"/>
      <c r="DWJ2" s="17"/>
      <c r="DWK2" s="17"/>
      <c r="DWL2" s="17"/>
      <c r="DWM2" s="17"/>
      <c r="DWN2" s="17"/>
      <c r="DWO2" s="17"/>
      <c r="DWP2" s="17"/>
      <c r="DWQ2" s="17"/>
      <c r="DWR2" s="17"/>
      <c r="DWS2" s="17"/>
      <c r="DWT2" s="17"/>
      <c r="DWU2" s="17"/>
      <c r="DWV2" s="17"/>
      <c r="DWW2" s="17"/>
      <c r="DWX2" s="17"/>
      <c r="DWY2" s="17"/>
      <c r="DWZ2" s="17"/>
      <c r="DXA2" s="17"/>
      <c r="DXB2" s="17"/>
      <c r="DXC2" s="17"/>
      <c r="DXD2" s="17"/>
      <c r="DXE2" s="17"/>
      <c r="DXF2" s="17"/>
      <c r="DXG2" s="17"/>
      <c r="DXH2" s="17"/>
      <c r="DXI2" s="17"/>
      <c r="DXJ2" s="17"/>
      <c r="DXK2" s="17"/>
      <c r="DXL2" s="17"/>
      <c r="DXM2" s="17"/>
      <c r="DXN2" s="17"/>
      <c r="DXO2" s="17"/>
      <c r="DXP2" s="17"/>
      <c r="DXQ2" s="17"/>
      <c r="DXR2" s="17"/>
      <c r="DXS2" s="17"/>
      <c r="DXT2" s="17"/>
      <c r="DXU2" s="17"/>
      <c r="DXV2" s="17"/>
      <c r="DXW2" s="17"/>
      <c r="DXX2" s="17"/>
      <c r="DXY2" s="17"/>
      <c r="DXZ2" s="17"/>
      <c r="DYA2" s="17"/>
      <c r="DYB2" s="17"/>
      <c r="DYC2" s="17"/>
      <c r="DYD2" s="17"/>
      <c r="DYE2" s="17"/>
      <c r="DYF2" s="17"/>
      <c r="DYG2" s="17"/>
      <c r="DYH2" s="17"/>
      <c r="DYI2" s="17"/>
      <c r="DYJ2" s="17"/>
      <c r="DYK2" s="17"/>
      <c r="DYL2" s="17"/>
      <c r="DYM2" s="17"/>
      <c r="DYN2" s="17"/>
      <c r="DYO2" s="17"/>
      <c r="DYP2" s="17"/>
      <c r="DYQ2" s="17"/>
      <c r="DYR2" s="17"/>
      <c r="DYS2" s="17"/>
      <c r="DYT2" s="17"/>
      <c r="DYU2" s="17"/>
      <c r="DYV2" s="17"/>
      <c r="DYW2" s="17"/>
      <c r="DYX2" s="17"/>
      <c r="DYY2" s="17"/>
      <c r="DYZ2" s="17"/>
      <c r="DZA2" s="17"/>
      <c r="DZB2" s="17"/>
      <c r="DZC2" s="17"/>
      <c r="DZD2" s="17"/>
      <c r="DZE2" s="17"/>
      <c r="DZF2" s="17"/>
      <c r="DZG2" s="17"/>
      <c r="DZH2" s="17"/>
      <c r="DZI2" s="17"/>
      <c r="DZJ2" s="17"/>
      <c r="DZK2" s="17"/>
      <c r="DZL2" s="17"/>
      <c r="DZM2" s="17"/>
      <c r="DZN2" s="17"/>
      <c r="DZO2" s="17"/>
      <c r="DZP2" s="17"/>
      <c r="DZQ2" s="17"/>
      <c r="DZR2" s="17"/>
      <c r="DZS2" s="17"/>
      <c r="DZT2" s="17"/>
      <c r="DZU2" s="17"/>
      <c r="DZV2" s="17"/>
      <c r="DZW2" s="17"/>
      <c r="DZX2" s="17"/>
      <c r="DZY2" s="17"/>
      <c r="DZZ2" s="17"/>
      <c r="EAA2" s="17"/>
      <c r="EAB2" s="17"/>
      <c r="EAC2" s="17"/>
      <c r="EAD2" s="17"/>
      <c r="EAE2" s="17"/>
      <c r="EAF2" s="17"/>
      <c r="EAG2" s="17"/>
      <c r="EAH2" s="17"/>
      <c r="EAI2" s="17"/>
      <c r="EAJ2" s="17"/>
      <c r="EAK2" s="17"/>
      <c r="EAL2" s="17"/>
      <c r="EAM2" s="17"/>
      <c r="EAN2" s="17"/>
      <c r="EAO2" s="17"/>
      <c r="EAP2" s="17"/>
      <c r="EAQ2" s="17"/>
      <c r="EAR2" s="17"/>
      <c r="EAS2" s="17"/>
      <c r="EAT2" s="17"/>
      <c r="EAU2" s="17"/>
      <c r="EAV2" s="17"/>
      <c r="EAW2" s="17"/>
      <c r="EAX2" s="17"/>
      <c r="EAY2" s="17"/>
      <c r="EAZ2" s="17"/>
      <c r="EBA2" s="17"/>
      <c r="EBB2" s="17"/>
      <c r="EBC2" s="17"/>
      <c r="EBD2" s="17"/>
      <c r="EBE2" s="17"/>
      <c r="EBF2" s="17"/>
      <c r="EBG2" s="17"/>
      <c r="EBH2" s="17"/>
      <c r="EBI2" s="17"/>
      <c r="EBJ2" s="17"/>
      <c r="EBK2" s="17"/>
      <c r="EBL2" s="17"/>
      <c r="EBM2" s="17"/>
      <c r="EBN2" s="17"/>
      <c r="EBO2" s="17"/>
      <c r="EBP2" s="17"/>
      <c r="EBQ2" s="17"/>
      <c r="EBR2" s="17"/>
      <c r="EBS2" s="17"/>
      <c r="EBT2" s="17"/>
      <c r="EBU2" s="17"/>
      <c r="EBV2" s="17"/>
      <c r="EBW2" s="17"/>
      <c r="EBX2" s="17"/>
      <c r="EBY2" s="17"/>
      <c r="EBZ2" s="17"/>
      <c r="ECA2" s="17"/>
      <c r="ECB2" s="17"/>
      <c r="ECC2" s="17"/>
      <c r="ECD2" s="17"/>
      <c r="ECE2" s="17"/>
      <c r="ECF2" s="17"/>
      <c r="ECG2" s="17"/>
      <c r="ECH2" s="17"/>
      <c r="ECI2" s="17"/>
      <c r="ECJ2" s="17"/>
      <c r="ECK2" s="17"/>
      <c r="ECL2" s="17"/>
      <c r="ECM2" s="17"/>
      <c r="ECN2" s="17"/>
      <c r="ECO2" s="17"/>
      <c r="ECP2" s="17"/>
      <c r="ECQ2" s="17"/>
      <c r="ECR2" s="17"/>
      <c r="ECS2" s="17"/>
      <c r="ECT2" s="17"/>
      <c r="ECU2" s="17"/>
      <c r="ECV2" s="17"/>
      <c r="ECW2" s="17"/>
      <c r="ECX2" s="17"/>
      <c r="ECY2" s="17"/>
      <c r="ECZ2" s="17"/>
      <c r="EDA2" s="17"/>
      <c r="EDB2" s="17"/>
      <c r="EDC2" s="17"/>
      <c r="EDD2" s="17"/>
      <c r="EDE2" s="17"/>
      <c r="EDF2" s="17"/>
      <c r="EDG2" s="17"/>
      <c r="EDH2" s="17"/>
      <c r="EDI2" s="17"/>
      <c r="EDJ2" s="17"/>
      <c r="EDK2" s="17"/>
      <c r="EDL2" s="17"/>
      <c r="EDM2" s="17"/>
      <c r="EDN2" s="17"/>
      <c r="EDO2" s="17"/>
      <c r="EDP2" s="17"/>
      <c r="EDQ2" s="17"/>
      <c r="EDR2" s="17"/>
      <c r="EDS2" s="17"/>
      <c r="EDT2" s="17"/>
      <c r="EDU2" s="17"/>
      <c r="EDV2" s="17"/>
      <c r="EDW2" s="17"/>
      <c r="EDX2" s="17"/>
      <c r="EDY2" s="17"/>
      <c r="EDZ2" s="17"/>
      <c r="EEA2" s="17"/>
      <c r="EEB2" s="17"/>
      <c r="EEC2" s="17"/>
      <c r="EED2" s="17"/>
      <c r="EEE2" s="17"/>
      <c r="EEF2" s="17"/>
      <c r="EEG2" s="17"/>
      <c r="EEH2" s="17"/>
      <c r="EEI2" s="17"/>
      <c r="EEJ2" s="17"/>
      <c r="EEK2" s="17"/>
      <c r="EEL2" s="17"/>
      <c r="EEM2" s="17"/>
      <c r="EEN2" s="17"/>
      <c r="EEO2" s="17"/>
      <c r="EEP2" s="17"/>
      <c r="EEQ2" s="17"/>
      <c r="EER2" s="17"/>
      <c r="EES2" s="17"/>
      <c r="EET2" s="17"/>
      <c r="EEU2" s="17"/>
      <c r="EEV2" s="17"/>
      <c r="EEW2" s="17"/>
      <c r="EEX2" s="17"/>
      <c r="EEY2" s="17"/>
      <c r="EEZ2" s="17"/>
      <c r="EFA2" s="17"/>
      <c r="EFB2" s="17"/>
      <c r="EFC2" s="17"/>
      <c r="EFD2" s="17"/>
      <c r="EFE2" s="17"/>
      <c r="EFF2" s="17"/>
      <c r="EFG2" s="17"/>
      <c r="EFH2" s="17"/>
      <c r="EFI2" s="17"/>
      <c r="EFJ2" s="17"/>
      <c r="EFK2" s="17"/>
      <c r="EFL2" s="17"/>
      <c r="EFM2" s="17"/>
      <c r="EFN2" s="17"/>
      <c r="EFO2" s="17"/>
      <c r="EFP2" s="17"/>
      <c r="EFQ2" s="17"/>
      <c r="EFR2" s="17"/>
      <c r="EFS2" s="17"/>
      <c r="EFT2" s="17"/>
      <c r="EFU2" s="17"/>
      <c r="EFV2" s="17"/>
      <c r="EFW2" s="17"/>
      <c r="EFX2" s="17"/>
      <c r="EFY2" s="17"/>
      <c r="EFZ2" s="17"/>
      <c r="EGA2" s="17"/>
      <c r="EGB2" s="17"/>
      <c r="EGC2" s="17"/>
      <c r="EGD2" s="17"/>
      <c r="EGE2" s="17"/>
      <c r="EGF2" s="17"/>
      <c r="EGG2" s="17"/>
      <c r="EGH2" s="17"/>
      <c r="EGI2" s="17"/>
      <c r="EGJ2" s="17"/>
      <c r="EGK2" s="17"/>
      <c r="EGL2" s="17"/>
      <c r="EGM2" s="17"/>
      <c r="EGN2" s="17"/>
      <c r="EGO2" s="17"/>
      <c r="EGP2" s="17"/>
      <c r="EGQ2" s="17"/>
      <c r="EGR2" s="17"/>
      <c r="EGS2" s="17"/>
      <c r="EGT2" s="17"/>
      <c r="EGU2" s="17"/>
      <c r="EGV2" s="17"/>
      <c r="EGW2" s="17"/>
      <c r="EGX2" s="17"/>
      <c r="EGY2" s="17"/>
      <c r="EGZ2" s="17"/>
      <c r="EHA2" s="17"/>
      <c r="EHB2" s="17"/>
      <c r="EHC2" s="17"/>
      <c r="EHD2" s="17"/>
      <c r="EHE2" s="17"/>
      <c r="EHF2" s="17"/>
      <c r="EHG2" s="17"/>
      <c r="EHH2" s="17"/>
      <c r="EHI2" s="17"/>
      <c r="EHJ2" s="17"/>
      <c r="EHK2" s="17"/>
      <c r="EHL2" s="17"/>
      <c r="EHM2" s="17"/>
      <c r="EHN2" s="17"/>
      <c r="EHO2" s="17"/>
      <c r="EHP2" s="17"/>
      <c r="EHQ2" s="17"/>
      <c r="EHR2" s="17"/>
      <c r="EHS2" s="17"/>
      <c r="EHT2" s="17"/>
      <c r="EHU2" s="17"/>
      <c r="EHV2" s="17"/>
      <c r="EHW2" s="17"/>
      <c r="EHX2" s="17"/>
      <c r="EHY2" s="17"/>
      <c r="EHZ2" s="17"/>
      <c r="EIA2" s="17"/>
      <c r="EIB2" s="17"/>
      <c r="EIC2" s="17"/>
      <c r="EID2" s="17"/>
      <c r="EIE2" s="17"/>
      <c r="EIF2" s="17"/>
      <c r="EIG2" s="17"/>
      <c r="EIH2" s="17"/>
      <c r="EII2" s="17"/>
      <c r="EIJ2" s="17"/>
      <c r="EIK2" s="17"/>
      <c r="EIL2" s="17"/>
      <c r="EIM2" s="17"/>
      <c r="EIN2" s="17"/>
      <c r="EIO2" s="17"/>
      <c r="EIP2" s="17"/>
      <c r="EIQ2" s="17"/>
      <c r="EIR2" s="17"/>
      <c r="EIS2" s="17"/>
      <c r="EIT2" s="17"/>
      <c r="EIU2" s="17"/>
      <c r="EIV2" s="17"/>
      <c r="EIW2" s="17"/>
      <c r="EIX2" s="17"/>
      <c r="EIY2" s="17"/>
      <c r="EIZ2" s="17"/>
      <c r="EJA2" s="17"/>
      <c r="EJB2" s="17"/>
      <c r="EJC2" s="17"/>
      <c r="EJD2" s="17"/>
      <c r="EJE2" s="17"/>
      <c r="EJF2" s="17"/>
      <c r="EJG2" s="17"/>
      <c r="EJH2" s="17"/>
      <c r="EJI2" s="17"/>
      <c r="EJJ2" s="17"/>
      <c r="EJK2" s="17"/>
      <c r="EJL2" s="17"/>
      <c r="EJM2" s="17"/>
      <c r="EJN2" s="17"/>
      <c r="EJO2" s="17"/>
      <c r="EJP2" s="17"/>
      <c r="EJQ2" s="17"/>
      <c r="EJR2" s="17"/>
      <c r="EJS2" s="17"/>
      <c r="EJT2" s="17"/>
      <c r="EJU2" s="17"/>
      <c r="EJV2" s="17"/>
      <c r="EJW2" s="17"/>
      <c r="EJX2" s="17"/>
      <c r="EJY2" s="17"/>
      <c r="EJZ2" s="17"/>
      <c r="EKA2" s="17"/>
      <c r="EKB2" s="17"/>
      <c r="EKC2" s="17"/>
      <c r="EKD2" s="17"/>
      <c r="EKE2" s="17"/>
      <c r="EKF2" s="17"/>
      <c r="EKG2" s="17"/>
      <c r="EKH2" s="17"/>
      <c r="EKI2" s="17"/>
      <c r="EKJ2" s="17"/>
      <c r="EKK2" s="17"/>
      <c r="EKL2" s="17"/>
      <c r="EKM2" s="17"/>
      <c r="EKN2" s="17"/>
      <c r="EKO2" s="17"/>
      <c r="EKP2" s="17"/>
      <c r="EKQ2" s="17"/>
      <c r="EKR2" s="17"/>
      <c r="EKS2" s="17"/>
      <c r="EKT2" s="17"/>
      <c r="EKU2" s="17"/>
      <c r="EKV2" s="17"/>
      <c r="EKW2" s="17"/>
      <c r="EKX2" s="17"/>
      <c r="EKY2" s="17"/>
      <c r="EKZ2" s="17"/>
      <c r="ELA2" s="17"/>
      <c r="ELB2" s="17"/>
      <c r="ELC2" s="17"/>
      <c r="ELD2" s="17"/>
      <c r="ELE2" s="17"/>
      <c r="ELF2" s="17"/>
      <c r="ELG2" s="17"/>
      <c r="ELH2" s="17"/>
      <c r="ELI2" s="17"/>
      <c r="ELJ2" s="17"/>
      <c r="ELK2" s="17"/>
      <c r="ELL2" s="17"/>
      <c r="ELM2" s="17"/>
      <c r="ELN2" s="17"/>
      <c r="ELO2" s="17"/>
      <c r="ELP2" s="17"/>
      <c r="ELQ2" s="17"/>
      <c r="ELR2" s="17"/>
      <c r="ELS2" s="17"/>
      <c r="ELT2" s="17"/>
      <c r="ELU2" s="17"/>
      <c r="ELV2" s="17"/>
      <c r="ELW2" s="17"/>
      <c r="ELX2" s="17"/>
      <c r="ELY2" s="17"/>
      <c r="ELZ2" s="17"/>
      <c r="EMA2" s="17"/>
      <c r="EMB2" s="17"/>
      <c r="EMC2" s="17"/>
      <c r="EMD2" s="17"/>
      <c r="EME2" s="17"/>
      <c r="EMF2" s="17"/>
      <c r="EMG2" s="17"/>
      <c r="EMH2" s="17"/>
      <c r="EMI2" s="17"/>
      <c r="EMJ2" s="17"/>
      <c r="EMK2" s="17"/>
      <c r="EML2" s="17"/>
      <c r="EMM2" s="17"/>
      <c r="EMN2" s="17"/>
      <c r="EMO2" s="17"/>
      <c r="EMP2" s="17"/>
      <c r="EMQ2" s="17"/>
      <c r="EMR2" s="17"/>
      <c r="EMS2" s="17"/>
      <c r="EMT2" s="17"/>
      <c r="EMU2" s="17"/>
      <c r="EMV2" s="17"/>
      <c r="EMW2" s="17"/>
      <c r="EMX2" s="17"/>
      <c r="EMY2" s="17"/>
      <c r="EMZ2" s="17"/>
      <c r="ENA2" s="17"/>
      <c r="ENB2" s="17"/>
      <c r="ENC2" s="17"/>
      <c r="END2" s="17"/>
      <c r="ENE2" s="17"/>
      <c r="ENF2" s="17"/>
      <c r="ENG2" s="17"/>
      <c r="ENH2" s="17"/>
      <c r="ENI2" s="17"/>
      <c r="ENJ2" s="17"/>
      <c r="ENK2" s="17"/>
      <c r="ENL2" s="17"/>
      <c r="ENM2" s="17"/>
      <c r="ENN2" s="17"/>
      <c r="ENO2" s="17"/>
      <c r="ENP2" s="17"/>
      <c r="ENQ2" s="17"/>
      <c r="ENR2" s="17"/>
      <c r="ENS2" s="17"/>
      <c r="ENT2" s="17"/>
      <c r="ENU2" s="17"/>
      <c r="ENV2" s="17"/>
      <c r="ENW2" s="17"/>
      <c r="ENX2" s="17"/>
      <c r="ENY2" s="17"/>
      <c r="ENZ2" s="17"/>
      <c r="EOA2" s="17"/>
      <c r="EOB2" s="17"/>
      <c r="EOC2" s="17"/>
      <c r="EOD2" s="17"/>
      <c r="EOE2" s="17"/>
      <c r="EOF2" s="17"/>
      <c r="EOG2" s="17"/>
      <c r="EOH2" s="17"/>
      <c r="EOI2" s="17"/>
      <c r="EOJ2" s="17"/>
      <c r="EOK2" s="17"/>
      <c r="EOL2" s="17"/>
      <c r="EOM2" s="17"/>
      <c r="EON2" s="17"/>
      <c r="EOO2" s="17"/>
      <c r="EOP2" s="17"/>
      <c r="EOQ2" s="17"/>
      <c r="EOR2" s="17"/>
      <c r="EOS2" s="17"/>
      <c r="EOT2" s="17"/>
      <c r="EOU2" s="17"/>
      <c r="EOV2" s="17"/>
      <c r="EOW2" s="17"/>
      <c r="EOX2" s="17"/>
      <c r="EOY2" s="17"/>
      <c r="EOZ2" s="17"/>
      <c r="EPA2" s="17"/>
      <c r="EPB2" s="17"/>
      <c r="EPC2" s="17"/>
      <c r="EPD2" s="17"/>
      <c r="EPE2" s="17"/>
      <c r="EPF2" s="17"/>
      <c r="EPG2" s="17"/>
      <c r="EPH2" s="17"/>
      <c r="EPI2" s="17"/>
      <c r="EPJ2" s="17"/>
      <c r="EPK2" s="17"/>
      <c r="EPL2" s="17"/>
      <c r="EPM2" s="17"/>
      <c r="EPN2" s="17"/>
      <c r="EPO2" s="17"/>
      <c r="EPP2" s="17"/>
      <c r="EPQ2" s="17"/>
      <c r="EPR2" s="17"/>
      <c r="EPS2" s="17"/>
      <c r="EPT2" s="17"/>
      <c r="EPU2" s="17"/>
      <c r="EPV2" s="17"/>
      <c r="EPW2" s="17"/>
      <c r="EPX2" s="17"/>
      <c r="EPY2" s="17"/>
      <c r="EPZ2" s="17"/>
      <c r="EQA2" s="17"/>
      <c r="EQB2" s="17"/>
      <c r="EQC2" s="17"/>
      <c r="EQD2" s="17"/>
      <c r="EQE2" s="17"/>
      <c r="EQF2" s="17"/>
      <c r="EQG2" s="17"/>
      <c r="EQH2" s="17"/>
      <c r="EQI2" s="17"/>
      <c r="EQJ2" s="17"/>
      <c r="EQK2" s="17"/>
      <c r="EQL2" s="17"/>
      <c r="EQM2" s="17"/>
      <c r="EQN2" s="17"/>
      <c r="EQO2" s="17"/>
      <c r="EQP2" s="17"/>
      <c r="EQQ2" s="17"/>
      <c r="EQR2" s="17"/>
      <c r="EQS2" s="17"/>
      <c r="EQT2" s="17"/>
      <c r="EQU2" s="17"/>
      <c r="EQV2" s="17"/>
      <c r="EQW2" s="17"/>
      <c r="EQX2" s="17"/>
      <c r="EQY2" s="17"/>
      <c r="EQZ2" s="17"/>
      <c r="ERA2" s="17"/>
      <c r="ERB2" s="17"/>
      <c r="ERC2" s="17"/>
      <c r="ERD2" s="17"/>
      <c r="ERE2" s="17"/>
      <c r="ERF2" s="17"/>
      <c r="ERG2" s="17"/>
      <c r="ERH2" s="17"/>
      <c r="ERI2" s="17"/>
      <c r="ERJ2" s="17"/>
      <c r="ERK2" s="17"/>
      <c r="ERL2" s="17"/>
      <c r="ERM2" s="17"/>
      <c r="ERN2" s="17"/>
      <c r="ERO2" s="17"/>
      <c r="ERP2" s="17"/>
      <c r="ERQ2" s="17"/>
      <c r="ERR2" s="17"/>
      <c r="ERS2" s="17"/>
      <c r="ERT2" s="17"/>
      <c r="ERU2" s="17"/>
      <c r="ERV2" s="17"/>
      <c r="ERW2" s="17"/>
      <c r="ERX2" s="17"/>
      <c r="ERY2" s="17"/>
      <c r="ERZ2" s="17"/>
      <c r="ESA2" s="17"/>
      <c r="ESB2" s="17"/>
      <c r="ESC2" s="17"/>
      <c r="ESD2" s="17"/>
      <c r="ESE2" s="17"/>
      <c r="ESF2" s="17"/>
      <c r="ESG2" s="17"/>
      <c r="ESH2" s="17"/>
      <c r="ESI2" s="17"/>
      <c r="ESJ2" s="17"/>
      <c r="ESK2" s="17"/>
      <c r="ESL2" s="17"/>
      <c r="ESM2" s="17"/>
      <c r="ESN2" s="17"/>
      <c r="ESO2" s="17"/>
      <c r="ESP2" s="17"/>
      <c r="ESQ2" s="17"/>
      <c r="ESR2" s="17"/>
      <c r="ESS2" s="17"/>
      <c r="EST2" s="17"/>
      <c r="ESU2" s="17"/>
      <c r="ESV2" s="17"/>
      <c r="ESW2" s="17"/>
      <c r="ESX2" s="17"/>
      <c r="ESY2" s="17"/>
      <c r="ESZ2" s="17"/>
      <c r="ETA2" s="17"/>
      <c r="ETB2" s="17"/>
      <c r="ETC2" s="17"/>
      <c r="ETD2" s="17"/>
      <c r="ETE2" s="17"/>
      <c r="ETF2" s="17"/>
      <c r="ETG2" s="17"/>
      <c r="ETH2" s="17"/>
      <c r="ETI2" s="17"/>
      <c r="ETJ2" s="17"/>
      <c r="ETK2" s="17"/>
      <c r="ETL2" s="17"/>
      <c r="ETM2" s="17"/>
      <c r="ETN2" s="17"/>
      <c r="ETO2" s="17"/>
      <c r="ETP2" s="17"/>
      <c r="ETQ2" s="17"/>
      <c r="ETR2" s="17"/>
      <c r="ETS2" s="17"/>
      <c r="ETT2" s="17"/>
      <c r="ETU2" s="17"/>
      <c r="ETV2" s="17"/>
      <c r="ETW2" s="17"/>
      <c r="ETX2" s="17"/>
      <c r="ETY2" s="17"/>
      <c r="ETZ2" s="17"/>
      <c r="EUA2" s="17"/>
      <c r="EUB2" s="17"/>
      <c r="EUC2" s="17"/>
      <c r="EUD2" s="17"/>
      <c r="EUE2" s="17"/>
      <c r="EUF2" s="17"/>
      <c r="EUG2" s="17"/>
      <c r="EUH2" s="17"/>
      <c r="EUI2" s="17"/>
      <c r="EUJ2" s="17"/>
      <c r="EUK2" s="17"/>
      <c r="EUL2" s="17"/>
      <c r="EUM2" s="17"/>
      <c r="EUN2" s="17"/>
      <c r="EUO2" s="17"/>
      <c r="EUP2" s="17"/>
      <c r="EUQ2" s="17"/>
      <c r="EUR2" s="17"/>
      <c r="EUS2" s="17"/>
      <c r="EUT2" s="17"/>
      <c r="EUU2" s="17"/>
      <c r="EUV2" s="17"/>
      <c r="EUW2" s="17"/>
      <c r="EUX2" s="17"/>
      <c r="EUY2" s="17"/>
      <c r="EUZ2" s="17"/>
      <c r="EVA2" s="17"/>
      <c r="EVB2" s="17"/>
      <c r="EVC2" s="17"/>
      <c r="EVD2" s="17"/>
      <c r="EVE2" s="17"/>
      <c r="EVF2" s="17"/>
      <c r="EVG2" s="17"/>
      <c r="EVH2" s="17"/>
      <c r="EVI2" s="17"/>
      <c r="EVJ2" s="17"/>
      <c r="EVK2" s="17"/>
      <c r="EVL2" s="17"/>
      <c r="EVM2" s="17"/>
      <c r="EVN2" s="17"/>
      <c r="EVO2" s="17"/>
      <c r="EVP2" s="17"/>
      <c r="EVQ2" s="17"/>
      <c r="EVR2" s="17"/>
      <c r="EVS2" s="17"/>
      <c r="EVT2" s="17"/>
      <c r="EVU2" s="17"/>
      <c r="EVV2" s="17"/>
      <c r="EVW2" s="17"/>
      <c r="EVX2" s="17"/>
      <c r="EVY2" s="17"/>
      <c r="EVZ2" s="17"/>
      <c r="EWA2" s="17"/>
      <c r="EWB2" s="17"/>
      <c r="EWC2" s="17"/>
      <c r="EWD2" s="17"/>
      <c r="EWE2" s="17"/>
      <c r="EWF2" s="17"/>
      <c r="EWG2" s="17"/>
      <c r="EWH2" s="17"/>
      <c r="EWI2" s="17"/>
      <c r="EWJ2" s="17"/>
      <c r="EWK2" s="17"/>
      <c r="EWL2" s="17"/>
      <c r="EWM2" s="17"/>
      <c r="EWN2" s="17"/>
      <c r="EWO2" s="17"/>
      <c r="EWP2" s="17"/>
      <c r="EWQ2" s="17"/>
      <c r="EWR2" s="17"/>
      <c r="EWS2" s="17"/>
      <c r="EWT2" s="17"/>
      <c r="EWU2" s="17"/>
      <c r="EWV2" s="17"/>
      <c r="EWW2" s="17"/>
      <c r="EWX2" s="17"/>
      <c r="EWY2" s="17"/>
      <c r="EWZ2" s="17"/>
      <c r="EXA2" s="17"/>
      <c r="EXB2" s="17"/>
      <c r="EXC2" s="17"/>
      <c r="EXD2" s="17"/>
      <c r="EXE2" s="17"/>
      <c r="EXF2" s="17"/>
      <c r="EXG2" s="17"/>
      <c r="EXH2" s="17"/>
      <c r="EXI2" s="17"/>
      <c r="EXJ2" s="17"/>
      <c r="EXK2" s="17"/>
      <c r="EXL2" s="17"/>
      <c r="EXM2" s="17"/>
      <c r="EXN2" s="17"/>
      <c r="EXO2" s="17"/>
      <c r="EXP2" s="17"/>
      <c r="EXQ2" s="17"/>
      <c r="EXR2" s="17"/>
      <c r="EXS2" s="17"/>
      <c r="EXT2" s="17"/>
      <c r="EXU2" s="17"/>
      <c r="EXV2" s="17"/>
      <c r="EXW2" s="17"/>
      <c r="EXX2" s="17"/>
      <c r="EXY2" s="17"/>
      <c r="EXZ2" s="17"/>
      <c r="EYA2" s="17"/>
      <c r="EYB2" s="17"/>
      <c r="EYC2" s="17"/>
      <c r="EYD2" s="17"/>
      <c r="EYE2" s="17"/>
      <c r="EYF2" s="17"/>
      <c r="EYG2" s="17"/>
      <c r="EYH2" s="17"/>
      <c r="EYI2" s="17"/>
      <c r="EYJ2" s="17"/>
      <c r="EYK2" s="17"/>
      <c r="EYL2" s="17"/>
      <c r="EYM2" s="17"/>
      <c r="EYN2" s="17"/>
      <c r="EYO2" s="17"/>
      <c r="EYP2" s="17"/>
      <c r="EYQ2" s="17"/>
      <c r="EYR2" s="17"/>
      <c r="EYS2" s="17"/>
      <c r="EYT2" s="17"/>
      <c r="EYU2" s="17"/>
      <c r="EYV2" s="17"/>
      <c r="EYW2" s="17"/>
      <c r="EYX2" s="17"/>
      <c r="EYY2" s="17"/>
      <c r="EYZ2" s="17"/>
      <c r="EZA2" s="17"/>
      <c r="EZB2" s="17"/>
      <c r="EZC2" s="17"/>
      <c r="EZD2" s="17"/>
      <c r="EZE2" s="17"/>
      <c r="EZF2" s="17"/>
      <c r="EZG2" s="17"/>
      <c r="EZH2" s="17"/>
      <c r="EZI2" s="17"/>
      <c r="EZJ2" s="17"/>
      <c r="EZK2" s="17"/>
      <c r="EZL2" s="17"/>
      <c r="EZM2" s="17"/>
      <c r="EZN2" s="17"/>
      <c r="EZO2" s="17"/>
      <c r="EZP2" s="17"/>
      <c r="EZQ2" s="17"/>
      <c r="EZR2" s="17"/>
      <c r="EZS2" s="17"/>
      <c r="EZT2" s="17"/>
      <c r="EZU2" s="17"/>
      <c r="EZV2" s="17"/>
      <c r="EZW2" s="17"/>
      <c r="EZX2" s="17"/>
      <c r="EZY2" s="17"/>
      <c r="EZZ2" s="17"/>
      <c r="FAA2" s="17"/>
      <c r="FAB2" s="17"/>
      <c r="FAC2" s="17"/>
      <c r="FAD2" s="17"/>
      <c r="FAE2" s="17"/>
      <c r="FAF2" s="17"/>
      <c r="FAG2" s="17"/>
      <c r="FAH2" s="17"/>
      <c r="FAI2" s="17"/>
      <c r="FAJ2" s="17"/>
      <c r="FAK2" s="17"/>
      <c r="FAL2" s="17"/>
      <c r="FAM2" s="17"/>
      <c r="FAN2" s="17"/>
      <c r="FAO2" s="17"/>
      <c r="FAP2" s="17"/>
      <c r="FAQ2" s="17"/>
      <c r="FAR2" s="17"/>
      <c r="FAS2" s="17"/>
      <c r="FAT2" s="17"/>
      <c r="FAU2" s="17"/>
      <c r="FAV2" s="17"/>
      <c r="FAW2" s="17"/>
      <c r="FAX2" s="17"/>
      <c r="FAY2" s="17"/>
      <c r="FAZ2" s="17"/>
      <c r="FBA2" s="17"/>
      <c r="FBB2" s="17"/>
      <c r="FBC2" s="17"/>
      <c r="FBD2" s="17"/>
      <c r="FBE2" s="17"/>
      <c r="FBF2" s="17"/>
      <c r="FBG2" s="17"/>
      <c r="FBH2" s="17"/>
      <c r="FBI2" s="17"/>
      <c r="FBJ2" s="17"/>
      <c r="FBK2" s="17"/>
      <c r="FBL2" s="17"/>
      <c r="FBM2" s="17"/>
      <c r="FBN2" s="17"/>
      <c r="FBO2" s="17"/>
      <c r="FBP2" s="17"/>
      <c r="FBQ2" s="17"/>
      <c r="FBR2" s="17"/>
      <c r="FBS2" s="17"/>
      <c r="FBT2" s="17"/>
      <c r="FBU2" s="17"/>
      <c r="FBV2" s="17"/>
      <c r="FBW2" s="17"/>
      <c r="FBX2" s="17"/>
      <c r="FBY2" s="17"/>
      <c r="FBZ2" s="17"/>
      <c r="FCA2" s="17"/>
      <c r="FCB2" s="17"/>
      <c r="FCC2" s="17"/>
      <c r="FCD2" s="17"/>
      <c r="FCE2" s="17"/>
      <c r="FCF2" s="17"/>
      <c r="FCG2" s="17"/>
      <c r="FCH2" s="17"/>
      <c r="FCI2" s="17"/>
      <c r="FCJ2" s="17"/>
      <c r="FCK2" s="17"/>
      <c r="FCL2" s="17"/>
      <c r="FCM2" s="17"/>
      <c r="FCN2" s="17"/>
      <c r="FCO2" s="17"/>
      <c r="FCP2" s="17"/>
      <c r="FCQ2" s="17"/>
      <c r="FCR2" s="17"/>
      <c r="FCS2" s="17"/>
      <c r="FCT2" s="17"/>
      <c r="FCU2" s="17"/>
      <c r="FCV2" s="17"/>
      <c r="FCW2" s="17"/>
      <c r="FCX2" s="17"/>
      <c r="FCY2" s="17"/>
      <c r="FCZ2" s="17"/>
      <c r="FDA2" s="17"/>
      <c r="FDB2" s="17"/>
      <c r="FDC2" s="17"/>
      <c r="FDD2" s="17"/>
      <c r="FDE2" s="17"/>
      <c r="FDF2" s="17"/>
      <c r="FDG2" s="17"/>
      <c r="FDH2" s="17"/>
      <c r="FDI2" s="17"/>
      <c r="FDJ2" s="17"/>
      <c r="FDK2" s="17"/>
      <c r="FDL2" s="17"/>
      <c r="FDM2" s="17"/>
      <c r="FDN2" s="17"/>
      <c r="FDO2" s="17"/>
      <c r="FDP2" s="17"/>
      <c r="FDQ2" s="17"/>
      <c r="FDR2" s="17"/>
      <c r="FDS2" s="17"/>
      <c r="FDT2" s="17"/>
      <c r="FDU2" s="17"/>
      <c r="FDV2" s="17"/>
      <c r="FDW2" s="17"/>
      <c r="FDX2" s="17"/>
      <c r="FDY2" s="17"/>
      <c r="FDZ2" s="17"/>
      <c r="FEA2" s="17"/>
      <c r="FEB2" s="17"/>
      <c r="FEC2" s="17"/>
      <c r="FED2" s="17"/>
      <c r="FEE2" s="17"/>
      <c r="FEF2" s="17"/>
      <c r="FEG2" s="17"/>
      <c r="FEH2" s="17"/>
      <c r="FEI2" s="17"/>
      <c r="FEJ2" s="17"/>
      <c r="FEK2" s="17"/>
      <c r="FEL2" s="17"/>
      <c r="FEM2" s="17"/>
      <c r="FEN2" s="17"/>
      <c r="FEO2" s="17"/>
      <c r="FEP2" s="17"/>
      <c r="FEQ2" s="17"/>
      <c r="FER2" s="17"/>
      <c r="FES2" s="17"/>
      <c r="FET2" s="17"/>
      <c r="FEU2" s="17"/>
      <c r="FEV2" s="17"/>
      <c r="FEW2" s="17"/>
      <c r="FEX2" s="17"/>
      <c r="FEY2" s="17"/>
      <c r="FEZ2" s="17"/>
      <c r="FFA2" s="17"/>
      <c r="FFB2" s="17"/>
      <c r="FFC2" s="17"/>
      <c r="FFD2" s="17"/>
      <c r="FFE2" s="17"/>
      <c r="FFF2" s="17"/>
      <c r="FFG2" s="17"/>
      <c r="FFH2" s="17"/>
      <c r="FFI2" s="17"/>
      <c r="FFJ2" s="17"/>
      <c r="FFK2" s="17"/>
      <c r="FFL2" s="17"/>
      <c r="FFM2" s="17"/>
      <c r="FFN2" s="17"/>
      <c r="FFO2" s="17"/>
      <c r="FFP2" s="17"/>
      <c r="FFQ2" s="17"/>
      <c r="FFR2" s="17"/>
      <c r="FFS2" s="17"/>
      <c r="FFT2" s="17"/>
      <c r="FFU2" s="17"/>
      <c r="FFV2" s="17"/>
      <c r="FFW2" s="17"/>
      <c r="FFX2" s="17"/>
      <c r="FFY2" s="17"/>
      <c r="FFZ2" s="17"/>
      <c r="FGA2" s="17"/>
      <c r="FGB2" s="17"/>
      <c r="FGC2" s="17"/>
      <c r="FGD2" s="17"/>
      <c r="FGE2" s="17"/>
      <c r="FGF2" s="17"/>
      <c r="FGG2" s="17"/>
      <c r="FGH2" s="17"/>
      <c r="FGI2" s="17"/>
      <c r="FGJ2" s="17"/>
      <c r="FGK2" s="17"/>
      <c r="FGL2" s="17"/>
      <c r="FGM2" s="17"/>
      <c r="FGN2" s="17"/>
      <c r="FGO2" s="17"/>
      <c r="FGP2" s="17"/>
      <c r="FGQ2" s="17"/>
      <c r="FGR2" s="17"/>
      <c r="FGS2" s="17"/>
      <c r="FGT2" s="17"/>
      <c r="FGU2" s="17"/>
      <c r="FGV2" s="17"/>
      <c r="FGW2" s="17"/>
      <c r="FGX2" s="17"/>
      <c r="FGY2" s="17"/>
      <c r="FGZ2" s="17"/>
      <c r="FHA2" s="17"/>
      <c r="FHB2" s="17"/>
      <c r="FHC2" s="17"/>
      <c r="FHD2" s="17"/>
      <c r="FHE2" s="17"/>
      <c r="FHF2" s="17"/>
      <c r="FHG2" s="17"/>
      <c r="FHH2" s="17"/>
      <c r="FHI2" s="17"/>
      <c r="FHJ2" s="17"/>
      <c r="FHK2" s="17"/>
      <c r="FHL2" s="17"/>
      <c r="FHM2" s="17"/>
      <c r="FHN2" s="17"/>
      <c r="FHO2" s="17"/>
      <c r="FHP2" s="17"/>
      <c r="FHQ2" s="17"/>
      <c r="FHR2" s="17"/>
      <c r="FHS2" s="17"/>
      <c r="FHT2" s="17"/>
      <c r="FHU2" s="17"/>
      <c r="FHV2" s="17"/>
      <c r="FHW2" s="17"/>
      <c r="FHX2" s="17"/>
      <c r="FHY2" s="17"/>
      <c r="FHZ2" s="17"/>
      <c r="FIA2" s="17"/>
      <c r="FIB2" s="17"/>
      <c r="FIC2" s="17"/>
      <c r="FID2" s="17"/>
      <c r="FIE2" s="17"/>
      <c r="FIF2" s="17"/>
      <c r="FIG2" s="17"/>
      <c r="FIH2" s="17"/>
      <c r="FII2" s="17"/>
      <c r="FIJ2" s="17"/>
      <c r="FIK2" s="17"/>
      <c r="FIL2" s="17"/>
      <c r="FIM2" s="17"/>
      <c r="FIN2" s="17"/>
      <c r="FIO2" s="17"/>
      <c r="FIP2" s="17"/>
      <c r="FIQ2" s="17"/>
      <c r="FIR2" s="17"/>
      <c r="FIS2" s="17"/>
      <c r="FIT2" s="17"/>
      <c r="FIU2" s="17"/>
      <c r="FIV2" s="17"/>
      <c r="FIW2" s="17"/>
      <c r="FIX2" s="17"/>
      <c r="FIY2" s="17"/>
      <c r="FIZ2" s="17"/>
      <c r="FJA2" s="17"/>
      <c r="FJB2" s="17"/>
      <c r="FJC2" s="17"/>
      <c r="FJD2" s="17"/>
      <c r="FJE2" s="17"/>
      <c r="FJF2" s="17"/>
      <c r="FJG2" s="17"/>
      <c r="FJH2" s="17"/>
      <c r="FJI2" s="17"/>
      <c r="FJJ2" s="17"/>
      <c r="FJK2" s="17"/>
      <c r="FJL2" s="17"/>
      <c r="FJM2" s="17"/>
      <c r="FJN2" s="17"/>
      <c r="FJO2" s="17"/>
      <c r="FJP2" s="17"/>
      <c r="FJQ2" s="17"/>
      <c r="FJR2" s="17"/>
      <c r="FJS2" s="17"/>
      <c r="FJT2" s="17"/>
      <c r="FJU2" s="17"/>
      <c r="FJV2" s="17"/>
      <c r="FJW2" s="17"/>
      <c r="FJX2" s="17"/>
      <c r="FJY2" s="17"/>
      <c r="FJZ2" s="17"/>
      <c r="FKA2" s="17"/>
      <c r="FKB2" s="17"/>
      <c r="FKC2" s="17"/>
      <c r="FKD2" s="17"/>
      <c r="FKE2" s="17"/>
      <c r="FKF2" s="17"/>
      <c r="FKG2" s="17"/>
      <c r="FKH2" s="17"/>
      <c r="FKI2" s="17"/>
      <c r="FKJ2" s="17"/>
      <c r="FKK2" s="17"/>
      <c r="FKL2" s="17"/>
      <c r="FKM2" s="17"/>
      <c r="FKN2" s="17"/>
      <c r="FKO2" s="17"/>
      <c r="FKP2" s="17"/>
      <c r="FKQ2" s="17"/>
      <c r="FKR2" s="17"/>
      <c r="FKS2" s="17"/>
      <c r="FKT2" s="17"/>
      <c r="FKU2" s="17"/>
      <c r="FKV2" s="17"/>
      <c r="FKW2" s="17"/>
      <c r="FKX2" s="17"/>
      <c r="FKY2" s="17"/>
      <c r="FKZ2" s="17"/>
      <c r="FLA2" s="17"/>
      <c r="FLB2" s="17"/>
      <c r="FLC2" s="17"/>
      <c r="FLD2" s="17"/>
      <c r="FLE2" s="17"/>
      <c r="FLF2" s="17"/>
      <c r="FLG2" s="17"/>
      <c r="FLH2" s="17"/>
      <c r="FLI2" s="17"/>
      <c r="FLJ2" s="17"/>
      <c r="FLK2" s="17"/>
      <c r="FLL2" s="17"/>
      <c r="FLM2" s="17"/>
      <c r="FLN2" s="17"/>
      <c r="FLO2" s="17"/>
      <c r="FLP2" s="17"/>
      <c r="FLQ2" s="17"/>
      <c r="FLR2" s="17"/>
      <c r="FLS2" s="17"/>
      <c r="FLT2" s="17"/>
      <c r="FLU2" s="17"/>
      <c r="FLV2" s="17"/>
      <c r="FLW2" s="17"/>
      <c r="FLX2" s="17"/>
      <c r="FLY2" s="17"/>
      <c r="FLZ2" s="17"/>
      <c r="FMA2" s="17"/>
      <c r="FMB2" s="17"/>
      <c r="FMC2" s="17"/>
      <c r="FMD2" s="17"/>
      <c r="FME2" s="17"/>
      <c r="FMF2" s="17"/>
      <c r="FMG2" s="17"/>
      <c r="FMH2" s="17"/>
      <c r="FMI2" s="17"/>
      <c r="FMJ2" s="17"/>
      <c r="FMK2" s="17"/>
      <c r="FML2" s="17"/>
      <c r="FMM2" s="17"/>
      <c r="FMN2" s="17"/>
      <c r="FMO2" s="17"/>
      <c r="FMP2" s="17"/>
      <c r="FMQ2" s="17"/>
      <c r="FMR2" s="17"/>
      <c r="FMS2" s="17"/>
      <c r="FMT2" s="17"/>
      <c r="FMU2" s="17"/>
      <c r="FMV2" s="17"/>
      <c r="FMW2" s="17"/>
      <c r="FMX2" s="17"/>
      <c r="FMY2" s="17"/>
      <c r="FMZ2" s="17"/>
      <c r="FNA2" s="17"/>
      <c r="FNB2" s="17"/>
      <c r="FNC2" s="17"/>
      <c r="FND2" s="17"/>
      <c r="FNE2" s="17"/>
      <c r="FNF2" s="17"/>
      <c r="FNG2" s="17"/>
      <c r="FNH2" s="17"/>
      <c r="FNI2" s="17"/>
      <c r="FNJ2" s="17"/>
      <c r="FNK2" s="17"/>
      <c r="FNL2" s="17"/>
      <c r="FNM2" s="17"/>
      <c r="FNN2" s="17"/>
      <c r="FNO2" s="17"/>
      <c r="FNP2" s="17"/>
      <c r="FNQ2" s="17"/>
      <c r="FNR2" s="17"/>
      <c r="FNS2" s="17"/>
      <c r="FNT2" s="17"/>
      <c r="FNU2" s="17"/>
      <c r="FNV2" s="17"/>
      <c r="FNW2" s="17"/>
      <c r="FNX2" s="17"/>
      <c r="FNY2" s="17"/>
      <c r="FNZ2" s="17"/>
      <c r="FOA2" s="17"/>
      <c r="FOB2" s="17"/>
      <c r="FOC2" s="17"/>
      <c r="FOD2" s="17"/>
      <c r="FOE2" s="17"/>
      <c r="FOF2" s="17"/>
      <c r="FOG2" s="17"/>
      <c r="FOH2" s="17"/>
      <c r="FOI2" s="17"/>
      <c r="FOJ2" s="17"/>
      <c r="FOK2" s="17"/>
      <c r="FOL2" s="17"/>
      <c r="FOM2" s="17"/>
      <c r="FON2" s="17"/>
      <c r="FOO2" s="17"/>
      <c r="FOP2" s="17"/>
      <c r="FOQ2" s="17"/>
      <c r="FOR2" s="17"/>
      <c r="FOS2" s="17"/>
      <c r="FOT2" s="17"/>
      <c r="FOU2" s="17"/>
      <c r="FOV2" s="17"/>
      <c r="FOW2" s="17"/>
      <c r="FOX2" s="17"/>
      <c r="FOY2" s="17"/>
      <c r="FOZ2" s="17"/>
      <c r="FPA2" s="17"/>
      <c r="FPB2" s="17"/>
      <c r="FPC2" s="17"/>
      <c r="FPD2" s="17"/>
      <c r="FPE2" s="17"/>
      <c r="FPF2" s="17"/>
      <c r="FPG2" s="17"/>
      <c r="FPH2" s="17"/>
      <c r="FPI2" s="17"/>
      <c r="FPJ2" s="17"/>
      <c r="FPK2" s="17"/>
      <c r="FPL2" s="17"/>
      <c r="FPM2" s="17"/>
      <c r="FPN2" s="17"/>
      <c r="FPO2" s="17"/>
      <c r="FPP2" s="17"/>
      <c r="FPQ2" s="17"/>
      <c r="FPR2" s="17"/>
      <c r="FPS2" s="17"/>
      <c r="FPT2" s="17"/>
      <c r="FPU2" s="17"/>
      <c r="FPV2" s="17"/>
      <c r="FPW2" s="17"/>
      <c r="FPX2" s="17"/>
      <c r="FPY2" s="17"/>
      <c r="FPZ2" s="17"/>
      <c r="FQA2" s="17"/>
      <c r="FQB2" s="17"/>
      <c r="FQC2" s="17"/>
      <c r="FQD2" s="17"/>
      <c r="FQE2" s="17"/>
      <c r="FQF2" s="17"/>
      <c r="FQG2" s="17"/>
      <c r="FQH2" s="17"/>
      <c r="FQI2" s="17"/>
      <c r="FQJ2" s="17"/>
      <c r="FQK2" s="17"/>
      <c r="FQL2" s="17"/>
      <c r="FQM2" s="17"/>
      <c r="FQN2" s="17"/>
      <c r="FQO2" s="17"/>
      <c r="FQP2" s="17"/>
      <c r="FQQ2" s="17"/>
      <c r="FQR2" s="17"/>
      <c r="FQS2" s="17"/>
      <c r="FQT2" s="17"/>
      <c r="FQU2" s="17"/>
      <c r="FQV2" s="17"/>
      <c r="FQW2" s="17"/>
      <c r="FQX2" s="17"/>
      <c r="FQY2" s="17"/>
      <c r="FQZ2" s="17"/>
      <c r="FRA2" s="17"/>
      <c r="FRB2" s="17"/>
      <c r="FRC2" s="17"/>
      <c r="FRD2" s="17"/>
      <c r="FRE2" s="17"/>
      <c r="FRF2" s="17"/>
      <c r="FRG2" s="17"/>
      <c r="FRH2" s="17"/>
      <c r="FRI2" s="17"/>
      <c r="FRJ2" s="17"/>
      <c r="FRK2" s="17"/>
      <c r="FRL2" s="17"/>
      <c r="FRM2" s="17"/>
      <c r="FRN2" s="17"/>
      <c r="FRO2" s="17"/>
      <c r="FRP2" s="17"/>
      <c r="FRQ2" s="17"/>
      <c r="FRR2" s="17"/>
      <c r="FRS2" s="17"/>
      <c r="FRT2" s="17"/>
      <c r="FRU2" s="17"/>
      <c r="FRV2" s="17"/>
      <c r="FRW2" s="17"/>
      <c r="FRX2" s="17"/>
      <c r="FRY2" s="17"/>
      <c r="FRZ2" s="17"/>
      <c r="FSA2" s="17"/>
      <c r="FSB2" s="17"/>
      <c r="FSC2" s="17"/>
      <c r="FSD2" s="17"/>
      <c r="FSE2" s="17"/>
      <c r="FSF2" s="17"/>
      <c r="FSG2" s="17"/>
      <c r="FSH2" s="17"/>
      <c r="FSI2" s="17"/>
      <c r="FSJ2" s="17"/>
      <c r="FSK2" s="17"/>
      <c r="FSL2" s="17"/>
      <c r="FSM2" s="17"/>
      <c r="FSN2" s="17"/>
      <c r="FSO2" s="17"/>
      <c r="FSP2" s="17"/>
      <c r="FSQ2" s="17"/>
      <c r="FSR2" s="17"/>
      <c r="FSS2" s="17"/>
      <c r="FST2" s="17"/>
      <c r="FSU2" s="17"/>
      <c r="FSV2" s="17"/>
      <c r="FSW2" s="17"/>
      <c r="FSX2" s="17"/>
      <c r="FSY2" s="17"/>
      <c r="FSZ2" s="17"/>
      <c r="FTA2" s="17"/>
      <c r="FTB2" s="17"/>
      <c r="FTC2" s="17"/>
      <c r="FTD2" s="17"/>
      <c r="FTE2" s="17"/>
      <c r="FTF2" s="17"/>
      <c r="FTG2" s="17"/>
      <c r="FTH2" s="17"/>
      <c r="FTI2" s="17"/>
      <c r="FTJ2" s="17"/>
      <c r="FTK2" s="17"/>
      <c r="FTL2" s="17"/>
      <c r="FTM2" s="17"/>
      <c r="FTN2" s="17"/>
      <c r="FTO2" s="17"/>
      <c r="FTP2" s="17"/>
      <c r="FTQ2" s="17"/>
      <c r="FTR2" s="17"/>
      <c r="FTS2" s="17"/>
      <c r="FTT2" s="17"/>
      <c r="FTU2" s="17"/>
      <c r="FTV2" s="17"/>
      <c r="FTW2" s="17"/>
      <c r="FTX2" s="17"/>
      <c r="FTY2" s="17"/>
      <c r="FTZ2" s="17"/>
      <c r="FUA2" s="17"/>
      <c r="FUB2" s="17"/>
      <c r="FUC2" s="17"/>
      <c r="FUD2" s="17"/>
      <c r="FUE2" s="17"/>
      <c r="FUF2" s="17"/>
      <c r="FUG2" s="17"/>
      <c r="FUH2" s="17"/>
      <c r="FUI2" s="17"/>
      <c r="FUJ2" s="17"/>
      <c r="FUK2" s="17"/>
      <c r="FUL2" s="17"/>
      <c r="FUM2" s="17"/>
      <c r="FUN2" s="17"/>
      <c r="FUO2" s="17"/>
      <c r="FUP2" s="17"/>
      <c r="FUQ2" s="17"/>
      <c r="FUR2" s="17"/>
      <c r="FUS2" s="17"/>
      <c r="FUT2" s="17"/>
      <c r="FUU2" s="17"/>
      <c r="FUV2" s="17"/>
      <c r="FUW2" s="17"/>
      <c r="FUX2" s="17"/>
      <c r="FUY2" s="17"/>
      <c r="FUZ2" s="17"/>
      <c r="FVA2" s="17"/>
      <c r="FVB2" s="17"/>
      <c r="FVC2" s="17"/>
      <c r="FVD2" s="17"/>
      <c r="FVE2" s="17"/>
      <c r="FVF2" s="17"/>
      <c r="FVG2" s="17"/>
      <c r="FVH2" s="17"/>
      <c r="FVI2" s="17"/>
      <c r="FVJ2" s="17"/>
      <c r="FVK2" s="17"/>
      <c r="FVL2" s="17"/>
      <c r="FVM2" s="17"/>
      <c r="FVN2" s="17"/>
      <c r="FVO2" s="17"/>
      <c r="FVP2" s="17"/>
      <c r="FVQ2" s="17"/>
      <c r="FVR2" s="17"/>
      <c r="FVS2" s="17"/>
      <c r="FVT2" s="17"/>
      <c r="FVU2" s="17"/>
      <c r="FVV2" s="17"/>
      <c r="FVW2" s="17"/>
      <c r="FVX2" s="17"/>
      <c r="FVY2" s="17"/>
      <c r="FVZ2" s="17"/>
      <c r="FWA2" s="17"/>
      <c r="FWB2" s="17"/>
      <c r="FWC2" s="17"/>
      <c r="FWD2" s="17"/>
      <c r="FWE2" s="17"/>
      <c r="FWF2" s="17"/>
      <c r="FWG2" s="17"/>
      <c r="FWH2" s="17"/>
      <c r="FWI2" s="17"/>
      <c r="FWJ2" s="17"/>
      <c r="FWK2" s="17"/>
      <c r="FWL2" s="17"/>
      <c r="FWM2" s="17"/>
      <c r="FWN2" s="17"/>
      <c r="FWO2" s="17"/>
      <c r="FWP2" s="17"/>
      <c r="FWQ2" s="17"/>
      <c r="FWR2" s="17"/>
      <c r="FWS2" s="17"/>
      <c r="FWT2" s="17"/>
      <c r="FWU2" s="17"/>
      <c r="FWV2" s="17"/>
      <c r="FWW2" s="17"/>
      <c r="FWX2" s="17"/>
      <c r="FWY2" s="17"/>
      <c r="FWZ2" s="17"/>
      <c r="FXA2" s="17"/>
      <c r="FXB2" s="17"/>
      <c r="FXC2" s="17"/>
      <c r="FXD2" s="17"/>
      <c r="FXE2" s="17"/>
      <c r="FXF2" s="17"/>
      <c r="FXG2" s="17"/>
      <c r="FXH2" s="17"/>
      <c r="FXI2" s="17"/>
      <c r="FXJ2" s="17"/>
      <c r="FXK2" s="17"/>
      <c r="FXL2" s="17"/>
      <c r="FXM2" s="17"/>
      <c r="FXN2" s="17"/>
      <c r="FXO2" s="17"/>
      <c r="FXP2" s="17"/>
      <c r="FXQ2" s="17"/>
      <c r="FXR2" s="17"/>
      <c r="FXS2" s="17"/>
      <c r="FXT2" s="17"/>
      <c r="FXU2" s="17"/>
      <c r="FXV2" s="17"/>
      <c r="FXW2" s="17"/>
      <c r="FXX2" s="17"/>
      <c r="FXY2" s="17"/>
      <c r="FXZ2" s="17"/>
      <c r="FYA2" s="17"/>
      <c r="FYB2" s="17"/>
      <c r="FYC2" s="17"/>
      <c r="FYD2" s="17"/>
      <c r="FYE2" s="17"/>
      <c r="FYF2" s="17"/>
      <c r="FYG2" s="17"/>
      <c r="FYH2" s="17"/>
      <c r="FYI2" s="17"/>
      <c r="FYJ2" s="17"/>
      <c r="FYK2" s="17"/>
      <c r="FYL2" s="17"/>
      <c r="FYM2" s="17"/>
      <c r="FYN2" s="17"/>
      <c r="FYO2" s="17"/>
      <c r="FYP2" s="17"/>
      <c r="FYQ2" s="17"/>
      <c r="FYR2" s="17"/>
      <c r="FYS2" s="17"/>
      <c r="FYT2" s="17"/>
      <c r="FYU2" s="17"/>
      <c r="FYV2" s="17"/>
      <c r="FYW2" s="17"/>
      <c r="FYX2" s="17"/>
      <c r="FYY2" s="17"/>
      <c r="FYZ2" s="17"/>
      <c r="FZA2" s="17"/>
      <c r="FZB2" s="17"/>
      <c r="FZC2" s="17"/>
      <c r="FZD2" s="17"/>
      <c r="FZE2" s="17"/>
      <c r="FZF2" s="17"/>
      <c r="FZG2" s="17"/>
      <c r="FZH2" s="17"/>
      <c r="FZI2" s="17"/>
      <c r="FZJ2" s="17"/>
      <c r="FZK2" s="17"/>
      <c r="FZL2" s="17"/>
      <c r="FZM2" s="17"/>
      <c r="FZN2" s="17"/>
      <c r="FZO2" s="17"/>
      <c r="FZP2" s="17"/>
      <c r="FZQ2" s="17"/>
      <c r="FZR2" s="17"/>
      <c r="FZS2" s="17"/>
      <c r="FZT2" s="17"/>
      <c r="FZU2" s="17"/>
      <c r="FZV2" s="17"/>
      <c r="FZW2" s="17"/>
      <c r="FZX2" s="17"/>
      <c r="FZY2" s="17"/>
      <c r="FZZ2" s="17"/>
      <c r="GAA2" s="17"/>
      <c r="GAB2" s="17"/>
      <c r="GAC2" s="17"/>
      <c r="GAD2" s="17"/>
      <c r="GAE2" s="17"/>
      <c r="GAF2" s="17"/>
      <c r="GAG2" s="17"/>
      <c r="GAH2" s="17"/>
      <c r="GAI2" s="17"/>
      <c r="GAJ2" s="17"/>
      <c r="GAK2" s="17"/>
      <c r="GAL2" s="17"/>
      <c r="GAM2" s="17"/>
      <c r="GAN2" s="17"/>
      <c r="GAO2" s="17"/>
      <c r="GAP2" s="17"/>
      <c r="GAQ2" s="17"/>
      <c r="GAR2" s="17"/>
      <c r="GAS2" s="17"/>
      <c r="GAT2" s="17"/>
      <c r="GAU2" s="17"/>
      <c r="GAV2" s="17"/>
      <c r="GAW2" s="17"/>
      <c r="GAX2" s="17"/>
      <c r="GAY2" s="17"/>
      <c r="GAZ2" s="17"/>
      <c r="GBA2" s="17"/>
      <c r="GBB2" s="17"/>
      <c r="GBC2" s="17"/>
      <c r="GBD2" s="17"/>
      <c r="GBE2" s="17"/>
      <c r="GBF2" s="17"/>
      <c r="GBG2" s="17"/>
      <c r="GBH2" s="17"/>
      <c r="GBI2" s="17"/>
      <c r="GBJ2" s="17"/>
      <c r="GBK2" s="17"/>
      <c r="GBL2" s="17"/>
      <c r="GBM2" s="17"/>
      <c r="GBN2" s="17"/>
      <c r="GBO2" s="17"/>
      <c r="GBP2" s="17"/>
      <c r="GBQ2" s="17"/>
      <c r="GBR2" s="17"/>
      <c r="GBS2" s="17"/>
      <c r="GBT2" s="17"/>
      <c r="GBU2" s="17"/>
      <c r="GBV2" s="17"/>
      <c r="GBW2" s="17"/>
      <c r="GBX2" s="17"/>
      <c r="GBY2" s="17"/>
      <c r="GBZ2" s="17"/>
      <c r="GCA2" s="17"/>
      <c r="GCB2" s="17"/>
      <c r="GCC2" s="17"/>
      <c r="GCD2" s="17"/>
      <c r="GCE2" s="17"/>
      <c r="GCF2" s="17"/>
      <c r="GCG2" s="17"/>
      <c r="GCH2" s="17"/>
      <c r="GCI2" s="17"/>
      <c r="GCJ2" s="17"/>
      <c r="GCK2" s="17"/>
      <c r="GCL2" s="17"/>
      <c r="GCM2" s="17"/>
      <c r="GCN2" s="17"/>
      <c r="GCO2" s="17"/>
      <c r="GCP2" s="17"/>
      <c r="GCQ2" s="17"/>
      <c r="GCR2" s="17"/>
      <c r="GCS2" s="17"/>
      <c r="GCT2" s="17"/>
      <c r="GCU2" s="17"/>
      <c r="GCV2" s="17"/>
      <c r="GCW2" s="17"/>
      <c r="GCX2" s="17"/>
      <c r="GCY2" s="17"/>
      <c r="GCZ2" s="17"/>
      <c r="GDA2" s="17"/>
      <c r="GDB2" s="17"/>
      <c r="GDC2" s="17"/>
      <c r="GDD2" s="17"/>
      <c r="GDE2" s="17"/>
      <c r="GDF2" s="17"/>
      <c r="GDG2" s="17"/>
      <c r="GDH2" s="17"/>
      <c r="GDI2" s="17"/>
      <c r="GDJ2" s="17"/>
      <c r="GDK2" s="17"/>
      <c r="GDL2" s="17"/>
      <c r="GDM2" s="17"/>
      <c r="GDN2" s="17"/>
      <c r="GDO2" s="17"/>
      <c r="GDP2" s="17"/>
      <c r="GDQ2" s="17"/>
      <c r="GDR2" s="17"/>
      <c r="GDS2" s="17"/>
      <c r="GDT2" s="17"/>
      <c r="GDU2" s="17"/>
      <c r="GDV2" s="17"/>
      <c r="GDW2" s="17"/>
      <c r="GDX2" s="17"/>
      <c r="GDY2" s="17"/>
      <c r="GDZ2" s="17"/>
      <c r="GEA2" s="17"/>
      <c r="GEB2" s="17"/>
      <c r="GEC2" s="17"/>
      <c r="GED2" s="17"/>
      <c r="GEE2" s="17"/>
      <c r="GEF2" s="17"/>
      <c r="GEG2" s="17"/>
      <c r="GEH2" s="17"/>
      <c r="GEI2" s="17"/>
      <c r="GEJ2" s="17"/>
      <c r="GEK2" s="17"/>
      <c r="GEL2" s="17"/>
      <c r="GEM2" s="17"/>
      <c r="GEN2" s="17"/>
      <c r="GEO2" s="17"/>
      <c r="GEP2" s="17"/>
      <c r="GEQ2" s="17"/>
      <c r="GER2" s="17"/>
      <c r="GES2" s="17"/>
      <c r="GET2" s="17"/>
      <c r="GEU2" s="17"/>
      <c r="GEV2" s="17"/>
      <c r="GEW2" s="17"/>
      <c r="GEX2" s="17"/>
      <c r="GEY2" s="17"/>
      <c r="GEZ2" s="17"/>
      <c r="GFA2" s="17"/>
      <c r="GFB2" s="17"/>
      <c r="GFC2" s="17"/>
      <c r="GFD2" s="17"/>
      <c r="GFE2" s="17"/>
      <c r="GFF2" s="17"/>
      <c r="GFG2" s="17"/>
      <c r="GFH2" s="17"/>
      <c r="GFI2" s="17"/>
      <c r="GFJ2" s="17"/>
      <c r="GFK2" s="17"/>
      <c r="GFL2" s="17"/>
      <c r="GFM2" s="17"/>
      <c r="GFN2" s="17"/>
      <c r="GFO2" s="17"/>
      <c r="GFP2" s="17"/>
      <c r="GFQ2" s="17"/>
      <c r="GFR2" s="17"/>
      <c r="GFS2" s="17"/>
      <c r="GFT2" s="17"/>
      <c r="GFU2" s="17"/>
      <c r="GFV2" s="17"/>
      <c r="GFW2" s="17"/>
      <c r="GFX2" s="17"/>
      <c r="GFY2" s="17"/>
      <c r="GFZ2" s="17"/>
      <c r="GGA2" s="17"/>
      <c r="GGB2" s="17"/>
      <c r="GGC2" s="17"/>
      <c r="GGD2" s="17"/>
      <c r="GGE2" s="17"/>
      <c r="GGF2" s="17"/>
      <c r="GGG2" s="17"/>
      <c r="GGH2" s="17"/>
      <c r="GGI2" s="17"/>
      <c r="GGJ2" s="17"/>
      <c r="GGK2" s="17"/>
      <c r="GGL2" s="17"/>
      <c r="GGM2" s="17"/>
      <c r="GGN2" s="17"/>
      <c r="GGO2" s="17"/>
      <c r="GGP2" s="17"/>
      <c r="GGQ2" s="17"/>
      <c r="GGR2" s="17"/>
      <c r="GGS2" s="17"/>
      <c r="GGT2" s="17"/>
      <c r="GGU2" s="17"/>
      <c r="GGV2" s="17"/>
      <c r="GGW2" s="17"/>
      <c r="GGX2" s="17"/>
      <c r="GGY2" s="17"/>
      <c r="GGZ2" s="17"/>
      <c r="GHA2" s="17"/>
      <c r="GHB2" s="17"/>
      <c r="GHC2" s="17"/>
      <c r="GHD2" s="17"/>
      <c r="GHE2" s="17"/>
      <c r="GHF2" s="17"/>
      <c r="GHG2" s="17"/>
      <c r="GHH2" s="17"/>
      <c r="GHI2" s="17"/>
      <c r="GHJ2" s="17"/>
      <c r="GHK2" s="17"/>
      <c r="GHL2" s="17"/>
      <c r="GHM2" s="17"/>
      <c r="GHN2" s="17"/>
      <c r="GHO2" s="17"/>
      <c r="GHP2" s="17"/>
      <c r="GHQ2" s="17"/>
      <c r="GHR2" s="17"/>
      <c r="GHS2" s="17"/>
      <c r="GHT2" s="17"/>
      <c r="GHU2" s="17"/>
      <c r="GHV2" s="17"/>
      <c r="GHW2" s="17"/>
      <c r="GHX2" s="17"/>
      <c r="GHY2" s="17"/>
      <c r="GHZ2" s="17"/>
      <c r="GIA2" s="17"/>
      <c r="GIB2" s="17"/>
      <c r="GIC2" s="17"/>
      <c r="GID2" s="17"/>
      <c r="GIE2" s="17"/>
      <c r="GIF2" s="17"/>
      <c r="GIG2" s="17"/>
      <c r="GIH2" s="17"/>
      <c r="GII2" s="17"/>
      <c r="GIJ2" s="17"/>
      <c r="GIK2" s="17"/>
      <c r="GIL2" s="17"/>
      <c r="GIM2" s="17"/>
      <c r="GIN2" s="17"/>
      <c r="GIO2" s="17"/>
      <c r="GIP2" s="17"/>
      <c r="GIQ2" s="17"/>
      <c r="GIR2" s="17"/>
      <c r="GIS2" s="17"/>
      <c r="GIT2" s="17"/>
      <c r="GIU2" s="17"/>
      <c r="GIV2" s="17"/>
      <c r="GIW2" s="17"/>
      <c r="GIX2" s="17"/>
      <c r="GIY2" s="17"/>
      <c r="GIZ2" s="17"/>
      <c r="GJA2" s="17"/>
      <c r="GJB2" s="17"/>
      <c r="GJC2" s="17"/>
      <c r="GJD2" s="17"/>
      <c r="GJE2" s="17"/>
      <c r="GJF2" s="17"/>
      <c r="GJG2" s="17"/>
      <c r="GJH2" s="17"/>
      <c r="GJI2" s="17"/>
      <c r="GJJ2" s="17"/>
      <c r="GJK2" s="17"/>
      <c r="GJL2" s="17"/>
      <c r="GJM2" s="17"/>
      <c r="GJN2" s="17"/>
      <c r="GJO2" s="17"/>
      <c r="GJP2" s="17"/>
      <c r="GJQ2" s="17"/>
      <c r="GJR2" s="17"/>
      <c r="GJS2" s="17"/>
      <c r="GJT2" s="17"/>
      <c r="GJU2" s="17"/>
      <c r="GJV2" s="17"/>
      <c r="GJW2" s="17"/>
      <c r="GJX2" s="17"/>
      <c r="GJY2" s="17"/>
      <c r="GJZ2" s="17"/>
      <c r="GKA2" s="17"/>
      <c r="GKB2" s="17"/>
      <c r="GKC2" s="17"/>
      <c r="GKD2" s="17"/>
      <c r="GKE2" s="17"/>
      <c r="GKF2" s="17"/>
      <c r="GKG2" s="17"/>
      <c r="GKH2" s="17"/>
      <c r="GKI2" s="17"/>
      <c r="GKJ2" s="17"/>
      <c r="GKK2" s="17"/>
      <c r="GKL2" s="17"/>
      <c r="GKM2" s="17"/>
      <c r="GKN2" s="17"/>
      <c r="GKO2" s="17"/>
      <c r="GKP2" s="17"/>
      <c r="GKQ2" s="17"/>
      <c r="GKR2" s="17"/>
      <c r="GKS2" s="17"/>
      <c r="GKT2" s="17"/>
      <c r="GKU2" s="17"/>
      <c r="GKV2" s="17"/>
      <c r="GKW2" s="17"/>
      <c r="GKX2" s="17"/>
      <c r="GKY2" s="17"/>
      <c r="GKZ2" s="17"/>
      <c r="GLA2" s="17"/>
      <c r="GLB2" s="17"/>
      <c r="GLC2" s="17"/>
      <c r="GLD2" s="17"/>
      <c r="GLE2" s="17"/>
      <c r="GLF2" s="17"/>
      <c r="GLG2" s="17"/>
      <c r="GLH2" s="17"/>
      <c r="GLI2" s="17"/>
      <c r="GLJ2" s="17"/>
      <c r="GLK2" s="17"/>
      <c r="GLL2" s="17"/>
      <c r="GLM2" s="17"/>
      <c r="GLN2" s="17"/>
      <c r="GLO2" s="17"/>
      <c r="GLP2" s="17"/>
      <c r="GLQ2" s="17"/>
      <c r="GLR2" s="17"/>
      <c r="GLS2" s="17"/>
      <c r="GLT2" s="17"/>
      <c r="GLU2" s="17"/>
      <c r="GLV2" s="17"/>
      <c r="GLW2" s="17"/>
      <c r="GLX2" s="17"/>
      <c r="GLY2" s="17"/>
      <c r="GLZ2" s="17"/>
      <c r="GMA2" s="17"/>
      <c r="GMB2" s="17"/>
      <c r="GMC2" s="17"/>
      <c r="GMD2" s="17"/>
      <c r="GME2" s="17"/>
      <c r="GMF2" s="17"/>
      <c r="GMG2" s="17"/>
      <c r="GMH2" s="17"/>
      <c r="GMI2" s="17"/>
      <c r="GMJ2" s="17"/>
      <c r="GMK2" s="17"/>
      <c r="GML2" s="17"/>
      <c r="GMM2" s="17"/>
      <c r="GMN2" s="17"/>
      <c r="GMO2" s="17"/>
      <c r="GMP2" s="17"/>
      <c r="GMQ2" s="17"/>
      <c r="GMR2" s="17"/>
      <c r="GMS2" s="17"/>
      <c r="GMT2" s="17"/>
      <c r="GMU2" s="17"/>
      <c r="GMV2" s="17"/>
      <c r="GMW2" s="17"/>
      <c r="GMX2" s="17"/>
      <c r="GMY2" s="17"/>
      <c r="GMZ2" s="17"/>
      <c r="GNA2" s="17"/>
      <c r="GNB2" s="17"/>
      <c r="GNC2" s="17"/>
      <c r="GND2" s="17"/>
      <c r="GNE2" s="17"/>
      <c r="GNF2" s="17"/>
      <c r="GNG2" s="17"/>
      <c r="GNH2" s="17"/>
      <c r="GNI2" s="17"/>
      <c r="GNJ2" s="17"/>
      <c r="GNK2" s="17"/>
      <c r="GNL2" s="17"/>
      <c r="GNM2" s="17"/>
      <c r="GNN2" s="17"/>
      <c r="GNO2" s="17"/>
      <c r="GNP2" s="17"/>
      <c r="GNQ2" s="17"/>
      <c r="GNR2" s="17"/>
      <c r="GNS2" s="17"/>
      <c r="GNT2" s="17"/>
      <c r="GNU2" s="17"/>
      <c r="GNV2" s="17"/>
      <c r="GNW2" s="17"/>
      <c r="GNX2" s="17"/>
      <c r="GNY2" s="17"/>
      <c r="GNZ2" s="17"/>
      <c r="GOA2" s="17"/>
      <c r="GOB2" s="17"/>
      <c r="GOC2" s="17"/>
      <c r="GOD2" s="17"/>
      <c r="GOE2" s="17"/>
      <c r="GOF2" s="17"/>
      <c r="GOG2" s="17"/>
      <c r="GOH2" s="17"/>
      <c r="GOI2" s="17"/>
      <c r="GOJ2" s="17"/>
      <c r="GOK2" s="17"/>
      <c r="GOL2" s="17"/>
      <c r="GOM2" s="17"/>
      <c r="GON2" s="17"/>
      <c r="GOO2" s="17"/>
      <c r="GOP2" s="17"/>
      <c r="GOQ2" s="17"/>
      <c r="GOR2" s="17"/>
      <c r="GOS2" s="17"/>
      <c r="GOT2" s="17"/>
      <c r="GOU2" s="17"/>
      <c r="GOV2" s="17"/>
      <c r="GOW2" s="17"/>
      <c r="GOX2" s="17"/>
      <c r="GOY2" s="17"/>
      <c r="GOZ2" s="17"/>
      <c r="GPA2" s="17"/>
      <c r="GPB2" s="17"/>
      <c r="GPC2" s="17"/>
      <c r="GPD2" s="17"/>
      <c r="GPE2" s="17"/>
      <c r="GPF2" s="17"/>
      <c r="GPG2" s="17"/>
      <c r="GPH2" s="17"/>
      <c r="GPI2" s="17"/>
      <c r="GPJ2" s="17"/>
      <c r="GPK2" s="17"/>
      <c r="GPL2" s="17"/>
      <c r="GPM2" s="17"/>
      <c r="GPN2" s="17"/>
      <c r="GPO2" s="17"/>
      <c r="GPP2" s="17"/>
      <c r="GPQ2" s="17"/>
      <c r="GPR2" s="17"/>
      <c r="GPS2" s="17"/>
      <c r="GPT2" s="17"/>
      <c r="GPU2" s="17"/>
      <c r="GPV2" s="17"/>
      <c r="GPW2" s="17"/>
      <c r="GPX2" s="17"/>
      <c r="GPY2" s="17"/>
      <c r="GPZ2" s="17"/>
      <c r="GQA2" s="17"/>
      <c r="GQB2" s="17"/>
      <c r="GQC2" s="17"/>
      <c r="GQD2" s="17"/>
      <c r="GQE2" s="17"/>
      <c r="GQF2" s="17"/>
      <c r="GQG2" s="17"/>
      <c r="GQH2" s="17"/>
      <c r="GQI2" s="17"/>
      <c r="GQJ2" s="17"/>
      <c r="GQK2" s="17"/>
      <c r="GQL2" s="17"/>
      <c r="GQM2" s="17"/>
      <c r="GQN2" s="17"/>
      <c r="GQO2" s="17"/>
      <c r="GQP2" s="17"/>
      <c r="GQQ2" s="17"/>
      <c r="GQR2" s="17"/>
      <c r="GQS2" s="17"/>
      <c r="GQT2" s="17"/>
      <c r="GQU2" s="17"/>
      <c r="GQV2" s="17"/>
      <c r="GQW2" s="17"/>
      <c r="GQX2" s="17"/>
      <c r="GQY2" s="17"/>
      <c r="GQZ2" s="17"/>
      <c r="GRA2" s="17"/>
      <c r="GRB2" s="17"/>
      <c r="GRC2" s="17"/>
      <c r="GRD2" s="17"/>
      <c r="GRE2" s="17"/>
      <c r="GRF2" s="17"/>
      <c r="GRG2" s="17"/>
      <c r="GRH2" s="17"/>
      <c r="GRI2" s="17"/>
      <c r="GRJ2" s="17"/>
      <c r="GRK2" s="17"/>
      <c r="GRL2" s="17"/>
      <c r="GRM2" s="17"/>
      <c r="GRN2" s="17"/>
      <c r="GRO2" s="17"/>
      <c r="GRP2" s="17"/>
      <c r="GRQ2" s="17"/>
      <c r="GRR2" s="17"/>
      <c r="GRS2" s="17"/>
      <c r="GRT2" s="17"/>
      <c r="GRU2" s="17"/>
      <c r="GRV2" s="17"/>
      <c r="GRW2" s="17"/>
      <c r="GRX2" s="17"/>
      <c r="GRY2" s="17"/>
      <c r="GRZ2" s="17"/>
      <c r="GSA2" s="17"/>
      <c r="GSB2" s="17"/>
      <c r="GSC2" s="17"/>
      <c r="GSD2" s="17"/>
      <c r="GSE2" s="17"/>
      <c r="GSF2" s="17"/>
      <c r="GSG2" s="17"/>
      <c r="GSH2" s="17"/>
      <c r="GSI2" s="17"/>
      <c r="GSJ2" s="17"/>
      <c r="GSK2" s="17"/>
      <c r="GSL2" s="17"/>
      <c r="GSM2" s="17"/>
      <c r="GSN2" s="17"/>
      <c r="GSO2" s="17"/>
      <c r="GSP2" s="17"/>
      <c r="GSQ2" s="17"/>
      <c r="GSR2" s="17"/>
      <c r="GSS2" s="17"/>
      <c r="GST2" s="17"/>
      <c r="GSU2" s="17"/>
      <c r="GSV2" s="17"/>
      <c r="GSW2" s="17"/>
      <c r="GSX2" s="17"/>
      <c r="GSY2" s="17"/>
      <c r="GSZ2" s="17"/>
      <c r="GTA2" s="17"/>
      <c r="GTB2" s="17"/>
      <c r="GTC2" s="17"/>
      <c r="GTD2" s="17"/>
      <c r="GTE2" s="17"/>
      <c r="GTF2" s="17"/>
      <c r="GTG2" s="17"/>
      <c r="GTH2" s="17"/>
      <c r="GTI2" s="17"/>
      <c r="GTJ2" s="17"/>
      <c r="GTK2" s="17"/>
      <c r="GTL2" s="17"/>
      <c r="GTM2" s="17"/>
      <c r="GTN2" s="17"/>
      <c r="GTO2" s="17"/>
      <c r="GTP2" s="17"/>
      <c r="GTQ2" s="17"/>
      <c r="GTR2" s="17"/>
      <c r="GTS2" s="17"/>
      <c r="GTT2" s="17"/>
      <c r="GTU2" s="17"/>
      <c r="GTV2" s="17"/>
      <c r="GTW2" s="17"/>
      <c r="GTX2" s="17"/>
      <c r="GTY2" s="17"/>
      <c r="GTZ2" s="17"/>
      <c r="GUA2" s="17"/>
      <c r="GUB2" s="17"/>
      <c r="GUC2" s="17"/>
      <c r="GUD2" s="17"/>
      <c r="GUE2" s="17"/>
      <c r="GUF2" s="17"/>
      <c r="GUG2" s="17"/>
      <c r="GUH2" s="17"/>
      <c r="GUI2" s="17"/>
      <c r="GUJ2" s="17"/>
      <c r="GUK2" s="17"/>
      <c r="GUL2" s="17"/>
      <c r="GUM2" s="17"/>
      <c r="GUN2" s="17"/>
      <c r="GUO2" s="17"/>
      <c r="GUP2" s="17"/>
      <c r="GUQ2" s="17"/>
      <c r="GUR2" s="17"/>
      <c r="GUS2" s="17"/>
      <c r="GUT2" s="17"/>
      <c r="GUU2" s="17"/>
      <c r="GUV2" s="17"/>
      <c r="GUW2" s="17"/>
      <c r="GUX2" s="17"/>
      <c r="GUY2" s="17"/>
      <c r="GUZ2" s="17"/>
      <c r="GVA2" s="17"/>
      <c r="GVB2" s="17"/>
      <c r="GVC2" s="17"/>
      <c r="GVD2" s="17"/>
      <c r="GVE2" s="17"/>
      <c r="GVF2" s="17"/>
      <c r="GVG2" s="17"/>
      <c r="GVH2" s="17"/>
      <c r="GVI2" s="17"/>
      <c r="GVJ2" s="17"/>
      <c r="GVK2" s="17"/>
      <c r="GVL2" s="17"/>
      <c r="GVM2" s="17"/>
      <c r="GVN2" s="17"/>
      <c r="GVO2" s="17"/>
      <c r="GVP2" s="17"/>
      <c r="GVQ2" s="17"/>
      <c r="GVR2" s="17"/>
      <c r="GVS2" s="17"/>
      <c r="GVT2" s="17"/>
      <c r="GVU2" s="17"/>
      <c r="GVV2" s="17"/>
      <c r="GVW2" s="17"/>
      <c r="GVX2" s="17"/>
      <c r="GVY2" s="17"/>
      <c r="GVZ2" s="17"/>
      <c r="GWA2" s="17"/>
      <c r="GWB2" s="17"/>
      <c r="GWC2" s="17"/>
      <c r="GWD2" s="17"/>
      <c r="GWE2" s="17"/>
      <c r="GWF2" s="17"/>
      <c r="GWG2" s="17"/>
      <c r="GWH2" s="17"/>
      <c r="GWI2" s="17"/>
      <c r="GWJ2" s="17"/>
      <c r="GWK2" s="17"/>
      <c r="GWL2" s="17"/>
      <c r="GWM2" s="17"/>
      <c r="GWN2" s="17"/>
      <c r="GWO2" s="17"/>
      <c r="GWP2" s="17"/>
      <c r="GWQ2" s="17"/>
      <c r="GWR2" s="17"/>
      <c r="GWS2" s="17"/>
      <c r="GWT2" s="17"/>
      <c r="GWU2" s="17"/>
      <c r="GWV2" s="17"/>
      <c r="GWW2" s="17"/>
      <c r="GWX2" s="17"/>
      <c r="GWY2" s="17"/>
      <c r="GWZ2" s="17"/>
      <c r="GXA2" s="17"/>
      <c r="GXB2" s="17"/>
      <c r="GXC2" s="17"/>
      <c r="GXD2" s="17"/>
      <c r="GXE2" s="17"/>
      <c r="GXF2" s="17"/>
      <c r="GXG2" s="17"/>
      <c r="GXH2" s="17"/>
      <c r="GXI2" s="17"/>
      <c r="GXJ2" s="17"/>
      <c r="GXK2" s="17"/>
      <c r="GXL2" s="17"/>
      <c r="GXM2" s="17"/>
      <c r="GXN2" s="17"/>
      <c r="GXO2" s="17"/>
      <c r="GXP2" s="17"/>
      <c r="GXQ2" s="17"/>
      <c r="GXR2" s="17"/>
      <c r="GXS2" s="17"/>
      <c r="GXT2" s="17"/>
      <c r="GXU2" s="17"/>
      <c r="GXV2" s="17"/>
      <c r="GXW2" s="17"/>
      <c r="GXX2" s="17"/>
      <c r="GXY2" s="17"/>
      <c r="GXZ2" s="17"/>
      <c r="GYA2" s="17"/>
      <c r="GYB2" s="17"/>
      <c r="GYC2" s="17"/>
      <c r="GYD2" s="17"/>
      <c r="GYE2" s="17"/>
      <c r="GYF2" s="17"/>
      <c r="GYG2" s="17"/>
      <c r="GYH2" s="17"/>
      <c r="GYI2" s="17"/>
      <c r="GYJ2" s="17"/>
      <c r="GYK2" s="17"/>
      <c r="GYL2" s="17"/>
      <c r="GYM2" s="17"/>
      <c r="GYN2" s="17"/>
      <c r="GYO2" s="17"/>
      <c r="GYP2" s="17"/>
      <c r="GYQ2" s="17"/>
      <c r="GYR2" s="17"/>
      <c r="GYS2" s="17"/>
      <c r="GYT2" s="17"/>
      <c r="GYU2" s="17"/>
      <c r="GYV2" s="17"/>
      <c r="GYW2" s="17"/>
      <c r="GYX2" s="17"/>
      <c r="GYY2" s="17"/>
      <c r="GYZ2" s="17"/>
      <c r="GZA2" s="17"/>
      <c r="GZB2" s="17"/>
      <c r="GZC2" s="17"/>
      <c r="GZD2" s="17"/>
      <c r="GZE2" s="17"/>
      <c r="GZF2" s="17"/>
      <c r="GZG2" s="17"/>
      <c r="GZH2" s="17"/>
      <c r="GZI2" s="17"/>
      <c r="GZJ2" s="17"/>
      <c r="GZK2" s="17"/>
      <c r="GZL2" s="17"/>
      <c r="GZM2" s="17"/>
      <c r="GZN2" s="17"/>
      <c r="GZO2" s="17"/>
      <c r="GZP2" s="17"/>
      <c r="GZQ2" s="17"/>
      <c r="GZR2" s="17"/>
      <c r="GZS2" s="17"/>
      <c r="GZT2" s="17"/>
      <c r="GZU2" s="17"/>
      <c r="GZV2" s="17"/>
      <c r="GZW2" s="17"/>
      <c r="GZX2" s="17"/>
      <c r="GZY2" s="17"/>
      <c r="GZZ2" s="17"/>
      <c r="HAA2" s="17"/>
      <c r="HAB2" s="17"/>
      <c r="HAC2" s="17"/>
      <c r="HAD2" s="17"/>
      <c r="HAE2" s="17"/>
      <c r="HAF2" s="17"/>
      <c r="HAG2" s="17"/>
      <c r="HAH2" s="17"/>
      <c r="HAI2" s="17"/>
      <c r="HAJ2" s="17"/>
      <c r="HAK2" s="17"/>
      <c r="HAL2" s="17"/>
      <c r="HAM2" s="17"/>
      <c r="HAN2" s="17"/>
      <c r="HAO2" s="17"/>
      <c r="HAP2" s="17"/>
      <c r="HAQ2" s="17"/>
      <c r="HAR2" s="17"/>
      <c r="HAS2" s="17"/>
      <c r="HAT2" s="17"/>
      <c r="HAU2" s="17"/>
      <c r="HAV2" s="17"/>
      <c r="HAW2" s="17"/>
      <c r="HAX2" s="17"/>
      <c r="HAY2" s="17"/>
      <c r="HAZ2" s="17"/>
      <c r="HBA2" s="17"/>
      <c r="HBB2" s="17"/>
      <c r="HBC2" s="17"/>
      <c r="HBD2" s="17"/>
      <c r="HBE2" s="17"/>
      <c r="HBF2" s="17"/>
      <c r="HBG2" s="17"/>
      <c r="HBH2" s="17"/>
      <c r="HBI2" s="17"/>
      <c r="HBJ2" s="17"/>
      <c r="HBK2" s="17"/>
      <c r="HBL2" s="17"/>
      <c r="HBM2" s="17"/>
      <c r="HBN2" s="17"/>
      <c r="HBO2" s="17"/>
      <c r="HBP2" s="17"/>
      <c r="HBQ2" s="17"/>
      <c r="HBR2" s="17"/>
      <c r="HBS2" s="17"/>
      <c r="HBT2" s="17"/>
      <c r="HBU2" s="17"/>
      <c r="HBV2" s="17"/>
      <c r="HBW2" s="17"/>
      <c r="HBX2" s="17"/>
      <c r="HBY2" s="17"/>
      <c r="HBZ2" s="17"/>
      <c r="HCA2" s="17"/>
      <c r="HCB2" s="17"/>
      <c r="HCC2" s="17"/>
      <c r="HCD2" s="17"/>
      <c r="HCE2" s="17"/>
      <c r="HCF2" s="17"/>
      <c r="HCG2" s="17"/>
      <c r="HCH2" s="17"/>
      <c r="HCI2" s="17"/>
      <c r="HCJ2" s="17"/>
      <c r="HCK2" s="17"/>
      <c r="HCL2" s="17"/>
      <c r="HCM2" s="17"/>
      <c r="HCN2" s="17"/>
      <c r="HCO2" s="17"/>
      <c r="HCP2" s="17"/>
      <c r="HCQ2" s="17"/>
      <c r="HCR2" s="17"/>
      <c r="HCS2" s="17"/>
      <c r="HCT2" s="17"/>
      <c r="HCU2" s="17"/>
      <c r="HCV2" s="17"/>
      <c r="HCW2" s="17"/>
      <c r="HCX2" s="17"/>
      <c r="HCY2" s="17"/>
      <c r="HCZ2" s="17"/>
      <c r="HDA2" s="17"/>
      <c r="HDB2" s="17"/>
      <c r="HDC2" s="17"/>
      <c r="HDD2" s="17"/>
      <c r="HDE2" s="17"/>
      <c r="HDF2" s="17"/>
      <c r="HDG2" s="17"/>
      <c r="HDH2" s="17"/>
      <c r="HDI2" s="17"/>
      <c r="HDJ2" s="17"/>
      <c r="HDK2" s="17"/>
      <c r="HDL2" s="17"/>
      <c r="HDM2" s="17"/>
      <c r="HDN2" s="17"/>
      <c r="HDO2" s="17"/>
      <c r="HDP2" s="17"/>
      <c r="HDQ2" s="17"/>
      <c r="HDR2" s="17"/>
      <c r="HDS2" s="17"/>
      <c r="HDT2" s="17"/>
      <c r="HDU2" s="17"/>
      <c r="HDV2" s="17"/>
      <c r="HDW2" s="17"/>
      <c r="HDX2" s="17"/>
      <c r="HDY2" s="17"/>
      <c r="HDZ2" s="17"/>
      <c r="HEA2" s="17"/>
      <c r="HEB2" s="17"/>
      <c r="HEC2" s="17"/>
      <c r="HED2" s="17"/>
      <c r="HEE2" s="17"/>
      <c r="HEF2" s="17"/>
      <c r="HEG2" s="17"/>
      <c r="HEH2" s="17"/>
      <c r="HEI2" s="17"/>
      <c r="HEJ2" s="17"/>
      <c r="HEK2" s="17"/>
      <c r="HEL2" s="17"/>
      <c r="HEM2" s="17"/>
      <c r="HEN2" s="17"/>
      <c r="HEO2" s="17"/>
      <c r="HEP2" s="17"/>
      <c r="HEQ2" s="17"/>
      <c r="HER2" s="17"/>
      <c r="HES2" s="17"/>
      <c r="HET2" s="17"/>
      <c r="HEU2" s="17"/>
      <c r="HEV2" s="17"/>
      <c r="HEW2" s="17"/>
      <c r="HEX2" s="17"/>
      <c r="HEY2" s="17"/>
      <c r="HEZ2" s="17"/>
      <c r="HFA2" s="17"/>
      <c r="HFB2" s="17"/>
      <c r="HFC2" s="17"/>
      <c r="HFD2" s="17"/>
      <c r="HFE2" s="17"/>
      <c r="HFF2" s="17"/>
      <c r="HFG2" s="17"/>
      <c r="HFH2" s="17"/>
      <c r="HFI2" s="17"/>
      <c r="HFJ2" s="17"/>
      <c r="HFK2" s="17"/>
      <c r="HFL2" s="17"/>
      <c r="HFM2" s="17"/>
      <c r="HFN2" s="17"/>
      <c r="HFO2" s="17"/>
      <c r="HFP2" s="17"/>
      <c r="HFQ2" s="17"/>
      <c r="HFR2" s="17"/>
      <c r="HFS2" s="17"/>
      <c r="HFT2" s="17"/>
      <c r="HFU2" s="17"/>
      <c r="HFV2" s="17"/>
      <c r="HFW2" s="17"/>
      <c r="HFX2" s="17"/>
      <c r="HFY2" s="17"/>
      <c r="HFZ2" s="17"/>
      <c r="HGA2" s="17"/>
      <c r="HGB2" s="17"/>
      <c r="HGC2" s="17"/>
      <c r="HGD2" s="17"/>
      <c r="HGE2" s="17"/>
      <c r="HGF2" s="17"/>
      <c r="HGG2" s="17"/>
      <c r="HGH2" s="17"/>
      <c r="HGI2" s="17"/>
      <c r="HGJ2" s="17"/>
      <c r="HGK2" s="17"/>
      <c r="HGL2" s="17"/>
      <c r="HGM2" s="17"/>
      <c r="HGN2" s="17"/>
      <c r="HGO2" s="17"/>
      <c r="HGP2" s="17"/>
      <c r="HGQ2" s="17"/>
      <c r="HGR2" s="17"/>
      <c r="HGS2" s="17"/>
      <c r="HGT2" s="17"/>
      <c r="HGU2" s="17"/>
      <c r="HGV2" s="17"/>
      <c r="HGW2" s="17"/>
      <c r="HGX2" s="17"/>
      <c r="HGY2" s="17"/>
      <c r="HGZ2" s="17"/>
      <c r="HHA2" s="17"/>
      <c r="HHB2" s="17"/>
      <c r="HHC2" s="17"/>
      <c r="HHD2" s="17"/>
      <c r="HHE2" s="17"/>
      <c r="HHF2" s="17"/>
      <c r="HHG2" s="17"/>
      <c r="HHH2" s="17"/>
      <c r="HHI2" s="17"/>
      <c r="HHJ2" s="17"/>
      <c r="HHK2" s="17"/>
      <c r="HHL2" s="17"/>
      <c r="HHM2" s="17"/>
      <c r="HHN2" s="17"/>
      <c r="HHO2" s="17"/>
      <c r="HHP2" s="17"/>
      <c r="HHQ2" s="17"/>
      <c r="HHR2" s="17"/>
      <c r="HHS2" s="17"/>
      <c r="HHT2" s="17"/>
      <c r="HHU2" s="17"/>
      <c r="HHV2" s="17"/>
      <c r="HHW2" s="17"/>
      <c r="HHX2" s="17"/>
      <c r="HHY2" s="17"/>
      <c r="HHZ2" s="17"/>
      <c r="HIA2" s="17"/>
      <c r="HIB2" s="17"/>
      <c r="HIC2" s="17"/>
      <c r="HID2" s="17"/>
      <c r="HIE2" s="17"/>
      <c r="HIF2" s="17"/>
      <c r="HIG2" s="17"/>
      <c r="HIH2" s="17"/>
      <c r="HII2" s="17"/>
      <c r="HIJ2" s="17"/>
      <c r="HIK2" s="17"/>
      <c r="HIL2" s="17"/>
      <c r="HIM2" s="17"/>
      <c r="HIN2" s="17"/>
      <c r="HIO2" s="17"/>
      <c r="HIP2" s="17"/>
      <c r="HIQ2" s="17"/>
      <c r="HIR2" s="17"/>
      <c r="HIS2" s="17"/>
      <c r="HIT2" s="17"/>
      <c r="HIU2" s="17"/>
      <c r="HIV2" s="17"/>
      <c r="HIW2" s="17"/>
      <c r="HIX2" s="17"/>
      <c r="HIY2" s="17"/>
      <c r="HIZ2" s="17"/>
      <c r="HJA2" s="17"/>
      <c r="HJB2" s="17"/>
      <c r="HJC2" s="17"/>
      <c r="HJD2" s="17"/>
      <c r="HJE2" s="17"/>
      <c r="HJF2" s="17"/>
      <c r="HJG2" s="17"/>
      <c r="HJH2" s="17"/>
      <c r="HJI2" s="17"/>
      <c r="HJJ2" s="17"/>
      <c r="HJK2" s="17"/>
      <c r="HJL2" s="17"/>
      <c r="HJM2" s="17"/>
      <c r="HJN2" s="17"/>
      <c r="HJO2" s="17"/>
      <c r="HJP2" s="17"/>
      <c r="HJQ2" s="17"/>
      <c r="HJR2" s="17"/>
      <c r="HJS2" s="17"/>
      <c r="HJT2" s="17"/>
      <c r="HJU2" s="17"/>
      <c r="HJV2" s="17"/>
      <c r="HJW2" s="17"/>
      <c r="HJX2" s="17"/>
      <c r="HJY2" s="17"/>
      <c r="HJZ2" s="17"/>
      <c r="HKA2" s="17"/>
      <c r="HKB2" s="17"/>
      <c r="HKC2" s="17"/>
      <c r="HKD2" s="17"/>
      <c r="HKE2" s="17"/>
      <c r="HKF2" s="17"/>
      <c r="HKG2" s="17"/>
      <c r="HKH2" s="17"/>
      <c r="HKI2" s="17"/>
      <c r="HKJ2" s="17"/>
      <c r="HKK2" s="17"/>
      <c r="HKL2" s="17"/>
      <c r="HKM2" s="17"/>
      <c r="HKN2" s="17"/>
      <c r="HKO2" s="17"/>
      <c r="HKP2" s="17"/>
      <c r="HKQ2" s="17"/>
      <c r="HKR2" s="17"/>
      <c r="HKS2" s="17"/>
      <c r="HKT2" s="17"/>
      <c r="HKU2" s="17"/>
      <c r="HKV2" s="17"/>
      <c r="HKW2" s="17"/>
      <c r="HKX2" s="17"/>
      <c r="HKY2" s="17"/>
      <c r="HKZ2" s="17"/>
      <c r="HLA2" s="17"/>
      <c r="HLB2" s="17"/>
      <c r="HLC2" s="17"/>
      <c r="HLD2" s="17"/>
      <c r="HLE2" s="17"/>
      <c r="HLF2" s="17"/>
      <c r="HLG2" s="17"/>
      <c r="HLH2" s="17"/>
      <c r="HLI2" s="17"/>
      <c r="HLJ2" s="17"/>
      <c r="HLK2" s="17"/>
      <c r="HLL2" s="17"/>
      <c r="HLM2" s="17"/>
      <c r="HLN2" s="17"/>
      <c r="HLO2" s="17"/>
      <c r="HLP2" s="17"/>
      <c r="HLQ2" s="17"/>
      <c r="HLR2" s="17"/>
      <c r="HLS2" s="17"/>
      <c r="HLT2" s="17"/>
      <c r="HLU2" s="17"/>
      <c r="HLV2" s="17"/>
      <c r="HLW2" s="17"/>
      <c r="HLX2" s="17"/>
      <c r="HLY2" s="17"/>
      <c r="HLZ2" s="17"/>
      <c r="HMA2" s="17"/>
      <c r="HMB2" s="17"/>
      <c r="HMC2" s="17"/>
      <c r="HMD2" s="17"/>
      <c r="HME2" s="17"/>
      <c r="HMF2" s="17"/>
      <c r="HMG2" s="17"/>
      <c r="HMH2" s="17"/>
      <c r="HMI2" s="17"/>
      <c r="HMJ2" s="17"/>
      <c r="HMK2" s="17"/>
      <c r="HML2" s="17"/>
      <c r="HMM2" s="17"/>
      <c r="HMN2" s="17"/>
      <c r="HMO2" s="17"/>
      <c r="HMP2" s="17"/>
      <c r="HMQ2" s="17"/>
      <c r="HMR2" s="17"/>
      <c r="HMS2" s="17"/>
      <c r="HMT2" s="17"/>
      <c r="HMU2" s="17"/>
      <c r="HMV2" s="17"/>
      <c r="HMW2" s="17"/>
      <c r="HMX2" s="17"/>
      <c r="HMY2" s="17"/>
      <c r="HMZ2" s="17"/>
      <c r="HNA2" s="17"/>
      <c r="HNB2" s="17"/>
      <c r="HNC2" s="17"/>
      <c r="HND2" s="17"/>
      <c r="HNE2" s="17"/>
      <c r="HNF2" s="17"/>
      <c r="HNG2" s="17"/>
      <c r="HNH2" s="17"/>
      <c r="HNI2" s="17"/>
      <c r="HNJ2" s="17"/>
      <c r="HNK2" s="17"/>
      <c r="HNL2" s="17"/>
      <c r="HNM2" s="17"/>
      <c r="HNN2" s="17"/>
      <c r="HNO2" s="17"/>
      <c r="HNP2" s="17"/>
      <c r="HNQ2" s="17"/>
      <c r="HNR2" s="17"/>
      <c r="HNS2" s="17"/>
      <c r="HNT2" s="17"/>
      <c r="HNU2" s="17"/>
      <c r="HNV2" s="17"/>
      <c r="HNW2" s="17"/>
      <c r="HNX2" s="17"/>
      <c r="HNY2" s="17"/>
      <c r="HNZ2" s="17"/>
      <c r="HOA2" s="17"/>
      <c r="HOB2" s="17"/>
      <c r="HOC2" s="17"/>
      <c r="HOD2" s="17"/>
      <c r="HOE2" s="17"/>
      <c r="HOF2" s="17"/>
      <c r="HOG2" s="17"/>
      <c r="HOH2" s="17"/>
      <c r="HOI2" s="17"/>
      <c r="HOJ2" s="17"/>
      <c r="HOK2" s="17"/>
      <c r="HOL2" s="17"/>
      <c r="HOM2" s="17"/>
      <c r="HON2" s="17"/>
      <c r="HOO2" s="17"/>
      <c r="HOP2" s="17"/>
      <c r="HOQ2" s="17"/>
      <c r="HOR2" s="17"/>
      <c r="HOS2" s="17"/>
      <c r="HOT2" s="17"/>
      <c r="HOU2" s="17"/>
      <c r="HOV2" s="17"/>
      <c r="HOW2" s="17"/>
      <c r="HOX2" s="17"/>
      <c r="HOY2" s="17"/>
      <c r="HOZ2" s="17"/>
      <c r="HPA2" s="17"/>
      <c r="HPB2" s="17"/>
      <c r="HPC2" s="17"/>
      <c r="HPD2" s="17"/>
      <c r="HPE2" s="17"/>
      <c r="HPF2" s="17"/>
      <c r="HPG2" s="17"/>
      <c r="HPH2" s="17"/>
      <c r="HPI2" s="17"/>
      <c r="HPJ2" s="17"/>
      <c r="HPK2" s="17"/>
      <c r="HPL2" s="17"/>
      <c r="HPM2" s="17"/>
      <c r="HPN2" s="17"/>
      <c r="HPO2" s="17"/>
      <c r="HPP2" s="17"/>
      <c r="HPQ2" s="17"/>
      <c r="HPR2" s="17"/>
      <c r="HPS2" s="17"/>
      <c r="HPT2" s="17"/>
      <c r="HPU2" s="17"/>
      <c r="HPV2" s="17"/>
      <c r="HPW2" s="17"/>
      <c r="HPX2" s="17"/>
      <c r="HPY2" s="17"/>
      <c r="HPZ2" s="17"/>
      <c r="HQA2" s="17"/>
      <c r="HQB2" s="17"/>
      <c r="HQC2" s="17"/>
      <c r="HQD2" s="17"/>
      <c r="HQE2" s="17"/>
      <c r="HQF2" s="17"/>
      <c r="HQG2" s="17"/>
      <c r="HQH2" s="17"/>
      <c r="HQI2" s="17"/>
      <c r="HQJ2" s="17"/>
      <c r="HQK2" s="17"/>
      <c r="HQL2" s="17"/>
      <c r="HQM2" s="17"/>
      <c r="HQN2" s="17"/>
      <c r="HQO2" s="17"/>
      <c r="HQP2" s="17"/>
      <c r="HQQ2" s="17"/>
      <c r="HQR2" s="17"/>
      <c r="HQS2" s="17"/>
      <c r="HQT2" s="17"/>
      <c r="HQU2" s="17"/>
      <c r="HQV2" s="17"/>
      <c r="HQW2" s="17"/>
      <c r="HQX2" s="17"/>
      <c r="HQY2" s="17"/>
      <c r="HQZ2" s="17"/>
      <c r="HRA2" s="17"/>
      <c r="HRB2" s="17"/>
      <c r="HRC2" s="17"/>
      <c r="HRD2" s="17"/>
      <c r="HRE2" s="17"/>
      <c r="HRF2" s="17"/>
      <c r="HRG2" s="17"/>
      <c r="HRH2" s="17"/>
      <c r="HRI2" s="17"/>
      <c r="HRJ2" s="17"/>
      <c r="HRK2" s="17"/>
      <c r="HRL2" s="17"/>
      <c r="HRM2" s="17"/>
      <c r="HRN2" s="17"/>
      <c r="HRO2" s="17"/>
      <c r="HRP2" s="17"/>
      <c r="HRQ2" s="17"/>
      <c r="HRR2" s="17"/>
      <c r="HRS2" s="17"/>
      <c r="HRT2" s="17"/>
      <c r="HRU2" s="17"/>
      <c r="HRV2" s="17"/>
      <c r="HRW2" s="17"/>
      <c r="HRX2" s="17"/>
      <c r="HRY2" s="17"/>
      <c r="HRZ2" s="17"/>
      <c r="HSA2" s="17"/>
      <c r="HSB2" s="17"/>
      <c r="HSC2" s="17"/>
      <c r="HSD2" s="17"/>
      <c r="HSE2" s="17"/>
      <c r="HSF2" s="17"/>
      <c r="HSG2" s="17"/>
      <c r="HSH2" s="17"/>
      <c r="HSI2" s="17"/>
      <c r="HSJ2" s="17"/>
      <c r="HSK2" s="17"/>
      <c r="HSL2" s="17"/>
      <c r="HSM2" s="17"/>
      <c r="HSN2" s="17"/>
      <c r="HSO2" s="17"/>
      <c r="HSP2" s="17"/>
      <c r="HSQ2" s="17"/>
      <c r="HSR2" s="17"/>
      <c r="HSS2" s="17"/>
      <c r="HST2" s="17"/>
      <c r="HSU2" s="17"/>
      <c r="HSV2" s="17"/>
      <c r="HSW2" s="17"/>
      <c r="HSX2" s="17"/>
      <c r="HSY2" s="17"/>
      <c r="HSZ2" s="17"/>
      <c r="HTA2" s="17"/>
      <c r="HTB2" s="17"/>
      <c r="HTC2" s="17"/>
      <c r="HTD2" s="17"/>
      <c r="HTE2" s="17"/>
      <c r="HTF2" s="17"/>
      <c r="HTG2" s="17"/>
      <c r="HTH2" s="17"/>
      <c r="HTI2" s="17"/>
      <c r="HTJ2" s="17"/>
      <c r="HTK2" s="17"/>
      <c r="HTL2" s="17"/>
      <c r="HTM2" s="17"/>
      <c r="HTN2" s="17"/>
      <c r="HTO2" s="17"/>
      <c r="HTP2" s="17"/>
      <c r="HTQ2" s="17"/>
      <c r="HTR2" s="17"/>
      <c r="HTS2" s="17"/>
      <c r="HTT2" s="17"/>
      <c r="HTU2" s="17"/>
      <c r="HTV2" s="17"/>
      <c r="HTW2" s="17"/>
      <c r="HTX2" s="17"/>
      <c r="HTY2" s="17"/>
      <c r="HTZ2" s="17"/>
      <c r="HUA2" s="17"/>
      <c r="HUB2" s="17"/>
      <c r="HUC2" s="17"/>
      <c r="HUD2" s="17"/>
      <c r="HUE2" s="17"/>
      <c r="HUF2" s="17"/>
      <c r="HUG2" s="17"/>
      <c r="HUH2" s="17"/>
      <c r="HUI2" s="17"/>
      <c r="HUJ2" s="17"/>
      <c r="HUK2" s="17"/>
      <c r="HUL2" s="17"/>
      <c r="HUM2" s="17"/>
      <c r="HUN2" s="17"/>
      <c r="HUO2" s="17"/>
      <c r="HUP2" s="17"/>
      <c r="HUQ2" s="17"/>
      <c r="HUR2" s="17"/>
      <c r="HUS2" s="17"/>
      <c r="HUT2" s="17"/>
      <c r="HUU2" s="17"/>
      <c r="HUV2" s="17"/>
      <c r="HUW2" s="17"/>
      <c r="HUX2" s="17"/>
      <c r="HUY2" s="17"/>
      <c r="HUZ2" s="17"/>
      <c r="HVA2" s="17"/>
      <c r="HVB2" s="17"/>
      <c r="HVC2" s="17"/>
      <c r="HVD2" s="17"/>
      <c r="HVE2" s="17"/>
      <c r="HVF2" s="17"/>
      <c r="HVG2" s="17"/>
      <c r="HVH2" s="17"/>
      <c r="HVI2" s="17"/>
      <c r="HVJ2" s="17"/>
      <c r="HVK2" s="17"/>
      <c r="HVL2" s="17"/>
      <c r="HVM2" s="17"/>
      <c r="HVN2" s="17"/>
      <c r="HVO2" s="17"/>
      <c r="HVP2" s="17"/>
      <c r="HVQ2" s="17"/>
      <c r="HVR2" s="17"/>
      <c r="HVS2" s="17"/>
      <c r="HVT2" s="17"/>
      <c r="HVU2" s="17"/>
      <c r="HVV2" s="17"/>
      <c r="HVW2" s="17"/>
      <c r="HVX2" s="17"/>
      <c r="HVY2" s="17"/>
      <c r="HVZ2" s="17"/>
      <c r="HWA2" s="17"/>
      <c r="HWB2" s="17"/>
      <c r="HWC2" s="17"/>
      <c r="HWD2" s="17"/>
      <c r="HWE2" s="17"/>
      <c r="HWF2" s="17"/>
      <c r="HWG2" s="17"/>
      <c r="HWH2" s="17"/>
      <c r="HWI2" s="17"/>
      <c r="HWJ2" s="17"/>
      <c r="HWK2" s="17"/>
      <c r="HWL2" s="17"/>
      <c r="HWM2" s="17"/>
      <c r="HWN2" s="17"/>
      <c r="HWO2" s="17"/>
      <c r="HWP2" s="17"/>
      <c r="HWQ2" s="17"/>
      <c r="HWR2" s="17"/>
      <c r="HWS2" s="17"/>
      <c r="HWT2" s="17"/>
      <c r="HWU2" s="17"/>
      <c r="HWV2" s="17"/>
      <c r="HWW2" s="17"/>
      <c r="HWX2" s="17"/>
      <c r="HWY2" s="17"/>
      <c r="HWZ2" s="17"/>
      <c r="HXA2" s="17"/>
      <c r="HXB2" s="17"/>
      <c r="HXC2" s="17"/>
      <c r="HXD2" s="17"/>
      <c r="HXE2" s="17"/>
      <c r="HXF2" s="17"/>
      <c r="HXG2" s="17"/>
      <c r="HXH2" s="17"/>
      <c r="HXI2" s="17"/>
      <c r="HXJ2" s="17"/>
      <c r="HXK2" s="17"/>
      <c r="HXL2" s="17"/>
      <c r="HXM2" s="17"/>
      <c r="HXN2" s="17"/>
      <c r="HXO2" s="17"/>
      <c r="HXP2" s="17"/>
      <c r="HXQ2" s="17"/>
      <c r="HXR2" s="17"/>
      <c r="HXS2" s="17"/>
      <c r="HXT2" s="17"/>
      <c r="HXU2" s="17"/>
      <c r="HXV2" s="17"/>
      <c r="HXW2" s="17"/>
      <c r="HXX2" s="17"/>
      <c r="HXY2" s="17"/>
      <c r="HXZ2" s="17"/>
      <c r="HYA2" s="17"/>
      <c r="HYB2" s="17"/>
      <c r="HYC2" s="17"/>
      <c r="HYD2" s="17"/>
      <c r="HYE2" s="17"/>
      <c r="HYF2" s="17"/>
      <c r="HYG2" s="17"/>
      <c r="HYH2" s="17"/>
      <c r="HYI2" s="17"/>
      <c r="HYJ2" s="17"/>
      <c r="HYK2" s="17"/>
      <c r="HYL2" s="17"/>
      <c r="HYM2" s="17"/>
      <c r="HYN2" s="17"/>
      <c r="HYO2" s="17"/>
      <c r="HYP2" s="17"/>
      <c r="HYQ2" s="17"/>
      <c r="HYR2" s="17"/>
      <c r="HYS2" s="17"/>
      <c r="HYT2" s="17"/>
      <c r="HYU2" s="17"/>
      <c r="HYV2" s="17"/>
      <c r="HYW2" s="17"/>
      <c r="HYX2" s="17"/>
      <c r="HYY2" s="17"/>
      <c r="HYZ2" s="17"/>
      <c r="HZA2" s="17"/>
      <c r="HZB2" s="17"/>
      <c r="HZC2" s="17"/>
      <c r="HZD2" s="17"/>
      <c r="HZE2" s="17"/>
      <c r="HZF2" s="17"/>
      <c r="HZG2" s="17"/>
      <c r="HZH2" s="17"/>
      <c r="HZI2" s="17"/>
      <c r="HZJ2" s="17"/>
      <c r="HZK2" s="17"/>
      <c r="HZL2" s="17"/>
      <c r="HZM2" s="17"/>
      <c r="HZN2" s="17"/>
      <c r="HZO2" s="17"/>
      <c r="HZP2" s="17"/>
      <c r="HZQ2" s="17"/>
      <c r="HZR2" s="17"/>
      <c r="HZS2" s="17"/>
      <c r="HZT2" s="17"/>
      <c r="HZU2" s="17"/>
      <c r="HZV2" s="17"/>
      <c r="HZW2" s="17"/>
      <c r="HZX2" s="17"/>
      <c r="HZY2" s="17"/>
      <c r="HZZ2" s="17"/>
      <c r="IAA2" s="17"/>
      <c r="IAB2" s="17"/>
      <c r="IAC2" s="17"/>
      <c r="IAD2" s="17"/>
      <c r="IAE2" s="17"/>
      <c r="IAF2" s="17"/>
      <c r="IAG2" s="17"/>
      <c r="IAH2" s="17"/>
      <c r="IAI2" s="17"/>
      <c r="IAJ2" s="17"/>
      <c r="IAK2" s="17"/>
      <c r="IAL2" s="17"/>
      <c r="IAM2" s="17"/>
      <c r="IAN2" s="17"/>
      <c r="IAO2" s="17"/>
      <c r="IAP2" s="17"/>
      <c r="IAQ2" s="17"/>
      <c r="IAR2" s="17"/>
      <c r="IAS2" s="17"/>
      <c r="IAT2" s="17"/>
      <c r="IAU2" s="17"/>
      <c r="IAV2" s="17"/>
      <c r="IAW2" s="17"/>
      <c r="IAX2" s="17"/>
      <c r="IAY2" s="17"/>
      <c r="IAZ2" s="17"/>
      <c r="IBA2" s="17"/>
      <c r="IBB2" s="17"/>
      <c r="IBC2" s="17"/>
      <c r="IBD2" s="17"/>
      <c r="IBE2" s="17"/>
      <c r="IBF2" s="17"/>
      <c r="IBG2" s="17"/>
      <c r="IBH2" s="17"/>
      <c r="IBI2" s="17"/>
      <c r="IBJ2" s="17"/>
      <c r="IBK2" s="17"/>
      <c r="IBL2" s="17"/>
      <c r="IBM2" s="17"/>
      <c r="IBN2" s="17"/>
      <c r="IBO2" s="17"/>
      <c r="IBP2" s="17"/>
      <c r="IBQ2" s="17"/>
      <c r="IBR2" s="17"/>
      <c r="IBS2" s="17"/>
      <c r="IBT2" s="17"/>
      <c r="IBU2" s="17"/>
      <c r="IBV2" s="17"/>
      <c r="IBW2" s="17"/>
      <c r="IBX2" s="17"/>
      <c r="IBY2" s="17"/>
      <c r="IBZ2" s="17"/>
      <c r="ICA2" s="17"/>
      <c r="ICB2" s="17"/>
      <c r="ICC2" s="17"/>
      <c r="ICD2" s="17"/>
      <c r="ICE2" s="17"/>
      <c r="ICF2" s="17"/>
      <c r="ICG2" s="17"/>
      <c r="ICH2" s="17"/>
      <c r="ICI2" s="17"/>
      <c r="ICJ2" s="17"/>
      <c r="ICK2" s="17"/>
      <c r="ICL2" s="17"/>
      <c r="ICM2" s="17"/>
      <c r="ICN2" s="17"/>
      <c r="ICO2" s="17"/>
      <c r="ICP2" s="17"/>
      <c r="ICQ2" s="17"/>
      <c r="ICR2" s="17"/>
      <c r="ICS2" s="17"/>
      <c r="ICT2" s="17"/>
      <c r="ICU2" s="17"/>
      <c r="ICV2" s="17"/>
      <c r="ICW2" s="17"/>
      <c r="ICX2" s="17"/>
      <c r="ICY2" s="17"/>
      <c r="ICZ2" s="17"/>
      <c r="IDA2" s="17"/>
      <c r="IDB2" s="17"/>
      <c r="IDC2" s="17"/>
      <c r="IDD2" s="17"/>
      <c r="IDE2" s="17"/>
      <c r="IDF2" s="17"/>
      <c r="IDG2" s="17"/>
      <c r="IDH2" s="17"/>
      <c r="IDI2" s="17"/>
      <c r="IDJ2" s="17"/>
      <c r="IDK2" s="17"/>
      <c r="IDL2" s="17"/>
      <c r="IDM2" s="17"/>
      <c r="IDN2" s="17"/>
      <c r="IDO2" s="17"/>
      <c r="IDP2" s="17"/>
      <c r="IDQ2" s="17"/>
      <c r="IDR2" s="17"/>
      <c r="IDS2" s="17"/>
      <c r="IDT2" s="17"/>
      <c r="IDU2" s="17"/>
      <c r="IDV2" s="17"/>
      <c r="IDW2" s="17"/>
      <c r="IDX2" s="17"/>
      <c r="IDY2" s="17"/>
      <c r="IDZ2" s="17"/>
      <c r="IEA2" s="17"/>
      <c r="IEB2" s="17"/>
      <c r="IEC2" s="17"/>
      <c r="IED2" s="17"/>
      <c r="IEE2" s="17"/>
      <c r="IEF2" s="17"/>
      <c r="IEG2" s="17"/>
      <c r="IEH2" s="17"/>
      <c r="IEI2" s="17"/>
      <c r="IEJ2" s="17"/>
      <c r="IEK2" s="17"/>
      <c r="IEL2" s="17"/>
      <c r="IEM2" s="17"/>
      <c r="IEN2" s="17"/>
      <c r="IEO2" s="17"/>
      <c r="IEP2" s="17"/>
      <c r="IEQ2" s="17"/>
      <c r="IER2" s="17"/>
      <c r="IES2" s="17"/>
      <c r="IET2" s="17"/>
      <c r="IEU2" s="17"/>
      <c r="IEV2" s="17"/>
      <c r="IEW2" s="17"/>
      <c r="IEX2" s="17"/>
      <c r="IEY2" s="17"/>
      <c r="IEZ2" s="17"/>
      <c r="IFA2" s="17"/>
      <c r="IFB2" s="17"/>
      <c r="IFC2" s="17"/>
      <c r="IFD2" s="17"/>
      <c r="IFE2" s="17"/>
      <c r="IFF2" s="17"/>
      <c r="IFG2" s="17"/>
      <c r="IFH2" s="17"/>
      <c r="IFI2" s="17"/>
      <c r="IFJ2" s="17"/>
      <c r="IFK2" s="17"/>
      <c r="IFL2" s="17"/>
      <c r="IFM2" s="17"/>
      <c r="IFN2" s="17"/>
      <c r="IFO2" s="17"/>
      <c r="IFP2" s="17"/>
      <c r="IFQ2" s="17"/>
      <c r="IFR2" s="17"/>
      <c r="IFS2" s="17"/>
      <c r="IFT2" s="17"/>
      <c r="IFU2" s="17"/>
      <c r="IFV2" s="17"/>
      <c r="IFW2" s="17"/>
      <c r="IFX2" s="17"/>
      <c r="IFY2" s="17"/>
      <c r="IFZ2" s="17"/>
      <c r="IGA2" s="17"/>
      <c r="IGB2" s="17"/>
      <c r="IGC2" s="17"/>
      <c r="IGD2" s="17"/>
      <c r="IGE2" s="17"/>
      <c r="IGF2" s="17"/>
      <c r="IGG2" s="17"/>
      <c r="IGH2" s="17"/>
      <c r="IGI2" s="17"/>
      <c r="IGJ2" s="17"/>
      <c r="IGK2" s="17"/>
      <c r="IGL2" s="17"/>
      <c r="IGM2" s="17"/>
      <c r="IGN2" s="17"/>
      <c r="IGO2" s="17"/>
      <c r="IGP2" s="17"/>
      <c r="IGQ2" s="17"/>
      <c r="IGR2" s="17"/>
      <c r="IGS2" s="17"/>
      <c r="IGT2" s="17"/>
      <c r="IGU2" s="17"/>
      <c r="IGV2" s="17"/>
      <c r="IGW2" s="17"/>
      <c r="IGX2" s="17"/>
      <c r="IGY2" s="17"/>
      <c r="IGZ2" s="17"/>
      <c r="IHA2" s="17"/>
      <c r="IHB2" s="17"/>
      <c r="IHC2" s="17"/>
      <c r="IHD2" s="17"/>
      <c r="IHE2" s="17"/>
      <c r="IHF2" s="17"/>
      <c r="IHG2" s="17"/>
      <c r="IHH2" s="17"/>
      <c r="IHI2" s="17"/>
      <c r="IHJ2" s="17"/>
      <c r="IHK2" s="17"/>
      <c r="IHL2" s="17"/>
      <c r="IHM2" s="17"/>
      <c r="IHN2" s="17"/>
      <c r="IHO2" s="17"/>
      <c r="IHP2" s="17"/>
      <c r="IHQ2" s="17"/>
      <c r="IHR2" s="17"/>
      <c r="IHS2" s="17"/>
      <c r="IHT2" s="17"/>
      <c r="IHU2" s="17"/>
      <c r="IHV2" s="17"/>
      <c r="IHW2" s="17"/>
      <c r="IHX2" s="17"/>
      <c r="IHY2" s="17"/>
      <c r="IHZ2" s="17"/>
      <c r="IIA2" s="17"/>
      <c r="IIB2" s="17"/>
      <c r="IIC2" s="17"/>
      <c r="IID2" s="17"/>
      <c r="IIE2" s="17"/>
      <c r="IIF2" s="17"/>
      <c r="IIG2" s="17"/>
      <c r="IIH2" s="17"/>
      <c r="III2" s="17"/>
      <c r="IIJ2" s="17"/>
      <c r="IIK2" s="17"/>
      <c r="IIL2" s="17"/>
      <c r="IIM2" s="17"/>
      <c r="IIN2" s="17"/>
      <c r="IIO2" s="17"/>
      <c r="IIP2" s="17"/>
      <c r="IIQ2" s="17"/>
      <c r="IIR2" s="17"/>
      <c r="IIS2" s="17"/>
      <c r="IIT2" s="17"/>
      <c r="IIU2" s="17"/>
      <c r="IIV2" s="17"/>
      <c r="IIW2" s="17"/>
      <c r="IIX2" s="17"/>
      <c r="IIY2" s="17"/>
      <c r="IIZ2" s="17"/>
      <c r="IJA2" s="17"/>
      <c r="IJB2" s="17"/>
      <c r="IJC2" s="17"/>
      <c r="IJD2" s="17"/>
      <c r="IJE2" s="17"/>
      <c r="IJF2" s="17"/>
      <c r="IJG2" s="17"/>
      <c r="IJH2" s="17"/>
      <c r="IJI2" s="17"/>
      <c r="IJJ2" s="17"/>
      <c r="IJK2" s="17"/>
      <c r="IJL2" s="17"/>
      <c r="IJM2" s="17"/>
      <c r="IJN2" s="17"/>
      <c r="IJO2" s="17"/>
      <c r="IJP2" s="17"/>
      <c r="IJQ2" s="17"/>
      <c r="IJR2" s="17"/>
      <c r="IJS2" s="17"/>
      <c r="IJT2" s="17"/>
      <c r="IJU2" s="17"/>
      <c r="IJV2" s="17"/>
      <c r="IJW2" s="17"/>
      <c r="IJX2" s="17"/>
      <c r="IJY2" s="17"/>
      <c r="IJZ2" s="17"/>
      <c r="IKA2" s="17"/>
      <c r="IKB2" s="17"/>
      <c r="IKC2" s="17"/>
      <c r="IKD2" s="17"/>
      <c r="IKE2" s="17"/>
      <c r="IKF2" s="17"/>
      <c r="IKG2" s="17"/>
      <c r="IKH2" s="17"/>
      <c r="IKI2" s="17"/>
      <c r="IKJ2" s="17"/>
      <c r="IKK2" s="17"/>
      <c r="IKL2" s="17"/>
      <c r="IKM2" s="17"/>
      <c r="IKN2" s="17"/>
      <c r="IKO2" s="17"/>
      <c r="IKP2" s="17"/>
      <c r="IKQ2" s="17"/>
      <c r="IKR2" s="17"/>
      <c r="IKS2" s="17"/>
      <c r="IKT2" s="17"/>
      <c r="IKU2" s="17"/>
      <c r="IKV2" s="17"/>
      <c r="IKW2" s="17"/>
      <c r="IKX2" s="17"/>
      <c r="IKY2" s="17"/>
      <c r="IKZ2" s="17"/>
      <c r="ILA2" s="17"/>
      <c r="ILB2" s="17"/>
      <c r="ILC2" s="17"/>
      <c r="ILD2" s="17"/>
      <c r="ILE2" s="17"/>
      <c r="ILF2" s="17"/>
      <c r="ILG2" s="17"/>
      <c r="ILH2" s="17"/>
      <c r="ILI2" s="17"/>
      <c r="ILJ2" s="17"/>
      <c r="ILK2" s="17"/>
      <c r="ILL2" s="17"/>
      <c r="ILM2" s="17"/>
      <c r="ILN2" s="17"/>
      <c r="ILO2" s="17"/>
      <c r="ILP2" s="17"/>
      <c r="ILQ2" s="17"/>
      <c r="ILR2" s="17"/>
      <c r="ILS2" s="17"/>
      <c r="ILT2" s="17"/>
      <c r="ILU2" s="17"/>
      <c r="ILV2" s="17"/>
      <c r="ILW2" s="17"/>
      <c r="ILX2" s="17"/>
      <c r="ILY2" s="17"/>
      <c r="ILZ2" s="17"/>
      <c r="IMA2" s="17"/>
      <c r="IMB2" s="17"/>
      <c r="IMC2" s="17"/>
      <c r="IMD2" s="17"/>
      <c r="IME2" s="17"/>
      <c r="IMF2" s="17"/>
      <c r="IMG2" s="17"/>
      <c r="IMH2" s="17"/>
      <c r="IMI2" s="17"/>
      <c r="IMJ2" s="17"/>
      <c r="IMK2" s="17"/>
      <c r="IML2" s="17"/>
      <c r="IMM2" s="17"/>
      <c r="IMN2" s="17"/>
      <c r="IMO2" s="17"/>
      <c r="IMP2" s="17"/>
      <c r="IMQ2" s="17"/>
      <c r="IMR2" s="17"/>
      <c r="IMS2" s="17"/>
      <c r="IMT2" s="17"/>
      <c r="IMU2" s="17"/>
      <c r="IMV2" s="17"/>
      <c r="IMW2" s="17"/>
      <c r="IMX2" s="17"/>
      <c r="IMY2" s="17"/>
      <c r="IMZ2" s="17"/>
      <c r="INA2" s="17"/>
      <c r="INB2" s="17"/>
      <c r="INC2" s="17"/>
      <c r="IND2" s="17"/>
      <c r="INE2" s="17"/>
      <c r="INF2" s="17"/>
      <c r="ING2" s="17"/>
      <c r="INH2" s="17"/>
      <c r="INI2" s="17"/>
      <c r="INJ2" s="17"/>
      <c r="INK2" s="17"/>
      <c r="INL2" s="17"/>
      <c r="INM2" s="17"/>
      <c r="INN2" s="17"/>
      <c r="INO2" s="17"/>
      <c r="INP2" s="17"/>
      <c r="INQ2" s="17"/>
      <c r="INR2" s="17"/>
      <c r="INS2" s="17"/>
      <c r="INT2" s="17"/>
      <c r="INU2" s="17"/>
      <c r="INV2" s="17"/>
      <c r="INW2" s="17"/>
      <c r="INX2" s="17"/>
      <c r="INY2" s="17"/>
      <c r="INZ2" s="17"/>
      <c r="IOA2" s="17"/>
      <c r="IOB2" s="17"/>
      <c r="IOC2" s="17"/>
      <c r="IOD2" s="17"/>
      <c r="IOE2" s="17"/>
      <c r="IOF2" s="17"/>
      <c r="IOG2" s="17"/>
      <c r="IOH2" s="17"/>
      <c r="IOI2" s="17"/>
      <c r="IOJ2" s="17"/>
      <c r="IOK2" s="17"/>
      <c r="IOL2" s="17"/>
      <c r="IOM2" s="17"/>
      <c r="ION2" s="17"/>
      <c r="IOO2" s="17"/>
      <c r="IOP2" s="17"/>
      <c r="IOQ2" s="17"/>
      <c r="IOR2" s="17"/>
      <c r="IOS2" s="17"/>
      <c r="IOT2" s="17"/>
      <c r="IOU2" s="17"/>
      <c r="IOV2" s="17"/>
      <c r="IOW2" s="17"/>
      <c r="IOX2" s="17"/>
      <c r="IOY2" s="17"/>
      <c r="IOZ2" s="17"/>
      <c r="IPA2" s="17"/>
      <c r="IPB2" s="17"/>
      <c r="IPC2" s="17"/>
      <c r="IPD2" s="17"/>
      <c r="IPE2" s="17"/>
      <c r="IPF2" s="17"/>
      <c r="IPG2" s="17"/>
      <c r="IPH2" s="17"/>
      <c r="IPI2" s="17"/>
      <c r="IPJ2" s="17"/>
      <c r="IPK2" s="17"/>
      <c r="IPL2" s="17"/>
      <c r="IPM2" s="17"/>
      <c r="IPN2" s="17"/>
      <c r="IPO2" s="17"/>
      <c r="IPP2" s="17"/>
      <c r="IPQ2" s="17"/>
      <c r="IPR2" s="17"/>
      <c r="IPS2" s="17"/>
      <c r="IPT2" s="17"/>
      <c r="IPU2" s="17"/>
      <c r="IPV2" s="17"/>
      <c r="IPW2" s="17"/>
      <c r="IPX2" s="17"/>
      <c r="IPY2" s="17"/>
      <c r="IPZ2" s="17"/>
      <c r="IQA2" s="17"/>
      <c r="IQB2" s="17"/>
      <c r="IQC2" s="17"/>
      <c r="IQD2" s="17"/>
      <c r="IQE2" s="17"/>
      <c r="IQF2" s="17"/>
      <c r="IQG2" s="17"/>
      <c r="IQH2" s="17"/>
      <c r="IQI2" s="17"/>
      <c r="IQJ2" s="17"/>
      <c r="IQK2" s="17"/>
      <c r="IQL2" s="17"/>
      <c r="IQM2" s="17"/>
      <c r="IQN2" s="17"/>
      <c r="IQO2" s="17"/>
      <c r="IQP2" s="17"/>
      <c r="IQQ2" s="17"/>
      <c r="IQR2" s="17"/>
      <c r="IQS2" s="17"/>
      <c r="IQT2" s="17"/>
      <c r="IQU2" s="17"/>
      <c r="IQV2" s="17"/>
      <c r="IQW2" s="17"/>
      <c r="IQX2" s="17"/>
      <c r="IQY2" s="17"/>
      <c r="IQZ2" s="17"/>
      <c r="IRA2" s="17"/>
      <c r="IRB2" s="17"/>
      <c r="IRC2" s="17"/>
      <c r="IRD2" s="17"/>
      <c r="IRE2" s="17"/>
      <c r="IRF2" s="17"/>
      <c r="IRG2" s="17"/>
      <c r="IRH2" s="17"/>
      <c r="IRI2" s="17"/>
      <c r="IRJ2" s="17"/>
      <c r="IRK2" s="17"/>
      <c r="IRL2" s="17"/>
      <c r="IRM2" s="17"/>
      <c r="IRN2" s="17"/>
      <c r="IRO2" s="17"/>
      <c r="IRP2" s="17"/>
      <c r="IRQ2" s="17"/>
      <c r="IRR2" s="17"/>
      <c r="IRS2" s="17"/>
      <c r="IRT2" s="17"/>
      <c r="IRU2" s="17"/>
      <c r="IRV2" s="17"/>
      <c r="IRW2" s="17"/>
      <c r="IRX2" s="17"/>
      <c r="IRY2" s="17"/>
      <c r="IRZ2" s="17"/>
      <c r="ISA2" s="17"/>
      <c r="ISB2" s="17"/>
      <c r="ISC2" s="17"/>
      <c r="ISD2" s="17"/>
      <c r="ISE2" s="17"/>
      <c r="ISF2" s="17"/>
      <c r="ISG2" s="17"/>
      <c r="ISH2" s="17"/>
      <c r="ISI2" s="17"/>
      <c r="ISJ2" s="17"/>
      <c r="ISK2" s="17"/>
      <c r="ISL2" s="17"/>
      <c r="ISM2" s="17"/>
      <c r="ISN2" s="17"/>
      <c r="ISO2" s="17"/>
      <c r="ISP2" s="17"/>
      <c r="ISQ2" s="17"/>
      <c r="ISR2" s="17"/>
      <c r="ISS2" s="17"/>
      <c r="IST2" s="17"/>
      <c r="ISU2" s="17"/>
      <c r="ISV2" s="17"/>
      <c r="ISW2" s="17"/>
      <c r="ISX2" s="17"/>
      <c r="ISY2" s="17"/>
      <c r="ISZ2" s="17"/>
      <c r="ITA2" s="17"/>
      <c r="ITB2" s="17"/>
      <c r="ITC2" s="17"/>
      <c r="ITD2" s="17"/>
      <c r="ITE2" s="17"/>
      <c r="ITF2" s="17"/>
      <c r="ITG2" s="17"/>
      <c r="ITH2" s="17"/>
      <c r="ITI2" s="17"/>
      <c r="ITJ2" s="17"/>
      <c r="ITK2" s="17"/>
      <c r="ITL2" s="17"/>
      <c r="ITM2" s="17"/>
      <c r="ITN2" s="17"/>
      <c r="ITO2" s="17"/>
      <c r="ITP2" s="17"/>
      <c r="ITQ2" s="17"/>
      <c r="ITR2" s="17"/>
      <c r="ITS2" s="17"/>
      <c r="ITT2" s="17"/>
      <c r="ITU2" s="17"/>
      <c r="ITV2" s="17"/>
      <c r="ITW2" s="17"/>
      <c r="ITX2" s="17"/>
      <c r="ITY2" s="17"/>
      <c r="ITZ2" s="17"/>
      <c r="IUA2" s="17"/>
      <c r="IUB2" s="17"/>
      <c r="IUC2" s="17"/>
      <c r="IUD2" s="17"/>
      <c r="IUE2" s="17"/>
      <c r="IUF2" s="17"/>
      <c r="IUG2" s="17"/>
      <c r="IUH2" s="17"/>
      <c r="IUI2" s="17"/>
      <c r="IUJ2" s="17"/>
      <c r="IUK2" s="17"/>
      <c r="IUL2" s="17"/>
      <c r="IUM2" s="17"/>
      <c r="IUN2" s="17"/>
      <c r="IUO2" s="17"/>
      <c r="IUP2" s="17"/>
      <c r="IUQ2" s="17"/>
      <c r="IUR2" s="17"/>
      <c r="IUS2" s="17"/>
      <c r="IUT2" s="17"/>
      <c r="IUU2" s="17"/>
      <c r="IUV2" s="17"/>
      <c r="IUW2" s="17"/>
      <c r="IUX2" s="17"/>
      <c r="IUY2" s="17"/>
      <c r="IUZ2" s="17"/>
      <c r="IVA2" s="17"/>
      <c r="IVB2" s="17"/>
      <c r="IVC2" s="17"/>
      <c r="IVD2" s="17"/>
      <c r="IVE2" s="17"/>
      <c r="IVF2" s="17"/>
      <c r="IVG2" s="17"/>
      <c r="IVH2" s="17"/>
      <c r="IVI2" s="17"/>
      <c r="IVJ2" s="17"/>
      <c r="IVK2" s="17"/>
      <c r="IVL2" s="17"/>
      <c r="IVM2" s="17"/>
      <c r="IVN2" s="17"/>
      <c r="IVO2" s="17"/>
      <c r="IVP2" s="17"/>
      <c r="IVQ2" s="17"/>
      <c r="IVR2" s="17"/>
      <c r="IVS2" s="17"/>
      <c r="IVT2" s="17"/>
      <c r="IVU2" s="17"/>
      <c r="IVV2" s="17"/>
      <c r="IVW2" s="17"/>
      <c r="IVX2" s="17"/>
      <c r="IVY2" s="17"/>
      <c r="IVZ2" s="17"/>
      <c r="IWA2" s="17"/>
      <c r="IWB2" s="17"/>
      <c r="IWC2" s="17"/>
      <c r="IWD2" s="17"/>
      <c r="IWE2" s="17"/>
      <c r="IWF2" s="17"/>
      <c r="IWG2" s="17"/>
      <c r="IWH2" s="17"/>
      <c r="IWI2" s="17"/>
      <c r="IWJ2" s="17"/>
      <c r="IWK2" s="17"/>
      <c r="IWL2" s="17"/>
      <c r="IWM2" s="17"/>
      <c r="IWN2" s="17"/>
      <c r="IWO2" s="17"/>
      <c r="IWP2" s="17"/>
      <c r="IWQ2" s="17"/>
      <c r="IWR2" s="17"/>
      <c r="IWS2" s="17"/>
      <c r="IWT2" s="17"/>
      <c r="IWU2" s="17"/>
      <c r="IWV2" s="17"/>
      <c r="IWW2" s="17"/>
      <c r="IWX2" s="17"/>
      <c r="IWY2" s="17"/>
      <c r="IWZ2" s="17"/>
      <c r="IXA2" s="17"/>
      <c r="IXB2" s="17"/>
      <c r="IXC2" s="17"/>
      <c r="IXD2" s="17"/>
      <c r="IXE2" s="17"/>
      <c r="IXF2" s="17"/>
      <c r="IXG2" s="17"/>
      <c r="IXH2" s="17"/>
      <c r="IXI2" s="17"/>
      <c r="IXJ2" s="17"/>
      <c r="IXK2" s="17"/>
      <c r="IXL2" s="17"/>
      <c r="IXM2" s="17"/>
      <c r="IXN2" s="17"/>
      <c r="IXO2" s="17"/>
      <c r="IXP2" s="17"/>
      <c r="IXQ2" s="17"/>
      <c r="IXR2" s="17"/>
      <c r="IXS2" s="17"/>
      <c r="IXT2" s="17"/>
      <c r="IXU2" s="17"/>
      <c r="IXV2" s="17"/>
      <c r="IXW2" s="17"/>
      <c r="IXX2" s="17"/>
      <c r="IXY2" s="17"/>
      <c r="IXZ2" s="17"/>
      <c r="IYA2" s="17"/>
      <c r="IYB2" s="17"/>
      <c r="IYC2" s="17"/>
      <c r="IYD2" s="17"/>
      <c r="IYE2" s="17"/>
      <c r="IYF2" s="17"/>
      <c r="IYG2" s="17"/>
      <c r="IYH2" s="17"/>
      <c r="IYI2" s="17"/>
      <c r="IYJ2" s="17"/>
      <c r="IYK2" s="17"/>
      <c r="IYL2" s="17"/>
      <c r="IYM2" s="17"/>
      <c r="IYN2" s="17"/>
      <c r="IYO2" s="17"/>
      <c r="IYP2" s="17"/>
      <c r="IYQ2" s="17"/>
      <c r="IYR2" s="17"/>
      <c r="IYS2" s="17"/>
      <c r="IYT2" s="17"/>
      <c r="IYU2" s="17"/>
      <c r="IYV2" s="17"/>
      <c r="IYW2" s="17"/>
      <c r="IYX2" s="17"/>
      <c r="IYY2" s="17"/>
      <c r="IYZ2" s="17"/>
      <c r="IZA2" s="17"/>
      <c r="IZB2" s="17"/>
      <c r="IZC2" s="17"/>
      <c r="IZD2" s="17"/>
      <c r="IZE2" s="17"/>
      <c r="IZF2" s="17"/>
      <c r="IZG2" s="17"/>
      <c r="IZH2" s="17"/>
      <c r="IZI2" s="17"/>
      <c r="IZJ2" s="17"/>
      <c r="IZK2" s="17"/>
      <c r="IZL2" s="17"/>
      <c r="IZM2" s="17"/>
      <c r="IZN2" s="17"/>
      <c r="IZO2" s="17"/>
      <c r="IZP2" s="17"/>
      <c r="IZQ2" s="17"/>
      <c r="IZR2" s="17"/>
      <c r="IZS2" s="17"/>
      <c r="IZT2" s="17"/>
      <c r="IZU2" s="17"/>
      <c r="IZV2" s="17"/>
      <c r="IZW2" s="17"/>
      <c r="IZX2" s="17"/>
      <c r="IZY2" s="17"/>
      <c r="IZZ2" s="17"/>
      <c r="JAA2" s="17"/>
      <c r="JAB2" s="17"/>
      <c r="JAC2" s="17"/>
      <c r="JAD2" s="17"/>
      <c r="JAE2" s="17"/>
      <c r="JAF2" s="17"/>
      <c r="JAG2" s="17"/>
      <c r="JAH2" s="17"/>
      <c r="JAI2" s="17"/>
      <c r="JAJ2" s="17"/>
      <c r="JAK2" s="17"/>
      <c r="JAL2" s="17"/>
      <c r="JAM2" s="17"/>
      <c r="JAN2" s="17"/>
      <c r="JAO2" s="17"/>
      <c r="JAP2" s="17"/>
      <c r="JAQ2" s="17"/>
      <c r="JAR2" s="17"/>
      <c r="JAS2" s="17"/>
      <c r="JAT2" s="17"/>
      <c r="JAU2" s="17"/>
      <c r="JAV2" s="17"/>
      <c r="JAW2" s="17"/>
      <c r="JAX2" s="17"/>
      <c r="JAY2" s="17"/>
      <c r="JAZ2" s="17"/>
      <c r="JBA2" s="17"/>
      <c r="JBB2" s="17"/>
      <c r="JBC2" s="17"/>
      <c r="JBD2" s="17"/>
      <c r="JBE2" s="17"/>
      <c r="JBF2" s="17"/>
      <c r="JBG2" s="17"/>
      <c r="JBH2" s="17"/>
      <c r="JBI2" s="17"/>
      <c r="JBJ2" s="17"/>
      <c r="JBK2" s="17"/>
      <c r="JBL2" s="17"/>
      <c r="JBM2" s="17"/>
      <c r="JBN2" s="17"/>
      <c r="JBO2" s="17"/>
      <c r="JBP2" s="17"/>
      <c r="JBQ2" s="17"/>
      <c r="JBR2" s="17"/>
      <c r="JBS2" s="17"/>
      <c r="JBT2" s="17"/>
      <c r="JBU2" s="17"/>
      <c r="JBV2" s="17"/>
      <c r="JBW2" s="17"/>
      <c r="JBX2" s="17"/>
      <c r="JBY2" s="17"/>
      <c r="JBZ2" s="17"/>
      <c r="JCA2" s="17"/>
      <c r="JCB2" s="17"/>
      <c r="JCC2" s="17"/>
      <c r="JCD2" s="17"/>
      <c r="JCE2" s="17"/>
      <c r="JCF2" s="17"/>
      <c r="JCG2" s="17"/>
      <c r="JCH2" s="17"/>
      <c r="JCI2" s="17"/>
      <c r="JCJ2" s="17"/>
      <c r="JCK2" s="17"/>
      <c r="JCL2" s="17"/>
      <c r="JCM2" s="17"/>
      <c r="JCN2" s="17"/>
      <c r="JCO2" s="17"/>
      <c r="JCP2" s="17"/>
      <c r="JCQ2" s="17"/>
      <c r="JCR2" s="17"/>
      <c r="JCS2" s="17"/>
      <c r="JCT2" s="17"/>
      <c r="JCU2" s="17"/>
      <c r="JCV2" s="17"/>
      <c r="JCW2" s="17"/>
      <c r="JCX2" s="17"/>
      <c r="JCY2" s="17"/>
      <c r="JCZ2" s="17"/>
      <c r="JDA2" s="17"/>
      <c r="JDB2" s="17"/>
      <c r="JDC2" s="17"/>
      <c r="JDD2" s="17"/>
      <c r="JDE2" s="17"/>
      <c r="JDF2" s="17"/>
      <c r="JDG2" s="17"/>
      <c r="JDH2" s="17"/>
      <c r="JDI2" s="17"/>
      <c r="JDJ2" s="17"/>
      <c r="JDK2" s="17"/>
      <c r="JDL2" s="17"/>
      <c r="JDM2" s="17"/>
      <c r="JDN2" s="17"/>
      <c r="JDO2" s="17"/>
      <c r="JDP2" s="17"/>
      <c r="JDQ2" s="17"/>
      <c r="JDR2" s="17"/>
      <c r="JDS2" s="17"/>
      <c r="JDT2" s="17"/>
      <c r="JDU2" s="17"/>
      <c r="JDV2" s="17"/>
      <c r="JDW2" s="17"/>
      <c r="JDX2" s="17"/>
      <c r="JDY2" s="17"/>
      <c r="JDZ2" s="17"/>
      <c r="JEA2" s="17"/>
      <c r="JEB2" s="17"/>
      <c r="JEC2" s="17"/>
      <c r="JED2" s="17"/>
      <c r="JEE2" s="17"/>
      <c r="JEF2" s="17"/>
      <c r="JEG2" s="17"/>
      <c r="JEH2" s="17"/>
      <c r="JEI2" s="17"/>
      <c r="JEJ2" s="17"/>
      <c r="JEK2" s="17"/>
      <c r="JEL2" s="17"/>
      <c r="JEM2" s="17"/>
      <c r="JEN2" s="17"/>
      <c r="JEO2" s="17"/>
      <c r="JEP2" s="17"/>
      <c r="JEQ2" s="17"/>
      <c r="JER2" s="17"/>
      <c r="JES2" s="17"/>
      <c r="JET2" s="17"/>
      <c r="JEU2" s="17"/>
      <c r="JEV2" s="17"/>
      <c r="JEW2" s="17"/>
      <c r="JEX2" s="17"/>
      <c r="JEY2" s="17"/>
      <c r="JEZ2" s="17"/>
      <c r="JFA2" s="17"/>
      <c r="JFB2" s="17"/>
      <c r="JFC2" s="17"/>
      <c r="JFD2" s="17"/>
      <c r="JFE2" s="17"/>
      <c r="JFF2" s="17"/>
      <c r="JFG2" s="17"/>
      <c r="JFH2" s="17"/>
      <c r="JFI2" s="17"/>
      <c r="JFJ2" s="17"/>
      <c r="JFK2" s="17"/>
      <c r="JFL2" s="17"/>
      <c r="JFM2" s="17"/>
      <c r="JFN2" s="17"/>
      <c r="JFO2" s="17"/>
      <c r="JFP2" s="17"/>
      <c r="JFQ2" s="17"/>
      <c r="JFR2" s="17"/>
      <c r="JFS2" s="17"/>
      <c r="JFT2" s="17"/>
      <c r="JFU2" s="17"/>
      <c r="JFV2" s="17"/>
      <c r="JFW2" s="17"/>
      <c r="JFX2" s="17"/>
      <c r="JFY2" s="17"/>
      <c r="JFZ2" s="17"/>
      <c r="JGA2" s="17"/>
      <c r="JGB2" s="17"/>
      <c r="JGC2" s="17"/>
      <c r="JGD2" s="17"/>
      <c r="JGE2" s="17"/>
      <c r="JGF2" s="17"/>
      <c r="JGG2" s="17"/>
      <c r="JGH2" s="17"/>
      <c r="JGI2" s="17"/>
      <c r="JGJ2" s="17"/>
      <c r="JGK2" s="17"/>
      <c r="JGL2" s="17"/>
      <c r="JGM2" s="17"/>
      <c r="JGN2" s="17"/>
      <c r="JGO2" s="17"/>
      <c r="JGP2" s="17"/>
      <c r="JGQ2" s="17"/>
      <c r="JGR2" s="17"/>
      <c r="JGS2" s="17"/>
      <c r="JGT2" s="17"/>
      <c r="JGU2" s="17"/>
      <c r="JGV2" s="17"/>
      <c r="JGW2" s="17"/>
      <c r="JGX2" s="17"/>
      <c r="JGY2" s="17"/>
      <c r="JGZ2" s="17"/>
      <c r="JHA2" s="17"/>
      <c r="JHB2" s="17"/>
      <c r="JHC2" s="17"/>
      <c r="JHD2" s="17"/>
      <c r="JHE2" s="17"/>
      <c r="JHF2" s="17"/>
      <c r="JHG2" s="17"/>
      <c r="JHH2" s="17"/>
      <c r="JHI2" s="17"/>
      <c r="JHJ2" s="17"/>
      <c r="JHK2" s="17"/>
      <c r="JHL2" s="17"/>
      <c r="JHM2" s="17"/>
      <c r="JHN2" s="17"/>
      <c r="JHO2" s="17"/>
      <c r="JHP2" s="17"/>
      <c r="JHQ2" s="17"/>
      <c r="JHR2" s="17"/>
      <c r="JHS2" s="17"/>
      <c r="JHT2" s="17"/>
      <c r="JHU2" s="17"/>
      <c r="JHV2" s="17"/>
      <c r="JHW2" s="17"/>
      <c r="JHX2" s="17"/>
      <c r="JHY2" s="17"/>
      <c r="JHZ2" s="17"/>
      <c r="JIA2" s="17"/>
      <c r="JIB2" s="17"/>
      <c r="JIC2" s="17"/>
      <c r="JID2" s="17"/>
      <c r="JIE2" s="17"/>
      <c r="JIF2" s="17"/>
      <c r="JIG2" s="17"/>
      <c r="JIH2" s="17"/>
      <c r="JII2" s="17"/>
      <c r="JIJ2" s="17"/>
      <c r="JIK2" s="17"/>
      <c r="JIL2" s="17"/>
      <c r="JIM2" s="17"/>
      <c r="JIN2" s="17"/>
      <c r="JIO2" s="17"/>
      <c r="JIP2" s="17"/>
      <c r="JIQ2" s="17"/>
      <c r="JIR2" s="17"/>
      <c r="JIS2" s="17"/>
      <c r="JIT2" s="17"/>
      <c r="JIU2" s="17"/>
      <c r="JIV2" s="17"/>
      <c r="JIW2" s="17"/>
      <c r="JIX2" s="17"/>
      <c r="JIY2" s="17"/>
      <c r="JIZ2" s="17"/>
      <c r="JJA2" s="17"/>
      <c r="JJB2" s="17"/>
      <c r="JJC2" s="17"/>
      <c r="JJD2" s="17"/>
      <c r="JJE2" s="17"/>
      <c r="JJF2" s="17"/>
      <c r="JJG2" s="17"/>
      <c r="JJH2" s="17"/>
      <c r="JJI2" s="17"/>
      <c r="JJJ2" s="17"/>
      <c r="JJK2" s="17"/>
      <c r="JJL2" s="17"/>
      <c r="JJM2" s="17"/>
      <c r="JJN2" s="17"/>
      <c r="JJO2" s="17"/>
      <c r="JJP2" s="17"/>
      <c r="JJQ2" s="17"/>
      <c r="JJR2" s="17"/>
      <c r="JJS2" s="17"/>
      <c r="JJT2" s="17"/>
      <c r="JJU2" s="17"/>
      <c r="JJV2" s="17"/>
      <c r="JJW2" s="17"/>
      <c r="JJX2" s="17"/>
      <c r="JJY2" s="17"/>
      <c r="JJZ2" s="17"/>
      <c r="JKA2" s="17"/>
      <c r="JKB2" s="17"/>
      <c r="JKC2" s="17"/>
      <c r="JKD2" s="17"/>
      <c r="JKE2" s="17"/>
      <c r="JKF2" s="17"/>
      <c r="JKG2" s="17"/>
      <c r="JKH2" s="17"/>
      <c r="JKI2" s="17"/>
      <c r="JKJ2" s="17"/>
      <c r="JKK2" s="17"/>
      <c r="JKL2" s="17"/>
      <c r="JKM2" s="17"/>
      <c r="JKN2" s="17"/>
      <c r="JKO2" s="17"/>
      <c r="JKP2" s="17"/>
      <c r="JKQ2" s="17"/>
      <c r="JKR2" s="17"/>
      <c r="JKS2" s="17"/>
      <c r="JKT2" s="17"/>
      <c r="JKU2" s="17"/>
      <c r="JKV2" s="17"/>
      <c r="JKW2" s="17"/>
      <c r="JKX2" s="17"/>
      <c r="JKY2" s="17"/>
      <c r="JKZ2" s="17"/>
      <c r="JLA2" s="17"/>
      <c r="JLB2" s="17"/>
      <c r="JLC2" s="17"/>
      <c r="JLD2" s="17"/>
      <c r="JLE2" s="17"/>
      <c r="JLF2" s="17"/>
      <c r="JLG2" s="17"/>
      <c r="JLH2" s="17"/>
      <c r="JLI2" s="17"/>
      <c r="JLJ2" s="17"/>
      <c r="JLK2" s="17"/>
      <c r="JLL2" s="17"/>
      <c r="JLM2" s="17"/>
      <c r="JLN2" s="17"/>
      <c r="JLO2" s="17"/>
      <c r="JLP2" s="17"/>
      <c r="JLQ2" s="17"/>
      <c r="JLR2" s="17"/>
      <c r="JLS2" s="17"/>
      <c r="JLT2" s="17"/>
      <c r="JLU2" s="17"/>
      <c r="JLV2" s="17"/>
      <c r="JLW2" s="17"/>
      <c r="JLX2" s="17"/>
      <c r="JLY2" s="17"/>
      <c r="JLZ2" s="17"/>
      <c r="JMA2" s="17"/>
      <c r="JMB2" s="17"/>
      <c r="JMC2" s="17"/>
      <c r="JMD2" s="17"/>
      <c r="JME2" s="17"/>
      <c r="JMF2" s="17"/>
      <c r="JMG2" s="17"/>
      <c r="JMH2" s="17"/>
      <c r="JMI2" s="17"/>
      <c r="JMJ2" s="17"/>
      <c r="JMK2" s="17"/>
      <c r="JML2" s="17"/>
      <c r="JMM2" s="17"/>
      <c r="JMN2" s="17"/>
      <c r="JMO2" s="17"/>
      <c r="JMP2" s="17"/>
      <c r="JMQ2" s="17"/>
      <c r="JMR2" s="17"/>
      <c r="JMS2" s="17"/>
      <c r="JMT2" s="17"/>
      <c r="JMU2" s="17"/>
      <c r="JMV2" s="17"/>
      <c r="JMW2" s="17"/>
      <c r="JMX2" s="17"/>
      <c r="JMY2" s="17"/>
      <c r="JMZ2" s="17"/>
      <c r="JNA2" s="17"/>
      <c r="JNB2" s="17"/>
      <c r="JNC2" s="17"/>
      <c r="JND2" s="17"/>
      <c r="JNE2" s="17"/>
      <c r="JNF2" s="17"/>
      <c r="JNG2" s="17"/>
      <c r="JNH2" s="17"/>
      <c r="JNI2" s="17"/>
      <c r="JNJ2" s="17"/>
      <c r="JNK2" s="17"/>
      <c r="JNL2" s="17"/>
      <c r="JNM2" s="17"/>
      <c r="JNN2" s="17"/>
      <c r="JNO2" s="17"/>
      <c r="JNP2" s="17"/>
      <c r="JNQ2" s="17"/>
      <c r="JNR2" s="17"/>
      <c r="JNS2" s="17"/>
      <c r="JNT2" s="17"/>
      <c r="JNU2" s="17"/>
      <c r="JNV2" s="17"/>
      <c r="JNW2" s="17"/>
      <c r="JNX2" s="17"/>
      <c r="JNY2" s="17"/>
      <c r="JNZ2" s="17"/>
      <c r="JOA2" s="17"/>
      <c r="JOB2" s="17"/>
      <c r="JOC2" s="17"/>
      <c r="JOD2" s="17"/>
      <c r="JOE2" s="17"/>
      <c r="JOF2" s="17"/>
      <c r="JOG2" s="17"/>
      <c r="JOH2" s="17"/>
      <c r="JOI2" s="17"/>
      <c r="JOJ2" s="17"/>
      <c r="JOK2" s="17"/>
      <c r="JOL2" s="17"/>
      <c r="JOM2" s="17"/>
      <c r="JON2" s="17"/>
      <c r="JOO2" s="17"/>
      <c r="JOP2" s="17"/>
      <c r="JOQ2" s="17"/>
      <c r="JOR2" s="17"/>
      <c r="JOS2" s="17"/>
      <c r="JOT2" s="17"/>
      <c r="JOU2" s="17"/>
      <c r="JOV2" s="17"/>
      <c r="JOW2" s="17"/>
      <c r="JOX2" s="17"/>
      <c r="JOY2" s="17"/>
      <c r="JOZ2" s="17"/>
      <c r="JPA2" s="17"/>
      <c r="JPB2" s="17"/>
      <c r="JPC2" s="17"/>
      <c r="JPD2" s="17"/>
      <c r="JPE2" s="17"/>
      <c r="JPF2" s="17"/>
      <c r="JPG2" s="17"/>
      <c r="JPH2" s="17"/>
      <c r="JPI2" s="17"/>
      <c r="JPJ2" s="17"/>
      <c r="JPK2" s="17"/>
      <c r="JPL2" s="17"/>
      <c r="JPM2" s="17"/>
      <c r="JPN2" s="17"/>
      <c r="JPO2" s="17"/>
      <c r="JPP2" s="17"/>
      <c r="JPQ2" s="17"/>
      <c r="JPR2" s="17"/>
      <c r="JPS2" s="17"/>
      <c r="JPT2" s="17"/>
      <c r="JPU2" s="17"/>
      <c r="JPV2" s="17"/>
      <c r="JPW2" s="17"/>
      <c r="JPX2" s="17"/>
      <c r="JPY2" s="17"/>
      <c r="JPZ2" s="17"/>
      <c r="JQA2" s="17"/>
      <c r="JQB2" s="17"/>
      <c r="JQC2" s="17"/>
      <c r="JQD2" s="17"/>
      <c r="JQE2" s="17"/>
      <c r="JQF2" s="17"/>
      <c r="JQG2" s="17"/>
      <c r="JQH2" s="17"/>
      <c r="JQI2" s="17"/>
      <c r="JQJ2" s="17"/>
      <c r="JQK2" s="17"/>
      <c r="JQL2" s="17"/>
      <c r="JQM2" s="17"/>
      <c r="JQN2" s="17"/>
      <c r="JQO2" s="17"/>
      <c r="JQP2" s="17"/>
      <c r="JQQ2" s="17"/>
      <c r="JQR2" s="17"/>
      <c r="JQS2" s="17"/>
      <c r="JQT2" s="17"/>
      <c r="JQU2" s="17"/>
      <c r="JQV2" s="17"/>
      <c r="JQW2" s="17"/>
      <c r="JQX2" s="17"/>
      <c r="JQY2" s="17"/>
      <c r="JQZ2" s="17"/>
      <c r="JRA2" s="17"/>
      <c r="JRB2" s="17"/>
      <c r="JRC2" s="17"/>
      <c r="JRD2" s="17"/>
      <c r="JRE2" s="17"/>
      <c r="JRF2" s="17"/>
      <c r="JRG2" s="17"/>
      <c r="JRH2" s="17"/>
      <c r="JRI2" s="17"/>
      <c r="JRJ2" s="17"/>
      <c r="JRK2" s="17"/>
      <c r="JRL2" s="17"/>
      <c r="JRM2" s="17"/>
      <c r="JRN2" s="17"/>
      <c r="JRO2" s="17"/>
      <c r="JRP2" s="17"/>
      <c r="JRQ2" s="17"/>
      <c r="JRR2" s="17"/>
      <c r="JRS2" s="17"/>
      <c r="JRT2" s="17"/>
      <c r="JRU2" s="17"/>
      <c r="JRV2" s="17"/>
      <c r="JRW2" s="17"/>
      <c r="JRX2" s="17"/>
      <c r="JRY2" s="17"/>
      <c r="JRZ2" s="17"/>
      <c r="JSA2" s="17"/>
      <c r="JSB2" s="17"/>
      <c r="JSC2" s="17"/>
      <c r="JSD2" s="17"/>
      <c r="JSE2" s="17"/>
      <c r="JSF2" s="17"/>
      <c r="JSG2" s="17"/>
      <c r="JSH2" s="17"/>
      <c r="JSI2" s="17"/>
      <c r="JSJ2" s="17"/>
      <c r="JSK2" s="17"/>
      <c r="JSL2" s="17"/>
      <c r="JSM2" s="17"/>
      <c r="JSN2" s="17"/>
      <c r="JSO2" s="17"/>
      <c r="JSP2" s="17"/>
      <c r="JSQ2" s="17"/>
      <c r="JSR2" s="17"/>
      <c r="JSS2" s="17"/>
      <c r="JST2" s="17"/>
      <c r="JSU2" s="17"/>
      <c r="JSV2" s="17"/>
      <c r="JSW2" s="17"/>
      <c r="JSX2" s="17"/>
      <c r="JSY2" s="17"/>
      <c r="JSZ2" s="17"/>
      <c r="JTA2" s="17"/>
      <c r="JTB2" s="17"/>
      <c r="JTC2" s="17"/>
      <c r="JTD2" s="17"/>
      <c r="JTE2" s="17"/>
      <c r="JTF2" s="17"/>
      <c r="JTG2" s="17"/>
      <c r="JTH2" s="17"/>
      <c r="JTI2" s="17"/>
      <c r="JTJ2" s="17"/>
      <c r="JTK2" s="17"/>
      <c r="JTL2" s="17"/>
      <c r="JTM2" s="17"/>
      <c r="JTN2" s="17"/>
      <c r="JTO2" s="17"/>
      <c r="JTP2" s="17"/>
      <c r="JTQ2" s="17"/>
      <c r="JTR2" s="17"/>
      <c r="JTS2" s="17"/>
      <c r="JTT2" s="17"/>
      <c r="JTU2" s="17"/>
      <c r="JTV2" s="17"/>
      <c r="JTW2" s="17"/>
      <c r="JTX2" s="17"/>
      <c r="JTY2" s="17"/>
      <c r="JTZ2" s="17"/>
      <c r="JUA2" s="17"/>
      <c r="JUB2" s="17"/>
      <c r="JUC2" s="17"/>
      <c r="JUD2" s="17"/>
      <c r="JUE2" s="17"/>
      <c r="JUF2" s="17"/>
      <c r="JUG2" s="17"/>
      <c r="JUH2" s="17"/>
      <c r="JUI2" s="17"/>
      <c r="JUJ2" s="17"/>
      <c r="JUK2" s="17"/>
      <c r="JUL2" s="17"/>
      <c r="JUM2" s="17"/>
      <c r="JUN2" s="17"/>
      <c r="JUO2" s="17"/>
      <c r="JUP2" s="17"/>
      <c r="JUQ2" s="17"/>
      <c r="JUR2" s="17"/>
      <c r="JUS2" s="17"/>
      <c r="JUT2" s="17"/>
      <c r="JUU2" s="17"/>
      <c r="JUV2" s="17"/>
      <c r="JUW2" s="17"/>
      <c r="JUX2" s="17"/>
      <c r="JUY2" s="17"/>
      <c r="JUZ2" s="17"/>
      <c r="JVA2" s="17"/>
      <c r="JVB2" s="17"/>
      <c r="JVC2" s="17"/>
      <c r="JVD2" s="17"/>
      <c r="JVE2" s="17"/>
      <c r="JVF2" s="17"/>
      <c r="JVG2" s="17"/>
      <c r="JVH2" s="17"/>
      <c r="JVI2" s="17"/>
      <c r="JVJ2" s="17"/>
      <c r="JVK2" s="17"/>
      <c r="JVL2" s="17"/>
      <c r="JVM2" s="17"/>
      <c r="JVN2" s="17"/>
      <c r="JVO2" s="17"/>
      <c r="JVP2" s="17"/>
      <c r="JVQ2" s="17"/>
      <c r="JVR2" s="17"/>
      <c r="JVS2" s="17"/>
      <c r="JVT2" s="17"/>
      <c r="JVU2" s="17"/>
      <c r="JVV2" s="17"/>
      <c r="JVW2" s="17"/>
      <c r="JVX2" s="17"/>
      <c r="JVY2" s="17"/>
      <c r="JVZ2" s="17"/>
      <c r="JWA2" s="17"/>
      <c r="JWB2" s="17"/>
      <c r="JWC2" s="17"/>
      <c r="JWD2" s="17"/>
      <c r="JWE2" s="17"/>
      <c r="JWF2" s="17"/>
      <c r="JWG2" s="17"/>
      <c r="JWH2" s="17"/>
      <c r="JWI2" s="17"/>
      <c r="JWJ2" s="17"/>
      <c r="JWK2" s="17"/>
      <c r="JWL2" s="17"/>
      <c r="JWM2" s="17"/>
      <c r="JWN2" s="17"/>
      <c r="JWO2" s="17"/>
      <c r="JWP2" s="17"/>
      <c r="JWQ2" s="17"/>
      <c r="JWR2" s="17"/>
      <c r="JWS2" s="17"/>
      <c r="JWT2" s="17"/>
      <c r="JWU2" s="17"/>
      <c r="JWV2" s="17"/>
      <c r="JWW2" s="17"/>
      <c r="JWX2" s="17"/>
      <c r="JWY2" s="17"/>
      <c r="JWZ2" s="17"/>
      <c r="JXA2" s="17"/>
      <c r="JXB2" s="17"/>
      <c r="JXC2" s="17"/>
      <c r="JXD2" s="17"/>
      <c r="JXE2" s="17"/>
      <c r="JXF2" s="17"/>
      <c r="JXG2" s="17"/>
      <c r="JXH2" s="17"/>
      <c r="JXI2" s="17"/>
      <c r="JXJ2" s="17"/>
      <c r="JXK2" s="17"/>
      <c r="JXL2" s="17"/>
      <c r="JXM2" s="17"/>
      <c r="JXN2" s="17"/>
      <c r="JXO2" s="17"/>
      <c r="JXP2" s="17"/>
      <c r="JXQ2" s="17"/>
      <c r="JXR2" s="17"/>
      <c r="JXS2" s="17"/>
      <c r="JXT2" s="17"/>
      <c r="JXU2" s="17"/>
      <c r="JXV2" s="17"/>
      <c r="JXW2" s="17"/>
      <c r="JXX2" s="17"/>
      <c r="JXY2" s="17"/>
      <c r="JXZ2" s="17"/>
      <c r="JYA2" s="17"/>
      <c r="JYB2" s="17"/>
      <c r="JYC2" s="17"/>
      <c r="JYD2" s="17"/>
      <c r="JYE2" s="17"/>
      <c r="JYF2" s="17"/>
      <c r="JYG2" s="17"/>
      <c r="JYH2" s="17"/>
      <c r="JYI2" s="17"/>
      <c r="JYJ2" s="17"/>
      <c r="JYK2" s="17"/>
      <c r="JYL2" s="17"/>
      <c r="JYM2" s="17"/>
      <c r="JYN2" s="17"/>
      <c r="JYO2" s="17"/>
      <c r="JYP2" s="17"/>
      <c r="JYQ2" s="17"/>
      <c r="JYR2" s="17"/>
      <c r="JYS2" s="17"/>
      <c r="JYT2" s="17"/>
      <c r="JYU2" s="17"/>
      <c r="JYV2" s="17"/>
      <c r="JYW2" s="17"/>
      <c r="JYX2" s="17"/>
      <c r="JYY2" s="17"/>
      <c r="JYZ2" s="17"/>
      <c r="JZA2" s="17"/>
      <c r="JZB2" s="17"/>
      <c r="JZC2" s="17"/>
      <c r="JZD2" s="17"/>
      <c r="JZE2" s="17"/>
      <c r="JZF2" s="17"/>
      <c r="JZG2" s="17"/>
      <c r="JZH2" s="17"/>
      <c r="JZI2" s="17"/>
      <c r="JZJ2" s="17"/>
      <c r="JZK2" s="17"/>
      <c r="JZL2" s="17"/>
      <c r="JZM2" s="17"/>
      <c r="JZN2" s="17"/>
      <c r="JZO2" s="17"/>
      <c r="JZP2" s="17"/>
      <c r="JZQ2" s="17"/>
      <c r="JZR2" s="17"/>
      <c r="JZS2" s="17"/>
      <c r="JZT2" s="17"/>
      <c r="JZU2" s="17"/>
      <c r="JZV2" s="17"/>
      <c r="JZW2" s="17"/>
      <c r="JZX2" s="17"/>
      <c r="JZY2" s="17"/>
      <c r="JZZ2" s="17"/>
      <c r="KAA2" s="17"/>
      <c r="KAB2" s="17"/>
      <c r="KAC2" s="17"/>
      <c r="KAD2" s="17"/>
      <c r="KAE2" s="17"/>
      <c r="KAF2" s="17"/>
      <c r="KAG2" s="17"/>
      <c r="KAH2" s="17"/>
      <c r="KAI2" s="17"/>
      <c r="KAJ2" s="17"/>
      <c r="KAK2" s="17"/>
      <c r="KAL2" s="17"/>
      <c r="KAM2" s="17"/>
      <c r="KAN2" s="17"/>
      <c r="KAO2" s="17"/>
      <c r="KAP2" s="17"/>
      <c r="KAQ2" s="17"/>
      <c r="KAR2" s="17"/>
      <c r="KAS2" s="17"/>
      <c r="KAT2" s="17"/>
      <c r="KAU2" s="17"/>
      <c r="KAV2" s="17"/>
      <c r="KAW2" s="17"/>
      <c r="KAX2" s="17"/>
      <c r="KAY2" s="17"/>
      <c r="KAZ2" s="17"/>
      <c r="KBA2" s="17"/>
      <c r="KBB2" s="17"/>
      <c r="KBC2" s="17"/>
      <c r="KBD2" s="17"/>
      <c r="KBE2" s="17"/>
      <c r="KBF2" s="17"/>
      <c r="KBG2" s="17"/>
      <c r="KBH2" s="17"/>
      <c r="KBI2" s="17"/>
      <c r="KBJ2" s="17"/>
      <c r="KBK2" s="17"/>
      <c r="KBL2" s="17"/>
      <c r="KBM2" s="17"/>
      <c r="KBN2" s="17"/>
      <c r="KBO2" s="17"/>
      <c r="KBP2" s="17"/>
      <c r="KBQ2" s="17"/>
      <c r="KBR2" s="17"/>
      <c r="KBS2" s="17"/>
      <c r="KBT2" s="17"/>
      <c r="KBU2" s="17"/>
      <c r="KBV2" s="17"/>
      <c r="KBW2" s="17"/>
      <c r="KBX2" s="17"/>
      <c r="KBY2" s="17"/>
      <c r="KBZ2" s="17"/>
      <c r="KCA2" s="17"/>
      <c r="KCB2" s="17"/>
      <c r="KCC2" s="17"/>
      <c r="KCD2" s="17"/>
      <c r="KCE2" s="17"/>
      <c r="KCF2" s="17"/>
      <c r="KCG2" s="17"/>
      <c r="KCH2" s="17"/>
      <c r="KCI2" s="17"/>
      <c r="KCJ2" s="17"/>
      <c r="KCK2" s="17"/>
      <c r="KCL2" s="17"/>
      <c r="KCM2" s="17"/>
      <c r="KCN2" s="17"/>
      <c r="KCO2" s="17"/>
      <c r="KCP2" s="17"/>
      <c r="KCQ2" s="17"/>
      <c r="KCR2" s="17"/>
      <c r="KCS2" s="17"/>
      <c r="KCT2" s="17"/>
      <c r="KCU2" s="17"/>
      <c r="KCV2" s="17"/>
      <c r="KCW2" s="17"/>
      <c r="KCX2" s="17"/>
      <c r="KCY2" s="17"/>
      <c r="KCZ2" s="17"/>
      <c r="KDA2" s="17"/>
      <c r="KDB2" s="17"/>
      <c r="KDC2" s="17"/>
      <c r="KDD2" s="17"/>
      <c r="KDE2" s="17"/>
      <c r="KDF2" s="17"/>
      <c r="KDG2" s="17"/>
      <c r="KDH2" s="17"/>
      <c r="KDI2" s="17"/>
      <c r="KDJ2" s="17"/>
      <c r="KDK2" s="17"/>
      <c r="KDL2" s="17"/>
      <c r="KDM2" s="17"/>
      <c r="KDN2" s="17"/>
      <c r="KDO2" s="17"/>
      <c r="KDP2" s="17"/>
      <c r="KDQ2" s="17"/>
      <c r="KDR2" s="17"/>
      <c r="KDS2" s="17"/>
      <c r="KDT2" s="17"/>
      <c r="KDU2" s="17"/>
      <c r="KDV2" s="17"/>
      <c r="KDW2" s="17"/>
      <c r="KDX2" s="17"/>
      <c r="KDY2" s="17"/>
      <c r="KDZ2" s="17"/>
      <c r="KEA2" s="17"/>
      <c r="KEB2" s="17"/>
      <c r="KEC2" s="17"/>
      <c r="KED2" s="17"/>
      <c r="KEE2" s="17"/>
      <c r="KEF2" s="17"/>
      <c r="KEG2" s="17"/>
      <c r="KEH2" s="17"/>
      <c r="KEI2" s="17"/>
      <c r="KEJ2" s="17"/>
      <c r="KEK2" s="17"/>
      <c r="KEL2" s="17"/>
      <c r="KEM2" s="17"/>
      <c r="KEN2" s="17"/>
      <c r="KEO2" s="17"/>
      <c r="KEP2" s="17"/>
      <c r="KEQ2" s="17"/>
      <c r="KER2" s="17"/>
      <c r="KES2" s="17"/>
      <c r="KET2" s="17"/>
      <c r="KEU2" s="17"/>
      <c r="KEV2" s="17"/>
      <c r="KEW2" s="17"/>
      <c r="KEX2" s="17"/>
      <c r="KEY2" s="17"/>
      <c r="KEZ2" s="17"/>
      <c r="KFA2" s="17"/>
      <c r="KFB2" s="17"/>
      <c r="KFC2" s="17"/>
      <c r="KFD2" s="17"/>
      <c r="KFE2" s="17"/>
      <c r="KFF2" s="17"/>
      <c r="KFG2" s="17"/>
      <c r="KFH2" s="17"/>
      <c r="KFI2" s="17"/>
      <c r="KFJ2" s="17"/>
      <c r="KFK2" s="17"/>
      <c r="KFL2" s="17"/>
      <c r="KFM2" s="17"/>
      <c r="KFN2" s="17"/>
      <c r="KFO2" s="17"/>
      <c r="KFP2" s="17"/>
      <c r="KFQ2" s="17"/>
      <c r="KFR2" s="17"/>
      <c r="KFS2" s="17"/>
      <c r="KFT2" s="17"/>
      <c r="KFU2" s="17"/>
      <c r="KFV2" s="17"/>
      <c r="KFW2" s="17"/>
      <c r="KFX2" s="17"/>
      <c r="KFY2" s="17"/>
      <c r="KFZ2" s="17"/>
      <c r="KGA2" s="17"/>
      <c r="KGB2" s="17"/>
      <c r="KGC2" s="17"/>
      <c r="KGD2" s="17"/>
      <c r="KGE2" s="17"/>
      <c r="KGF2" s="17"/>
      <c r="KGG2" s="17"/>
      <c r="KGH2" s="17"/>
      <c r="KGI2" s="17"/>
      <c r="KGJ2" s="17"/>
      <c r="KGK2" s="17"/>
      <c r="KGL2" s="17"/>
      <c r="KGM2" s="17"/>
      <c r="KGN2" s="17"/>
      <c r="KGO2" s="17"/>
      <c r="KGP2" s="17"/>
      <c r="KGQ2" s="17"/>
      <c r="KGR2" s="17"/>
      <c r="KGS2" s="17"/>
      <c r="KGT2" s="17"/>
      <c r="KGU2" s="17"/>
      <c r="KGV2" s="17"/>
      <c r="KGW2" s="17"/>
      <c r="KGX2" s="17"/>
      <c r="KGY2" s="17"/>
      <c r="KGZ2" s="17"/>
      <c r="KHA2" s="17"/>
      <c r="KHB2" s="17"/>
      <c r="KHC2" s="17"/>
      <c r="KHD2" s="17"/>
      <c r="KHE2" s="17"/>
      <c r="KHF2" s="17"/>
      <c r="KHG2" s="17"/>
      <c r="KHH2" s="17"/>
      <c r="KHI2" s="17"/>
      <c r="KHJ2" s="17"/>
      <c r="KHK2" s="17"/>
      <c r="KHL2" s="17"/>
      <c r="KHM2" s="17"/>
      <c r="KHN2" s="17"/>
      <c r="KHO2" s="17"/>
      <c r="KHP2" s="17"/>
      <c r="KHQ2" s="17"/>
      <c r="KHR2" s="17"/>
      <c r="KHS2" s="17"/>
      <c r="KHT2" s="17"/>
      <c r="KHU2" s="17"/>
      <c r="KHV2" s="17"/>
      <c r="KHW2" s="17"/>
      <c r="KHX2" s="17"/>
      <c r="KHY2" s="17"/>
      <c r="KHZ2" s="17"/>
      <c r="KIA2" s="17"/>
      <c r="KIB2" s="17"/>
      <c r="KIC2" s="17"/>
      <c r="KID2" s="17"/>
      <c r="KIE2" s="17"/>
      <c r="KIF2" s="17"/>
      <c r="KIG2" s="17"/>
      <c r="KIH2" s="17"/>
      <c r="KII2" s="17"/>
      <c r="KIJ2" s="17"/>
      <c r="KIK2" s="17"/>
      <c r="KIL2" s="17"/>
      <c r="KIM2" s="17"/>
      <c r="KIN2" s="17"/>
      <c r="KIO2" s="17"/>
      <c r="KIP2" s="17"/>
      <c r="KIQ2" s="17"/>
      <c r="KIR2" s="17"/>
      <c r="KIS2" s="17"/>
      <c r="KIT2" s="17"/>
      <c r="KIU2" s="17"/>
      <c r="KIV2" s="17"/>
      <c r="KIW2" s="17"/>
      <c r="KIX2" s="17"/>
      <c r="KIY2" s="17"/>
      <c r="KIZ2" s="17"/>
      <c r="KJA2" s="17"/>
      <c r="KJB2" s="17"/>
      <c r="KJC2" s="17"/>
      <c r="KJD2" s="17"/>
      <c r="KJE2" s="17"/>
      <c r="KJF2" s="17"/>
      <c r="KJG2" s="17"/>
      <c r="KJH2" s="17"/>
      <c r="KJI2" s="17"/>
      <c r="KJJ2" s="17"/>
      <c r="KJK2" s="17"/>
      <c r="KJL2" s="17"/>
      <c r="KJM2" s="17"/>
      <c r="KJN2" s="17"/>
      <c r="KJO2" s="17"/>
      <c r="KJP2" s="17"/>
      <c r="KJQ2" s="17"/>
      <c r="KJR2" s="17"/>
      <c r="KJS2" s="17"/>
      <c r="KJT2" s="17"/>
      <c r="KJU2" s="17"/>
      <c r="KJV2" s="17"/>
      <c r="KJW2" s="17"/>
      <c r="KJX2" s="17"/>
      <c r="KJY2" s="17"/>
      <c r="KJZ2" s="17"/>
      <c r="KKA2" s="17"/>
      <c r="KKB2" s="17"/>
      <c r="KKC2" s="17"/>
      <c r="KKD2" s="17"/>
      <c r="KKE2" s="17"/>
      <c r="KKF2" s="17"/>
      <c r="KKG2" s="17"/>
      <c r="KKH2" s="17"/>
      <c r="KKI2" s="17"/>
      <c r="KKJ2" s="17"/>
      <c r="KKK2" s="17"/>
      <c r="KKL2" s="17"/>
      <c r="KKM2" s="17"/>
      <c r="KKN2" s="17"/>
      <c r="KKO2" s="17"/>
      <c r="KKP2" s="17"/>
      <c r="KKQ2" s="17"/>
      <c r="KKR2" s="17"/>
      <c r="KKS2" s="17"/>
      <c r="KKT2" s="17"/>
      <c r="KKU2" s="17"/>
      <c r="KKV2" s="17"/>
      <c r="KKW2" s="17"/>
      <c r="KKX2" s="17"/>
      <c r="KKY2" s="17"/>
      <c r="KKZ2" s="17"/>
      <c r="KLA2" s="17"/>
      <c r="KLB2" s="17"/>
      <c r="KLC2" s="17"/>
      <c r="KLD2" s="17"/>
      <c r="KLE2" s="17"/>
      <c r="KLF2" s="17"/>
      <c r="KLG2" s="17"/>
      <c r="KLH2" s="17"/>
      <c r="KLI2" s="17"/>
      <c r="KLJ2" s="17"/>
      <c r="KLK2" s="17"/>
      <c r="KLL2" s="17"/>
      <c r="KLM2" s="17"/>
      <c r="KLN2" s="17"/>
      <c r="KLO2" s="17"/>
      <c r="KLP2" s="17"/>
      <c r="KLQ2" s="17"/>
      <c r="KLR2" s="17"/>
      <c r="KLS2" s="17"/>
      <c r="KLT2" s="17"/>
      <c r="KLU2" s="17"/>
      <c r="KLV2" s="17"/>
      <c r="KLW2" s="17"/>
      <c r="KLX2" s="17"/>
      <c r="KLY2" s="17"/>
      <c r="KLZ2" s="17"/>
      <c r="KMA2" s="17"/>
      <c r="KMB2" s="17"/>
      <c r="KMC2" s="17"/>
      <c r="KMD2" s="17"/>
      <c r="KME2" s="17"/>
      <c r="KMF2" s="17"/>
      <c r="KMG2" s="17"/>
      <c r="KMH2" s="17"/>
      <c r="KMI2" s="17"/>
      <c r="KMJ2" s="17"/>
      <c r="KMK2" s="17"/>
      <c r="KML2" s="17"/>
      <c r="KMM2" s="17"/>
      <c r="KMN2" s="17"/>
      <c r="KMO2" s="17"/>
      <c r="KMP2" s="17"/>
      <c r="KMQ2" s="17"/>
      <c r="KMR2" s="17"/>
      <c r="KMS2" s="17"/>
      <c r="KMT2" s="17"/>
      <c r="KMU2" s="17"/>
      <c r="KMV2" s="17"/>
      <c r="KMW2" s="17"/>
      <c r="KMX2" s="17"/>
      <c r="KMY2" s="17"/>
      <c r="KMZ2" s="17"/>
      <c r="KNA2" s="17"/>
      <c r="KNB2" s="17"/>
      <c r="KNC2" s="17"/>
      <c r="KND2" s="17"/>
      <c r="KNE2" s="17"/>
      <c r="KNF2" s="17"/>
      <c r="KNG2" s="17"/>
      <c r="KNH2" s="17"/>
      <c r="KNI2" s="17"/>
      <c r="KNJ2" s="17"/>
      <c r="KNK2" s="17"/>
      <c r="KNL2" s="17"/>
      <c r="KNM2" s="17"/>
      <c r="KNN2" s="17"/>
      <c r="KNO2" s="17"/>
      <c r="KNP2" s="17"/>
      <c r="KNQ2" s="17"/>
      <c r="KNR2" s="17"/>
      <c r="KNS2" s="17"/>
      <c r="KNT2" s="17"/>
      <c r="KNU2" s="17"/>
      <c r="KNV2" s="17"/>
      <c r="KNW2" s="17"/>
      <c r="KNX2" s="17"/>
      <c r="KNY2" s="17"/>
      <c r="KNZ2" s="17"/>
      <c r="KOA2" s="17"/>
      <c r="KOB2" s="17"/>
      <c r="KOC2" s="17"/>
      <c r="KOD2" s="17"/>
      <c r="KOE2" s="17"/>
      <c r="KOF2" s="17"/>
      <c r="KOG2" s="17"/>
      <c r="KOH2" s="17"/>
      <c r="KOI2" s="17"/>
      <c r="KOJ2" s="17"/>
      <c r="KOK2" s="17"/>
      <c r="KOL2" s="17"/>
      <c r="KOM2" s="17"/>
      <c r="KON2" s="17"/>
      <c r="KOO2" s="17"/>
      <c r="KOP2" s="17"/>
      <c r="KOQ2" s="17"/>
      <c r="KOR2" s="17"/>
      <c r="KOS2" s="17"/>
      <c r="KOT2" s="17"/>
      <c r="KOU2" s="17"/>
      <c r="KOV2" s="17"/>
      <c r="KOW2" s="17"/>
      <c r="KOX2" s="17"/>
      <c r="KOY2" s="17"/>
      <c r="KOZ2" s="17"/>
      <c r="KPA2" s="17"/>
      <c r="KPB2" s="17"/>
      <c r="KPC2" s="17"/>
      <c r="KPD2" s="17"/>
      <c r="KPE2" s="17"/>
      <c r="KPF2" s="17"/>
      <c r="KPG2" s="17"/>
      <c r="KPH2" s="17"/>
      <c r="KPI2" s="17"/>
      <c r="KPJ2" s="17"/>
      <c r="KPK2" s="17"/>
      <c r="KPL2" s="17"/>
      <c r="KPM2" s="17"/>
      <c r="KPN2" s="17"/>
      <c r="KPO2" s="17"/>
      <c r="KPP2" s="17"/>
      <c r="KPQ2" s="17"/>
      <c r="KPR2" s="17"/>
      <c r="KPS2" s="17"/>
      <c r="KPT2" s="17"/>
      <c r="KPU2" s="17"/>
      <c r="KPV2" s="17"/>
      <c r="KPW2" s="17"/>
      <c r="KPX2" s="17"/>
      <c r="KPY2" s="17"/>
      <c r="KPZ2" s="17"/>
      <c r="KQA2" s="17"/>
      <c r="KQB2" s="17"/>
      <c r="KQC2" s="17"/>
      <c r="KQD2" s="17"/>
      <c r="KQE2" s="17"/>
      <c r="KQF2" s="17"/>
      <c r="KQG2" s="17"/>
      <c r="KQH2" s="17"/>
      <c r="KQI2" s="17"/>
      <c r="KQJ2" s="17"/>
      <c r="KQK2" s="17"/>
      <c r="KQL2" s="17"/>
      <c r="KQM2" s="17"/>
      <c r="KQN2" s="17"/>
      <c r="KQO2" s="17"/>
      <c r="KQP2" s="17"/>
      <c r="KQQ2" s="17"/>
      <c r="KQR2" s="17"/>
      <c r="KQS2" s="17"/>
      <c r="KQT2" s="17"/>
      <c r="KQU2" s="17"/>
      <c r="KQV2" s="17"/>
      <c r="KQW2" s="17"/>
      <c r="KQX2" s="17"/>
      <c r="KQY2" s="17"/>
      <c r="KQZ2" s="17"/>
      <c r="KRA2" s="17"/>
      <c r="KRB2" s="17"/>
      <c r="KRC2" s="17"/>
      <c r="KRD2" s="17"/>
      <c r="KRE2" s="17"/>
      <c r="KRF2" s="17"/>
      <c r="KRG2" s="17"/>
      <c r="KRH2" s="17"/>
      <c r="KRI2" s="17"/>
      <c r="KRJ2" s="17"/>
      <c r="KRK2" s="17"/>
      <c r="KRL2" s="17"/>
      <c r="KRM2" s="17"/>
      <c r="KRN2" s="17"/>
      <c r="KRO2" s="17"/>
      <c r="KRP2" s="17"/>
      <c r="KRQ2" s="17"/>
      <c r="KRR2" s="17"/>
      <c r="KRS2" s="17"/>
      <c r="KRT2" s="17"/>
      <c r="KRU2" s="17"/>
      <c r="KRV2" s="17"/>
      <c r="KRW2" s="17"/>
      <c r="KRX2" s="17"/>
      <c r="KRY2" s="17"/>
      <c r="KRZ2" s="17"/>
      <c r="KSA2" s="17"/>
      <c r="KSB2" s="17"/>
      <c r="KSC2" s="17"/>
      <c r="KSD2" s="17"/>
      <c r="KSE2" s="17"/>
      <c r="KSF2" s="17"/>
      <c r="KSG2" s="17"/>
      <c r="KSH2" s="17"/>
      <c r="KSI2" s="17"/>
      <c r="KSJ2" s="17"/>
      <c r="KSK2" s="17"/>
      <c r="KSL2" s="17"/>
      <c r="KSM2" s="17"/>
      <c r="KSN2" s="17"/>
      <c r="KSO2" s="17"/>
      <c r="KSP2" s="17"/>
      <c r="KSQ2" s="17"/>
      <c r="KSR2" s="17"/>
      <c r="KSS2" s="17"/>
      <c r="KST2" s="17"/>
      <c r="KSU2" s="17"/>
      <c r="KSV2" s="17"/>
      <c r="KSW2" s="17"/>
      <c r="KSX2" s="17"/>
      <c r="KSY2" s="17"/>
      <c r="KSZ2" s="17"/>
      <c r="KTA2" s="17"/>
      <c r="KTB2" s="17"/>
      <c r="KTC2" s="17"/>
      <c r="KTD2" s="17"/>
      <c r="KTE2" s="17"/>
      <c r="KTF2" s="17"/>
      <c r="KTG2" s="17"/>
      <c r="KTH2" s="17"/>
      <c r="KTI2" s="17"/>
      <c r="KTJ2" s="17"/>
      <c r="KTK2" s="17"/>
      <c r="KTL2" s="17"/>
      <c r="KTM2" s="17"/>
      <c r="KTN2" s="17"/>
      <c r="KTO2" s="17"/>
      <c r="KTP2" s="17"/>
      <c r="KTQ2" s="17"/>
      <c r="KTR2" s="17"/>
      <c r="KTS2" s="17"/>
      <c r="KTT2" s="17"/>
      <c r="KTU2" s="17"/>
      <c r="KTV2" s="17"/>
      <c r="KTW2" s="17"/>
      <c r="KTX2" s="17"/>
      <c r="KTY2" s="17"/>
      <c r="KTZ2" s="17"/>
      <c r="KUA2" s="17"/>
      <c r="KUB2" s="17"/>
      <c r="KUC2" s="17"/>
      <c r="KUD2" s="17"/>
      <c r="KUE2" s="17"/>
      <c r="KUF2" s="17"/>
      <c r="KUG2" s="17"/>
      <c r="KUH2" s="17"/>
      <c r="KUI2" s="17"/>
      <c r="KUJ2" s="17"/>
      <c r="KUK2" s="17"/>
      <c r="KUL2" s="17"/>
      <c r="KUM2" s="17"/>
      <c r="KUN2" s="17"/>
      <c r="KUO2" s="17"/>
      <c r="KUP2" s="17"/>
      <c r="KUQ2" s="17"/>
      <c r="KUR2" s="17"/>
      <c r="KUS2" s="17"/>
      <c r="KUT2" s="17"/>
      <c r="KUU2" s="17"/>
      <c r="KUV2" s="17"/>
      <c r="KUW2" s="17"/>
      <c r="KUX2" s="17"/>
      <c r="KUY2" s="17"/>
      <c r="KUZ2" s="17"/>
      <c r="KVA2" s="17"/>
      <c r="KVB2" s="17"/>
      <c r="KVC2" s="17"/>
      <c r="KVD2" s="17"/>
      <c r="KVE2" s="17"/>
      <c r="KVF2" s="17"/>
      <c r="KVG2" s="17"/>
      <c r="KVH2" s="17"/>
      <c r="KVI2" s="17"/>
      <c r="KVJ2" s="17"/>
      <c r="KVK2" s="17"/>
      <c r="KVL2" s="17"/>
      <c r="KVM2" s="17"/>
      <c r="KVN2" s="17"/>
      <c r="KVO2" s="17"/>
      <c r="KVP2" s="17"/>
      <c r="KVQ2" s="17"/>
      <c r="KVR2" s="17"/>
      <c r="KVS2" s="17"/>
      <c r="KVT2" s="17"/>
      <c r="KVU2" s="17"/>
      <c r="KVV2" s="17"/>
      <c r="KVW2" s="17"/>
      <c r="KVX2" s="17"/>
      <c r="KVY2" s="17"/>
      <c r="KVZ2" s="17"/>
      <c r="KWA2" s="17"/>
      <c r="KWB2" s="17"/>
      <c r="KWC2" s="17"/>
      <c r="KWD2" s="17"/>
      <c r="KWE2" s="17"/>
      <c r="KWF2" s="17"/>
      <c r="KWG2" s="17"/>
      <c r="KWH2" s="17"/>
      <c r="KWI2" s="17"/>
      <c r="KWJ2" s="17"/>
      <c r="KWK2" s="17"/>
      <c r="KWL2" s="17"/>
      <c r="KWM2" s="17"/>
      <c r="KWN2" s="17"/>
      <c r="KWO2" s="17"/>
      <c r="KWP2" s="17"/>
      <c r="KWQ2" s="17"/>
      <c r="KWR2" s="17"/>
      <c r="KWS2" s="17"/>
      <c r="KWT2" s="17"/>
      <c r="KWU2" s="17"/>
      <c r="KWV2" s="17"/>
      <c r="KWW2" s="17"/>
      <c r="KWX2" s="17"/>
      <c r="KWY2" s="17"/>
      <c r="KWZ2" s="17"/>
      <c r="KXA2" s="17"/>
      <c r="KXB2" s="17"/>
      <c r="KXC2" s="17"/>
      <c r="KXD2" s="17"/>
      <c r="KXE2" s="17"/>
      <c r="KXF2" s="17"/>
      <c r="KXG2" s="17"/>
      <c r="KXH2" s="17"/>
      <c r="KXI2" s="17"/>
      <c r="KXJ2" s="17"/>
      <c r="KXK2" s="17"/>
      <c r="KXL2" s="17"/>
      <c r="KXM2" s="17"/>
      <c r="KXN2" s="17"/>
      <c r="KXO2" s="17"/>
      <c r="KXP2" s="17"/>
      <c r="KXQ2" s="17"/>
      <c r="KXR2" s="17"/>
      <c r="KXS2" s="17"/>
      <c r="KXT2" s="17"/>
      <c r="KXU2" s="17"/>
      <c r="KXV2" s="17"/>
      <c r="KXW2" s="17"/>
      <c r="KXX2" s="17"/>
      <c r="KXY2" s="17"/>
      <c r="KXZ2" s="17"/>
      <c r="KYA2" s="17"/>
      <c r="KYB2" s="17"/>
      <c r="KYC2" s="17"/>
      <c r="KYD2" s="17"/>
      <c r="KYE2" s="17"/>
      <c r="KYF2" s="17"/>
      <c r="KYG2" s="17"/>
      <c r="KYH2" s="17"/>
      <c r="KYI2" s="17"/>
      <c r="KYJ2" s="17"/>
      <c r="KYK2" s="17"/>
      <c r="KYL2" s="17"/>
      <c r="KYM2" s="17"/>
      <c r="KYN2" s="17"/>
      <c r="KYO2" s="17"/>
      <c r="KYP2" s="17"/>
      <c r="KYQ2" s="17"/>
      <c r="KYR2" s="17"/>
      <c r="KYS2" s="17"/>
      <c r="KYT2" s="17"/>
      <c r="KYU2" s="17"/>
      <c r="KYV2" s="17"/>
      <c r="KYW2" s="17"/>
      <c r="KYX2" s="17"/>
      <c r="KYY2" s="17"/>
      <c r="KYZ2" s="17"/>
      <c r="KZA2" s="17"/>
      <c r="KZB2" s="17"/>
      <c r="KZC2" s="17"/>
      <c r="KZD2" s="17"/>
      <c r="KZE2" s="17"/>
      <c r="KZF2" s="17"/>
      <c r="KZG2" s="17"/>
      <c r="KZH2" s="17"/>
      <c r="KZI2" s="17"/>
      <c r="KZJ2" s="17"/>
      <c r="KZK2" s="17"/>
      <c r="KZL2" s="17"/>
      <c r="KZM2" s="17"/>
      <c r="KZN2" s="17"/>
      <c r="KZO2" s="17"/>
      <c r="KZP2" s="17"/>
      <c r="KZQ2" s="17"/>
      <c r="KZR2" s="17"/>
      <c r="KZS2" s="17"/>
      <c r="KZT2" s="17"/>
      <c r="KZU2" s="17"/>
      <c r="KZV2" s="17"/>
      <c r="KZW2" s="17"/>
      <c r="KZX2" s="17"/>
      <c r="KZY2" s="17"/>
      <c r="KZZ2" s="17"/>
      <c r="LAA2" s="17"/>
      <c r="LAB2" s="17"/>
      <c r="LAC2" s="17"/>
      <c r="LAD2" s="17"/>
      <c r="LAE2" s="17"/>
      <c r="LAF2" s="17"/>
      <c r="LAG2" s="17"/>
      <c r="LAH2" s="17"/>
      <c r="LAI2" s="17"/>
      <c r="LAJ2" s="17"/>
      <c r="LAK2" s="17"/>
      <c r="LAL2" s="17"/>
      <c r="LAM2" s="17"/>
      <c r="LAN2" s="17"/>
      <c r="LAO2" s="17"/>
      <c r="LAP2" s="17"/>
      <c r="LAQ2" s="17"/>
      <c r="LAR2" s="17"/>
      <c r="LAS2" s="17"/>
      <c r="LAT2" s="17"/>
      <c r="LAU2" s="17"/>
      <c r="LAV2" s="17"/>
      <c r="LAW2" s="17"/>
      <c r="LAX2" s="17"/>
      <c r="LAY2" s="17"/>
      <c r="LAZ2" s="17"/>
      <c r="LBA2" s="17"/>
      <c r="LBB2" s="17"/>
      <c r="LBC2" s="17"/>
      <c r="LBD2" s="17"/>
      <c r="LBE2" s="17"/>
      <c r="LBF2" s="17"/>
      <c r="LBG2" s="17"/>
      <c r="LBH2" s="17"/>
      <c r="LBI2" s="17"/>
      <c r="LBJ2" s="17"/>
      <c r="LBK2" s="17"/>
      <c r="LBL2" s="17"/>
      <c r="LBM2" s="17"/>
      <c r="LBN2" s="17"/>
      <c r="LBO2" s="17"/>
      <c r="LBP2" s="17"/>
      <c r="LBQ2" s="17"/>
      <c r="LBR2" s="17"/>
      <c r="LBS2" s="17"/>
      <c r="LBT2" s="17"/>
      <c r="LBU2" s="17"/>
      <c r="LBV2" s="17"/>
      <c r="LBW2" s="17"/>
      <c r="LBX2" s="17"/>
      <c r="LBY2" s="17"/>
      <c r="LBZ2" s="17"/>
      <c r="LCA2" s="17"/>
      <c r="LCB2" s="17"/>
      <c r="LCC2" s="17"/>
      <c r="LCD2" s="17"/>
      <c r="LCE2" s="17"/>
      <c r="LCF2" s="17"/>
      <c r="LCG2" s="17"/>
      <c r="LCH2" s="17"/>
      <c r="LCI2" s="17"/>
      <c r="LCJ2" s="17"/>
      <c r="LCK2" s="17"/>
      <c r="LCL2" s="17"/>
      <c r="LCM2" s="17"/>
      <c r="LCN2" s="17"/>
      <c r="LCO2" s="17"/>
      <c r="LCP2" s="17"/>
      <c r="LCQ2" s="17"/>
      <c r="LCR2" s="17"/>
      <c r="LCS2" s="17"/>
      <c r="LCT2" s="17"/>
      <c r="LCU2" s="17"/>
      <c r="LCV2" s="17"/>
      <c r="LCW2" s="17"/>
      <c r="LCX2" s="17"/>
      <c r="LCY2" s="17"/>
      <c r="LCZ2" s="17"/>
      <c r="LDA2" s="17"/>
      <c r="LDB2" s="17"/>
      <c r="LDC2" s="17"/>
      <c r="LDD2" s="17"/>
      <c r="LDE2" s="17"/>
      <c r="LDF2" s="17"/>
      <c r="LDG2" s="17"/>
      <c r="LDH2" s="17"/>
      <c r="LDI2" s="17"/>
      <c r="LDJ2" s="17"/>
      <c r="LDK2" s="17"/>
      <c r="LDL2" s="17"/>
      <c r="LDM2" s="17"/>
      <c r="LDN2" s="17"/>
      <c r="LDO2" s="17"/>
      <c r="LDP2" s="17"/>
      <c r="LDQ2" s="17"/>
      <c r="LDR2" s="17"/>
      <c r="LDS2" s="17"/>
      <c r="LDT2" s="17"/>
      <c r="LDU2" s="17"/>
      <c r="LDV2" s="17"/>
      <c r="LDW2" s="17"/>
      <c r="LDX2" s="17"/>
      <c r="LDY2" s="17"/>
      <c r="LDZ2" s="17"/>
      <c r="LEA2" s="17"/>
      <c r="LEB2" s="17"/>
      <c r="LEC2" s="17"/>
      <c r="LED2" s="17"/>
      <c r="LEE2" s="17"/>
      <c r="LEF2" s="17"/>
      <c r="LEG2" s="17"/>
      <c r="LEH2" s="17"/>
      <c r="LEI2" s="17"/>
      <c r="LEJ2" s="17"/>
      <c r="LEK2" s="17"/>
      <c r="LEL2" s="17"/>
      <c r="LEM2" s="17"/>
      <c r="LEN2" s="17"/>
      <c r="LEO2" s="17"/>
      <c r="LEP2" s="17"/>
      <c r="LEQ2" s="17"/>
      <c r="LER2" s="17"/>
      <c r="LES2" s="17"/>
      <c r="LET2" s="17"/>
      <c r="LEU2" s="17"/>
      <c r="LEV2" s="17"/>
      <c r="LEW2" s="17"/>
      <c r="LEX2" s="17"/>
      <c r="LEY2" s="17"/>
      <c r="LEZ2" s="17"/>
      <c r="LFA2" s="17"/>
      <c r="LFB2" s="17"/>
      <c r="LFC2" s="17"/>
      <c r="LFD2" s="17"/>
      <c r="LFE2" s="17"/>
      <c r="LFF2" s="17"/>
      <c r="LFG2" s="17"/>
      <c r="LFH2" s="17"/>
      <c r="LFI2" s="17"/>
      <c r="LFJ2" s="17"/>
      <c r="LFK2" s="17"/>
      <c r="LFL2" s="17"/>
      <c r="LFM2" s="17"/>
      <c r="LFN2" s="17"/>
      <c r="LFO2" s="17"/>
      <c r="LFP2" s="17"/>
      <c r="LFQ2" s="17"/>
      <c r="LFR2" s="17"/>
      <c r="LFS2" s="17"/>
      <c r="LFT2" s="17"/>
      <c r="LFU2" s="17"/>
      <c r="LFV2" s="17"/>
      <c r="LFW2" s="17"/>
      <c r="LFX2" s="17"/>
      <c r="LFY2" s="17"/>
      <c r="LFZ2" s="17"/>
      <c r="LGA2" s="17"/>
      <c r="LGB2" s="17"/>
      <c r="LGC2" s="17"/>
      <c r="LGD2" s="17"/>
      <c r="LGE2" s="17"/>
      <c r="LGF2" s="17"/>
      <c r="LGG2" s="17"/>
      <c r="LGH2" s="17"/>
      <c r="LGI2" s="17"/>
      <c r="LGJ2" s="17"/>
      <c r="LGK2" s="17"/>
      <c r="LGL2" s="17"/>
      <c r="LGM2" s="17"/>
      <c r="LGN2" s="17"/>
      <c r="LGO2" s="17"/>
      <c r="LGP2" s="17"/>
      <c r="LGQ2" s="17"/>
      <c r="LGR2" s="17"/>
      <c r="LGS2" s="17"/>
      <c r="LGT2" s="17"/>
      <c r="LGU2" s="17"/>
      <c r="LGV2" s="17"/>
      <c r="LGW2" s="17"/>
      <c r="LGX2" s="17"/>
      <c r="LGY2" s="17"/>
      <c r="LGZ2" s="17"/>
      <c r="LHA2" s="17"/>
      <c r="LHB2" s="17"/>
      <c r="LHC2" s="17"/>
      <c r="LHD2" s="17"/>
      <c r="LHE2" s="17"/>
      <c r="LHF2" s="17"/>
      <c r="LHG2" s="17"/>
      <c r="LHH2" s="17"/>
      <c r="LHI2" s="17"/>
      <c r="LHJ2" s="17"/>
      <c r="LHK2" s="17"/>
      <c r="LHL2" s="17"/>
      <c r="LHM2" s="17"/>
      <c r="LHN2" s="17"/>
      <c r="LHO2" s="17"/>
      <c r="LHP2" s="17"/>
      <c r="LHQ2" s="17"/>
      <c r="LHR2" s="17"/>
      <c r="LHS2" s="17"/>
      <c r="LHT2" s="17"/>
      <c r="LHU2" s="17"/>
      <c r="LHV2" s="17"/>
      <c r="LHW2" s="17"/>
      <c r="LHX2" s="17"/>
      <c r="LHY2" s="17"/>
      <c r="LHZ2" s="17"/>
      <c r="LIA2" s="17"/>
      <c r="LIB2" s="17"/>
      <c r="LIC2" s="17"/>
      <c r="LID2" s="17"/>
      <c r="LIE2" s="17"/>
      <c r="LIF2" s="17"/>
      <c r="LIG2" s="17"/>
      <c r="LIH2" s="17"/>
      <c r="LII2" s="17"/>
      <c r="LIJ2" s="17"/>
      <c r="LIK2" s="17"/>
      <c r="LIL2" s="17"/>
      <c r="LIM2" s="17"/>
      <c r="LIN2" s="17"/>
      <c r="LIO2" s="17"/>
      <c r="LIP2" s="17"/>
      <c r="LIQ2" s="17"/>
      <c r="LIR2" s="17"/>
      <c r="LIS2" s="17"/>
      <c r="LIT2" s="17"/>
      <c r="LIU2" s="17"/>
      <c r="LIV2" s="17"/>
      <c r="LIW2" s="17"/>
      <c r="LIX2" s="17"/>
      <c r="LIY2" s="17"/>
      <c r="LIZ2" s="17"/>
      <c r="LJA2" s="17"/>
      <c r="LJB2" s="17"/>
      <c r="LJC2" s="17"/>
      <c r="LJD2" s="17"/>
      <c r="LJE2" s="17"/>
      <c r="LJF2" s="17"/>
      <c r="LJG2" s="17"/>
      <c r="LJH2" s="17"/>
      <c r="LJI2" s="17"/>
      <c r="LJJ2" s="17"/>
      <c r="LJK2" s="17"/>
      <c r="LJL2" s="17"/>
      <c r="LJM2" s="17"/>
      <c r="LJN2" s="17"/>
      <c r="LJO2" s="17"/>
      <c r="LJP2" s="17"/>
      <c r="LJQ2" s="17"/>
      <c r="LJR2" s="17"/>
      <c r="LJS2" s="17"/>
      <c r="LJT2" s="17"/>
      <c r="LJU2" s="17"/>
      <c r="LJV2" s="17"/>
      <c r="LJW2" s="17"/>
      <c r="LJX2" s="17"/>
      <c r="LJY2" s="17"/>
      <c r="LJZ2" s="17"/>
      <c r="LKA2" s="17"/>
      <c r="LKB2" s="17"/>
      <c r="LKC2" s="17"/>
      <c r="LKD2" s="17"/>
      <c r="LKE2" s="17"/>
      <c r="LKF2" s="17"/>
      <c r="LKG2" s="17"/>
      <c r="LKH2" s="17"/>
      <c r="LKI2" s="17"/>
      <c r="LKJ2" s="17"/>
      <c r="LKK2" s="17"/>
      <c r="LKL2" s="17"/>
      <c r="LKM2" s="17"/>
      <c r="LKN2" s="17"/>
      <c r="LKO2" s="17"/>
      <c r="LKP2" s="17"/>
      <c r="LKQ2" s="17"/>
      <c r="LKR2" s="17"/>
      <c r="LKS2" s="17"/>
      <c r="LKT2" s="17"/>
      <c r="LKU2" s="17"/>
      <c r="LKV2" s="17"/>
      <c r="LKW2" s="17"/>
      <c r="LKX2" s="17"/>
      <c r="LKY2" s="17"/>
      <c r="LKZ2" s="17"/>
      <c r="LLA2" s="17"/>
      <c r="LLB2" s="17"/>
      <c r="LLC2" s="17"/>
      <c r="LLD2" s="17"/>
      <c r="LLE2" s="17"/>
      <c r="LLF2" s="17"/>
      <c r="LLG2" s="17"/>
      <c r="LLH2" s="17"/>
      <c r="LLI2" s="17"/>
      <c r="LLJ2" s="17"/>
      <c r="LLK2" s="17"/>
      <c r="LLL2" s="17"/>
      <c r="LLM2" s="17"/>
      <c r="LLN2" s="17"/>
      <c r="LLO2" s="17"/>
      <c r="LLP2" s="17"/>
      <c r="LLQ2" s="17"/>
      <c r="LLR2" s="17"/>
      <c r="LLS2" s="17"/>
      <c r="LLT2" s="17"/>
      <c r="LLU2" s="17"/>
      <c r="LLV2" s="17"/>
      <c r="LLW2" s="17"/>
      <c r="LLX2" s="17"/>
      <c r="LLY2" s="17"/>
      <c r="LLZ2" s="17"/>
      <c r="LMA2" s="17"/>
      <c r="LMB2" s="17"/>
      <c r="LMC2" s="17"/>
      <c r="LMD2" s="17"/>
      <c r="LME2" s="17"/>
      <c r="LMF2" s="17"/>
      <c r="LMG2" s="17"/>
      <c r="LMH2" s="17"/>
      <c r="LMI2" s="17"/>
      <c r="LMJ2" s="17"/>
      <c r="LMK2" s="17"/>
      <c r="LML2" s="17"/>
      <c r="LMM2" s="17"/>
      <c r="LMN2" s="17"/>
      <c r="LMO2" s="17"/>
      <c r="LMP2" s="17"/>
      <c r="LMQ2" s="17"/>
      <c r="LMR2" s="17"/>
      <c r="LMS2" s="17"/>
      <c r="LMT2" s="17"/>
      <c r="LMU2" s="17"/>
      <c r="LMV2" s="17"/>
      <c r="LMW2" s="17"/>
      <c r="LMX2" s="17"/>
      <c r="LMY2" s="17"/>
      <c r="LMZ2" s="17"/>
      <c r="LNA2" s="17"/>
      <c r="LNB2" s="17"/>
      <c r="LNC2" s="17"/>
      <c r="LND2" s="17"/>
      <c r="LNE2" s="17"/>
      <c r="LNF2" s="17"/>
      <c r="LNG2" s="17"/>
      <c r="LNH2" s="17"/>
      <c r="LNI2" s="17"/>
      <c r="LNJ2" s="17"/>
      <c r="LNK2" s="17"/>
      <c r="LNL2" s="17"/>
      <c r="LNM2" s="17"/>
      <c r="LNN2" s="17"/>
      <c r="LNO2" s="17"/>
      <c r="LNP2" s="17"/>
      <c r="LNQ2" s="17"/>
      <c r="LNR2" s="17"/>
      <c r="LNS2" s="17"/>
      <c r="LNT2" s="17"/>
      <c r="LNU2" s="17"/>
      <c r="LNV2" s="17"/>
      <c r="LNW2" s="17"/>
      <c r="LNX2" s="17"/>
      <c r="LNY2" s="17"/>
      <c r="LNZ2" s="17"/>
      <c r="LOA2" s="17"/>
      <c r="LOB2" s="17"/>
      <c r="LOC2" s="17"/>
      <c r="LOD2" s="17"/>
      <c r="LOE2" s="17"/>
      <c r="LOF2" s="17"/>
      <c r="LOG2" s="17"/>
      <c r="LOH2" s="17"/>
      <c r="LOI2" s="17"/>
      <c r="LOJ2" s="17"/>
      <c r="LOK2" s="17"/>
      <c r="LOL2" s="17"/>
      <c r="LOM2" s="17"/>
      <c r="LON2" s="17"/>
      <c r="LOO2" s="17"/>
      <c r="LOP2" s="17"/>
      <c r="LOQ2" s="17"/>
      <c r="LOR2" s="17"/>
      <c r="LOS2" s="17"/>
      <c r="LOT2" s="17"/>
      <c r="LOU2" s="17"/>
      <c r="LOV2" s="17"/>
      <c r="LOW2" s="17"/>
      <c r="LOX2" s="17"/>
      <c r="LOY2" s="17"/>
      <c r="LOZ2" s="17"/>
      <c r="LPA2" s="17"/>
      <c r="LPB2" s="17"/>
      <c r="LPC2" s="17"/>
      <c r="LPD2" s="17"/>
      <c r="LPE2" s="17"/>
      <c r="LPF2" s="17"/>
      <c r="LPG2" s="17"/>
      <c r="LPH2" s="17"/>
      <c r="LPI2" s="17"/>
      <c r="LPJ2" s="17"/>
      <c r="LPK2" s="17"/>
      <c r="LPL2" s="17"/>
      <c r="LPM2" s="17"/>
      <c r="LPN2" s="17"/>
      <c r="LPO2" s="17"/>
      <c r="LPP2" s="17"/>
      <c r="LPQ2" s="17"/>
      <c r="LPR2" s="17"/>
      <c r="LPS2" s="17"/>
      <c r="LPT2" s="17"/>
      <c r="LPU2" s="17"/>
      <c r="LPV2" s="17"/>
      <c r="LPW2" s="17"/>
      <c r="LPX2" s="17"/>
      <c r="LPY2" s="17"/>
      <c r="LPZ2" s="17"/>
      <c r="LQA2" s="17"/>
      <c r="LQB2" s="17"/>
      <c r="LQC2" s="17"/>
      <c r="LQD2" s="17"/>
      <c r="LQE2" s="17"/>
      <c r="LQF2" s="17"/>
      <c r="LQG2" s="17"/>
      <c r="LQH2" s="17"/>
      <c r="LQI2" s="17"/>
      <c r="LQJ2" s="17"/>
      <c r="LQK2" s="17"/>
      <c r="LQL2" s="17"/>
      <c r="LQM2" s="17"/>
      <c r="LQN2" s="17"/>
      <c r="LQO2" s="17"/>
      <c r="LQP2" s="17"/>
      <c r="LQQ2" s="17"/>
      <c r="LQR2" s="17"/>
      <c r="LQS2" s="17"/>
      <c r="LQT2" s="17"/>
      <c r="LQU2" s="17"/>
      <c r="LQV2" s="17"/>
      <c r="LQW2" s="17"/>
      <c r="LQX2" s="17"/>
      <c r="LQY2" s="17"/>
      <c r="LQZ2" s="17"/>
      <c r="LRA2" s="17"/>
      <c r="LRB2" s="17"/>
      <c r="LRC2" s="17"/>
      <c r="LRD2" s="17"/>
      <c r="LRE2" s="17"/>
      <c r="LRF2" s="17"/>
      <c r="LRG2" s="17"/>
      <c r="LRH2" s="17"/>
      <c r="LRI2" s="17"/>
      <c r="LRJ2" s="17"/>
      <c r="LRK2" s="17"/>
      <c r="LRL2" s="17"/>
      <c r="LRM2" s="17"/>
      <c r="LRN2" s="17"/>
      <c r="LRO2" s="17"/>
      <c r="LRP2" s="17"/>
      <c r="LRQ2" s="17"/>
      <c r="LRR2" s="17"/>
      <c r="LRS2" s="17"/>
      <c r="LRT2" s="17"/>
      <c r="LRU2" s="17"/>
      <c r="LRV2" s="17"/>
      <c r="LRW2" s="17"/>
      <c r="LRX2" s="17"/>
      <c r="LRY2" s="17"/>
      <c r="LRZ2" s="17"/>
      <c r="LSA2" s="17"/>
      <c r="LSB2" s="17"/>
      <c r="LSC2" s="17"/>
      <c r="LSD2" s="17"/>
      <c r="LSE2" s="17"/>
      <c r="LSF2" s="17"/>
      <c r="LSG2" s="17"/>
      <c r="LSH2" s="17"/>
      <c r="LSI2" s="17"/>
      <c r="LSJ2" s="17"/>
      <c r="LSK2" s="17"/>
      <c r="LSL2" s="17"/>
      <c r="LSM2" s="17"/>
      <c r="LSN2" s="17"/>
      <c r="LSO2" s="17"/>
      <c r="LSP2" s="17"/>
      <c r="LSQ2" s="17"/>
      <c r="LSR2" s="17"/>
      <c r="LSS2" s="17"/>
      <c r="LST2" s="17"/>
      <c r="LSU2" s="17"/>
      <c r="LSV2" s="17"/>
      <c r="LSW2" s="17"/>
      <c r="LSX2" s="17"/>
      <c r="LSY2" s="17"/>
      <c r="LSZ2" s="17"/>
      <c r="LTA2" s="17"/>
      <c r="LTB2" s="17"/>
      <c r="LTC2" s="17"/>
      <c r="LTD2" s="17"/>
      <c r="LTE2" s="17"/>
      <c r="LTF2" s="17"/>
      <c r="LTG2" s="17"/>
      <c r="LTH2" s="17"/>
      <c r="LTI2" s="17"/>
      <c r="LTJ2" s="17"/>
      <c r="LTK2" s="17"/>
      <c r="LTL2" s="17"/>
      <c r="LTM2" s="17"/>
      <c r="LTN2" s="17"/>
      <c r="LTO2" s="17"/>
      <c r="LTP2" s="17"/>
      <c r="LTQ2" s="17"/>
      <c r="LTR2" s="17"/>
      <c r="LTS2" s="17"/>
      <c r="LTT2" s="17"/>
      <c r="LTU2" s="17"/>
      <c r="LTV2" s="17"/>
      <c r="LTW2" s="17"/>
      <c r="LTX2" s="17"/>
      <c r="LTY2" s="17"/>
      <c r="LTZ2" s="17"/>
      <c r="LUA2" s="17"/>
      <c r="LUB2" s="17"/>
      <c r="LUC2" s="17"/>
      <c r="LUD2" s="17"/>
      <c r="LUE2" s="17"/>
      <c r="LUF2" s="17"/>
      <c r="LUG2" s="17"/>
      <c r="LUH2" s="17"/>
      <c r="LUI2" s="17"/>
      <c r="LUJ2" s="17"/>
      <c r="LUK2" s="17"/>
      <c r="LUL2" s="17"/>
      <c r="LUM2" s="17"/>
      <c r="LUN2" s="17"/>
      <c r="LUO2" s="17"/>
      <c r="LUP2" s="17"/>
      <c r="LUQ2" s="17"/>
      <c r="LUR2" s="17"/>
      <c r="LUS2" s="17"/>
      <c r="LUT2" s="17"/>
      <c r="LUU2" s="17"/>
      <c r="LUV2" s="17"/>
      <c r="LUW2" s="17"/>
      <c r="LUX2" s="17"/>
      <c r="LUY2" s="17"/>
      <c r="LUZ2" s="17"/>
      <c r="LVA2" s="17"/>
      <c r="LVB2" s="17"/>
      <c r="LVC2" s="17"/>
      <c r="LVD2" s="17"/>
      <c r="LVE2" s="17"/>
      <c r="LVF2" s="17"/>
      <c r="LVG2" s="17"/>
      <c r="LVH2" s="17"/>
      <c r="LVI2" s="17"/>
      <c r="LVJ2" s="17"/>
      <c r="LVK2" s="17"/>
      <c r="LVL2" s="17"/>
      <c r="LVM2" s="17"/>
      <c r="LVN2" s="17"/>
      <c r="LVO2" s="17"/>
      <c r="LVP2" s="17"/>
      <c r="LVQ2" s="17"/>
      <c r="LVR2" s="17"/>
      <c r="LVS2" s="17"/>
      <c r="LVT2" s="17"/>
      <c r="LVU2" s="17"/>
      <c r="LVV2" s="17"/>
      <c r="LVW2" s="17"/>
      <c r="LVX2" s="17"/>
      <c r="LVY2" s="17"/>
      <c r="LVZ2" s="17"/>
      <c r="LWA2" s="17"/>
      <c r="LWB2" s="17"/>
      <c r="LWC2" s="17"/>
      <c r="LWD2" s="17"/>
      <c r="LWE2" s="17"/>
      <c r="LWF2" s="17"/>
      <c r="LWG2" s="17"/>
      <c r="LWH2" s="17"/>
      <c r="LWI2" s="17"/>
      <c r="LWJ2" s="17"/>
      <c r="LWK2" s="17"/>
      <c r="LWL2" s="17"/>
      <c r="LWM2" s="17"/>
      <c r="LWN2" s="17"/>
      <c r="LWO2" s="17"/>
      <c r="LWP2" s="17"/>
      <c r="LWQ2" s="17"/>
      <c r="LWR2" s="17"/>
      <c r="LWS2" s="17"/>
      <c r="LWT2" s="17"/>
      <c r="LWU2" s="17"/>
      <c r="LWV2" s="17"/>
      <c r="LWW2" s="17"/>
      <c r="LWX2" s="17"/>
      <c r="LWY2" s="17"/>
      <c r="LWZ2" s="17"/>
      <c r="LXA2" s="17"/>
      <c r="LXB2" s="17"/>
      <c r="LXC2" s="17"/>
      <c r="LXD2" s="17"/>
      <c r="LXE2" s="17"/>
      <c r="LXF2" s="17"/>
      <c r="LXG2" s="17"/>
      <c r="LXH2" s="17"/>
      <c r="LXI2" s="17"/>
      <c r="LXJ2" s="17"/>
      <c r="LXK2" s="17"/>
      <c r="LXL2" s="17"/>
      <c r="LXM2" s="17"/>
      <c r="LXN2" s="17"/>
      <c r="LXO2" s="17"/>
      <c r="LXP2" s="17"/>
      <c r="LXQ2" s="17"/>
      <c r="LXR2" s="17"/>
      <c r="LXS2" s="17"/>
      <c r="LXT2" s="17"/>
      <c r="LXU2" s="17"/>
      <c r="LXV2" s="17"/>
      <c r="LXW2" s="17"/>
      <c r="LXX2" s="17"/>
      <c r="LXY2" s="17"/>
      <c r="LXZ2" s="17"/>
      <c r="LYA2" s="17"/>
      <c r="LYB2" s="17"/>
      <c r="LYC2" s="17"/>
      <c r="LYD2" s="17"/>
      <c r="LYE2" s="17"/>
      <c r="LYF2" s="17"/>
      <c r="LYG2" s="17"/>
      <c r="LYH2" s="17"/>
      <c r="LYI2" s="17"/>
      <c r="LYJ2" s="17"/>
      <c r="LYK2" s="17"/>
      <c r="LYL2" s="17"/>
      <c r="LYM2" s="17"/>
      <c r="LYN2" s="17"/>
      <c r="LYO2" s="17"/>
      <c r="LYP2" s="17"/>
      <c r="LYQ2" s="17"/>
      <c r="LYR2" s="17"/>
      <c r="LYS2" s="17"/>
      <c r="LYT2" s="17"/>
      <c r="LYU2" s="17"/>
      <c r="LYV2" s="17"/>
      <c r="LYW2" s="17"/>
      <c r="LYX2" s="17"/>
      <c r="LYY2" s="17"/>
      <c r="LYZ2" s="17"/>
      <c r="LZA2" s="17"/>
      <c r="LZB2" s="17"/>
      <c r="LZC2" s="17"/>
      <c r="LZD2" s="17"/>
      <c r="LZE2" s="17"/>
      <c r="LZF2" s="17"/>
      <c r="LZG2" s="17"/>
      <c r="LZH2" s="17"/>
      <c r="LZI2" s="17"/>
      <c r="LZJ2" s="17"/>
      <c r="LZK2" s="17"/>
      <c r="LZL2" s="17"/>
      <c r="LZM2" s="17"/>
      <c r="LZN2" s="17"/>
      <c r="LZO2" s="17"/>
      <c r="LZP2" s="17"/>
      <c r="LZQ2" s="17"/>
      <c r="LZR2" s="17"/>
      <c r="LZS2" s="17"/>
      <c r="LZT2" s="17"/>
      <c r="LZU2" s="17"/>
      <c r="LZV2" s="17"/>
      <c r="LZW2" s="17"/>
      <c r="LZX2" s="17"/>
      <c r="LZY2" s="17"/>
      <c r="LZZ2" s="17"/>
      <c r="MAA2" s="17"/>
      <c r="MAB2" s="17"/>
      <c r="MAC2" s="17"/>
      <c r="MAD2" s="17"/>
      <c r="MAE2" s="17"/>
      <c r="MAF2" s="17"/>
      <c r="MAG2" s="17"/>
      <c r="MAH2" s="17"/>
      <c r="MAI2" s="17"/>
      <c r="MAJ2" s="17"/>
      <c r="MAK2" s="17"/>
      <c r="MAL2" s="17"/>
      <c r="MAM2" s="17"/>
      <c r="MAN2" s="17"/>
      <c r="MAO2" s="17"/>
      <c r="MAP2" s="17"/>
      <c r="MAQ2" s="17"/>
      <c r="MAR2" s="17"/>
      <c r="MAS2" s="17"/>
      <c r="MAT2" s="17"/>
      <c r="MAU2" s="17"/>
      <c r="MAV2" s="17"/>
      <c r="MAW2" s="17"/>
      <c r="MAX2" s="17"/>
      <c r="MAY2" s="17"/>
      <c r="MAZ2" s="17"/>
      <c r="MBA2" s="17"/>
      <c r="MBB2" s="17"/>
      <c r="MBC2" s="17"/>
      <c r="MBD2" s="17"/>
      <c r="MBE2" s="17"/>
      <c r="MBF2" s="17"/>
      <c r="MBG2" s="17"/>
      <c r="MBH2" s="17"/>
      <c r="MBI2" s="17"/>
      <c r="MBJ2" s="17"/>
      <c r="MBK2" s="17"/>
      <c r="MBL2" s="17"/>
      <c r="MBM2" s="17"/>
      <c r="MBN2" s="17"/>
      <c r="MBO2" s="17"/>
      <c r="MBP2" s="17"/>
      <c r="MBQ2" s="17"/>
      <c r="MBR2" s="17"/>
      <c r="MBS2" s="17"/>
      <c r="MBT2" s="17"/>
      <c r="MBU2" s="17"/>
      <c r="MBV2" s="17"/>
      <c r="MBW2" s="17"/>
      <c r="MBX2" s="17"/>
      <c r="MBY2" s="17"/>
      <c r="MBZ2" s="17"/>
      <c r="MCA2" s="17"/>
      <c r="MCB2" s="17"/>
      <c r="MCC2" s="17"/>
      <c r="MCD2" s="17"/>
      <c r="MCE2" s="17"/>
      <c r="MCF2" s="17"/>
      <c r="MCG2" s="17"/>
      <c r="MCH2" s="17"/>
      <c r="MCI2" s="17"/>
      <c r="MCJ2" s="17"/>
      <c r="MCK2" s="17"/>
      <c r="MCL2" s="17"/>
      <c r="MCM2" s="17"/>
      <c r="MCN2" s="17"/>
      <c r="MCO2" s="17"/>
      <c r="MCP2" s="17"/>
      <c r="MCQ2" s="17"/>
      <c r="MCR2" s="17"/>
      <c r="MCS2" s="17"/>
      <c r="MCT2" s="17"/>
      <c r="MCU2" s="17"/>
      <c r="MCV2" s="17"/>
      <c r="MCW2" s="17"/>
      <c r="MCX2" s="17"/>
      <c r="MCY2" s="17"/>
      <c r="MCZ2" s="17"/>
      <c r="MDA2" s="17"/>
      <c r="MDB2" s="17"/>
      <c r="MDC2" s="17"/>
      <c r="MDD2" s="17"/>
      <c r="MDE2" s="17"/>
      <c r="MDF2" s="17"/>
      <c r="MDG2" s="17"/>
      <c r="MDH2" s="17"/>
      <c r="MDI2" s="17"/>
      <c r="MDJ2" s="17"/>
      <c r="MDK2" s="17"/>
      <c r="MDL2" s="17"/>
      <c r="MDM2" s="17"/>
      <c r="MDN2" s="17"/>
      <c r="MDO2" s="17"/>
      <c r="MDP2" s="17"/>
      <c r="MDQ2" s="17"/>
      <c r="MDR2" s="17"/>
      <c r="MDS2" s="17"/>
      <c r="MDT2" s="17"/>
      <c r="MDU2" s="17"/>
      <c r="MDV2" s="17"/>
      <c r="MDW2" s="17"/>
      <c r="MDX2" s="17"/>
      <c r="MDY2" s="17"/>
      <c r="MDZ2" s="17"/>
      <c r="MEA2" s="17"/>
      <c r="MEB2" s="17"/>
      <c r="MEC2" s="17"/>
      <c r="MED2" s="17"/>
      <c r="MEE2" s="17"/>
      <c r="MEF2" s="17"/>
      <c r="MEG2" s="17"/>
      <c r="MEH2" s="17"/>
      <c r="MEI2" s="17"/>
      <c r="MEJ2" s="17"/>
      <c r="MEK2" s="17"/>
      <c r="MEL2" s="17"/>
      <c r="MEM2" s="17"/>
      <c r="MEN2" s="17"/>
      <c r="MEO2" s="17"/>
      <c r="MEP2" s="17"/>
      <c r="MEQ2" s="17"/>
      <c r="MER2" s="17"/>
      <c r="MES2" s="17"/>
      <c r="MET2" s="17"/>
      <c r="MEU2" s="17"/>
      <c r="MEV2" s="17"/>
      <c r="MEW2" s="17"/>
      <c r="MEX2" s="17"/>
      <c r="MEY2" s="17"/>
      <c r="MEZ2" s="17"/>
      <c r="MFA2" s="17"/>
      <c r="MFB2" s="17"/>
      <c r="MFC2" s="17"/>
      <c r="MFD2" s="17"/>
      <c r="MFE2" s="17"/>
      <c r="MFF2" s="17"/>
      <c r="MFG2" s="17"/>
      <c r="MFH2" s="17"/>
      <c r="MFI2" s="17"/>
      <c r="MFJ2" s="17"/>
      <c r="MFK2" s="17"/>
      <c r="MFL2" s="17"/>
      <c r="MFM2" s="17"/>
      <c r="MFN2" s="17"/>
      <c r="MFO2" s="17"/>
      <c r="MFP2" s="17"/>
      <c r="MFQ2" s="17"/>
      <c r="MFR2" s="17"/>
      <c r="MFS2" s="17"/>
      <c r="MFT2" s="17"/>
      <c r="MFU2" s="17"/>
      <c r="MFV2" s="17"/>
      <c r="MFW2" s="17"/>
      <c r="MFX2" s="17"/>
      <c r="MFY2" s="17"/>
      <c r="MFZ2" s="17"/>
      <c r="MGA2" s="17"/>
      <c r="MGB2" s="17"/>
      <c r="MGC2" s="17"/>
      <c r="MGD2" s="17"/>
      <c r="MGE2" s="17"/>
      <c r="MGF2" s="17"/>
      <c r="MGG2" s="17"/>
      <c r="MGH2" s="17"/>
      <c r="MGI2" s="17"/>
      <c r="MGJ2" s="17"/>
      <c r="MGK2" s="17"/>
      <c r="MGL2" s="17"/>
      <c r="MGM2" s="17"/>
      <c r="MGN2" s="17"/>
      <c r="MGO2" s="17"/>
      <c r="MGP2" s="17"/>
      <c r="MGQ2" s="17"/>
      <c r="MGR2" s="17"/>
      <c r="MGS2" s="17"/>
      <c r="MGT2" s="17"/>
      <c r="MGU2" s="17"/>
      <c r="MGV2" s="17"/>
      <c r="MGW2" s="17"/>
      <c r="MGX2" s="17"/>
      <c r="MGY2" s="17"/>
      <c r="MGZ2" s="17"/>
      <c r="MHA2" s="17"/>
      <c r="MHB2" s="17"/>
      <c r="MHC2" s="17"/>
      <c r="MHD2" s="17"/>
      <c r="MHE2" s="17"/>
      <c r="MHF2" s="17"/>
      <c r="MHG2" s="17"/>
      <c r="MHH2" s="17"/>
      <c r="MHI2" s="17"/>
      <c r="MHJ2" s="17"/>
      <c r="MHK2" s="17"/>
      <c r="MHL2" s="17"/>
      <c r="MHM2" s="17"/>
      <c r="MHN2" s="17"/>
      <c r="MHO2" s="17"/>
      <c r="MHP2" s="17"/>
      <c r="MHQ2" s="17"/>
      <c r="MHR2" s="17"/>
      <c r="MHS2" s="17"/>
      <c r="MHT2" s="17"/>
      <c r="MHU2" s="17"/>
      <c r="MHV2" s="17"/>
      <c r="MHW2" s="17"/>
      <c r="MHX2" s="17"/>
      <c r="MHY2" s="17"/>
      <c r="MHZ2" s="17"/>
      <c r="MIA2" s="17"/>
      <c r="MIB2" s="17"/>
      <c r="MIC2" s="17"/>
      <c r="MID2" s="17"/>
      <c r="MIE2" s="17"/>
      <c r="MIF2" s="17"/>
      <c r="MIG2" s="17"/>
      <c r="MIH2" s="17"/>
      <c r="MII2" s="17"/>
      <c r="MIJ2" s="17"/>
      <c r="MIK2" s="17"/>
      <c r="MIL2" s="17"/>
      <c r="MIM2" s="17"/>
      <c r="MIN2" s="17"/>
      <c r="MIO2" s="17"/>
      <c r="MIP2" s="17"/>
      <c r="MIQ2" s="17"/>
      <c r="MIR2" s="17"/>
      <c r="MIS2" s="17"/>
      <c r="MIT2" s="17"/>
      <c r="MIU2" s="17"/>
      <c r="MIV2" s="17"/>
      <c r="MIW2" s="17"/>
      <c r="MIX2" s="17"/>
      <c r="MIY2" s="17"/>
      <c r="MIZ2" s="17"/>
      <c r="MJA2" s="17"/>
      <c r="MJB2" s="17"/>
      <c r="MJC2" s="17"/>
      <c r="MJD2" s="17"/>
      <c r="MJE2" s="17"/>
      <c r="MJF2" s="17"/>
      <c r="MJG2" s="17"/>
      <c r="MJH2" s="17"/>
      <c r="MJI2" s="17"/>
      <c r="MJJ2" s="17"/>
      <c r="MJK2" s="17"/>
      <c r="MJL2" s="17"/>
      <c r="MJM2" s="17"/>
      <c r="MJN2" s="17"/>
      <c r="MJO2" s="17"/>
      <c r="MJP2" s="17"/>
      <c r="MJQ2" s="17"/>
      <c r="MJR2" s="17"/>
      <c r="MJS2" s="17"/>
      <c r="MJT2" s="17"/>
      <c r="MJU2" s="17"/>
      <c r="MJV2" s="17"/>
      <c r="MJW2" s="17"/>
      <c r="MJX2" s="17"/>
      <c r="MJY2" s="17"/>
      <c r="MJZ2" s="17"/>
      <c r="MKA2" s="17"/>
      <c r="MKB2" s="17"/>
      <c r="MKC2" s="17"/>
      <c r="MKD2" s="17"/>
      <c r="MKE2" s="17"/>
      <c r="MKF2" s="17"/>
      <c r="MKG2" s="17"/>
      <c r="MKH2" s="17"/>
      <c r="MKI2" s="17"/>
      <c r="MKJ2" s="17"/>
      <c r="MKK2" s="17"/>
      <c r="MKL2" s="17"/>
      <c r="MKM2" s="17"/>
      <c r="MKN2" s="17"/>
      <c r="MKO2" s="17"/>
      <c r="MKP2" s="17"/>
      <c r="MKQ2" s="17"/>
      <c r="MKR2" s="17"/>
      <c r="MKS2" s="17"/>
      <c r="MKT2" s="17"/>
      <c r="MKU2" s="17"/>
      <c r="MKV2" s="17"/>
      <c r="MKW2" s="17"/>
      <c r="MKX2" s="17"/>
      <c r="MKY2" s="17"/>
      <c r="MKZ2" s="17"/>
      <c r="MLA2" s="17"/>
      <c r="MLB2" s="17"/>
      <c r="MLC2" s="17"/>
      <c r="MLD2" s="17"/>
      <c r="MLE2" s="17"/>
      <c r="MLF2" s="17"/>
      <c r="MLG2" s="17"/>
      <c r="MLH2" s="17"/>
      <c r="MLI2" s="17"/>
      <c r="MLJ2" s="17"/>
      <c r="MLK2" s="17"/>
      <c r="MLL2" s="17"/>
      <c r="MLM2" s="17"/>
      <c r="MLN2" s="17"/>
      <c r="MLO2" s="17"/>
      <c r="MLP2" s="17"/>
      <c r="MLQ2" s="17"/>
      <c r="MLR2" s="17"/>
      <c r="MLS2" s="17"/>
      <c r="MLT2" s="17"/>
      <c r="MLU2" s="17"/>
      <c r="MLV2" s="17"/>
      <c r="MLW2" s="17"/>
      <c r="MLX2" s="17"/>
      <c r="MLY2" s="17"/>
      <c r="MLZ2" s="17"/>
      <c r="MMA2" s="17"/>
      <c r="MMB2" s="17"/>
      <c r="MMC2" s="17"/>
      <c r="MMD2" s="17"/>
      <c r="MME2" s="17"/>
      <c r="MMF2" s="17"/>
      <c r="MMG2" s="17"/>
      <c r="MMH2" s="17"/>
      <c r="MMI2" s="17"/>
      <c r="MMJ2" s="17"/>
      <c r="MMK2" s="17"/>
      <c r="MML2" s="17"/>
      <c r="MMM2" s="17"/>
      <c r="MMN2" s="17"/>
      <c r="MMO2" s="17"/>
      <c r="MMP2" s="17"/>
      <c r="MMQ2" s="17"/>
      <c r="MMR2" s="17"/>
      <c r="MMS2" s="17"/>
      <c r="MMT2" s="17"/>
      <c r="MMU2" s="17"/>
      <c r="MMV2" s="17"/>
      <c r="MMW2" s="17"/>
      <c r="MMX2" s="17"/>
      <c r="MMY2" s="17"/>
      <c r="MMZ2" s="17"/>
      <c r="MNA2" s="17"/>
      <c r="MNB2" s="17"/>
      <c r="MNC2" s="17"/>
      <c r="MND2" s="17"/>
      <c r="MNE2" s="17"/>
      <c r="MNF2" s="17"/>
      <c r="MNG2" s="17"/>
      <c r="MNH2" s="17"/>
      <c r="MNI2" s="17"/>
      <c r="MNJ2" s="17"/>
      <c r="MNK2" s="17"/>
      <c r="MNL2" s="17"/>
      <c r="MNM2" s="17"/>
      <c r="MNN2" s="17"/>
      <c r="MNO2" s="17"/>
      <c r="MNP2" s="17"/>
      <c r="MNQ2" s="17"/>
      <c r="MNR2" s="17"/>
      <c r="MNS2" s="17"/>
      <c r="MNT2" s="17"/>
      <c r="MNU2" s="17"/>
      <c r="MNV2" s="17"/>
      <c r="MNW2" s="17"/>
      <c r="MNX2" s="17"/>
      <c r="MNY2" s="17"/>
      <c r="MNZ2" s="17"/>
      <c r="MOA2" s="17"/>
      <c r="MOB2" s="17"/>
      <c r="MOC2" s="17"/>
      <c r="MOD2" s="17"/>
      <c r="MOE2" s="17"/>
      <c r="MOF2" s="17"/>
      <c r="MOG2" s="17"/>
      <c r="MOH2" s="17"/>
      <c r="MOI2" s="17"/>
      <c r="MOJ2" s="17"/>
      <c r="MOK2" s="17"/>
      <c r="MOL2" s="17"/>
      <c r="MOM2" s="17"/>
      <c r="MON2" s="17"/>
      <c r="MOO2" s="17"/>
      <c r="MOP2" s="17"/>
      <c r="MOQ2" s="17"/>
      <c r="MOR2" s="17"/>
      <c r="MOS2" s="17"/>
      <c r="MOT2" s="17"/>
      <c r="MOU2" s="17"/>
      <c r="MOV2" s="17"/>
      <c r="MOW2" s="17"/>
      <c r="MOX2" s="17"/>
      <c r="MOY2" s="17"/>
      <c r="MOZ2" s="17"/>
      <c r="MPA2" s="17"/>
      <c r="MPB2" s="17"/>
      <c r="MPC2" s="17"/>
      <c r="MPD2" s="17"/>
      <c r="MPE2" s="17"/>
      <c r="MPF2" s="17"/>
      <c r="MPG2" s="17"/>
      <c r="MPH2" s="17"/>
      <c r="MPI2" s="17"/>
      <c r="MPJ2" s="17"/>
      <c r="MPK2" s="17"/>
      <c r="MPL2" s="17"/>
      <c r="MPM2" s="17"/>
      <c r="MPN2" s="17"/>
      <c r="MPO2" s="17"/>
      <c r="MPP2" s="17"/>
      <c r="MPQ2" s="17"/>
      <c r="MPR2" s="17"/>
      <c r="MPS2" s="17"/>
      <c r="MPT2" s="17"/>
      <c r="MPU2" s="17"/>
      <c r="MPV2" s="17"/>
      <c r="MPW2" s="17"/>
      <c r="MPX2" s="17"/>
      <c r="MPY2" s="17"/>
      <c r="MPZ2" s="17"/>
      <c r="MQA2" s="17"/>
      <c r="MQB2" s="17"/>
      <c r="MQC2" s="17"/>
      <c r="MQD2" s="17"/>
      <c r="MQE2" s="17"/>
      <c r="MQF2" s="17"/>
      <c r="MQG2" s="17"/>
      <c r="MQH2" s="17"/>
      <c r="MQI2" s="17"/>
      <c r="MQJ2" s="17"/>
      <c r="MQK2" s="17"/>
      <c r="MQL2" s="17"/>
      <c r="MQM2" s="17"/>
      <c r="MQN2" s="17"/>
      <c r="MQO2" s="17"/>
      <c r="MQP2" s="17"/>
      <c r="MQQ2" s="17"/>
      <c r="MQR2" s="17"/>
      <c r="MQS2" s="17"/>
      <c r="MQT2" s="17"/>
      <c r="MQU2" s="17"/>
      <c r="MQV2" s="17"/>
      <c r="MQW2" s="17"/>
      <c r="MQX2" s="17"/>
      <c r="MQY2" s="17"/>
      <c r="MQZ2" s="17"/>
      <c r="MRA2" s="17"/>
      <c r="MRB2" s="17"/>
      <c r="MRC2" s="17"/>
      <c r="MRD2" s="17"/>
      <c r="MRE2" s="17"/>
      <c r="MRF2" s="17"/>
      <c r="MRG2" s="17"/>
      <c r="MRH2" s="17"/>
      <c r="MRI2" s="17"/>
      <c r="MRJ2" s="17"/>
      <c r="MRK2" s="17"/>
      <c r="MRL2" s="17"/>
      <c r="MRM2" s="17"/>
      <c r="MRN2" s="17"/>
      <c r="MRO2" s="17"/>
      <c r="MRP2" s="17"/>
      <c r="MRQ2" s="17"/>
      <c r="MRR2" s="17"/>
      <c r="MRS2" s="17"/>
      <c r="MRT2" s="17"/>
      <c r="MRU2" s="17"/>
      <c r="MRV2" s="17"/>
      <c r="MRW2" s="17"/>
      <c r="MRX2" s="17"/>
      <c r="MRY2" s="17"/>
      <c r="MRZ2" s="17"/>
      <c r="MSA2" s="17"/>
      <c r="MSB2" s="17"/>
      <c r="MSC2" s="17"/>
      <c r="MSD2" s="17"/>
      <c r="MSE2" s="17"/>
      <c r="MSF2" s="17"/>
      <c r="MSG2" s="17"/>
      <c r="MSH2" s="17"/>
      <c r="MSI2" s="17"/>
      <c r="MSJ2" s="17"/>
      <c r="MSK2" s="17"/>
      <c r="MSL2" s="17"/>
      <c r="MSM2" s="17"/>
      <c r="MSN2" s="17"/>
      <c r="MSO2" s="17"/>
      <c r="MSP2" s="17"/>
      <c r="MSQ2" s="17"/>
      <c r="MSR2" s="17"/>
      <c r="MSS2" s="17"/>
      <c r="MST2" s="17"/>
      <c r="MSU2" s="17"/>
      <c r="MSV2" s="17"/>
      <c r="MSW2" s="17"/>
      <c r="MSX2" s="17"/>
      <c r="MSY2" s="17"/>
      <c r="MSZ2" s="17"/>
      <c r="MTA2" s="17"/>
      <c r="MTB2" s="17"/>
      <c r="MTC2" s="17"/>
      <c r="MTD2" s="17"/>
      <c r="MTE2" s="17"/>
      <c r="MTF2" s="17"/>
      <c r="MTG2" s="17"/>
      <c r="MTH2" s="17"/>
      <c r="MTI2" s="17"/>
      <c r="MTJ2" s="17"/>
      <c r="MTK2" s="17"/>
      <c r="MTL2" s="17"/>
      <c r="MTM2" s="17"/>
      <c r="MTN2" s="17"/>
      <c r="MTO2" s="17"/>
      <c r="MTP2" s="17"/>
      <c r="MTQ2" s="17"/>
      <c r="MTR2" s="17"/>
      <c r="MTS2" s="17"/>
      <c r="MTT2" s="17"/>
      <c r="MTU2" s="17"/>
      <c r="MTV2" s="17"/>
      <c r="MTW2" s="17"/>
      <c r="MTX2" s="17"/>
      <c r="MTY2" s="17"/>
      <c r="MTZ2" s="17"/>
      <c r="MUA2" s="17"/>
      <c r="MUB2" s="17"/>
      <c r="MUC2" s="17"/>
      <c r="MUD2" s="17"/>
      <c r="MUE2" s="17"/>
      <c r="MUF2" s="17"/>
      <c r="MUG2" s="17"/>
      <c r="MUH2" s="17"/>
      <c r="MUI2" s="17"/>
      <c r="MUJ2" s="17"/>
      <c r="MUK2" s="17"/>
      <c r="MUL2" s="17"/>
      <c r="MUM2" s="17"/>
      <c r="MUN2" s="17"/>
      <c r="MUO2" s="17"/>
      <c r="MUP2" s="17"/>
      <c r="MUQ2" s="17"/>
      <c r="MUR2" s="17"/>
      <c r="MUS2" s="17"/>
      <c r="MUT2" s="17"/>
      <c r="MUU2" s="17"/>
      <c r="MUV2" s="17"/>
      <c r="MUW2" s="17"/>
      <c r="MUX2" s="17"/>
      <c r="MUY2" s="17"/>
      <c r="MUZ2" s="17"/>
      <c r="MVA2" s="17"/>
      <c r="MVB2" s="17"/>
      <c r="MVC2" s="17"/>
      <c r="MVD2" s="17"/>
      <c r="MVE2" s="17"/>
      <c r="MVF2" s="17"/>
      <c r="MVG2" s="17"/>
      <c r="MVH2" s="17"/>
      <c r="MVI2" s="17"/>
      <c r="MVJ2" s="17"/>
      <c r="MVK2" s="17"/>
      <c r="MVL2" s="17"/>
      <c r="MVM2" s="17"/>
      <c r="MVN2" s="17"/>
      <c r="MVO2" s="17"/>
      <c r="MVP2" s="17"/>
      <c r="MVQ2" s="17"/>
      <c r="MVR2" s="17"/>
      <c r="MVS2" s="17"/>
      <c r="MVT2" s="17"/>
      <c r="MVU2" s="17"/>
      <c r="MVV2" s="17"/>
      <c r="MVW2" s="17"/>
      <c r="MVX2" s="17"/>
      <c r="MVY2" s="17"/>
      <c r="MVZ2" s="17"/>
      <c r="MWA2" s="17"/>
      <c r="MWB2" s="17"/>
      <c r="MWC2" s="17"/>
      <c r="MWD2" s="17"/>
      <c r="MWE2" s="17"/>
      <c r="MWF2" s="17"/>
      <c r="MWG2" s="17"/>
      <c r="MWH2" s="17"/>
      <c r="MWI2" s="17"/>
      <c r="MWJ2" s="17"/>
      <c r="MWK2" s="17"/>
      <c r="MWL2" s="17"/>
      <c r="MWM2" s="17"/>
      <c r="MWN2" s="17"/>
      <c r="MWO2" s="17"/>
      <c r="MWP2" s="17"/>
      <c r="MWQ2" s="17"/>
      <c r="MWR2" s="17"/>
      <c r="MWS2" s="17"/>
      <c r="MWT2" s="17"/>
      <c r="MWU2" s="17"/>
      <c r="MWV2" s="17"/>
      <c r="MWW2" s="17"/>
      <c r="MWX2" s="17"/>
      <c r="MWY2" s="17"/>
      <c r="MWZ2" s="17"/>
      <c r="MXA2" s="17"/>
      <c r="MXB2" s="17"/>
      <c r="MXC2" s="17"/>
      <c r="MXD2" s="17"/>
      <c r="MXE2" s="17"/>
      <c r="MXF2" s="17"/>
      <c r="MXG2" s="17"/>
      <c r="MXH2" s="17"/>
      <c r="MXI2" s="17"/>
      <c r="MXJ2" s="17"/>
      <c r="MXK2" s="17"/>
      <c r="MXL2" s="17"/>
      <c r="MXM2" s="17"/>
      <c r="MXN2" s="17"/>
      <c r="MXO2" s="17"/>
      <c r="MXP2" s="17"/>
      <c r="MXQ2" s="17"/>
      <c r="MXR2" s="17"/>
      <c r="MXS2" s="17"/>
      <c r="MXT2" s="17"/>
      <c r="MXU2" s="17"/>
      <c r="MXV2" s="17"/>
      <c r="MXW2" s="17"/>
      <c r="MXX2" s="17"/>
      <c r="MXY2" s="17"/>
      <c r="MXZ2" s="17"/>
      <c r="MYA2" s="17"/>
      <c r="MYB2" s="17"/>
      <c r="MYC2" s="17"/>
      <c r="MYD2" s="17"/>
      <c r="MYE2" s="17"/>
      <c r="MYF2" s="17"/>
      <c r="MYG2" s="17"/>
      <c r="MYH2" s="17"/>
      <c r="MYI2" s="17"/>
      <c r="MYJ2" s="17"/>
      <c r="MYK2" s="17"/>
      <c r="MYL2" s="17"/>
      <c r="MYM2" s="17"/>
      <c r="MYN2" s="17"/>
      <c r="MYO2" s="17"/>
      <c r="MYP2" s="17"/>
      <c r="MYQ2" s="17"/>
      <c r="MYR2" s="17"/>
      <c r="MYS2" s="17"/>
      <c r="MYT2" s="17"/>
      <c r="MYU2" s="17"/>
      <c r="MYV2" s="17"/>
      <c r="MYW2" s="17"/>
      <c r="MYX2" s="17"/>
      <c r="MYY2" s="17"/>
      <c r="MYZ2" s="17"/>
      <c r="MZA2" s="17"/>
      <c r="MZB2" s="17"/>
      <c r="MZC2" s="17"/>
      <c r="MZD2" s="17"/>
      <c r="MZE2" s="17"/>
      <c r="MZF2" s="17"/>
      <c r="MZG2" s="17"/>
      <c r="MZH2" s="17"/>
      <c r="MZI2" s="17"/>
      <c r="MZJ2" s="17"/>
      <c r="MZK2" s="17"/>
      <c r="MZL2" s="17"/>
      <c r="MZM2" s="17"/>
      <c r="MZN2" s="17"/>
      <c r="MZO2" s="17"/>
      <c r="MZP2" s="17"/>
      <c r="MZQ2" s="17"/>
      <c r="MZR2" s="17"/>
      <c r="MZS2" s="17"/>
      <c r="MZT2" s="17"/>
      <c r="MZU2" s="17"/>
      <c r="MZV2" s="17"/>
      <c r="MZW2" s="17"/>
      <c r="MZX2" s="17"/>
      <c r="MZY2" s="17"/>
      <c r="MZZ2" s="17"/>
      <c r="NAA2" s="17"/>
      <c r="NAB2" s="17"/>
      <c r="NAC2" s="17"/>
      <c r="NAD2" s="17"/>
      <c r="NAE2" s="17"/>
      <c r="NAF2" s="17"/>
      <c r="NAG2" s="17"/>
      <c r="NAH2" s="17"/>
      <c r="NAI2" s="17"/>
      <c r="NAJ2" s="17"/>
      <c r="NAK2" s="17"/>
      <c r="NAL2" s="17"/>
      <c r="NAM2" s="17"/>
      <c r="NAN2" s="17"/>
      <c r="NAO2" s="17"/>
      <c r="NAP2" s="17"/>
      <c r="NAQ2" s="17"/>
      <c r="NAR2" s="17"/>
      <c r="NAS2" s="17"/>
      <c r="NAT2" s="17"/>
      <c r="NAU2" s="17"/>
      <c r="NAV2" s="17"/>
      <c r="NAW2" s="17"/>
      <c r="NAX2" s="17"/>
      <c r="NAY2" s="17"/>
      <c r="NAZ2" s="17"/>
      <c r="NBA2" s="17"/>
      <c r="NBB2" s="17"/>
      <c r="NBC2" s="17"/>
      <c r="NBD2" s="17"/>
      <c r="NBE2" s="17"/>
      <c r="NBF2" s="17"/>
      <c r="NBG2" s="17"/>
      <c r="NBH2" s="17"/>
      <c r="NBI2" s="17"/>
      <c r="NBJ2" s="17"/>
      <c r="NBK2" s="17"/>
      <c r="NBL2" s="17"/>
      <c r="NBM2" s="17"/>
      <c r="NBN2" s="17"/>
      <c r="NBO2" s="17"/>
      <c r="NBP2" s="17"/>
      <c r="NBQ2" s="17"/>
      <c r="NBR2" s="17"/>
      <c r="NBS2" s="17"/>
      <c r="NBT2" s="17"/>
      <c r="NBU2" s="17"/>
      <c r="NBV2" s="17"/>
      <c r="NBW2" s="17"/>
      <c r="NBX2" s="17"/>
      <c r="NBY2" s="17"/>
      <c r="NBZ2" s="17"/>
      <c r="NCA2" s="17"/>
      <c r="NCB2" s="17"/>
      <c r="NCC2" s="17"/>
      <c r="NCD2" s="17"/>
      <c r="NCE2" s="17"/>
      <c r="NCF2" s="17"/>
      <c r="NCG2" s="17"/>
      <c r="NCH2" s="17"/>
      <c r="NCI2" s="17"/>
      <c r="NCJ2" s="17"/>
      <c r="NCK2" s="17"/>
      <c r="NCL2" s="17"/>
      <c r="NCM2" s="17"/>
      <c r="NCN2" s="17"/>
      <c r="NCO2" s="17"/>
      <c r="NCP2" s="17"/>
      <c r="NCQ2" s="17"/>
      <c r="NCR2" s="17"/>
      <c r="NCS2" s="17"/>
      <c r="NCT2" s="17"/>
      <c r="NCU2" s="17"/>
      <c r="NCV2" s="17"/>
      <c r="NCW2" s="17"/>
      <c r="NCX2" s="17"/>
      <c r="NCY2" s="17"/>
      <c r="NCZ2" s="17"/>
      <c r="NDA2" s="17"/>
      <c r="NDB2" s="17"/>
      <c r="NDC2" s="17"/>
      <c r="NDD2" s="17"/>
      <c r="NDE2" s="17"/>
      <c r="NDF2" s="17"/>
      <c r="NDG2" s="17"/>
      <c r="NDH2" s="17"/>
      <c r="NDI2" s="17"/>
      <c r="NDJ2" s="17"/>
      <c r="NDK2" s="17"/>
      <c r="NDL2" s="17"/>
      <c r="NDM2" s="17"/>
      <c r="NDN2" s="17"/>
      <c r="NDO2" s="17"/>
      <c r="NDP2" s="17"/>
      <c r="NDQ2" s="17"/>
      <c r="NDR2" s="17"/>
      <c r="NDS2" s="17"/>
      <c r="NDT2" s="17"/>
      <c r="NDU2" s="17"/>
      <c r="NDV2" s="17"/>
      <c r="NDW2" s="17"/>
      <c r="NDX2" s="17"/>
      <c r="NDY2" s="17"/>
      <c r="NDZ2" s="17"/>
      <c r="NEA2" s="17"/>
      <c r="NEB2" s="17"/>
      <c r="NEC2" s="17"/>
      <c r="NED2" s="17"/>
      <c r="NEE2" s="17"/>
      <c r="NEF2" s="17"/>
      <c r="NEG2" s="17"/>
      <c r="NEH2" s="17"/>
      <c r="NEI2" s="17"/>
      <c r="NEJ2" s="17"/>
      <c r="NEK2" s="17"/>
      <c r="NEL2" s="17"/>
      <c r="NEM2" s="17"/>
      <c r="NEN2" s="17"/>
      <c r="NEO2" s="17"/>
      <c r="NEP2" s="17"/>
      <c r="NEQ2" s="17"/>
      <c r="NER2" s="17"/>
      <c r="NES2" s="17"/>
      <c r="NET2" s="17"/>
      <c r="NEU2" s="17"/>
      <c r="NEV2" s="17"/>
      <c r="NEW2" s="17"/>
      <c r="NEX2" s="17"/>
      <c r="NEY2" s="17"/>
      <c r="NEZ2" s="17"/>
      <c r="NFA2" s="17"/>
      <c r="NFB2" s="17"/>
      <c r="NFC2" s="17"/>
      <c r="NFD2" s="17"/>
      <c r="NFE2" s="17"/>
      <c r="NFF2" s="17"/>
      <c r="NFG2" s="17"/>
      <c r="NFH2" s="17"/>
      <c r="NFI2" s="17"/>
      <c r="NFJ2" s="17"/>
      <c r="NFK2" s="17"/>
      <c r="NFL2" s="17"/>
      <c r="NFM2" s="17"/>
      <c r="NFN2" s="17"/>
      <c r="NFO2" s="17"/>
      <c r="NFP2" s="17"/>
      <c r="NFQ2" s="17"/>
      <c r="NFR2" s="17"/>
      <c r="NFS2" s="17"/>
      <c r="NFT2" s="17"/>
      <c r="NFU2" s="17"/>
      <c r="NFV2" s="17"/>
      <c r="NFW2" s="17"/>
      <c r="NFX2" s="17"/>
      <c r="NFY2" s="17"/>
      <c r="NFZ2" s="17"/>
      <c r="NGA2" s="17"/>
      <c r="NGB2" s="17"/>
      <c r="NGC2" s="17"/>
      <c r="NGD2" s="17"/>
      <c r="NGE2" s="17"/>
      <c r="NGF2" s="17"/>
      <c r="NGG2" s="17"/>
      <c r="NGH2" s="17"/>
      <c r="NGI2" s="17"/>
      <c r="NGJ2" s="17"/>
      <c r="NGK2" s="17"/>
      <c r="NGL2" s="17"/>
      <c r="NGM2" s="17"/>
      <c r="NGN2" s="17"/>
      <c r="NGO2" s="17"/>
      <c r="NGP2" s="17"/>
      <c r="NGQ2" s="17"/>
      <c r="NGR2" s="17"/>
      <c r="NGS2" s="17"/>
      <c r="NGT2" s="17"/>
      <c r="NGU2" s="17"/>
      <c r="NGV2" s="17"/>
      <c r="NGW2" s="17"/>
      <c r="NGX2" s="17"/>
      <c r="NGY2" s="17"/>
      <c r="NGZ2" s="17"/>
      <c r="NHA2" s="17"/>
      <c r="NHB2" s="17"/>
      <c r="NHC2" s="17"/>
      <c r="NHD2" s="17"/>
      <c r="NHE2" s="17"/>
      <c r="NHF2" s="17"/>
      <c r="NHG2" s="17"/>
      <c r="NHH2" s="17"/>
      <c r="NHI2" s="17"/>
      <c r="NHJ2" s="17"/>
      <c r="NHK2" s="17"/>
      <c r="NHL2" s="17"/>
      <c r="NHM2" s="17"/>
      <c r="NHN2" s="17"/>
      <c r="NHO2" s="17"/>
      <c r="NHP2" s="17"/>
      <c r="NHQ2" s="17"/>
      <c r="NHR2" s="17"/>
      <c r="NHS2" s="17"/>
      <c r="NHT2" s="17"/>
      <c r="NHU2" s="17"/>
      <c r="NHV2" s="17"/>
      <c r="NHW2" s="17"/>
      <c r="NHX2" s="17"/>
      <c r="NHY2" s="17"/>
      <c r="NHZ2" s="17"/>
      <c r="NIA2" s="17"/>
      <c r="NIB2" s="17"/>
      <c r="NIC2" s="17"/>
      <c r="NID2" s="17"/>
      <c r="NIE2" s="17"/>
      <c r="NIF2" s="17"/>
      <c r="NIG2" s="17"/>
      <c r="NIH2" s="17"/>
      <c r="NII2" s="17"/>
      <c r="NIJ2" s="17"/>
      <c r="NIK2" s="17"/>
      <c r="NIL2" s="17"/>
      <c r="NIM2" s="17"/>
      <c r="NIN2" s="17"/>
      <c r="NIO2" s="17"/>
      <c r="NIP2" s="17"/>
      <c r="NIQ2" s="17"/>
      <c r="NIR2" s="17"/>
      <c r="NIS2" s="17"/>
      <c r="NIT2" s="17"/>
      <c r="NIU2" s="17"/>
      <c r="NIV2" s="17"/>
      <c r="NIW2" s="17"/>
      <c r="NIX2" s="17"/>
      <c r="NIY2" s="17"/>
      <c r="NIZ2" s="17"/>
      <c r="NJA2" s="17"/>
      <c r="NJB2" s="17"/>
      <c r="NJC2" s="17"/>
      <c r="NJD2" s="17"/>
      <c r="NJE2" s="17"/>
      <c r="NJF2" s="17"/>
      <c r="NJG2" s="17"/>
      <c r="NJH2" s="17"/>
      <c r="NJI2" s="17"/>
      <c r="NJJ2" s="17"/>
      <c r="NJK2" s="17"/>
      <c r="NJL2" s="17"/>
      <c r="NJM2" s="17"/>
      <c r="NJN2" s="17"/>
      <c r="NJO2" s="17"/>
      <c r="NJP2" s="17"/>
      <c r="NJQ2" s="17"/>
      <c r="NJR2" s="17"/>
      <c r="NJS2" s="17"/>
      <c r="NJT2" s="17"/>
      <c r="NJU2" s="17"/>
      <c r="NJV2" s="17"/>
      <c r="NJW2" s="17"/>
      <c r="NJX2" s="17"/>
      <c r="NJY2" s="17"/>
      <c r="NJZ2" s="17"/>
      <c r="NKA2" s="17"/>
      <c r="NKB2" s="17"/>
      <c r="NKC2" s="17"/>
      <c r="NKD2" s="17"/>
      <c r="NKE2" s="17"/>
      <c r="NKF2" s="17"/>
      <c r="NKG2" s="17"/>
      <c r="NKH2" s="17"/>
      <c r="NKI2" s="17"/>
      <c r="NKJ2" s="17"/>
      <c r="NKK2" s="17"/>
      <c r="NKL2" s="17"/>
      <c r="NKM2" s="17"/>
      <c r="NKN2" s="17"/>
      <c r="NKO2" s="17"/>
      <c r="NKP2" s="17"/>
      <c r="NKQ2" s="17"/>
      <c r="NKR2" s="17"/>
      <c r="NKS2" s="17"/>
      <c r="NKT2" s="17"/>
      <c r="NKU2" s="17"/>
      <c r="NKV2" s="17"/>
      <c r="NKW2" s="17"/>
      <c r="NKX2" s="17"/>
      <c r="NKY2" s="17"/>
      <c r="NKZ2" s="17"/>
      <c r="NLA2" s="17"/>
      <c r="NLB2" s="17"/>
      <c r="NLC2" s="17"/>
      <c r="NLD2" s="17"/>
      <c r="NLE2" s="17"/>
      <c r="NLF2" s="17"/>
      <c r="NLG2" s="17"/>
      <c r="NLH2" s="17"/>
      <c r="NLI2" s="17"/>
      <c r="NLJ2" s="17"/>
      <c r="NLK2" s="17"/>
      <c r="NLL2" s="17"/>
      <c r="NLM2" s="17"/>
      <c r="NLN2" s="17"/>
      <c r="NLO2" s="17"/>
      <c r="NLP2" s="17"/>
      <c r="NLQ2" s="17"/>
      <c r="NLR2" s="17"/>
      <c r="NLS2" s="17"/>
      <c r="NLT2" s="17"/>
      <c r="NLU2" s="17"/>
      <c r="NLV2" s="17"/>
      <c r="NLW2" s="17"/>
      <c r="NLX2" s="17"/>
      <c r="NLY2" s="17"/>
      <c r="NLZ2" s="17"/>
      <c r="NMA2" s="17"/>
      <c r="NMB2" s="17"/>
      <c r="NMC2" s="17"/>
      <c r="NMD2" s="17"/>
      <c r="NME2" s="17"/>
      <c r="NMF2" s="17"/>
      <c r="NMG2" s="17"/>
      <c r="NMH2" s="17"/>
      <c r="NMI2" s="17"/>
      <c r="NMJ2" s="17"/>
      <c r="NMK2" s="17"/>
      <c r="NML2" s="17"/>
      <c r="NMM2" s="17"/>
      <c r="NMN2" s="17"/>
      <c r="NMO2" s="17"/>
      <c r="NMP2" s="17"/>
      <c r="NMQ2" s="17"/>
      <c r="NMR2" s="17"/>
      <c r="NMS2" s="17"/>
      <c r="NMT2" s="17"/>
      <c r="NMU2" s="17"/>
      <c r="NMV2" s="17"/>
      <c r="NMW2" s="17"/>
      <c r="NMX2" s="17"/>
      <c r="NMY2" s="17"/>
      <c r="NMZ2" s="17"/>
      <c r="NNA2" s="17"/>
      <c r="NNB2" s="17"/>
      <c r="NNC2" s="17"/>
      <c r="NND2" s="17"/>
      <c r="NNE2" s="17"/>
      <c r="NNF2" s="17"/>
      <c r="NNG2" s="17"/>
      <c r="NNH2" s="17"/>
      <c r="NNI2" s="17"/>
      <c r="NNJ2" s="17"/>
      <c r="NNK2" s="17"/>
      <c r="NNL2" s="17"/>
      <c r="NNM2" s="17"/>
      <c r="NNN2" s="17"/>
      <c r="NNO2" s="17"/>
      <c r="NNP2" s="17"/>
      <c r="NNQ2" s="17"/>
      <c r="NNR2" s="17"/>
      <c r="NNS2" s="17"/>
      <c r="NNT2" s="17"/>
      <c r="NNU2" s="17"/>
      <c r="NNV2" s="17"/>
      <c r="NNW2" s="17"/>
      <c r="NNX2" s="17"/>
      <c r="NNY2" s="17"/>
      <c r="NNZ2" s="17"/>
      <c r="NOA2" s="17"/>
      <c r="NOB2" s="17"/>
      <c r="NOC2" s="17"/>
      <c r="NOD2" s="17"/>
      <c r="NOE2" s="17"/>
      <c r="NOF2" s="17"/>
      <c r="NOG2" s="17"/>
      <c r="NOH2" s="17"/>
      <c r="NOI2" s="17"/>
      <c r="NOJ2" s="17"/>
      <c r="NOK2" s="17"/>
      <c r="NOL2" s="17"/>
      <c r="NOM2" s="17"/>
      <c r="NON2" s="17"/>
      <c r="NOO2" s="17"/>
      <c r="NOP2" s="17"/>
      <c r="NOQ2" s="17"/>
      <c r="NOR2" s="17"/>
      <c r="NOS2" s="17"/>
      <c r="NOT2" s="17"/>
      <c r="NOU2" s="17"/>
      <c r="NOV2" s="17"/>
      <c r="NOW2" s="17"/>
      <c r="NOX2" s="17"/>
      <c r="NOY2" s="17"/>
      <c r="NOZ2" s="17"/>
      <c r="NPA2" s="17"/>
      <c r="NPB2" s="17"/>
      <c r="NPC2" s="17"/>
      <c r="NPD2" s="17"/>
      <c r="NPE2" s="17"/>
      <c r="NPF2" s="17"/>
      <c r="NPG2" s="17"/>
      <c r="NPH2" s="17"/>
      <c r="NPI2" s="17"/>
      <c r="NPJ2" s="17"/>
      <c r="NPK2" s="17"/>
      <c r="NPL2" s="17"/>
      <c r="NPM2" s="17"/>
      <c r="NPN2" s="17"/>
      <c r="NPO2" s="17"/>
      <c r="NPP2" s="17"/>
      <c r="NPQ2" s="17"/>
      <c r="NPR2" s="17"/>
      <c r="NPS2" s="17"/>
      <c r="NPT2" s="17"/>
      <c r="NPU2" s="17"/>
      <c r="NPV2" s="17"/>
      <c r="NPW2" s="17"/>
      <c r="NPX2" s="17"/>
      <c r="NPY2" s="17"/>
      <c r="NPZ2" s="17"/>
      <c r="NQA2" s="17"/>
      <c r="NQB2" s="17"/>
      <c r="NQC2" s="17"/>
      <c r="NQD2" s="17"/>
      <c r="NQE2" s="17"/>
      <c r="NQF2" s="17"/>
      <c r="NQG2" s="17"/>
      <c r="NQH2" s="17"/>
      <c r="NQI2" s="17"/>
      <c r="NQJ2" s="17"/>
      <c r="NQK2" s="17"/>
      <c r="NQL2" s="17"/>
      <c r="NQM2" s="17"/>
      <c r="NQN2" s="17"/>
      <c r="NQO2" s="17"/>
      <c r="NQP2" s="17"/>
      <c r="NQQ2" s="17"/>
      <c r="NQR2" s="17"/>
      <c r="NQS2" s="17"/>
      <c r="NQT2" s="17"/>
      <c r="NQU2" s="17"/>
      <c r="NQV2" s="17"/>
      <c r="NQW2" s="17"/>
      <c r="NQX2" s="17"/>
      <c r="NQY2" s="17"/>
      <c r="NQZ2" s="17"/>
      <c r="NRA2" s="17"/>
      <c r="NRB2" s="17"/>
      <c r="NRC2" s="17"/>
      <c r="NRD2" s="17"/>
      <c r="NRE2" s="17"/>
      <c r="NRF2" s="17"/>
      <c r="NRG2" s="17"/>
      <c r="NRH2" s="17"/>
      <c r="NRI2" s="17"/>
      <c r="NRJ2" s="17"/>
      <c r="NRK2" s="17"/>
      <c r="NRL2" s="17"/>
      <c r="NRM2" s="17"/>
      <c r="NRN2" s="17"/>
      <c r="NRO2" s="17"/>
      <c r="NRP2" s="17"/>
      <c r="NRQ2" s="17"/>
      <c r="NRR2" s="17"/>
      <c r="NRS2" s="17"/>
      <c r="NRT2" s="17"/>
      <c r="NRU2" s="17"/>
      <c r="NRV2" s="17"/>
      <c r="NRW2" s="17"/>
      <c r="NRX2" s="17"/>
      <c r="NRY2" s="17"/>
      <c r="NRZ2" s="17"/>
      <c r="NSA2" s="17"/>
      <c r="NSB2" s="17"/>
      <c r="NSC2" s="17"/>
      <c r="NSD2" s="17"/>
      <c r="NSE2" s="17"/>
      <c r="NSF2" s="17"/>
      <c r="NSG2" s="17"/>
      <c r="NSH2" s="17"/>
      <c r="NSI2" s="17"/>
      <c r="NSJ2" s="17"/>
      <c r="NSK2" s="17"/>
      <c r="NSL2" s="17"/>
      <c r="NSM2" s="17"/>
      <c r="NSN2" s="17"/>
      <c r="NSO2" s="17"/>
      <c r="NSP2" s="17"/>
      <c r="NSQ2" s="17"/>
      <c r="NSR2" s="17"/>
      <c r="NSS2" s="17"/>
      <c r="NST2" s="17"/>
      <c r="NSU2" s="17"/>
      <c r="NSV2" s="17"/>
      <c r="NSW2" s="17"/>
      <c r="NSX2" s="17"/>
      <c r="NSY2" s="17"/>
      <c r="NSZ2" s="17"/>
      <c r="NTA2" s="17"/>
      <c r="NTB2" s="17"/>
      <c r="NTC2" s="17"/>
      <c r="NTD2" s="17"/>
      <c r="NTE2" s="17"/>
      <c r="NTF2" s="17"/>
      <c r="NTG2" s="17"/>
      <c r="NTH2" s="17"/>
      <c r="NTI2" s="17"/>
      <c r="NTJ2" s="17"/>
      <c r="NTK2" s="17"/>
      <c r="NTL2" s="17"/>
      <c r="NTM2" s="17"/>
      <c r="NTN2" s="17"/>
      <c r="NTO2" s="17"/>
      <c r="NTP2" s="17"/>
      <c r="NTQ2" s="17"/>
      <c r="NTR2" s="17"/>
      <c r="NTS2" s="17"/>
      <c r="NTT2" s="17"/>
      <c r="NTU2" s="17"/>
      <c r="NTV2" s="17"/>
      <c r="NTW2" s="17"/>
      <c r="NTX2" s="17"/>
      <c r="NTY2" s="17"/>
      <c r="NTZ2" s="17"/>
      <c r="NUA2" s="17"/>
      <c r="NUB2" s="17"/>
      <c r="NUC2" s="17"/>
      <c r="NUD2" s="17"/>
      <c r="NUE2" s="17"/>
      <c r="NUF2" s="17"/>
      <c r="NUG2" s="17"/>
      <c r="NUH2" s="17"/>
      <c r="NUI2" s="17"/>
      <c r="NUJ2" s="17"/>
      <c r="NUK2" s="17"/>
      <c r="NUL2" s="17"/>
      <c r="NUM2" s="17"/>
      <c r="NUN2" s="17"/>
      <c r="NUO2" s="17"/>
      <c r="NUP2" s="17"/>
      <c r="NUQ2" s="17"/>
      <c r="NUR2" s="17"/>
      <c r="NUS2" s="17"/>
      <c r="NUT2" s="17"/>
      <c r="NUU2" s="17"/>
      <c r="NUV2" s="17"/>
      <c r="NUW2" s="17"/>
      <c r="NUX2" s="17"/>
      <c r="NUY2" s="17"/>
      <c r="NUZ2" s="17"/>
      <c r="NVA2" s="17"/>
      <c r="NVB2" s="17"/>
      <c r="NVC2" s="17"/>
      <c r="NVD2" s="17"/>
      <c r="NVE2" s="17"/>
      <c r="NVF2" s="17"/>
      <c r="NVG2" s="17"/>
      <c r="NVH2" s="17"/>
      <c r="NVI2" s="17"/>
      <c r="NVJ2" s="17"/>
      <c r="NVK2" s="17"/>
      <c r="NVL2" s="17"/>
      <c r="NVM2" s="17"/>
      <c r="NVN2" s="17"/>
      <c r="NVO2" s="17"/>
      <c r="NVP2" s="17"/>
      <c r="NVQ2" s="17"/>
      <c r="NVR2" s="17"/>
      <c r="NVS2" s="17"/>
      <c r="NVT2" s="17"/>
      <c r="NVU2" s="17"/>
      <c r="NVV2" s="17"/>
      <c r="NVW2" s="17"/>
      <c r="NVX2" s="17"/>
      <c r="NVY2" s="17"/>
      <c r="NVZ2" s="17"/>
      <c r="NWA2" s="17"/>
      <c r="NWB2" s="17"/>
      <c r="NWC2" s="17"/>
      <c r="NWD2" s="17"/>
      <c r="NWE2" s="17"/>
      <c r="NWF2" s="17"/>
      <c r="NWG2" s="17"/>
      <c r="NWH2" s="17"/>
      <c r="NWI2" s="17"/>
      <c r="NWJ2" s="17"/>
      <c r="NWK2" s="17"/>
      <c r="NWL2" s="17"/>
      <c r="NWM2" s="17"/>
      <c r="NWN2" s="17"/>
      <c r="NWO2" s="17"/>
      <c r="NWP2" s="17"/>
      <c r="NWQ2" s="17"/>
      <c r="NWR2" s="17"/>
      <c r="NWS2" s="17"/>
      <c r="NWT2" s="17"/>
      <c r="NWU2" s="17"/>
      <c r="NWV2" s="17"/>
      <c r="NWW2" s="17"/>
      <c r="NWX2" s="17"/>
      <c r="NWY2" s="17"/>
      <c r="NWZ2" s="17"/>
      <c r="NXA2" s="17"/>
      <c r="NXB2" s="17"/>
      <c r="NXC2" s="17"/>
      <c r="NXD2" s="17"/>
      <c r="NXE2" s="17"/>
      <c r="NXF2" s="17"/>
      <c r="NXG2" s="17"/>
      <c r="NXH2" s="17"/>
      <c r="NXI2" s="17"/>
      <c r="NXJ2" s="17"/>
      <c r="NXK2" s="17"/>
      <c r="NXL2" s="17"/>
      <c r="NXM2" s="17"/>
      <c r="NXN2" s="17"/>
      <c r="NXO2" s="17"/>
      <c r="NXP2" s="17"/>
      <c r="NXQ2" s="17"/>
      <c r="NXR2" s="17"/>
      <c r="NXS2" s="17"/>
      <c r="NXT2" s="17"/>
      <c r="NXU2" s="17"/>
      <c r="NXV2" s="17"/>
      <c r="NXW2" s="17"/>
      <c r="NXX2" s="17"/>
      <c r="NXY2" s="17"/>
      <c r="NXZ2" s="17"/>
      <c r="NYA2" s="17"/>
      <c r="NYB2" s="17"/>
      <c r="NYC2" s="17"/>
      <c r="NYD2" s="17"/>
      <c r="NYE2" s="17"/>
      <c r="NYF2" s="17"/>
      <c r="NYG2" s="17"/>
      <c r="NYH2" s="17"/>
      <c r="NYI2" s="17"/>
      <c r="NYJ2" s="17"/>
      <c r="NYK2" s="17"/>
      <c r="NYL2" s="17"/>
      <c r="NYM2" s="17"/>
      <c r="NYN2" s="17"/>
      <c r="NYO2" s="17"/>
      <c r="NYP2" s="17"/>
      <c r="NYQ2" s="17"/>
      <c r="NYR2" s="17"/>
      <c r="NYS2" s="17"/>
      <c r="NYT2" s="17"/>
      <c r="NYU2" s="17"/>
      <c r="NYV2" s="17"/>
      <c r="NYW2" s="17"/>
      <c r="NYX2" s="17"/>
      <c r="NYY2" s="17"/>
      <c r="NYZ2" s="17"/>
      <c r="NZA2" s="17"/>
      <c r="NZB2" s="17"/>
      <c r="NZC2" s="17"/>
      <c r="NZD2" s="17"/>
      <c r="NZE2" s="17"/>
      <c r="NZF2" s="17"/>
      <c r="NZG2" s="17"/>
      <c r="NZH2" s="17"/>
      <c r="NZI2" s="17"/>
      <c r="NZJ2" s="17"/>
      <c r="NZK2" s="17"/>
      <c r="NZL2" s="17"/>
      <c r="NZM2" s="17"/>
      <c r="NZN2" s="17"/>
      <c r="NZO2" s="17"/>
      <c r="NZP2" s="17"/>
      <c r="NZQ2" s="17"/>
      <c r="NZR2" s="17"/>
      <c r="NZS2" s="17"/>
      <c r="NZT2" s="17"/>
      <c r="NZU2" s="17"/>
      <c r="NZV2" s="17"/>
      <c r="NZW2" s="17"/>
      <c r="NZX2" s="17"/>
      <c r="NZY2" s="17"/>
      <c r="NZZ2" s="17"/>
      <c r="OAA2" s="17"/>
      <c r="OAB2" s="17"/>
      <c r="OAC2" s="17"/>
      <c r="OAD2" s="17"/>
      <c r="OAE2" s="17"/>
      <c r="OAF2" s="17"/>
      <c r="OAG2" s="17"/>
      <c r="OAH2" s="17"/>
      <c r="OAI2" s="17"/>
      <c r="OAJ2" s="17"/>
      <c r="OAK2" s="17"/>
      <c r="OAL2" s="17"/>
      <c r="OAM2" s="17"/>
      <c r="OAN2" s="17"/>
      <c r="OAO2" s="17"/>
      <c r="OAP2" s="17"/>
      <c r="OAQ2" s="17"/>
      <c r="OAR2" s="17"/>
      <c r="OAS2" s="17"/>
      <c r="OAT2" s="17"/>
      <c r="OAU2" s="17"/>
      <c r="OAV2" s="17"/>
      <c r="OAW2" s="17"/>
      <c r="OAX2" s="17"/>
      <c r="OAY2" s="17"/>
      <c r="OAZ2" s="17"/>
      <c r="OBA2" s="17"/>
      <c r="OBB2" s="17"/>
      <c r="OBC2" s="17"/>
      <c r="OBD2" s="17"/>
      <c r="OBE2" s="17"/>
      <c r="OBF2" s="17"/>
      <c r="OBG2" s="17"/>
      <c r="OBH2" s="17"/>
      <c r="OBI2" s="17"/>
      <c r="OBJ2" s="17"/>
      <c r="OBK2" s="17"/>
      <c r="OBL2" s="17"/>
      <c r="OBM2" s="17"/>
      <c r="OBN2" s="17"/>
      <c r="OBO2" s="17"/>
      <c r="OBP2" s="17"/>
      <c r="OBQ2" s="17"/>
      <c r="OBR2" s="17"/>
      <c r="OBS2" s="17"/>
      <c r="OBT2" s="17"/>
      <c r="OBU2" s="17"/>
      <c r="OBV2" s="17"/>
      <c r="OBW2" s="17"/>
      <c r="OBX2" s="17"/>
      <c r="OBY2" s="17"/>
      <c r="OBZ2" s="17"/>
      <c r="OCA2" s="17"/>
      <c r="OCB2" s="17"/>
      <c r="OCC2" s="17"/>
      <c r="OCD2" s="17"/>
      <c r="OCE2" s="17"/>
      <c r="OCF2" s="17"/>
      <c r="OCG2" s="17"/>
      <c r="OCH2" s="17"/>
      <c r="OCI2" s="17"/>
      <c r="OCJ2" s="17"/>
      <c r="OCK2" s="17"/>
      <c r="OCL2" s="17"/>
      <c r="OCM2" s="17"/>
      <c r="OCN2" s="17"/>
      <c r="OCO2" s="17"/>
      <c r="OCP2" s="17"/>
      <c r="OCQ2" s="17"/>
      <c r="OCR2" s="17"/>
      <c r="OCS2" s="17"/>
      <c r="OCT2" s="17"/>
      <c r="OCU2" s="17"/>
      <c r="OCV2" s="17"/>
      <c r="OCW2" s="17"/>
      <c r="OCX2" s="17"/>
      <c r="OCY2" s="17"/>
      <c r="OCZ2" s="17"/>
      <c r="ODA2" s="17"/>
      <c r="ODB2" s="17"/>
      <c r="ODC2" s="17"/>
      <c r="ODD2" s="17"/>
      <c r="ODE2" s="17"/>
      <c r="ODF2" s="17"/>
      <c r="ODG2" s="17"/>
      <c r="ODH2" s="17"/>
      <c r="ODI2" s="17"/>
      <c r="ODJ2" s="17"/>
      <c r="ODK2" s="17"/>
      <c r="ODL2" s="17"/>
      <c r="ODM2" s="17"/>
      <c r="ODN2" s="17"/>
      <c r="ODO2" s="17"/>
      <c r="ODP2" s="17"/>
      <c r="ODQ2" s="17"/>
      <c r="ODR2" s="17"/>
      <c r="ODS2" s="17"/>
      <c r="ODT2" s="17"/>
      <c r="ODU2" s="17"/>
      <c r="ODV2" s="17"/>
      <c r="ODW2" s="17"/>
      <c r="ODX2" s="17"/>
      <c r="ODY2" s="17"/>
      <c r="ODZ2" s="17"/>
      <c r="OEA2" s="17"/>
      <c r="OEB2" s="17"/>
      <c r="OEC2" s="17"/>
      <c r="OED2" s="17"/>
      <c r="OEE2" s="17"/>
      <c r="OEF2" s="17"/>
      <c r="OEG2" s="17"/>
      <c r="OEH2" s="17"/>
      <c r="OEI2" s="17"/>
      <c r="OEJ2" s="17"/>
      <c r="OEK2" s="17"/>
      <c r="OEL2" s="17"/>
      <c r="OEM2" s="17"/>
      <c r="OEN2" s="17"/>
      <c r="OEO2" s="17"/>
      <c r="OEP2" s="17"/>
      <c r="OEQ2" s="17"/>
      <c r="OER2" s="17"/>
      <c r="OES2" s="17"/>
      <c r="OET2" s="17"/>
      <c r="OEU2" s="17"/>
      <c r="OEV2" s="17"/>
      <c r="OEW2" s="17"/>
      <c r="OEX2" s="17"/>
      <c r="OEY2" s="17"/>
      <c r="OEZ2" s="17"/>
      <c r="OFA2" s="17"/>
      <c r="OFB2" s="17"/>
      <c r="OFC2" s="17"/>
      <c r="OFD2" s="17"/>
      <c r="OFE2" s="17"/>
      <c r="OFF2" s="17"/>
      <c r="OFG2" s="17"/>
      <c r="OFH2" s="17"/>
      <c r="OFI2" s="17"/>
      <c r="OFJ2" s="17"/>
      <c r="OFK2" s="17"/>
      <c r="OFL2" s="17"/>
      <c r="OFM2" s="17"/>
      <c r="OFN2" s="17"/>
      <c r="OFO2" s="17"/>
      <c r="OFP2" s="17"/>
      <c r="OFQ2" s="17"/>
      <c r="OFR2" s="17"/>
      <c r="OFS2" s="17"/>
      <c r="OFT2" s="17"/>
      <c r="OFU2" s="17"/>
      <c r="OFV2" s="17"/>
      <c r="OFW2" s="17"/>
      <c r="OFX2" s="17"/>
      <c r="OFY2" s="17"/>
      <c r="OFZ2" s="17"/>
      <c r="OGA2" s="17"/>
      <c r="OGB2" s="17"/>
      <c r="OGC2" s="17"/>
      <c r="OGD2" s="17"/>
      <c r="OGE2" s="17"/>
      <c r="OGF2" s="17"/>
      <c r="OGG2" s="17"/>
      <c r="OGH2" s="17"/>
      <c r="OGI2" s="17"/>
      <c r="OGJ2" s="17"/>
      <c r="OGK2" s="17"/>
      <c r="OGL2" s="17"/>
      <c r="OGM2" s="17"/>
      <c r="OGN2" s="17"/>
      <c r="OGO2" s="17"/>
      <c r="OGP2" s="17"/>
      <c r="OGQ2" s="17"/>
      <c r="OGR2" s="17"/>
      <c r="OGS2" s="17"/>
      <c r="OGT2" s="17"/>
      <c r="OGU2" s="17"/>
      <c r="OGV2" s="17"/>
      <c r="OGW2" s="17"/>
      <c r="OGX2" s="17"/>
      <c r="OGY2" s="17"/>
      <c r="OGZ2" s="17"/>
      <c r="OHA2" s="17"/>
      <c r="OHB2" s="17"/>
      <c r="OHC2" s="17"/>
      <c r="OHD2" s="17"/>
      <c r="OHE2" s="17"/>
      <c r="OHF2" s="17"/>
      <c r="OHG2" s="17"/>
      <c r="OHH2" s="17"/>
      <c r="OHI2" s="17"/>
      <c r="OHJ2" s="17"/>
      <c r="OHK2" s="17"/>
      <c r="OHL2" s="17"/>
      <c r="OHM2" s="17"/>
      <c r="OHN2" s="17"/>
      <c r="OHO2" s="17"/>
      <c r="OHP2" s="17"/>
      <c r="OHQ2" s="17"/>
      <c r="OHR2" s="17"/>
      <c r="OHS2" s="17"/>
      <c r="OHT2" s="17"/>
      <c r="OHU2" s="17"/>
      <c r="OHV2" s="17"/>
      <c r="OHW2" s="17"/>
      <c r="OHX2" s="17"/>
      <c r="OHY2" s="17"/>
      <c r="OHZ2" s="17"/>
      <c r="OIA2" s="17"/>
      <c r="OIB2" s="17"/>
      <c r="OIC2" s="17"/>
      <c r="OID2" s="17"/>
      <c r="OIE2" s="17"/>
      <c r="OIF2" s="17"/>
      <c r="OIG2" s="17"/>
      <c r="OIH2" s="17"/>
      <c r="OII2" s="17"/>
      <c r="OIJ2" s="17"/>
      <c r="OIK2" s="17"/>
      <c r="OIL2" s="17"/>
      <c r="OIM2" s="17"/>
      <c r="OIN2" s="17"/>
      <c r="OIO2" s="17"/>
      <c r="OIP2" s="17"/>
      <c r="OIQ2" s="17"/>
      <c r="OIR2" s="17"/>
      <c r="OIS2" s="17"/>
      <c r="OIT2" s="17"/>
      <c r="OIU2" s="17"/>
      <c r="OIV2" s="17"/>
      <c r="OIW2" s="17"/>
      <c r="OIX2" s="17"/>
      <c r="OIY2" s="17"/>
      <c r="OIZ2" s="17"/>
      <c r="OJA2" s="17"/>
      <c r="OJB2" s="17"/>
      <c r="OJC2" s="17"/>
      <c r="OJD2" s="17"/>
      <c r="OJE2" s="17"/>
      <c r="OJF2" s="17"/>
      <c r="OJG2" s="17"/>
      <c r="OJH2" s="17"/>
      <c r="OJI2" s="17"/>
      <c r="OJJ2" s="17"/>
      <c r="OJK2" s="17"/>
      <c r="OJL2" s="17"/>
      <c r="OJM2" s="17"/>
      <c r="OJN2" s="17"/>
      <c r="OJO2" s="17"/>
      <c r="OJP2" s="17"/>
      <c r="OJQ2" s="17"/>
      <c r="OJR2" s="17"/>
      <c r="OJS2" s="17"/>
      <c r="OJT2" s="17"/>
      <c r="OJU2" s="17"/>
      <c r="OJV2" s="17"/>
      <c r="OJW2" s="17"/>
      <c r="OJX2" s="17"/>
      <c r="OJY2" s="17"/>
      <c r="OJZ2" s="17"/>
      <c r="OKA2" s="17"/>
      <c r="OKB2" s="17"/>
      <c r="OKC2" s="17"/>
      <c r="OKD2" s="17"/>
      <c r="OKE2" s="17"/>
      <c r="OKF2" s="17"/>
      <c r="OKG2" s="17"/>
      <c r="OKH2" s="17"/>
      <c r="OKI2" s="17"/>
      <c r="OKJ2" s="17"/>
      <c r="OKK2" s="17"/>
      <c r="OKL2" s="17"/>
      <c r="OKM2" s="17"/>
      <c r="OKN2" s="17"/>
      <c r="OKO2" s="17"/>
      <c r="OKP2" s="17"/>
      <c r="OKQ2" s="17"/>
      <c r="OKR2" s="17"/>
      <c r="OKS2" s="17"/>
      <c r="OKT2" s="17"/>
      <c r="OKU2" s="17"/>
      <c r="OKV2" s="17"/>
      <c r="OKW2" s="17"/>
      <c r="OKX2" s="17"/>
      <c r="OKY2" s="17"/>
      <c r="OKZ2" s="17"/>
      <c r="OLA2" s="17"/>
      <c r="OLB2" s="17"/>
      <c r="OLC2" s="17"/>
      <c r="OLD2" s="17"/>
      <c r="OLE2" s="17"/>
      <c r="OLF2" s="17"/>
      <c r="OLG2" s="17"/>
      <c r="OLH2" s="17"/>
      <c r="OLI2" s="17"/>
      <c r="OLJ2" s="17"/>
      <c r="OLK2" s="17"/>
      <c r="OLL2" s="17"/>
      <c r="OLM2" s="17"/>
      <c r="OLN2" s="17"/>
      <c r="OLO2" s="17"/>
      <c r="OLP2" s="17"/>
      <c r="OLQ2" s="17"/>
      <c r="OLR2" s="17"/>
      <c r="OLS2" s="17"/>
      <c r="OLT2" s="17"/>
      <c r="OLU2" s="17"/>
      <c r="OLV2" s="17"/>
      <c r="OLW2" s="17"/>
      <c r="OLX2" s="17"/>
      <c r="OLY2" s="17"/>
      <c r="OLZ2" s="17"/>
      <c r="OMA2" s="17"/>
      <c r="OMB2" s="17"/>
      <c r="OMC2" s="17"/>
      <c r="OMD2" s="17"/>
      <c r="OME2" s="17"/>
      <c r="OMF2" s="17"/>
      <c r="OMG2" s="17"/>
      <c r="OMH2" s="17"/>
      <c r="OMI2" s="17"/>
      <c r="OMJ2" s="17"/>
      <c r="OMK2" s="17"/>
      <c r="OML2" s="17"/>
      <c r="OMM2" s="17"/>
      <c r="OMN2" s="17"/>
      <c r="OMO2" s="17"/>
      <c r="OMP2" s="17"/>
      <c r="OMQ2" s="17"/>
      <c r="OMR2" s="17"/>
      <c r="OMS2" s="17"/>
      <c r="OMT2" s="17"/>
      <c r="OMU2" s="17"/>
      <c r="OMV2" s="17"/>
      <c r="OMW2" s="17"/>
      <c r="OMX2" s="17"/>
      <c r="OMY2" s="17"/>
      <c r="OMZ2" s="17"/>
      <c r="ONA2" s="17"/>
      <c r="ONB2" s="17"/>
      <c r="ONC2" s="17"/>
      <c r="OND2" s="17"/>
      <c r="ONE2" s="17"/>
      <c r="ONF2" s="17"/>
      <c r="ONG2" s="17"/>
      <c r="ONH2" s="17"/>
      <c r="ONI2" s="17"/>
      <c r="ONJ2" s="17"/>
      <c r="ONK2" s="17"/>
      <c r="ONL2" s="17"/>
      <c r="ONM2" s="17"/>
      <c r="ONN2" s="17"/>
      <c r="ONO2" s="17"/>
      <c r="ONP2" s="17"/>
      <c r="ONQ2" s="17"/>
      <c r="ONR2" s="17"/>
      <c r="ONS2" s="17"/>
      <c r="ONT2" s="17"/>
      <c r="ONU2" s="17"/>
      <c r="ONV2" s="17"/>
      <c r="ONW2" s="17"/>
      <c r="ONX2" s="17"/>
      <c r="ONY2" s="17"/>
      <c r="ONZ2" s="17"/>
      <c r="OOA2" s="17"/>
      <c r="OOB2" s="17"/>
      <c r="OOC2" s="17"/>
      <c r="OOD2" s="17"/>
      <c r="OOE2" s="17"/>
      <c r="OOF2" s="17"/>
      <c r="OOG2" s="17"/>
      <c r="OOH2" s="17"/>
      <c r="OOI2" s="17"/>
      <c r="OOJ2" s="17"/>
      <c r="OOK2" s="17"/>
      <c r="OOL2" s="17"/>
      <c r="OOM2" s="17"/>
      <c r="OON2" s="17"/>
      <c r="OOO2" s="17"/>
      <c r="OOP2" s="17"/>
      <c r="OOQ2" s="17"/>
      <c r="OOR2" s="17"/>
      <c r="OOS2" s="17"/>
      <c r="OOT2" s="17"/>
      <c r="OOU2" s="17"/>
      <c r="OOV2" s="17"/>
      <c r="OOW2" s="17"/>
      <c r="OOX2" s="17"/>
      <c r="OOY2" s="17"/>
      <c r="OOZ2" s="17"/>
      <c r="OPA2" s="17"/>
      <c r="OPB2" s="17"/>
      <c r="OPC2" s="17"/>
      <c r="OPD2" s="17"/>
      <c r="OPE2" s="17"/>
      <c r="OPF2" s="17"/>
      <c r="OPG2" s="17"/>
      <c r="OPH2" s="17"/>
      <c r="OPI2" s="17"/>
      <c r="OPJ2" s="17"/>
      <c r="OPK2" s="17"/>
      <c r="OPL2" s="17"/>
      <c r="OPM2" s="17"/>
      <c r="OPN2" s="17"/>
      <c r="OPO2" s="17"/>
      <c r="OPP2" s="17"/>
      <c r="OPQ2" s="17"/>
      <c r="OPR2" s="17"/>
      <c r="OPS2" s="17"/>
      <c r="OPT2" s="17"/>
      <c r="OPU2" s="17"/>
      <c r="OPV2" s="17"/>
      <c r="OPW2" s="17"/>
      <c r="OPX2" s="17"/>
      <c r="OPY2" s="17"/>
      <c r="OPZ2" s="17"/>
      <c r="OQA2" s="17"/>
      <c r="OQB2" s="17"/>
      <c r="OQC2" s="17"/>
      <c r="OQD2" s="17"/>
      <c r="OQE2" s="17"/>
      <c r="OQF2" s="17"/>
      <c r="OQG2" s="17"/>
      <c r="OQH2" s="17"/>
      <c r="OQI2" s="17"/>
      <c r="OQJ2" s="17"/>
      <c r="OQK2" s="17"/>
      <c r="OQL2" s="17"/>
      <c r="OQM2" s="17"/>
      <c r="OQN2" s="17"/>
      <c r="OQO2" s="17"/>
      <c r="OQP2" s="17"/>
      <c r="OQQ2" s="17"/>
      <c r="OQR2" s="17"/>
      <c r="OQS2" s="17"/>
      <c r="OQT2" s="17"/>
      <c r="OQU2" s="17"/>
      <c r="OQV2" s="17"/>
      <c r="OQW2" s="17"/>
      <c r="OQX2" s="17"/>
      <c r="OQY2" s="17"/>
      <c r="OQZ2" s="17"/>
      <c r="ORA2" s="17"/>
      <c r="ORB2" s="17"/>
      <c r="ORC2" s="17"/>
      <c r="ORD2" s="17"/>
      <c r="ORE2" s="17"/>
      <c r="ORF2" s="17"/>
      <c r="ORG2" s="17"/>
      <c r="ORH2" s="17"/>
      <c r="ORI2" s="17"/>
      <c r="ORJ2" s="17"/>
      <c r="ORK2" s="17"/>
      <c r="ORL2" s="17"/>
      <c r="ORM2" s="17"/>
      <c r="ORN2" s="17"/>
      <c r="ORO2" s="17"/>
      <c r="ORP2" s="17"/>
      <c r="ORQ2" s="17"/>
      <c r="ORR2" s="17"/>
      <c r="ORS2" s="17"/>
      <c r="ORT2" s="17"/>
      <c r="ORU2" s="17"/>
      <c r="ORV2" s="17"/>
      <c r="ORW2" s="17"/>
      <c r="ORX2" s="17"/>
      <c r="ORY2" s="17"/>
      <c r="ORZ2" s="17"/>
      <c r="OSA2" s="17"/>
      <c r="OSB2" s="17"/>
      <c r="OSC2" s="17"/>
      <c r="OSD2" s="17"/>
      <c r="OSE2" s="17"/>
      <c r="OSF2" s="17"/>
      <c r="OSG2" s="17"/>
      <c r="OSH2" s="17"/>
      <c r="OSI2" s="17"/>
      <c r="OSJ2" s="17"/>
      <c r="OSK2" s="17"/>
      <c r="OSL2" s="17"/>
      <c r="OSM2" s="17"/>
      <c r="OSN2" s="17"/>
      <c r="OSO2" s="17"/>
      <c r="OSP2" s="17"/>
      <c r="OSQ2" s="17"/>
      <c r="OSR2" s="17"/>
      <c r="OSS2" s="17"/>
      <c r="OST2" s="17"/>
      <c r="OSU2" s="17"/>
      <c r="OSV2" s="17"/>
      <c r="OSW2" s="17"/>
      <c r="OSX2" s="17"/>
      <c r="OSY2" s="17"/>
      <c r="OSZ2" s="17"/>
      <c r="OTA2" s="17"/>
      <c r="OTB2" s="17"/>
      <c r="OTC2" s="17"/>
      <c r="OTD2" s="17"/>
      <c r="OTE2" s="17"/>
      <c r="OTF2" s="17"/>
      <c r="OTG2" s="17"/>
      <c r="OTH2" s="17"/>
      <c r="OTI2" s="17"/>
      <c r="OTJ2" s="17"/>
      <c r="OTK2" s="17"/>
      <c r="OTL2" s="17"/>
      <c r="OTM2" s="17"/>
      <c r="OTN2" s="17"/>
      <c r="OTO2" s="17"/>
      <c r="OTP2" s="17"/>
      <c r="OTQ2" s="17"/>
      <c r="OTR2" s="17"/>
      <c r="OTS2" s="17"/>
      <c r="OTT2" s="17"/>
      <c r="OTU2" s="17"/>
      <c r="OTV2" s="17"/>
      <c r="OTW2" s="17"/>
      <c r="OTX2" s="17"/>
      <c r="OTY2" s="17"/>
      <c r="OTZ2" s="17"/>
      <c r="OUA2" s="17"/>
      <c r="OUB2" s="17"/>
      <c r="OUC2" s="17"/>
      <c r="OUD2" s="17"/>
      <c r="OUE2" s="17"/>
      <c r="OUF2" s="17"/>
      <c r="OUG2" s="17"/>
      <c r="OUH2" s="17"/>
      <c r="OUI2" s="17"/>
      <c r="OUJ2" s="17"/>
      <c r="OUK2" s="17"/>
      <c r="OUL2" s="17"/>
      <c r="OUM2" s="17"/>
      <c r="OUN2" s="17"/>
      <c r="OUO2" s="17"/>
      <c r="OUP2" s="17"/>
      <c r="OUQ2" s="17"/>
      <c r="OUR2" s="17"/>
      <c r="OUS2" s="17"/>
      <c r="OUT2" s="17"/>
      <c r="OUU2" s="17"/>
      <c r="OUV2" s="17"/>
      <c r="OUW2" s="17"/>
      <c r="OUX2" s="17"/>
      <c r="OUY2" s="17"/>
      <c r="OUZ2" s="17"/>
      <c r="OVA2" s="17"/>
      <c r="OVB2" s="17"/>
      <c r="OVC2" s="17"/>
      <c r="OVD2" s="17"/>
      <c r="OVE2" s="17"/>
      <c r="OVF2" s="17"/>
      <c r="OVG2" s="17"/>
      <c r="OVH2" s="17"/>
      <c r="OVI2" s="17"/>
      <c r="OVJ2" s="17"/>
      <c r="OVK2" s="17"/>
      <c r="OVL2" s="17"/>
      <c r="OVM2" s="17"/>
      <c r="OVN2" s="17"/>
      <c r="OVO2" s="17"/>
      <c r="OVP2" s="17"/>
      <c r="OVQ2" s="17"/>
      <c r="OVR2" s="17"/>
      <c r="OVS2" s="17"/>
      <c r="OVT2" s="17"/>
      <c r="OVU2" s="17"/>
      <c r="OVV2" s="17"/>
      <c r="OVW2" s="17"/>
      <c r="OVX2" s="17"/>
      <c r="OVY2" s="17"/>
      <c r="OVZ2" s="17"/>
      <c r="OWA2" s="17"/>
      <c r="OWB2" s="17"/>
      <c r="OWC2" s="17"/>
      <c r="OWD2" s="17"/>
      <c r="OWE2" s="17"/>
      <c r="OWF2" s="17"/>
      <c r="OWG2" s="17"/>
      <c r="OWH2" s="17"/>
      <c r="OWI2" s="17"/>
      <c r="OWJ2" s="17"/>
      <c r="OWK2" s="17"/>
      <c r="OWL2" s="17"/>
      <c r="OWM2" s="17"/>
      <c r="OWN2" s="17"/>
      <c r="OWO2" s="17"/>
      <c r="OWP2" s="17"/>
      <c r="OWQ2" s="17"/>
      <c r="OWR2" s="17"/>
      <c r="OWS2" s="17"/>
      <c r="OWT2" s="17"/>
      <c r="OWU2" s="17"/>
      <c r="OWV2" s="17"/>
      <c r="OWW2" s="17"/>
      <c r="OWX2" s="17"/>
      <c r="OWY2" s="17"/>
      <c r="OWZ2" s="17"/>
      <c r="OXA2" s="17"/>
      <c r="OXB2" s="17"/>
      <c r="OXC2" s="17"/>
      <c r="OXD2" s="17"/>
      <c r="OXE2" s="17"/>
      <c r="OXF2" s="17"/>
      <c r="OXG2" s="17"/>
      <c r="OXH2" s="17"/>
      <c r="OXI2" s="17"/>
      <c r="OXJ2" s="17"/>
      <c r="OXK2" s="17"/>
      <c r="OXL2" s="17"/>
      <c r="OXM2" s="17"/>
      <c r="OXN2" s="17"/>
      <c r="OXO2" s="17"/>
      <c r="OXP2" s="17"/>
      <c r="OXQ2" s="17"/>
      <c r="OXR2" s="17"/>
      <c r="OXS2" s="17"/>
      <c r="OXT2" s="17"/>
      <c r="OXU2" s="17"/>
      <c r="OXV2" s="17"/>
      <c r="OXW2" s="17"/>
      <c r="OXX2" s="17"/>
      <c r="OXY2" s="17"/>
      <c r="OXZ2" s="17"/>
      <c r="OYA2" s="17"/>
      <c r="OYB2" s="17"/>
      <c r="OYC2" s="17"/>
      <c r="OYD2" s="17"/>
      <c r="OYE2" s="17"/>
      <c r="OYF2" s="17"/>
      <c r="OYG2" s="17"/>
      <c r="OYH2" s="17"/>
      <c r="OYI2" s="17"/>
      <c r="OYJ2" s="17"/>
      <c r="OYK2" s="17"/>
      <c r="OYL2" s="17"/>
      <c r="OYM2" s="17"/>
      <c r="OYN2" s="17"/>
      <c r="OYO2" s="17"/>
      <c r="OYP2" s="17"/>
      <c r="OYQ2" s="17"/>
      <c r="OYR2" s="17"/>
      <c r="OYS2" s="17"/>
      <c r="OYT2" s="17"/>
      <c r="OYU2" s="17"/>
      <c r="OYV2" s="17"/>
      <c r="OYW2" s="17"/>
      <c r="OYX2" s="17"/>
      <c r="OYY2" s="17"/>
      <c r="OYZ2" s="17"/>
      <c r="OZA2" s="17"/>
      <c r="OZB2" s="17"/>
      <c r="OZC2" s="17"/>
      <c r="OZD2" s="17"/>
      <c r="OZE2" s="17"/>
      <c r="OZF2" s="17"/>
      <c r="OZG2" s="17"/>
      <c r="OZH2" s="17"/>
      <c r="OZI2" s="17"/>
      <c r="OZJ2" s="17"/>
      <c r="OZK2" s="17"/>
      <c r="OZL2" s="17"/>
      <c r="OZM2" s="17"/>
      <c r="OZN2" s="17"/>
      <c r="OZO2" s="17"/>
      <c r="OZP2" s="17"/>
      <c r="OZQ2" s="17"/>
      <c r="OZR2" s="17"/>
      <c r="OZS2" s="17"/>
      <c r="OZT2" s="17"/>
      <c r="OZU2" s="17"/>
      <c r="OZV2" s="17"/>
      <c r="OZW2" s="17"/>
      <c r="OZX2" s="17"/>
      <c r="OZY2" s="17"/>
      <c r="OZZ2" s="17"/>
      <c r="PAA2" s="17"/>
      <c r="PAB2" s="17"/>
      <c r="PAC2" s="17"/>
      <c r="PAD2" s="17"/>
      <c r="PAE2" s="17"/>
      <c r="PAF2" s="17"/>
      <c r="PAG2" s="17"/>
      <c r="PAH2" s="17"/>
      <c r="PAI2" s="17"/>
      <c r="PAJ2" s="17"/>
      <c r="PAK2" s="17"/>
      <c r="PAL2" s="17"/>
      <c r="PAM2" s="17"/>
      <c r="PAN2" s="17"/>
      <c r="PAO2" s="17"/>
      <c r="PAP2" s="17"/>
      <c r="PAQ2" s="17"/>
      <c r="PAR2" s="17"/>
      <c r="PAS2" s="17"/>
      <c r="PAT2" s="17"/>
      <c r="PAU2" s="17"/>
      <c r="PAV2" s="17"/>
      <c r="PAW2" s="17"/>
      <c r="PAX2" s="17"/>
      <c r="PAY2" s="17"/>
      <c r="PAZ2" s="17"/>
      <c r="PBA2" s="17"/>
      <c r="PBB2" s="17"/>
      <c r="PBC2" s="17"/>
      <c r="PBD2" s="17"/>
      <c r="PBE2" s="17"/>
      <c r="PBF2" s="17"/>
      <c r="PBG2" s="17"/>
      <c r="PBH2" s="17"/>
      <c r="PBI2" s="17"/>
      <c r="PBJ2" s="17"/>
      <c r="PBK2" s="17"/>
      <c r="PBL2" s="17"/>
      <c r="PBM2" s="17"/>
      <c r="PBN2" s="17"/>
      <c r="PBO2" s="17"/>
      <c r="PBP2" s="17"/>
      <c r="PBQ2" s="17"/>
      <c r="PBR2" s="17"/>
      <c r="PBS2" s="17"/>
      <c r="PBT2" s="17"/>
      <c r="PBU2" s="17"/>
      <c r="PBV2" s="17"/>
      <c r="PBW2" s="17"/>
      <c r="PBX2" s="17"/>
      <c r="PBY2" s="17"/>
      <c r="PBZ2" s="17"/>
      <c r="PCA2" s="17"/>
      <c r="PCB2" s="17"/>
      <c r="PCC2" s="17"/>
      <c r="PCD2" s="17"/>
      <c r="PCE2" s="17"/>
      <c r="PCF2" s="17"/>
      <c r="PCG2" s="17"/>
      <c r="PCH2" s="17"/>
      <c r="PCI2" s="17"/>
      <c r="PCJ2" s="17"/>
      <c r="PCK2" s="17"/>
      <c r="PCL2" s="17"/>
      <c r="PCM2" s="17"/>
      <c r="PCN2" s="17"/>
      <c r="PCO2" s="17"/>
      <c r="PCP2" s="17"/>
      <c r="PCQ2" s="17"/>
      <c r="PCR2" s="17"/>
      <c r="PCS2" s="17"/>
      <c r="PCT2" s="17"/>
      <c r="PCU2" s="17"/>
      <c r="PCV2" s="17"/>
      <c r="PCW2" s="17"/>
      <c r="PCX2" s="17"/>
      <c r="PCY2" s="17"/>
      <c r="PCZ2" s="17"/>
      <c r="PDA2" s="17"/>
      <c r="PDB2" s="17"/>
      <c r="PDC2" s="17"/>
      <c r="PDD2" s="17"/>
      <c r="PDE2" s="17"/>
      <c r="PDF2" s="17"/>
      <c r="PDG2" s="17"/>
      <c r="PDH2" s="17"/>
      <c r="PDI2" s="17"/>
      <c r="PDJ2" s="17"/>
      <c r="PDK2" s="17"/>
      <c r="PDL2" s="17"/>
      <c r="PDM2" s="17"/>
      <c r="PDN2" s="17"/>
      <c r="PDO2" s="17"/>
      <c r="PDP2" s="17"/>
      <c r="PDQ2" s="17"/>
      <c r="PDR2" s="17"/>
      <c r="PDS2" s="17"/>
      <c r="PDT2" s="17"/>
      <c r="PDU2" s="17"/>
      <c r="PDV2" s="17"/>
      <c r="PDW2" s="17"/>
      <c r="PDX2" s="17"/>
      <c r="PDY2" s="17"/>
      <c r="PDZ2" s="17"/>
      <c r="PEA2" s="17"/>
      <c r="PEB2" s="17"/>
      <c r="PEC2" s="17"/>
      <c r="PED2" s="17"/>
      <c r="PEE2" s="17"/>
      <c r="PEF2" s="17"/>
      <c r="PEG2" s="17"/>
      <c r="PEH2" s="17"/>
      <c r="PEI2" s="17"/>
      <c r="PEJ2" s="17"/>
      <c r="PEK2" s="17"/>
      <c r="PEL2" s="17"/>
      <c r="PEM2" s="17"/>
      <c r="PEN2" s="17"/>
      <c r="PEO2" s="17"/>
      <c r="PEP2" s="17"/>
      <c r="PEQ2" s="17"/>
      <c r="PER2" s="17"/>
      <c r="PES2" s="17"/>
      <c r="PET2" s="17"/>
      <c r="PEU2" s="17"/>
      <c r="PEV2" s="17"/>
      <c r="PEW2" s="17"/>
      <c r="PEX2" s="17"/>
      <c r="PEY2" s="17"/>
      <c r="PEZ2" s="17"/>
      <c r="PFA2" s="17"/>
      <c r="PFB2" s="17"/>
      <c r="PFC2" s="17"/>
      <c r="PFD2" s="17"/>
      <c r="PFE2" s="17"/>
      <c r="PFF2" s="17"/>
      <c r="PFG2" s="17"/>
      <c r="PFH2" s="17"/>
      <c r="PFI2" s="17"/>
      <c r="PFJ2" s="17"/>
      <c r="PFK2" s="17"/>
      <c r="PFL2" s="17"/>
      <c r="PFM2" s="17"/>
      <c r="PFN2" s="17"/>
      <c r="PFO2" s="17"/>
      <c r="PFP2" s="17"/>
      <c r="PFQ2" s="17"/>
      <c r="PFR2" s="17"/>
      <c r="PFS2" s="17"/>
      <c r="PFT2" s="17"/>
      <c r="PFU2" s="17"/>
      <c r="PFV2" s="17"/>
      <c r="PFW2" s="17"/>
      <c r="PFX2" s="17"/>
      <c r="PFY2" s="17"/>
      <c r="PFZ2" s="17"/>
      <c r="PGA2" s="17"/>
      <c r="PGB2" s="17"/>
      <c r="PGC2" s="17"/>
      <c r="PGD2" s="17"/>
      <c r="PGE2" s="17"/>
      <c r="PGF2" s="17"/>
      <c r="PGG2" s="17"/>
      <c r="PGH2" s="17"/>
      <c r="PGI2" s="17"/>
      <c r="PGJ2" s="17"/>
      <c r="PGK2" s="17"/>
      <c r="PGL2" s="17"/>
      <c r="PGM2" s="17"/>
      <c r="PGN2" s="17"/>
      <c r="PGO2" s="17"/>
      <c r="PGP2" s="17"/>
      <c r="PGQ2" s="17"/>
      <c r="PGR2" s="17"/>
      <c r="PGS2" s="17"/>
      <c r="PGT2" s="17"/>
      <c r="PGU2" s="17"/>
      <c r="PGV2" s="17"/>
      <c r="PGW2" s="17"/>
      <c r="PGX2" s="17"/>
      <c r="PGY2" s="17"/>
      <c r="PGZ2" s="17"/>
      <c r="PHA2" s="17"/>
      <c r="PHB2" s="17"/>
      <c r="PHC2" s="17"/>
      <c r="PHD2" s="17"/>
      <c r="PHE2" s="17"/>
      <c r="PHF2" s="17"/>
      <c r="PHG2" s="17"/>
      <c r="PHH2" s="17"/>
      <c r="PHI2" s="17"/>
      <c r="PHJ2" s="17"/>
      <c r="PHK2" s="17"/>
      <c r="PHL2" s="17"/>
      <c r="PHM2" s="17"/>
      <c r="PHN2" s="17"/>
      <c r="PHO2" s="17"/>
      <c r="PHP2" s="17"/>
      <c r="PHQ2" s="17"/>
      <c r="PHR2" s="17"/>
      <c r="PHS2" s="17"/>
      <c r="PHT2" s="17"/>
      <c r="PHU2" s="17"/>
      <c r="PHV2" s="17"/>
      <c r="PHW2" s="17"/>
      <c r="PHX2" s="17"/>
      <c r="PHY2" s="17"/>
      <c r="PHZ2" s="17"/>
      <c r="PIA2" s="17"/>
      <c r="PIB2" s="17"/>
      <c r="PIC2" s="17"/>
      <c r="PID2" s="17"/>
      <c r="PIE2" s="17"/>
      <c r="PIF2" s="17"/>
      <c r="PIG2" s="17"/>
      <c r="PIH2" s="17"/>
      <c r="PII2" s="17"/>
      <c r="PIJ2" s="17"/>
      <c r="PIK2" s="17"/>
      <c r="PIL2" s="17"/>
      <c r="PIM2" s="17"/>
      <c r="PIN2" s="17"/>
      <c r="PIO2" s="17"/>
      <c r="PIP2" s="17"/>
      <c r="PIQ2" s="17"/>
      <c r="PIR2" s="17"/>
      <c r="PIS2" s="17"/>
      <c r="PIT2" s="17"/>
      <c r="PIU2" s="17"/>
      <c r="PIV2" s="17"/>
      <c r="PIW2" s="17"/>
      <c r="PIX2" s="17"/>
      <c r="PIY2" s="17"/>
      <c r="PIZ2" s="17"/>
      <c r="PJA2" s="17"/>
      <c r="PJB2" s="17"/>
      <c r="PJC2" s="17"/>
      <c r="PJD2" s="17"/>
      <c r="PJE2" s="17"/>
      <c r="PJF2" s="17"/>
      <c r="PJG2" s="17"/>
      <c r="PJH2" s="17"/>
      <c r="PJI2" s="17"/>
      <c r="PJJ2" s="17"/>
      <c r="PJK2" s="17"/>
      <c r="PJL2" s="17"/>
      <c r="PJM2" s="17"/>
      <c r="PJN2" s="17"/>
      <c r="PJO2" s="17"/>
      <c r="PJP2" s="17"/>
      <c r="PJQ2" s="17"/>
      <c r="PJR2" s="17"/>
      <c r="PJS2" s="17"/>
      <c r="PJT2" s="17"/>
      <c r="PJU2" s="17"/>
      <c r="PJV2" s="17"/>
      <c r="PJW2" s="17"/>
      <c r="PJX2" s="17"/>
      <c r="PJY2" s="17"/>
      <c r="PJZ2" s="17"/>
      <c r="PKA2" s="17"/>
      <c r="PKB2" s="17"/>
      <c r="PKC2" s="17"/>
      <c r="PKD2" s="17"/>
      <c r="PKE2" s="17"/>
      <c r="PKF2" s="17"/>
      <c r="PKG2" s="17"/>
      <c r="PKH2" s="17"/>
      <c r="PKI2" s="17"/>
      <c r="PKJ2" s="17"/>
      <c r="PKK2" s="17"/>
      <c r="PKL2" s="17"/>
      <c r="PKM2" s="17"/>
      <c r="PKN2" s="17"/>
      <c r="PKO2" s="17"/>
      <c r="PKP2" s="17"/>
      <c r="PKQ2" s="17"/>
      <c r="PKR2" s="17"/>
      <c r="PKS2" s="17"/>
      <c r="PKT2" s="17"/>
      <c r="PKU2" s="17"/>
      <c r="PKV2" s="17"/>
      <c r="PKW2" s="17"/>
      <c r="PKX2" s="17"/>
      <c r="PKY2" s="17"/>
      <c r="PKZ2" s="17"/>
      <c r="PLA2" s="17"/>
      <c r="PLB2" s="17"/>
      <c r="PLC2" s="17"/>
      <c r="PLD2" s="17"/>
      <c r="PLE2" s="17"/>
      <c r="PLF2" s="17"/>
      <c r="PLG2" s="17"/>
      <c r="PLH2" s="17"/>
      <c r="PLI2" s="17"/>
      <c r="PLJ2" s="17"/>
      <c r="PLK2" s="17"/>
      <c r="PLL2" s="17"/>
      <c r="PLM2" s="17"/>
      <c r="PLN2" s="17"/>
      <c r="PLO2" s="17"/>
      <c r="PLP2" s="17"/>
      <c r="PLQ2" s="17"/>
      <c r="PLR2" s="17"/>
      <c r="PLS2" s="17"/>
      <c r="PLT2" s="17"/>
      <c r="PLU2" s="17"/>
      <c r="PLV2" s="17"/>
      <c r="PLW2" s="17"/>
      <c r="PLX2" s="17"/>
      <c r="PLY2" s="17"/>
      <c r="PLZ2" s="17"/>
      <c r="PMA2" s="17"/>
      <c r="PMB2" s="17"/>
      <c r="PMC2" s="17"/>
      <c r="PMD2" s="17"/>
      <c r="PME2" s="17"/>
      <c r="PMF2" s="17"/>
      <c r="PMG2" s="17"/>
      <c r="PMH2" s="17"/>
      <c r="PMI2" s="17"/>
      <c r="PMJ2" s="17"/>
      <c r="PMK2" s="17"/>
      <c r="PML2" s="17"/>
      <c r="PMM2" s="17"/>
      <c r="PMN2" s="17"/>
      <c r="PMO2" s="17"/>
      <c r="PMP2" s="17"/>
      <c r="PMQ2" s="17"/>
      <c r="PMR2" s="17"/>
      <c r="PMS2" s="17"/>
      <c r="PMT2" s="17"/>
      <c r="PMU2" s="17"/>
      <c r="PMV2" s="17"/>
      <c r="PMW2" s="17"/>
      <c r="PMX2" s="17"/>
      <c r="PMY2" s="17"/>
      <c r="PMZ2" s="17"/>
      <c r="PNA2" s="17"/>
      <c r="PNB2" s="17"/>
      <c r="PNC2" s="17"/>
      <c r="PND2" s="17"/>
      <c r="PNE2" s="17"/>
      <c r="PNF2" s="17"/>
      <c r="PNG2" s="17"/>
      <c r="PNH2" s="17"/>
      <c r="PNI2" s="17"/>
      <c r="PNJ2" s="17"/>
      <c r="PNK2" s="17"/>
      <c r="PNL2" s="17"/>
      <c r="PNM2" s="17"/>
      <c r="PNN2" s="17"/>
      <c r="PNO2" s="17"/>
      <c r="PNP2" s="17"/>
      <c r="PNQ2" s="17"/>
      <c r="PNR2" s="17"/>
      <c r="PNS2" s="17"/>
      <c r="PNT2" s="17"/>
      <c r="PNU2" s="17"/>
      <c r="PNV2" s="17"/>
      <c r="PNW2" s="17"/>
      <c r="PNX2" s="17"/>
      <c r="PNY2" s="17"/>
      <c r="PNZ2" s="17"/>
      <c r="POA2" s="17"/>
      <c r="POB2" s="17"/>
      <c r="POC2" s="17"/>
      <c r="POD2" s="17"/>
      <c r="POE2" s="17"/>
      <c r="POF2" s="17"/>
      <c r="POG2" s="17"/>
      <c r="POH2" s="17"/>
      <c r="POI2" s="17"/>
      <c r="POJ2" s="17"/>
      <c r="POK2" s="17"/>
      <c r="POL2" s="17"/>
      <c r="POM2" s="17"/>
      <c r="PON2" s="17"/>
      <c r="POO2" s="17"/>
      <c r="POP2" s="17"/>
      <c r="POQ2" s="17"/>
      <c r="POR2" s="17"/>
      <c r="POS2" s="17"/>
      <c r="POT2" s="17"/>
      <c r="POU2" s="17"/>
      <c r="POV2" s="17"/>
      <c r="POW2" s="17"/>
      <c r="POX2" s="17"/>
      <c r="POY2" s="17"/>
      <c r="POZ2" s="17"/>
      <c r="PPA2" s="17"/>
      <c r="PPB2" s="17"/>
      <c r="PPC2" s="17"/>
      <c r="PPD2" s="17"/>
      <c r="PPE2" s="17"/>
      <c r="PPF2" s="17"/>
      <c r="PPG2" s="17"/>
      <c r="PPH2" s="17"/>
      <c r="PPI2" s="17"/>
      <c r="PPJ2" s="17"/>
      <c r="PPK2" s="17"/>
      <c r="PPL2" s="17"/>
      <c r="PPM2" s="17"/>
      <c r="PPN2" s="17"/>
      <c r="PPO2" s="17"/>
      <c r="PPP2" s="17"/>
      <c r="PPQ2" s="17"/>
      <c r="PPR2" s="17"/>
      <c r="PPS2" s="17"/>
      <c r="PPT2" s="17"/>
      <c r="PPU2" s="17"/>
      <c r="PPV2" s="17"/>
      <c r="PPW2" s="17"/>
      <c r="PPX2" s="17"/>
      <c r="PPY2" s="17"/>
      <c r="PPZ2" s="17"/>
      <c r="PQA2" s="17"/>
      <c r="PQB2" s="17"/>
      <c r="PQC2" s="17"/>
      <c r="PQD2" s="17"/>
      <c r="PQE2" s="17"/>
      <c r="PQF2" s="17"/>
      <c r="PQG2" s="17"/>
      <c r="PQH2" s="17"/>
      <c r="PQI2" s="17"/>
      <c r="PQJ2" s="17"/>
      <c r="PQK2" s="17"/>
      <c r="PQL2" s="17"/>
      <c r="PQM2" s="17"/>
      <c r="PQN2" s="17"/>
      <c r="PQO2" s="17"/>
      <c r="PQP2" s="17"/>
      <c r="PQQ2" s="17"/>
      <c r="PQR2" s="17"/>
      <c r="PQS2" s="17"/>
      <c r="PQT2" s="17"/>
      <c r="PQU2" s="17"/>
      <c r="PQV2" s="17"/>
      <c r="PQW2" s="17"/>
      <c r="PQX2" s="17"/>
      <c r="PQY2" s="17"/>
      <c r="PQZ2" s="17"/>
      <c r="PRA2" s="17"/>
      <c r="PRB2" s="17"/>
      <c r="PRC2" s="17"/>
      <c r="PRD2" s="17"/>
      <c r="PRE2" s="17"/>
      <c r="PRF2" s="17"/>
      <c r="PRG2" s="17"/>
      <c r="PRH2" s="17"/>
      <c r="PRI2" s="17"/>
      <c r="PRJ2" s="17"/>
      <c r="PRK2" s="17"/>
      <c r="PRL2" s="17"/>
      <c r="PRM2" s="17"/>
      <c r="PRN2" s="17"/>
      <c r="PRO2" s="17"/>
      <c r="PRP2" s="17"/>
      <c r="PRQ2" s="17"/>
      <c r="PRR2" s="17"/>
      <c r="PRS2" s="17"/>
      <c r="PRT2" s="17"/>
      <c r="PRU2" s="17"/>
      <c r="PRV2" s="17"/>
      <c r="PRW2" s="17"/>
      <c r="PRX2" s="17"/>
      <c r="PRY2" s="17"/>
      <c r="PRZ2" s="17"/>
      <c r="PSA2" s="17"/>
      <c r="PSB2" s="17"/>
      <c r="PSC2" s="17"/>
      <c r="PSD2" s="17"/>
      <c r="PSE2" s="17"/>
      <c r="PSF2" s="17"/>
      <c r="PSG2" s="17"/>
      <c r="PSH2" s="17"/>
      <c r="PSI2" s="17"/>
      <c r="PSJ2" s="17"/>
      <c r="PSK2" s="17"/>
      <c r="PSL2" s="17"/>
      <c r="PSM2" s="17"/>
      <c r="PSN2" s="17"/>
      <c r="PSO2" s="17"/>
      <c r="PSP2" s="17"/>
      <c r="PSQ2" s="17"/>
      <c r="PSR2" s="17"/>
      <c r="PSS2" s="17"/>
      <c r="PST2" s="17"/>
      <c r="PSU2" s="17"/>
      <c r="PSV2" s="17"/>
      <c r="PSW2" s="17"/>
      <c r="PSX2" s="17"/>
      <c r="PSY2" s="17"/>
      <c r="PSZ2" s="17"/>
      <c r="PTA2" s="17"/>
      <c r="PTB2" s="17"/>
      <c r="PTC2" s="17"/>
      <c r="PTD2" s="17"/>
      <c r="PTE2" s="17"/>
      <c r="PTF2" s="17"/>
      <c r="PTG2" s="17"/>
      <c r="PTH2" s="17"/>
      <c r="PTI2" s="17"/>
      <c r="PTJ2" s="17"/>
      <c r="PTK2" s="17"/>
      <c r="PTL2" s="17"/>
      <c r="PTM2" s="17"/>
      <c r="PTN2" s="17"/>
      <c r="PTO2" s="17"/>
      <c r="PTP2" s="17"/>
      <c r="PTQ2" s="17"/>
      <c r="PTR2" s="17"/>
      <c r="PTS2" s="17"/>
      <c r="PTT2" s="17"/>
      <c r="PTU2" s="17"/>
      <c r="PTV2" s="17"/>
      <c r="PTW2" s="17"/>
      <c r="PTX2" s="17"/>
      <c r="PTY2" s="17"/>
      <c r="PTZ2" s="17"/>
      <c r="PUA2" s="17"/>
      <c r="PUB2" s="17"/>
      <c r="PUC2" s="17"/>
      <c r="PUD2" s="17"/>
      <c r="PUE2" s="17"/>
      <c r="PUF2" s="17"/>
      <c r="PUG2" s="17"/>
      <c r="PUH2" s="17"/>
      <c r="PUI2" s="17"/>
      <c r="PUJ2" s="17"/>
      <c r="PUK2" s="17"/>
      <c r="PUL2" s="17"/>
      <c r="PUM2" s="17"/>
      <c r="PUN2" s="17"/>
      <c r="PUO2" s="17"/>
      <c r="PUP2" s="17"/>
      <c r="PUQ2" s="17"/>
      <c r="PUR2" s="17"/>
      <c r="PUS2" s="17"/>
      <c r="PUT2" s="17"/>
      <c r="PUU2" s="17"/>
      <c r="PUV2" s="17"/>
      <c r="PUW2" s="17"/>
      <c r="PUX2" s="17"/>
      <c r="PUY2" s="17"/>
      <c r="PUZ2" s="17"/>
      <c r="PVA2" s="17"/>
      <c r="PVB2" s="17"/>
      <c r="PVC2" s="17"/>
      <c r="PVD2" s="17"/>
      <c r="PVE2" s="17"/>
      <c r="PVF2" s="17"/>
      <c r="PVG2" s="17"/>
      <c r="PVH2" s="17"/>
      <c r="PVI2" s="17"/>
      <c r="PVJ2" s="17"/>
      <c r="PVK2" s="17"/>
      <c r="PVL2" s="17"/>
      <c r="PVM2" s="17"/>
      <c r="PVN2" s="17"/>
      <c r="PVO2" s="17"/>
      <c r="PVP2" s="17"/>
      <c r="PVQ2" s="17"/>
      <c r="PVR2" s="17"/>
      <c r="PVS2" s="17"/>
      <c r="PVT2" s="17"/>
      <c r="PVU2" s="17"/>
      <c r="PVV2" s="17"/>
      <c r="PVW2" s="17"/>
      <c r="PVX2" s="17"/>
      <c r="PVY2" s="17"/>
      <c r="PVZ2" s="17"/>
      <c r="PWA2" s="17"/>
      <c r="PWB2" s="17"/>
      <c r="PWC2" s="17"/>
      <c r="PWD2" s="17"/>
      <c r="PWE2" s="17"/>
      <c r="PWF2" s="17"/>
      <c r="PWG2" s="17"/>
      <c r="PWH2" s="17"/>
      <c r="PWI2" s="17"/>
      <c r="PWJ2" s="17"/>
      <c r="PWK2" s="17"/>
      <c r="PWL2" s="17"/>
      <c r="PWM2" s="17"/>
      <c r="PWN2" s="17"/>
      <c r="PWO2" s="17"/>
      <c r="PWP2" s="17"/>
      <c r="PWQ2" s="17"/>
      <c r="PWR2" s="17"/>
      <c r="PWS2" s="17"/>
      <c r="PWT2" s="17"/>
      <c r="PWU2" s="17"/>
      <c r="PWV2" s="17"/>
      <c r="PWW2" s="17"/>
      <c r="PWX2" s="17"/>
      <c r="PWY2" s="17"/>
      <c r="PWZ2" s="17"/>
      <c r="PXA2" s="17"/>
      <c r="PXB2" s="17"/>
      <c r="PXC2" s="17"/>
      <c r="PXD2" s="17"/>
      <c r="PXE2" s="17"/>
      <c r="PXF2" s="17"/>
      <c r="PXG2" s="17"/>
      <c r="PXH2" s="17"/>
      <c r="PXI2" s="17"/>
      <c r="PXJ2" s="17"/>
      <c r="PXK2" s="17"/>
      <c r="PXL2" s="17"/>
      <c r="PXM2" s="17"/>
      <c r="PXN2" s="17"/>
      <c r="PXO2" s="17"/>
      <c r="PXP2" s="17"/>
      <c r="PXQ2" s="17"/>
      <c r="PXR2" s="17"/>
      <c r="PXS2" s="17"/>
      <c r="PXT2" s="17"/>
      <c r="PXU2" s="17"/>
      <c r="PXV2" s="17"/>
      <c r="PXW2" s="17"/>
      <c r="PXX2" s="17"/>
      <c r="PXY2" s="17"/>
      <c r="PXZ2" s="17"/>
      <c r="PYA2" s="17"/>
      <c r="PYB2" s="17"/>
      <c r="PYC2" s="17"/>
      <c r="PYD2" s="17"/>
      <c r="PYE2" s="17"/>
      <c r="PYF2" s="17"/>
      <c r="PYG2" s="17"/>
      <c r="PYH2" s="17"/>
      <c r="PYI2" s="17"/>
      <c r="PYJ2" s="17"/>
      <c r="PYK2" s="17"/>
      <c r="PYL2" s="17"/>
      <c r="PYM2" s="17"/>
      <c r="PYN2" s="17"/>
      <c r="PYO2" s="17"/>
      <c r="PYP2" s="17"/>
      <c r="PYQ2" s="17"/>
      <c r="PYR2" s="17"/>
      <c r="PYS2" s="17"/>
      <c r="PYT2" s="17"/>
      <c r="PYU2" s="17"/>
      <c r="PYV2" s="17"/>
      <c r="PYW2" s="17"/>
      <c r="PYX2" s="17"/>
      <c r="PYY2" s="17"/>
      <c r="PYZ2" s="17"/>
      <c r="PZA2" s="17"/>
      <c r="PZB2" s="17"/>
      <c r="PZC2" s="17"/>
      <c r="PZD2" s="17"/>
      <c r="PZE2" s="17"/>
      <c r="PZF2" s="17"/>
      <c r="PZG2" s="17"/>
      <c r="PZH2" s="17"/>
      <c r="PZI2" s="17"/>
      <c r="PZJ2" s="17"/>
      <c r="PZK2" s="17"/>
      <c r="PZL2" s="17"/>
      <c r="PZM2" s="17"/>
      <c r="PZN2" s="17"/>
      <c r="PZO2" s="17"/>
      <c r="PZP2" s="17"/>
      <c r="PZQ2" s="17"/>
      <c r="PZR2" s="17"/>
      <c r="PZS2" s="17"/>
      <c r="PZT2" s="17"/>
      <c r="PZU2" s="17"/>
      <c r="PZV2" s="17"/>
      <c r="PZW2" s="17"/>
      <c r="PZX2" s="17"/>
      <c r="PZY2" s="17"/>
      <c r="PZZ2" s="17"/>
      <c r="QAA2" s="17"/>
      <c r="QAB2" s="17"/>
      <c r="QAC2" s="17"/>
      <c r="QAD2" s="17"/>
      <c r="QAE2" s="17"/>
      <c r="QAF2" s="17"/>
      <c r="QAG2" s="17"/>
      <c r="QAH2" s="17"/>
      <c r="QAI2" s="17"/>
      <c r="QAJ2" s="17"/>
      <c r="QAK2" s="17"/>
      <c r="QAL2" s="17"/>
      <c r="QAM2" s="17"/>
      <c r="QAN2" s="17"/>
      <c r="QAO2" s="17"/>
      <c r="QAP2" s="17"/>
      <c r="QAQ2" s="17"/>
      <c r="QAR2" s="17"/>
      <c r="QAS2" s="17"/>
      <c r="QAT2" s="17"/>
      <c r="QAU2" s="17"/>
      <c r="QAV2" s="17"/>
      <c r="QAW2" s="17"/>
      <c r="QAX2" s="17"/>
      <c r="QAY2" s="17"/>
      <c r="QAZ2" s="17"/>
      <c r="QBA2" s="17"/>
      <c r="QBB2" s="17"/>
      <c r="QBC2" s="17"/>
      <c r="QBD2" s="17"/>
      <c r="QBE2" s="17"/>
      <c r="QBF2" s="17"/>
      <c r="QBG2" s="17"/>
      <c r="QBH2" s="17"/>
      <c r="QBI2" s="17"/>
      <c r="QBJ2" s="17"/>
      <c r="QBK2" s="17"/>
      <c r="QBL2" s="17"/>
      <c r="QBM2" s="17"/>
      <c r="QBN2" s="17"/>
      <c r="QBO2" s="17"/>
      <c r="QBP2" s="17"/>
      <c r="QBQ2" s="17"/>
      <c r="QBR2" s="17"/>
      <c r="QBS2" s="17"/>
      <c r="QBT2" s="17"/>
      <c r="QBU2" s="17"/>
      <c r="QBV2" s="17"/>
      <c r="QBW2" s="17"/>
      <c r="QBX2" s="17"/>
      <c r="QBY2" s="17"/>
      <c r="QBZ2" s="17"/>
      <c r="QCA2" s="17"/>
      <c r="QCB2" s="17"/>
      <c r="QCC2" s="17"/>
      <c r="QCD2" s="17"/>
      <c r="QCE2" s="17"/>
      <c r="QCF2" s="17"/>
      <c r="QCG2" s="17"/>
      <c r="QCH2" s="17"/>
      <c r="QCI2" s="17"/>
      <c r="QCJ2" s="17"/>
      <c r="QCK2" s="17"/>
      <c r="QCL2" s="17"/>
      <c r="QCM2" s="17"/>
      <c r="QCN2" s="17"/>
      <c r="QCO2" s="17"/>
      <c r="QCP2" s="17"/>
      <c r="QCQ2" s="17"/>
      <c r="QCR2" s="17"/>
      <c r="QCS2" s="17"/>
      <c r="QCT2" s="17"/>
      <c r="QCU2" s="17"/>
      <c r="QCV2" s="17"/>
      <c r="QCW2" s="17"/>
      <c r="QCX2" s="17"/>
      <c r="QCY2" s="17"/>
      <c r="QCZ2" s="17"/>
      <c r="QDA2" s="17"/>
      <c r="QDB2" s="17"/>
      <c r="QDC2" s="17"/>
      <c r="QDD2" s="17"/>
      <c r="QDE2" s="17"/>
      <c r="QDF2" s="17"/>
      <c r="QDG2" s="17"/>
      <c r="QDH2" s="17"/>
      <c r="QDI2" s="17"/>
      <c r="QDJ2" s="17"/>
      <c r="QDK2" s="17"/>
      <c r="QDL2" s="17"/>
      <c r="QDM2" s="17"/>
      <c r="QDN2" s="17"/>
      <c r="QDO2" s="17"/>
      <c r="QDP2" s="17"/>
      <c r="QDQ2" s="17"/>
      <c r="QDR2" s="17"/>
      <c r="QDS2" s="17"/>
      <c r="QDT2" s="17"/>
      <c r="QDU2" s="17"/>
      <c r="QDV2" s="17"/>
      <c r="QDW2" s="17"/>
      <c r="QDX2" s="17"/>
      <c r="QDY2" s="17"/>
      <c r="QDZ2" s="17"/>
      <c r="QEA2" s="17"/>
      <c r="QEB2" s="17"/>
      <c r="QEC2" s="17"/>
      <c r="QED2" s="17"/>
      <c r="QEE2" s="17"/>
      <c r="QEF2" s="17"/>
      <c r="QEG2" s="17"/>
      <c r="QEH2" s="17"/>
      <c r="QEI2" s="17"/>
      <c r="QEJ2" s="17"/>
      <c r="QEK2" s="17"/>
      <c r="QEL2" s="17"/>
      <c r="QEM2" s="17"/>
      <c r="QEN2" s="17"/>
      <c r="QEO2" s="17"/>
      <c r="QEP2" s="17"/>
      <c r="QEQ2" s="17"/>
      <c r="QER2" s="17"/>
      <c r="QES2" s="17"/>
      <c r="QET2" s="17"/>
      <c r="QEU2" s="17"/>
      <c r="QEV2" s="17"/>
      <c r="QEW2" s="17"/>
      <c r="QEX2" s="17"/>
      <c r="QEY2" s="17"/>
      <c r="QEZ2" s="17"/>
      <c r="QFA2" s="17"/>
      <c r="QFB2" s="17"/>
      <c r="QFC2" s="17"/>
      <c r="QFD2" s="17"/>
      <c r="QFE2" s="17"/>
      <c r="QFF2" s="17"/>
      <c r="QFG2" s="17"/>
      <c r="QFH2" s="17"/>
      <c r="QFI2" s="17"/>
      <c r="QFJ2" s="17"/>
      <c r="QFK2" s="17"/>
      <c r="QFL2" s="17"/>
      <c r="QFM2" s="17"/>
      <c r="QFN2" s="17"/>
      <c r="QFO2" s="17"/>
      <c r="QFP2" s="17"/>
      <c r="QFQ2" s="17"/>
      <c r="QFR2" s="17"/>
      <c r="QFS2" s="17"/>
      <c r="QFT2" s="17"/>
      <c r="QFU2" s="17"/>
      <c r="QFV2" s="17"/>
      <c r="QFW2" s="17"/>
      <c r="QFX2" s="17"/>
      <c r="QFY2" s="17"/>
      <c r="QFZ2" s="17"/>
      <c r="QGA2" s="17"/>
      <c r="QGB2" s="17"/>
      <c r="QGC2" s="17"/>
      <c r="QGD2" s="17"/>
      <c r="QGE2" s="17"/>
      <c r="QGF2" s="17"/>
      <c r="QGG2" s="17"/>
      <c r="QGH2" s="17"/>
      <c r="QGI2" s="17"/>
      <c r="QGJ2" s="17"/>
      <c r="QGK2" s="17"/>
      <c r="QGL2" s="17"/>
      <c r="QGM2" s="17"/>
      <c r="QGN2" s="17"/>
      <c r="QGO2" s="17"/>
      <c r="QGP2" s="17"/>
      <c r="QGQ2" s="17"/>
      <c r="QGR2" s="17"/>
      <c r="QGS2" s="17"/>
      <c r="QGT2" s="17"/>
      <c r="QGU2" s="17"/>
      <c r="QGV2" s="17"/>
      <c r="QGW2" s="17"/>
      <c r="QGX2" s="17"/>
      <c r="QGY2" s="17"/>
      <c r="QGZ2" s="17"/>
      <c r="QHA2" s="17"/>
      <c r="QHB2" s="17"/>
      <c r="QHC2" s="17"/>
      <c r="QHD2" s="17"/>
      <c r="QHE2" s="17"/>
      <c r="QHF2" s="17"/>
      <c r="QHG2" s="17"/>
      <c r="QHH2" s="17"/>
      <c r="QHI2" s="17"/>
      <c r="QHJ2" s="17"/>
      <c r="QHK2" s="17"/>
      <c r="QHL2" s="17"/>
      <c r="QHM2" s="17"/>
      <c r="QHN2" s="17"/>
      <c r="QHO2" s="17"/>
      <c r="QHP2" s="17"/>
      <c r="QHQ2" s="17"/>
      <c r="QHR2" s="17"/>
      <c r="QHS2" s="17"/>
      <c r="QHT2" s="17"/>
      <c r="QHU2" s="17"/>
      <c r="QHV2" s="17"/>
      <c r="QHW2" s="17"/>
      <c r="QHX2" s="17"/>
      <c r="QHY2" s="17"/>
      <c r="QHZ2" s="17"/>
      <c r="QIA2" s="17"/>
      <c r="QIB2" s="17"/>
      <c r="QIC2" s="17"/>
      <c r="QID2" s="17"/>
      <c r="QIE2" s="17"/>
      <c r="QIF2" s="17"/>
      <c r="QIG2" s="17"/>
      <c r="QIH2" s="17"/>
      <c r="QII2" s="17"/>
      <c r="QIJ2" s="17"/>
      <c r="QIK2" s="17"/>
      <c r="QIL2" s="17"/>
      <c r="QIM2" s="17"/>
      <c r="QIN2" s="17"/>
      <c r="QIO2" s="17"/>
      <c r="QIP2" s="17"/>
      <c r="QIQ2" s="17"/>
      <c r="QIR2" s="17"/>
      <c r="QIS2" s="17"/>
      <c r="QIT2" s="17"/>
      <c r="QIU2" s="17"/>
      <c r="QIV2" s="17"/>
      <c r="QIW2" s="17"/>
      <c r="QIX2" s="17"/>
      <c r="QIY2" s="17"/>
      <c r="QIZ2" s="17"/>
      <c r="QJA2" s="17"/>
      <c r="QJB2" s="17"/>
      <c r="QJC2" s="17"/>
      <c r="QJD2" s="17"/>
      <c r="QJE2" s="17"/>
      <c r="QJF2" s="17"/>
      <c r="QJG2" s="17"/>
      <c r="QJH2" s="17"/>
      <c r="QJI2" s="17"/>
      <c r="QJJ2" s="17"/>
      <c r="QJK2" s="17"/>
      <c r="QJL2" s="17"/>
      <c r="QJM2" s="17"/>
      <c r="QJN2" s="17"/>
      <c r="QJO2" s="17"/>
      <c r="QJP2" s="17"/>
      <c r="QJQ2" s="17"/>
      <c r="QJR2" s="17"/>
      <c r="QJS2" s="17"/>
      <c r="QJT2" s="17"/>
      <c r="QJU2" s="17"/>
      <c r="QJV2" s="17"/>
      <c r="QJW2" s="17"/>
      <c r="QJX2" s="17"/>
      <c r="QJY2" s="17"/>
      <c r="QJZ2" s="17"/>
      <c r="QKA2" s="17"/>
      <c r="QKB2" s="17"/>
      <c r="QKC2" s="17"/>
      <c r="QKD2" s="17"/>
      <c r="QKE2" s="17"/>
      <c r="QKF2" s="17"/>
      <c r="QKG2" s="17"/>
      <c r="QKH2" s="17"/>
      <c r="QKI2" s="17"/>
      <c r="QKJ2" s="17"/>
      <c r="QKK2" s="17"/>
      <c r="QKL2" s="17"/>
      <c r="QKM2" s="17"/>
      <c r="QKN2" s="17"/>
      <c r="QKO2" s="17"/>
      <c r="QKP2" s="17"/>
      <c r="QKQ2" s="17"/>
      <c r="QKR2" s="17"/>
      <c r="QKS2" s="17"/>
      <c r="QKT2" s="17"/>
      <c r="QKU2" s="17"/>
      <c r="QKV2" s="17"/>
      <c r="QKW2" s="17"/>
      <c r="QKX2" s="17"/>
      <c r="QKY2" s="17"/>
      <c r="QKZ2" s="17"/>
      <c r="QLA2" s="17"/>
      <c r="QLB2" s="17"/>
      <c r="QLC2" s="17"/>
      <c r="QLD2" s="17"/>
      <c r="QLE2" s="17"/>
      <c r="QLF2" s="17"/>
      <c r="QLG2" s="17"/>
      <c r="QLH2" s="17"/>
      <c r="QLI2" s="17"/>
      <c r="QLJ2" s="17"/>
      <c r="QLK2" s="17"/>
      <c r="QLL2" s="17"/>
      <c r="QLM2" s="17"/>
      <c r="QLN2" s="17"/>
      <c r="QLO2" s="17"/>
      <c r="QLP2" s="17"/>
      <c r="QLQ2" s="17"/>
      <c r="QLR2" s="17"/>
      <c r="QLS2" s="17"/>
      <c r="QLT2" s="17"/>
      <c r="QLU2" s="17"/>
      <c r="QLV2" s="17"/>
      <c r="QLW2" s="17"/>
      <c r="QLX2" s="17"/>
      <c r="QLY2" s="17"/>
      <c r="QLZ2" s="17"/>
      <c r="QMA2" s="17"/>
      <c r="QMB2" s="17"/>
      <c r="QMC2" s="17"/>
      <c r="QMD2" s="17"/>
      <c r="QME2" s="17"/>
      <c r="QMF2" s="17"/>
      <c r="QMG2" s="17"/>
      <c r="QMH2" s="17"/>
      <c r="QMI2" s="17"/>
      <c r="QMJ2" s="17"/>
      <c r="QMK2" s="17"/>
      <c r="QML2" s="17"/>
      <c r="QMM2" s="17"/>
      <c r="QMN2" s="17"/>
      <c r="QMO2" s="17"/>
      <c r="QMP2" s="17"/>
      <c r="QMQ2" s="17"/>
      <c r="QMR2" s="17"/>
      <c r="QMS2" s="17"/>
      <c r="QMT2" s="17"/>
      <c r="QMU2" s="17"/>
      <c r="QMV2" s="17"/>
      <c r="QMW2" s="17"/>
      <c r="QMX2" s="17"/>
      <c r="QMY2" s="17"/>
      <c r="QMZ2" s="17"/>
      <c r="QNA2" s="17"/>
      <c r="QNB2" s="17"/>
      <c r="QNC2" s="17"/>
      <c r="QND2" s="17"/>
      <c r="QNE2" s="17"/>
      <c r="QNF2" s="17"/>
      <c r="QNG2" s="17"/>
      <c r="QNH2" s="17"/>
      <c r="QNI2" s="17"/>
      <c r="QNJ2" s="17"/>
      <c r="QNK2" s="17"/>
      <c r="QNL2" s="17"/>
      <c r="QNM2" s="17"/>
      <c r="QNN2" s="17"/>
      <c r="QNO2" s="17"/>
      <c r="QNP2" s="17"/>
      <c r="QNQ2" s="17"/>
      <c r="QNR2" s="17"/>
      <c r="QNS2" s="17"/>
      <c r="QNT2" s="17"/>
      <c r="QNU2" s="17"/>
      <c r="QNV2" s="17"/>
      <c r="QNW2" s="17"/>
      <c r="QNX2" s="17"/>
      <c r="QNY2" s="17"/>
      <c r="QNZ2" s="17"/>
      <c r="QOA2" s="17"/>
      <c r="QOB2" s="17"/>
      <c r="QOC2" s="17"/>
      <c r="QOD2" s="17"/>
      <c r="QOE2" s="17"/>
      <c r="QOF2" s="17"/>
      <c r="QOG2" s="17"/>
      <c r="QOH2" s="17"/>
      <c r="QOI2" s="17"/>
      <c r="QOJ2" s="17"/>
      <c r="QOK2" s="17"/>
      <c r="QOL2" s="17"/>
      <c r="QOM2" s="17"/>
      <c r="QON2" s="17"/>
      <c r="QOO2" s="17"/>
      <c r="QOP2" s="17"/>
      <c r="QOQ2" s="17"/>
      <c r="QOR2" s="17"/>
      <c r="QOS2" s="17"/>
      <c r="QOT2" s="17"/>
      <c r="QOU2" s="17"/>
      <c r="QOV2" s="17"/>
      <c r="QOW2" s="17"/>
      <c r="QOX2" s="17"/>
      <c r="QOY2" s="17"/>
      <c r="QOZ2" s="17"/>
      <c r="QPA2" s="17"/>
      <c r="QPB2" s="17"/>
      <c r="QPC2" s="17"/>
      <c r="QPD2" s="17"/>
      <c r="QPE2" s="17"/>
      <c r="QPF2" s="17"/>
      <c r="QPG2" s="17"/>
      <c r="QPH2" s="17"/>
      <c r="QPI2" s="17"/>
      <c r="QPJ2" s="17"/>
      <c r="QPK2" s="17"/>
      <c r="QPL2" s="17"/>
      <c r="QPM2" s="17"/>
      <c r="QPN2" s="17"/>
      <c r="QPO2" s="17"/>
      <c r="QPP2" s="17"/>
      <c r="QPQ2" s="17"/>
      <c r="QPR2" s="17"/>
      <c r="QPS2" s="17"/>
      <c r="QPT2" s="17"/>
      <c r="QPU2" s="17"/>
      <c r="QPV2" s="17"/>
      <c r="QPW2" s="17"/>
      <c r="QPX2" s="17"/>
      <c r="QPY2" s="17"/>
      <c r="QPZ2" s="17"/>
      <c r="QQA2" s="17"/>
      <c r="QQB2" s="17"/>
      <c r="QQC2" s="17"/>
      <c r="QQD2" s="17"/>
      <c r="QQE2" s="17"/>
      <c r="QQF2" s="17"/>
      <c r="QQG2" s="17"/>
      <c r="QQH2" s="17"/>
      <c r="QQI2" s="17"/>
      <c r="QQJ2" s="17"/>
      <c r="QQK2" s="17"/>
      <c r="QQL2" s="17"/>
      <c r="QQM2" s="17"/>
      <c r="QQN2" s="17"/>
      <c r="QQO2" s="17"/>
      <c r="QQP2" s="17"/>
      <c r="QQQ2" s="17"/>
      <c r="QQR2" s="17"/>
      <c r="QQS2" s="17"/>
      <c r="QQT2" s="17"/>
      <c r="QQU2" s="17"/>
      <c r="QQV2" s="17"/>
      <c r="QQW2" s="17"/>
      <c r="QQX2" s="17"/>
      <c r="QQY2" s="17"/>
      <c r="QQZ2" s="17"/>
      <c r="QRA2" s="17"/>
      <c r="QRB2" s="17"/>
      <c r="QRC2" s="17"/>
      <c r="QRD2" s="17"/>
      <c r="QRE2" s="17"/>
      <c r="QRF2" s="17"/>
      <c r="QRG2" s="17"/>
      <c r="QRH2" s="17"/>
      <c r="QRI2" s="17"/>
      <c r="QRJ2" s="17"/>
      <c r="QRK2" s="17"/>
      <c r="QRL2" s="17"/>
      <c r="QRM2" s="17"/>
      <c r="QRN2" s="17"/>
      <c r="QRO2" s="17"/>
      <c r="QRP2" s="17"/>
      <c r="QRQ2" s="17"/>
      <c r="QRR2" s="17"/>
      <c r="QRS2" s="17"/>
      <c r="QRT2" s="17"/>
      <c r="QRU2" s="17"/>
      <c r="QRV2" s="17"/>
      <c r="QRW2" s="17"/>
      <c r="QRX2" s="17"/>
      <c r="QRY2" s="17"/>
      <c r="QRZ2" s="17"/>
      <c r="QSA2" s="17"/>
      <c r="QSB2" s="17"/>
      <c r="QSC2" s="17"/>
      <c r="QSD2" s="17"/>
      <c r="QSE2" s="17"/>
      <c r="QSF2" s="17"/>
      <c r="QSG2" s="17"/>
      <c r="QSH2" s="17"/>
      <c r="QSI2" s="17"/>
      <c r="QSJ2" s="17"/>
      <c r="QSK2" s="17"/>
      <c r="QSL2" s="17"/>
      <c r="QSM2" s="17"/>
      <c r="QSN2" s="17"/>
      <c r="QSO2" s="17"/>
      <c r="QSP2" s="17"/>
      <c r="QSQ2" s="17"/>
      <c r="QSR2" s="17"/>
      <c r="QSS2" s="17"/>
      <c r="QST2" s="17"/>
      <c r="QSU2" s="17"/>
      <c r="QSV2" s="17"/>
      <c r="QSW2" s="17"/>
      <c r="QSX2" s="17"/>
      <c r="QSY2" s="17"/>
      <c r="QSZ2" s="17"/>
      <c r="QTA2" s="17"/>
      <c r="QTB2" s="17"/>
      <c r="QTC2" s="17"/>
      <c r="QTD2" s="17"/>
      <c r="QTE2" s="17"/>
      <c r="QTF2" s="17"/>
      <c r="QTG2" s="17"/>
      <c r="QTH2" s="17"/>
      <c r="QTI2" s="17"/>
      <c r="QTJ2" s="17"/>
      <c r="QTK2" s="17"/>
      <c r="QTL2" s="17"/>
      <c r="QTM2" s="17"/>
      <c r="QTN2" s="17"/>
      <c r="QTO2" s="17"/>
      <c r="QTP2" s="17"/>
      <c r="QTQ2" s="17"/>
      <c r="QTR2" s="17"/>
      <c r="QTS2" s="17"/>
      <c r="QTT2" s="17"/>
      <c r="QTU2" s="17"/>
      <c r="QTV2" s="17"/>
      <c r="QTW2" s="17"/>
      <c r="QTX2" s="17"/>
      <c r="QTY2" s="17"/>
      <c r="QTZ2" s="17"/>
      <c r="QUA2" s="17"/>
      <c r="QUB2" s="17"/>
      <c r="QUC2" s="17"/>
      <c r="QUD2" s="17"/>
      <c r="QUE2" s="17"/>
      <c r="QUF2" s="17"/>
      <c r="QUG2" s="17"/>
      <c r="QUH2" s="17"/>
      <c r="QUI2" s="17"/>
      <c r="QUJ2" s="17"/>
      <c r="QUK2" s="17"/>
      <c r="QUL2" s="17"/>
      <c r="QUM2" s="17"/>
      <c r="QUN2" s="17"/>
      <c r="QUO2" s="17"/>
      <c r="QUP2" s="17"/>
      <c r="QUQ2" s="17"/>
      <c r="QUR2" s="17"/>
      <c r="QUS2" s="17"/>
      <c r="QUT2" s="17"/>
      <c r="QUU2" s="17"/>
      <c r="QUV2" s="17"/>
      <c r="QUW2" s="17"/>
      <c r="QUX2" s="17"/>
      <c r="QUY2" s="17"/>
      <c r="QUZ2" s="17"/>
      <c r="QVA2" s="17"/>
      <c r="QVB2" s="17"/>
      <c r="QVC2" s="17"/>
      <c r="QVD2" s="17"/>
      <c r="QVE2" s="17"/>
      <c r="QVF2" s="17"/>
      <c r="QVG2" s="17"/>
      <c r="QVH2" s="17"/>
      <c r="QVI2" s="17"/>
      <c r="QVJ2" s="17"/>
      <c r="QVK2" s="17"/>
      <c r="QVL2" s="17"/>
      <c r="QVM2" s="17"/>
      <c r="QVN2" s="17"/>
      <c r="QVO2" s="17"/>
      <c r="QVP2" s="17"/>
      <c r="QVQ2" s="17"/>
      <c r="QVR2" s="17"/>
      <c r="QVS2" s="17"/>
      <c r="QVT2" s="17"/>
      <c r="QVU2" s="17"/>
      <c r="QVV2" s="17"/>
      <c r="QVW2" s="17"/>
      <c r="QVX2" s="17"/>
      <c r="QVY2" s="17"/>
      <c r="QVZ2" s="17"/>
      <c r="QWA2" s="17"/>
      <c r="QWB2" s="17"/>
      <c r="QWC2" s="17"/>
      <c r="QWD2" s="17"/>
      <c r="QWE2" s="17"/>
      <c r="QWF2" s="17"/>
      <c r="QWG2" s="17"/>
      <c r="QWH2" s="17"/>
      <c r="QWI2" s="17"/>
      <c r="QWJ2" s="17"/>
      <c r="QWK2" s="17"/>
      <c r="QWL2" s="17"/>
      <c r="QWM2" s="17"/>
      <c r="QWN2" s="17"/>
      <c r="QWO2" s="17"/>
      <c r="QWP2" s="17"/>
      <c r="QWQ2" s="17"/>
      <c r="QWR2" s="17"/>
      <c r="QWS2" s="17"/>
      <c r="QWT2" s="17"/>
      <c r="QWU2" s="17"/>
      <c r="QWV2" s="17"/>
      <c r="QWW2" s="17"/>
      <c r="QWX2" s="17"/>
      <c r="QWY2" s="17"/>
      <c r="QWZ2" s="17"/>
      <c r="QXA2" s="17"/>
      <c r="QXB2" s="17"/>
      <c r="QXC2" s="17"/>
      <c r="QXD2" s="17"/>
      <c r="QXE2" s="17"/>
      <c r="QXF2" s="17"/>
      <c r="QXG2" s="17"/>
      <c r="QXH2" s="17"/>
      <c r="QXI2" s="17"/>
      <c r="QXJ2" s="17"/>
      <c r="QXK2" s="17"/>
      <c r="QXL2" s="17"/>
      <c r="QXM2" s="17"/>
      <c r="QXN2" s="17"/>
      <c r="QXO2" s="17"/>
      <c r="QXP2" s="17"/>
      <c r="QXQ2" s="17"/>
      <c r="QXR2" s="17"/>
      <c r="QXS2" s="17"/>
      <c r="QXT2" s="17"/>
      <c r="QXU2" s="17"/>
      <c r="QXV2" s="17"/>
      <c r="QXW2" s="17"/>
      <c r="QXX2" s="17"/>
      <c r="QXY2" s="17"/>
      <c r="QXZ2" s="17"/>
      <c r="QYA2" s="17"/>
      <c r="QYB2" s="17"/>
      <c r="QYC2" s="17"/>
      <c r="QYD2" s="17"/>
      <c r="QYE2" s="17"/>
      <c r="QYF2" s="17"/>
      <c r="QYG2" s="17"/>
      <c r="QYH2" s="17"/>
      <c r="QYI2" s="17"/>
      <c r="QYJ2" s="17"/>
      <c r="QYK2" s="17"/>
      <c r="QYL2" s="17"/>
      <c r="QYM2" s="17"/>
      <c r="QYN2" s="17"/>
      <c r="QYO2" s="17"/>
      <c r="QYP2" s="17"/>
      <c r="QYQ2" s="17"/>
      <c r="QYR2" s="17"/>
      <c r="QYS2" s="17"/>
      <c r="QYT2" s="17"/>
      <c r="QYU2" s="17"/>
      <c r="QYV2" s="17"/>
      <c r="QYW2" s="17"/>
      <c r="QYX2" s="17"/>
      <c r="QYY2" s="17"/>
      <c r="QYZ2" s="17"/>
      <c r="QZA2" s="17"/>
      <c r="QZB2" s="17"/>
      <c r="QZC2" s="17"/>
      <c r="QZD2" s="17"/>
      <c r="QZE2" s="17"/>
      <c r="QZF2" s="17"/>
      <c r="QZG2" s="17"/>
      <c r="QZH2" s="17"/>
      <c r="QZI2" s="17"/>
      <c r="QZJ2" s="17"/>
      <c r="QZK2" s="17"/>
      <c r="QZL2" s="17"/>
      <c r="QZM2" s="17"/>
      <c r="QZN2" s="17"/>
      <c r="QZO2" s="17"/>
      <c r="QZP2" s="17"/>
      <c r="QZQ2" s="17"/>
      <c r="QZR2" s="17"/>
      <c r="QZS2" s="17"/>
      <c r="QZT2" s="17"/>
      <c r="QZU2" s="17"/>
      <c r="QZV2" s="17"/>
      <c r="QZW2" s="17"/>
      <c r="QZX2" s="17"/>
      <c r="QZY2" s="17"/>
      <c r="QZZ2" s="17"/>
      <c r="RAA2" s="17"/>
      <c r="RAB2" s="17"/>
      <c r="RAC2" s="17"/>
      <c r="RAD2" s="17"/>
      <c r="RAE2" s="17"/>
      <c r="RAF2" s="17"/>
      <c r="RAG2" s="17"/>
      <c r="RAH2" s="17"/>
      <c r="RAI2" s="17"/>
      <c r="RAJ2" s="17"/>
      <c r="RAK2" s="17"/>
      <c r="RAL2" s="17"/>
      <c r="RAM2" s="17"/>
      <c r="RAN2" s="17"/>
      <c r="RAO2" s="17"/>
      <c r="RAP2" s="17"/>
      <c r="RAQ2" s="17"/>
      <c r="RAR2" s="17"/>
      <c r="RAS2" s="17"/>
      <c r="RAT2" s="17"/>
      <c r="RAU2" s="17"/>
      <c r="RAV2" s="17"/>
      <c r="RAW2" s="17"/>
      <c r="RAX2" s="17"/>
      <c r="RAY2" s="17"/>
      <c r="RAZ2" s="17"/>
      <c r="RBA2" s="17"/>
      <c r="RBB2" s="17"/>
      <c r="RBC2" s="17"/>
      <c r="RBD2" s="17"/>
      <c r="RBE2" s="17"/>
      <c r="RBF2" s="17"/>
      <c r="RBG2" s="17"/>
      <c r="RBH2" s="17"/>
      <c r="RBI2" s="17"/>
      <c r="RBJ2" s="17"/>
      <c r="RBK2" s="17"/>
      <c r="RBL2" s="17"/>
      <c r="RBM2" s="17"/>
      <c r="RBN2" s="17"/>
      <c r="RBO2" s="17"/>
      <c r="RBP2" s="17"/>
      <c r="RBQ2" s="17"/>
      <c r="RBR2" s="17"/>
      <c r="RBS2" s="17"/>
      <c r="RBT2" s="17"/>
      <c r="RBU2" s="17"/>
      <c r="RBV2" s="17"/>
      <c r="RBW2" s="17"/>
      <c r="RBX2" s="17"/>
      <c r="RBY2" s="17"/>
      <c r="RBZ2" s="17"/>
      <c r="RCA2" s="17"/>
      <c r="RCB2" s="17"/>
      <c r="RCC2" s="17"/>
      <c r="RCD2" s="17"/>
      <c r="RCE2" s="17"/>
      <c r="RCF2" s="17"/>
      <c r="RCG2" s="17"/>
      <c r="RCH2" s="17"/>
      <c r="RCI2" s="17"/>
      <c r="RCJ2" s="17"/>
      <c r="RCK2" s="17"/>
      <c r="RCL2" s="17"/>
      <c r="RCM2" s="17"/>
      <c r="RCN2" s="17"/>
      <c r="RCO2" s="17"/>
      <c r="RCP2" s="17"/>
      <c r="RCQ2" s="17"/>
      <c r="RCR2" s="17"/>
      <c r="RCS2" s="17"/>
      <c r="RCT2" s="17"/>
      <c r="RCU2" s="17"/>
      <c r="RCV2" s="17"/>
      <c r="RCW2" s="17"/>
      <c r="RCX2" s="17"/>
      <c r="RCY2" s="17"/>
      <c r="RCZ2" s="17"/>
      <c r="RDA2" s="17"/>
      <c r="RDB2" s="17"/>
      <c r="RDC2" s="17"/>
      <c r="RDD2" s="17"/>
      <c r="RDE2" s="17"/>
      <c r="RDF2" s="17"/>
      <c r="RDG2" s="17"/>
      <c r="RDH2" s="17"/>
      <c r="RDI2" s="17"/>
      <c r="RDJ2" s="17"/>
      <c r="RDK2" s="17"/>
      <c r="RDL2" s="17"/>
      <c r="RDM2" s="17"/>
      <c r="RDN2" s="17"/>
      <c r="RDO2" s="17"/>
      <c r="RDP2" s="17"/>
      <c r="RDQ2" s="17"/>
      <c r="RDR2" s="17"/>
      <c r="RDS2" s="17"/>
      <c r="RDT2" s="17"/>
      <c r="RDU2" s="17"/>
      <c r="RDV2" s="17"/>
      <c r="RDW2" s="17"/>
      <c r="RDX2" s="17"/>
      <c r="RDY2" s="17"/>
      <c r="RDZ2" s="17"/>
      <c r="REA2" s="17"/>
      <c r="REB2" s="17"/>
      <c r="REC2" s="17"/>
      <c r="RED2" s="17"/>
      <c r="REE2" s="17"/>
      <c r="REF2" s="17"/>
      <c r="REG2" s="17"/>
      <c r="REH2" s="17"/>
      <c r="REI2" s="17"/>
      <c r="REJ2" s="17"/>
      <c r="REK2" s="17"/>
      <c r="REL2" s="17"/>
      <c r="REM2" s="17"/>
      <c r="REN2" s="17"/>
      <c r="REO2" s="17"/>
      <c r="REP2" s="17"/>
      <c r="REQ2" s="17"/>
      <c r="RER2" s="17"/>
      <c r="RES2" s="17"/>
      <c r="RET2" s="17"/>
      <c r="REU2" s="17"/>
      <c r="REV2" s="17"/>
      <c r="REW2" s="17"/>
      <c r="REX2" s="17"/>
      <c r="REY2" s="17"/>
      <c r="REZ2" s="17"/>
      <c r="RFA2" s="17"/>
      <c r="RFB2" s="17"/>
      <c r="RFC2" s="17"/>
      <c r="RFD2" s="17"/>
      <c r="RFE2" s="17"/>
      <c r="RFF2" s="17"/>
      <c r="RFG2" s="17"/>
      <c r="RFH2" s="17"/>
      <c r="RFI2" s="17"/>
      <c r="RFJ2" s="17"/>
      <c r="RFK2" s="17"/>
      <c r="RFL2" s="17"/>
      <c r="RFM2" s="17"/>
      <c r="RFN2" s="17"/>
      <c r="RFO2" s="17"/>
      <c r="RFP2" s="17"/>
      <c r="RFQ2" s="17"/>
      <c r="RFR2" s="17"/>
      <c r="RFS2" s="17"/>
      <c r="RFT2" s="17"/>
      <c r="RFU2" s="17"/>
      <c r="RFV2" s="17"/>
      <c r="RFW2" s="17"/>
      <c r="RFX2" s="17"/>
      <c r="RFY2" s="17"/>
      <c r="RFZ2" s="17"/>
      <c r="RGA2" s="17"/>
      <c r="RGB2" s="17"/>
      <c r="RGC2" s="17"/>
      <c r="RGD2" s="17"/>
      <c r="RGE2" s="17"/>
      <c r="RGF2" s="17"/>
      <c r="RGG2" s="17"/>
      <c r="RGH2" s="17"/>
      <c r="RGI2" s="17"/>
      <c r="RGJ2" s="17"/>
      <c r="RGK2" s="17"/>
      <c r="RGL2" s="17"/>
      <c r="RGM2" s="17"/>
      <c r="RGN2" s="17"/>
      <c r="RGO2" s="17"/>
      <c r="RGP2" s="17"/>
      <c r="RGQ2" s="17"/>
      <c r="RGR2" s="17"/>
      <c r="RGS2" s="17"/>
      <c r="RGT2" s="17"/>
      <c r="RGU2" s="17"/>
      <c r="RGV2" s="17"/>
      <c r="RGW2" s="17"/>
      <c r="RGX2" s="17"/>
      <c r="RGY2" s="17"/>
      <c r="RGZ2" s="17"/>
      <c r="RHA2" s="17"/>
      <c r="RHB2" s="17"/>
      <c r="RHC2" s="17"/>
      <c r="RHD2" s="17"/>
      <c r="RHE2" s="17"/>
      <c r="RHF2" s="17"/>
      <c r="RHG2" s="17"/>
      <c r="RHH2" s="17"/>
      <c r="RHI2" s="17"/>
      <c r="RHJ2" s="17"/>
      <c r="RHK2" s="17"/>
      <c r="RHL2" s="17"/>
      <c r="RHM2" s="17"/>
      <c r="RHN2" s="17"/>
      <c r="RHO2" s="17"/>
      <c r="RHP2" s="17"/>
      <c r="RHQ2" s="17"/>
      <c r="RHR2" s="17"/>
      <c r="RHS2" s="17"/>
      <c r="RHT2" s="17"/>
      <c r="RHU2" s="17"/>
      <c r="RHV2" s="17"/>
      <c r="RHW2" s="17"/>
      <c r="RHX2" s="17"/>
      <c r="RHY2" s="17"/>
      <c r="RHZ2" s="17"/>
      <c r="RIA2" s="17"/>
      <c r="RIB2" s="17"/>
      <c r="RIC2" s="17"/>
      <c r="RID2" s="17"/>
      <c r="RIE2" s="17"/>
      <c r="RIF2" s="17"/>
      <c r="RIG2" s="17"/>
      <c r="RIH2" s="17"/>
      <c r="RII2" s="17"/>
      <c r="RIJ2" s="17"/>
      <c r="RIK2" s="17"/>
      <c r="RIL2" s="17"/>
      <c r="RIM2" s="17"/>
      <c r="RIN2" s="17"/>
      <c r="RIO2" s="17"/>
      <c r="RIP2" s="17"/>
      <c r="RIQ2" s="17"/>
      <c r="RIR2" s="17"/>
      <c r="RIS2" s="17"/>
      <c r="RIT2" s="17"/>
      <c r="RIU2" s="17"/>
      <c r="RIV2" s="17"/>
      <c r="RIW2" s="17"/>
      <c r="RIX2" s="17"/>
      <c r="RIY2" s="17"/>
      <c r="RIZ2" s="17"/>
      <c r="RJA2" s="17"/>
      <c r="RJB2" s="17"/>
      <c r="RJC2" s="17"/>
      <c r="RJD2" s="17"/>
      <c r="RJE2" s="17"/>
      <c r="RJF2" s="17"/>
      <c r="RJG2" s="17"/>
      <c r="RJH2" s="17"/>
      <c r="RJI2" s="17"/>
      <c r="RJJ2" s="17"/>
      <c r="RJK2" s="17"/>
      <c r="RJL2" s="17"/>
      <c r="RJM2" s="17"/>
      <c r="RJN2" s="17"/>
      <c r="RJO2" s="17"/>
      <c r="RJP2" s="17"/>
      <c r="RJQ2" s="17"/>
      <c r="RJR2" s="17"/>
      <c r="RJS2" s="17"/>
      <c r="RJT2" s="17"/>
      <c r="RJU2" s="17"/>
      <c r="RJV2" s="17"/>
      <c r="RJW2" s="17"/>
      <c r="RJX2" s="17"/>
      <c r="RJY2" s="17"/>
      <c r="RJZ2" s="17"/>
      <c r="RKA2" s="17"/>
      <c r="RKB2" s="17"/>
      <c r="RKC2" s="17"/>
      <c r="RKD2" s="17"/>
      <c r="RKE2" s="17"/>
      <c r="RKF2" s="17"/>
      <c r="RKG2" s="17"/>
      <c r="RKH2" s="17"/>
      <c r="RKI2" s="17"/>
      <c r="RKJ2" s="17"/>
      <c r="RKK2" s="17"/>
      <c r="RKL2" s="17"/>
      <c r="RKM2" s="17"/>
      <c r="RKN2" s="17"/>
      <c r="RKO2" s="17"/>
      <c r="RKP2" s="17"/>
      <c r="RKQ2" s="17"/>
      <c r="RKR2" s="17"/>
      <c r="RKS2" s="17"/>
      <c r="RKT2" s="17"/>
      <c r="RKU2" s="17"/>
      <c r="RKV2" s="17"/>
      <c r="RKW2" s="17"/>
      <c r="RKX2" s="17"/>
      <c r="RKY2" s="17"/>
      <c r="RKZ2" s="17"/>
      <c r="RLA2" s="17"/>
      <c r="RLB2" s="17"/>
      <c r="RLC2" s="17"/>
      <c r="RLD2" s="17"/>
      <c r="RLE2" s="17"/>
      <c r="RLF2" s="17"/>
      <c r="RLG2" s="17"/>
      <c r="RLH2" s="17"/>
      <c r="RLI2" s="17"/>
      <c r="RLJ2" s="17"/>
      <c r="RLK2" s="17"/>
      <c r="RLL2" s="17"/>
      <c r="RLM2" s="17"/>
      <c r="RLN2" s="17"/>
      <c r="RLO2" s="17"/>
      <c r="RLP2" s="17"/>
      <c r="RLQ2" s="17"/>
      <c r="RLR2" s="17"/>
      <c r="RLS2" s="17"/>
      <c r="RLT2" s="17"/>
      <c r="RLU2" s="17"/>
      <c r="RLV2" s="17"/>
      <c r="RLW2" s="17"/>
      <c r="RLX2" s="17"/>
      <c r="RLY2" s="17"/>
      <c r="RLZ2" s="17"/>
      <c r="RMA2" s="17"/>
      <c r="RMB2" s="17"/>
      <c r="RMC2" s="17"/>
      <c r="RMD2" s="17"/>
      <c r="RME2" s="17"/>
      <c r="RMF2" s="17"/>
      <c r="RMG2" s="17"/>
      <c r="RMH2" s="17"/>
      <c r="RMI2" s="17"/>
      <c r="RMJ2" s="17"/>
      <c r="RMK2" s="17"/>
      <c r="RML2" s="17"/>
      <c r="RMM2" s="17"/>
      <c r="RMN2" s="17"/>
      <c r="RMO2" s="17"/>
      <c r="RMP2" s="17"/>
      <c r="RMQ2" s="17"/>
      <c r="RMR2" s="17"/>
      <c r="RMS2" s="17"/>
      <c r="RMT2" s="17"/>
      <c r="RMU2" s="17"/>
      <c r="RMV2" s="17"/>
      <c r="RMW2" s="17"/>
      <c r="RMX2" s="17"/>
      <c r="RMY2" s="17"/>
      <c r="RMZ2" s="17"/>
      <c r="RNA2" s="17"/>
      <c r="RNB2" s="17"/>
      <c r="RNC2" s="17"/>
      <c r="RND2" s="17"/>
      <c r="RNE2" s="17"/>
      <c r="RNF2" s="17"/>
      <c r="RNG2" s="17"/>
      <c r="RNH2" s="17"/>
      <c r="RNI2" s="17"/>
      <c r="RNJ2" s="17"/>
      <c r="RNK2" s="17"/>
      <c r="RNL2" s="17"/>
      <c r="RNM2" s="17"/>
      <c r="RNN2" s="17"/>
      <c r="RNO2" s="17"/>
      <c r="RNP2" s="17"/>
      <c r="RNQ2" s="17"/>
      <c r="RNR2" s="17"/>
      <c r="RNS2" s="17"/>
      <c r="RNT2" s="17"/>
      <c r="RNU2" s="17"/>
      <c r="RNV2" s="17"/>
      <c r="RNW2" s="17"/>
      <c r="RNX2" s="17"/>
      <c r="RNY2" s="17"/>
      <c r="RNZ2" s="17"/>
      <c r="ROA2" s="17"/>
      <c r="ROB2" s="17"/>
      <c r="ROC2" s="17"/>
      <c r="ROD2" s="17"/>
      <c r="ROE2" s="17"/>
      <c r="ROF2" s="17"/>
      <c r="ROG2" s="17"/>
      <c r="ROH2" s="17"/>
      <c r="ROI2" s="17"/>
      <c r="ROJ2" s="17"/>
      <c r="ROK2" s="17"/>
      <c r="ROL2" s="17"/>
      <c r="ROM2" s="17"/>
      <c r="RON2" s="17"/>
      <c r="ROO2" s="17"/>
      <c r="ROP2" s="17"/>
      <c r="ROQ2" s="17"/>
      <c r="ROR2" s="17"/>
      <c r="ROS2" s="17"/>
      <c r="ROT2" s="17"/>
      <c r="ROU2" s="17"/>
      <c r="ROV2" s="17"/>
      <c r="ROW2" s="17"/>
      <c r="ROX2" s="17"/>
      <c r="ROY2" s="17"/>
      <c r="ROZ2" s="17"/>
      <c r="RPA2" s="17"/>
      <c r="RPB2" s="17"/>
      <c r="RPC2" s="17"/>
      <c r="RPD2" s="17"/>
      <c r="RPE2" s="17"/>
      <c r="RPF2" s="17"/>
      <c r="RPG2" s="17"/>
      <c r="RPH2" s="17"/>
      <c r="RPI2" s="17"/>
      <c r="RPJ2" s="17"/>
      <c r="RPK2" s="17"/>
      <c r="RPL2" s="17"/>
      <c r="RPM2" s="17"/>
      <c r="RPN2" s="17"/>
      <c r="RPO2" s="17"/>
      <c r="RPP2" s="17"/>
      <c r="RPQ2" s="17"/>
      <c r="RPR2" s="17"/>
      <c r="RPS2" s="17"/>
      <c r="RPT2" s="17"/>
      <c r="RPU2" s="17"/>
      <c r="RPV2" s="17"/>
      <c r="RPW2" s="17"/>
      <c r="RPX2" s="17"/>
      <c r="RPY2" s="17"/>
      <c r="RPZ2" s="17"/>
      <c r="RQA2" s="17"/>
      <c r="RQB2" s="17"/>
      <c r="RQC2" s="17"/>
      <c r="RQD2" s="17"/>
      <c r="RQE2" s="17"/>
      <c r="RQF2" s="17"/>
      <c r="RQG2" s="17"/>
      <c r="RQH2" s="17"/>
      <c r="RQI2" s="17"/>
      <c r="RQJ2" s="17"/>
      <c r="RQK2" s="17"/>
      <c r="RQL2" s="17"/>
      <c r="RQM2" s="17"/>
      <c r="RQN2" s="17"/>
      <c r="RQO2" s="17"/>
      <c r="RQP2" s="17"/>
      <c r="RQQ2" s="17"/>
      <c r="RQR2" s="17"/>
      <c r="RQS2" s="17"/>
      <c r="RQT2" s="17"/>
      <c r="RQU2" s="17"/>
      <c r="RQV2" s="17"/>
      <c r="RQW2" s="17"/>
      <c r="RQX2" s="17"/>
      <c r="RQY2" s="17"/>
      <c r="RQZ2" s="17"/>
      <c r="RRA2" s="17"/>
      <c r="RRB2" s="17"/>
      <c r="RRC2" s="17"/>
      <c r="RRD2" s="17"/>
      <c r="RRE2" s="17"/>
      <c r="RRF2" s="17"/>
      <c r="RRG2" s="17"/>
      <c r="RRH2" s="17"/>
      <c r="RRI2" s="17"/>
      <c r="RRJ2" s="17"/>
      <c r="RRK2" s="17"/>
      <c r="RRL2" s="17"/>
      <c r="RRM2" s="17"/>
      <c r="RRN2" s="17"/>
      <c r="RRO2" s="17"/>
      <c r="RRP2" s="17"/>
      <c r="RRQ2" s="17"/>
      <c r="RRR2" s="17"/>
      <c r="RRS2" s="17"/>
      <c r="RRT2" s="17"/>
      <c r="RRU2" s="17"/>
      <c r="RRV2" s="17"/>
      <c r="RRW2" s="17"/>
      <c r="RRX2" s="17"/>
      <c r="RRY2" s="17"/>
      <c r="RRZ2" s="17"/>
      <c r="RSA2" s="17"/>
      <c r="RSB2" s="17"/>
      <c r="RSC2" s="17"/>
      <c r="RSD2" s="17"/>
      <c r="RSE2" s="17"/>
      <c r="RSF2" s="17"/>
      <c r="RSG2" s="17"/>
      <c r="RSH2" s="17"/>
      <c r="RSI2" s="17"/>
      <c r="RSJ2" s="17"/>
      <c r="RSK2" s="17"/>
      <c r="RSL2" s="17"/>
      <c r="RSM2" s="17"/>
      <c r="RSN2" s="17"/>
      <c r="RSO2" s="17"/>
      <c r="RSP2" s="17"/>
      <c r="RSQ2" s="17"/>
      <c r="RSR2" s="17"/>
      <c r="RSS2" s="17"/>
      <c r="RST2" s="17"/>
      <c r="RSU2" s="17"/>
      <c r="RSV2" s="17"/>
      <c r="RSW2" s="17"/>
      <c r="RSX2" s="17"/>
      <c r="RSY2" s="17"/>
      <c r="RSZ2" s="17"/>
      <c r="RTA2" s="17"/>
      <c r="RTB2" s="17"/>
      <c r="RTC2" s="17"/>
      <c r="RTD2" s="17"/>
      <c r="RTE2" s="17"/>
      <c r="RTF2" s="17"/>
      <c r="RTG2" s="17"/>
      <c r="RTH2" s="17"/>
      <c r="RTI2" s="17"/>
      <c r="RTJ2" s="17"/>
      <c r="RTK2" s="17"/>
      <c r="RTL2" s="17"/>
      <c r="RTM2" s="17"/>
      <c r="RTN2" s="17"/>
      <c r="RTO2" s="17"/>
      <c r="RTP2" s="17"/>
      <c r="RTQ2" s="17"/>
      <c r="RTR2" s="17"/>
      <c r="RTS2" s="17"/>
      <c r="RTT2" s="17"/>
      <c r="RTU2" s="17"/>
      <c r="RTV2" s="17"/>
      <c r="RTW2" s="17"/>
      <c r="RTX2" s="17"/>
      <c r="RTY2" s="17"/>
      <c r="RTZ2" s="17"/>
      <c r="RUA2" s="17"/>
      <c r="RUB2" s="17"/>
      <c r="RUC2" s="17"/>
      <c r="RUD2" s="17"/>
      <c r="RUE2" s="17"/>
      <c r="RUF2" s="17"/>
      <c r="RUG2" s="17"/>
      <c r="RUH2" s="17"/>
      <c r="RUI2" s="17"/>
      <c r="RUJ2" s="17"/>
      <c r="RUK2" s="17"/>
      <c r="RUL2" s="17"/>
      <c r="RUM2" s="17"/>
      <c r="RUN2" s="17"/>
      <c r="RUO2" s="17"/>
      <c r="RUP2" s="17"/>
      <c r="RUQ2" s="17"/>
      <c r="RUR2" s="17"/>
      <c r="RUS2" s="17"/>
      <c r="RUT2" s="17"/>
      <c r="RUU2" s="17"/>
      <c r="RUV2" s="17"/>
      <c r="RUW2" s="17"/>
      <c r="RUX2" s="17"/>
      <c r="RUY2" s="17"/>
      <c r="RUZ2" s="17"/>
      <c r="RVA2" s="17"/>
      <c r="RVB2" s="17"/>
      <c r="RVC2" s="17"/>
      <c r="RVD2" s="17"/>
      <c r="RVE2" s="17"/>
      <c r="RVF2" s="17"/>
      <c r="RVG2" s="17"/>
      <c r="RVH2" s="17"/>
      <c r="RVI2" s="17"/>
      <c r="RVJ2" s="17"/>
      <c r="RVK2" s="17"/>
      <c r="RVL2" s="17"/>
      <c r="RVM2" s="17"/>
      <c r="RVN2" s="17"/>
      <c r="RVO2" s="17"/>
      <c r="RVP2" s="17"/>
      <c r="RVQ2" s="17"/>
      <c r="RVR2" s="17"/>
      <c r="RVS2" s="17"/>
      <c r="RVT2" s="17"/>
      <c r="RVU2" s="17"/>
      <c r="RVV2" s="17"/>
      <c r="RVW2" s="17"/>
      <c r="RVX2" s="17"/>
      <c r="RVY2" s="17"/>
      <c r="RVZ2" s="17"/>
      <c r="RWA2" s="17"/>
      <c r="RWB2" s="17"/>
      <c r="RWC2" s="17"/>
      <c r="RWD2" s="17"/>
      <c r="RWE2" s="17"/>
      <c r="RWF2" s="17"/>
      <c r="RWG2" s="17"/>
      <c r="RWH2" s="17"/>
      <c r="RWI2" s="17"/>
      <c r="RWJ2" s="17"/>
      <c r="RWK2" s="17"/>
      <c r="RWL2" s="17"/>
      <c r="RWM2" s="17"/>
      <c r="RWN2" s="17"/>
      <c r="RWO2" s="17"/>
      <c r="RWP2" s="17"/>
      <c r="RWQ2" s="17"/>
      <c r="RWR2" s="17"/>
      <c r="RWS2" s="17"/>
      <c r="RWT2" s="17"/>
      <c r="RWU2" s="17"/>
      <c r="RWV2" s="17"/>
      <c r="RWW2" s="17"/>
      <c r="RWX2" s="17"/>
      <c r="RWY2" s="17"/>
      <c r="RWZ2" s="17"/>
      <c r="RXA2" s="17"/>
      <c r="RXB2" s="17"/>
      <c r="RXC2" s="17"/>
      <c r="RXD2" s="17"/>
      <c r="RXE2" s="17"/>
      <c r="RXF2" s="17"/>
      <c r="RXG2" s="17"/>
      <c r="RXH2" s="17"/>
      <c r="RXI2" s="17"/>
      <c r="RXJ2" s="17"/>
      <c r="RXK2" s="17"/>
      <c r="RXL2" s="17"/>
      <c r="RXM2" s="17"/>
      <c r="RXN2" s="17"/>
      <c r="RXO2" s="17"/>
      <c r="RXP2" s="17"/>
      <c r="RXQ2" s="17"/>
      <c r="RXR2" s="17"/>
      <c r="RXS2" s="17"/>
      <c r="RXT2" s="17"/>
      <c r="RXU2" s="17"/>
      <c r="RXV2" s="17"/>
      <c r="RXW2" s="17"/>
      <c r="RXX2" s="17"/>
      <c r="RXY2" s="17"/>
      <c r="RXZ2" s="17"/>
      <c r="RYA2" s="17"/>
      <c r="RYB2" s="17"/>
      <c r="RYC2" s="17"/>
      <c r="RYD2" s="17"/>
      <c r="RYE2" s="17"/>
      <c r="RYF2" s="17"/>
      <c r="RYG2" s="17"/>
      <c r="RYH2" s="17"/>
      <c r="RYI2" s="17"/>
      <c r="RYJ2" s="17"/>
      <c r="RYK2" s="17"/>
      <c r="RYL2" s="17"/>
      <c r="RYM2" s="17"/>
      <c r="RYN2" s="17"/>
      <c r="RYO2" s="17"/>
      <c r="RYP2" s="17"/>
      <c r="RYQ2" s="17"/>
      <c r="RYR2" s="17"/>
      <c r="RYS2" s="17"/>
      <c r="RYT2" s="17"/>
      <c r="RYU2" s="17"/>
      <c r="RYV2" s="17"/>
      <c r="RYW2" s="17"/>
      <c r="RYX2" s="17"/>
      <c r="RYY2" s="17"/>
      <c r="RYZ2" s="17"/>
      <c r="RZA2" s="17"/>
      <c r="RZB2" s="17"/>
      <c r="RZC2" s="17"/>
      <c r="RZD2" s="17"/>
      <c r="RZE2" s="17"/>
      <c r="RZF2" s="17"/>
      <c r="RZG2" s="17"/>
      <c r="RZH2" s="17"/>
      <c r="RZI2" s="17"/>
      <c r="RZJ2" s="17"/>
      <c r="RZK2" s="17"/>
      <c r="RZL2" s="17"/>
      <c r="RZM2" s="17"/>
      <c r="RZN2" s="17"/>
      <c r="RZO2" s="17"/>
      <c r="RZP2" s="17"/>
      <c r="RZQ2" s="17"/>
      <c r="RZR2" s="17"/>
      <c r="RZS2" s="17"/>
      <c r="RZT2" s="17"/>
      <c r="RZU2" s="17"/>
      <c r="RZV2" s="17"/>
      <c r="RZW2" s="17"/>
      <c r="RZX2" s="17"/>
      <c r="RZY2" s="17"/>
      <c r="RZZ2" s="17"/>
      <c r="SAA2" s="17"/>
      <c r="SAB2" s="17"/>
      <c r="SAC2" s="17"/>
      <c r="SAD2" s="17"/>
      <c r="SAE2" s="17"/>
      <c r="SAF2" s="17"/>
      <c r="SAG2" s="17"/>
      <c r="SAH2" s="17"/>
      <c r="SAI2" s="17"/>
      <c r="SAJ2" s="17"/>
      <c r="SAK2" s="17"/>
      <c r="SAL2" s="17"/>
      <c r="SAM2" s="17"/>
      <c r="SAN2" s="17"/>
      <c r="SAO2" s="17"/>
      <c r="SAP2" s="17"/>
      <c r="SAQ2" s="17"/>
      <c r="SAR2" s="17"/>
      <c r="SAS2" s="17"/>
      <c r="SAT2" s="17"/>
      <c r="SAU2" s="17"/>
      <c r="SAV2" s="17"/>
      <c r="SAW2" s="17"/>
      <c r="SAX2" s="17"/>
      <c r="SAY2" s="17"/>
      <c r="SAZ2" s="17"/>
      <c r="SBA2" s="17"/>
      <c r="SBB2" s="17"/>
      <c r="SBC2" s="17"/>
      <c r="SBD2" s="17"/>
      <c r="SBE2" s="17"/>
      <c r="SBF2" s="17"/>
      <c r="SBG2" s="17"/>
      <c r="SBH2" s="17"/>
      <c r="SBI2" s="17"/>
      <c r="SBJ2" s="17"/>
      <c r="SBK2" s="17"/>
      <c r="SBL2" s="17"/>
      <c r="SBM2" s="17"/>
      <c r="SBN2" s="17"/>
      <c r="SBO2" s="17"/>
      <c r="SBP2" s="17"/>
      <c r="SBQ2" s="17"/>
      <c r="SBR2" s="17"/>
      <c r="SBS2" s="17"/>
      <c r="SBT2" s="17"/>
      <c r="SBU2" s="17"/>
      <c r="SBV2" s="17"/>
      <c r="SBW2" s="17"/>
      <c r="SBX2" s="17"/>
      <c r="SBY2" s="17"/>
      <c r="SBZ2" s="17"/>
      <c r="SCA2" s="17"/>
      <c r="SCB2" s="17"/>
      <c r="SCC2" s="17"/>
      <c r="SCD2" s="17"/>
      <c r="SCE2" s="17"/>
      <c r="SCF2" s="17"/>
      <c r="SCG2" s="17"/>
      <c r="SCH2" s="17"/>
      <c r="SCI2" s="17"/>
      <c r="SCJ2" s="17"/>
      <c r="SCK2" s="17"/>
      <c r="SCL2" s="17"/>
      <c r="SCM2" s="17"/>
      <c r="SCN2" s="17"/>
      <c r="SCO2" s="17"/>
      <c r="SCP2" s="17"/>
      <c r="SCQ2" s="17"/>
      <c r="SCR2" s="17"/>
      <c r="SCS2" s="17"/>
      <c r="SCT2" s="17"/>
      <c r="SCU2" s="17"/>
      <c r="SCV2" s="17"/>
      <c r="SCW2" s="17"/>
      <c r="SCX2" s="17"/>
      <c r="SCY2" s="17"/>
      <c r="SCZ2" s="17"/>
      <c r="SDA2" s="17"/>
      <c r="SDB2" s="17"/>
      <c r="SDC2" s="17"/>
      <c r="SDD2" s="17"/>
      <c r="SDE2" s="17"/>
      <c r="SDF2" s="17"/>
      <c r="SDG2" s="17"/>
      <c r="SDH2" s="17"/>
      <c r="SDI2" s="17"/>
      <c r="SDJ2" s="17"/>
      <c r="SDK2" s="17"/>
      <c r="SDL2" s="17"/>
      <c r="SDM2" s="17"/>
      <c r="SDN2" s="17"/>
      <c r="SDO2" s="17"/>
      <c r="SDP2" s="17"/>
      <c r="SDQ2" s="17"/>
      <c r="SDR2" s="17"/>
      <c r="SDS2" s="17"/>
      <c r="SDT2" s="17"/>
      <c r="SDU2" s="17"/>
      <c r="SDV2" s="17"/>
      <c r="SDW2" s="17"/>
      <c r="SDX2" s="17"/>
      <c r="SDY2" s="17"/>
      <c r="SDZ2" s="17"/>
      <c r="SEA2" s="17"/>
      <c r="SEB2" s="17"/>
      <c r="SEC2" s="17"/>
      <c r="SED2" s="17"/>
      <c r="SEE2" s="17"/>
      <c r="SEF2" s="17"/>
      <c r="SEG2" s="17"/>
      <c r="SEH2" s="17"/>
      <c r="SEI2" s="17"/>
      <c r="SEJ2" s="17"/>
      <c r="SEK2" s="17"/>
      <c r="SEL2" s="17"/>
      <c r="SEM2" s="17"/>
      <c r="SEN2" s="17"/>
      <c r="SEO2" s="17"/>
      <c r="SEP2" s="17"/>
      <c r="SEQ2" s="17"/>
      <c r="SER2" s="17"/>
      <c r="SES2" s="17"/>
      <c r="SET2" s="17"/>
      <c r="SEU2" s="17"/>
      <c r="SEV2" s="17"/>
      <c r="SEW2" s="17"/>
      <c r="SEX2" s="17"/>
      <c r="SEY2" s="17"/>
      <c r="SEZ2" s="17"/>
      <c r="SFA2" s="17"/>
      <c r="SFB2" s="17"/>
      <c r="SFC2" s="17"/>
      <c r="SFD2" s="17"/>
      <c r="SFE2" s="17"/>
      <c r="SFF2" s="17"/>
      <c r="SFG2" s="17"/>
      <c r="SFH2" s="17"/>
      <c r="SFI2" s="17"/>
      <c r="SFJ2" s="17"/>
      <c r="SFK2" s="17"/>
      <c r="SFL2" s="17"/>
      <c r="SFM2" s="17"/>
      <c r="SFN2" s="17"/>
      <c r="SFO2" s="17"/>
      <c r="SFP2" s="17"/>
      <c r="SFQ2" s="17"/>
      <c r="SFR2" s="17"/>
      <c r="SFS2" s="17"/>
      <c r="SFT2" s="17"/>
      <c r="SFU2" s="17"/>
      <c r="SFV2" s="17"/>
      <c r="SFW2" s="17"/>
      <c r="SFX2" s="17"/>
      <c r="SFY2" s="17"/>
      <c r="SFZ2" s="17"/>
      <c r="SGA2" s="17"/>
      <c r="SGB2" s="17"/>
      <c r="SGC2" s="17"/>
      <c r="SGD2" s="17"/>
      <c r="SGE2" s="17"/>
      <c r="SGF2" s="17"/>
      <c r="SGG2" s="17"/>
      <c r="SGH2" s="17"/>
      <c r="SGI2" s="17"/>
      <c r="SGJ2" s="17"/>
      <c r="SGK2" s="17"/>
      <c r="SGL2" s="17"/>
      <c r="SGM2" s="17"/>
      <c r="SGN2" s="17"/>
      <c r="SGO2" s="17"/>
      <c r="SGP2" s="17"/>
      <c r="SGQ2" s="17"/>
      <c r="SGR2" s="17"/>
      <c r="SGS2" s="17"/>
      <c r="SGT2" s="17"/>
      <c r="SGU2" s="17"/>
      <c r="SGV2" s="17"/>
      <c r="SGW2" s="17"/>
      <c r="SGX2" s="17"/>
      <c r="SGY2" s="17"/>
      <c r="SGZ2" s="17"/>
      <c r="SHA2" s="17"/>
      <c r="SHB2" s="17"/>
      <c r="SHC2" s="17"/>
      <c r="SHD2" s="17"/>
      <c r="SHE2" s="17"/>
      <c r="SHF2" s="17"/>
      <c r="SHG2" s="17"/>
      <c r="SHH2" s="17"/>
      <c r="SHI2" s="17"/>
      <c r="SHJ2" s="17"/>
      <c r="SHK2" s="17"/>
      <c r="SHL2" s="17"/>
      <c r="SHM2" s="17"/>
      <c r="SHN2" s="17"/>
      <c r="SHO2" s="17"/>
      <c r="SHP2" s="17"/>
      <c r="SHQ2" s="17"/>
      <c r="SHR2" s="17"/>
      <c r="SHS2" s="17"/>
      <c r="SHT2" s="17"/>
      <c r="SHU2" s="17"/>
      <c r="SHV2" s="17"/>
      <c r="SHW2" s="17"/>
      <c r="SHX2" s="17"/>
      <c r="SHY2" s="17"/>
      <c r="SHZ2" s="17"/>
      <c r="SIA2" s="17"/>
      <c r="SIB2" s="17"/>
      <c r="SIC2" s="17"/>
      <c r="SID2" s="17"/>
      <c r="SIE2" s="17"/>
      <c r="SIF2" s="17"/>
      <c r="SIG2" s="17"/>
      <c r="SIH2" s="17"/>
      <c r="SII2" s="17"/>
      <c r="SIJ2" s="17"/>
      <c r="SIK2" s="17"/>
      <c r="SIL2" s="17"/>
      <c r="SIM2" s="17"/>
      <c r="SIN2" s="17"/>
      <c r="SIO2" s="17"/>
      <c r="SIP2" s="17"/>
      <c r="SIQ2" s="17"/>
      <c r="SIR2" s="17"/>
      <c r="SIS2" s="17"/>
      <c r="SIT2" s="17"/>
      <c r="SIU2" s="17"/>
      <c r="SIV2" s="17"/>
      <c r="SIW2" s="17"/>
      <c r="SIX2" s="17"/>
      <c r="SIY2" s="17"/>
      <c r="SIZ2" s="17"/>
      <c r="SJA2" s="17"/>
      <c r="SJB2" s="17"/>
      <c r="SJC2" s="17"/>
      <c r="SJD2" s="17"/>
      <c r="SJE2" s="17"/>
      <c r="SJF2" s="17"/>
      <c r="SJG2" s="17"/>
      <c r="SJH2" s="17"/>
      <c r="SJI2" s="17"/>
      <c r="SJJ2" s="17"/>
      <c r="SJK2" s="17"/>
      <c r="SJL2" s="17"/>
      <c r="SJM2" s="17"/>
      <c r="SJN2" s="17"/>
      <c r="SJO2" s="17"/>
      <c r="SJP2" s="17"/>
      <c r="SJQ2" s="17"/>
      <c r="SJR2" s="17"/>
      <c r="SJS2" s="17"/>
      <c r="SJT2" s="17"/>
      <c r="SJU2" s="17"/>
      <c r="SJV2" s="17"/>
      <c r="SJW2" s="17"/>
      <c r="SJX2" s="17"/>
      <c r="SJY2" s="17"/>
      <c r="SJZ2" s="17"/>
      <c r="SKA2" s="17"/>
      <c r="SKB2" s="17"/>
      <c r="SKC2" s="17"/>
      <c r="SKD2" s="17"/>
      <c r="SKE2" s="17"/>
      <c r="SKF2" s="17"/>
      <c r="SKG2" s="17"/>
      <c r="SKH2" s="17"/>
      <c r="SKI2" s="17"/>
      <c r="SKJ2" s="17"/>
      <c r="SKK2" s="17"/>
      <c r="SKL2" s="17"/>
      <c r="SKM2" s="17"/>
      <c r="SKN2" s="17"/>
      <c r="SKO2" s="17"/>
      <c r="SKP2" s="17"/>
      <c r="SKQ2" s="17"/>
      <c r="SKR2" s="17"/>
      <c r="SKS2" s="17"/>
      <c r="SKT2" s="17"/>
      <c r="SKU2" s="17"/>
      <c r="SKV2" s="17"/>
      <c r="SKW2" s="17"/>
      <c r="SKX2" s="17"/>
      <c r="SKY2" s="17"/>
      <c r="SKZ2" s="17"/>
      <c r="SLA2" s="17"/>
      <c r="SLB2" s="17"/>
      <c r="SLC2" s="17"/>
      <c r="SLD2" s="17"/>
      <c r="SLE2" s="17"/>
      <c r="SLF2" s="17"/>
      <c r="SLG2" s="17"/>
      <c r="SLH2" s="17"/>
      <c r="SLI2" s="17"/>
      <c r="SLJ2" s="17"/>
      <c r="SLK2" s="17"/>
      <c r="SLL2" s="17"/>
      <c r="SLM2" s="17"/>
      <c r="SLN2" s="17"/>
      <c r="SLO2" s="17"/>
      <c r="SLP2" s="17"/>
      <c r="SLQ2" s="17"/>
      <c r="SLR2" s="17"/>
      <c r="SLS2" s="17"/>
      <c r="SLT2" s="17"/>
      <c r="SLU2" s="17"/>
      <c r="SLV2" s="17"/>
      <c r="SLW2" s="17"/>
      <c r="SLX2" s="17"/>
      <c r="SLY2" s="17"/>
      <c r="SLZ2" s="17"/>
      <c r="SMA2" s="17"/>
      <c r="SMB2" s="17"/>
      <c r="SMC2" s="17"/>
      <c r="SMD2" s="17"/>
      <c r="SME2" s="17"/>
      <c r="SMF2" s="17"/>
      <c r="SMG2" s="17"/>
      <c r="SMH2" s="17"/>
      <c r="SMI2" s="17"/>
      <c r="SMJ2" s="17"/>
      <c r="SMK2" s="17"/>
      <c r="SML2" s="17"/>
      <c r="SMM2" s="17"/>
      <c r="SMN2" s="17"/>
      <c r="SMO2" s="17"/>
      <c r="SMP2" s="17"/>
      <c r="SMQ2" s="17"/>
      <c r="SMR2" s="17"/>
      <c r="SMS2" s="17"/>
      <c r="SMT2" s="17"/>
      <c r="SMU2" s="17"/>
      <c r="SMV2" s="17"/>
      <c r="SMW2" s="17"/>
      <c r="SMX2" s="17"/>
      <c r="SMY2" s="17"/>
      <c r="SMZ2" s="17"/>
      <c r="SNA2" s="17"/>
      <c r="SNB2" s="17"/>
      <c r="SNC2" s="17"/>
      <c r="SND2" s="17"/>
      <c r="SNE2" s="17"/>
      <c r="SNF2" s="17"/>
      <c r="SNG2" s="17"/>
      <c r="SNH2" s="17"/>
      <c r="SNI2" s="17"/>
      <c r="SNJ2" s="17"/>
      <c r="SNK2" s="17"/>
      <c r="SNL2" s="17"/>
      <c r="SNM2" s="17"/>
      <c r="SNN2" s="17"/>
      <c r="SNO2" s="17"/>
      <c r="SNP2" s="17"/>
      <c r="SNQ2" s="17"/>
      <c r="SNR2" s="17"/>
      <c r="SNS2" s="17"/>
      <c r="SNT2" s="17"/>
      <c r="SNU2" s="17"/>
      <c r="SNV2" s="17"/>
      <c r="SNW2" s="17"/>
      <c r="SNX2" s="17"/>
      <c r="SNY2" s="17"/>
      <c r="SNZ2" s="17"/>
      <c r="SOA2" s="17"/>
      <c r="SOB2" s="17"/>
      <c r="SOC2" s="17"/>
      <c r="SOD2" s="17"/>
      <c r="SOE2" s="17"/>
      <c r="SOF2" s="17"/>
      <c r="SOG2" s="17"/>
      <c r="SOH2" s="17"/>
      <c r="SOI2" s="17"/>
      <c r="SOJ2" s="17"/>
      <c r="SOK2" s="17"/>
      <c r="SOL2" s="17"/>
      <c r="SOM2" s="17"/>
      <c r="SON2" s="17"/>
      <c r="SOO2" s="17"/>
      <c r="SOP2" s="17"/>
      <c r="SOQ2" s="17"/>
      <c r="SOR2" s="17"/>
      <c r="SOS2" s="17"/>
      <c r="SOT2" s="17"/>
      <c r="SOU2" s="17"/>
      <c r="SOV2" s="17"/>
      <c r="SOW2" s="17"/>
      <c r="SOX2" s="17"/>
      <c r="SOY2" s="17"/>
      <c r="SOZ2" s="17"/>
      <c r="SPA2" s="17"/>
      <c r="SPB2" s="17"/>
      <c r="SPC2" s="17"/>
      <c r="SPD2" s="17"/>
      <c r="SPE2" s="17"/>
      <c r="SPF2" s="17"/>
      <c r="SPG2" s="17"/>
      <c r="SPH2" s="17"/>
      <c r="SPI2" s="17"/>
      <c r="SPJ2" s="17"/>
      <c r="SPK2" s="17"/>
      <c r="SPL2" s="17"/>
      <c r="SPM2" s="17"/>
      <c r="SPN2" s="17"/>
      <c r="SPO2" s="17"/>
      <c r="SPP2" s="17"/>
      <c r="SPQ2" s="17"/>
      <c r="SPR2" s="17"/>
      <c r="SPS2" s="17"/>
      <c r="SPT2" s="17"/>
      <c r="SPU2" s="17"/>
      <c r="SPV2" s="17"/>
      <c r="SPW2" s="17"/>
      <c r="SPX2" s="17"/>
      <c r="SPY2" s="17"/>
      <c r="SPZ2" s="17"/>
      <c r="SQA2" s="17"/>
      <c r="SQB2" s="17"/>
      <c r="SQC2" s="17"/>
      <c r="SQD2" s="17"/>
      <c r="SQE2" s="17"/>
      <c r="SQF2" s="17"/>
      <c r="SQG2" s="17"/>
      <c r="SQH2" s="17"/>
      <c r="SQI2" s="17"/>
      <c r="SQJ2" s="17"/>
      <c r="SQK2" s="17"/>
      <c r="SQL2" s="17"/>
      <c r="SQM2" s="17"/>
      <c r="SQN2" s="17"/>
      <c r="SQO2" s="17"/>
      <c r="SQP2" s="17"/>
      <c r="SQQ2" s="17"/>
      <c r="SQR2" s="17"/>
      <c r="SQS2" s="17"/>
      <c r="SQT2" s="17"/>
      <c r="SQU2" s="17"/>
      <c r="SQV2" s="17"/>
      <c r="SQW2" s="17"/>
      <c r="SQX2" s="17"/>
      <c r="SQY2" s="17"/>
      <c r="SQZ2" s="17"/>
      <c r="SRA2" s="17"/>
      <c r="SRB2" s="17"/>
      <c r="SRC2" s="17"/>
      <c r="SRD2" s="17"/>
      <c r="SRE2" s="17"/>
      <c r="SRF2" s="17"/>
      <c r="SRG2" s="17"/>
      <c r="SRH2" s="17"/>
      <c r="SRI2" s="17"/>
      <c r="SRJ2" s="17"/>
      <c r="SRK2" s="17"/>
      <c r="SRL2" s="17"/>
      <c r="SRM2" s="17"/>
      <c r="SRN2" s="17"/>
      <c r="SRO2" s="17"/>
      <c r="SRP2" s="17"/>
      <c r="SRQ2" s="17"/>
      <c r="SRR2" s="17"/>
      <c r="SRS2" s="17"/>
      <c r="SRT2" s="17"/>
      <c r="SRU2" s="17"/>
      <c r="SRV2" s="17"/>
      <c r="SRW2" s="17"/>
      <c r="SRX2" s="17"/>
      <c r="SRY2" s="17"/>
      <c r="SRZ2" s="17"/>
      <c r="SSA2" s="17"/>
      <c r="SSB2" s="17"/>
      <c r="SSC2" s="17"/>
      <c r="SSD2" s="17"/>
      <c r="SSE2" s="17"/>
      <c r="SSF2" s="17"/>
      <c r="SSG2" s="17"/>
      <c r="SSH2" s="17"/>
      <c r="SSI2" s="17"/>
      <c r="SSJ2" s="17"/>
      <c r="SSK2" s="17"/>
      <c r="SSL2" s="17"/>
      <c r="SSM2" s="17"/>
      <c r="SSN2" s="17"/>
      <c r="SSO2" s="17"/>
      <c r="SSP2" s="17"/>
      <c r="SSQ2" s="17"/>
      <c r="SSR2" s="17"/>
      <c r="SSS2" s="17"/>
      <c r="SST2" s="17"/>
      <c r="SSU2" s="17"/>
      <c r="SSV2" s="17"/>
      <c r="SSW2" s="17"/>
      <c r="SSX2" s="17"/>
      <c r="SSY2" s="17"/>
      <c r="SSZ2" s="17"/>
      <c r="STA2" s="17"/>
      <c r="STB2" s="17"/>
      <c r="STC2" s="17"/>
      <c r="STD2" s="17"/>
      <c r="STE2" s="17"/>
      <c r="STF2" s="17"/>
      <c r="STG2" s="17"/>
      <c r="STH2" s="17"/>
      <c r="STI2" s="17"/>
      <c r="STJ2" s="17"/>
      <c r="STK2" s="17"/>
      <c r="STL2" s="17"/>
      <c r="STM2" s="17"/>
      <c r="STN2" s="17"/>
      <c r="STO2" s="17"/>
      <c r="STP2" s="17"/>
      <c r="STQ2" s="17"/>
      <c r="STR2" s="17"/>
      <c r="STS2" s="17"/>
      <c r="STT2" s="17"/>
      <c r="STU2" s="17"/>
      <c r="STV2" s="17"/>
      <c r="STW2" s="17"/>
      <c r="STX2" s="17"/>
      <c r="STY2" s="17"/>
      <c r="STZ2" s="17"/>
      <c r="SUA2" s="17"/>
      <c r="SUB2" s="17"/>
      <c r="SUC2" s="17"/>
      <c r="SUD2" s="17"/>
      <c r="SUE2" s="17"/>
      <c r="SUF2" s="17"/>
      <c r="SUG2" s="17"/>
      <c r="SUH2" s="17"/>
      <c r="SUI2" s="17"/>
      <c r="SUJ2" s="17"/>
      <c r="SUK2" s="17"/>
      <c r="SUL2" s="17"/>
      <c r="SUM2" s="17"/>
      <c r="SUN2" s="17"/>
      <c r="SUO2" s="17"/>
      <c r="SUP2" s="17"/>
      <c r="SUQ2" s="17"/>
      <c r="SUR2" s="17"/>
      <c r="SUS2" s="17"/>
      <c r="SUT2" s="17"/>
      <c r="SUU2" s="17"/>
      <c r="SUV2" s="17"/>
      <c r="SUW2" s="17"/>
      <c r="SUX2" s="17"/>
      <c r="SUY2" s="17"/>
      <c r="SUZ2" s="17"/>
      <c r="SVA2" s="17"/>
      <c r="SVB2" s="17"/>
      <c r="SVC2" s="17"/>
      <c r="SVD2" s="17"/>
      <c r="SVE2" s="17"/>
      <c r="SVF2" s="17"/>
      <c r="SVG2" s="17"/>
      <c r="SVH2" s="17"/>
      <c r="SVI2" s="17"/>
      <c r="SVJ2" s="17"/>
      <c r="SVK2" s="17"/>
      <c r="SVL2" s="17"/>
      <c r="SVM2" s="17"/>
      <c r="SVN2" s="17"/>
      <c r="SVO2" s="17"/>
      <c r="SVP2" s="17"/>
      <c r="SVQ2" s="17"/>
      <c r="SVR2" s="17"/>
      <c r="SVS2" s="17"/>
      <c r="SVT2" s="17"/>
      <c r="SVU2" s="17"/>
      <c r="SVV2" s="17"/>
      <c r="SVW2" s="17"/>
      <c r="SVX2" s="17"/>
      <c r="SVY2" s="17"/>
      <c r="SVZ2" s="17"/>
      <c r="SWA2" s="17"/>
      <c r="SWB2" s="17"/>
      <c r="SWC2" s="17"/>
      <c r="SWD2" s="17"/>
      <c r="SWE2" s="17"/>
      <c r="SWF2" s="17"/>
      <c r="SWG2" s="17"/>
      <c r="SWH2" s="17"/>
      <c r="SWI2" s="17"/>
      <c r="SWJ2" s="17"/>
      <c r="SWK2" s="17"/>
      <c r="SWL2" s="17"/>
      <c r="SWM2" s="17"/>
      <c r="SWN2" s="17"/>
      <c r="SWO2" s="17"/>
      <c r="SWP2" s="17"/>
      <c r="SWQ2" s="17"/>
      <c r="SWR2" s="17"/>
      <c r="SWS2" s="17"/>
      <c r="SWT2" s="17"/>
      <c r="SWU2" s="17"/>
      <c r="SWV2" s="17"/>
      <c r="SWW2" s="17"/>
      <c r="SWX2" s="17"/>
      <c r="SWY2" s="17"/>
      <c r="SWZ2" s="17"/>
      <c r="SXA2" s="17"/>
      <c r="SXB2" s="17"/>
      <c r="SXC2" s="17"/>
      <c r="SXD2" s="17"/>
      <c r="SXE2" s="17"/>
      <c r="SXF2" s="17"/>
      <c r="SXG2" s="17"/>
      <c r="SXH2" s="17"/>
      <c r="SXI2" s="17"/>
      <c r="SXJ2" s="17"/>
      <c r="SXK2" s="17"/>
      <c r="SXL2" s="17"/>
      <c r="SXM2" s="17"/>
      <c r="SXN2" s="17"/>
      <c r="SXO2" s="17"/>
      <c r="SXP2" s="17"/>
      <c r="SXQ2" s="17"/>
      <c r="SXR2" s="17"/>
      <c r="SXS2" s="17"/>
      <c r="SXT2" s="17"/>
      <c r="SXU2" s="17"/>
      <c r="SXV2" s="17"/>
      <c r="SXW2" s="17"/>
      <c r="SXX2" s="17"/>
      <c r="SXY2" s="17"/>
      <c r="SXZ2" s="17"/>
      <c r="SYA2" s="17"/>
      <c r="SYB2" s="17"/>
      <c r="SYC2" s="17"/>
      <c r="SYD2" s="17"/>
      <c r="SYE2" s="17"/>
      <c r="SYF2" s="17"/>
      <c r="SYG2" s="17"/>
      <c r="SYH2" s="17"/>
      <c r="SYI2" s="17"/>
      <c r="SYJ2" s="17"/>
      <c r="SYK2" s="17"/>
      <c r="SYL2" s="17"/>
      <c r="SYM2" s="17"/>
      <c r="SYN2" s="17"/>
      <c r="SYO2" s="17"/>
      <c r="SYP2" s="17"/>
      <c r="SYQ2" s="17"/>
      <c r="SYR2" s="17"/>
      <c r="SYS2" s="17"/>
      <c r="SYT2" s="17"/>
      <c r="SYU2" s="17"/>
      <c r="SYV2" s="17"/>
      <c r="SYW2" s="17"/>
      <c r="SYX2" s="17"/>
      <c r="SYY2" s="17"/>
      <c r="SYZ2" s="17"/>
      <c r="SZA2" s="17"/>
      <c r="SZB2" s="17"/>
      <c r="SZC2" s="17"/>
      <c r="SZD2" s="17"/>
      <c r="SZE2" s="17"/>
      <c r="SZF2" s="17"/>
      <c r="SZG2" s="17"/>
      <c r="SZH2" s="17"/>
      <c r="SZI2" s="17"/>
      <c r="SZJ2" s="17"/>
      <c r="SZK2" s="17"/>
      <c r="SZL2" s="17"/>
      <c r="SZM2" s="17"/>
      <c r="SZN2" s="17"/>
      <c r="SZO2" s="17"/>
      <c r="SZP2" s="17"/>
      <c r="SZQ2" s="17"/>
      <c r="SZR2" s="17"/>
      <c r="SZS2" s="17"/>
      <c r="SZT2" s="17"/>
      <c r="SZU2" s="17"/>
      <c r="SZV2" s="17"/>
      <c r="SZW2" s="17"/>
      <c r="SZX2" s="17"/>
      <c r="SZY2" s="17"/>
      <c r="SZZ2" s="17"/>
      <c r="TAA2" s="17"/>
      <c r="TAB2" s="17"/>
      <c r="TAC2" s="17"/>
      <c r="TAD2" s="17"/>
      <c r="TAE2" s="17"/>
      <c r="TAF2" s="17"/>
      <c r="TAG2" s="17"/>
      <c r="TAH2" s="17"/>
      <c r="TAI2" s="17"/>
      <c r="TAJ2" s="17"/>
      <c r="TAK2" s="17"/>
      <c r="TAL2" s="17"/>
      <c r="TAM2" s="17"/>
      <c r="TAN2" s="17"/>
      <c r="TAO2" s="17"/>
      <c r="TAP2" s="17"/>
      <c r="TAQ2" s="17"/>
      <c r="TAR2" s="17"/>
      <c r="TAS2" s="17"/>
      <c r="TAT2" s="17"/>
      <c r="TAU2" s="17"/>
      <c r="TAV2" s="17"/>
      <c r="TAW2" s="17"/>
      <c r="TAX2" s="17"/>
      <c r="TAY2" s="17"/>
      <c r="TAZ2" s="17"/>
      <c r="TBA2" s="17"/>
      <c r="TBB2" s="17"/>
      <c r="TBC2" s="17"/>
      <c r="TBD2" s="17"/>
      <c r="TBE2" s="17"/>
      <c r="TBF2" s="17"/>
      <c r="TBG2" s="17"/>
      <c r="TBH2" s="17"/>
      <c r="TBI2" s="17"/>
      <c r="TBJ2" s="17"/>
      <c r="TBK2" s="17"/>
      <c r="TBL2" s="17"/>
      <c r="TBM2" s="17"/>
      <c r="TBN2" s="17"/>
      <c r="TBO2" s="17"/>
      <c r="TBP2" s="17"/>
      <c r="TBQ2" s="17"/>
      <c r="TBR2" s="17"/>
      <c r="TBS2" s="17"/>
      <c r="TBT2" s="17"/>
      <c r="TBU2" s="17"/>
      <c r="TBV2" s="17"/>
      <c r="TBW2" s="17"/>
      <c r="TBX2" s="17"/>
      <c r="TBY2" s="17"/>
      <c r="TBZ2" s="17"/>
      <c r="TCA2" s="17"/>
      <c r="TCB2" s="17"/>
      <c r="TCC2" s="17"/>
      <c r="TCD2" s="17"/>
      <c r="TCE2" s="17"/>
      <c r="TCF2" s="17"/>
      <c r="TCG2" s="17"/>
      <c r="TCH2" s="17"/>
      <c r="TCI2" s="17"/>
      <c r="TCJ2" s="17"/>
      <c r="TCK2" s="17"/>
      <c r="TCL2" s="17"/>
      <c r="TCM2" s="17"/>
      <c r="TCN2" s="17"/>
      <c r="TCO2" s="17"/>
      <c r="TCP2" s="17"/>
      <c r="TCQ2" s="17"/>
      <c r="TCR2" s="17"/>
      <c r="TCS2" s="17"/>
      <c r="TCT2" s="17"/>
      <c r="TCU2" s="17"/>
      <c r="TCV2" s="17"/>
      <c r="TCW2" s="17"/>
      <c r="TCX2" s="17"/>
      <c r="TCY2" s="17"/>
      <c r="TCZ2" s="17"/>
      <c r="TDA2" s="17"/>
      <c r="TDB2" s="17"/>
      <c r="TDC2" s="17"/>
      <c r="TDD2" s="17"/>
      <c r="TDE2" s="17"/>
      <c r="TDF2" s="17"/>
      <c r="TDG2" s="17"/>
      <c r="TDH2" s="17"/>
      <c r="TDI2" s="17"/>
      <c r="TDJ2" s="17"/>
      <c r="TDK2" s="17"/>
      <c r="TDL2" s="17"/>
      <c r="TDM2" s="17"/>
      <c r="TDN2" s="17"/>
      <c r="TDO2" s="17"/>
      <c r="TDP2" s="17"/>
      <c r="TDQ2" s="17"/>
      <c r="TDR2" s="17"/>
      <c r="TDS2" s="17"/>
      <c r="TDT2" s="17"/>
      <c r="TDU2" s="17"/>
      <c r="TDV2" s="17"/>
      <c r="TDW2" s="17"/>
      <c r="TDX2" s="17"/>
      <c r="TDY2" s="17"/>
      <c r="TDZ2" s="17"/>
      <c r="TEA2" s="17"/>
      <c r="TEB2" s="17"/>
      <c r="TEC2" s="17"/>
      <c r="TED2" s="17"/>
      <c r="TEE2" s="17"/>
      <c r="TEF2" s="17"/>
      <c r="TEG2" s="17"/>
      <c r="TEH2" s="17"/>
      <c r="TEI2" s="17"/>
      <c r="TEJ2" s="17"/>
      <c r="TEK2" s="17"/>
      <c r="TEL2" s="17"/>
      <c r="TEM2" s="17"/>
      <c r="TEN2" s="17"/>
      <c r="TEO2" s="17"/>
      <c r="TEP2" s="17"/>
      <c r="TEQ2" s="17"/>
      <c r="TER2" s="17"/>
      <c r="TES2" s="17"/>
      <c r="TET2" s="17"/>
      <c r="TEU2" s="17"/>
      <c r="TEV2" s="17"/>
      <c r="TEW2" s="17"/>
      <c r="TEX2" s="17"/>
      <c r="TEY2" s="17"/>
      <c r="TEZ2" s="17"/>
      <c r="TFA2" s="17"/>
      <c r="TFB2" s="17"/>
      <c r="TFC2" s="17"/>
      <c r="TFD2" s="17"/>
      <c r="TFE2" s="17"/>
      <c r="TFF2" s="17"/>
      <c r="TFG2" s="17"/>
      <c r="TFH2" s="17"/>
      <c r="TFI2" s="17"/>
      <c r="TFJ2" s="17"/>
      <c r="TFK2" s="17"/>
      <c r="TFL2" s="17"/>
      <c r="TFM2" s="17"/>
      <c r="TFN2" s="17"/>
      <c r="TFO2" s="17"/>
      <c r="TFP2" s="17"/>
      <c r="TFQ2" s="17"/>
      <c r="TFR2" s="17"/>
      <c r="TFS2" s="17"/>
      <c r="TFT2" s="17"/>
      <c r="TFU2" s="17"/>
      <c r="TFV2" s="17"/>
      <c r="TFW2" s="17"/>
      <c r="TFX2" s="17"/>
      <c r="TFY2" s="17"/>
      <c r="TFZ2" s="17"/>
      <c r="TGA2" s="17"/>
      <c r="TGB2" s="17"/>
      <c r="TGC2" s="17"/>
      <c r="TGD2" s="17"/>
      <c r="TGE2" s="17"/>
      <c r="TGF2" s="17"/>
      <c r="TGG2" s="17"/>
      <c r="TGH2" s="17"/>
      <c r="TGI2" s="17"/>
      <c r="TGJ2" s="17"/>
      <c r="TGK2" s="17"/>
      <c r="TGL2" s="17"/>
      <c r="TGM2" s="17"/>
      <c r="TGN2" s="17"/>
      <c r="TGO2" s="17"/>
      <c r="TGP2" s="17"/>
      <c r="TGQ2" s="17"/>
      <c r="TGR2" s="17"/>
      <c r="TGS2" s="17"/>
      <c r="TGT2" s="17"/>
      <c r="TGU2" s="17"/>
      <c r="TGV2" s="17"/>
      <c r="TGW2" s="17"/>
      <c r="TGX2" s="17"/>
      <c r="TGY2" s="17"/>
      <c r="TGZ2" s="17"/>
      <c r="THA2" s="17"/>
      <c r="THB2" s="17"/>
      <c r="THC2" s="17"/>
      <c r="THD2" s="17"/>
      <c r="THE2" s="17"/>
      <c r="THF2" s="17"/>
      <c r="THG2" s="17"/>
      <c r="THH2" s="17"/>
      <c r="THI2" s="17"/>
      <c r="THJ2" s="17"/>
      <c r="THK2" s="17"/>
      <c r="THL2" s="17"/>
      <c r="THM2" s="17"/>
      <c r="THN2" s="17"/>
      <c r="THO2" s="17"/>
      <c r="THP2" s="17"/>
      <c r="THQ2" s="17"/>
      <c r="THR2" s="17"/>
      <c r="THS2" s="17"/>
      <c r="THT2" s="17"/>
      <c r="THU2" s="17"/>
      <c r="THV2" s="17"/>
      <c r="THW2" s="17"/>
      <c r="THX2" s="17"/>
      <c r="THY2" s="17"/>
      <c r="THZ2" s="17"/>
      <c r="TIA2" s="17"/>
      <c r="TIB2" s="17"/>
      <c r="TIC2" s="17"/>
      <c r="TID2" s="17"/>
      <c r="TIE2" s="17"/>
      <c r="TIF2" s="17"/>
      <c r="TIG2" s="17"/>
      <c r="TIH2" s="17"/>
      <c r="TII2" s="17"/>
      <c r="TIJ2" s="17"/>
      <c r="TIK2" s="17"/>
      <c r="TIL2" s="17"/>
      <c r="TIM2" s="17"/>
      <c r="TIN2" s="17"/>
      <c r="TIO2" s="17"/>
      <c r="TIP2" s="17"/>
      <c r="TIQ2" s="17"/>
      <c r="TIR2" s="17"/>
      <c r="TIS2" s="17"/>
      <c r="TIT2" s="17"/>
      <c r="TIU2" s="17"/>
      <c r="TIV2" s="17"/>
      <c r="TIW2" s="17"/>
      <c r="TIX2" s="17"/>
      <c r="TIY2" s="17"/>
      <c r="TIZ2" s="17"/>
      <c r="TJA2" s="17"/>
      <c r="TJB2" s="17"/>
      <c r="TJC2" s="17"/>
      <c r="TJD2" s="17"/>
      <c r="TJE2" s="17"/>
      <c r="TJF2" s="17"/>
      <c r="TJG2" s="17"/>
      <c r="TJH2" s="17"/>
      <c r="TJI2" s="17"/>
      <c r="TJJ2" s="17"/>
      <c r="TJK2" s="17"/>
      <c r="TJL2" s="17"/>
      <c r="TJM2" s="17"/>
      <c r="TJN2" s="17"/>
      <c r="TJO2" s="17"/>
      <c r="TJP2" s="17"/>
      <c r="TJQ2" s="17"/>
      <c r="TJR2" s="17"/>
      <c r="TJS2" s="17"/>
      <c r="TJT2" s="17"/>
      <c r="TJU2" s="17"/>
      <c r="TJV2" s="17"/>
      <c r="TJW2" s="17"/>
      <c r="TJX2" s="17"/>
      <c r="TJY2" s="17"/>
      <c r="TJZ2" s="17"/>
      <c r="TKA2" s="17"/>
      <c r="TKB2" s="17"/>
      <c r="TKC2" s="17"/>
      <c r="TKD2" s="17"/>
      <c r="TKE2" s="17"/>
      <c r="TKF2" s="17"/>
      <c r="TKG2" s="17"/>
      <c r="TKH2" s="17"/>
      <c r="TKI2" s="17"/>
      <c r="TKJ2" s="17"/>
      <c r="TKK2" s="17"/>
      <c r="TKL2" s="17"/>
      <c r="TKM2" s="17"/>
      <c r="TKN2" s="17"/>
      <c r="TKO2" s="17"/>
      <c r="TKP2" s="17"/>
      <c r="TKQ2" s="17"/>
      <c r="TKR2" s="17"/>
      <c r="TKS2" s="17"/>
      <c r="TKT2" s="17"/>
      <c r="TKU2" s="17"/>
      <c r="TKV2" s="17"/>
      <c r="TKW2" s="17"/>
      <c r="TKX2" s="17"/>
      <c r="TKY2" s="17"/>
      <c r="TKZ2" s="17"/>
      <c r="TLA2" s="17"/>
      <c r="TLB2" s="17"/>
      <c r="TLC2" s="17"/>
      <c r="TLD2" s="17"/>
      <c r="TLE2" s="17"/>
      <c r="TLF2" s="17"/>
      <c r="TLG2" s="17"/>
      <c r="TLH2" s="17"/>
      <c r="TLI2" s="17"/>
      <c r="TLJ2" s="17"/>
      <c r="TLK2" s="17"/>
      <c r="TLL2" s="17"/>
      <c r="TLM2" s="17"/>
      <c r="TLN2" s="17"/>
      <c r="TLO2" s="17"/>
      <c r="TLP2" s="17"/>
      <c r="TLQ2" s="17"/>
      <c r="TLR2" s="17"/>
      <c r="TLS2" s="17"/>
      <c r="TLT2" s="17"/>
      <c r="TLU2" s="17"/>
      <c r="TLV2" s="17"/>
      <c r="TLW2" s="17"/>
      <c r="TLX2" s="17"/>
      <c r="TLY2" s="17"/>
      <c r="TLZ2" s="17"/>
      <c r="TMA2" s="17"/>
      <c r="TMB2" s="17"/>
      <c r="TMC2" s="17"/>
      <c r="TMD2" s="17"/>
      <c r="TME2" s="17"/>
      <c r="TMF2" s="17"/>
      <c r="TMG2" s="17"/>
      <c r="TMH2" s="17"/>
      <c r="TMI2" s="17"/>
      <c r="TMJ2" s="17"/>
      <c r="TMK2" s="17"/>
      <c r="TML2" s="17"/>
      <c r="TMM2" s="17"/>
      <c r="TMN2" s="17"/>
      <c r="TMO2" s="17"/>
      <c r="TMP2" s="17"/>
      <c r="TMQ2" s="17"/>
      <c r="TMR2" s="17"/>
      <c r="TMS2" s="17"/>
      <c r="TMT2" s="17"/>
      <c r="TMU2" s="17"/>
      <c r="TMV2" s="17"/>
      <c r="TMW2" s="17"/>
      <c r="TMX2" s="17"/>
      <c r="TMY2" s="17"/>
      <c r="TMZ2" s="17"/>
      <c r="TNA2" s="17"/>
      <c r="TNB2" s="17"/>
      <c r="TNC2" s="17"/>
      <c r="TND2" s="17"/>
      <c r="TNE2" s="17"/>
      <c r="TNF2" s="17"/>
      <c r="TNG2" s="17"/>
      <c r="TNH2" s="17"/>
      <c r="TNI2" s="17"/>
      <c r="TNJ2" s="17"/>
      <c r="TNK2" s="17"/>
      <c r="TNL2" s="17"/>
      <c r="TNM2" s="17"/>
      <c r="TNN2" s="17"/>
      <c r="TNO2" s="17"/>
      <c r="TNP2" s="17"/>
      <c r="TNQ2" s="17"/>
      <c r="TNR2" s="17"/>
      <c r="TNS2" s="17"/>
      <c r="TNT2" s="17"/>
      <c r="TNU2" s="17"/>
      <c r="TNV2" s="17"/>
      <c r="TNW2" s="17"/>
      <c r="TNX2" s="17"/>
      <c r="TNY2" s="17"/>
      <c r="TNZ2" s="17"/>
      <c r="TOA2" s="17"/>
      <c r="TOB2" s="17"/>
      <c r="TOC2" s="17"/>
      <c r="TOD2" s="17"/>
      <c r="TOE2" s="17"/>
      <c r="TOF2" s="17"/>
      <c r="TOG2" s="17"/>
      <c r="TOH2" s="17"/>
      <c r="TOI2" s="17"/>
      <c r="TOJ2" s="17"/>
      <c r="TOK2" s="17"/>
      <c r="TOL2" s="17"/>
      <c r="TOM2" s="17"/>
      <c r="TON2" s="17"/>
      <c r="TOO2" s="17"/>
      <c r="TOP2" s="17"/>
      <c r="TOQ2" s="17"/>
      <c r="TOR2" s="17"/>
      <c r="TOS2" s="17"/>
      <c r="TOT2" s="17"/>
      <c r="TOU2" s="17"/>
      <c r="TOV2" s="17"/>
      <c r="TOW2" s="17"/>
      <c r="TOX2" s="17"/>
      <c r="TOY2" s="17"/>
      <c r="TOZ2" s="17"/>
      <c r="TPA2" s="17"/>
      <c r="TPB2" s="17"/>
      <c r="TPC2" s="17"/>
      <c r="TPD2" s="17"/>
      <c r="TPE2" s="17"/>
      <c r="TPF2" s="17"/>
      <c r="TPG2" s="17"/>
      <c r="TPH2" s="17"/>
      <c r="TPI2" s="17"/>
      <c r="TPJ2" s="17"/>
      <c r="TPK2" s="17"/>
      <c r="TPL2" s="17"/>
      <c r="TPM2" s="17"/>
      <c r="TPN2" s="17"/>
      <c r="TPO2" s="17"/>
      <c r="TPP2" s="17"/>
      <c r="TPQ2" s="17"/>
      <c r="TPR2" s="17"/>
      <c r="TPS2" s="17"/>
      <c r="TPT2" s="17"/>
      <c r="TPU2" s="17"/>
      <c r="TPV2" s="17"/>
      <c r="TPW2" s="17"/>
      <c r="TPX2" s="17"/>
      <c r="TPY2" s="17"/>
      <c r="TPZ2" s="17"/>
      <c r="TQA2" s="17"/>
      <c r="TQB2" s="17"/>
      <c r="TQC2" s="17"/>
      <c r="TQD2" s="17"/>
      <c r="TQE2" s="17"/>
      <c r="TQF2" s="17"/>
      <c r="TQG2" s="17"/>
      <c r="TQH2" s="17"/>
      <c r="TQI2" s="17"/>
      <c r="TQJ2" s="17"/>
      <c r="TQK2" s="17"/>
      <c r="TQL2" s="17"/>
      <c r="TQM2" s="17"/>
      <c r="TQN2" s="17"/>
      <c r="TQO2" s="17"/>
      <c r="TQP2" s="17"/>
      <c r="TQQ2" s="17"/>
      <c r="TQR2" s="17"/>
      <c r="TQS2" s="17"/>
      <c r="TQT2" s="17"/>
      <c r="TQU2" s="17"/>
      <c r="TQV2" s="17"/>
      <c r="TQW2" s="17"/>
      <c r="TQX2" s="17"/>
      <c r="TQY2" s="17"/>
      <c r="TQZ2" s="17"/>
      <c r="TRA2" s="17"/>
      <c r="TRB2" s="17"/>
      <c r="TRC2" s="17"/>
      <c r="TRD2" s="17"/>
      <c r="TRE2" s="17"/>
      <c r="TRF2" s="17"/>
      <c r="TRG2" s="17"/>
      <c r="TRH2" s="17"/>
      <c r="TRI2" s="17"/>
      <c r="TRJ2" s="17"/>
      <c r="TRK2" s="17"/>
      <c r="TRL2" s="17"/>
      <c r="TRM2" s="17"/>
      <c r="TRN2" s="17"/>
      <c r="TRO2" s="17"/>
      <c r="TRP2" s="17"/>
      <c r="TRQ2" s="17"/>
      <c r="TRR2" s="17"/>
      <c r="TRS2" s="17"/>
      <c r="TRT2" s="17"/>
      <c r="TRU2" s="17"/>
      <c r="TRV2" s="17"/>
      <c r="TRW2" s="17"/>
      <c r="TRX2" s="17"/>
      <c r="TRY2" s="17"/>
      <c r="TRZ2" s="17"/>
      <c r="TSA2" s="17"/>
      <c r="TSB2" s="17"/>
      <c r="TSC2" s="17"/>
      <c r="TSD2" s="17"/>
      <c r="TSE2" s="17"/>
      <c r="TSF2" s="17"/>
      <c r="TSG2" s="17"/>
      <c r="TSH2" s="17"/>
      <c r="TSI2" s="17"/>
      <c r="TSJ2" s="17"/>
      <c r="TSK2" s="17"/>
      <c r="TSL2" s="17"/>
      <c r="TSM2" s="17"/>
      <c r="TSN2" s="17"/>
      <c r="TSO2" s="17"/>
      <c r="TSP2" s="17"/>
      <c r="TSQ2" s="17"/>
      <c r="TSR2" s="17"/>
      <c r="TSS2" s="17"/>
      <c r="TST2" s="17"/>
      <c r="TSU2" s="17"/>
      <c r="TSV2" s="17"/>
      <c r="TSW2" s="17"/>
      <c r="TSX2" s="17"/>
      <c r="TSY2" s="17"/>
      <c r="TSZ2" s="17"/>
      <c r="TTA2" s="17"/>
      <c r="TTB2" s="17"/>
      <c r="TTC2" s="17"/>
      <c r="TTD2" s="17"/>
      <c r="TTE2" s="17"/>
      <c r="TTF2" s="17"/>
      <c r="TTG2" s="17"/>
      <c r="TTH2" s="17"/>
      <c r="TTI2" s="17"/>
      <c r="TTJ2" s="17"/>
      <c r="TTK2" s="17"/>
      <c r="TTL2" s="17"/>
      <c r="TTM2" s="17"/>
      <c r="TTN2" s="17"/>
      <c r="TTO2" s="17"/>
      <c r="TTP2" s="17"/>
      <c r="TTQ2" s="17"/>
      <c r="TTR2" s="17"/>
      <c r="TTS2" s="17"/>
      <c r="TTT2" s="17"/>
      <c r="TTU2" s="17"/>
      <c r="TTV2" s="17"/>
      <c r="TTW2" s="17"/>
      <c r="TTX2" s="17"/>
      <c r="TTY2" s="17"/>
      <c r="TTZ2" s="17"/>
      <c r="TUA2" s="17"/>
      <c r="TUB2" s="17"/>
      <c r="TUC2" s="17"/>
      <c r="TUD2" s="17"/>
      <c r="TUE2" s="17"/>
      <c r="TUF2" s="17"/>
      <c r="TUG2" s="17"/>
      <c r="TUH2" s="17"/>
      <c r="TUI2" s="17"/>
      <c r="TUJ2" s="17"/>
      <c r="TUK2" s="17"/>
      <c r="TUL2" s="17"/>
      <c r="TUM2" s="17"/>
      <c r="TUN2" s="17"/>
      <c r="TUO2" s="17"/>
      <c r="TUP2" s="17"/>
      <c r="TUQ2" s="17"/>
      <c r="TUR2" s="17"/>
      <c r="TUS2" s="17"/>
      <c r="TUT2" s="17"/>
      <c r="TUU2" s="17"/>
      <c r="TUV2" s="17"/>
      <c r="TUW2" s="17"/>
      <c r="TUX2" s="17"/>
      <c r="TUY2" s="17"/>
      <c r="TUZ2" s="17"/>
      <c r="TVA2" s="17"/>
      <c r="TVB2" s="17"/>
      <c r="TVC2" s="17"/>
      <c r="TVD2" s="17"/>
      <c r="TVE2" s="17"/>
      <c r="TVF2" s="17"/>
      <c r="TVG2" s="17"/>
      <c r="TVH2" s="17"/>
      <c r="TVI2" s="17"/>
      <c r="TVJ2" s="17"/>
      <c r="TVK2" s="17"/>
      <c r="TVL2" s="17"/>
      <c r="TVM2" s="17"/>
      <c r="TVN2" s="17"/>
      <c r="TVO2" s="17"/>
      <c r="TVP2" s="17"/>
      <c r="TVQ2" s="17"/>
      <c r="TVR2" s="17"/>
      <c r="TVS2" s="17"/>
      <c r="TVT2" s="17"/>
      <c r="TVU2" s="17"/>
      <c r="TVV2" s="17"/>
      <c r="TVW2" s="17"/>
      <c r="TVX2" s="17"/>
      <c r="TVY2" s="17"/>
      <c r="TVZ2" s="17"/>
      <c r="TWA2" s="17"/>
      <c r="TWB2" s="17"/>
      <c r="TWC2" s="17"/>
      <c r="TWD2" s="17"/>
      <c r="TWE2" s="17"/>
      <c r="TWF2" s="17"/>
      <c r="TWG2" s="17"/>
      <c r="TWH2" s="17"/>
      <c r="TWI2" s="17"/>
      <c r="TWJ2" s="17"/>
      <c r="TWK2" s="17"/>
      <c r="TWL2" s="17"/>
      <c r="TWM2" s="17"/>
      <c r="TWN2" s="17"/>
      <c r="TWO2" s="17"/>
      <c r="TWP2" s="17"/>
      <c r="TWQ2" s="17"/>
      <c r="TWR2" s="17"/>
      <c r="TWS2" s="17"/>
      <c r="TWT2" s="17"/>
      <c r="TWU2" s="17"/>
      <c r="TWV2" s="17"/>
      <c r="TWW2" s="17"/>
      <c r="TWX2" s="17"/>
      <c r="TWY2" s="17"/>
      <c r="TWZ2" s="17"/>
      <c r="TXA2" s="17"/>
      <c r="TXB2" s="17"/>
      <c r="TXC2" s="17"/>
      <c r="TXD2" s="17"/>
      <c r="TXE2" s="17"/>
      <c r="TXF2" s="17"/>
      <c r="TXG2" s="17"/>
      <c r="TXH2" s="17"/>
      <c r="TXI2" s="17"/>
      <c r="TXJ2" s="17"/>
      <c r="TXK2" s="17"/>
      <c r="TXL2" s="17"/>
      <c r="TXM2" s="17"/>
      <c r="TXN2" s="17"/>
      <c r="TXO2" s="17"/>
      <c r="TXP2" s="17"/>
      <c r="TXQ2" s="17"/>
      <c r="TXR2" s="17"/>
      <c r="TXS2" s="17"/>
      <c r="TXT2" s="17"/>
      <c r="TXU2" s="17"/>
      <c r="TXV2" s="17"/>
      <c r="TXW2" s="17"/>
      <c r="TXX2" s="17"/>
      <c r="TXY2" s="17"/>
      <c r="TXZ2" s="17"/>
      <c r="TYA2" s="17"/>
      <c r="TYB2" s="17"/>
      <c r="TYC2" s="17"/>
      <c r="TYD2" s="17"/>
      <c r="TYE2" s="17"/>
      <c r="TYF2" s="17"/>
      <c r="TYG2" s="17"/>
      <c r="TYH2" s="17"/>
      <c r="TYI2" s="17"/>
      <c r="TYJ2" s="17"/>
      <c r="TYK2" s="17"/>
      <c r="TYL2" s="17"/>
      <c r="TYM2" s="17"/>
      <c r="TYN2" s="17"/>
      <c r="TYO2" s="17"/>
      <c r="TYP2" s="17"/>
      <c r="TYQ2" s="17"/>
      <c r="TYR2" s="17"/>
      <c r="TYS2" s="17"/>
      <c r="TYT2" s="17"/>
      <c r="TYU2" s="17"/>
      <c r="TYV2" s="17"/>
      <c r="TYW2" s="17"/>
      <c r="TYX2" s="17"/>
      <c r="TYY2" s="17"/>
      <c r="TYZ2" s="17"/>
      <c r="TZA2" s="17"/>
      <c r="TZB2" s="17"/>
      <c r="TZC2" s="17"/>
      <c r="TZD2" s="17"/>
      <c r="TZE2" s="17"/>
      <c r="TZF2" s="17"/>
      <c r="TZG2" s="17"/>
      <c r="TZH2" s="17"/>
      <c r="TZI2" s="17"/>
      <c r="TZJ2" s="17"/>
      <c r="TZK2" s="17"/>
      <c r="TZL2" s="17"/>
      <c r="TZM2" s="17"/>
      <c r="TZN2" s="17"/>
      <c r="TZO2" s="17"/>
      <c r="TZP2" s="17"/>
      <c r="TZQ2" s="17"/>
      <c r="TZR2" s="17"/>
      <c r="TZS2" s="17"/>
      <c r="TZT2" s="17"/>
      <c r="TZU2" s="17"/>
      <c r="TZV2" s="17"/>
      <c r="TZW2" s="17"/>
      <c r="TZX2" s="17"/>
      <c r="TZY2" s="17"/>
      <c r="TZZ2" s="17"/>
      <c r="UAA2" s="17"/>
      <c r="UAB2" s="17"/>
      <c r="UAC2" s="17"/>
      <c r="UAD2" s="17"/>
      <c r="UAE2" s="17"/>
      <c r="UAF2" s="17"/>
      <c r="UAG2" s="17"/>
      <c r="UAH2" s="17"/>
      <c r="UAI2" s="17"/>
      <c r="UAJ2" s="17"/>
      <c r="UAK2" s="17"/>
      <c r="UAL2" s="17"/>
      <c r="UAM2" s="17"/>
      <c r="UAN2" s="17"/>
      <c r="UAO2" s="17"/>
      <c r="UAP2" s="17"/>
      <c r="UAQ2" s="17"/>
      <c r="UAR2" s="17"/>
      <c r="UAS2" s="17"/>
      <c r="UAT2" s="17"/>
      <c r="UAU2" s="17"/>
      <c r="UAV2" s="17"/>
      <c r="UAW2" s="17"/>
      <c r="UAX2" s="17"/>
      <c r="UAY2" s="17"/>
      <c r="UAZ2" s="17"/>
      <c r="UBA2" s="17"/>
      <c r="UBB2" s="17"/>
      <c r="UBC2" s="17"/>
      <c r="UBD2" s="17"/>
      <c r="UBE2" s="17"/>
      <c r="UBF2" s="17"/>
      <c r="UBG2" s="17"/>
      <c r="UBH2" s="17"/>
      <c r="UBI2" s="17"/>
      <c r="UBJ2" s="17"/>
      <c r="UBK2" s="17"/>
      <c r="UBL2" s="17"/>
      <c r="UBM2" s="17"/>
      <c r="UBN2" s="17"/>
      <c r="UBO2" s="17"/>
      <c r="UBP2" s="17"/>
      <c r="UBQ2" s="17"/>
      <c r="UBR2" s="17"/>
      <c r="UBS2" s="17"/>
      <c r="UBT2" s="17"/>
      <c r="UBU2" s="17"/>
      <c r="UBV2" s="17"/>
      <c r="UBW2" s="17"/>
      <c r="UBX2" s="17"/>
      <c r="UBY2" s="17"/>
      <c r="UBZ2" s="17"/>
      <c r="UCA2" s="17"/>
      <c r="UCB2" s="17"/>
      <c r="UCC2" s="17"/>
      <c r="UCD2" s="17"/>
      <c r="UCE2" s="17"/>
      <c r="UCF2" s="17"/>
      <c r="UCG2" s="17"/>
      <c r="UCH2" s="17"/>
      <c r="UCI2" s="17"/>
      <c r="UCJ2" s="17"/>
      <c r="UCK2" s="17"/>
      <c r="UCL2" s="17"/>
      <c r="UCM2" s="17"/>
      <c r="UCN2" s="17"/>
      <c r="UCO2" s="17"/>
      <c r="UCP2" s="17"/>
      <c r="UCQ2" s="17"/>
      <c r="UCR2" s="17"/>
      <c r="UCS2" s="17"/>
      <c r="UCT2" s="17"/>
      <c r="UCU2" s="17"/>
      <c r="UCV2" s="17"/>
      <c r="UCW2" s="17"/>
      <c r="UCX2" s="17"/>
      <c r="UCY2" s="17"/>
      <c r="UCZ2" s="17"/>
      <c r="UDA2" s="17"/>
      <c r="UDB2" s="17"/>
      <c r="UDC2" s="17"/>
      <c r="UDD2" s="17"/>
      <c r="UDE2" s="17"/>
      <c r="UDF2" s="17"/>
      <c r="UDG2" s="17"/>
      <c r="UDH2" s="17"/>
      <c r="UDI2" s="17"/>
      <c r="UDJ2" s="17"/>
      <c r="UDK2" s="17"/>
      <c r="UDL2" s="17"/>
      <c r="UDM2" s="17"/>
      <c r="UDN2" s="17"/>
      <c r="UDO2" s="17"/>
      <c r="UDP2" s="17"/>
      <c r="UDQ2" s="17"/>
      <c r="UDR2" s="17"/>
      <c r="UDS2" s="17"/>
      <c r="UDT2" s="17"/>
      <c r="UDU2" s="17"/>
      <c r="UDV2" s="17"/>
      <c r="UDW2" s="17"/>
      <c r="UDX2" s="17"/>
      <c r="UDY2" s="17"/>
      <c r="UDZ2" s="17"/>
      <c r="UEA2" s="17"/>
      <c r="UEB2" s="17"/>
      <c r="UEC2" s="17"/>
      <c r="UED2" s="17"/>
      <c r="UEE2" s="17"/>
      <c r="UEF2" s="17"/>
      <c r="UEG2" s="17"/>
      <c r="UEH2" s="17"/>
      <c r="UEI2" s="17"/>
      <c r="UEJ2" s="17"/>
      <c r="UEK2" s="17"/>
      <c r="UEL2" s="17"/>
      <c r="UEM2" s="17"/>
      <c r="UEN2" s="17"/>
      <c r="UEO2" s="17"/>
      <c r="UEP2" s="17"/>
      <c r="UEQ2" s="17"/>
      <c r="UER2" s="17"/>
      <c r="UES2" s="17"/>
      <c r="UET2" s="17"/>
      <c r="UEU2" s="17"/>
      <c r="UEV2" s="17"/>
      <c r="UEW2" s="17"/>
      <c r="UEX2" s="17"/>
      <c r="UEY2" s="17"/>
      <c r="UEZ2" s="17"/>
      <c r="UFA2" s="17"/>
      <c r="UFB2" s="17"/>
      <c r="UFC2" s="17"/>
      <c r="UFD2" s="17"/>
      <c r="UFE2" s="17"/>
      <c r="UFF2" s="17"/>
      <c r="UFG2" s="17"/>
      <c r="UFH2" s="17"/>
      <c r="UFI2" s="17"/>
      <c r="UFJ2" s="17"/>
      <c r="UFK2" s="17"/>
      <c r="UFL2" s="17"/>
      <c r="UFM2" s="17"/>
      <c r="UFN2" s="17"/>
      <c r="UFO2" s="17"/>
      <c r="UFP2" s="17"/>
      <c r="UFQ2" s="17"/>
      <c r="UFR2" s="17"/>
      <c r="UFS2" s="17"/>
      <c r="UFT2" s="17"/>
      <c r="UFU2" s="17"/>
      <c r="UFV2" s="17"/>
      <c r="UFW2" s="17"/>
      <c r="UFX2" s="17"/>
      <c r="UFY2" s="17"/>
      <c r="UFZ2" s="17"/>
      <c r="UGA2" s="17"/>
      <c r="UGB2" s="17"/>
      <c r="UGC2" s="17"/>
      <c r="UGD2" s="17"/>
      <c r="UGE2" s="17"/>
      <c r="UGF2" s="17"/>
      <c r="UGG2" s="17"/>
      <c r="UGH2" s="17"/>
      <c r="UGI2" s="17"/>
      <c r="UGJ2" s="17"/>
      <c r="UGK2" s="17"/>
      <c r="UGL2" s="17"/>
      <c r="UGM2" s="17"/>
      <c r="UGN2" s="17"/>
      <c r="UGO2" s="17"/>
      <c r="UGP2" s="17"/>
      <c r="UGQ2" s="17"/>
      <c r="UGR2" s="17"/>
      <c r="UGS2" s="17"/>
      <c r="UGT2" s="17"/>
      <c r="UGU2" s="17"/>
      <c r="UGV2" s="17"/>
      <c r="UGW2" s="17"/>
      <c r="UGX2" s="17"/>
      <c r="UGY2" s="17"/>
      <c r="UGZ2" s="17"/>
      <c r="UHA2" s="17"/>
      <c r="UHB2" s="17"/>
      <c r="UHC2" s="17"/>
      <c r="UHD2" s="17"/>
      <c r="UHE2" s="17"/>
      <c r="UHF2" s="17"/>
      <c r="UHG2" s="17"/>
      <c r="UHH2" s="17"/>
      <c r="UHI2" s="17"/>
      <c r="UHJ2" s="17"/>
      <c r="UHK2" s="17"/>
      <c r="UHL2" s="17"/>
      <c r="UHM2" s="17"/>
      <c r="UHN2" s="17"/>
      <c r="UHO2" s="17"/>
      <c r="UHP2" s="17"/>
      <c r="UHQ2" s="17"/>
      <c r="UHR2" s="17"/>
      <c r="UHS2" s="17"/>
      <c r="UHT2" s="17"/>
      <c r="UHU2" s="17"/>
      <c r="UHV2" s="17"/>
      <c r="UHW2" s="17"/>
      <c r="UHX2" s="17"/>
      <c r="UHY2" s="17"/>
      <c r="UHZ2" s="17"/>
      <c r="UIA2" s="17"/>
      <c r="UIB2" s="17"/>
      <c r="UIC2" s="17"/>
      <c r="UID2" s="17"/>
      <c r="UIE2" s="17"/>
      <c r="UIF2" s="17"/>
      <c r="UIG2" s="17"/>
      <c r="UIH2" s="17"/>
      <c r="UII2" s="17"/>
      <c r="UIJ2" s="17"/>
      <c r="UIK2" s="17"/>
      <c r="UIL2" s="17"/>
      <c r="UIM2" s="17"/>
      <c r="UIN2" s="17"/>
      <c r="UIO2" s="17"/>
      <c r="UIP2" s="17"/>
      <c r="UIQ2" s="17"/>
      <c r="UIR2" s="17"/>
      <c r="UIS2" s="17"/>
      <c r="UIT2" s="17"/>
      <c r="UIU2" s="17"/>
      <c r="UIV2" s="17"/>
      <c r="UIW2" s="17"/>
      <c r="UIX2" s="17"/>
      <c r="UIY2" s="17"/>
      <c r="UIZ2" s="17"/>
      <c r="UJA2" s="17"/>
      <c r="UJB2" s="17"/>
      <c r="UJC2" s="17"/>
      <c r="UJD2" s="17"/>
      <c r="UJE2" s="17"/>
      <c r="UJF2" s="17"/>
      <c r="UJG2" s="17"/>
      <c r="UJH2" s="17"/>
      <c r="UJI2" s="17"/>
      <c r="UJJ2" s="17"/>
      <c r="UJK2" s="17"/>
      <c r="UJL2" s="17"/>
      <c r="UJM2" s="17"/>
      <c r="UJN2" s="17"/>
      <c r="UJO2" s="17"/>
      <c r="UJP2" s="17"/>
      <c r="UJQ2" s="17"/>
      <c r="UJR2" s="17"/>
      <c r="UJS2" s="17"/>
      <c r="UJT2" s="17"/>
      <c r="UJU2" s="17"/>
      <c r="UJV2" s="17"/>
      <c r="UJW2" s="17"/>
      <c r="UJX2" s="17"/>
      <c r="UJY2" s="17"/>
      <c r="UJZ2" s="17"/>
      <c r="UKA2" s="17"/>
      <c r="UKB2" s="17"/>
      <c r="UKC2" s="17"/>
      <c r="UKD2" s="17"/>
      <c r="UKE2" s="17"/>
      <c r="UKF2" s="17"/>
      <c r="UKG2" s="17"/>
      <c r="UKH2" s="17"/>
      <c r="UKI2" s="17"/>
      <c r="UKJ2" s="17"/>
      <c r="UKK2" s="17"/>
      <c r="UKL2" s="17"/>
      <c r="UKM2" s="17"/>
      <c r="UKN2" s="17"/>
      <c r="UKO2" s="17"/>
      <c r="UKP2" s="17"/>
      <c r="UKQ2" s="17"/>
      <c r="UKR2" s="17"/>
      <c r="UKS2" s="17"/>
      <c r="UKT2" s="17"/>
      <c r="UKU2" s="17"/>
      <c r="UKV2" s="17"/>
      <c r="UKW2" s="17"/>
      <c r="UKX2" s="17"/>
      <c r="UKY2" s="17"/>
      <c r="UKZ2" s="17"/>
      <c r="ULA2" s="17"/>
      <c r="ULB2" s="17"/>
      <c r="ULC2" s="17"/>
      <c r="ULD2" s="17"/>
      <c r="ULE2" s="17"/>
      <c r="ULF2" s="17"/>
      <c r="ULG2" s="17"/>
      <c r="ULH2" s="17"/>
      <c r="ULI2" s="17"/>
      <c r="ULJ2" s="17"/>
      <c r="ULK2" s="17"/>
      <c r="ULL2" s="17"/>
      <c r="ULM2" s="17"/>
      <c r="ULN2" s="17"/>
      <c r="ULO2" s="17"/>
      <c r="ULP2" s="17"/>
      <c r="ULQ2" s="17"/>
      <c r="ULR2" s="17"/>
      <c r="ULS2" s="17"/>
      <c r="ULT2" s="17"/>
      <c r="ULU2" s="17"/>
      <c r="ULV2" s="17"/>
      <c r="ULW2" s="17"/>
      <c r="ULX2" s="17"/>
      <c r="ULY2" s="17"/>
      <c r="ULZ2" s="17"/>
      <c r="UMA2" s="17"/>
      <c r="UMB2" s="17"/>
      <c r="UMC2" s="17"/>
      <c r="UMD2" s="17"/>
      <c r="UME2" s="17"/>
      <c r="UMF2" s="17"/>
      <c r="UMG2" s="17"/>
      <c r="UMH2" s="17"/>
      <c r="UMI2" s="17"/>
      <c r="UMJ2" s="17"/>
      <c r="UMK2" s="17"/>
      <c r="UML2" s="17"/>
      <c r="UMM2" s="17"/>
      <c r="UMN2" s="17"/>
      <c r="UMO2" s="17"/>
      <c r="UMP2" s="17"/>
      <c r="UMQ2" s="17"/>
      <c r="UMR2" s="17"/>
      <c r="UMS2" s="17"/>
      <c r="UMT2" s="17"/>
      <c r="UMU2" s="17"/>
      <c r="UMV2" s="17"/>
      <c r="UMW2" s="17"/>
      <c r="UMX2" s="17"/>
      <c r="UMY2" s="17"/>
      <c r="UMZ2" s="17"/>
      <c r="UNA2" s="17"/>
      <c r="UNB2" s="17"/>
      <c r="UNC2" s="17"/>
      <c r="UND2" s="17"/>
      <c r="UNE2" s="17"/>
      <c r="UNF2" s="17"/>
      <c r="UNG2" s="17"/>
      <c r="UNH2" s="17"/>
      <c r="UNI2" s="17"/>
      <c r="UNJ2" s="17"/>
      <c r="UNK2" s="17"/>
      <c r="UNL2" s="17"/>
      <c r="UNM2" s="17"/>
      <c r="UNN2" s="17"/>
      <c r="UNO2" s="17"/>
      <c r="UNP2" s="17"/>
      <c r="UNQ2" s="17"/>
      <c r="UNR2" s="17"/>
      <c r="UNS2" s="17"/>
      <c r="UNT2" s="17"/>
      <c r="UNU2" s="17"/>
      <c r="UNV2" s="17"/>
      <c r="UNW2" s="17"/>
      <c r="UNX2" s="17"/>
      <c r="UNY2" s="17"/>
      <c r="UNZ2" s="17"/>
      <c r="UOA2" s="17"/>
      <c r="UOB2" s="17"/>
      <c r="UOC2" s="17"/>
      <c r="UOD2" s="17"/>
      <c r="UOE2" s="17"/>
      <c r="UOF2" s="17"/>
      <c r="UOG2" s="17"/>
      <c r="UOH2" s="17"/>
      <c r="UOI2" s="17"/>
      <c r="UOJ2" s="17"/>
      <c r="UOK2" s="17"/>
      <c r="UOL2" s="17"/>
      <c r="UOM2" s="17"/>
      <c r="UON2" s="17"/>
      <c r="UOO2" s="17"/>
      <c r="UOP2" s="17"/>
      <c r="UOQ2" s="17"/>
      <c r="UOR2" s="17"/>
      <c r="UOS2" s="17"/>
      <c r="UOT2" s="17"/>
      <c r="UOU2" s="17"/>
      <c r="UOV2" s="17"/>
      <c r="UOW2" s="17"/>
      <c r="UOX2" s="17"/>
      <c r="UOY2" s="17"/>
      <c r="UOZ2" s="17"/>
      <c r="UPA2" s="17"/>
      <c r="UPB2" s="17"/>
      <c r="UPC2" s="17"/>
      <c r="UPD2" s="17"/>
      <c r="UPE2" s="17"/>
      <c r="UPF2" s="17"/>
      <c r="UPG2" s="17"/>
      <c r="UPH2" s="17"/>
      <c r="UPI2" s="17"/>
      <c r="UPJ2" s="17"/>
      <c r="UPK2" s="17"/>
      <c r="UPL2" s="17"/>
      <c r="UPM2" s="17"/>
      <c r="UPN2" s="17"/>
      <c r="UPO2" s="17"/>
      <c r="UPP2" s="17"/>
      <c r="UPQ2" s="17"/>
      <c r="UPR2" s="17"/>
      <c r="UPS2" s="17"/>
      <c r="UPT2" s="17"/>
      <c r="UPU2" s="17"/>
      <c r="UPV2" s="17"/>
      <c r="UPW2" s="17"/>
      <c r="UPX2" s="17"/>
      <c r="UPY2" s="17"/>
      <c r="UPZ2" s="17"/>
      <c r="UQA2" s="17"/>
      <c r="UQB2" s="17"/>
      <c r="UQC2" s="17"/>
      <c r="UQD2" s="17"/>
      <c r="UQE2" s="17"/>
      <c r="UQF2" s="17"/>
      <c r="UQG2" s="17"/>
      <c r="UQH2" s="17"/>
      <c r="UQI2" s="17"/>
      <c r="UQJ2" s="17"/>
      <c r="UQK2" s="17"/>
      <c r="UQL2" s="17"/>
      <c r="UQM2" s="17"/>
      <c r="UQN2" s="17"/>
      <c r="UQO2" s="17"/>
      <c r="UQP2" s="17"/>
      <c r="UQQ2" s="17"/>
      <c r="UQR2" s="17"/>
      <c r="UQS2" s="17"/>
      <c r="UQT2" s="17"/>
      <c r="UQU2" s="17"/>
      <c r="UQV2" s="17"/>
      <c r="UQW2" s="17"/>
      <c r="UQX2" s="17"/>
      <c r="UQY2" s="17"/>
      <c r="UQZ2" s="17"/>
      <c r="URA2" s="17"/>
      <c r="URB2" s="17"/>
      <c r="URC2" s="17"/>
      <c r="URD2" s="17"/>
      <c r="URE2" s="17"/>
      <c r="URF2" s="17"/>
      <c r="URG2" s="17"/>
      <c r="URH2" s="17"/>
      <c r="URI2" s="17"/>
      <c r="URJ2" s="17"/>
      <c r="URK2" s="17"/>
      <c r="URL2" s="17"/>
      <c r="URM2" s="17"/>
      <c r="URN2" s="17"/>
      <c r="URO2" s="17"/>
      <c r="URP2" s="17"/>
      <c r="URQ2" s="17"/>
      <c r="URR2" s="17"/>
      <c r="URS2" s="17"/>
      <c r="URT2" s="17"/>
      <c r="URU2" s="17"/>
      <c r="URV2" s="17"/>
      <c r="URW2" s="17"/>
      <c r="URX2" s="17"/>
      <c r="URY2" s="17"/>
      <c r="URZ2" s="17"/>
      <c r="USA2" s="17"/>
      <c r="USB2" s="17"/>
      <c r="USC2" s="17"/>
      <c r="USD2" s="17"/>
      <c r="USE2" s="17"/>
      <c r="USF2" s="17"/>
      <c r="USG2" s="17"/>
      <c r="USH2" s="17"/>
      <c r="USI2" s="17"/>
      <c r="USJ2" s="17"/>
      <c r="USK2" s="17"/>
      <c r="USL2" s="17"/>
      <c r="USM2" s="17"/>
      <c r="USN2" s="17"/>
      <c r="USO2" s="17"/>
      <c r="USP2" s="17"/>
      <c r="USQ2" s="17"/>
      <c r="USR2" s="17"/>
      <c r="USS2" s="17"/>
      <c r="UST2" s="17"/>
      <c r="USU2" s="17"/>
      <c r="USV2" s="17"/>
      <c r="USW2" s="17"/>
      <c r="USX2" s="17"/>
      <c r="USY2" s="17"/>
      <c r="USZ2" s="17"/>
      <c r="UTA2" s="17"/>
      <c r="UTB2" s="17"/>
      <c r="UTC2" s="17"/>
      <c r="UTD2" s="17"/>
      <c r="UTE2" s="17"/>
      <c r="UTF2" s="17"/>
      <c r="UTG2" s="17"/>
      <c r="UTH2" s="17"/>
      <c r="UTI2" s="17"/>
      <c r="UTJ2" s="17"/>
      <c r="UTK2" s="17"/>
      <c r="UTL2" s="17"/>
      <c r="UTM2" s="17"/>
      <c r="UTN2" s="17"/>
      <c r="UTO2" s="17"/>
      <c r="UTP2" s="17"/>
      <c r="UTQ2" s="17"/>
      <c r="UTR2" s="17"/>
      <c r="UTS2" s="17"/>
      <c r="UTT2" s="17"/>
      <c r="UTU2" s="17"/>
      <c r="UTV2" s="17"/>
      <c r="UTW2" s="17"/>
      <c r="UTX2" s="17"/>
      <c r="UTY2" s="17"/>
      <c r="UTZ2" s="17"/>
      <c r="UUA2" s="17"/>
      <c r="UUB2" s="17"/>
      <c r="UUC2" s="17"/>
      <c r="UUD2" s="17"/>
      <c r="UUE2" s="17"/>
      <c r="UUF2" s="17"/>
      <c r="UUG2" s="17"/>
      <c r="UUH2" s="17"/>
      <c r="UUI2" s="17"/>
      <c r="UUJ2" s="17"/>
      <c r="UUK2" s="17"/>
      <c r="UUL2" s="17"/>
      <c r="UUM2" s="17"/>
      <c r="UUN2" s="17"/>
      <c r="UUO2" s="17"/>
      <c r="UUP2" s="17"/>
      <c r="UUQ2" s="17"/>
      <c r="UUR2" s="17"/>
      <c r="UUS2" s="17"/>
      <c r="UUT2" s="17"/>
      <c r="UUU2" s="17"/>
      <c r="UUV2" s="17"/>
      <c r="UUW2" s="17"/>
      <c r="UUX2" s="17"/>
      <c r="UUY2" s="17"/>
      <c r="UUZ2" s="17"/>
      <c r="UVA2" s="17"/>
      <c r="UVB2" s="17"/>
      <c r="UVC2" s="17"/>
      <c r="UVD2" s="17"/>
      <c r="UVE2" s="17"/>
      <c r="UVF2" s="17"/>
      <c r="UVG2" s="17"/>
      <c r="UVH2" s="17"/>
      <c r="UVI2" s="17"/>
      <c r="UVJ2" s="17"/>
      <c r="UVK2" s="17"/>
      <c r="UVL2" s="17"/>
      <c r="UVM2" s="17"/>
      <c r="UVN2" s="17"/>
      <c r="UVO2" s="17"/>
      <c r="UVP2" s="17"/>
      <c r="UVQ2" s="17"/>
      <c r="UVR2" s="17"/>
      <c r="UVS2" s="17"/>
      <c r="UVT2" s="17"/>
      <c r="UVU2" s="17"/>
      <c r="UVV2" s="17"/>
      <c r="UVW2" s="17"/>
      <c r="UVX2" s="17"/>
      <c r="UVY2" s="17"/>
      <c r="UVZ2" s="17"/>
      <c r="UWA2" s="17"/>
      <c r="UWB2" s="17"/>
      <c r="UWC2" s="17"/>
      <c r="UWD2" s="17"/>
      <c r="UWE2" s="17"/>
      <c r="UWF2" s="17"/>
      <c r="UWG2" s="17"/>
      <c r="UWH2" s="17"/>
      <c r="UWI2" s="17"/>
      <c r="UWJ2" s="17"/>
      <c r="UWK2" s="17"/>
      <c r="UWL2" s="17"/>
      <c r="UWM2" s="17"/>
      <c r="UWN2" s="17"/>
      <c r="UWO2" s="17"/>
      <c r="UWP2" s="17"/>
      <c r="UWQ2" s="17"/>
      <c r="UWR2" s="17"/>
      <c r="UWS2" s="17"/>
      <c r="UWT2" s="17"/>
      <c r="UWU2" s="17"/>
      <c r="UWV2" s="17"/>
      <c r="UWW2" s="17"/>
      <c r="UWX2" s="17"/>
      <c r="UWY2" s="17"/>
      <c r="UWZ2" s="17"/>
      <c r="UXA2" s="17"/>
      <c r="UXB2" s="17"/>
      <c r="UXC2" s="17"/>
      <c r="UXD2" s="17"/>
      <c r="UXE2" s="17"/>
      <c r="UXF2" s="17"/>
      <c r="UXG2" s="17"/>
      <c r="UXH2" s="17"/>
      <c r="UXI2" s="17"/>
      <c r="UXJ2" s="17"/>
      <c r="UXK2" s="17"/>
      <c r="UXL2" s="17"/>
      <c r="UXM2" s="17"/>
      <c r="UXN2" s="17"/>
      <c r="UXO2" s="17"/>
      <c r="UXP2" s="17"/>
      <c r="UXQ2" s="17"/>
      <c r="UXR2" s="17"/>
      <c r="UXS2" s="17"/>
      <c r="UXT2" s="17"/>
      <c r="UXU2" s="17"/>
      <c r="UXV2" s="17"/>
      <c r="UXW2" s="17"/>
      <c r="UXX2" s="17"/>
      <c r="UXY2" s="17"/>
      <c r="UXZ2" s="17"/>
      <c r="UYA2" s="17"/>
      <c r="UYB2" s="17"/>
      <c r="UYC2" s="17"/>
      <c r="UYD2" s="17"/>
      <c r="UYE2" s="17"/>
      <c r="UYF2" s="17"/>
      <c r="UYG2" s="17"/>
      <c r="UYH2" s="17"/>
      <c r="UYI2" s="17"/>
      <c r="UYJ2" s="17"/>
      <c r="UYK2" s="17"/>
      <c r="UYL2" s="17"/>
      <c r="UYM2" s="17"/>
      <c r="UYN2" s="17"/>
      <c r="UYO2" s="17"/>
      <c r="UYP2" s="17"/>
      <c r="UYQ2" s="17"/>
      <c r="UYR2" s="17"/>
      <c r="UYS2" s="17"/>
      <c r="UYT2" s="17"/>
      <c r="UYU2" s="17"/>
      <c r="UYV2" s="17"/>
      <c r="UYW2" s="17"/>
      <c r="UYX2" s="17"/>
      <c r="UYY2" s="17"/>
      <c r="UYZ2" s="17"/>
      <c r="UZA2" s="17"/>
      <c r="UZB2" s="17"/>
      <c r="UZC2" s="17"/>
      <c r="UZD2" s="17"/>
      <c r="UZE2" s="17"/>
      <c r="UZF2" s="17"/>
      <c r="UZG2" s="17"/>
      <c r="UZH2" s="17"/>
      <c r="UZI2" s="17"/>
      <c r="UZJ2" s="17"/>
      <c r="UZK2" s="17"/>
      <c r="UZL2" s="17"/>
      <c r="UZM2" s="17"/>
      <c r="UZN2" s="17"/>
      <c r="UZO2" s="17"/>
      <c r="UZP2" s="17"/>
      <c r="UZQ2" s="17"/>
      <c r="UZR2" s="17"/>
      <c r="UZS2" s="17"/>
      <c r="UZT2" s="17"/>
      <c r="UZU2" s="17"/>
      <c r="UZV2" s="17"/>
      <c r="UZW2" s="17"/>
      <c r="UZX2" s="17"/>
      <c r="UZY2" s="17"/>
      <c r="UZZ2" s="17"/>
      <c r="VAA2" s="17"/>
      <c r="VAB2" s="17"/>
      <c r="VAC2" s="17"/>
      <c r="VAD2" s="17"/>
      <c r="VAE2" s="17"/>
      <c r="VAF2" s="17"/>
      <c r="VAG2" s="17"/>
      <c r="VAH2" s="17"/>
      <c r="VAI2" s="17"/>
      <c r="VAJ2" s="17"/>
      <c r="VAK2" s="17"/>
      <c r="VAL2" s="17"/>
      <c r="VAM2" s="17"/>
      <c r="VAN2" s="17"/>
      <c r="VAO2" s="17"/>
      <c r="VAP2" s="17"/>
      <c r="VAQ2" s="17"/>
      <c r="VAR2" s="17"/>
      <c r="VAS2" s="17"/>
      <c r="VAT2" s="17"/>
      <c r="VAU2" s="17"/>
      <c r="VAV2" s="17"/>
      <c r="VAW2" s="17"/>
      <c r="VAX2" s="17"/>
      <c r="VAY2" s="17"/>
      <c r="VAZ2" s="17"/>
      <c r="VBA2" s="17"/>
      <c r="VBB2" s="17"/>
      <c r="VBC2" s="17"/>
      <c r="VBD2" s="17"/>
      <c r="VBE2" s="17"/>
      <c r="VBF2" s="17"/>
      <c r="VBG2" s="17"/>
      <c r="VBH2" s="17"/>
      <c r="VBI2" s="17"/>
      <c r="VBJ2" s="17"/>
      <c r="VBK2" s="17"/>
      <c r="VBL2" s="17"/>
      <c r="VBM2" s="17"/>
      <c r="VBN2" s="17"/>
      <c r="VBO2" s="17"/>
      <c r="VBP2" s="17"/>
      <c r="VBQ2" s="17"/>
      <c r="VBR2" s="17"/>
      <c r="VBS2" s="17"/>
      <c r="VBT2" s="17"/>
      <c r="VBU2" s="17"/>
      <c r="VBV2" s="17"/>
      <c r="VBW2" s="17"/>
      <c r="VBX2" s="17"/>
      <c r="VBY2" s="17"/>
      <c r="VBZ2" s="17"/>
      <c r="VCA2" s="17"/>
      <c r="VCB2" s="17"/>
      <c r="VCC2" s="17"/>
      <c r="VCD2" s="17"/>
      <c r="VCE2" s="17"/>
      <c r="VCF2" s="17"/>
      <c r="VCG2" s="17"/>
      <c r="VCH2" s="17"/>
      <c r="VCI2" s="17"/>
      <c r="VCJ2" s="17"/>
      <c r="VCK2" s="17"/>
      <c r="VCL2" s="17"/>
      <c r="VCM2" s="17"/>
      <c r="VCN2" s="17"/>
      <c r="VCO2" s="17"/>
      <c r="VCP2" s="17"/>
      <c r="VCQ2" s="17"/>
      <c r="VCR2" s="17"/>
      <c r="VCS2" s="17"/>
      <c r="VCT2" s="17"/>
      <c r="VCU2" s="17"/>
      <c r="VCV2" s="17"/>
      <c r="VCW2" s="17"/>
      <c r="VCX2" s="17"/>
      <c r="VCY2" s="17"/>
      <c r="VCZ2" s="17"/>
      <c r="VDA2" s="17"/>
      <c r="VDB2" s="17"/>
      <c r="VDC2" s="17"/>
      <c r="VDD2" s="17"/>
      <c r="VDE2" s="17"/>
      <c r="VDF2" s="17"/>
      <c r="VDG2" s="17"/>
      <c r="VDH2" s="17"/>
      <c r="VDI2" s="17"/>
      <c r="VDJ2" s="17"/>
      <c r="VDK2" s="17"/>
      <c r="VDL2" s="17"/>
      <c r="VDM2" s="17"/>
      <c r="VDN2" s="17"/>
      <c r="VDO2" s="17"/>
      <c r="VDP2" s="17"/>
      <c r="VDQ2" s="17"/>
      <c r="VDR2" s="17"/>
      <c r="VDS2" s="17"/>
      <c r="VDT2" s="17"/>
      <c r="VDU2" s="17"/>
      <c r="VDV2" s="17"/>
      <c r="VDW2" s="17"/>
      <c r="VDX2" s="17"/>
      <c r="VDY2" s="17"/>
      <c r="VDZ2" s="17"/>
      <c r="VEA2" s="17"/>
      <c r="VEB2" s="17"/>
      <c r="VEC2" s="17"/>
      <c r="VED2" s="17"/>
      <c r="VEE2" s="17"/>
      <c r="VEF2" s="17"/>
      <c r="VEG2" s="17"/>
      <c r="VEH2" s="17"/>
      <c r="VEI2" s="17"/>
      <c r="VEJ2" s="17"/>
      <c r="VEK2" s="17"/>
      <c r="VEL2" s="17"/>
      <c r="VEM2" s="17"/>
      <c r="VEN2" s="17"/>
      <c r="VEO2" s="17"/>
      <c r="VEP2" s="17"/>
      <c r="VEQ2" s="17"/>
      <c r="VER2" s="17"/>
      <c r="VES2" s="17"/>
      <c r="VET2" s="17"/>
      <c r="VEU2" s="17"/>
      <c r="VEV2" s="17"/>
      <c r="VEW2" s="17"/>
      <c r="VEX2" s="17"/>
      <c r="VEY2" s="17"/>
      <c r="VEZ2" s="17"/>
      <c r="VFA2" s="17"/>
      <c r="VFB2" s="17"/>
      <c r="VFC2" s="17"/>
      <c r="VFD2" s="17"/>
      <c r="VFE2" s="17"/>
      <c r="VFF2" s="17"/>
      <c r="VFG2" s="17"/>
      <c r="VFH2" s="17"/>
      <c r="VFI2" s="17"/>
      <c r="VFJ2" s="17"/>
      <c r="VFK2" s="17"/>
      <c r="VFL2" s="17"/>
      <c r="VFM2" s="17"/>
      <c r="VFN2" s="17"/>
      <c r="VFO2" s="17"/>
      <c r="VFP2" s="17"/>
      <c r="VFQ2" s="17"/>
      <c r="VFR2" s="17"/>
      <c r="VFS2" s="17"/>
      <c r="VFT2" s="17"/>
      <c r="VFU2" s="17"/>
      <c r="VFV2" s="17"/>
      <c r="VFW2" s="17"/>
      <c r="VFX2" s="17"/>
      <c r="VFY2" s="17"/>
      <c r="VFZ2" s="17"/>
      <c r="VGA2" s="17"/>
      <c r="VGB2" s="17"/>
      <c r="VGC2" s="17"/>
      <c r="VGD2" s="17"/>
      <c r="VGE2" s="17"/>
      <c r="VGF2" s="17"/>
      <c r="VGG2" s="17"/>
      <c r="VGH2" s="17"/>
      <c r="VGI2" s="17"/>
      <c r="VGJ2" s="17"/>
      <c r="VGK2" s="17"/>
      <c r="VGL2" s="17"/>
      <c r="VGM2" s="17"/>
      <c r="VGN2" s="17"/>
      <c r="VGO2" s="17"/>
      <c r="VGP2" s="17"/>
      <c r="VGQ2" s="17"/>
      <c r="VGR2" s="17"/>
      <c r="VGS2" s="17"/>
      <c r="VGT2" s="17"/>
      <c r="VGU2" s="17"/>
      <c r="VGV2" s="17"/>
      <c r="VGW2" s="17"/>
      <c r="VGX2" s="17"/>
      <c r="VGY2" s="17"/>
      <c r="VGZ2" s="17"/>
      <c r="VHA2" s="17"/>
      <c r="VHB2" s="17"/>
      <c r="VHC2" s="17"/>
      <c r="VHD2" s="17"/>
      <c r="VHE2" s="17"/>
      <c r="VHF2" s="17"/>
      <c r="VHG2" s="17"/>
      <c r="VHH2" s="17"/>
      <c r="VHI2" s="17"/>
      <c r="VHJ2" s="17"/>
      <c r="VHK2" s="17"/>
      <c r="VHL2" s="17"/>
      <c r="VHM2" s="17"/>
      <c r="VHN2" s="17"/>
      <c r="VHO2" s="17"/>
      <c r="VHP2" s="17"/>
      <c r="VHQ2" s="17"/>
      <c r="VHR2" s="17"/>
      <c r="VHS2" s="17"/>
      <c r="VHT2" s="17"/>
      <c r="VHU2" s="17"/>
      <c r="VHV2" s="17"/>
      <c r="VHW2" s="17"/>
      <c r="VHX2" s="17"/>
      <c r="VHY2" s="17"/>
      <c r="VHZ2" s="17"/>
      <c r="VIA2" s="17"/>
      <c r="VIB2" s="17"/>
      <c r="VIC2" s="17"/>
      <c r="VID2" s="17"/>
      <c r="VIE2" s="17"/>
      <c r="VIF2" s="17"/>
      <c r="VIG2" s="17"/>
      <c r="VIH2" s="17"/>
      <c r="VII2" s="17"/>
      <c r="VIJ2" s="17"/>
      <c r="VIK2" s="17"/>
      <c r="VIL2" s="17"/>
      <c r="VIM2" s="17"/>
      <c r="VIN2" s="17"/>
      <c r="VIO2" s="17"/>
      <c r="VIP2" s="17"/>
      <c r="VIQ2" s="17"/>
      <c r="VIR2" s="17"/>
      <c r="VIS2" s="17"/>
      <c r="VIT2" s="17"/>
      <c r="VIU2" s="17"/>
      <c r="VIV2" s="17"/>
      <c r="VIW2" s="17"/>
      <c r="VIX2" s="17"/>
      <c r="VIY2" s="17"/>
      <c r="VIZ2" s="17"/>
      <c r="VJA2" s="17"/>
      <c r="VJB2" s="17"/>
      <c r="VJC2" s="17"/>
      <c r="VJD2" s="17"/>
      <c r="VJE2" s="17"/>
      <c r="VJF2" s="17"/>
      <c r="VJG2" s="17"/>
      <c r="VJH2" s="17"/>
      <c r="VJI2" s="17"/>
      <c r="VJJ2" s="17"/>
      <c r="VJK2" s="17"/>
      <c r="VJL2" s="17"/>
      <c r="VJM2" s="17"/>
      <c r="VJN2" s="17"/>
      <c r="VJO2" s="17"/>
      <c r="VJP2" s="17"/>
      <c r="VJQ2" s="17"/>
      <c r="VJR2" s="17"/>
      <c r="VJS2" s="17"/>
      <c r="VJT2" s="17"/>
      <c r="VJU2" s="17"/>
      <c r="VJV2" s="17"/>
      <c r="VJW2" s="17"/>
      <c r="VJX2" s="17"/>
      <c r="VJY2" s="17"/>
      <c r="VJZ2" s="17"/>
      <c r="VKA2" s="17"/>
      <c r="VKB2" s="17"/>
      <c r="VKC2" s="17"/>
      <c r="VKD2" s="17"/>
      <c r="VKE2" s="17"/>
      <c r="VKF2" s="17"/>
      <c r="VKG2" s="17"/>
      <c r="VKH2" s="17"/>
      <c r="VKI2" s="17"/>
      <c r="VKJ2" s="17"/>
      <c r="VKK2" s="17"/>
      <c r="VKL2" s="17"/>
      <c r="VKM2" s="17"/>
      <c r="VKN2" s="17"/>
      <c r="VKO2" s="17"/>
      <c r="VKP2" s="17"/>
      <c r="VKQ2" s="17"/>
      <c r="VKR2" s="17"/>
      <c r="VKS2" s="17"/>
      <c r="VKT2" s="17"/>
      <c r="VKU2" s="17"/>
      <c r="VKV2" s="17"/>
      <c r="VKW2" s="17"/>
      <c r="VKX2" s="17"/>
      <c r="VKY2" s="17"/>
      <c r="VKZ2" s="17"/>
      <c r="VLA2" s="17"/>
      <c r="VLB2" s="17"/>
      <c r="VLC2" s="17"/>
      <c r="VLD2" s="17"/>
      <c r="VLE2" s="17"/>
      <c r="VLF2" s="17"/>
      <c r="VLG2" s="17"/>
      <c r="VLH2" s="17"/>
      <c r="VLI2" s="17"/>
      <c r="VLJ2" s="17"/>
      <c r="VLK2" s="17"/>
      <c r="VLL2" s="17"/>
      <c r="VLM2" s="17"/>
      <c r="VLN2" s="17"/>
      <c r="VLO2" s="17"/>
      <c r="VLP2" s="17"/>
      <c r="VLQ2" s="17"/>
      <c r="VLR2" s="17"/>
      <c r="VLS2" s="17"/>
      <c r="VLT2" s="17"/>
      <c r="VLU2" s="17"/>
      <c r="VLV2" s="17"/>
      <c r="VLW2" s="17"/>
      <c r="VLX2" s="17"/>
      <c r="VLY2" s="17"/>
      <c r="VLZ2" s="17"/>
      <c r="VMA2" s="17"/>
      <c r="VMB2" s="17"/>
      <c r="VMC2" s="17"/>
      <c r="VMD2" s="17"/>
      <c r="VME2" s="17"/>
      <c r="VMF2" s="17"/>
      <c r="VMG2" s="17"/>
      <c r="VMH2" s="17"/>
      <c r="VMI2" s="17"/>
      <c r="VMJ2" s="17"/>
      <c r="VMK2" s="17"/>
      <c r="VML2" s="17"/>
      <c r="VMM2" s="17"/>
      <c r="VMN2" s="17"/>
      <c r="VMO2" s="17"/>
      <c r="VMP2" s="17"/>
      <c r="VMQ2" s="17"/>
      <c r="VMR2" s="17"/>
      <c r="VMS2" s="17"/>
      <c r="VMT2" s="17"/>
      <c r="VMU2" s="17"/>
      <c r="VMV2" s="17"/>
      <c r="VMW2" s="17"/>
      <c r="VMX2" s="17"/>
      <c r="VMY2" s="17"/>
      <c r="VMZ2" s="17"/>
      <c r="VNA2" s="17"/>
      <c r="VNB2" s="17"/>
      <c r="VNC2" s="17"/>
      <c r="VND2" s="17"/>
      <c r="VNE2" s="17"/>
      <c r="VNF2" s="17"/>
      <c r="VNG2" s="17"/>
      <c r="VNH2" s="17"/>
      <c r="VNI2" s="17"/>
      <c r="VNJ2" s="17"/>
      <c r="VNK2" s="17"/>
      <c r="VNL2" s="17"/>
      <c r="VNM2" s="17"/>
      <c r="VNN2" s="17"/>
      <c r="VNO2" s="17"/>
      <c r="VNP2" s="17"/>
      <c r="VNQ2" s="17"/>
      <c r="VNR2" s="17"/>
      <c r="VNS2" s="17"/>
      <c r="VNT2" s="17"/>
      <c r="VNU2" s="17"/>
      <c r="VNV2" s="17"/>
      <c r="VNW2" s="17"/>
      <c r="VNX2" s="17"/>
      <c r="VNY2" s="17"/>
      <c r="VNZ2" s="17"/>
      <c r="VOA2" s="17"/>
      <c r="VOB2" s="17"/>
      <c r="VOC2" s="17"/>
      <c r="VOD2" s="17"/>
      <c r="VOE2" s="17"/>
      <c r="VOF2" s="17"/>
      <c r="VOG2" s="17"/>
      <c r="VOH2" s="17"/>
      <c r="VOI2" s="17"/>
      <c r="VOJ2" s="17"/>
      <c r="VOK2" s="17"/>
      <c r="VOL2" s="17"/>
      <c r="VOM2" s="17"/>
      <c r="VON2" s="17"/>
      <c r="VOO2" s="17"/>
      <c r="VOP2" s="17"/>
      <c r="VOQ2" s="17"/>
      <c r="VOR2" s="17"/>
      <c r="VOS2" s="17"/>
      <c r="VOT2" s="17"/>
      <c r="VOU2" s="17"/>
      <c r="VOV2" s="17"/>
      <c r="VOW2" s="17"/>
      <c r="VOX2" s="17"/>
      <c r="VOY2" s="17"/>
      <c r="VOZ2" s="17"/>
      <c r="VPA2" s="17"/>
      <c r="VPB2" s="17"/>
      <c r="VPC2" s="17"/>
      <c r="VPD2" s="17"/>
      <c r="VPE2" s="17"/>
      <c r="VPF2" s="17"/>
      <c r="VPG2" s="17"/>
      <c r="VPH2" s="17"/>
      <c r="VPI2" s="17"/>
      <c r="VPJ2" s="17"/>
      <c r="VPK2" s="17"/>
      <c r="VPL2" s="17"/>
      <c r="VPM2" s="17"/>
      <c r="VPN2" s="17"/>
      <c r="VPO2" s="17"/>
      <c r="VPP2" s="17"/>
      <c r="VPQ2" s="17"/>
      <c r="VPR2" s="17"/>
      <c r="VPS2" s="17"/>
      <c r="VPT2" s="17"/>
      <c r="VPU2" s="17"/>
      <c r="VPV2" s="17"/>
      <c r="VPW2" s="17"/>
      <c r="VPX2" s="17"/>
      <c r="VPY2" s="17"/>
      <c r="VPZ2" s="17"/>
      <c r="VQA2" s="17"/>
      <c r="VQB2" s="17"/>
      <c r="VQC2" s="17"/>
      <c r="VQD2" s="17"/>
      <c r="VQE2" s="17"/>
      <c r="VQF2" s="17"/>
      <c r="VQG2" s="17"/>
      <c r="VQH2" s="17"/>
      <c r="VQI2" s="17"/>
      <c r="VQJ2" s="17"/>
      <c r="VQK2" s="17"/>
      <c r="VQL2" s="17"/>
      <c r="VQM2" s="17"/>
      <c r="VQN2" s="17"/>
      <c r="VQO2" s="17"/>
      <c r="VQP2" s="17"/>
      <c r="VQQ2" s="17"/>
      <c r="VQR2" s="17"/>
      <c r="VQS2" s="17"/>
      <c r="VQT2" s="17"/>
      <c r="VQU2" s="17"/>
      <c r="VQV2" s="17"/>
      <c r="VQW2" s="17"/>
      <c r="VQX2" s="17"/>
      <c r="VQY2" s="17"/>
      <c r="VQZ2" s="17"/>
      <c r="VRA2" s="17"/>
      <c r="VRB2" s="17"/>
      <c r="VRC2" s="17"/>
      <c r="VRD2" s="17"/>
      <c r="VRE2" s="17"/>
      <c r="VRF2" s="17"/>
      <c r="VRG2" s="17"/>
      <c r="VRH2" s="17"/>
      <c r="VRI2" s="17"/>
      <c r="VRJ2" s="17"/>
      <c r="VRK2" s="17"/>
      <c r="VRL2" s="17"/>
      <c r="VRM2" s="17"/>
      <c r="VRN2" s="17"/>
      <c r="VRO2" s="17"/>
      <c r="VRP2" s="17"/>
      <c r="VRQ2" s="17"/>
      <c r="VRR2" s="17"/>
      <c r="VRS2" s="17"/>
      <c r="VRT2" s="17"/>
      <c r="VRU2" s="17"/>
      <c r="VRV2" s="17"/>
      <c r="VRW2" s="17"/>
      <c r="VRX2" s="17"/>
      <c r="VRY2" s="17"/>
      <c r="VRZ2" s="17"/>
      <c r="VSA2" s="17"/>
      <c r="VSB2" s="17"/>
      <c r="VSC2" s="17"/>
      <c r="VSD2" s="17"/>
      <c r="VSE2" s="17"/>
      <c r="VSF2" s="17"/>
      <c r="VSG2" s="17"/>
      <c r="VSH2" s="17"/>
      <c r="VSI2" s="17"/>
      <c r="VSJ2" s="17"/>
      <c r="VSK2" s="17"/>
      <c r="VSL2" s="17"/>
      <c r="VSM2" s="17"/>
      <c r="VSN2" s="17"/>
      <c r="VSO2" s="17"/>
      <c r="VSP2" s="17"/>
      <c r="VSQ2" s="17"/>
      <c r="VSR2" s="17"/>
      <c r="VSS2" s="17"/>
      <c r="VST2" s="17"/>
      <c r="VSU2" s="17"/>
      <c r="VSV2" s="17"/>
      <c r="VSW2" s="17"/>
      <c r="VSX2" s="17"/>
      <c r="VSY2" s="17"/>
      <c r="VSZ2" s="17"/>
      <c r="VTA2" s="17"/>
      <c r="VTB2" s="17"/>
      <c r="VTC2" s="17"/>
      <c r="VTD2" s="17"/>
      <c r="VTE2" s="17"/>
      <c r="VTF2" s="17"/>
      <c r="VTG2" s="17"/>
      <c r="VTH2" s="17"/>
      <c r="VTI2" s="17"/>
      <c r="VTJ2" s="17"/>
      <c r="VTK2" s="17"/>
      <c r="VTL2" s="17"/>
      <c r="VTM2" s="17"/>
      <c r="VTN2" s="17"/>
      <c r="VTO2" s="17"/>
      <c r="VTP2" s="17"/>
      <c r="VTQ2" s="17"/>
      <c r="VTR2" s="17"/>
      <c r="VTS2" s="17"/>
      <c r="VTT2" s="17"/>
      <c r="VTU2" s="17"/>
      <c r="VTV2" s="17"/>
      <c r="VTW2" s="17"/>
      <c r="VTX2" s="17"/>
      <c r="VTY2" s="17"/>
      <c r="VTZ2" s="17"/>
      <c r="VUA2" s="17"/>
      <c r="VUB2" s="17"/>
      <c r="VUC2" s="17"/>
      <c r="VUD2" s="17"/>
      <c r="VUE2" s="17"/>
      <c r="VUF2" s="17"/>
      <c r="VUG2" s="17"/>
      <c r="VUH2" s="17"/>
      <c r="VUI2" s="17"/>
      <c r="VUJ2" s="17"/>
      <c r="VUK2" s="17"/>
      <c r="VUL2" s="17"/>
      <c r="VUM2" s="17"/>
      <c r="VUN2" s="17"/>
      <c r="VUO2" s="17"/>
      <c r="VUP2" s="17"/>
      <c r="VUQ2" s="17"/>
      <c r="VUR2" s="17"/>
      <c r="VUS2" s="17"/>
      <c r="VUT2" s="17"/>
      <c r="VUU2" s="17"/>
      <c r="VUV2" s="17"/>
      <c r="VUW2" s="17"/>
      <c r="VUX2" s="17"/>
      <c r="VUY2" s="17"/>
      <c r="VUZ2" s="17"/>
      <c r="VVA2" s="17"/>
      <c r="VVB2" s="17"/>
      <c r="VVC2" s="17"/>
      <c r="VVD2" s="17"/>
      <c r="VVE2" s="17"/>
      <c r="VVF2" s="17"/>
      <c r="VVG2" s="17"/>
      <c r="VVH2" s="17"/>
      <c r="VVI2" s="17"/>
      <c r="VVJ2" s="17"/>
      <c r="VVK2" s="17"/>
      <c r="VVL2" s="17"/>
      <c r="VVM2" s="17"/>
      <c r="VVN2" s="17"/>
      <c r="VVO2" s="17"/>
      <c r="VVP2" s="17"/>
      <c r="VVQ2" s="17"/>
      <c r="VVR2" s="17"/>
      <c r="VVS2" s="17"/>
      <c r="VVT2" s="17"/>
      <c r="VVU2" s="17"/>
      <c r="VVV2" s="17"/>
      <c r="VVW2" s="17"/>
      <c r="VVX2" s="17"/>
      <c r="VVY2" s="17"/>
      <c r="VVZ2" s="17"/>
      <c r="VWA2" s="17"/>
      <c r="VWB2" s="17"/>
      <c r="VWC2" s="17"/>
      <c r="VWD2" s="17"/>
      <c r="VWE2" s="17"/>
      <c r="VWF2" s="17"/>
      <c r="VWG2" s="17"/>
      <c r="VWH2" s="17"/>
      <c r="VWI2" s="17"/>
      <c r="VWJ2" s="17"/>
      <c r="VWK2" s="17"/>
      <c r="VWL2" s="17"/>
      <c r="VWM2" s="17"/>
      <c r="VWN2" s="17"/>
      <c r="VWO2" s="17"/>
      <c r="VWP2" s="17"/>
      <c r="VWQ2" s="17"/>
      <c r="VWR2" s="17"/>
      <c r="VWS2" s="17"/>
      <c r="VWT2" s="17"/>
      <c r="VWU2" s="17"/>
      <c r="VWV2" s="17"/>
      <c r="VWW2" s="17"/>
      <c r="VWX2" s="17"/>
      <c r="VWY2" s="17"/>
      <c r="VWZ2" s="17"/>
      <c r="VXA2" s="17"/>
      <c r="VXB2" s="17"/>
      <c r="VXC2" s="17"/>
      <c r="VXD2" s="17"/>
      <c r="VXE2" s="17"/>
      <c r="VXF2" s="17"/>
      <c r="VXG2" s="17"/>
      <c r="VXH2" s="17"/>
      <c r="VXI2" s="17"/>
      <c r="VXJ2" s="17"/>
      <c r="VXK2" s="17"/>
      <c r="VXL2" s="17"/>
      <c r="VXM2" s="17"/>
      <c r="VXN2" s="17"/>
      <c r="VXO2" s="17"/>
      <c r="VXP2" s="17"/>
      <c r="VXQ2" s="17"/>
      <c r="VXR2" s="17"/>
      <c r="VXS2" s="17"/>
      <c r="VXT2" s="17"/>
      <c r="VXU2" s="17"/>
      <c r="VXV2" s="17"/>
      <c r="VXW2" s="17"/>
      <c r="VXX2" s="17"/>
      <c r="VXY2" s="17"/>
      <c r="VXZ2" s="17"/>
      <c r="VYA2" s="17"/>
      <c r="VYB2" s="17"/>
      <c r="VYC2" s="17"/>
      <c r="VYD2" s="17"/>
      <c r="VYE2" s="17"/>
      <c r="VYF2" s="17"/>
      <c r="VYG2" s="17"/>
      <c r="VYH2" s="17"/>
      <c r="VYI2" s="17"/>
      <c r="VYJ2" s="17"/>
      <c r="VYK2" s="17"/>
      <c r="VYL2" s="17"/>
      <c r="VYM2" s="17"/>
      <c r="VYN2" s="17"/>
      <c r="VYO2" s="17"/>
      <c r="VYP2" s="17"/>
      <c r="VYQ2" s="17"/>
      <c r="VYR2" s="17"/>
      <c r="VYS2" s="17"/>
      <c r="VYT2" s="17"/>
      <c r="VYU2" s="17"/>
      <c r="VYV2" s="17"/>
      <c r="VYW2" s="17"/>
      <c r="VYX2" s="17"/>
      <c r="VYY2" s="17"/>
      <c r="VYZ2" s="17"/>
      <c r="VZA2" s="17"/>
      <c r="VZB2" s="17"/>
      <c r="VZC2" s="17"/>
      <c r="VZD2" s="17"/>
      <c r="VZE2" s="17"/>
      <c r="VZF2" s="17"/>
      <c r="VZG2" s="17"/>
      <c r="VZH2" s="17"/>
      <c r="VZI2" s="17"/>
      <c r="VZJ2" s="17"/>
      <c r="VZK2" s="17"/>
      <c r="VZL2" s="17"/>
      <c r="VZM2" s="17"/>
      <c r="VZN2" s="17"/>
      <c r="VZO2" s="17"/>
      <c r="VZP2" s="17"/>
      <c r="VZQ2" s="17"/>
      <c r="VZR2" s="17"/>
      <c r="VZS2" s="17"/>
      <c r="VZT2" s="17"/>
      <c r="VZU2" s="17"/>
      <c r="VZV2" s="17"/>
      <c r="VZW2" s="17"/>
      <c r="VZX2" s="17"/>
      <c r="VZY2" s="17"/>
      <c r="VZZ2" s="17"/>
      <c r="WAA2" s="17"/>
      <c r="WAB2" s="17"/>
      <c r="WAC2" s="17"/>
      <c r="WAD2" s="17"/>
      <c r="WAE2" s="17"/>
      <c r="WAF2" s="17"/>
      <c r="WAG2" s="17"/>
      <c r="WAH2" s="17"/>
      <c r="WAI2" s="17"/>
      <c r="WAJ2" s="17"/>
      <c r="WAK2" s="17"/>
      <c r="WAL2" s="17"/>
      <c r="WAM2" s="17"/>
      <c r="WAN2" s="17"/>
      <c r="WAO2" s="17"/>
      <c r="WAP2" s="17"/>
      <c r="WAQ2" s="17"/>
      <c r="WAR2" s="17"/>
      <c r="WAS2" s="17"/>
      <c r="WAT2" s="17"/>
      <c r="WAU2" s="17"/>
      <c r="WAV2" s="17"/>
      <c r="WAW2" s="17"/>
      <c r="WAX2" s="17"/>
      <c r="WAY2" s="17"/>
      <c r="WAZ2" s="17"/>
      <c r="WBA2" s="17"/>
      <c r="WBB2" s="17"/>
      <c r="WBC2" s="17"/>
      <c r="WBD2" s="17"/>
      <c r="WBE2" s="17"/>
      <c r="WBF2" s="17"/>
      <c r="WBG2" s="17"/>
      <c r="WBH2" s="17"/>
      <c r="WBI2" s="17"/>
      <c r="WBJ2" s="17"/>
      <c r="WBK2" s="17"/>
      <c r="WBL2" s="17"/>
      <c r="WBM2" s="17"/>
      <c r="WBN2" s="17"/>
      <c r="WBO2" s="17"/>
      <c r="WBP2" s="17"/>
      <c r="WBQ2" s="17"/>
      <c r="WBR2" s="17"/>
      <c r="WBS2" s="17"/>
      <c r="WBT2" s="17"/>
      <c r="WBU2" s="17"/>
      <c r="WBV2" s="17"/>
      <c r="WBW2" s="17"/>
      <c r="WBX2" s="17"/>
      <c r="WBY2" s="17"/>
      <c r="WBZ2" s="17"/>
      <c r="WCA2" s="17"/>
      <c r="WCB2" s="17"/>
      <c r="WCC2" s="17"/>
      <c r="WCD2" s="17"/>
      <c r="WCE2" s="17"/>
      <c r="WCF2" s="17"/>
      <c r="WCG2" s="17"/>
      <c r="WCH2" s="17"/>
      <c r="WCI2" s="17"/>
      <c r="WCJ2" s="17"/>
      <c r="WCK2" s="17"/>
      <c r="WCL2" s="17"/>
      <c r="WCM2" s="17"/>
      <c r="WCN2" s="17"/>
      <c r="WCO2" s="17"/>
      <c r="WCP2" s="17"/>
      <c r="WCQ2" s="17"/>
      <c r="WCR2" s="17"/>
      <c r="WCS2" s="17"/>
      <c r="WCT2" s="17"/>
      <c r="WCU2" s="17"/>
      <c r="WCV2" s="17"/>
      <c r="WCW2" s="17"/>
      <c r="WCX2" s="17"/>
      <c r="WCY2" s="17"/>
      <c r="WCZ2" s="17"/>
      <c r="WDA2" s="17"/>
      <c r="WDB2" s="17"/>
      <c r="WDC2" s="17"/>
      <c r="WDD2" s="17"/>
      <c r="WDE2" s="17"/>
      <c r="WDF2" s="17"/>
      <c r="WDG2" s="17"/>
      <c r="WDH2" s="17"/>
      <c r="WDI2" s="17"/>
      <c r="WDJ2" s="17"/>
      <c r="WDK2" s="17"/>
      <c r="WDL2" s="17"/>
      <c r="WDM2" s="17"/>
      <c r="WDN2" s="17"/>
      <c r="WDO2" s="17"/>
      <c r="WDP2" s="17"/>
      <c r="WDQ2" s="17"/>
      <c r="WDR2" s="17"/>
      <c r="WDS2" s="17"/>
      <c r="WDT2" s="17"/>
      <c r="WDU2" s="17"/>
      <c r="WDV2" s="17"/>
      <c r="WDW2" s="17"/>
      <c r="WDX2" s="17"/>
      <c r="WDY2" s="17"/>
      <c r="WDZ2" s="17"/>
      <c r="WEA2" s="17"/>
      <c r="WEB2" s="17"/>
      <c r="WEC2" s="17"/>
      <c r="WED2" s="17"/>
      <c r="WEE2" s="17"/>
      <c r="WEF2" s="17"/>
      <c r="WEG2" s="17"/>
      <c r="WEH2" s="17"/>
      <c r="WEI2" s="17"/>
      <c r="WEJ2" s="17"/>
      <c r="WEK2" s="17"/>
      <c r="WEL2" s="17"/>
      <c r="WEM2" s="17"/>
      <c r="WEN2" s="17"/>
      <c r="WEO2" s="17"/>
      <c r="WEP2" s="17"/>
      <c r="WEQ2" s="17"/>
      <c r="WER2" s="17"/>
      <c r="WES2" s="17"/>
      <c r="WET2" s="17"/>
      <c r="WEU2" s="17"/>
      <c r="WEV2" s="17"/>
      <c r="WEW2" s="17"/>
      <c r="WEX2" s="17"/>
      <c r="WEY2" s="17"/>
      <c r="WEZ2" s="17"/>
      <c r="WFA2" s="17"/>
      <c r="WFB2" s="17"/>
      <c r="WFC2" s="17"/>
      <c r="WFD2" s="17"/>
      <c r="WFE2" s="17"/>
      <c r="WFF2" s="17"/>
      <c r="WFG2" s="17"/>
      <c r="WFH2" s="17"/>
      <c r="WFI2" s="17"/>
      <c r="WFJ2" s="17"/>
      <c r="WFK2" s="17"/>
      <c r="WFL2" s="17"/>
      <c r="WFM2" s="17"/>
      <c r="WFN2" s="17"/>
      <c r="WFO2" s="17"/>
      <c r="WFP2" s="17"/>
      <c r="WFQ2" s="17"/>
      <c r="WFR2" s="17"/>
      <c r="WFS2" s="17"/>
      <c r="WFT2" s="17"/>
      <c r="WFU2" s="17"/>
      <c r="WFV2" s="17"/>
      <c r="WFW2" s="17"/>
      <c r="WFX2" s="17"/>
      <c r="WFY2" s="17"/>
      <c r="WFZ2" s="17"/>
      <c r="WGA2" s="17"/>
      <c r="WGB2" s="17"/>
      <c r="WGC2" s="17"/>
      <c r="WGD2" s="17"/>
      <c r="WGE2" s="17"/>
      <c r="WGF2" s="17"/>
      <c r="WGG2" s="17"/>
      <c r="WGH2" s="17"/>
      <c r="WGI2" s="17"/>
      <c r="WGJ2" s="17"/>
      <c r="WGK2" s="17"/>
      <c r="WGL2" s="17"/>
      <c r="WGM2" s="17"/>
      <c r="WGN2" s="17"/>
      <c r="WGO2" s="17"/>
      <c r="WGP2" s="17"/>
      <c r="WGQ2" s="17"/>
      <c r="WGR2" s="17"/>
      <c r="WGS2" s="17"/>
      <c r="WGT2" s="17"/>
      <c r="WGU2" s="17"/>
      <c r="WGV2" s="17"/>
      <c r="WGW2" s="17"/>
      <c r="WGX2" s="17"/>
      <c r="WGY2" s="17"/>
      <c r="WGZ2" s="17"/>
      <c r="WHA2" s="17"/>
      <c r="WHB2" s="17"/>
      <c r="WHC2" s="17"/>
      <c r="WHD2" s="17"/>
      <c r="WHE2" s="17"/>
      <c r="WHF2" s="17"/>
      <c r="WHG2" s="17"/>
      <c r="WHH2" s="17"/>
      <c r="WHI2" s="17"/>
      <c r="WHJ2" s="17"/>
      <c r="WHK2" s="17"/>
      <c r="WHL2" s="17"/>
      <c r="WHM2" s="17"/>
      <c r="WHN2" s="17"/>
      <c r="WHO2" s="17"/>
      <c r="WHP2" s="17"/>
      <c r="WHQ2" s="17"/>
      <c r="WHR2" s="17"/>
      <c r="WHS2" s="17"/>
      <c r="WHT2" s="17"/>
      <c r="WHU2" s="17"/>
      <c r="WHV2" s="17"/>
      <c r="WHW2" s="17"/>
      <c r="WHX2" s="17"/>
      <c r="WHY2" s="17"/>
      <c r="WHZ2" s="17"/>
      <c r="WIA2" s="17"/>
      <c r="WIB2" s="17"/>
      <c r="WIC2" s="17"/>
      <c r="WID2" s="17"/>
      <c r="WIE2" s="17"/>
      <c r="WIF2" s="17"/>
      <c r="WIG2" s="17"/>
      <c r="WIH2" s="17"/>
      <c r="WII2" s="17"/>
      <c r="WIJ2" s="17"/>
      <c r="WIK2" s="17"/>
      <c r="WIL2" s="17"/>
      <c r="WIM2" s="17"/>
      <c r="WIN2" s="17"/>
      <c r="WIO2" s="17"/>
      <c r="WIP2" s="17"/>
      <c r="WIQ2" s="17"/>
      <c r="WIR2" s="17"/>
      <c r="WIS2" s="17"/>
      <c r="WIT2" s="17"/>
      <c r="WIU2" s="17"/>
      <c r="WIV2" s="17"/>
      <c r="WIW2" s="17"/>
      <c r="WIX2" s="17"/>
      <c r="WIY2" s="17"/>
      <c r="WIZ2" s="17"/>
      <c r="WJA2" s="17"/>
      <c r="WJB2" s="17"/>
      <c r="WJC2" s="17"/>
      <c r="WJD2" s="17"/>
      <c r="WJE2" s="17"/>
      <c r="WJF2" s="17"/>
      <c r="WJG2" s="17"/>
      <c r="WJH2" s="17"/>
      <c r="WJI2" s="17"/>
      <c r="WJJ2" s="17"/>
      <c r="WJK2" s="17"/>
      <c r="WJL2" s="17"/>
      <c r="WJM2" s="17"/>
      <c r="WJN2" s="17"/>
      <c r="WJO2" s="17"/>
      <c r="WJP2" s="17"/>
      <c r="WJQ2" s="17"/>
      <c r="WJR2" s="17"/>
      <c r="WJS2" s="17"/>
      <c r="WJT2" s="17"/>
      <c r="WJU2" s="17"/>
      <c r="WJV2" s="17"/>
      <c r="WJW2" s="17"/>
      <c r="WJX2" s="17"/>
      <c r="WJY2" s="17"/>
      <c r="WJZ2" s="17"/>
      <c r="WKA2" s="17"/>
      <c r="WKB2" s="17"/>
      <c r="WKC2" s="17"/>
      <c r="WKD2" s="17"/>
      <c r="WKE2" s="17"/>
      <c r="WKF2" s="17"/>
      <c r="WKG2" s="17"/>
      <c r="WKH2" s="17"/>
      <c r="WKI2" s="17"/>
      <c r="WKJ2" s="17"/>
      <c r="WKK2" s="17"/>
      <c r="WKL2" s="17"/>
      <c r="WKM2" s="17"/>
      <c r="WKN2" s="17"/>
      <c r="WKO2" s="17"/>
      <c r="WKP2" s="17"/>
      <c r="WKQ2" s="17"/>
      <c r="WKR2" s="17"/>
      <c r="WKS2" s="17"/>
      <c r="WKT2" s="17"/>
      <c r="WKU2" s="17"/>
      <c r="WKV2" s="17"/>
      <c r="WKW2" s="17"/>
      <c r="WKX2" s="17"/>
      <c r="WKY2" s="17"/>
      <c r="WKZ2" s="17"/>
      <c r="WLA2" s="17"/>
      <c r="WLB2" s="17"/>
      <c r="WLC2" s="17"/>
      <c r="WLD2" s="17"/>
      <c r="WLE2" s="17"/>
      <c r="WLF2" s="17"/>
      <c r="WLG2" s="17"/>
      <c r="WLH2" s="17"/>
      <c r="WLI2" s="17"/>
      <c r="WLJ2" s="17"/>
      <c r="WLK2" s="17"/>
      <c r="WLL2" s="17"/>
      <c r="WLM2" s="17"/>
      <c r="WLN2" s="17"/>
      <c r="WLO2" s="17"/>
      <c r="WLP2" s="17"/>
      <c r="WLQ2" s="17"/>
      <c r="WLR2" s="17"/>
      <c r="WLS2" s="17"/>
      <c r="WLT2" s="17"/>
      <c r="WLU2" s="17"/>
      <c r="WLV2" s="17"/>
      <c r="WLW2" s="17"/>
      <c r="WLX2" s="17"/>
      <c r="WLY2" s="17"/>
      <c r="WLZ2" s="17"/>
      <c r="WMA2" s="17"/>
      <c r="WMB2" s="17"/>
      <c r="WMC2" s="17"/>
      <c r="WMD2" s="17"/>
      <c r="WME2" s="17"/>
      <c r="WMF2" s="17"/>
      <c r="WMG2" s="17"/>
      <c r="WMH2" s="17"/>
      <c r="WMI2" s="17"/>
      <c r="WMJ2" s="17"/>
      <c r="WMK2" s="17"/>
      <c r="WML2" s="17"/>
      <c r="WMM2" s="17"/>
      <c r="WMN2" s="17"/>
      <c r="WMO2" s="17"/>
      <c r="WMP2" s="17"/>
      <c r="WMQ2" s="17"/>
      <c r="WMR2" s="17"/>
      <c r="WMS2" s="17"/>
      <c r="WMT2" s="17"/>
      <c r="WMU2" s="17"/>
      <c r="WMV2" s="17"/>
      <c r="WMW2" s="17"/>
      <c r="WMX2" s="17"/>
      <c r="WMY2" s="17"/>
      <c r="WMZ2" s="17"/>
      <c r="WNA2" s="17"/>
      <c r="WNB2" s="17"/>
      <c r="WNC2" s="17"/>
      <c r="WND2" s="17"/>
      <c r="WNE2" s="17"/>
      <c r="WNF2" s="17"/>
      <c r="WNG2" s="17"/>
      <c r="WNH2" s="17"/>
      <c r="WNI2" s="17"/>
      <c r="WNJ2" s="17"/>
      <c r="WNK2" s="17"/>
      <c r="WNL2" s="17"/>
      <c r="WNM2" s="17"/>
      <c r="WNN2" s="17"/>
      <c r="WNO2" s="17"/>
      <c r="WNP2" s="17"/>
      <c r="WNQ2" s="17"/>
      <c r="WNR2" s="17"/>
      <c r="WNS2" s="17"/>
      <c r="WNT2" s="17"/>
      <c r="WNU2" s="17"/>
      <c r="WNV2" s="17"/>
      <c r="WNW2" s="17"/>
      <c r="WNX2" s="17"/>
      <c r="WNY2" s="17"/>
      <c r="WNZ2" s="17"/>
      <c r="WOA2" s="17"/>
      <c r="WOB2" s="17"/>
      <c r="WOC2" s="17"/>
      <c r="WOD2" s="17"/>
      <c r="WOE2" s="17"/>
      <c r="WOF2" s="17"/>
      <c r="WOG2" s="17"/>
      <c r="WOH2" s="17"/>
      <c r="WOI2" s="17"/>
      <c r="WOJ2" s="17"/>
      <c r="WOK2" s="17"/>
      <c r="WOL2" s="17"/>
      <c r="WOM2" s="17"/>
      <c r="WON2" s="17"/>
      <c r="WOO2" s="17"/>
      <c r="WOP2" s="17"/>
      <c r="WOQ2" s="17"/>
      <c r="WOR2" s="17"/>
      <c r="WOS2" s="17"/>
      <c r="WOT2" s="17"/>
      <c r="WOU2" s="17"/>
      <c r="WOV2" s="17"/>
      <c r="WOW2" s="17"/>
      <c r="WOX2" s="17"/>
      <c r="WOY2" s="17"/>
      <c r="WOZ2" s="17"/>
      <c r="WPA2" s="17"/>
      <c r="WPB2" s="17"/>
      <c r="WPC2" s="17"/>
      <c r="WPD2" s="17"/>
      <c r="WPE2" s="17"/>
      <c r="WPF2" s="17"/>
      <c r="WPG2" s="17"/>
      <c r="WPH2" s="17"/>
      <c r="WPI2" s="17"/>
      <c r="WPJ2" s="17"/>
      <c r="WPK2" s="17"/>
      <c r="WPL2" s="17"/>
      <c r="WPM2" s="17"/>
      <c r="WPN2" s="17"/>
      <c r="WPO2" s="17"/>
      <c r="WPP2" s="17"/>
      <c r="WPQ2" s="17"/>
      <c r="WPR2" s="17"/>
      <c r="WPS2" s="17"/>
      <c r="WPT2" s="17"/>
      <c r="WPU2" s="17"/>
      <c r="WPV2" s="17"/>
      <c r="WPW2" s="17"/>
      <c r="WPX2" s="17"/>
      <c r="WPY2" s="17"/>
      <c r="WPZ2" s="17"/>
      <c r="WQA2" s="17"/>
      <c r="WQB2" s="17"/>
      <c r="WQC2" s="17"/>
      <c r="WQD2" s="17"/>
      <c r="WQE2" s="17"/>
      <c r="WQF2" s="17"/>
      <c r="WQG2" s="17"/>
      <c r="WQH2" s="17"/>
      <c r="WQI2" s="17"/>
      <c r="WQJ2" s="17"/>
      <c r="WQK2" s="17"/>
      <c r="WQL2" s="17"/>
      <c r="WQM2" s="17"/>
      <c r="WQN2" s="17"/>
      <c r="WQO2" s="17"/>
      <c r="WQP2" s="17"/>
      <c r="WQQ2" s="17"/>
      <c r="WQR2" s="17"/>
      <c r="WQS2" s="17"/>
      <c r="WQT2" s="17"/>
      <c r="WQU2" s="17"/>
      <c r="WQV2" s="17"/>
      <c r="WQW2" s="17"/>
      <c r="WQX2" s="17"/>
      <c r="WQY2" s="17"/>
      <c r="WQZ2" s="17"/>
      <c r="WRA2" s="17"/>
      <c r="WRB2" s="17"/>
      <c r="WRC2" s="17"/>
      <c r="WRD2" s="17"/>
      <c r="WRE2" s="17"/>
      <c r="WRF2" s="17"/>
      <c r="WRG2" s="17"/>
      <c r="WRH2" s="17"/>
      <c r="WRI2" s="17"/>
      <c r="WRJ2" s="17"/>
      <c r="WRK2" s="17"/>
      <c r="WRL2" s="17"/>
      <c r="WRM2" s="17"/>
      <c r="WRN2" s="17"/>
      <c r="WRO2" s="17"/>
      <c r="WRP2" s="17"/>
      <c r="WRQ2" s="17"/>
      <c r="WRR2" s="17"/>
      <c r="WRS2" s="17"/>
      <c r="WRT2" s="17"/>
      <c r="WRU2" s="17"/>
      <c r="WRV2" s="17"/>
      <c r="WRW2" s="17"/>
      <c r="WRX2" s="17"/>
      <c r="WRY2" s="17"/>
      <c r="WRZ2" s="17"/>
      <c r="WSA2" s="17"/>
      <c r="WSB2" s="17"/>
      <c r="WSC2" s="17"/>
      <c r="WSD2" s="17"/>
      <c r="WSE2" s="17"/>
      <c r="WSF2" s="17"/>
      <c r="WSG2" s="17"/>
      <c r="WSH2" s="17"/>
      <c r="WSI2" s="17"/>
      <c r="WSJ2" s="17"/>
      <c r="WSK2" s="17"/>
      <c r="WSL2" s="17"/>
      <c r="WSM2" s="17"/>
      <c r="WSN2" s="17"/>
      <c r="WSO2" s="17"/>
      <c r="WSP2" s="17"/>
      <c r="WSQ2" s="17"/>
      <c r="WSR2" s="17"/>
      <c r="WSS2" s="17"/>
      <c r="WST2" s="17"/>
      <c r="WSU2" s="17"/>
      <c r="WSV2" s="17"/>
      <c r="WSW2" s="17"/>
      <c r="WSX2" s="17"/>
      <c r="WSY2" s="17"/>
      <c r="WSZ2" s="17"/>
      <c r="WTA2" s="17"/>
      <c r="WTB2" s="17"/>
      <c r="WTC2" s="17"/>
      <c r="WTD2" s="17"/>
      <c r="WTE2" s="17"/>
      <c r="WTF2" s="17"/>
      <c r="WTG2" s="17"/>
      <c r="WTH2" s="17"/>
      <c r="WTI2" s="17"/>
      <c r="WTJ2" s="17"/>
      <c r="WTK2" s="17"/>
      <c r="WTL2" s="17"/>
      <c r="WTM2" s="17"/>
      <c r="WTN2" s="17"/>
      <c r="WTO2" s="17"/>
      <c r="WTP2" s="17"/>
      <c r="WTQ2" s="17"/>
      <c r="WTR2" s="17"/>
      <c r="WTS2" s="17"/>
      <c r="WTT2" s="17"/>
      <c r="WTU2" s="17"/>
      <c r="WTV2" s="17"/>
      <c r="WTW2" s="17"/>
      <c r="WTX2" s="17"/>
      <c r="WTY2" s="17"/>
      <c r="WTZ2" s="17"/>
      <c r="WUA2" s="17"/>
      <c r="WUB2" s="17"/>
      <c r="WUC2" s="17"/>
      <c r="WUD2" s="17"/>
      <c r="WUE2" s="17"/>
      <c r="WUF2" s="17"/>
      <c r="WUG2" s="17"/>
      <c r="WUH2" s="17"/>
      <c r="WUI2" s="17"/>
      <c r="WUJ2" s="17"/>
      <c r="WUK2" s="17"/>
      <c r="WUL2" s="17"/>
      <c r="WUM2" s="17"/>
      <c r="WUN2" s="17"/>
      <c r="WUO2" s="17"/>
      <c r="WUP2" s="17"/>
      <c r="WUQ2" s="17"/>
      <c r="WUR2" s="17"/>
      <c r="WUS2" s="17"/>
      <c r="WUT2" s="17"/>
      <c r="WUU2" s="17"/>
      <c r="WUV2" s="17"/>
      <c r="WUW2" s="17"/>
      <c r="WUX2" s="17"/>
      <c r="WUY2" s="17"/>
      <c r="WUZ2" s="17"/>
      <c r="WVA2" s="17"/>
      <c r="WVB2" s="17"/>
      <c r="WVC2" s="17"/>
      <c r="WVD2" s="17"/>
      <c r="WVE2" s="17"/>
      <c r="WVF2" s="17"/>
      <c r="WVG2" s="17"/>
      <c r="WVH2" s="17"/>
      <c r="WVI2" s="17"/>
      <c r="WVJ2" s="17"/>
      <c r="WVK2" s="17"/>
      <c r="WVL2" s="17"/>
      <c r="WVM2" s="17"/>
      <c r="WVN2" s="17"/>
      <c r="WVO2" s="17"/>
      <c r="WVP2" s="17"/>
      <c r="WVQ2" s="17"/>
      <c r="WVR2" s="17"/>
      <c r="WVS2" s="17"/>
      <c r="WVT2" s="17"/>
      <c r="WVU2" s="17"/>
      <c r="WVV2" s="17"/>
      <c r="WVW2" s="17"/>
      <c r="WVX2" s="17"/>
      <c r="WVY2" s="17"/>
      <c r="WVZ2" s="17"/>
      <c r="WWA2" s="17"/>
      <c r="WWB2" s="17"/>
      <c r="WWC2" s="17"/>
      <c r="WWD2" s="17"/>
      <c r="WWE2" s="17"/>
      <c r="WWF2" s="17"/>
      <c r="WWG2" s="17"/>
      <c r="WWH2" s="17"/>
      <c r="WWI2" s="17"/>
      <c r="WWJ2" s="17"/>
      <c r="WWK2" s="17"/>
      <c r="WWL2" s="17"/>
      <c r="WWM2" s="17"/>
      <c r="WWN2" s="17"/>
      <c r="WWO2" s="17"/>
      <c r="WWP2" s="17"/>
      <c r="WWQ2" s="17"/>
      <c r="WWR2" s="17"/>
      <c r="WWS2" s="17"/>
      <c r="WWT2" s="17"/>
      <c r="WWU2" s="17"/>
      <c r="WWV2" s="17"/>
      <c r="WWW2" s="17"/>
      <c r="WWX2" s="17"/>
      <c r="WWY2" s="17"/>
      <c r="WWZ2" s="17"/>
      <c r="WXA2" s="17"/>
      <c r="WXB2" s="17"/>
      <c r="WXC2" s="17"/>
      <c r="WXD2" s="17"/>
      <c r="WXE2" s="17"/>
      <c r="WXF2" s="17"/>
      <c r="WXG2" s="17"/>
      <c r="WXH2" s="17"/>
      <c r="WXI2" s="17"/>
      <c r="WXJ2" s="17"/>
      <c r="WXK2" s="17"/>
      <c r="WXL2" s="17"/>
      <c r="WXM2" s="17"/>
      <c r="WXN2" s="17"/>
      <c r="WXO2" s="17"/>
      <c r="WXP2" s="17"/>
      <c r="WXQ2" s="17"/>
      <c r="WXR2" s="17"/>
      <c r="WXS2" s="17"/>
      <c r="WXT2" s="17"/>
      <c r="WXU2" s="17"/>
      <c r="WXV2" s="17"/>
      <c r="WXW2" s="17"/>
      <c r="WXX2" s="17"/>
      <c r="WXY2" s="17"/>
      <c r="WXZ2" s="17"/>
      <c r="WYA2" s="17"/>
      <c r="WYB2" s="17"/>
      <c r="WYC2" s="17"/>
      <c r="WYD2" s="17"/>
      <c r="WYE2" s="17"/>
      <c r="WYF2" s="17"/>
      <c r="WYG2" s="17"/>
      <c r="WYH2" s="17"/>
      <c r="WYI2" s="17"/>
      <c r="WYJ2" s="17"/>
      <c r="WYK2" s="17"/>
      <c r="WYL2" s="17"/>
      <c r="WYM2" s="17"/>
      <c r="WYN2" s="17"/>
      <c r="WYO2" s="17"/>
      <c r="WYP2" s="17"/>
      <c r="WYQ2" s="17"/>
      <c r="WYR2" s="17"/>
      <c r="WYS2" s="17"/>
      <c r="WYT2" s="17"/>
      <c r="WYU2" s="17"/>
      <c r="WYV2" s="17"/>
      <c r="WYW2" s="17"/>
      <c r="WYX2" s="17"/>
      <c r="WYY2" s="17"/>
      <c r="WYZ2" s="17"/>
      <c r="WZA2" s="17"/>
      <c r="WZB2" s="17"/>
      <c r="WZC2" s="17"/>
      <c r="WZD2" s="17"/>
      <c r="WZE2" s="17"/>
      <c r="WZF2" s="17"/>
      <c r="WZG2" s="17"/>
      <c r="WZH2" s="17"/>
      <c r="WZI2" s="17"/>
      <c r="WZJ2" s="17"/>
      <c r="WZK2" s="17"/>
      <c r="WZL2" s="17"/>
      <c r="WZM2" s="17"/>
      <c r="WZN2" s="17"/>
      <c r="WZO2" s="17"/>
      <c r="WZP2" s="17"/>
      <c r="WZQ2" s="17"/>
      <c r="WZR2" s="17"/>
      <c r="WZS2" s="17"/>
      <c r="WZT2" s="17"/>
      <c r="WZU2" s="17"/>
      <c r="WZV2" s="17"/>
      <c r="WZW2" s="17"/>
      <c r="WZX2" s="17"/>
      <c r="WZY2" s="17"/>
      <c r="WZZ2" s="17"/>
      <c r="XAA2" s="17"/>
      <c r="XAB2" s="17"/>
      <c r="XAC2" s="17"/>
      <c r="XAD2" s="17"/>
      <c r="XAE2" s="17"/>
      <c r="XAF2" s="17"/>
      <c r="XAG2" s="17"/>
      <c r="XAH2" s="17"/>
      <c r="XAI2" s="17"/>
      <c r="XAJ2" s="17"/>
      <c r="XAK2" s="17"/>
      <c r="XAL2" s="17"/>
      <c r="XAM2" s="17"/>
      <c r="XAN2" s="17"/>
      <c r="XAO2" s="17"/>
      <c r="XAP2" s="17"/>
      <c r="XAQ2" s="17"/>
      <c r="XAR2" s="17"/>
      <c r="XAS2" s="17"/>
      <c r="XAT2" s="17"/>
      <c r="XAU2" s="17"/>
      <c r="XAV2" s="17"/>
      <c r="XAW2" s="17"/>
      <c r="XAX2" s="17"/>
      <c r="XAY2" s="17"/>
      <c r="XAZ2" s="17"/>
      <c r="XBA2" s="17"/>
      <c r="XBB2" s="17"/>
      <c r="XBC2" s="17"/>
      <c r="XBD2" s="17"/>
      <c r="XBE2" s="17"/>
      <c r="XBF2" s="17"/>
      <c r="XBG2" s="17"/>
      <c r="XBH2" s="17"/>
      <c r="XBI2" s="17"/>
      <c r="XBJ2" s="17"/>
      <c r="XBK2" s="17"/>
      <c r="XBL2" s="17"/>
      <c r="XBM2" s="17"/>
      <c r="XBN2" s="17"/>
      <c r="XBO2" s="17"/>
      <c r="XBP2" s="17"/>
      <c r="XBQ2" s="17"/>
      <c r="XBR2" s="17"/>
      <c r="XBS2" s="17"/>
      <c r="XBT2" s="17"/>
      <c r="XBU2" s="17"/>
      <c r="XBV2" s="17"/>
      <c r="XBW2" s="17"/>
      <c r="XBX2" s="17"/>
      <c r="XBY2" s="17"/>
      <c r="XBZ2" s="17"/>
      <c r="XCA2" s="17"/>
      <c r="XCB2" s="17"/>
      <c r="XCC2" s="17"/>
      <c r="XCD2" s="17"/>
      <c r="XCE2" s="17"/>
      <c r="XCF2" s="17"/>
      <c r="XCG2" s="17"/>
      <c r="XCH2" s="17"/>
      <c r="XCI2" s="17"/>
      <c r="XCJ2" s="17"/>
      <c r="XCK2" s="17"/>
      <c r="XCL2" s="17"/>
      <c r="XCM2" s="17"/>
      <c r="XCN2" s="17"/>
      <c r="XCO2" s="17"/>
      <c r="XCP2" s="17"/>
      <c r="XCQ2" s="17"/>
      <c r="XCR2" s="17"/>
      <c r="XCS2" s="17"/>
      <c r="XCT2" s="17"/>
      <c r="XCU2" s="17"/>
      <c r="XCV2" s="17"/>
      <c r="XCW2" s="17"/>
      <c r="XCX2" s="17"/>
      <c r="XCY2" s="17"/>
      <c r="XCZ2" s="17"/>
      <c r="XDA2" s="17"/>
      <c r="XDB2" s="17"/>
      <c r="XDC2" s="17"/>
      <c r="XDD2" s="17"/>
      <c r="XDE2" s="17"/>
      <c r="XDF2" s="17"/>
      <c r="XDG2" s="17"/>
      <c r="XDH2" s="17"/>
      <c r="XDI2" s="17"/>
      <c r="XDJ2" s="17"/>
      <c r="XDK2" s="17"/>
      <c r="XDL2" s="17"/>
      <c r="XDM2" s="17"/>
      <c r="XDN2" s="17"/>
      <c r="XDO2" s="17"/>
      <c r="XDP2" s="17"/>
      <c r="XDQ2" s="17"/>
      <c r="XDR2" s="17"/>
      <c r="XDS2" s="17"/>
      <c r="XDT2" s="17"/>
      <c r="XDU2" s="17"/>
      <c r="XDV2" s="17"/>
      <c r="XDW2" s="17"/>
      <c r="XDX2" s="17"/>
      <c r="XDY2" s="17"/>
      <c r="XDZ2" s="17"/>
      <c r="XEA2" s="17"/>
      <c r="XEB2" s="17"/>
      <c r="XEC2" s="17"/>
      <c r="XED2" s="17"/>
      <c r="XEE2" s="17"/>
      <c r="XEF2" s="17"/>
      <c r="XEG2" s="17"/>
      <c r="XEH2" s="17"/>
      <c r="XEI2" s="17"/>
      <c r="XEJ2" s="17"/>
      <c r="XEK2" s="17"/>
      <c r="XEL2" s="17"/>
      <c r="XEM2" s="17"/>
      <c r="XEN2" s="17"/>
      <c r="XEO2" s="17"/>
      <c r="XEP2" s="17"/>
      <c r="XEQ2" s="17"/>
      <c r="XER2" s="17"/>
      <c r="XES2" s="17"/>
      <c r="XET2" s="17"/>
      <c r="XEU2" s="17"/>
      <c r="XEV2" s="17"/>
      <c r="XEW2" s="17"/>
      <c r="XEX2" s="17"/>
      <c r="XEY2" s="17"/>
      <c r="XEZ2" s="17"/>
      <c r="XFA2" s="17"/>
      <c r="XFB2" s="17"/>
      <c r="XFC2" s="17"/>
    </row>
    <row r="3" spans="1:16383" x14ac:dyDescent="0.35">
      <c r="A3" s="17">
        <v>-3.21543408360129E-3</v>
      </c>
      <c r="B3" s="17">
        <v>2342.2007255139101</v>
      </c>
      <c r="C3" s="17">
        <f>B3/10000</f>
        <v>0.23422007255139102</v>
      </c>
      <c r="D3" s="17">
        <v>-5.1543624161073803E-2</v>
      </c>
      <c r="E3" s="17">
        <v>0.38684719535783402</v>
      </c>
      <c r="F3" s="17">
        <f>E3/100</f>
        <v>3.8684719535783401E-3</v>
      </c>
      <c r="I3" s="17">
        <f>J3*1000</f>
        <v>0</v>
      </c>
      <c r="J3" s="36">
        <v>0</v>
      </c>
      <c r="K3" s="36">
        <v>0</v>
      </c>
      <c r="L3" s="36">
        <v>1.3641759999999999E-3</v>
      </c>
      <c r="M3" s="17">
        <f>K3*100*100</f>
        <v>0</v>
      </c>
      <c r="N3" s="17">
        <f>L3*100</f>
        <v>0.1364176</v>
      </c>
    </row>
    <row r="4" spans="1:16383" x14ac:dyDescent="0.35">
      <c r="A4" s="17">
        <v>-1.07181136120043E-3</v>
      </c>
      <c r="B4" s="17">
        <v>2313.1801692865802</v>
      </c>
      <c r="C4" s="23">
        <f t="shared" ref="C4:C67" si="0">B4/10000</f>
        <v>0.23131801692865803</v>
      </c>
      <c r="D4" s="17">
        <v>-4.0805369127516797E-2</v>
      </c>
      <c r="E4" s="17">
        <v>0</v>
      </c>
      <c r="F4" s="23">
        <f t="shared" ref="F4:F67" si="1">E4/100</f>
        <v>0</v>
      </c>
      <c r="I4" s="17">
        <f t="shared" ref="I4:I67" si="2">J4*1000</f>
        <v>3.3328300000000004E-5</v>
      </c>
      <c r="J4" s="36">
        <v>3.3328300000000002E-8</v>
      </c>
      <c r="K4" s="36">
        <v>5.7548619999999995E-7</v>
      </c>
      <c r="L4" s="36">
        <v>1.364178E-3</v>
      </c>
      <c r="M4" s="24">
        <f t="shared" ref="M4:M67" si="3">K4*100*100</f>
        <v>5.7548619999999995E-3</v>
      </c>
      <c r="N4" s="17">
        <f t="shared" ref="N4:N67" si="4">L4*100</f>
        <v>0.13641780000000001</v>
      </c>
    </row>
    <row r="5" spans="1:16383" x14ac:dyDescent="0.35">
      <c r="A5" s="17">
        <v>-1.07181136120043E-3</v>
      </c>
      <c r="B5" s="17">
        <v>2251.51148730351</v>
      </c>
      <c r="C5" s="23">
        <f t="shared" si="0"/>
        <v>0.225151148730351</v>
      </c>
      <c r="D5" s="17">
        <v>-4.61744966442953E-2</v>
      </c>
      <c r="E5" s="17">
        <v>0.19342359767891701</v>
      </c>
      <c r="F5" s="23">
        <f t="shared" si="1"/>
        <v>1.93423597678917E-3</v>
      </c>
      <c r="I5" s="17">
        <f t="shared" si="2"/>
        <v>1.5145330000000001E-4</v>
      </c>
      <c r="J5" s="36">
        <v>1.514533E-7</v>
      </c>
      <c r="K5" s="36">
        <v>2.5802470000000001E-6</v>
      </c>
      <c r="L5" s="36">
        <v>1.3642179999999999E-3</v>
      </c>
      <c r="M5" s="24">
        <f t="shared" si="3"/>
        <v>2.5802470000000001E-2</v>
      </c>
      <c r="N5" s="17">
        <f t="shared" si="4"/>
        <v>0.13642179999999998</v>
      </c>
    </row>
    <row r="6" spans="1:16383" x14ac:dyDescent="0.35">
      <c r="A6" s="17">
        <v>-1.07181136120043E-3</v>
      </c>
      <c r="B6" s="17">
        <v>2193.47037484885</v>
      </c>
      <c r="C6" s="23">
        <f t="shared" si="0"/>
        <v>0.21934703748488502</v>
      </c>
      <c r="D6" s="17">
        <v>-3.4362416107382499E-2</v>
      </c>
      <c r="E6" s="17">
        <v>0.19342359767891701</v>
      </c>
      <c r="F6" s="23">
        <f t="shared" si="1"/>
        <v>1.93423597678917E-3</v>
      </c>
      <c r="I6" s="17">
        <f t="shared" si="2"/>
        <v>6.4846559999999997E-4</v>
      </c>
      <c r="J6" s="36">
        <v>6.4846559999999996E-7</v>
      </c>
      <c r="K6" s="36">
        <v>1.044491E-5</v>
      </c>
      <c r="L6" s="36">
        <v>1.3649420000000001E-3</v>
      </c>
      <c r="M6" s="24">
        <f t="shared" si="3"/>
        <v>0.1044491</v>
      </c>
      <c r="N6" s="17">
        <f t="shared" si="4"/>
        <v>0.13649420000000001</v>
      </c>
    </row>
    <row r="7" spans="1:16383" x14ac:dyDescent="0.35">
      <c r="A7" s="17">
        <v>-2.14362272240086E-3</v>
      </c>
      <c r="B7" s="17">
        <v>2128.17412333736</v>
      </c>
      <c r="C7" s="23">
        <f t="shared" si="0"/>
        <v>0.21281741233373599</v>
      </c>
      <c r="D7" s="17">
        <v>-3.1140939597315401E-2</v>
      </c>
      <c r="E7" s="17">
        <v>0</v>
      </c>
      <c r="F7" s="23">
        <f t="shared" si="1"/>
        <v>0</v>
      </c>
      <c r="I7" s="17">
        <f t="shared" si="2"/>
        <v>2E-3</v>
      </c>
      <c r="J7" s="36">
        <v>1.9999999999999999E-6</v>
      </c>
      <c r="K7" s="36">
        <v>2.775731E-5</v>
      </c>
      <c r="L7" s="36">
        <v>1.3708279999999999E-3</v>
      </c>
      <c r="M7" s="24">
        <f t="shared" si="3"/>
        <v>0.27757310000000002</v>
      </c>
      <c r="N7" s="17">
        <f t="shared" si="4"/>
        <v>0.1370828</v>
      </c>
    </row>
    <row r="8" spans="1:16383" x14ac:dyDescent="0.35">
      <c r="A8" s="17">
        <v>0</v>
      </c>
      <c r="B8" s="23">
        <v>2070.1330108827101</v>
      </c>
      <c r="C8" s="23">
        <f t="shared" si="0"/>
        <v>0.20701330108827101</v>
      </c>
      <c r="D8" s="17">
        <v>-2.46979865771812E-2</v>
      </c>
      <c r="E8" s="17">
        <v>0</v>
      </c>
      <c r="F8" s="23">
        <f t="shared" si="1"/>
        <v>0</v>
      </c>
      <c r="I8" s="17">
        <f t="shared" si="2"/>
        <v>4.0000000000000001E-3</v>
      </c>
      <c r="J8" s="36">
        <v>3.9999999999999998E-6</v>
      </c>
      <c r="K8" s="36">
        <v>4.4946700000000001E-5</v>
      </c>
      <c r="L8" s="36">
        <v>1.387466E-3</v>
      </c>
      <c r="M8" s="24">
        <f t="shared" si="3"/>
        <v>0.44946700000000001</v>
      </c>
      <c r="N8" s="17">
        <f t="shared" si="4"/>
        <v>0.1387466</v>
      </c>
    </row>
    <row r="9" spans="1:16383" x14ac:dyDescent="0.35">
      <c r="A9" s="17">
        <v>0</v>
      </c>
      <c r="B9" s="23">
        <v>2012.0918984280499</v>
      </c>
      <c r="C9" s="23">
        <f t="shared" si="0"/>
        <v>0.201209189842805</v>
      </c>
      <c r="D9" s="17">
        <v>-2.8993288590603999E-2</v>
      </c>
      <c r="E9" s="17">
        <v>0</v>
      </c>
      <c r="F9" s="23">
        <f t="shared" si="1"/>
        <v>0</v>
      </c>
      <c r="I9" s="17">
        <f t="shared" si="2"/>
        <v>6.0000000000000001E-3</v>
      </c>
      <c r="J9" s="36">
        <v>6.0000000000000002E-6</v>
      </c>
      <c r="K9" s="36">
        <v>5.5173049999999999E-5</v>
      </c>
      <c r="L9" s="36">
        <v>1.4104230000000001E-3</v>
      </c>
      <c r="M9" s="24">
        <f t="shared" si="3"/>
        <v>0.55173050000000001</v>
      </c>
      <c r="N9" s="17">
        <f t="shared" si="4"/>
        <v>0.14104230000000001</v>
      </c>
    </row>
    <row r="10" spans="1:16383" x14ac:dyDescent="0.35">
      <c r="A10" s="17">
        <v>-2.14362272240086E-3</v>
      </c>
      <c r="B10" s="17">
        <v>1928.6577992744899</v>
      </c>
      <c r="C10" s="23">
        <f t="shared" si="0"/>
        <v>0.19286577992744899</v>
      </c>
      <c r="D10" s="17">
        <v>-2.2550335570469801E-2</v>
      </c>
      <c r="E10" s="17">
        <v>0.19342359767891701</v>
      </c>
      <c r="F10" s="23">
        <f t="shared" si="1"/>
        <v>1.93423597678917E-3</v>
      </c>
      <c r="I10" s="17">
        <f t="shared" si="2"/>
        <v>8.0000000000000002E-3</v>
      </c>
      <c r="J10" s="36">
        <v>7.9999999999999996E-6</v>
      </c>
      <c r="K10" s="36">
        <v>6.0866609999999998E-5</v>
      </c>
      <c r="L10" s="36">
        <v>1.4372779999999999E-3</v>
      </c>
      <c r="M10" s="24">
        <f t="shared" si="3"/>
        <v>0.60866609999999999</v>
      </c>
      <c r="N10" s="17">
        <f t="shared" si="4"/>
        <v>0.14372779999999999</v>
      </c>
    </row>
    <row r="11" spans="1:16383" x14ac:dyDescent="0.35">
      <c r="A11" s="17">
        <v>-1.07181136120043E-3</v>
      </c>
      <c r="B11" s="17">
        <v>1870.61668681983</v>
      </c>
      <c r="C11" s="23">
        <f t="shared" si="0"/>
        <v>0.18706166868198298</v>
      </c>
      <c r="D11" s="17">
        <v>-1.3959731543624201E-2</v>
      </c>
      <c r="E11" s="17">
        <v>0.38684719535783402</v>
      </c>
      <c r="F11" s="23">
        <f t="shared" si="1"/>
        <v>3.8684719535783401E-3</v>
      </c>
      <c r="I11" s="17">
        <f t="shared" si="2"/>
        <v>0.01</v>
      </c>
      <c r="J11" s="36">
        <v>1.0000000000000001E-5</v>
      </c>
      <c r="K11" s="36">
        <v>6.3675099999999996E-5</v>
      </c>
      <c r="L11" s="36">
        <v>1.4664109999999999E-3</v>
      </c>
      <c r="M11" s="24">
        <f t="shared" si="3"/>
        <v>0.63675099999999996</v>
      </c>
      <c r="N11" s="17">
        <f t="shared" si="4"/>
        <v>0.1466411</v>
      </c>
    </row>
    <row r="12" spans="1:16383" x14ac:dyDescent="0.35">
      <c r="A12" s="17">
        <v>-1.07181136120043E-3</v>
      </c>
      <c r="B12" s="17">
        <v>1787.1825876662599</v>
      </c>
      <c r="C12" s="23">
        <f t="shared" si="0"/>
        <v>0.178718258766626</v>
      </c>
      <c r="D12" s="17">
        <v>-8.5906040268456402E-3</v>
      </c>
      <c r="E12" s="17">
        <v>0.38684719535783402</v>
      </c>
      <c r="F12" s="23">
        <f t="shared" si="1"/>
        <v>3.8684719535783401E-3</v>
      </c>
      <c r="I12" s="17">
        <f t="shared" si="2"/>
        <v>1.2E-2</v>
      </c>
      <c r="J12" s="36">
        <v>1.2E-5</v>
      </c>
      <c r="K12" s="36">
        <v>6.4701129999999998E-5</v>
      </c>
      <c r="L12" s="36">
        <v>1.4967470000000001E-3</v>
      </c>
      <c r="M12" s="24">
        <f t="shared" si="3"/>
        <v>0.64701129999999996</v>
      </c>
      <c r="N12" s="17">
        <f t="shared" si="4"/>
        <v>0.14967470000000002</v>
      </c>
    </row>
    <row r="13" spans="1:16383" x14ac:dyDescent="0.35">
      <c r="A13" s="17">
        <v>-2.14362272240086E-3</v>
      </c>
      <c r="B13" s="17">
        <v>1711.00362756953</v>
      </c>
      <c r="C13" s="23">
        <f t="shared" si="0"/>
        <v>0.17110036275695301</v>
      </c>
      <c r="D13" s="17">
        <v>-7.5167785234899302E-3</v>
      </c>
      <c r="E13" s="17">
        <v>0.38684719535783402</v>
      </c>
      <c r="F13" s="23">
        <f t="shared" si="1"/>
        <v>3.8684719535783401E-3</v>
      </c>
      <c r="I13" s="17">
        <f t="shared" si="2"/>
        <v>1.4E-2</v>
      </c>
      <c r="J13" s="36">
        <v>1.4E-5</v>
      </c>
      <c r="K13" s="36">
        <v>6.4666950000000006E-5</v>
      </c>
      <c r="L13" s="36">
        <v>1.5275829999999999E-3</v>
      </c>
      <c r="M13" s="24">
        <f t="shared" si="3"/>
        <v>0.64666950000000001</v>
      </c>
      <c r="N13" s="17">
        <f t="shared" si="4"/>
        <v>0.15275829999999999</v>
      </c>
    </row>
    <row r="14" spans="1:16383" x14ac:dyDescent="0.35">
      <c r="A14" s="17">
        <v>-1.07181136120043E-3</v>
      </c>
      <c r="B14" s="17">
        <v>1645.7073760580399</v>
      </c>
      <c r="C14" s="23">
        <f t="shared" si="0"/>
        <v>0.16457073760580399</v>
      </c>
      <c r="D14" s="17">
        <v>-2.1476510067114101E-3</v>
      </c>
      <c r="E14" s="17">
        <v>0.580270793036751</v>
      </c>
      <c r="F14" s="23">
        <f t="shared" si="1"/>
        <v>5.8027079303675103E-3</v>
      </c>
      <c r="I14" s="17">
        <f t="shared" si="2"/>
        <v>1.6E-2</v>
      </c>
      <c r="J14" s="36">
        <v>1.5999999999999999E-5</v>
      </c>
      <c r="K14" s="36">
        <v>6.4034819999999993E-5</v>
      </c>
      <c r="L14" s="36">
        <v>1.5584679999999999E-3</v>
      </c>
      <c r="M14" s="24">
        <f t="shared" si="3"/>
        <v>0.64034819999999992</v>
      </c>
      <c r="N14" s="17">
        <f t="shared" si="4"/>
        <v>0.15584679999999998</v>
      </c>
    </row>
    <row r="15" spans="1:16383" x14ac:dyDescent="0.35">
      <c r="A15" s="17">
        <v>-1.07181136120043E-3</v>
      </c>
      <c r="B15" s="17">
        <v>1580.4111245465499</v>
      </c>
      <c r="C15" s="23">
        <f t="shared" si="0"/>
        <v>0.15804111245465499</v>
      </c>
      <c r="D15" s="17">
        <v>-1.0738255033557E-3</v>
      </c>
      <c r="E15" s="17">
        <v>1.7408123791102501</v>
      </c>
      <c r="F15" s="23">
        <f t="shared" si="1"/>
        <v>1.7408123791102501E-2</v>
      </c>
      <c r="I15" s="17">
        <f t="shared" si="2"/>
        <v>1.8000000000000002E-2</v>
      </c>
      <c r="J15" s="36">
        <v>1.8E-5</v>
      </c>
      <c r="K15" s="36">
        <v>6.3093980000000001E-5</v>
      </c>
      <c r="L15" s="36">
        <v>1.589126E-3</v>
      </c>
      <c r="M15" s="24">
        <f t="shared" si="3"/>
        <v>0.63093979999999994</v>
      </c>
      <c r="N15" s="17">
        <f t="shared" si="4"/>
        <v>0.15891259999999999</v>
      </c>
    </row>
    <row r="16" spans="1:16383" x14ac:dyDescent="0.35">
      <c r="A16" s="17">
        <v>-1.07181136120043E-3</v>
      </c>
      <c r="B16" s="17">
        <v>1529.6251511487301</v>
      </c>
      <c r="C16" s="23">
        <f t="shared" si="0"/>
        <v>0.15296251511487302</v>
      </c>
      <c r="D16" s="17">
        <v>0</v>
      </c>
      <c r="E16" s="17">
        <v>3.8684719535783398</v>
      </c>
      <c r="F16" s="23">
        <f t="shared" si="1"/>
        <v>3.8684719535783396E-2</v>
      </c>
      <c r="I16" s="17">
        <f t="shared" si="2"/>
        <v>0.02</v>
      </c>
      <c r="J16" s="36">
        <v>2.0000000000000002E-5</v>
      </c>
      <c r="K16" s="36">
        <v>6.2021179999999994E-5</v>
      </c>
      <c r="L16" s="36">
        <v>1.6193920000000001E-3</v>
      </c>
      <c r="M16" s="24">
        <f t="shared" si="3"/>
        <v>0.62021179999999998</v>
      </c>
      <c r="N16" s="17">
        <f t="shared" si="4"/>
        <v>0.16193920000000001</v>
      </c>
    </row>
    <row r="17" spans="1:14" x14ac:dyDescent="0.35">
      <c r="A17" s="17">
        <v>-2.14362272240086E-3</v>
      </c>
      <c r="B17" s="17">
        <v>1475.21160822249</v>
      </c>
      <c r="C17" s="23">
        <f t="shared" si="0"/>
        <v>0.147521160822249</v>
      </c>
      <c r="D17" s="17">
        <v>0</v>
      </c>
      <c r="E17" s="17">
        <v>5.6092843326885902</v>
      </c>
      <c r="F17" s="23">
        <f t="shared" si="1"/>
        <v>5.6092843326885904E-2</v>
      </c>
      <c r="I17" s="17">
        <f t="shared" si="2"/>
        <v>2.1999999999999999E-2</v>
      </c>
      <c r="J17" s="36">
        <v>2.1999999999999999E-5</v>
      </c>
      <c r="K17" s="36">
        <v>6.092127E-5</v>
      </c>
      <c r="L17" s="36">
        <v>1.649174E-3</v>
      </c>
      <c r="M17" s="24">
        <f t="shared" si="3"/>
        <v>0.60921270000000005</v>
      </c>
      <c r="N17" s="17">
        <f t="shared" si="4"/>
        <v>0.16491739999999999</v>
      </c>
    </row>
    <row r="18" spans="1:14" x14ac:dyDescent="0.35">
      <c r="A18" s="17">
        <v>-2.14362272240086E-3</v>
      </c>
      <c r="B18" s="17">
        <v>1424.4256348246699</v>
      </c>
      <c r="C18" s="23">
        <f t="shared" si="0"/>
        <v>0.14244256348246701</v>
      </c>
      <c r="D18" s="17">
        <v>0</v>
      </c>
      <c r="E18" s="17">
        <v>7.7369439071566699</v>
      </c>
      <c r="F18" s="23">
        <f t="shared" si="1"/>
        <v>7.7369439071566695E-2</v>
      </c>
      <c r="I18" s="17">
        <f t="shared" si="2"/>
        <v>2.4E-2</v>
      </c>
      <c r="J18" s="36">
        <v>2.4000000000000001E-5</v>
      </c>
      <c r="K18" s="36">
        <v>5.985381E-5</v>
      </c>
      <c r="L18" s="36">
        <v>1.6784289999999999E-3</v>
      </c>
      <c r="M18" s="24">
        <f t="shared" si="3"/>
        <v>0.59853809999999996</v>
      </c>
      <c r="N18" s="17">
        <f t="shared" si="4"/>
        <v>0.16784289999999999</v>
      </c>
    </row>
    <row r="19" spans="1:14" x14ac:dyDescent="0.35">
      <c r="A19" s="17">
        <v>2.14362272240086E-3</v>
      </c>
      <c r="B19" s="23">
        <v>1377.2672309552599</v>
      </c>
      <c r="C19" s="23">
        <f t="shared" si="0"/>
        <v>0.137726723095526</v>
      </c>
      <c r="D19" s="17">
        <v>0</v>
      </c>
      <c r="E19" s="17">
        <v>10.2514506769826</v>
      </c>
      <c r="F19" s="23">
        <f t="shared" si="1"/>
        <v>0.102514506769826</v>
      </c>
      <c r="I19" s="17">
        <f t="shared" si="2"/>
        <v>2.5999999999999999E-2</v>
      </c>
      <c r="J19" s="36">
        <v>2.5999999999999998E-5</v>
      </c>
      <c r="K19" s="36">
        <v>5.8850220000000003E-5</v>
      </c>
      <c r="L19" s="36">
        <v>1.70714E-3</v>
      </c>
      <c r="M19" s="24">
        <f t="shared" si="3"/>
        <v>0.58850219999999998</v>
      </c>
      <c r="N19" s="17">
        <f t="shared" si="4"/>
        <v>0.170714</v>
      </c>
    </row>
    <row r="20" spans="1:14" x14ac:dyDescent="0.35">
      <c r="A20" s="17">
        <v>2.14362272240086E-3</v>
      </c>
      <c r="B20" s="23">
        <v>1348.24667472793</v>
      </c>
      <c r="C20" s="23">
        <f t="shared" si="0"/>
        <v>0.13482466747279301</v>
      </c>
      <c r="D20" s="17">
        <v>1.0738255033557E-3</v>
      </c>
      <c r="E20" s="17">
        <v>12.379110251450699</v>
      </c>
      <c r="F20" s="23">
        <f t="shared" si="1"/>
        <v>0.12379110251450699</v>
      </c>
      <c r="I20" s="17">
        <f t="shared" si="2"/>
        <v>2.8000000000000001E-2</v>
      </c>
      <c r="J20" s="36">
        <v>2.8E-5</v>
      </c>
      <c r="K20" s="36">
        <v>5.7924770000000003E-5</v>
      </c>
      <c r="L20" s="36">
        <v>1.7353100000000001E-3</v>
      </c>
      <c r="M20" s="24">
        <f t="shared" si="3"/>
        <v>0.57924770000000003</v>
      </c>
      <c r="N20" s="17">
        <f t="shared" si="4"/>
        <v>0.17353100000000002</v>
      </c>
    </row>
    <row r="21" spans="1:14" x14ac:dyDescent="0.35">
      <c r="A21" s="17">
        <v>7.5026795284030001E-3</v>
      </c>
      <c r="B21" s="23">
        <v>1370.0120918984301</v>
      </c>
      <c r="C21" s="23">
        <f t="shared" si="0"/>
        <v>0.13700120918984302</v>
      </c>
      <c r="D21" s="17">
        <v>1.0738255033557E-3</v>
      </c>
      <c r="E21" s="17">
        <v>14.893617021276601</v>
      </c>
      <c r="F21" s="23">
        <f t="shared" si="1"/>
        <v>0.14893617021276601</v>
      </c>
      <c r="I21" s="17">
        <f t="shared" si="2"/>
        <v>3.0000000000000002E-2</v>
      </c>
      <c r="J21" s="36">
        <v>3.0000000000000001E-5</v>
      </c>
      <c r="K21" s="36">
        <v>5.708152E-5</v>
      </c>
      <c r="L21" s="36">
        <v>1.7629500000000001E-3</v>
      </c>
      <c r="M21" s="24">
        <f t="shared" si="3"/>
        <v>0.57081519999999997</v>
      </c>
      <c r="N21" s="17">
        <f t="shared" si="4"/>
        <v>0.17629500000000001</v>
      </c>
    </row>
    <row r="22" spans="1:14" x14ac:dyDescent="0.35">
      <c r="A22" s="17">
        <v>9.6463022508038593E-3</v>
      </c>
      <c r="B22" s="23">
        <v>1420.7980652962499</v>
      </c>
      <c r="C22" s="23">
        <f t="shared" si="0"/>
        <v>0.14207980652962499</v>
      </c>
      <c r="D22" s="17">
        <v>1.0738255033557E-3</v>
      </c>
      <c r="E22" s="17">
        <v>16.6344294003868</v>
      </c>
      <c r="F22" s="23">
        <f t="shared" si="1"/>
        <v>0.16634429400386799</v>
      </c>
      <c r="I22" s="17">
        <f t="shared" si="2"/>
        <v>3.2000000000000001E-2</v>
      </c>
      <c r="J22" s="36">
        <v>3.1999999999999999E-5</v>
      </c>
      <c r="K22" s="36">
        <v>5.6318710000000001E-5</v>
      </c>
      <c r="L22" s="36">
        <v>1.7900769999999999E-3</v>
      </c>
      <c r="M22" s="24">
        <f t="shared" si="3"/>
        <v>0.56318710000000005</v>
      </c>
      <c r="N22" s="17">
        <f t="shared" si="4"/>
        <v>0.17900769999999999</v>
      </c>
    </row>
    <row r="23" spans="1:14" x14ac:dyDescent="0.35">
      <c r="A23" s="17">
        <v>1.2861736334405099E-2</v>
      </c>
      <c r="B23" s="23">
        <v>1493.34945586457</v>
      </c>
      <c r="C23" s="23">
        <f t="shared" si="0"/>
        <v>0.14933494558645699</v>
      </c>
      <c r="D23" s="17">
        <v>1.0738255033557E-3</v>
      </c>
      <c r="E23" s="17">
        <v>19.9226305609284</v>
      </c>
      <c r="F23" s="23">
        <f t="shared" si="1"/>
        <v>0.199226305609284</v>
      </c>
      <c r="I23" s="17">
        <f t="shared" si="2"/>
        <v>3.4000000000000002E-2</v>
      </c>
      <c r="J23" s="36">
        <v>3.4E-5</v>
      </c>
      <c r="K23" s="36">
        <v>5.5631470000000002E-5</v>
      </c>
      <c r="L23" s="36">
        <v>1.8167089999999999E-3</v>
      </c>
      <c r="M23" s="24">
        <f t="shared" si="3"/>
        <v>0.55631470000000005</v>
      </c>
      <c r="N23" s="17">
        <f t="shared" si="4"/>
        <v>0.1816709</v>
      </c>
    </row>
    <row r="24" spans="1:14" x14ac:dyDescent="0.35">
      <c r="A24" s="17">
        <v>1.7148981779206901E-2</v>
      </c>
      <c r="B24" s="23">
        <v>1558.64570737606</v>
      </c>
      <c r="C24" s="23">
        <f t="shared" si="0"/>
        <v>0.15586457073760601</v>
      </c>
      <c r="D24" s="17">
        <v>1.0738255033557E-3</v>
      </c>
      <c r="E24" s="17">
        <v>22.4371373307544</v>
      </c>
      <c r="F24" s="23">
        <f t="shared" si="1"/>
        <v>0.224371373307544</v>
      </c>
      <c r="I24" s="17">
        <f t="shared" si="2"/>
        <v>3.6000000000000004E-2</v>
      </c>
      <c r="J24" s="36">
        <v>3.6000000000000001E-5</v>
      </c>
      <c r="K24" s="36">
        <v>5.501353E-5</v>
      </c>
      <c r="L24" s="36">
        <v>1.8428660000000001E-3</v>
      </c>
      <c r="M24" s="24">
        <f t="shared" si="3"/>
        <v>0.55013529999999999</v>
      </c>
      <c r="N24" s="17">
        <f t="shared" si="4"/>
        <v>0.18428659999999999</v>
      </c>
    </row>
    <row r="25" spans="1:14" x14ac:dyDescent="0.35">
      <c r="A25" s="17">
        <v>1.9292604501607701E-2</v>
      </c>
      <c r="B25" s="23">
        <v>1598.5489721886299</v>
      </c>
      <c r="C25" s="23">
        <f t="shared" si="0"/>
        <v>0.15985489721886301</v>
      </c>
      <c r="D25" s="17">
        <v>1.0738255033557E-3</v>
      </c>
      <c r="E25" s="17">
        <v>25.338491295938098</v>
      </c>
      <c r="F25" s="23">
        <f t="shared" si="1"/>
        <v>0.25338491295938098</v>
      </c>
      <c r="I25" s="17">
        <f t="shared" si="2"/>
        <v>3.7999999999999999E-2</v>
      </c>
      <c r="J25" s="36">
        <v>3.8000000000000002E-5</v>
      </c>
      <c r="K25" s="36">
        <v>5.4458159999999997E-5</v>
      </c>
      <c r="L25" s="36">
        <v>1.868565E-3</v>
      </c>
      <c r="M25" s="24">
        <f t="shared" si="3"/>
        <v>0.5445816</v>
      </c>
      <c r="N25" s="17">
        <f t="shared" si="4"/>
        <v>0.18685650000000001</v>
      </c>
    </row>
    <row r="26" spans="1:14" x14ac:dyDescent="0.35">
      <c r="A26" s="17">
        <v>2.3579849946409399E-2</v>
      </c>
      <c r="B26" s="23">
        <v>1642.0798065296301</v>
      </c>
      <c r="C26" s="23">
        <f t="shared" si="0"/>
        <v>0.16420798065296302</v>
      </c>
      <c r="D26" s="17">
        <v>1.0738255033557E-3</v>
      </c>
      <c r="E26" s="17">
        <v>27.659574468085101</v>
      </c>
      <c r="F26" s="23">
        <f t="shared" si="1"/>
        <v>0.27659574468085102</v>
      </c>
      <c r="I26" s="17">
        <f t="shared" si="2"/>
        <v>0.04</v>
      </c>
      <c r="J26" s="36">
        <v>4.0000000000000003E-5</v>
      </c>
      <c r="K26" s="36">
        <v>5.3958749999999999E-5</v>
      </c>
      <c r="L26" s="36">
        <v>1.8938239999999999E-3</v>
      </c>
      <c r="M26" s="24">
        <f t="shared" si="3"/>
        <v>0.5395875</v>
      </c>
      <c r="N26" s="17">
        <f t="shared" si="4"/>
        <v>0.18938239999999998</v>
      </c>
    </row>
    <row r="27" spans="1:14" x14ac:dyDescent="0.35">
      <c r="A27" s="17">
        <v>2.57234726688103E-2</v>
      </c>
      <c r="B27" s="23">
        <v>1692.8657799274499</v>
      </c>
      <c r="C27" s="23">
        <f t="shared" si="0"/>
        <v>0.16928657799274499</v>
      </c>
      <c r="D27" s="17">
        <v>2.1476510067114101E-3</v>
      </c>
      <c r="E27" s="17">
        <v>29.787234042553202</v>
      </c>
      <c r="F27" s="23">
        <f t="shared" si="1"/>
        <v>0.29787234042553201</v>
      </c>
      <c r="I27" s="17">
        <f t="shared" si="2"/>
        <v>4.1999999999999996E-2</v>
      </c>
      <c r="J27" s="36">
        <v>4.1999999999999998E-5</v>
      </c>
      <c r="K27" s="36">
        <v>5.3509069999999997E-5</v>
      </c>
      <c r="L27" s="36">
        <v>1.91866E-3</v>
      </c>
      <c r="M27" s="24">
        <f t="shared" si="3"/>
        <v>0.53509069999999992</v>
      </c>
      <c r="N27" s="17">
        <f t="shared" si="4"/>
        <v>0.19186600000000001</v>
      </c>
    </row>
    <row r="28" spans="1:14" x14ac:dyDescent="0.35">
      <c r="A28" s="17">
        <v>3.0010718113612E-2</v>
      </c>
      <c r="B28" s="23">
        <v>1758.1620314389399</v>
      </c>
      <c r="C28" s="23">
        <f t="shared" si="0"/>
        <v>0.17581620314389398</v>
      </c>
      <c r="D28" s="17">
        <v>1.0738255033557E-3</v>
      </c>
      <c r="E28" s="17">
        <v>32.882011605415897</v>
      </c>
      <c r="F28" s="23">
        <f t="shared" si="1"/>
        <v>0.32882011605415895</v>
      </c>
      <c r="I28" s="17">
        <f t="shared" si="2"/>
        <v>4.3999999999999997E-2</v>
      </c>
      <c r="J28" s="36">
        <v>4.3999999999999999E-5</v>
      </c>
      <c r="K28" s="36">
        <v>5.3103460000000001E-5</v>
      </c>
      <c r="L28" s="36">
        <v>1.9430879999999999E-3</v>
      </c>
      <c r="M28" s="24">
        <f t="shared" si="3"/>
        <v>0.53103460000000002</v>
      </c>
      <c r="N28" s="17">
        <f t="shared" si="4"/>
        <v>0.1943088</v>
      </c>
    </row>
    <row r="29" spans="1:14" x14ac:dyDescent="0.35">
      <c r="A29" s="17">
        <v>3.53697749196141E-2</v>
      </c>
      <c r="B29" s="23">
        <v>1830.7134220072601</v>
      </c>
      <c r="C29" s="23">
        <f t="shared" si="0"/>
        <v>0.18307134220072602</v>
      </c>
      <c r="D29" s="17">
        <v>3.2214765100671101E-3</v>
      </c>
      <c r="E29" s="17">
        <v>35.396518375241797</v>
      </c>
      <c r="F29" s="23">
        <f t="shared" si="1"/>
        <v>0.35396518375241798</v>
      </c>
      <c r="I29" s="17">
        <f t="shared" si="2"/>
        <v>4.5999999999999999E-2</v>
      </c>
      <c r="J29" s="36">
        <v>4.6E-5</v>
      </c>
      <c r="K29" s="36">
        <v>5.2736820000000001E-5</v>
      </c>
      <c r="L29" s="36">
        <v>1.9671200000000002E-3</v>
      </c>
      <c r="M29" s="24">
        <f t="shared" si="3"/>
        <v>0.52736819999999995</v>
      </c>
      <c r="N29" s="17">
        <f t="shared" si="4"/>
        <v>0.19671200000000003</v>
      </c>
    </row>
    <row r="30" spans="1:14" x14ac:dyDescent="0.35">
      <c r="A30" s="17">
        <v>3.9657020364415901E-2</v>
      </c>
      <c r="B30" s="23">
        <v>1885.1269649334899</v>
      </c>
      <c r="C30" s="23">
        <f t="shared" si="0"/>
        <v>0.18851269649334901</v>
      </c>
      <c r="D30" s="17">
        <v>3.2214765100671101E-3</v>
      </c>
      <c r="E30" s="17">
        <v>37.717601547388803</v>
      </c>
      <c r="F30" s="23">
        <f t="shared" si="1"/>
        <v>0.37717601547388802</v>
      </c>
      <c r="I30" s="17">
        <f t="shared" si="2"/>
        <v>4.8000000000000001E-2</v>
      </c>
      <c r="J30" s="36">
        <v>4.8000000000000001E-5</v>
      </c>
      <c r="K30" s="36">
        <v>5.2404609999999997E-5</v>
      </c>
      <c r="L30" s="36">
        <v>1.9907689999999999E-3</v>
      </c>
      <c r="M30" s="24">
        <f t="shared" si="3"/>
        <v>0.52404609999999996</v>
      </c>
      <c r="N30" s="17">
        <f t="shared" si="4"/>
        <v>0.1990769</v>
      </c>
    </row>
    <row r="31" spans="1:14" x14ac:dyDescent="0.35">
      <c r="A31" s="17">
        <v>4.6087888531618403E-2</v>
      </c>
      <c r="B31" s="23">
        <v>1946.7956469165699</v>
      </c>
      <c r="C31" s="23">
        <f t="shared" si="0"/>
        <v>0.19467956469165698</v>
      </c>
      <c r="D31" s="17">
        <v>1.0738255033557E-3</v>
      </c>
      <c r="E31" s="17">
        <v>40.038684719535802</v>
      </c>
      <c r="F31" s="23">
        <f t="shared" si="1"/>
        <v>0.400386847195358</v>
      </c>
      <c r="I31" s="17">
        <f t="shared" si="2"/>
        <v>0.05</v>
      </c>
      <c r="J31" s="36">
        <v>5.0000000000000002E-5</v>
      </c>
      <c r="K31" s="36">
        <v>5.210282E-5</v>
      </c>
      <c r="L31" s="36">
        <v>2.0140470000000001E-3</v>
      </c>
      <c r="M31" s="24">
        <f t="shared" si="3"/>
        <v>0.52102820000000005</v>
      </c>
      <c r="N31" s="17">
        <f t="shared" si="4"/>
        <v>0.20140470000000002</v>
      </c>
    </row>
    <row r="32" spans="1:14" x14ac:dyDescent="0.35">
      <c r="A32" s="17">
        <v>5.03751339764201E-2</v>
      </c>
      <c r="B32" s="23">
        <v>2001.20918984281</v>
      </c>
      <c r="C32" s="23">
        <f t="shared" si="0"/>
        <v>0.200120918984281</v>
      </c>
      <c r="D32" s="17">
        <v>4.2953020134228201E-3</v>
      </c>
      <c r="E32" s="17">
        <v>42.166344294003899</v>
      </c>
      <c r="F32" s="23">
        <f t="shared" si="1"/>
        <v>0.42166344294003899</v>
      </c>
      <c r="I32" s="17">
        <f t="shared" si="2"/>
        <v>5.1999999999999998E-2</v>
      </c>
      <c r="J32" s="36">
        <v>5.1999999999999997E-5</v>
      </c>
      <c r="K32" s="36">
        <v>5.1827930000000001E-5</v>
      </c>
      <c r="L32" s="36">
        <v>2.036965E-3</v>
      </c>
      <c r="M32" s="24">
        <f t="shared" si="3"/>
        <v>0.5182793</v>
      </c>
      <c r="N32" s="17">
        <f t="shared" si="4"/>
        <v>0.2036965</v>
      </c>
    </row>
    <row r="33" spans="1:14" x14ac:dyDescent="0.35">
      <c r="A33" s="17">
        <v>5.4662379421221902E-2</v>
      </c>
      <c r="B33" s="23">
        <v>2059.2503022974602</v>
      </c>
      <c r="C33" s="23">
        <f t="shared" si="0"/>
        <v>0.20592503022974601</v>
      </c>
      <c r="D33" s="17">
        <v>4.2953020134228201E-3</v>
      </c>
      <c r="E33" s="17">
        <v>44.680851063829799</v>
      </c>
      <c r="F33" s="23">
        <f t="shared" si="1"/>
        <v>0.44680851063829796</v>
      </c>
      <c r="I33" s="17">
        <f t="shared" si="2"/>
        <v>5.3999999999999999E-2</v>
      </c>
      <c r="J33" s="36">
        <v>5.3999999999999998E-5</v>
      </c>
      <c r="K33" s="36">
        <v>5.157684E-5</v>
      </c>
      <c r="L33" s="36">
        <v>2.0595309999999999E-3</v>
      </c>
      <c r="M33" s="24">
        <f t="shared" si="3"/>
        <v>0.51576840000000002</v>
      </c>
      <c r="N33" s="17">
        <f t="shared" si="4"/>
        <v>0.2059531</v>
      </c>
    </row>
    <row r="34" spans="1:14" x14ac:dyDescent="0.35">
      <c r="A34" s="17">
        <v>6.1093247588424403E-2</v>
      </c>
      <c r="B34" s="23">
        <v>2117.2914147521201</v>
      </c>
      <c r="C34" s="23">
        <f t="shared" si="0"/>
        <v>0.21172914147521202</v>
      </c>
      <c r="D34" s="17">
        <v>4.2953020134228201E-3</v>
      </c>
      <c r="E34" s="17">
        <v>48.549323017408099</v>
      </c>
      <c r="F34" s="23">
        <f t="shared" si="1"/>
        <v>0.48549323017408097</v>
      </c>
      <c r="I34" s="17">
        <f t="shared" si="2"/>
        <v>5.6000000000000001E-2</v>
      </c>
      <c r="J34" s="36">
        <v>5.5999999999999999E-5</v>
      </c>
      <c r="K34" s="36">
        <v>5.1346810000000002E-5</v>
      </c>
      <c r="L34" s="36">
        <v>2.0817539999999999E-3</v>
      </c>
      <c r="M34" s="24">
        <f t="shared" si="3"/>
        <v>0.51346809999999998</v>
      </c>
      <c r="N34" s="17">
        <f t="shared" si="4"/>
        <v>0.20817539999999998</v>
      </c>
    </row>
    <row r="35" spans="1:14" x14ac:dyDescent="0.35">
      <c r="A35" s="17">
        <v>5.8949624866023599E-2</v>
      </c>
      <c r="B35" s="23">
        <v>2139.0568319226099</v>
      </c>
      <c r="C35" s="23">
        <f t="shared" si="0"/>
        <v>0.213905683192261</v>
      </c>
      <c r="D35" s="17">
        <v>6.4429530201342297E-3</v>
      </c>
      <c r="E35" s="17">
        <v>50.676982591876197</v>
      </c>
      <c r="F35" s="23">
        <f t="shared" si="1"/>
        <v>0.50676982591876196</v>
      </c>
      <c r="I35" s="17">
        <f t="shared" si="2"/>
        <v>5.8000000000000003E-2</v>
      </c>
      <c r="J35" s="36">
        <v>5.8E-5</v>
      </c>
      <c r="K35" s="36">
        <v>5.1135440000000001E-5</v>
      </c>
      <c r="L35" s="36">
        <v>2.1036430000000001E-3</v>
      </c>
      <c r="M35" s="24">
        <f t="shared" si="3"/>
        <v>0.51135439999999999</v>
      </c>
      <c r="N35" s="17">
        <f t="shared" si="4"/>
        <v>0.2103643</v>
      </c>
    </row>
    <row r="36" spans="1:14" x14ac:dyDescent="0.35">
      <c r="A36" s="17">
        <v>6.5380493033226197E-2</v>
      </c>
      <c r="B36" s="23">
        <v>2178.9600967351898</v>
      </c>
      <c r="C36" s="23">
        <f t="shared" si="0"/>
        <v>0.21789600967351899</v>
      </c>
      <c r="D36" s="17">
        <v>8.5906040268456402E-3</v>
      </c>
      <c r="E36" s="17">
        <v>53.578336557059998</v>
      </c>
      <c r="F36" s="23">
        <f t="shared" si="1"/>
        <v>0.53578336557060002</v>
      </c>
      <c r="I36" s="17">
        <f t="shared" si="2"/>
        <v>6.0000000000000005E-2</v>
      </c>
      <c r="J36" s="36">
        <v>6.0000000000000002E-5</v>
      </c>
      <c r="K36" s="36">
        <v>5.094063E-5</v>
      </c>
      <c r="L36" s="36">
        <v>2.1252049999999998E-3</v>
      </c>
      <c r="M36" s="24">
        <f t="shared" si="3"/>
        <v>0.50940629999999998</v>
      </c>
      <c r="N36" s="17">
        <f t="shared" si="4"/>
        <v>0.21252049999999997</v>
      </c>
    </row>
    <row r="37" spans="1:14" x14ac:dyDescent="0.35">
      <c r="A37" s="17">
        <v>6.4308681672025705E-2</v>
      </c>
      <c r="B37" s="23">
        <v>2211.6082224909301</v>
      </c>
      <c r="C37" s="23">
        <f t="shared" si="0"/>
        <v>0.221160822249093</v>
      </c>
      <c r="D37" s="17">
        <v>8.5906040268456402E-3</v>
      </c>
      <c r="E37" s="17">
        <v>56.092843326885898</v>
      </c>
      <c r="F37" s="23">
        <f t="shared" si="1"/>
        <v>0.56092843326885899</v>
      </c>
      <c r="I37" s="17">
        <f t="shared" si="2"/>
        <v>6.2E-2</v>
      </c>
      <c r="J37" s="36">
        <v>6.2000000000000003E-5</v>
      </c>
      <c r="K37" s="36">
        <v>5.0760509999999997E-5</v>
      </c>
      <c r="L37" s="36">
        <v>2.1464470000000001E-3</v>
      </c>
      <c r="M37" s="24">
        <f t="shared" si="3"/>
        <v>0.50760510000000003</v>
      </c>
      <c r="N37" s="17">
        <f t="shared" si="4"/>
        <v>0.21464470000000002</v>
      </c>
    </row>
    <row r="38" spans="1:14" x14ac:dyDescent="0.35">
      <c r="A38" s="17">
        <v>7.0739549839228297E-2</v>
      </c>
      <c r="B38" s="23">
        <v>2255.1390568319198</v>
      </c>
      <c r="C38" s="23">
        <f t="shared" si="0"/>
        <v>0.22551390568319199</v>
      </c>
      <c r="D38" s="17">
        <v>8.5906040268456402E-3</v>
      </c>
      <c r="E38" s="17">
        <v>58.9941972920696</v>
      </c>
      <c r="F38" s="23">
        <f t="shared" si="1"/>
        <v>0.58994197292069606</v>
      </c>
      <c r="I38" s="17">
        <f t="shared" si="2"/>
        <v>6.4000000000000001E-2</v>
      </c>
      <c r="J38" s="36">
        <v>6.3999999999999997E-5</v>
      </c>
      <c r="K38" s="36">
        <v>5.0593429999999998E-5</v>
      </c>
      <c r="L38" s="36">
        <v>2.1673759999999999E-3</v>
      </c>
      <c r="M38" s="24">
        <f t="shared" si="3"/>
        <v>0.50593429999999995</v>
      </c>
      <c r="N38" s="17">
        <f t="shared" si="4"/>
        <v>0.2167376</v>
      </c>
    </row>
    <row r="39" spans="1:14" x14ac:dyDescent="0.35">
      <c r="A39" s="17">
        <v>7.1811361200428706E-2</v>
      </c>
      <c r="B39" s="23">
        <v>2302.2974607013298</v>
      </c>
      <c r="C39" s="23">
        <f t="shared" si="0"/>
        <v>0.23022974607013297</v>
      </c>
      <c r="D39" s="17">
        <v>8.5906040268456402E-3</v>
      </c>
      <c r="E39" s="17">
        <v>61.5087040618956</v>
      </c>
      <c r="F39" s="23">
        <f t="shared" si="1"/>
        <v>0.61508704061895603</v>
      </c>
      <c r="I39" s="17">
        <f t="shared" si="2"/>
        <v>6.6000000000000003E-2</v>
      </c>
      <c r="J39" s="36">
        <v>6.6000000000000005E-5</v>
      </c>
      <c r="K39" s="36">
        <v>5.0437949999999997E-5</v>
      </c>
      <c r="L39" s="36">
        <v>2.187998E-3</v>
      </c>
      <c r="M39" s="24">
        <f t="shared" si="3"/>
        <v>0.50437949999999998</v>
      </c>
      <c r="N39" s="17">
        <f t="shared" si="4"/>
        <v>0.21879979999999999</v>
      </c>
    </row>
    <row r="40" spans="1:14" x14ac:dyDescent="0.35">
      <c r="A40" s="17">
        <v>7.3954983922829606E-2</v>
      </c>
      <c r="B40" s="23">
        <v>2349.4558645707398</v>
      </c>
      <c r="C40" s="23">
        <f t="shared" si="0"/>
        <v>0.23494558645707397</v>
      </c>
      <c r="D40" s="17">
        <v>9.6644295302013399E-3</v>
      </c>
      <c r="E40" s="17">
        <v>63.829787234042598</v>
      </c>
      <c r="F40" s="23">
        <f t="shared" si="1"/>
        <v>0.63829787234042601</v>
      </c>
      <c r="I40" s="17">
        <f t="shared" si="2"/>
        <v>6.8000000000000005E-2</v>
      </c>
      <c r="J40" s="36">
        <v>6.7999999999999999E-5</v>
      </c>
      <c r="K40" s="36">
        <v>5.0292779999999999E-5</v>
      </c>
      <c r="L40" s="36">
        <v>2.2083189999999998E-3</v>
      </c>
      <c r="M40" s="24">
        <f t="shared" si="3"/>
        <v>0.50292780000000004</v>
      </c>
      <c r="N40" s="17">
        <f t="shared" si="4"/>
        <v>0.22083189999999997</v>
      </c>
    </row>
    <row r="41" spans="1:14" x14ac:dyDescent="0.35">
      <c r="A41" s="17">
        <v>7.9314040728831706E-2</v>
      </c>
      <c r="B41" s="23">
        <v>2371.2212817412301</v>
      </c>
      <c r="C41" s="23">
        <f t="shared" si="0"/>
        <v>0.23712212817412301</v>
      </c>
      <c r="D41" s="17">
        <v>1.2885906040268499E-2</v>
      </c>
      <c r="E41" s="17">
        <v>65.183752417795006</v>
      </c>
      <c r="F41" s="23">
        <f t="shared" si="1"/>
        <v>0.65183752417795005</v>
      </c>
      <c r="I41" s="17">
        <f t="shared" si="2"/>
        <v>6.9999999999999993E-2</v>
      </c>
      <c r="J41" s="36">
        <v>6.9999999999999994E-5</v>
      </c>
      <c r="K41" s="36">
        <v>5.0156759999999998E-5</v>
      </c>
      <c r="L41" s="36">
        <v>2.2283440000000002E-3</v>
      </c>
      <c r="M41" s="24">
        <f t="shared" si="3"/>
        <v>0.5015676</v>
      </c>
      <c r="N41" s="17">
        <f t="shared" si="4"/>
        <v>0.22283440000000002</v>
      </c>
    </row>
    <row r="42" spans="1:14" x14ac:dyDescent="0.35">
      <c r="A42" s="17">
        <v>8.4673097534833902E-2</v>
      </c>
      <c r="B42" s="23">
        <v>2392.9866989117299</v>
      </c>
      <c r="C42" s="23">
        <f t="shared" si="0"/>
        <v>0.23929866989117299</v>
      </c>
      <c r="D42" s="17">
        <v>1.8255033557046999E-2</v>
      </c>
      <c r="E42" s="17">
        <v>64.216634429400401</v>
      </c>
      <c r="F42" s="23">
        <f t="shared" si="1"/>
        <v>0.64216634429400399</v>
      </c>
      <c r="I42" s="17">
        <f t="shared" si="2"/>
        <v>7.2000000000000008E-2</v>
      </c>
      <c r="J42" s="36">
        <v>7.2000000000000002E-5</v>
      </c>
      <c r="K42" s="36">
        <v>5.0028899999999998E-5</v>
      </c>
      <c r="L42" s="36">
        <v>2.2480780000000001E-3</v>
      </c>
      <c r="M42" s="24">
        <f t="shared" si="3"/>
        <v>0.50028899999999998</v>
      </c>
      <c r="N42" s="17">
        <f t="shared" si="4"/>
        <v>0.2248078</v>
      </c>
    </row>
    <row r="43" spans="1:14" x14ac:dyDescent="0.35">
      <c r="A43" s="17">
        <v>8.4673097534833902E-2</v>
      </c>
      <c r="B43" s="23">
        <v>2451.0278113663799</v>
      </c>
      <c r="C43" s="23">
        <f t="shared" si="0"/>
        <v>0.245102781136638</v>
      </c>
      <c r="D43" s="17">
        <v>2.0402684563758398E-2</v>
      </c>
      <c r="E43" s="17">
        <v>62.669245647968999</v>
      </c>
      <c r="F43" s="23">
        <f t="shared" si="1"/>
        <v>0.62669245647968996</v>
      </c>
      <c r="I43" s="17">
        <f t="shared" si="2"/>
        <v>7.3999999999999996E-2</v>
      </c>
      <c r="J43" s="36">
        <v>7.3999999999999996E-5</v>
      </c>
      <c r="K43" s="36">
        <v>4.9908280000000003E-5</v>
      </c>
      <c r="L43" s="36">
        <v>2.2675270000000001E-3</v>
      </c>
      <c r="M43" s="24">
        <f t="shared" si="3"/>
        <v>0.49908279999999999</v>
      </c>
      <c r="N43" s="17">
        <f t="shared" si="4"/>
        <v>0.2267527</v>
      </c>
    </row>
    <row r="44" spans="1:14" x14ac:dyDescent="0.35">
      <c r="A44" s="17">
        <v>8.6816720257234706E-2</v>
      </c>
      <c r="B44" s="23">
        <v>2458.28295042322</v>
      </c>
      <c r="C44" s="23">
        <f t="shared" si="0"/>
        <v>0.24582829504232201</v>
      </c>
      <c r="D44" s="17">
        <v>2.3624161073825499E-2</v>
      </c>
      <c r="E44" s="17">
        <v>60.735009671179903</v>
      </c>
      <c r="F44" s="23">
        <f t="shared" si="1"/>
        <v>0.60735009671179907</v>
      </c>
      <c r="I44" s="17">
        <f t="shared" si="2"/>
        <v>7.5999999999999998E-2</v>
      </c>
      <c r="J44" s="36">
        <v>7.6000000000000004E-5</v>
      </c>
      <c r="K44" s="36">
        <v>4.9794109999999999E-5</v>
      </c>
      <c r="L44" s="36">
        <v>2.286695E-3</v>
      </c>
      <c r="M44" s="24">
        <f t="shared" si="3"/>
        <v>0.49794109999999997</v>
      </c>
      <c r="N44" s="17">
        <f t="shared" si="4"/>
        <v>0.2286695</v>
      </c>
    </row>
    <row r="45" spans="1:14" x14ac:dyDescent="0.35">
      <c r="A45" s="17">
        <v>9.5391211146838198E-2</v>
      </c>
      <c r="B45" s="23">
        <v>2476.4207980653</v>
      </c>
      <c r="C45" s="23">
        <f t="shared" si="0"/>
        <v>0.24764207980653</v>
      </c>
      <c r="D45" s="17">
        <v>2.68456375838926E-2</v>
      </c>
      <c r="E45" s="17">
        <v>58.9941972920696</v>
      </c>
      <c r="F45" s="23">
        <f t="shared" si="1"/>
        <v>0.58994197292069606</v>
      </c>
      <c r="I45" s="17">
        <f t="shared" si="2"/>
        <v>7.8E-2</v>
      </c>
      <c r="J45" s="36">
        <v>7.7999999999999999E-5</v>
      </c>
      <c r="K45" s="36">
        <v>4.9685660000000002E-5</v>
      </c>
      <c r="L45" s="36">
        <v>2.3055860000000001E-3</v>
      </c>
      <c r="M45" s="24">
        <f t="shared" si="3"/>
        <v>0.49685659999999998</v>
      </c>
      <c r="N45" s="17">
        <f t="shared" si="4"/>
        <v>0.2305586</v>
      </c>
    </row>
    <row r="46" spans="1:14" x14ac:dyDescent="0.35">
      <c r="A46" s="17">
        <v>9.4319399785637706E-2</v>
      </c>
      <c r="B46" s="23">
        <v>2501.8137847642101</v>
      </c>
      <c r="C46" s="23">
        <f t="shared" si="0"/>
        <v>0.25018137847642102</v>
      </c>
      <c r="D46" s="17">
        <v>3.2214765100671103E-2</v>
      </c>
      <c r="E46" s="17">
        <v>57.6402321083172</v>
      </c>
      <c r="F46" s="23">
        <f t="shared" si="1"/>
        <v>0.57640232108317202</v>
      </c>
      <c r="I46" s="17">
        <f t="shared" si="2"/>
        <v>0.08</v>
      </c>
      <c r="J46" s="36">
        <v>8.0000000000000007E-5</v>
      </c>
      <c r="K46" s="36">
        <v>4.9582310000000002E-5</v>
      </c>
      <c r="L46" s="36">
        <v>2.3242060000000001E-3</v>
      </c>
      <c r="M46" s="24">
        <f t="shared" si="3"/>
        <v>0.49582310000000007</v>
      </c>
      <c r="N46" s="17">
        <f t="shared" si="4"/>
        <v>0.2324206</v>
      </c>
    </row>
    <row r="47" spans="1:14" x14ac:dyDescent="0.35">
      <c r="A47" s="17">
        <v>0.103965702036442</v>
      </c>
      <c r="B47" s="23">
        <v>2538.0894800483702</v>
      </c>
      <c r="C47" s="23">
        <f t="shared" si="0"/>
        <v>0.253808948004837</v>
      </c>
      <c r="D47" s="17">
        <v>3.8657718120805401E-2</v>
      </c>
      <c r="E47" s="17">
        <v>55.899419729206997</v>
      </c>
      <c r="F47" s="23">
        <f t="shared" si="1"/>
        <v>0.55899419729207001</v>
      </c>
      <c r="I47" s="17">
        <f t="shared" si="2"/>
        <v>8.2000000000000003E-2</v>
      </c>
      <c r="J47" s="36">
        <v>8.2000000000000001E-5</v>
      </c>
      <c r="K47" s="36">
        <v>4.9483469999999999E-5</v>
      </c>
      <c r="L47" s="36">
        <v>2.3425579999999998E-3</v>
      </c>
      <c r="M47" s="24">
        <f t="shared" si="3"/>
        <v>0.49483469999999996</v>
      </c>
      <c r="N47" s="17">
        <f t="shared" si="4"/>
        <v>0.23425579999999999</v>
      </c>
    </row>
    <row r="48" spans="1:14" x14ac:dyDescent="0.35">
      <c r="A48" s="17">
        <v>0.101822079314041</v>
      </c>
      <c r="B48" s="23">
        <v>2577.9927448609401</v>
      </c>
      <c r="C48" s="23">
        <f t="shared" si="0"/>
        <v>0.25779927448609402</v>
      </c>
      <c r="D48" s="17">
        <v>4.61744966442953E-2</v>
      </c>
      <c r="E48" s="17">
        <v>55.705996131528003</v>
      </c>
      <c r="F48" s="23">
        <f t="shared" si="1"/>
        <v>0.55705996131528002</v>
      </c>
      <c r="I48" s="17">
        <f t="shared" si="2"/>
        <v>8.3999999999999991E-2</v>
      </c>
      <c r="J48" s="36">
        <v>8.3999999999999995E-5</v>
      </c>
      <c r="K48" s="36">
        <v>4.9388639999999999E-5</v>
      </c>
      <c r="L48" s="36">
        <v>2.360647E-3</v>
      </c>
      <c r="M48" s="24">
        <f t="shared" si="3"/>
        <v>0.4938864</v>
      </c>
      <c r="N48" s="17">
        <f t="shared" si="4"/>
        <v>0.23606469999999999</v>
      </c>
    </row>
    <row r="49" spans="1:14" x14ac:dyDescent="0.35">
      <c r="A49" s="17">
        <v>0.101822079314041</v>
      </c>
      <c r="B49" s="23">
        <v>2559.8548972188601</v>
      </c>
      <c r="C49" s="23">
        <f t="shared" si="0"/>
        <v>0.25598548972188601</v>
      </c>
      <c r="D49" s="17">
        <v>5.0469798657718098E-2</v>
      </c>
      <c r="E49" s="17">
        <v>54.352030947775603</v>
      </c>
      <c r="F49" s="23">
        <f t="shared" si="1"/>
        <v>0.54352030947775598</v>
      </c>
      <c r="I49" s="17">
        <f t="shared" si="2"/>
        <v>8.6000000000000007E-2</v>
      </c>
      <c r="J49" s="36">
        <v>8.6000000000000003E-5</v>
      </c>
      <c r="K49" s="36">
        <v>4.9297359999999997E-5</v>
      </c>
      <c r="L49" s="36">
        <v>2.378476E-3</v>
      </c>
      <c r="M49" s="24">
        <f t="shared" si="3"/>
        <v>0.49297359999999996</v>
      </c>
      <c r="N49" s="17">
        <f t="shared" si="4"/>
        <v>0.23784759999999999</v>
      </c>
    </row>
    <row r="50" spans="1:14" x14ac:dyDescent="0.35">
      <c r="A50" s="17">
        <v>0.10610932475884199</v>
      </c>
      <c r="B50" s="23">
        <v>2614.2684401451002</v>
      </c>
      <c r="C50" s="23">
        <f t="shared" si="0"/>
        <v>0.26142684401451</v>
      </c>
      <c r="D50" s="17">
        <v>5.7986577181208102E-2</v>
      </c>
      <c r="E50" s="17">
        <v>53.965183752417801</v>
      </c>
      <c r="F50" s="23">
        <f t="shared" si="1"/>
        <v>0.539651837524178</v>
      </c>
      <c r="I50" s="17">
        <f t="shared" si="2"/>
        <v>8.7999999999999995E-2</v>
      </c>
      <c r="J50" s="36">
        <v>8.7999999999999998E-5</v>
      </c>
      <c r="K50" s="36">
        <v>4.9209209999999997E-5</v>
      </c>
      <c r="L50" s="36">
        <v>2.3960489999999999E-3</v>
      </c>
      <c r="M50" s="24">
        <f t="shared" si="3"/>
        <v>0.49209209999999998</v>
      </c>
      <c r="N50" s="17">
        <f t="shared" si="4"/>
        <v>0.23960489999999998</v>
      </c>
    </row>
    <row r="51" spans="1:14" x14ac:dyDescent="0.35">
      <c r="A51" s="17">
        <v>0.111468381564845</v>
      </c>
      <c r="B51" s="23">
        <v>2628.7787182587699</v>
      </c>
      <c r="C51" s="23">
        <f t="shared" si="0"/>
        <v>0.26287787182587702</v>
      </c>
      <c r="D51" s="17">
        <v>6.4429530201342303E-2</v>
      </c>
      <c r="E51" s="17">
        <v>52.6112185686654</v>
      </c>
      <c r="F51" s="23">
        <f t="shared" si="1"/>
        <v>0.52611218568665397</v>
      </c>
      <c r="I51" s="17">
        <f t="shared" si="2"/>
        <v>9.0000000000000011E-2</v>
      </c>
      <c r="J51" s="36">
        <v>9.0000000000000006E-5</v>
      </c>
      <c r="K51" s="36">
        <v>4.9123850000000002E-5</v>
      </c>
      <c r="L51" s="36">
        <v>2.4133700000000002E-3</v>
      </c>
      <c r="M51" s="24">
        <f t="shared" si="3"/>
        <v>0.49123850000000002</v>
      </c>
      <c r="N51" s="17">
        <f t="shared" si="4"/>
        <v>0.24133700000000002</v>
      </c>
    </row>
    <row r="52" spans="1:14" x14ac:dyDescent="0.35">
      <c r="A52" s="17">
        <v>0.111468381564845</v>
      </c>
      <c r="B52" s="23">
        <v>2654.17170495768</v>
      </c>
      <c r="C52" s="23">
        <f t="shared" si="0"/>
        <v>0.26541717049576802</v>
      </c>
      <c r="D52" s="17">
        <v>6.9798657718120799E-2</v>
      </c>
      <c r="E52" s="17">
        <v>51.837524177949703</v>
      </c>
      <c r="F52" s="23">
        <f t="shared" si="1"/>
        <v>0.51837524177949701</v>
      </c>
      <c r="I52" s="17">
        <f t="shared" si="2"/>
        <v>9.1999999999999998E-2</v>
      </c>
      <c r="J52" s="36">
        <v>9.2E-5</v>
      </c>
      <c r="K52" s="36">
        <v>4.9040920000000001E-5</v>
      </c>
      <c r="L52" s="36">
        <v>2.4304420000000001E-3</v>
      </c>
      <c r="M52" s="24">
        <f t="shared" si="3"/>
        <v>0.49040920000000005</v>
      </c>
      <c r="N52" s="17">
        <f t="shared" si="4"/>
        <v>0.24304420000000002</v>
      </c>
    </row>
    <row r="53" spans="1:14" x14ac:dyDescent="0.35">
      <c r="A53" s="17">
        <v>0.116827438370847</v>
      </c>
      <c r="B53" s="23">
        <v>2683.19226118501</v>
      </c>
      <c r="C53" s="23">
        <f t="shared" si="0"/>
        <v>0.26831922611850101</v>
      </c>
      <c r="D53" s="17">
        <v>7.5167785234899295E-2</v>
      </c>
      <c r="E53" s="17">
        <v>51.450676982591901</v>
      </c>
      <c r="F53" s="23">
        <f t="shared" si="1"/>
        <v>0.51450676982591903</v>
      </c>
      <c r="I53" s="17">
        <f t="shared" si="2"/>
        <v>9.4E-2</v>
      </c>
      <c r="J53" s="36">
        <v>9.3999999999999994E-5</v>
      </c>
      <c r="K53" s="36">
        <v>4.8960150000000003E-5</v>
      </c>
      <c r="L53" s="36">
        <v>2.4472700000000001E-3</v>
      </c>
      <c r="M53" s="24">
        <f t="shared" si="3"/>
        <v>0.48960150000000002</v>
      </c>
      <c r="N53" s="17">
        <f t="shared" si="4"/>
        <v>0.244727</v>
      </c>
    </row>
    <row r="54" spans="1:14" x14ac:dyDescent="0.35">
      <c r="A54" s="17">
        <v>0.12433011789925</v>
      </c>
      <c r="B54" s="23">
        <v>2733.9782345828298</v>
      </c>
      <c r="C54" s="23">
        <f t="shared" si="0"/>
        <v>0.27339782345828301</v>
      </c>
      <c r="D54" s="17">
        <v>8.0536912751677805E-2</v>
      </c>
      <c r="E54" s="17">
        <v>51.257253384913</v>
      </c>
      <c r="F54" s="23">
        <f t="shared" si="1"/>
        <v>0.51257253384913004</v>
      </c>
      <c r="I54" s="17">
        <f t="shared" si="2"/>
        <v>9.6000000000000002E-2</v>
      </c>
      <c r="J54" s="36">
        <v>9.6000000000000002E-5</v>
      </c>
      <c r="K54" s="36">
        <v>4.8881249999999999E-5</v>
      </c>
      <c r="L54" s="36">
        <v>2.4638559999999999E-3</v>
      </c>
      <c r="M54" s="24">
        <f t="shared" si="3"/>
        <v>0.48881249999999998</v>
      </c>
      <c r="N54" s="17">
        <f t="shared" si="4"/>
        <v>0.24638559999999998</v>
      </c>
    </row>
    <row r="55" spans="1:14" x14ac:dyDescent="0.35">
      <c r="A55" s="17">
        <v>0.12647374062165101</v>
      </c>
      <c r="B55" s="23">
        <v>2759.37122128174</v>
      </c>
      <c r="C55" s="23">
        <f t="shared" si="0"/>
        <v>0.27593712212817401</v>
      </c>
      <c r="D55" s="17">
        <v>9.0201342281879204E-2</v>
      </c>
      <c r="E55" s="17">
        <v>50.870406189555098</v>
      </c>
      <c r="F55" s="23">
        <f t="shared" si="1"/>
        <v>0.50870406189555095</v>
      </c>
      <c r="I55" s="17">
        <f t="shared" si="2"/>
        <v>9.8000000000000004E-2</v>
      </c>
      <c r="J55" s="36">
        <v>9.7999999999999997E-5</v>
      </c>
      <c r="K55" s="36">
        <v>4.8804010000000003E-5</v>
      </c>
      <c r="L55" s="36">
        <v>2.4802029999999998E-3</v>
      </c>
      <c r="M55" s="24">
        <f t="shared" si="3"/>
        <v>0.48804010000000003</v>
      </c>
      <c r="N55" s="17">
        <f t="shared" si="4"/>
        <v>0.24802029999999997</v>
      </c>
    </row>
    <row r="56" spans="1:14" x14ac:dyDescent="0.35">
      <c r="A56" s="17">
        <v>0.13397642015005401</v>
      </c>
      <c r="B56" s="23">
        <v>2773.8814993954102</v>
      </c>
      <c r="C56" s="23">
        <f t="shared" si="0"/>
        <v>0.27738814993954103</v>
      </c>
      <c r="D56" s="17">
        <v>9.8791946308724801E-2</v>
      </c>
      <c r="E56" s="17">
        <v>50.676982591876197</v>
      </c>
      <c r="F56" s="23">
        <f t="shared" si="1"/>
        <v>0.50676982591876196</v>
      </c>
      <c r="I56" s="17">
        <f t="shared" si="2"/>
        <v>0.1</v>
      </c>
      <c r="J56" s="36">
        <v>1E-4</v>
      </c>
      <c r="K56" s="36">
        <v>4.8728189999999998E-5</v>
      </c>
      <c r="L56" s="36">
        <v>2.4963160000000002E-3</v>
      </c>
      <c r="M56" s="24">
        <f t="shared" si="3"/>
        <v>0.48728189999999993</v>
      </c>
      <c r="N56" s="17">
        <f t="shared" si="4"/>
        <v>0.24963160000000001</v>
      </c>
    </row>
    <row r="57" spans="1:14" x14ac:dyDescent="0.35">
      <c r="A57" s="17">
        <v>0.12861736334405099</v>
      </c>
      <c r="B57" s="23">
        <v>2802.9020556227301</v>
      </c>
      <c r="C57" s="23">
        <f t="shared" si="0"/>
        <v>0.28029020556227302</v>
      </c>
      <c r="D57" s="17">
        <v>0.109530201342282</v>
      </c>
      <c r="E57" s="17">
        <v>50.0967117988395</v>
      </c>
      <c r="F57" s="23">
        <f t="shared" si="1"/>
        <v>0.50096711798839499</v>
      </c>
      <c r="I57" s="17">
        <f t="shared" si="2"/>
        <v>0.10199999999999999</v>
      </c>
      <c r="J57" s="36">
        <v>1.02E-4</v>
      </c>
      <c r="K57" s="36">
        <v>4.8653619999999999E-5</v>
      </c>
      <c r="L57" s="36">
        <v>2.5121969999999999E-3</v>
      </c>
      <c r="M57" s="24">
        <f t="shared" si="3"/>
        <v>0.48653619999999997</v>
      </c>
      <c r="N57" s="17">
        <f t="shared" si="4"/>
        <v>0.25121969999999999</v>
      </c>
    </row>
    <row r="58" spans="1:14" x14ac:dyDescent="0.35">
      <c r="A58" s="17">
        <v>0.13612004287245399</v>
      </c>
      <c r="B58" s="23">
        <v>2813.7847642079801</v>
      </c>
      <c r="C58" s="23">
        <f t="shared" si="0"/>
        <v>0.281378476420798</v>
      </c>
      <c r="D58" s="17">
        <v>0.119194630872483</v>
      </c>
      <c r="E58" s="17">
        <v>49.323017408123803</v>
      </c>
      <c r="F58" s="23">
        <f t="shared" si="1"/>
        <v>0.49323017408123804</v>
      </c>
      <c r="I58" s="17">
        <f t="shared" si="2"/>
        <v>0.104</v>
      </c>
      <c r="J58" s="36">
        <v>1.0399999999999999E-4</v>
      </c>
      <c r="K58" s="36">
        <v>4.858011E-5</v>
      </c>
      <c r="L58" s="36">
        <v>2.5278499999999999E-3</v>
      </c>
      <c r="M58" s="24">
        <f t="shared" si="3"/>
        <v>0.48580109999999999</v>
      </c>
      <c r="N58" s="17">
        <f t="shared" si="4"/>
        <v>0.25278499999999998</v>
      </c>
    </row>
    <row r="59" spans="1:14" x14ac:dyDescent="0.35">
      <c r="A59" s="17">
        <v>0.13826366559485501</v>
      </c>
      <c r="B59" s="23">
        <v>2850.0604594921401</v>
      </c>
      <c r="C59" s="23">
        <f t="shared" si="0"/>
        <v>0.28500604594921403</v>
      </c>
      <c r="D59" s="17">
        <v>0.13315436241610701</v>
      </c>
      <c r="E59" s="17">
        <v>48.742746615087</v>
      </c>
      <c r="F59" s="23">
        <f t="shared" si="1"/>
        <v>0.48742746615087001</v>
      </c>
      <c r="I59" s="17">
        <f t="shared" si="2"/>
        <v>0.106</v>
      </c>
      <c r="J59" s="36">
        <v>1.06E-4</v>
      </c>
      <c r="K59" s="36">
        <v>4.8507509999999997E-5</v>
      </c>
      <c r="L59" s="36">
        <v>2.543277E-3</v>
      </c>
      <c r="M59" s="24">
        <f t="shared" si="3"/>
        <v>0.48507509999999993</v>
      </c>
      <c r="N59" s="17">
        <f t="shared" si="4"/>
        <v>0.25432769999999999</v>
      </c>
    </row>
    <row r="60" spans="1:14" x14ac:dyDescent="0.35">
      <c r="A60" s="17">
        <v>0.14362272240085699</v>
      </c>
      <c r="B60" s="23">
        <v>2835.5501813784799</v>
      </c>
      <c r="C60" s="23">
        <f t="shared" si="0"/>
        <v>0.283555018137848</v>
      </c>
      <c r="D60" s="17">
        <v>0.13744966442952999</v>
      </c>
      <c r="E60" s="17">
        <v>47.582205029013501</v>
      </c>
      <c r="F60" s="23">
        <f t="shared" si="1"/>
        <v>0.47582205029013502</v>
      </c>
      <c r="I60" s="17">
        <f t="shared" si="2"/>
        <v>0.108</v>
      </c>
      <c r="J60" s="36">
        <v>1.08E-4</v>
      </c>
      <c r="K60" s="36">
        <v>4.843568E-5</v>
      </c>
      <c r="L60" s="36">
        <v>2.558481E-3</v>
      </c>
      <c r="M60" s="24">
        <f t="shared" si="3"/>
        <v>0.48435680000000003</v>
      </c>
      <c r="N60" s="17">
        <f t="shared" si="4"/>
        <v>0.25584810000000002</v>
      </c>
    </row>
    <row r="61" spans="1:14" x14ac:dyDescent="0.35">
      <c r="A61" s="17">
        <v>0.14576634512325801</v>
      </c>
      <c r="B61" s="23">
        <v>2889.96372430472</v>
      </c>
      <c r="C61" s="23">
        <f t="shared" si="0"/>
        <v>0.28899637243047199</v>
      </c>
      <c r="D61" s="17">
        <v>0.14604026845637599</v>
      </c>
      <c r="E61" s="17">
        <v>47.195357833655699</v>
      </c>
      <c r="F61" s="23">
        <f t="shared" si="1"/>
        <v>0.47195357833655699</v>
      </c>
      <c r="I61" s="17">
        <f t="shared" si="2"/>
        <v>0.11</v>
      </c>
      <c r="J61" s="36">
        <v>1.1E-4</v>
      </c>
      <c r="K61" s="36">
        <v>4.8364500000000001E-5</v>
      </c>
      <c r="L61" s="36">
        <v>2.5734659999999999E-3</v>
      </c>
      <c r="M61" s="24">
        <f t="shared" si="3"/>
        <v>0.48364499999999999</v>
      </c>
      <c r="N61" s="17">
        <f t="shared" si="4"/>
        <v>0.25734659999999998</v>
      </c>
    </row>
    <row r="62" spans="1:14" x14ac:dyDescent="0.35">
      <c r="A62" s="17">
        <v>0.15326902465166101</v>
      </c>
      <c r="B62" s="23">
        <v>2904.4740024183802</v>
      </c>
      <c r="C62" s="23">
        <f t="shared" si="0"/>
        <v>0.29044740024183802</v>
      </c>
      <c r="D62" s="17">
        <v>0.15570469798657699</v>
      </c>
      <c r="E62" s="17">
        <v>46.615087040619002</v>
      </c>
      <c r="F62" s="23">
        <f t="shared" si="1"/>
        <v>0.46615087040619002</v>
      </c>
      <c r="I62" s="17">
        <f t="shared" si="2"/>
        <v>0.112</v>
      </c>
      <c r="J62" s="36">
        <v>1.12E-4</v>
      </c>
      <c r="K62" s="36">
        <v>4.8293849999999998E-5</v>
      </c>
      <c r="L62" s="36">
        <v>2.5882349999999999E-3</v>
      </c>
      <c r="M62" s="24">
        <f t="shared" si="3"/>
        <v>0.48293850000000005</v>
      </c>
      <c r="N62" s="17">
        <f t="shared" si="4"/>
        <v>0.25882349999999998</v>
      </c>
    </row>
    <row r="63" spans="1:14" x14ac:dyDescent="0.35">
      <c r="A63" s="17">
        <v>0.157556270096463</v>
      </c>
      <c r="B63" s="23">
        <v>2915.3567110036302</v>
      </c>
      <c r="C63" s="23">
        <f t="shared" si="0"/>
        <v>0.29153567110036299</v>
      </c>
      <c r="D63" s="17">
        <v>0.16429530201342299</v>
      </c>
      <c r="E63" s="17">
        <v>46.228239845261101</v>
      </c>
      <c r="F63" s="23">
        <f t="shared" si="1"/>
        <v>0.46228239845261099</v>
      </c>
      <c r="I63" s="17">
        <f t="shared" si="2"/>
        <v>0.114</v>
      </c>
      <c r="J63" s="36">
        <v>1.1400000000000001E-4</v>
      </c>
      <c r="K63" s="36">
        <v>4.8223629999999999E-5</v>
      </c>
      <c r="L63" s="36">
        <v>2.6027910000000001E-3</v>
      </c>
      <c r="M63" s="24">
        <f t="shared" si="3"/>
        <v>0.48223629999999995</v>
      </c>
      <c r="N63" s="17">
        <f t="shared" si="4"/>
        <v>0.26027909999999999</v>
      </c>
    </row>
    <row r="64" spans="1:14" x14ac:dyDescent="0.35">
      <c r="A64" s="17">
        <v>0.16077170418006401</v>
      </c>
      <c r="B64" s="23">
        <v>2929.8669891172899</v>
      </c>
      <c r="C64" s="23">
        <f t="shared" si="0"/>
        <v>0.29298669891172902</v>
      </c>
      <c r="D64" s="17">
        <v>0.17288590604026799</v>
      </c>
      <c r="E64" s="17">
        <v>45.647969052224397</v>
      </c>
      <c r="F64" s="23">
        <f t="shared" si="1"/>
        <v>0.45647969052224396</v>
      </c>
      <c r="I64" s="17">
        <f t="shared" si="2"/>
        <v>0.11600000000000001</v>
      </c>
      <c r="J64" s="36">
        <v>1.16E-4</v>
      </c>
      <c r="K64" s="36">
        <v>4.8153759999999997E-5</v>
      </c>
      <c r="L64" s="36">
        <v>2.617135E-3</v>
      </c>
      <c r="M64" s="24">
        <f t="shared" si="3"/>
        <v>0.48153759999999995</v>
      </c>
      <c r="N64" s="17">
        <f t="shared" si="4"/>
        <v>0.26171349999999999</v>
      </c>
    </row>
    <row r="65" spans="1:14" x14ac:dyDescent="0.35">
      <c r="A65" s="17">
        <v>0.161843515541265</v>
      </c>
      <c r="B65" s="23">
        <v>2948.0048367593699</v>
      </c>
      <c r="C65" s="23">
        <f t="shared" si="0"/>
        <v>0.29480048367593698</v>
      </c>
      <c r="D65" s="17">
        <v>0.18147651006711399</v>
      </c>
      <c r="E65" s="17">
        <v>45.647969052224397</v>
      </c>
      <c r="F65" s="23">
        <f t="shared" si="1"/>
        <v>0.45647969052224396</v>
      </c>
      <c r="I65" s="17">
        <f t="shared" si="2"/>
        <v>0.11799999999999999</v>
      </c>
      <c r="J65" s="36">
        <v>1.18E-4</v>
      </c>
      <c r="K65" s="36">
        <v>4.8084139999999999E-5</v>
      </c>
      <c r="L65" s="36">
        <v>2.631272E-3</v>
      </c>
      <c r="M65" s="24">
        <f t="shared" si="3"/>
        <v>0.48084139999999997</v>
      </c>
      <c r="N65" s="17">
        <f t="shared" si="4"/>
        <v>0.26312720000000001</v>
      </c>
    </row>
    <row r="66" spans="1:14" x14ac:dyDescent="0.35">
      <c r="A66" s="17">
        <v>0.16827438370846701</v>
      </c>
      <c r="B66" s="23">
        <v>2973.3978234582801</v>
      </c>
      <c r="C66" s="23">
        <f t="shared" si="0"/>
        <v>0.29733978234582803</v>
      </c>
      <c r="D66" s="17">
        <v>0.18899328859060399</v>
      </c>
      <c r="E66" s="17">
        <v>44.8742746615087</v>
      </c>
      <c r="F66" s="23">
        <f t="shared" si="1"/>
        <v>0.44874274661508701</v>
      </c>
      <c r="I66" s="17">
        <f t="shared" si="2"/>
        <v>0.12000000000000001</v>
      </c>
      <c r="J66" s="36">
        <v>1.2E-4</v>
      </c>
      <c r="K66" s="36">
        <v>4.801471E-5</v>
      </c>
      <c r="L66" s="36">
        <v>2.645204E-3</v>
      </c>
      <c r="M66" s="24">
        <f t="shared" si="3"/>
        <v>0.48014709999999999</v>
      </c>
      <c r="N66" s="17">
        <f t="shared" si="4"/>
        <v>0.26452039999999999</v>
      </c>
    </row>
    <row r="67" spans="1:14" x14ac:dyDescent="0.35">
      <c r="A67" s="17">
        <v>0.172561629153269</v>
      </c>
      <c r="B67" s="23">
        <v>3002.41837968561</v>
      </c>
      <c r="C67" s="23">
        <f t="shared" si="0"/>
        <v>0.30024183796856102</v>
      </c>
      <c r="D67" s="17">
        <v>0.19973154362416101</v>
      </c>
      <c r="E67" s="17">
        <v>44.680851063829799</v>
      </c>
      <c r="F67" s="23">
        <f t="shared" si="1"/>
        <v>0.44680851063829796</v>
      </c>
      <c r="I67" s="17">
        <f t="shared" si="2"/>
        <v>0.122</v>
      </c>
      <c r="J67" s="36">
        <v>1.22E-4</v>
      </c>
      <c r="K67" s="36">
        <v>4.7945409999999997E-5</v>
      </c>
      <c r="L67" s="36">
        <v>2.658933E-3</v>
      </c>
      <c r="M67" s="24">
        <f t="shared" si="3"/>
        <v>0.47945409999999994</v>
      </c>
      <c r="N67" s="17">
        <f t="shared" si="4"/>
        <v>0.2658933</v>
      </c>
    </row>
    <row r="68" spans="1:14" x14ac:dyDescent="0.35">
      <c r="A68" s="17">
        <v>0.173633440514469</v>
      </c>
      <c r="B68" s="23">
        <v>3013.30108827086</v>
      </c>
      <c r="C68" s="23">
        <f t="shared" ref="C68:C131" si="5">B68/10000</f>
        <v>0.301330108827086</v>
      </c>
      <c r="D68" s="17">
        <v>0.210469798657718</v>
      </c>
      <c r="E68" s="17">
        <v>44.487427466150898</v>
      </c>
      <c r="F68" s="23">
        <f t="shared" ref="F68:F131" si="6">E68/100</f>
        <v>0.44487427466150897</v>
      </c>
      <c r="I68" s="17">
        <f t="shared" ref="I68:I131" si="7">J68*1000</f>
        <v>0.124</v>
      </c>
      <c r="J68" s="36">
        <v>1.2400000000000001E-4</v>
      </c>
      <c r="K68" s="36">
        <v>4.7876169999999999E-5</v>
      </c>
      <c r="L68" s="36">
        <v>2.6724629999999999E-3</v>
      </c>
      <c r="M68" s="24">
        <f t="shared" ref="M68:M131" si="8">K68*100*100</f>
        <v>0.47876170000000001</v>
      </c>
      <c r="N68" s="17">
        <f t="shared" ref="N68:N131" si="9">L68*100</f>
        <v>0.26724629999999999</v>
      </c>
    </row>
    <row r="69" spans="1:14" x14ac:dyDescent="0.35">
      <c r="A69" s="17">
        <v>0.17792068595927099</v>
      </c>
      <c r="B69" s="23">
        <v>3024.1837968561099</v>
      </c>
      <c r="C69" s="23">
        <f t="shared" si="5"/>
        <v>0.30241837968561097</v>
      </c>
      <c r="D69" s="17">
        <v>0.22442953020134199</v>
      </c>
      <c r="E69" s="17">
        <v>44.294003868471997</v>
      </c>
      <c r="F69" s="23">
        <f t="shared" si="6"/>
        <v>0.44294003868471998</v>
      </c>
      <c r="I69" s="17">
        <f t="shared" si="7"/>
        <v>0.126</v>
      </c>
      <c r="J69" s="36">
        <v>1.26E-4</v>
      </c>
      <c r="K69" s="36">
        <v>4.7806940000000001E-5</v>
      </c>
      <c r="L69" s="36">
        <v>2.6857949999999999E-3</v>
      </c>
      <c r="M69" s="24">
        <f t="shared" si="8"/>
        <v>0.47806940000000003</v>
      </c>
      <c r="N69" s="17">
        <f t="shared" si="9"/>
        <v>0.26857949999999997</v>
      </c>
    </row>
    <row r="70" spans="1:14" x14ac:dyDescent="0.35">
      <c r="A70" s="17">
        <v>0.181136120042872</v>
      </c>
      <c r="B70" s="23">
        <v>3031.43893591294</v>
      </c>
      <c r="C70" s="23">
        <f t="shared" si="5"/>
        <v>0.30314389359129401</v>
      </c>
      <c r="D70" s="23">
        <v>0.229798657718121</v>
      </c>
      <c r="E70" s="23">
        <v>44.294003868471997</v>
      </c>
      <c r="F70" s="23">
        <f t="shared" si="6"/>
        <v>0.44294003868471998</v>
      </c>
      <c r="I70" s="17">
        <f t="shared" si="7"/>
        <v>0.128</v>
      </c>
      <c r="J70" s="36">
        <v>1.2799999999999999E-4</v>
      </c>
      <c r="K70" s="36">
        <v>4.773767E-5</v>
      </c>
      <c r="L70" s="36">
        <v>2.6989340000000001E-3</v>
      </c>
      <c r="M70" s="24">
        <f t="shared" si="8"/>
        <v>0.47737669999999999</v>
      </c>
      <c r="N70" s="17">
        <f t="shared" si="9"/>
        <v>0.26989340000000001</v>
      </c>
    </row>
    <row r="71" spans="1:14" x14ac:dyDescent="0.35">
      <c r="A71" s="17">
        <v>0.18649517684887501</v>
      </c>
      <c r="B71" s="23">
        <v>3045.9492140266002</v>
      </c>
      <c r="C71" s="23">
        <f t="shared" si="5"/>
        <v>0.30459492140266003</v>
      </c>
      <c r="D71" s="23">
        <v>0.24161073825503401</v>
      </c>
      <c r="E71" s="17">
        <v>43.907156673114102</v>
      </c>
      <c r="F71" s="23">
        <f t="shared" si="6"/>
        <v>0.43907156673114101</v>
      </c>
      <c r="I71" s="17">
        <f t="shared" si="7"/>
        <v>0.12999999999999998</v>
      </c>
      <c r="J71" s="36">
        <v>1.2999999999999999E-4</v>
      </c>
      <c r="K71" s="36">
        <v>4.7668330000000001E-5</v>
      </c>
      <c r="L71" s="36">
        <v>2.7118810000000002E-3</v>
      </c>
      <c r="M71" s="24">
        <f t="shared" si="8"/>
        <v>0.47668329999999998</v>
      </c>
      <c r="N71" s="17">
        <f t="shared" si="9"/>
        <v>0.27118810000000004</v>
      </c>
    </row>
    <row r="72" spans="1:14" x14ac:dyDescent="0.35">
      <c r="A72" s="17">
        <v>0.19078242229367601</v>
      </c>
      <c r="B72" s="23">
        <v>3082.2249093107598</v>
      </c>
      <c r="C72" s="23">
        <f t="shared" si="5"/>
        <v>0.30822249093107595</v>
      </c>
      <c r="D72" s="23">
        <v>0.25127516778523501</v>
      </c>
      <c r="E72" s="17">
        <v>43.907156673114102</v>
      </c>
      <c r="F72" s="23">
        <f t="shared" si="6"/>
        <v>0.43907156673114101</v>
      </c>
      <c r="I72" s="17">
        <f t="shared" si="7"/>
        <v>0.13200000000000001</v>
      </c>
      <c r="J72" s="36">
        <v>1.3200000000000001E-4</v>
      </c>
      <c r="K72" s="36">
        <v>4.7598870000000001E-5</v>
      </c>
      <c r="L72" s="36">
        <v>2.7246380000000001E-3</v>
      </c>
      <c r="M72" s="24">
        <f t="shared" si="8"/>
        <v>0.47598869999999999</v>
      </c>
      <c r="N72" s="17">
        <f t="shared" si="9"/>
        <v>0.27246380000000003</v>
      </c>
    </row>
    <row r="73" spans="1:14" x14ac:dyDescent="0.35">
      <c r="A73" s="17">
        <v>0.19078242229367601</v>
      </c>
      <c r="B73" s="23">
        <v>3100.3627569528398</v>
      </c>
      <c r="C73" s="23">
        <f t="shared" si="5"/>
        <v>0.31003627569528397</v>
      </c>
      <c r="D73" s="23">
        <v>0.25986577181208098</v>
      </c>
      <c r="E73" s="17">
        <v>43.713733075435201</v>
      </c>
      <c r="F73" s="23">
        <f t="shared" si="6"/>
        <v>0.43713733075435202</v>
      </c>
      <c r="I73" s="17">
        <f t="shared" si="7"/>
        <v>0.13400000000000001</v>
      </c>
      <c r="J73" s="36">
        <v>1.34E-4</v>
      </c>
      <c r="K73" s="36">
        <v>4.7529269999999997E-5</v>
      </c>
      <c r="L73" s="36">
        <v>2.737209E-3</v>
      </c>
      <c r="M73" s="24">
        <f t="shared" si="8"/>
        <v>0.47529269999999996</v>
      </c>
      <c r="N73" s="17">
        <f t="shared" si="9"/>
        <v>0.27372089999999999</v>
      </c>
    </row>
    <row r="74" spans="1:14" x14ac:dyDescent="0.35">
      <c r="A74" s="17">
        <v>0.19078242229367601</v>
      </c>
      <c r="B74" s="23">
        <v>3125.75574365175</v>
      </c>
      <c r="C74" s="23">
        <f t="shared" si="5"/>
        <v>0.31257557436517502</v>
      </c>
      <c r="D74" s="23">
        <v>0.26738255033557001</v>
      </c>
      <c r="E74" s="17">
        <v>43.133462282398497</v>
      </c>
      <c r="F74" s="23">
        <f t="shared" si="6"/>
        <v>0.43133462282398499</v>
      </c>
      <c r="I74" s="17">
        <f t="shared" si="7"/>
        <v>0.13600000000000001</v>
      </c>
      <c r="J74" s="36">
        <v>1.36E-4</v>
      </c>
      <c r="K74" s="36">
        <v>4.7459500000000002E-5</v>
      </c>
      <c r="L74" s="36">
        <v>2.749596E-3</v>
      </c>
      <c r="M74" s="24">
        <f t="shared" si="8"/>
        <v>0.47459500000000004</v>
      </c>
      <c r="N74" s="17">
        <f t="shared" si="9"/>
        <v>0.27495959999999997</v>
      </c>
    </row>
    <row r="75" spans="1:14" x14ac:dyDescent="0.35">
      <c r="A75" s="17">
        <v>0.19721329046087899</v>
      </c>
      <c r="B75" s="23">
        <v>3122.1281741233402</v>
      </c>
      <c r="C75" s="23">
        <f t="shared" si="5"/>
        <v>0.31221281741233403</v>
      </c>
      <c r="D75" s="23">
        <v>0.27704697986577198</v>
      </c>
      <c r="E75" s="17">
        <v>43.133462282398497</v>
      </c>
      <c r="F75" s="23">
        <f t="shared" si="6"/>
        <v>0.43133462282398499</v>
      </c>
      <c r="I75" s="17">
        <f t="shared" si="7"/>
        <v>0.13799999999999998</v>
      </c>
      <c r="J75" s="36">
        <v>1.3799999999999999E-4</v>
      </c>
      <c r="K75" s="36">
        <v>4.7389519999999999E-5</v>
      </c>
      <c r="L75" s="36">
        <v>2.7618019999999998E-3</v>
      </c>
      <c r="M75" s="24">
        <f t="shared" si="8"/>
        <v>0.47389520000000002</v>
      </c>
      <c r="N75" s="17">
        <f t="shared" si="9"/>
        <v>0.27618019999999999</v>
      </c>
    </row>
    <row r="76" spans="1:14" x14ac:dyDescent="0.35">
      <c r="A76" s="17">
        <v>0.202572347266881</v>
      </c>
      <c r="B76" s="23">
        <v>3103.9903264812601</v>
      </c>
      <c r="C76" s="23">
        <f t="shared" si="5"/>
        <v>0.31039903264812602</v>
      </c>
      <c r="D76" s="23">
        <v>0.28241610738255002</v>
      </c>
      <c r="E76" s="17">
        <v>42.940038684719497</v>
      </c>
      <c r="F76" s="23">
        <f t="shared" si="6"/>
        <v>0.42940038684719495</v>
      </c>
      <c r="I76" s="17">
        <f t="shared" si="7"/>
        <v>0.13999999999999999</v>
      </c>
      <c r="J76" s="36">
        <v>1.3999999999999999E-4</v>
      </c>
      <c r="K76" s="36">
        <v>4.7319330000000002E-5</v>
      </c>
      <c r="L76" s="36">
        <v>2.7738279999999999E-3</v>
      </c>
      <c r="M76" s="24">
        <f t="shared" si="8"/>
        <v>0.47319329999999998</v>
      </c>
      <c r="N76" s="17">
        <f t="shared" si="9"/>
        <v>0.27738279999999998</v>
      </c>
    </row>
    <row r="77" spans="1:14" x14ac:dyDescent="0.35">
      <c r="A77" s="17">
        <v>0.20471596998928199</v>
      </c>
      <c r="B77" s="23">
        <v>3118.5006045949199</v>
      </c>
      <c r="C77" s="23">
        <f t="shared" si="5"/>
        <v>0.31185006045949198</v>
      </c>
      <c r="D77" s="23">
        <v>0.288859060402685</v>
      </c>
      <c r="E77" s="17">
        <v>42.553191489361701</v>
      </c>
      <c r="F77" s="23">
        <f t="shared" si="6"/>
        <v>0.42553191489361702</v>
      </c>
      <c r="I77" s="17">
        <f t="shared" si="7"/>
        <v>0.14200000000000002</v>
      </c>
      <c r="J77" s="36">
        <v>1.4200000000000001E-4</v>
      </c>
      <c r="K77" s="36">
        <v>4.724889E-5</v>
      </c>
      <c r="L77" s="36">
        <v>2.7856780000000002E-3</v>
      </c>
      <c r="M77" s="24">
        <f t="shared" si="8"/>
        <v>0.47248890000000004</v>
      </c>
      <c r="N77" s="17">
        <f t="shared" si="9"/>
        <v>0.27856780000000003</v>
      </c>
    </row>
    <row r="78" spans="1:14" x14ac:dyDescent="0.35">
      <c r="A78" s="17">
        <v>0.20471596998928199</v>
      </c>
      <c r="B78" s="23">
        <v>3140.2660217654202</v>
      </c>
      <c r="C78" s="23">
        <f t="shared" si="5"/>
        <v>0.31402660217654205</v>
      </c>
      <c r="D78" s="23">
        <v>0.29422818791946298</v>
      </c>
      <c r="E78" s="17">
        <v>41.779497098645997</v>
      </c>
      <c r="F78" s="23">
        <f t="shared" si="6"/>
        <v>0.41779497098645996</v>
      </c>
      <c r="I78" s="17">
        <f t="shared" si="7"/>
        <v>0.14400000000000002</v>
      </c>
      <c r="J78" s="36">
        <v>1.44E-4</v>
      </c>
      <c r="K78" s="36">
        <v>4.7178190000000001E-5</v>
      </c>
      <c r="L78" s="36">
        <v>2.7973529999999998E-3</v>
      </c>
      <c r="M78" s="24">
        <f t="shared" si="8"/>
        <v>0.47178189999999998</v>
      </c>
      <c r="N78" s="17">
        <f t="shared" si="9"/>
        <v>0.27973529999999996</v>
      </c>
    </row>
    <row r="79" spans="1:14" x14ac:dyDescent="0.35">
      <c r="A79" s="17">
        <v>0.20900321543408401</v>
      </c>
      <c r="B79" s="23">
        <v>3151.1487303506701</v>
      </c>
      <c r="C79" s="23">
        <f t="shared" si="5"/>
        <v>0.31511487303506702</v>
      </c>
      <c r="D79" s="23">
        <v>0.30174496644295301</v>
      </c>
      <c r="E79" s="17">
        <v>41.392649903288202</v>
      </c>
      <c r="F79" s="23">
        <f t="shared" si="6"/>
        <v>0.41392649903288203</v>
      </c>
      <c r="I79" s="17">
        <f t="shared" si="7"/>
        <v>0.14599999999999999</v>
      </c>
      <c r="J79" s="36">
        <v>1.46E-4</v>
      </c>
      <c r="K79" s="36">
        <v>4.7107220000000003E-5</v>
      </c>
      <c r="L79" s="36">
        <v>2.8088560000000002E-3</v>
      </c>
      <c r="M79" s="24">
        <f t="shared" si="8"/>
        <v>0.47107220000000005</v>
      </c>
      <c r="N79" s="17">
        <f t="shared" si="9"/>
        <v>0.28088560000000001</v>
      </c>
    </row>
    <row r="80" spans="1:14" x14ac:dyDescent="0.35">
      <c r="A80" s="17">
        <v>0.20900321543408401</v>
      </c>
      <c r="B80" s="23">
        <v>3122.1281741233402</v>
      </c>
      <c r="C80" s="23">
        <f t="shared" si="5"/>
        <v>0.31221281741233403</v>
      </c>
      <c r="D80" s="23">
        <v>0.30818791946308699</v>
      </c>
      <c r="E80" s="17">
        <v>41.0058027079304</v>
      </c>
      <c r="F80" s="23">
        <f t="shared" si="6"/>
        <v>0.410058027079304</v>
      </c>
      <c r="I80" s="17">
        <f t="shared" si="7"/>
        <v>0.14799999999999999</v>
      </c>
      <c r="J80" s="36">
        <v>1.4799999999999999E-4</v>
      </c>
      <c r="K80" s="36">
        <v>4.703597E-5</v>
      </c>
      <c r="L80" s="36">
        <v>2.8201900000000002E-3</v>
      </c>
      <c r="M80" s="24">
        <f t="shared" si="8"/>
        <v>0.47035970000000005</v>
      </c>
      <c r="N80" s="17">
        <f t="shared" si="9"/>
        <v>0.28201900000000002</v>
      </c>
    </row>
    <row r="81" spans="1:14" x14ac:dyDescent="0.35">
      <c r="A81" s="17">
        <v>0.21221864951768499</v>
      </c>
      <c r="B81" s="23">
        <v>3118.5006045949199</v>
      </c>
      <c r="C81" s="23">
        <f t="shared" si="5"/>
        <v>0.31185006045949198</v>
      </c>
      <c r="D81" s="23">
        <v>0.32</v>
      </c>
      <c r="E81" s="17">
        <v>40.618955512572498</v>
      </c>
      <c r="F81" s="23">
        <f t="shared" si="6"/>
        <v>0.40618955512572497</v>
      </c>
      <c r="I81" s="17">
        <f t="shared" si="7"/>
        <v>0.15</v>
      </c>
      <c r="J81" s="36">
        <v>1.4999999999999999E-4</v>
      </c>
      <c r="K81" s="36">
        <v>4.6964420000000002E-5</v>
      </c>
      <c r="L81" s="36">
        <v>2.8313560000000002E-3</v>
      </c>
      <c r="M81" s="24">
        <f t="shared" si="8"/>
        <v>0.46964420000000001</v>
      </c>
      <c r="N81" s="17">
        <f t="shared" si="9"/>
        <v>0.28313560000000004</v>
      </c>
    </row>
    <row r="82" spans="1:14" x14ac:dyDescent="0.35">
      <c r="A82" s="17">
        <v>0.21543408360128599</v>
      </c>
      <c r="B82" s="23">
        <v>3136.6384522369999</v>
      </c>
      <c r="C82" s="23">
        <f t="shared" si="5"/>
        <v>0.3136638452237</v>
      </c>
      <c r="D82" s="23">
        <v>0.32859060402684598</v>
      </c>
      <c r="E82" s="17">
        <v>40.232108317214703</v>
      </c>
      <c r="F82" s="23">
        <f t="shared" si="6"/>
        <v>0.40232108317214704</v>
      </c>
      <c r="I82" s="24">
        <f t="shared" si="7"/>
        <v>0.152</v>
      </c>
      <c r="J82" s="36">
        <v>1.5200000000000001E-4</v>
      </c>
      <c r="K82" s="36">
        <v>4.6892569999999997E-5</v>
      </c>
      <c r="L82" s="36">
        <v>2.8423580000000001E-3</v>
      </c>
      <c r="M82" s="24">
        <f t="shared" si="8"/>
        <v>0.46892569999999995</v>
      </c>
      <c r="N82" s="24">
        <f t="shared" si="9"/>
        <v>0.28423580000000004</v>
      </c>
    </row>
    <row r="83" spans="1:14" x14ac:dyDescent="0.35">
      <c r="A83" s="17">
        <v>0.21650589496248701</v>
      </c>
      <c r="B83" s="23">
        <v>3162.03143893591</v>
      </c>
      <c r="C83" s="23">
        <f t="shared" si="5"/>
        <v>0.316203143893591</v>
      </c>
      <c r="D83" s="23">
        <v>0.33503355704698001</v>
      </c>
      <c r="E83" s="17">
        <v>39.264990328820097</v>
      </c>
      <c r="F83" s="23">
        <f t="shared" si="6"/>
        <v>0.39264990328820099</v>
      </c>
      <c r="I83" s="24">
        <f t="shared" si="7"/>
        <v>0.154</v>
      </c>
      <c r="J83" s="36">
        <v>1.54E-4</v>
      </c>
      <c r="K83" s="36">
        <v>4.6820409999999997E-5</v>
      </c>
      <c r="L83" s="36">
        <v>2.8531960000000001E-3</v>
      </c>
      <c r="M83" s="24">
        <f t="shared" si="8"/>
        <v>0.46820409999999996</v>
      </c>
      <c r="N83" s="24">
        <f t="shared" si="9"/>
        <v>0.28531960000000001</v>
      </c>
    </row>
    <row r="84" spans="1:14" x14ac:dyDescent="0.35">
      <c r="A84" s="17">
        <v>0.21972132904608799</v>
      </c>
      <c r="B84" s="23">
        <v>3172.91414752116</v>
      </c>
      <c r="C84" s="23">
        <f t="shared" si="5"/>
        <v>0.31729141475211597</v>
      </c>
      <c r="D84" s="23">
        <v>0.34362416107382598</v>
      </c>
      <c r="E84" s="17">
        <v>38.878143133462302</v>
      </c>
      <c r="F84" s="23">
        <f t="shared" si="6"/>
        <v>0.38878143133462301</v>
      </c>
      <c r="I84" s="24">
        <f t="shared" si="7"/>
        <v>0.156</v>
      </c>
      <c r="J84" s="36">
        <v>1.56E-4</v>
      </c>
      <c r="K84" s="36">
        <v>4.6747930000000002E-5</v>
      </c>
      <c r="L84" s="36">
        <v>2.8638750000000001E-3</v>
      </c>
      <c r="M84" s="24">
        <f t="shared" si="8"/>
        <v>0.46747929999999999</v>
      </c>
      <c r="N84" s="24">
        <f t="shared" si="9"/>
        <v>0.28638750000000002</v>
      </c>
    </row>
    <row r="85" spans="1:14" x14ac:dyDescent="0.35">
      <c r="A85" s="17">
        <v>0.22508038585209</v>
      </c>
      <c r="B85" s="23">
        <v>3176.5417170495798</v>
      </c>
      <c r="C85" s="23">
        <f t="shared" si="5"/>
        <v>0.31765417170495797</v>
      </c>
      <c r="D85" s="23">
        <v>0.35114093959731502</v>
      </c>
      <c r="E85" s="17">
        <v>38.878143133462302</v>
      </c>
      <c r="F85" s="23">
        <f t="shared" si="6"/>
        <v>0.38878143133462301</v>
      </c>
      <c r="I85" s="24">
        <f t="shared" si="7"/>
        <v>0.158</v>
      </c>
      <c r="J85" s="36">
        <v>1.5799999999999999E-4</v>
      </c>
      <c r="K85" s="36">
        <v>4.6675129999999998E-5</v>
      </c>
      <c r="L85" s="36">
        <v>2.8743950000000001E-3</v>
      </c>
      <c r="M85" s="24">
        <f t="shared" si="8"/>
        <v>0.46675129999999998</v>
      </c>
      <c r="N85" s="24">
        <f t="shared" si="9"/>
        <v>0.28743950000000001</v>
      </c>
    </row>
    <row r="86" spans="1:14" x14ac:dyDescent="0.35">
      <c r="A86" s="17">
        <v>0.22829581993569101</v>
      </c>
      <c r="B86" s="23">
        <v>3187.4244256348202</v>
      </c>
      <c r="C86" s="23">
        <f t="shared" si="5"/>
        <v>0.318742442563482</v>
      </c>
      <c r="D86" s="23">
        <v>0.356510067114094</v>
      </c>
      <c r="E86" s="17">
        <v>38.878143133462302</v>
      </c>
      <c r="F86" s="23">
        <f t="shared" si="6"/>
        <v>0.38878143133462301</v>
      </c>
      <c r="I86" s="24">
        <f t="shared" si="7"/>
        <v>0.16</v>
      </c>
      <c r="J86" s="36">
        <v>1.6000000000000001E-4</v>
      </c>
      <c r="K86" s="36">
        <v>4.6602009999999999E-5</v>
      </c>
      <c r="L86" s="36">
        <v>2.8847579999999999E-3</v>
      </c>
      <c r="M86" s="24">
        <f t="shared" si="8"/>
        <v>0.46602009999999999</v>
      </c>
      <c r="N86" s="24">
        <f t="shared" si="9"/>
        <v>0.2884758</v>
      </c>
    </row>
    <row r="87" spans="1:14" x14ac:dyDescent="0.35">
      <c r="A87" s="17">
        <v>0.232583065380493</v>
      </c>
      <c r="B87" s="23">
        <v>3187.4244256348202</v>
      </c>
      <c r="C87" s="23">
        <f t="shared" si="5"/>
        <v>0.318742442563482</v>
      </c>
      <c r="D87" s="23">
        <v>0.36510067114094003</v>
      </c>
      <c r="E87" s="17">
        <v>38.297872340425499</v>
      </c>
      <c r="F87" s="23">
        <f t="shared" si="6"/>
        <v>0.38297872340425498</v>
      </c>
      <c r="I87" s="24">
        <f t="shared" si="7"/>
        <v>0.16200000000000001</v>
      </c>
      <c r="J87" s="36">
        <v>1.6200000000000001E-4</v>
      </c>
      <c r="K87" s="36">
        <v>4.6528559999999998E-5</v>
      </c>
      <c r="L87" s="36">
        <v>2.8949679999999999E-3</v>
      </c>
      <c r="M87" s="24">
        <f t="shared" si="8"/>
        <v>0.46528559999999997</v>
      </c>
      <c r="N87" s="24">
        <f t="shared" si="9"/>
        <v>0.2894968</v>
      </c>
    </row>
    <row r="88" spans="1:14" x14ac:dyDescent="0.35">
      <c r="A88" s="17">
        <v>0.236870310825295</v>
      </c>
      <c r="B88" s="23">
        <v>3198.3071342200701</v>
      </c>
      <c r="C88" s="23">
        <f t="shared" si="5"/>
        <v>0.31983071342200703</v>
      </c>
      <c r="D88" s="23">
        <v>0.37583892617449699</v>
      </c>
      <c r="E88" s="17">
        <v>38.297872340425499</v>
      </c>
      <c r="F88" s="23">
        <f t="shared" si="6"/>
        <v>0.38297872340425498</v>
      </c>
      <c r="I88" s="24">
        <f t="shared" si="7"/>
        <v>0.16400000000000001</v>
      </c>
      <c r="J88" s="36">
        <v>1.64E-4</v>
      </c>
      <c r="K88" s="36">
        <v>4.645479E-5</v>
      </c>
      <c r="L88" s="36">
        <v>2.9050259999999998E-3</v>
      </c>
      <c r="M88" s="24">
        <f t="shared" si="8"/>
        <v>0.46454790000000001</v>
      </c>
      <c r="N88" s="24">
        <f t="shared" si="9"/>
        <v>0.2905026</v>
      </c>
    </row>
    <row r="89" spans="1:14" x14ac:dyDescent="0.35">
      <c r="A89" s="17">
        <v>0.240085744908896</v>
      </c>
      <c r="B89" s="23">
        <v>3220.07255139057</v>
      </c>
      <c r="C89" s="23">
        <f t="shared" si="5"/>
        <v>0.32200725513905698</v>
      </c>
      <c r="D89" s="23">
        <v>0.38442953020134202</v>
      </c>
      <c r="E89" s="17">
        <v>38.297872340425499</v>
      </c>
      <c r="F89" s="23">
        <f t="shared" si="6"/>
        <v>0.38297872340425498</v>
      </c>
      <c r="I89" s="24">
        <f t="shared" si="7"/>
        <v>0.16600000000000001</v>
      </c>
      <c r="J89" s="36">
        <v>1.66E-4</v>
      </c>
      <c r="K89" s="36">
        <v>4.6380690000000001E-5</v>
      </c>
      <c r="L89" s="36">
        <v>2.914935E-3</v>
      </c>
      <c r="M89" s="24">
        <f t="shared" si="8"/>
        <v>0.46380689999999997</v>
      </c>
      <c r="N89" s="24">
        <f t="shared" si="9"/>
        <v>0.29149350000000002</v>
      </c>
    </row>
    <row r="90" spans="1:14" x14ac:dyDescent="0.35">
      <c r="A90" s="17">
        <v>0.241157556270096</v>
      </c>
      <c r="B90" s="23">
        <v>3245.4655380894801</v>
      </c>
      <c r="C90" s="23">
        <f t="shared" si="5"/>
        <v>0.32454655380894804</v>
      </c>
      <c r="D90" s="23">
        <v>0.39624161073825498</v>
      </c>
      <c r="E90" s="17">
        <v>37.911025145067697</v>
      </c>
      <c r="F90" s="23">
        <f t="shared" si="6"/>
        <v>0.37911025145067695</v>
      </c>
      <c r="I90" s="24">
        <f t="shared" si="7"/>
        <v>0.16799999999999998</v>
      </c>
      <c r="J90" s="36">
        <v>1.6799999999999999E-4</v>
      </c>
      <c r="K90" s="36">
        <v>4.6306259999999998E-5</v>
      </c>
      <c r="L90" s="36">
        <v>2.9246950000000002E-3</v>
      </c>
      <c r="M90" s="24">
        <f t="shared" si="8"/>
        <v>0.46306259999999999</v>
      </c>
      <c r="N90" s="24">
        <f t="shared" si="9"/>
        <v>0.29246949999999999</v>
      </c>
    </row>
    <row r="91" spans="1:14" x14ac:dyDescent="0.35">
      <c r="A91" s="17">
        <v>0.24973204715969999</v>
      </c>
      <c r="B91" s="23">
        <v>3194.6795646916598</v>
      </c>
      <c r="C91" s="23">
        <f t="shared" si="5"/>
        <v>0.31946795646916598</v>
      </c>
      <c r="D91" s="23">
        <v>0.40268456375838901</v>
      </c>
      <c r="E91" s="17">
        <v>37.717601547388803</v>
      </c>
      <c r="F91" s="23">
        <f t="shared" si="6"/>
        <v>0.37717601547388802</v>
      </c>
      <c r="I91" s="24">
        <f t="shared" si="7"/>
        <v>0.17</v>
      </c>
      <c r="J91" s="36">
        <v>1.7000000000000001E-4</v>
      </c>
      <c r="K91" s="36">
        <v>4.623151E-5</v>
      </c>
      <c r="L91" s="36">
        <v>2.9343110000000002E-3</v>
      </c>
      <c r="M91" s="24">
        <f t="shared" si="8"/>
        <v>0.46231509999999998</v>
      </c>
      <c r="N91" s="24">
        <f t="shared" si="9"/>
        <v>0.2934311</v>
      </c>
    </row>
    <row r="92" spans="1:14" x14ac:dyDescent="0.35">
      <c r="A92" s="23">
        <v>0.25294748124330102</v>
      </c>
      <c r="B92" s="23">
        <v>3201.9347037484899</v>
      </c>
      <c r="C92" s="23">
        <f t="shared" si="5"/>
        <v>0.32019347037484902</v>
      </c>
      <c r="D92" s="23">
        <v>0.41234899328859098</v>
      </c>
      <c r="E92" s="23">
        <v>36.943907156673099</v>
      </c>
      <c r="F92" s="23">
        <f t="shared" si="6"/>
        <v>0.369439071566731</v>
      </c>
      <c r="I92" s="24">
        <f t="shared" si="7"/>
        <v>0.17200000000000001</v>
      </c>
      <c r="J92" s="36">
        <v>1.7200000000000001E-4</v>
      </c>
      <c r="K92" s="36">
        <v>4.6156429999999999E-5</v>
      </c>
      <c r="L92" s="36">
        <v>2.9437819999999998E-3</v>
      </c>
      <c r="M92" s="24">
        <f t="shared" si="8"/>
        <v>0.46156429999999998</v>
      </c>
      <c r="N92" s="24">
        <f t="shared" si="9"/>
        <v>0.29437819999999998</v>
      </c>
    </row>
    <row r="93" spans="1:14" x14ac:dyDescent="0.35">
      <c r="A93" s="23">
        <v>0.25723472668810299</v>
      </c>
      <c r="B93" s="23">
        <v>3216.4449818621501</v>
      </c>
      <c r="C93" s="23">
        <f t="shared" si="5"/>
        <v>0.32164449818621499</v>
      </c>
      <c r="D93" s="23">
        <v>0.41879194630872502</v>
      </c>
      <c r="E93" s="23">
        <v>36.557059961315304</v>
      </c>
      <c r="F93" s="23">
        <f t="shared" si="6"/>
        <v>0.36557059961315302</v>
      </c>
      <c r="I93" s="24">
        <f t="shared" si="7"/>
        <v>0.17399999999999999</v>
      </c>
      <c r="J93" s="36">
        <v>1.74E-4</v>
      </c>
      <c r="K93" s="36">
        <v>4.6081039999999997E-5</v>
      </c>
      <c r="L93" s="36">
        <v>2.9531129999999998E-3</v>
      </c>
      <c r="M93" s="24">
        <f t="shared" si="8"/>
        <v>0.46081040000000001</v>
      </c>
      <c r="N93" s="24">
        <f t="shared" si="9"/>
        <v>0.2953113</v>
      </c>
    </row>
    <row r="94" spans="1:14" x14ac:dyDescent="0.35">
      <c r="A94" s="23">
        <v>0.26045016077170402</v>
      </c>
      <c r="B94" s="23">
        <v>3234.5828295042302</v>
      </c>
      <c r="C94" s="23">
        <f t="shared" si="5"/>
        <v>0.323458282950423</v>
      </c>
      <c r="D94" s="23">
        <v>0.425234899328859</v>
      </c>
      <c r="E94" s="23">
        <v>36.557059961315304</v>
      </c>
      <c r="F94" s="23">
        <f t="shared" si="6"/>
        <v>0.36557059961315302</v>
      </c>
      <c r="I94" s="24">
        <f t="shared" si="7"/>
        <v>0.17599999999999999</v>
      </c>
      <c r="J94" s="36">
        <v>1.76E-4</v>
      </c>
      <c r="K94" s="36">
        <v>4.600533E-5</v>
      </c>
      <c r="L94" s="36">
        <v>2.9623029999999999E-3</v>
      </c>
      <c r="M94" s="24">
        <f t="shared" si="8"/>
        <v>0.46005330000000005</v>
      </c>
      <c r="N94" s="24">
        <f t="shared" si="9"/>
        <v>0.2962303</v>
      </c>
    </row>
    <row r="95" spans="1:14" x14ac:dyDescent="0.35">
      <c r="A95" s="23">
        <v>0.25830653804930298</v>
      </c>
      <c r="B95" s="23">
        <v>3263.6033857315601</v>
      </c>
      <c r="C95" s="23">
        <f t="shared" si="5"/>
        <v>0.32636033857315599</v>
      </c>
      <c r="D95" s="23">
        <v>0.43812080536912801</v>
      </c>
      <c r="E95" s="23">
        <v>36.363636363636402</v>
      </c>
      <c r="F95" s="23">
        <f t="shared" si="6"/>
        <v>0.36363636363636404</v>
      </c>
      <c r="I95" s="24">
        <f t="shared" si="7"/>
        <v>0.17799999999999999</v>
      </c>
      <c r="J95" s="36">
        <v>1.7799999999999999E-4</v>
      </c>
      <c r="K95" s="36">
        <v>4.5929300000000001E-5</v>
      </c>
      <c r="L95" s="36">
        <v>2.971357E-3</v>
      </c>
      <c r="M95" s="24">
        <f t="shared" si="8"/>
        <v>0.45929300000000001</v>
      </c>
      <c r="N95" s="24">
        <f t="shared" si="9"/>
        <v>0.2971357</v>
      </c>
    </row>
    <row r="96" spans="1:14" x14ac:dyDescent="0.35">
      <c r="A96" s="23">
        <v>0.26688102893890697</v>
      </c>
      <c r="B96" s="23">
        <v>3263.6033857315601</v>
      </c>
      <c r="C96" s="23">
        <f t="shared" si="5"/>
        <v>0.32636033857315599</v>
      </c>
      <c r="D96" s="23">
        <v>0.44563758389261698</v>
      </c>
      <c r="E96" s="23">
        <v>35.589941972920698</v>
      </c>
      <c r="F96" s="23">
        <f t="shared" si="6"/>
        <v>0.35589941972920697</v>
      </c>
      <c r="I96" s="24">
        <f t="shared" si="7"/>
        <v>0.18000000000000002</v>
      </c>
      <c r="J96" s="36">
        <v>1.8000000000000001E-4</v>
      </c>
      <c r="K96" s="36">
        <v>4.5852970000000001E-5</v>
      </c>
      <c r="L96" s="36">
        <v>2.9802740000000002E-3</v>
      </c>
      <c r="M96" s="24">
        <f t="shared" si="8"/>
        <v>0.45852970000000004</v>
      </c>
      <c r="N96" s="24">
        <f t="shared" si="9"/>
        <v>0.2980274</v>
      </c>
    </row>
    <row r="97" spans="1:14" x14ac:dyDescent="0.35">
      <c r="A97" s="23">
        <v>0.26902465166130801</v>
      </c>
      <c r="B97" s="23">
        <v>3241.8379685610598</v>
      </c>
      <c r="C97" s="23">
        <f t="shared" si="5"/>
        <v>0.32418379685610599</v>
      </c>
      <c r="D97" s="23">
        <v>0.45959731543624199</v>
      </c>
      <c r="E97" s="23">
        <v>34.816247582205001</v>
      </c>
      <c r="F97" s="23">
        <f t="shared" si="6"/>
        <v>0.34816247582205001</v>
      </c>
      <c r="I97" s="24">
        <f t="shared" si="7"/>
        <v>0.182</v>
      </c>
      <c r="J97" s="36">
        <v>1.8200000000000001E-4</v>
      </c>
      <c r="K97" s="36">
        <v>4.577633E-5</v>
      </c>
      <c r="L97" s="36">
        <v>2.9890580000000002E-3</v>
      </c>
      <c r="M97" s="24">
        <f t="shared" si="8"/>
        <v>0.45776330000000004</v>
      </c>
      <c r="N97" s="24">
        <f t="shared" si="9"/>
        <v>0.2989058</v>
      </c>
    </row>
    <row r="98" spans="1:14" x14ac:dyDescent="0.35">
      <c r="A98" s="23">
        <v>0.27974276527331199</v>
      </c>
      <c r="B98" s="23">
        <v>3274.4860943168101</v>
      </c>
      <c r="C98" s="23">
        <f t="shared" si="5"/>
        <v>0.32744860943168103</v>
      </c>
      <c r="D98" s="23">
        <v>0.47033557046979901</v>
      </c>
      <c r="E98" s="23">
        <v>34.6228239845261</v>
      </c>
      <c r="F98" s="23">
        <f t="shared" si="6"/>
        <v>0.34622823984526102</v>
      </c>
      <c r="I98" s="24">
        <f t="shared" si="7"/>
        <v>0.184</v>
      </c>
      <c r="J98" s="36">
        <v>1.84E-4</v>
      </c>
      <c r="K98" s="36">
        <v>4.5699389999999998E-5</v>
      </c>
      <c r="L98" s="36">
        <v>2.9977099999999998E-3</v>
      </c>
      <c r="M98" s="24">
        <f t="shared" si="8"/>
        <v>0.45699389999999995</v>
      </c>
      <c r="N98" s="24">
        <f t="shared" si="9"/>
        <v>0.29977099999999995</v>
      </c>
    </row>
    <row r="99" spans="1:14" x14ac:dyDescent="0.35">
      <c r="A99" s="23">
        <v>0.277599142550911</v>
      </c>
      <c r="B99" s="23">
        <v>3299.8790810157202</v>
      </c>
      <c r="C99" s="23">
        <f t="shared" si="5"/>
        <v>0.32998790810157203</v>
      </c>
      <c r="D99" s="23">
        <v>0.48214765100671098</v>
      </c>
      <c r="E99" s="23">
        <v>33.849129593810403</v>
      </c>
      <c r="F99" s="23">
        <f t="shared" si="6"/>
        <v>0.33849129593810401</v>
      </c>
      <c r="I99" s="24">
        <f t="shared" si="7"/>
        <v>0.186</v>
      </c>
      <c r="J99" s="36">
        <v>1.8599999999999999E-4</v>
      </c>
      <c r="K99" s="36">
        <v>4.5622150000000002E-5</v>
      </c>
      <c r="L99" s="36">
        <v>3.0062330000000001E-3</v>
      </c>
      <c r="M99" s="24">
        <f t="shared" si="8"/>
        <v>0.45622150000000006</v>
      </c>
      <c r="N99" s="24">
        <f t="shared" si="9"/>
        <v>0.30062329999999998</v>
      </c>
    </row>
    <row r="100" spans="1:14" x14ac:dyDescent="0.35">
      <c r="A100" s="23">
        <v>0.28724544480171499</v>
      </c>
      <c r="B100" s="23">
        <v>3259.9758162031399</v>
      </c>
      <c r="C100" s="23">
        <f t="shared" si="5"/>
        <v>0.325997581620314</v>
      </c>
      <c r="D100" s="23">
        <v>0.50362416107382602</v>
      </c>
      <c r="E100" s="23">
        <v>33.075435203094798</v>
      </c>
      <c r="F100" s="23">
        <f t="shared" si="6"/>
        <v>0.330754352030948</v>
      </c>
      <c r="I100" s="24">
        <f t="shared" si="7"/>
        <v>0.188</v>
      </c>
      <c r="J100" s="36">
        <v>1.8799999999999999E-4</v>
      </c>
      <c r="K100" s="36">
        <v>4.554463E-5</v>
      </c>
      <c r="L100" s="36">
        <v>3.0146270000000002E-3</v>
      </c>
      <c r="M100" s="24">
        <f t="shared" si="8"/>
        <v>0.45544629999999997</v>
      </c>
      <c r="N100" s="24">
        <f t="shared" si="9"/>
        <v>0.30146270000000003</v>
      </c>
    </row>
    <row r="101" spans="1:14" x14ac:dyDescent="0.35">
      <c r="A101" s="23">
        <v>0.28724544480171499</v>
      </c>
      <c r="B101" s="23">
        <v>3241.8379685610598</v>
      </c>
      <c r="C101" s="23">
        <f t="shared" si="5"/>
        <v>0.32418379685610599</v>
      </c>
      <c r="D101" s="23">
        <v>0.51973154362416096</v>
      </c>
      <c r="E101" s="23">
        <v>32.301740812379101</v>
      </c>
      <c r="F101" s="23">
        <f t="shared" si="6"/>
        <v>0.32301740812379104</v>
      </c>
      <c r="I101" s="24">
        <f t="shared" si="7"/>
        <v>0.19</v>
      </c>
      <c r="J101" s="36">
        <v>1.9000000000000001E-4</v>
      </c>
      <c r="K101" s="36">
        <v>4.5466819999999998E-5</v>
      </c>
      <c r="L101" s="36">
        <v>3.0228949999999998E-3</v>
      </c>
      <c r="M101" s="24">
        <f t="shared" si="8"/>
        <v>0.45466819999999997</v>
      </c>
      <c r="N101" s="24">
        <f t="shared" si="9"/>
        <v>0.30228949999999999</v>
      </c>
    </row>
    <row r="102" spans="1:14" x14ac:dyDescent="0.35">
      <c r="A102" s="23">
        <v>0.29581993569131798</v>
      </c>
      <c r="B102" s="23">
        <v>3288.9963724304698</v>
      </c>
      <c r="C102" s="23">
        <f t="shared" si="5"/>
        <v>0.32889963724304699</v>
      </c>
      <c r="D102" s="23">
        <v>0.52724832214765105</v>
      </c>
      <c r="E102" s="23">
        <v>32.1083172147002</v>
      </c>
      <c r="F102" s="23">
        <f t="shared" si="6"/>
        <v>0.32108317214700199</v>
      </c>
      <c r="I102" s="24">
        <f t="shared" si="7"/>
        <v>0.192</v>
      </c>
      <c r="J102" s="36">
        <v>1.92E-4</v>
      </c>
      <c r="K102" s="36">
        <v>4.5388729999999997E-5</v>
      </c>
      <c r="L102" s="36">
        <v>3.0310390000000001E-3</v>
      </c>
      <c r="M102" s="24">
        <f t="shared" si="8"/>
        <v>0.45388729999999999</v>
      </c>
      <c r="N102" s="24">
        <f t="shared" si="9"/>
        <v>0.30310390000000004</v>
      </c>
    </row>
    <row r="103" spans="1:14" x14ac:dyDescent="0.35">
      <c r="A103" s="23">
        <v>0.29581993569131798</v>
      </c>
      <c r="B103" s="23">
        <v>3267.23095525998</v>
      </c>
      <c r="C103" s="23">
        <f t="shared" si="5"/>
        <v>0.32672309552599799</v>
      </c>
      <c r="D103" s="23">
        <v>0.53369127516778503</v>
      </c>
      <c r="E103" s="23">
        <v>31.721470019342402</v>
      </c>
      <c r="F103" s="23">
        <f t="shared" si="6"/>
        <v>0.31721470019342402</v>
      </c>
      <c r="I103" s="24">
        <f t="shared" si="7"/>
        <v>0.19400000000000001</v>
      </c>
      <c r="J103" s="36">
        <v>1.94E-4</v>
      </c>
      <c r="K103" s="36">
        <v>4.5310369999999997E-5</v>
      </c>
      <c r="L103" s="36">
        <v>3.0390600000000001E-3</v>
      </c>
      <c r="M103" s="24">
        <f t="shared" si="8"/>
        <v>0.4531037</v>
      </c>
      <c r="N103" s="24">
        <f t="shared" si="9"/>
        <v>0.30390600000000001</v>
      </c>
    </row>
    <row r="104" spans="1:14" x14ac:dyDescent="0.35">
      <c r="A104" s="23">
        <v>0.28938906752411597</v>
      </c>
      <c r="B104" s="23">
        <v>3321.6444981862201</v>
      </c>
      <c r="C104" s="23">
        <f t="shared" si="5"/>
        <v>0.33216444981862203</v>
      </c>
      <c r="D104" s="23">
        <v>0.54872483221476498</v>
      </c>
      <c r="E104" s="23">
        <v>31.528046421663401</v>
      </c>
      <c r="F104" s="23">
        <f t="shared" si="6"/>
        <v>0.31528046421663403</v>
      </c>
      <c r="I104" s="24">
        <f t="shared" si="7"/>
        <v>0.19600000000000001</v>
      </c>
      <c r="J104" s="36">
        <v>1.9599999999999999E-4</v>
      </c>
      <c r="K104" s="36">
        <v>4.5231739999999999E-5</v>
      </c>
      <c r="L104" s="36">
        <v>3.04696E-3</v>
      </c>
      <c r="M104" s="24">
        <f t="shared" si="8"/>
        <v>0.45231739999999998</v>
      </c>
      <c r="N104" s="24">
        <f t="shared" si="9"/>
        <v>0.30469600000000002</v>
      </c>
    </row>
    <row r="105" spans="1:14" x14ac:dyDescent="0.35">
      <c r="A105" s="23">
        <v>0.28081457663451198</v>
      </c>
      <c r="B105" s="23">
        <v>3354.2926239419598</v>
      </c>
      <c r="C105" s="23">
        <f t="shared" si="5"/>
        <v>0.33542926239419596</v>
      </c>
      <c r="D105" s="23">
        <v>0.55946308724832206</v>
      </c>
      <c r="E105" s="23">
        <v>31.141199226305599</v>
      </c>
      <c r="F105" s="23">
        <f t="shared" si="6"/>
        <v>0.31141199226305599</v>
      </c>
      <c r="I105" s="24">
        <f t="shared" si="7"/>
        <v>0.19799999999999998</v>
      </c>
      <c r="J105" s="36">
        <v>1.9799999999999999E-4</v>
      </c>
      <c r="K105" s="36">
        <v>4.5152850000000003E-5</v>
      </c>
      <c r="L105" s="36">
        <v>3.0547410000000001E-3</v>
      </c>
      <c r="M105" s="24">
        <f t="shared" si="8"/>
        <v>0.4515285</v>
      </c>
      <c r="N105" s="24">
        <f t="shared" si="9"/>
        <v>0.30547410000000003</v>
      </c>
    </row>
    <row r="106" spans="1:14" x14ac:dyDescent="0.35">
      <c r="A106" s="23">
        <v>0.30225080385852099</v>
      </c>
      <c r="B106" s="23">
        <v>3328.8996372430502</v>
      </c>
      <c r="C106" s="23">
        <f t="shared" si="5"/>
        <v>0.33288996372430502</v>
      </c>
      <c r="D106" s="23">
        <v>0.57234899328859101</v>
      </c>
      <c r="E106" s="23">
        <v>30.560928433268899</v>
      </c>
      <c r="F106" s="23">
        <f t="shared" si="6"/>
        <v>0.30560928433268897</v>
      </c>
      <c r="I106" s="24">
        <f t="shared" si="7"/>
        <v>0.2</v>
      </c>
      <c r="J106" s="36">
        <v>2.0000000000000001E-4</v>
      </c>
      <c r="K106" s="36">
        <v>4.5073710000000003E-5</v>
      </c>
      <c r="L106" s="36">
        <v>3.0624039999999999E-3</v>
      </c>
      <c r="M106" s="24">
        <f t="shared" si="8"/>
        <v>0.45073710000000006</v>
      </c>
      <c r="N106" s="24">
        <f t="shared" si="9"/>
        <v>0.30624039999999997</v>
      </c>
    </row>
    <row r="107" spans="1:14" x14ac:dyDescent="0.35">
      <c r="A107" s="23">
        <v>0.30225080385852099</v>
      </c>
      <c r="B107" s="23">
        <v>3368.8029020556201</v>
      </c>
      <c r="C107" s="23">
        <f t="shared" si="5"/>
        <v>0.33688029020556198</v>
      </c>
      <c r="D107" s="23">
        <v>0.57986577181208099</v>
      </c>
      <c r="E107" s="23">
        <v>30.174081237911</v>
      </c>
      <c r="F107" s="23">
        <f t="shared" si="6"/>
        <v>0.30174081237910999</v>
      </c>
      <c r="I107" s="24">
        <f t="shared" si="7"/>
        <v>0.20200000000000001</v>
      </c>
      <c r="J107" s="36">
        <v>2.02E-4</v>
      </c>
      <c r="K107" s="36">
        <v>4.4994319999999999E-5</v>
      </c>
      <c r="L107" s="36">
        <v>3.0699519999999999E-3</v>
      </c>
      <c r="M107" s="24">
        <f t="shared" si="8"/>
        <v>0.44994320000000004</v>
      </c>
      <c r="N107" s="24">
        <f t="shared" si="9"/>
        <v>0.30699519999999997</v>
      </c>
    </row>
    <row r="108" spans="1:14" x14ac:dyDescent="0.35">
      <c r="A108" s="23">
        <v>0.307609860664523</v>
      </c>
      <c r="B108" s="23">
        <v>3318.0169286577998</v>
      </c>
      <c r="C108" s="23">
        <f t="shared" si="5"/>
        <v>0.33180169286577998</v>
      </c>
      <c r="D108" s="23">
        <v>0.59275167785234895</v>
      </c>
      <c r="E108" s="23">
        <v>29.980657640232099</v>
      </c>
      <c r="F108" s="23">
        <f t="shared" si="6"/>
        <v>0.299806576402321</v>
      </c>
      <c r="I108" s="24">
        <f t="shared" si="7"/>
        <v>0.20399999999999999</v>
      </c>
      <c r="J108" s="36">
        <v>2.04E-4</v>
      </c>
      <c r="K108" s="36">
        <v>4.4914699999999999E-5</v>
      </c>
      <c r="L108" s="36">
        <v>3.0773860000000001E-3</v>
      </c>
      <c r="M108" s="24">
        <f t="shared" si="8"/>
        <v>0.44914700000000002</v>
      </c>
      <c r="N108" s="24">
        <f t="shared" si="9"/>
        <v>0.30773860000000003</v>
      </c>
    </row>
    <row r="109" spans="1:14" x14ac:dyDescent="0.35">
      <c r="A109" s="23">
        <v>0.30975348338692399</v>
      </c>
      <c r="B109" s="23">
        <v>3336.1547762998798</v>
      </c>
      <c r="C109" s="23">
        <f t="shared" si="5"/>
        <v>0.333615477629988</v>
      </c>
      <c r="D109" s="23">
        <v>0.60134228187919503</v>
      </c>
      <c r="E109" s="23">
        <v>29.206963249516399</v>
      </c>
      <c r="F109" s="23">
        <f t="shared" si="6"/>
        <v>0.29206963249516399</v>
      </c>
      <c r="I109" s="24">
        <f t="shared" si="7"/>
        <v>0.20599999999999999</v>
      </c>
      <c r="J109" s="36">
        <v>2.0599999999999999E-4</v>
      </c>
      <c r="K109" s="36">
        <v>4.4834830000000002E-5</v>
      </c>
      <c r="L109" s="36">
        <v>3.0847079999999998E-3</v>
      </c>
      <c r="M109" s="24">
        <f t="shared" si="8"/>
        <v>0.44834829999999998</v>
      </c>
      <c r="N109" s="24">
        <f t="shared" si="9"/>
        <v>0.30847079999999999</v>
      </c>
    </row>
    <row r="110" spans="1:14" x14ac:dyDescent="0.35">
      <c r="A110" s="23">
        <v>0.31511254019292601</v>
      </c>
      <c r="B110" s="23">
        <v>3354.2926239419598</v>
      </c>
      <c r="C110" s="23">
        <f t="shared" si="5"/>
        <v>0.33542926239419596</v>
      </c>
      <c r="D110" s="23">
        <v>0.61422818791946299</v>
      </c>
      <c r="E110" s="23">
        <v>29.206963249516399</v>
      </c>
      <c r="F110" s="23">
        <f t="shared" si="6"/>
        <v>0.29206963249516399</v>
      </c>
      <c r="I110" s="24">
        <f t="shared" si="7"/>
        <v>0.20799999999999999</v>
      </c>
      <c r="J110" s="36">
        <v>2.0799999999999999E-4</v>
      </c>
      <c r="K110" s="36">
        <v>4.4754740000000003E-5</v>
      </c>
      <c r="L110" s="36">
        <v>3.0919189999999998E-3</v>
      </c>
      <c r="M110" s="24">
        <f t="shared" si="8"/>
        <v>0.44754740000000004</v>
      </c>
      <c r="N110" s="24">
        <f t="shared" si="9"/>
        <v>0.30919189999999996</v>
      </c>
    </row>
    <row r="111" spans="1:14" x14ac:dyDescent="0.35">
      <c r="A111" s="23">
        <v>0.31725616291532699</v>
      </c>
      <c r="B111" s="23">
        <v>3376.0580411124502</v>
      </c>
      <c r="C111" s="23">
        <f t="shared" si="5"/>
        <v>0.33760580411124502</v>
      </c>
      <c r="D111" s="23">
        <v>0.62389261744966396</v>
      </c>
      <c r="E111" s="23">
        <v>28.433268858800801</v>
      </c>
      <c r="F111" s="23">
        <f t="shared" si="6"/>
        <v>0.28433268858800803</v>
      </c>
      <c r="I111" s="24">
        <f t="shared" si="7"/>
        <v>0.21000000000000002</v>
      </c>
      <c r="J111" s="36">
        <v>2.1000000000000001E-4</v>
      </c>
      <c r="K111" s="36">
        <v>4.4674430000000002E-5</v>
      </c>
      <c r="L111" s="36">
        <v>3.0990200000000001E-3</v>
      </c>
      <c r="M111" s="24">
        <f t="shared" si="8"/>
        <v>0.44674430000000004</v>
      </c>
      <c r="N111" s="24">
        <f t="shared" si="9"/>
        <v>0.30990200000000001</v>
      </c>
    </row>
    <row r="112" spans="1:14" x14ac:dyDescent="0.35">
      <c r="A112" s="23">
        <v>0.31939978563772797</v>
      </c>
      <c r="B112" s="23">
        <v>3383.3131801692898</v>
      </c>
      <c r="C112" s="23">
        <f t="shared" si="5"/>
        <v>0.33833131801692901</v>
      </c>
      <c r="D112" s="23">
        <v>0.63677852348993302</v>
      </c>
      <c r="E112" s="23">
        <v>28.2398452611219</v>
      </c>
      <c r="F112" s="23">
        <f t="shared" si="6"/>
        <v>0.28239845261121899</v>
      </c>
      <c r="I112" s="24">
        <f t="shared" si="7"/>
        <v>0.21199999999999999</v>
      </c>
      <c r="J112" s="36">
        <v>2.12E-4</v>
      </c>
      <c r="K112" s="36">
        <v>4.4593910000000001E-5</v>
      </c>
      <c r="L112" s="36">
        <v>3.1060139999999998E-3</v>
      </c>
      <c r="M112" s="24">
        <f t="shared" si="8"/>
        <v>0.44593910000000003</v>
      </c>
      <c r="N112" s="24">
        <f t="shared" si="9"/>
        <v>0.31060139999999997</v>
      </c>
    </row>
    <row r="113" spans="1:14" x14ac:dyDescent="0.35">
      <c r="A113" s="23">
        <v>0.32475884244372999</v>
      </c>
      <c r="B113" s="23">
        <v>3397.82345828295</v>
      </c>
      <c r="C113" s="23">
        <f t="shared" si="5"/>
        <v>0.33978234582829497</v>
      </c>
      <c r="D113" s="23">
        <v>0.64859060402684598</v>
      </c>
      <c r="E113" s="23">
        <v>27.852998065764002</v>
      </c>
      <c r="F113" s="23">
        <f t="shared" si="6"/>
        <v>0.27852998065764001</v>
      </c>
      <c r="I113" s="24">
        <f t="shared" si="7"/>
        <v>0.214</v>
      </c>
      <c r="J113" s="36">
        <v>2.14E-4</v>
      </c>
      <c r="K113" s="36">
        <v>4.4513179999999998E-5</v>
      </c>
      <c r="L113" s="36">
        <v>3.1129030000000002E-3</v>
      </c>
      <c r="M113" s="24">
        <f t="shared" si="8"/>
        <v>0.44513180000000002</v>
      </c>
      <c r="N113" s="24">
        <f t="shared" si="9"/>
        <v>0.31129030000000002</v>
      </c>
    </row>
    <row r="114" spans="1:14" x14ac:dyDescent="0.35">
      <c r="A114" s="23">
        <v>0.32690246516613097</v>
      </c>
      <c r="B114" s="23">
        <v>3405.0785973397801</v>
      </c>
      <c r="C114" s="23">
        <f t="shared" si="5"/>
        <v>0.34050785973397801</v>
      </c>
      <c r="D114" s="23">
        <v>0.66255033557047005</v>
      </c>
      <c r="E114" s="23">
        <v>27.659574468085101</v>
      </c>
      <c r="F114" s="23">
        <f t="shared" si="6"/>
        <v>0.27659574468085102</v>
      </c>
      <c r="I114" s="24">
        <f t="shared" si="7"/>
        <v>0.216</v>
      </c>
      <c r="J114" s="36">
        <v>2.1599999999999999E-4</v>
      </c>
      <c r="K114" s="36">
        <v>4.4432240000000001E-5</v>
      </c>
      <c r="L114" s="36">
        <v>3.119686E-3</v>
      </c>
      <c r="M114" s="24">
        <f t="shared" si="8"/>
        <v>0.44432240000000001</v>
      </c>
      <c r="N114" s="24">
        <f t="shared" si="9"/>
        <v>0.31196859999999998</v>
      </c>
    </row>
    <row r="115" spans="1:14" x14ac:dyDescent="0.35">
      <c r="A115" s="23">
        <v>0.32690246516613097</v>
      </c>
      <c r="B115" s="23">
        <v>3426.84401451028</v>
      </c>
      <c r="C115" s="23">
        <f t="shared" si="5"/>
        <v>0.34268440145102802</v>
      </c>
      <c r="D115" s="23">
        <v>0.67114093959731502</v>
      </c>
      <c r="E115" s="23">
        <v>26.692456479690499</v>
      </c>
      <c r="F115" s="23">
        <f t="shared" si="6"/>
        <v>0.26692456479690496</v>
      </c>
      <c r="I115" s="24">
        <f t="shared" si="7"/>
        <v>0.21800000000000003</v>
      </c>
      <c r="J115" s="36">
        <v>2.1800000000000001E-4</v>
      </c>
      <c r="K115" s="36">
        <v>4.4351119999999998E-5</v>
      </c>
      <c r="L115" s="36">
        <v>3.1263670000000001E-3</v>
      </c>
      <c r="M115" s="24">
        <f t="shared" si="8"/>
        <v>0.44351119999999999</v>
      </c>
      <c r="N115" s="24">
        <f t="shared" si="9"/>
        <v>0.31263669999999999</v>
      </c>
    </row>
    <row r="116" spans="1:14" x14ac:dyDescent="0.35">
      <c r="A116" s="23">
        <v>0.33547695605573402</v>
      </c>
      <c r="B116" s="23">
        <v>3408.7061668681999</v>
      </c>
      <c r="C116" s="23">
        <f t="shared" si="5"/>
        <v>0.34087061668682</v>
      </c>
      <c r="D116" s="23">
        <v>0.68724832214765097</v>
      </c>
      <c r="E116" s="23">
        <v>26.3056092843327</v>
      </c>
      <c r="F116" s="23">
        <f t="shared" si="6"/>
        <v>0.26305609284332698</v>
      </c>
      <c r="I116" s="24">
        <f t="shared" si="7"/>
        <v>0.22</v>
      </c>
      <c r="J116" s="36">
        <v>2.2000000000000001E-4</v>
      </c>
      <c r="K116" s="36">
        <v>4.4269810000000002E-5</v>
      </c>
      <c r="L116" s="36">
        <v>3.1329470000000001E-3</v>
      </c>
      <c r="M116" s="24">
        <f t="shared" si="8"/>
        <v>0.44269809999999998</v>
      </c>
      <c r="N116" s="24">
        <f t="shared" si="9"/>
        <v>0.31329469999999998</v>
      </c>
    </row>
    <row r="117" spans="1:14" x14ac:dyDescent="0.35">
      <c r="A117" s="23">
        <v>0.34405144694533801</v>
      </c>
      <c r="B117" s="23">
        <v>3419.5888754534499</v>
      </c>
      <c r="C117" s="23">
        <f t="shared" si="5"/>
        <v>0.34195888754534498</v>
      </c>
      <c r="D117" s="23">
        <v>0.69691275167785205</v>
      </c>
      <c r="E117" s="23">
        <v>26.112185686653799</v>
      </c>
      <c r="F117" s="23">
        <f t="shared" si="6"/>
        <v>0.26112185686653799</v>
      </c>
      <c r="I117" s="24">
        <f t="shared" si="7"/>
        <v>0.222</v>
      </c>
      <c r="J117" s="36">
        <v>2.22E-4</v>
      </c>
      <c r="K117" s="36">
        <v>4.4188309999999999E-5</v>
      </c>
      <c r="L117" s="36">
        <v>3.1394270000000002E-3</v>
      </c>
      <c r="M117" s="24">
        <f t="shared" si="8"/>
        <v>0.44188309999999997</v>
      </c>
      <c r="N117" s="24">
        <f t="shared" si="9"/>
        <v>0.31394270000000002</v>
      </c>
    </row>
    <row r="118" spans="1:14" x14ac:dyDescent="0.35">
      <c r="A118" s="23">
        <v>0.34726688102893899</v>
      </c>
      <c r="B118" s="23">
        <v>3430.4715840386898</v>
      </c>
      <c r="C118" s="23">
        <f t="shared" si="5"/>
        <v>0.34304715840386896</v>
      </c>
      <c r="D118" s="23">
        <v>0.70657718120805402</v>
      </c>
      <c r="E118" s="23">
        <v>25.531914893617</v>
      </c>
      <c r="F118" s="23">
        <f t="shared" si="6"/>
        <v>0.25531914893616997</v>
      </c>
      <c r="I118" s="24">
        <f t="shared" si="7"/>
        <v>0.224</v>
      </c>
      <c r="J118" s="36">
        <v>2.24E-4</v>
      </c>
      <c r="K118" s="36">
        <v>4.4106649999999999E-5</v>
      </c>
      <c r="L118" s="36">
        <v>3.1458079999999999E-3</v>
      </c>
      <c r="M118" s="24">
        <f t="shared" si="8"/>
        <v>0.44106650000000003</v>
      </c>
      <c r="N118" s="24">
        <f t="shared" si="9"/>
        <v>0.31458079999999999</v>
      </c>
    </row>
    <row r="119" spans="1:14" x14ac:dyDescent="0.35">
      <c r="A119" s="23">
        <v>0.35048231511254002</v>
      </c>
      <c r="B119" s="23">
        <v>3415.96130592503</v>
      </c>
      <c r="C119" s="23">
        <f t="shared" si="5"/>
        <v>0.34159613059250299</v>
      </c>
      <c r="D119" s="23">
        <v>0.72053691275167797</v>
      </c>
      <c r="E119" s="23">
        <v>25.338491295938098</v>
      </c>
      <c r="F119" s="23">
        <f t="shared" si="6"/>
        <v>0.25338491295938098</v>
      </c>
      <c r="I119" s="24">
        <f t="shared" si="7"/>
        <v>0.22599999999999998</v>
      </c>
      <c r="J119" s="36">
        <v>2.2599999999999999E-4</v>
      </c>
      <c r="K119" s="36">
        <v>4.402482E-5</v>
      </c>
      <c r="L119" s="36">
        <v>3.152092E-3</v>
      </c>
      <c r="M119" s="24">
        <f t="shared" si="8"/>
        <v>0.44024820000000003</v>
      </c>
      <c r="N119" s="24">
        <f t="shared" si="9"/>
        <v>0.31520920000000002</v>
      </c>
    </row>
    <row r="120" spans="1:14" x14ac:dyDescent="0.35">
      <c r="A120" s="23">
        <v>0.35476956055734199</v>
      </c>
      <c r="B120" s="23">
        <v>3408.7061668681999</v>
      </c>
      <c r="C120" s="23">
        <f t="shared" si="5"/>
        <v>0.34087061668682</v>
      </c>
      <c r="D120" s="23">
        <v>0.73342281879194604</v>
      </c>
      <c r="E120" s="23">
        <v>24.9516441005803</v>
      </c>
      <c r="F120" s="23">
        <f t="shared" si="6"/>
        <v>0.249516441005803</v>
      </c>
      <c r="I120" s="24">
        <f t="shared" si="7"/>
        <v>0.22800000000000001</v>
      </c>
      <c r="J120" s="36">
        <v>2.2800000000000001E-4</v>
      </c>
      <c r="K120" s="36">
        <v>4.3942829999999998E-5</v>
      </c>
      <c r="L120" s="36">
        <v>3.1582810000000002E-3</v>
      </c>
      <c r="M120" s="24">
        <f t="shared" si="8"/>
        <v>0.43942829999999999</v>
      </c>
      <c r="N120" s="24">
        <f t="shared" si="9"/>
        <v>0.3158281</v>
      </c>
    </row>
    <row r="121" spans="1:14" x14ac:dyDescent="0.35">
      <c r="A121" s="23">
        <v>0.35905680600214401</v>
      </c>
      <c r="B121" s="23">
        <v>3408.7061668681999</v>
      </c>
      <c r="C121" s="23">
        <f t="shared" si="5"/>
        <v>0.34087061668682</v>
      </c>
      <c r="D121" s="23">
        <v>0.74953020134228199</v>
      </c>
      <c r="E121" s="23">
        <v>24.758220502901398</v>
      </c>
      <c r="F121" s="23">
        <f t="shared" si="6"/>
        <v>0.24758220502901399</v>
      </c>
      <c r="I121" s="24">
        <f t="shared" si="7"/>
        <v>0.23</v>
      </c>
      <c r="J121" s="36">
        <v>2.3000000000000001E-4</v>
      </c>
      <c r="K121" s="36">
        <v>4.3860689999999998E-5</v>
      </c>
      <c r="L121" s="36">
        <v>3.164376E-3</v>
      </c>
      <c r="M121" s="24">
        <f t="shared" si="8"/>
        <v>0.43860689999999991</v>
      </c>
      <c r="N121" s="24">
        <f t="shared" si="9"/>
        <v>0.31643759999999999</v>
      </c>
    </row>
    <row r="122" spans="1:14" x14ac:dyDescent="0.35">
      <c r="A122" s="23">
        <v>0.36334405144694498</v>
      </c>
      <c r="B122" s="23">
        <v>3408.7061668681999</v>
      </c>
      <c r="C122" s="23">
        <f t="shared" si="5"/>
        <v>0.34087061668682</v>
      </c>
      <c r="D122" s="23">
        <v>0.76348993288590605</v>
      </c>
      <c r="E122" s="23">
        <v>24.177949709864599</v>
      </c>
      <c r="F122" s="23">
        <f t="shared" si="6"/>
        <v>0.24177949709864599</v>
      </c>
      <c r="I122" s="24">
        <f t="shared" si="7"/>
        <v>0.23200000000000001</v>
      </c>
      <c r="J122" s="36">
        <v>2.32E-4</v>
      </c>
      <c r="K122" s="36">
        <v>4.3778400000000001E-5</v>
      </c>
      <c r="L122" s="36">
        <v>3.1703780000000002E-3</v>
      </c>
      <c r="M122" s="24">
        <f t="shared" si="8"/>
        <v>0.43778400000000001</v>
      </c>
      <c r="N122" s="24">
        <f t="shared" si="9"/>
        <v>0.31703780000000004</v>
      </c>
    </row>
    <row r="123" spans="1:14" x14ac:dyDescent="0.35">
      <c r="A123" s="23">
        <v>0.368703108252948</v>
      </c>
      <c r="B123" s="23">
        <v>3401.4510278113698</v>
      </c>
      <c r="C123" s="23">
        <f t="shared" si="5"/>
        <v>0.34014510278113697</v>
      </c>
      <c r="D123" s="23">
        <v>0.77530201342281901</v>
      </c>
      <c r="E123" s="23">
        <v>23.7911025145068</v>
      </c>
      <c r="F123" s="23">
        <f t="shared" si="6"/>
        <v>0.23791102514506801</v>
      </c>
      <c r="I123" s="24">
        <f t="shared" si="7"/>
        <v>0.23399999999999999</v>
      </c>
      <c r="J123" s="36">
        <v>2.34E-4</v>
      </c>
      <c r="K123" s="36">
        <v>4.3695970000000001E-5</v>
      </c>
      <c r="L123" s="36">
        <v>3.1762890000000001E-3</v>
      </c>
      <c r="M123" s="24">
        <f t="shared" si="8"/>
        <v>0.43695970000000001</v>
      </c>
      <c r="N123" s="24">
        <f t="shared" si="9"/>
        <v>0.31762889999999999</v>
      </c>
    </row>
    <row r="124" spans="1:14" x14ac:dyDescent="0.35">
      <c r="A124" s="23">
        <v>0.37084673097534798</v>
      </c>
      <c r="B124" s="23">
        <v>3437.7267230955299</v>
      </c>
      <c r="C124" s="23">
        <f t="shared" si="5"/>
        <v>0.343772672309553</v>
      </c>
      <c r="D124" s="23">
        <v>0.78711409395973198</v>
      </c>
      <c r="E124" s="23">
        <v>23.597678916827899</v>
      </c>
      <c r="F124" s="23">
        <f t="shared" si="6"/>
        <v>0.23597678916827899</v>
      </c>
      <c r="I124" s="24">
        <f t="shared" si="7"/>
        <v>0.23599999999999999</v>
      </c>
      <c r="J124" s="36">
        <v>2.3599999999999999E-4</v>
      </c>
      <c r="K124" s="36">
        <v>4.3613399999999998E-5</v>
      </c>
      <c r="L124" s="36">
        <v>3.1821089999999998E-3</v>
      </c>
      <c r="M124" s="24">
        <f t="shared" si="8"/>
        <v>0.43613400000000002</v>
      </c>
      <c r="N124" s="24">
        <f t="shared" si="9"/>
        <v>0.31821089999999996</v>
      </c>
    </row>
    <row r="125" spans="1:14" x14ac:dyDescent="0.35">
      <c r="A125" s="23">
        <v>0.37084673097534798</v>
      </c>
      <c r="B125" s="23">
        <v>3448.6094316807698</v>
      </c>
      <c r="C125" s="23">
        <f t="shared" si="5"/>
        <v>0.34486094316807697</v>
      </c>
      <c r="D125" s="23">
        <v>0.8</v>
      </c>
      <c r="E125" s="23">
        <v>23.210831721470001</v>
      </c>
      <c r="F125" s="23">
        <f t="shared" si="6"/>
        <v>0.23210831721470002</v>
      </c>
      <c r="I125" s="24">
        <f t="shared" si="7"/>
        <v>0.23800000000000002</v>
      </c>
      <c r="J125" s="36">
        <v>2.3800000000000001E-4</v>
      </c>
      <c r="K125" s="36">
        <v>4.3530720000000001E-5</v>
      </c>
      <c r="L125" s="36">
        <v>3.1878420000000002E-3</v>
      </c>
      <c r="M125" s="24">
        <f t="shared" si="8"/>
        <v>0.43530720000000006</v>
      </c>
      <c r="N125" s="24">
        <f t="shared" si="9"/>
        <v>0.31878420000000002</v>
      </c>
    </row>
    <row r="126" spans="1:14" x14ac:dyDescent="0.35">
      <c r="A126" s="23">
        <v>0.37084673097534798</v>
      </c>
      <c r="B126" s="23">
        <v>3459.4921402660202</v>
      </c>
      <c r="C126" s="23">
        <f t="shared" si="5"/>
        <v>0.345949214026602</v>
      </c>
      <c r="D126" s="23">
        <v>0.813959731543624</v>
      </c>
      <c r="E126" s="23">
        <v>22.823984526112199</v>
      </c>
      <c r="F126" s="23">
        <f t="shared" si="6"/>
        <v>0.22823984526112198</v>
      </c>
      <c r="I126" s="24">
        <f t="shared" si="7"/>
        <v>0.24000000000000002</v>
      </c>
      <c r="J126" s="36">
        <v>2.4000000000000001E-4</v>
      </c>
      <c r="K126" s="36">
        <v>4.3447910000000002E-5</v>
      </c>
      <c r="L126" s="36">
        <v>3.1934860000000002E-3</v>
      </c>
      <c r="M126" s="24">
        <f t="shared" si="8"/>
        <v>0.43447910000000006</v>
      </c>
      <c r="N126" s="24">
        <f t="shared" si="9"/>
        <v>0.31934860000000004</v>
      </c>
    </row>
    <row r="127" spans="1:14" x14ac:dyDescent="0.35">
      <c r="A127" s="23">
        <v>0.37727759914255099</v>
      </c>
      <c r="B127" s="23">
        <v>3415.96130592503</v>
      </c>
      <c r="C127" s="23">
        <f t="shared" si="5"/>
        <v>0.34159613059250299</v>
      </c>
      <c r="D127" s="23">
        <v>0.82899328859060395</v>
      </c>
      <c r="E127" s="23">
        <v>22.823984526112199</v>
      </c>
      <c r="F127" s="23">
        <f t="shared" si="6"/>
        <v>0.22823984526112198</v>
      </c>
      <c r="I127" s="24">
        <f t="shared" si="7"/>
        <v>0.24199999999999999</v>
      </c>
      <c r="J127" s="36">
        <v>2.42E-4</v>
      </c>
      <c r="K127" s="36">
        <v>4.3364990000000002E-5</v>
      </c>
      <c r="L127" s="36">
        <v>3.1990450000000002E-3</v>
      </c>
      <c r="M127" s="24">
        <f t="shared" si="8"/>
        <v>0.43364990000000003</v>
      </c>
      <c r="N127" s="24">
        <f t="shared" si="9"/>
        <v>0.31990450000000004</v>
      </c>
    </row>
    <row r="128" spans="1:14" x14ac:dyDescent="0.35">
      <c r="A128" s="23">
        <v>0.37834941050375098</v>
      </c>
      <c r="B128" s="23">
        <v>3401.4510278113698</v>
      </c>
      <c r="C128" s="23">
        <f t="shared" si="5"/>
        <v>0.34014510278113697</v>
      </c>
      <c r="D128" s="23">
        <v>0.84080536912751702</v>
      </c>
      <c r="E128" s="23">
        <v>22.050290135396502</v>
      </c>
      <c r="F128" s="23">
        <f t="shared" si="6"/>
        <v>0.22050290135396503</v>
      </c>
      <c r="I128" s="24">
        <f t="shared" si="7"/>
        <v>0.24399999999999999</v>
      </c>
      <c r="J128" s="36">
        <v>2.4399999999999999E-4</v>
      </c>
      <c r="K128" s="36">
        <v>4.3281960000000001E-5</v>
      </c>
      <c r="L128" s="36">
        <v>3.2045189999999999E-3</v>
      </c>
      <c r="M128" s="24">
        <f t="shared" si="8"/>
        <v>0.43281960000000003</v>
      </c>
      <c r="N128" s="24">
        <f t="shared" si="9"/>
        <v>0.32045190000000001</v>
      </c>
    </row>
    <row r="129" spans="1:14" x14ac:dyDescent="0.35">
      <c r="A129" s="23">
        <v>0.37834941050375098</v>
      </c>
      <c r="B129" s="23">
        <v>3383.3131801692898</v>
      </c>
      <c r="C129" s="23">
        <f t="shared" si="5"/>
        <v>0.33833131801692901</v>
      </c>
      <c r="D129" s="23">
        <v>0.85476510067114098</v>
      </c>
      <c r="E129" s="23">
        <v>21.8568665377176</v>
      </c>
      <c r="F129" s="23">
        <f t="shared" si="6"/>
        <v>0.21856866537717601</v>
      </c>
      <c r="I129" s="24">
        <f t="shared" si="7"/>
        <v>0.24600000000000002</v>
      </c>
      <c r="J129" s="36">
        <v>2.4600000000000002E-4</v>
      </c>
      <c r="K129" s="36">
        <v>4.3198819999999999E-5</v>
      </c>
      <c r="L129" s="36">
        <v>3.2099099999999998E-3</v>
      </c>
      <c r="M129" s="24">
        <f t="shared" si="8"/>
        <v>0.43198819999999999</v>
      </c>
      <c r="N129" s="24">
        <f t="shared" si="9"/>
        <v>0.32099099999999997</v>
      </c>
    </row>
    <row r="130" spans="1:14" x14ac:dyDescent="0.35">
      <c r="A130" s="23">
        <v>0.37942122186495197</v>
      </c>
      <c r="B130" s="23">
        <v>3423.2164449818601</v>
      </c>
      <c r="C130" s="23">
        <f t="shared" si="5"/>
        <v>0.34232164449818603</v>
      </c>
      <c r="D130" s="23">
        <v>0.87624161073825502</v>
      </c>
      <c r="E130" s="23">
        <v>21.470019342359802</v>
      </c>
      <c r="F130" s="23">
        <f t="shared" si="6"/>
        <v>0.21470019342359803</v>
      </c>
      <c r="I130" s="24">
        <f t="shared" si="7"/>
        <v>0.248</v>
      </c>
      <c r="J130" s="36">
        <v>2.4800000000000001E-4</v>
      </c>
      <c r="K130" s="36">
        <v>4.3115599999999998E-5</v>
      </c>
      <c r="L130" s="36">
        <v>3.2152190000000001E-3</v>
      </c>
      <c r="M130" s="24">
        <f t="shared" si="8"/>
        <v>0.43115599999999998</v>
      </c>
      <c r="N130" s="24">
        <f t="shared" si="9"/>
        <v>0.32152190000000003</v>
      </c>
    </row>
    <row r="131" spans="1:14" x14ac:dyDescent="0.35">
      <c r="A131" s="23">
        <v>0.38156484458735301</v>
      </c>
      <c r="B131" s="23">
        <v>3448.6094316807698</v>
      </c>
      <c r="C131" s="23">
        <f t="shared" si="5"/>
        <v>0.34486094316807697</v>
      </c>
      <c r="D131" s="23">
        <v>0.89127516778523497</v>
      </c>
      <c r="E131" s="23">
        <v>21.470019342359802</v>
      </c>
      <c r="F131" s="23">
        <f t="shared" si="6"/>
        <v>0.21470019342359803</v>
      </c>
      <c r="I131" s="24">
        <f t="shared" si="7"/>
        <v>0.25</v>
      </c>
      <c r="J131" s="36">
        <v>2.5000000000000001E-4</v>
      </c>
      <c r="K131" s="36">
        <v>4.3032280000000003E-5</v>
      </c>
      <c r="L131" s="36">
        <v>3.2204460000000001E-3</v>
      </c>
      <c r="M131" s="24">
        <f t="shared" si="8"/>
        <v>0.43032280000000001</v>
      </c>
      <c r="N131" s="24">
        <f t="shared" si="9"/>
        <v>0.32204460000000001</v>
      </c>
    </row>
    <row r="132" spans="1:14" x14ac:dyDescent="0.35">
      <c r="A132" s="23">
        <v>0.39442658092175797</v>
      </c>
      <c r="B132" s="23">
        <v>3437.7267230955299</v>
      </c>
      <c r="C132" s="23">
        <f t="shared" ref="C132:C195" si="10">B132/10000</f>
        <v>0.343772672309553</v>
      </c>
      <c r="D132" s="23">
        <v>0.90308724832214804</v>
      </c>
      <c r="E132" s="23">
        <v>20.889748549322999</v>
      </c>
      <c r="F132" s="23">
        <f t="shared" ref="F132:F140" si="11">E132/100</f>
        <v>0.20889748549322998</v>
      </c>
      <c r="I132" s="24">
        <f t="shared" ref="I132:I195" si="12">J132*1000</f>
        <v>0.252</v>
      </c>
      <c r="J132" s="36">
        <v>2.52E-4</v>
      </c>
      <c r="K132" s="36">
        <v>4.2948879999999997E-5</v>
      </c>
      <c r="L132" s="36">
        <v>3.225594E-3</v>
      </c>
      <c r="M132" s="24">
        <f t="shared" ref="M132:M195" si="13">K132*100*100</f>
        <v>0.42948879999999995</v>
      </c>
      <c r="N132" s="24">
        <f t="shared" ref="N132:N195" si="14">L132*100</f>
        <v>0.3225594</v>
      </c>
    </row>
    <row r="133" spans="1:14" x14ac:dyDescent="0.35">
      <c r="A133" s="23">
        <v>0.39657020364415901</v>
      </c>
      <c r="B133" s="23">
        <v>3423.2164449818601</v>
      </c>
      <c r="C133" s="23">
        <f t="shared" si="10"/>
        <v>0.34232164449818603</v>
      </c>
      <c r="D133" s="23">
        <v>0.913825503355705</v>
      </c>
      <c r="E133" s="23">
        <v>20.889748549322999</v>
      </c>
      <c r="F133" s="23">
        <f t="shared" si="11"/>
        <v>0.20889748549322998</v>
      </c>
      <c r="I133" s="24">
        <f t="shared" si="12"/>
        <v>0.254</v>
      </c>
      <c r="J133" s="36">
        <v>2.5399999999999999E-4</v>
      </c>
      <c r="K133" s="36">
        <v>4.2865409999999999E-5</v>
      </c>
      <c r="L133" s="36">
        <v>3.2306629999999999E-3</v>
      </c>
      <c r="M133" s="24">
        <f t="shared" si="13"/>
        <v>0.42865409999999998</v>
      </c>
      <c r="N133" s="24">
        <f t="shared" si="14"/>
        <v>0.32306629999999997</v>
      </c>
    </row>
    <row r="134" spans="1:14" x14ac:dyDescent="0.35">
      <c r="A134" s="23">
        <v>0.39657020364415901</v>
      </c>
      <c r="B134" s="23">
        <v>3408.7061668681999</v>
      </c>
      <c r="C134" s="23">
        <f t="shared" si="10"/>
        <v>0.34087061668682</v>
      </c>
      <c r="D134" s="23">
        <v>0.92456375838926197</v>
      </c>
      <c r="E134" s="23">
        <v>20.5029013539652</v>
      </c>
      <c r="F134" s="23">
        <f t="shared" si="11"/>
        <v>0.205029013539652</v>
      </c>
      <c r="I134" s="24">
        <f t="shared" si="12"/>
        <v>0.25600000000000001</v>
      </c>
      <c r="J134" s="36">
        <v>2.5599999999999999E-4</v>
      </c>
      <c r="K134" s="36">
        <v>4.2781860000000002E-5</v>
      </c>
      <c r="L134" s="36">
        <v>3.235655E-3</v>
      </c>
      <c r="M134" s="24">
        <f t="shared" si="13"/>
        <v>0.42781859999999999</v>
      </c>
      <c r="N134" s="24">
        <f t="shared" si="14"/>
        <v>0.32356550000000001</v>
      </c>
    </row>
    <row r="135" spans="1:14" x14ac:dyDescent="0.35">
      <c r="A135" s="23">
        <v>0.40514469453376201</v>
      </c>
      <c r="B135" s="23">
        <v>3452.2370012091901</v>
      </c>
      <c r="C135" s="23">
        <f t="shared" si="10"/>
        <v>0.34522370012091902</v>
      </c>
      <c r="D135" s="23">
        <v>0.93852348993288603</v>
      </c>
      <c r="E135" s="23">
        <v>19.9226305609284</v>
      </c>
      <c r="F135" s="23">
        <f t="shared" si="11"/>
        <v>0.199226305609284</v>
      </c>
      <c r="I135" s="24">
        <f t="shared" si="12"/>
        <v>0.25800000000000001</v>
      </c>
      <c r="J135" s="36">
        <v>2.5799999999999998E-4</v>
      </c>
      <c r="K135" s="36">
        <v>4.2698250000000001E-5</v>
      </c>
      <c r="L135" s="36">
        <v>3.2405709999999998E-3</v>
      </c>
      <c r="M135" s="24">
        <f t="shared" si="13"/>
        <v>0.42698249999999999</v>
      </c>
      <c r="N135" s="24">
        <f t="shared" si="14"/>
        <v>0.32405709999999999</v>
      </c>
    </row>
    <row r="136" spans="1:14" x14ac:dyDescent="0.35">
      <c r="A136" s="23">
        <v>0.40514469453376201</v>
      </c>
      <c r="B136" s="23">
        <v>3466.7472793228499</v>
      </c>
      <c r="C136" s="23">
        <f t="shared" si="10"/>
        <v>0.34667472793228499</v>
      </c>
      <c r="D136" s="23">
        <v>0.950335570469799</v>
      </c>
      <c r="E136" s="23">
        <v>19.9226305609284</v>
      </c>
      <c r="F136" s="23">
        <f t="shared" si="11"/>
        <v>0.199226305609284</v>
      </c>
      <c r="I136" s="24">
        <f t="shared" si="12"/>
        <v>0.25999999999999995</v>
      </c>
      <c r="J136" s="36">
        <v>2.5999999999999998E-4</v>
      </c>
      <c r="K136" s="36">
        <v>4.2614580000000002E-5</v>
      </c>
      <c r="L136" s="36">
        <v>3.245412E-3</v>
      </c>
      <c r="M136" s="24">
        <f t="shared" si="13"/>
        <v>0.42614580000000002</v>
      </c>
      <c r="N136" s="24">
        <f t="shared" si="14"/>
        <v>0.32454120000000003</v>
      </c>
    </row>
    <row r="137" spans="1:14" x14ac:dyDescent="0.35">
      <c r="A137" s="23">
        <v>0.40514469453376201</v>
      </c>
      <c r="B137" s="23">
        <v>3521.16082224909</v>
      </c>
      <c r="C137" s="23">
        <f t="shared" si="10"/>
        <v>0.35211608222490898</v>
      </c>
      <c r="D137" s="23">
        <v>0.96107382550335596</v>
      </c>
      <c r="E137" s="23">
        <v>19.535783365570602</v>
      </c>
      <c r="F137" s="23">
        <f t="shared" si="11"/>
        <v>0.19535783365570603</v>
      </c>
      <c r="I137" s="24">
        <f t="shared" si="12"/>
        <v>0.26200000000000001</v>
      </c>
      <c r="J137" s="36">
        <v>2.6200000000000003E-4</v>
      </c>
      <c r="K137" s="36">
        <v>4.253086E-5</v>
      </c>
      <c r="L137" s="36">
        <v>3.2501779999999998E-3</v>
      </c>
      <c r="M137" s="24">
        <f t="shared" si="13"/>
        <v>0.42530859999999998</v>
      </c>
      <c r="N137" s="24">
        <f t="shared" si="14"/>
        <v>0.32501779999999997</v>
      </c>
    </row>
    <row r="138" spans="1:14" x14ac:dyDescent="0.35">
      <c r="A138" s="23">
        <v>0.41050375133976402</v>
      </c>
      <c r="B138" s="23">
        <v>3426.84401451028</v>
      </c>
      <c r="C138" s="23">
        <f t="shared" si="10"/>
        <v>0.34268440145102802</v>
      </c>
      <c r="D138" s="23">
        <v>0.97395973154362403</v>
      </c>
      <c r="E138" s="23">
        <v>19.535783365570602</v>
      </c>
      <c r="F138" s="23">
        <f t="shared" si="11"/>
        <v>0.19535783365570603</v>
      </c>
      <c r="I138" s="24">
        <f t="shared" si="12"/>
        <v>0.26400000000000001</v>
      </c>
      <c r="J138" s="36">
        <v>2.6400000000000002E-4</v>
      </c>
      <c r="K138" s="36">
        <v>4.2447080000000001E-5</v>
      </c>
      <c r="L138" s="36">
        <v>3.2548719999999998E-3</v>
      </c>
      <c r="M138" s="24">
        <f t="shared" si="13"/>
        <v>0.42447079999999998</v>
      </c>
      <c r="N138" s="24">
        <f t="shared" si="14"/>
        <v>0.32548719999999998</v>
      </c>
    </row>
    <row r="139" spans="1:14" x14ac:dyDescent="0.35">
      <c r="A139" s="23">
        <v>0.41050375133976402</v>
      </c>
      <c r="B139" s="23">
        <v>3419.5888754534499</v>
      </c>
      <c r="C139" s="23">
        <f t="shared" si="10"/>
        <v>0.34195888754534498</v>
      </c>
      <c r="D139" s="23">
        <v>0.98791946308724798</v>
      </c>
      <c r="E139" s="23">
        <v>19.535783365570602</v>
      </c>
      <c r="F139" s="23">
        <f t="shared" si="11"/>
        <v>0.19535783365570603</v>
      </c>
      <c r="I139" s="24">
        <f t="shared" si="12"/>
        <v>0.26600000000000001</v>
      </c>
      <c r="J139" s="36">
        <v>2.6600000000000001E-4</v>
      </c>
      <c r="K139" s="36">
        <v>4.2363269999999999E-5</v>
      </c>
      <c r="L139" s="36">
        <v>3.2594949999999998E-3</v>
      </c>
      <c r="M139" s="24">
        <f t="shared" si="13"/>
        <v>0.42363269999999997</v>
      </c>
      <c r="N139" s="24">
        <f t="shared" si="14"/>
        <v>0.3259495</v>
      </c>
    </row>
    <row r="140" spans="1:14" x14ac:dyDescent="0.35">
      <c r="A140" s="23">
        <v>0.41693461950696697</v>
      </c>
      <c r="B140" s="23">
        <v>3408.7061668681999</v>
      </c>
      <c r="C140" s="23">
        <f t="shared" si="10"/>
        <v>0.34087061668682</v>
      </c>
      <c r="D140" s="23">
        <v>0.99651006711409396</v>
      </c>
      <c r="E140" s="23">
        <v>19.729206963249499</v>
      </c>
      <c r="F140" s="23">
        <f t="shared" si="11"/>
        <v>0.19729206963249499</v>
      </c>
      <c r="I140" s="24">
        <f t="shared" si="12"/>
        <v>0.26800000000000002</v>
      </c>
      <c r="J140" s="36">
        <v>2.6800000000000001E-4</v>
      </c>
      <c r="K140" s="36">
        <v>4.2279410000000001E-5</v>
      </c>
      <c r="L140" s="36">
        <v>3.264046E-3</v>
      </c>
      <c r="M140" s="24">
        <f t="shared" si="13"/>
        <v>0.42279410000000001</v>
      </c>
      <c r="N140" s="24">
        <f t="shared" si="14"/>
        <v>0.32640459999999999</v>
      </c>
    </row>
    <row r="141" spans="1:14" x14ac:dyDescent="0.35">
      <c r="A141" s="23">
        <v>0.42229367631296899</v>
      </c>
      <c r="B141" s="23">
        <v>3484.8851269649299</v>
      </c>
      <c r="C141" s="23">
        <f t="shared" si="10"/>
        <v>0.348488512696493</v>
      </c>
      <c r="F141" s="23"/>
      <c r="I141" s="24">
        <f t="shared" si="12"/>
        <v>0.27</v>
      </c>
      <c r="J141" s="36">
        <v>2.7E-4</v>
      </c>
      <c r="K141" s="36">
        <v>4.2195530000000002E-5</v>
      </c>
      <c r="L141" s="36">
        <v>3.2685280000000001E-3</v>
      </c>
      <c r="M141" s="24">
        <f t="shared" si="13"/>
        <v>0.42195529999999998</v>
      </c>
      <c r="N141" s="24">
        <f t="shared" si="14"/>
        <v>0.3268528</v>
      </c>
    </row>
    <row r="142" spans="1:14" x14ac:dyDescent="0.35">
      <c r="A142" s="23">
        <v>0.436227224008575</v>
      </c>
      <c r="B142" s="23">
        <v>3484.8851269649299</v>
      </c>
      <c r="C142" s="23">
        <f t="shared" si="10"/>
        <v>0.348488512696493</v>
      </c>
      <c r="F142" s="23"/>
      <c r="I142" s="24">
        <f t="shared" si="12"/>
        <v>0.27200000000000002</v>
      </c>
      <c r="J142" s="36">
        <v>2.72E-4</v>
      </c>
      <c r="K142" s="36">
        <v>4.211162E-5</v>
      </c>
      <c r="L142" s="36">
        <v>3.272942E-3</v>
      </c>
      <c r="M142" s="24">
        <f t="shared" si="13"/>
        <v>0.4211162</v>
      </c>
      <c r="N142" s="24">
        <f t="shared" si="14"/>
        <v>0.32729419999999998</v>
      </c>
    </row>
    <row r="143" spans="1:14" x14ac:dyDescent="0.35">
      <c r="A143" s="23">
        <v>0.44051446945337602</v>
      </c>
      <c r="B143" s="23">
        <v>3488.5126964933502</v>
      </c>
      <c r="C143" s="23">
        <f t="shared" si="10"/>
        <v>0.34885126964933499</v>
      </c>
      <c r="F143" s="23"/>
      <c r="I143" s="24">
        <f t="shared" si="12"/>
        <v>0.27399999999999997</v>
      </c>
      <c r="J143" s="36">
        <v>2.7399999999999999E-4</v>
      </c>
      <c r="K143" s="36">
        <v>4.2027680000000003E-5</v>
      </c>
      <c r="L143" s="36">
        <v>3.2772880000000002E-3</v>
      </c>
      <c r="M143" s="24">
        <f t="shared" si="13"/>
        <v>0.42027680000000001</v>
      </c>
      <c r="N143" s="24">
        <f t="shared" si="14"/>
        <v>0.32772880000000004</v>
      </c>
    </row>
    <row r="144" spans="1:14" x14ac:dyDescent="0.35">
      <c r="A144" s="23">
        <v>0.43944265809217598</v>
      </c>
      <c r="B144" s="23">
        <v>3474.00241837969</v>
      </c>
      <c r="C144" s="23">
        <f t="shared" si="10"/>
        <v>0.34740024183796897</v>
      </c>
      <c r="F144" s="23"/>
      <c r="I144" s="24">
        <f t="shared" si="12"/>
        <v>0.27599999999999997</v>
      </c>
      <c r="J144" s="36">
        <v>2.7599999999999999E-4</v>
      </c>
      <c r="K144" s="36">
        <v>4.1943729999999998E-5</v>
      </c>
      <c r="L144" s="36">
        <v>3.2815679999999999E-3</v>
      </c>
      <c r="M144" s="24">
        <f t="shared" si="13"/>
        <v>0.41943729999999996</v>
      </c>
      <c r="N144" s="24">
        <f t="shared" si="14"/>
        <v>0.32815679999999997</v>
      </c>
    </row>
    <row r="145" spans="1:14" x14ac:dyDescent="0.35">
      <c r="A145" s="23">
        <v>0.43944265809217598</v>
      </c>
      <c r="B145" s="23">
        <v>3466.7472793228499</v>
      </c>
      <c r="C145" s="23">
        <f t="shared" si="10"/>
        <v>0.34667472793228499</v>
      </c>
      <c r="F145" s="23"/>
      <c r="I145" s="24">
        <f t="shared" si="12"/>
        <v>0.27799999999999997</v>
      </c>
      <c r="J145" s="36">
        <v>2.7799999999999998E-4</v>
      </c>
      <c r="K145" s="36">
        <v>4.185977E-5</v>
      </c>
      <c r="L145" s="36">
        <v>3.285783E-3</v>
      </c>
      <c r="M145" s="24">
        <f t="shared" si="13"/>
        <v>0.41859769999999996</v>
      </c>
      <c r="N145" s="24">
        <f t="shared" si="14"/>
        <v>0.32857829999999999</v>
      </c>
    </row>
    <row r="146" spans="1:14" x14ac:dyDescent="0.35">
      <c r="A146" s="23">
        <v>0.45230439442658099</v>
      </c>
      <c r="B146" s="23">
        <v>3488.5126964933502</v>
      </c>
      <c r="C146" s="23">
        <f t="shared" si="10"/>
        <v>0.34885126964933499</v>
      </c>
      <c r="F146" s="23"/>
      <c r="I146" s="24">
        <f t="shared" si="12"/>
        <v>0.27999999999999997</v>
      </c>
      <c r="J146" s="36">
        <v>2.7999999999999998E-4</v>
      </c>
      <c r="K146" s="36">
        <v>4.1775800000000001E-5</v>
      </c>
      <c r="L146" s="36">
        <v>3.2899330000000001E-3</v>
      </c>
      <c r="M146" s="24">
        <f t="shared" si="13"/>
        <v>0.41775800000000002</v>
      </c>
      <c r="N146" s="24">
        <f t="shared" si="14"/>
        <v>0.32899329999999999</v>
      </c>
    </row>
    <row r="147" spans="1:14" x14ac:dyDescent="0.35">
      <c r="A147" s="23">
        <v>0.45766345123258301</v>
      </c>
      <c r="B147" s="23">
        <v>3503.0229746070099</v>
      </c>
      <c r="C147" s="23">
        <f t="shared" si="10"/>
        <v>0.35030229746070102</v>
      </c>
      <c r="F147" s="23"/>
      <c r="I147" s="24">
        <f t="shared" si="12"/>
        <v>0.28200000000000003</v>
      </c>
      <c r="J147" s="36">
        <v>2.8200000000000002E-4</v>
      </c>
      <c r="K147" s="36">
        <v>4.1691830000000002E-5</v>
      </c>
      <c r="L147" s="36">
        <v>3.294019E-3</v>
      </c>
      <c r="M147" s="24">
        <f t="shared" si="13"/>
        <v>0.41691829999999996</v>
      </c>
      <c r="N147" s="24">
        <f t="shared" si="14"/>
        <v>0.32940190000000003</v>
      </c>
    </row>
    <row r="148" spans="1:14" x14ac:dyDescent="0.35">
      <c r="A148" s="23">
        <v>0.46302250803858502</v>
      </c>
      <c r="B148" s="23">
        <v>3513.9056831922599</v>
      </c>
      <c r="C148" s="23">
        <f t="shared" si="10"/>
        <v>0.35139056831922599</v>
      </c>
      <c r="F148" s="23"/>
      <c r="I148" s="24">
        <f t="shared" si="12"/>
        <v>0.28400000000000003</v>
      </c>
      <c r="J148" s="36">
        <v>2.8400000000000002E-4</v>
      </c>
      <c r="K148" s="36">
        <v>4.1607870000000003E-5</v>
      </c>
      <c r="L148" s="36">
        <v>3.298044E-3</v>
      </c>
      <c r="M148" s="24">
        <f t="shared" si="13"/>
        <v>0.41607870000000002</v>
      </c>
      <c r="N148" s="24">
        <f t="shared" si="14"/>
        <v>0.3298044</v>
      </c>
    </row>
    <row r="149" spans="1:14" x14ac:dyDescent="0.35">
      <c r="A149" s="23">
        <v>0.46730975348338699</v>
      </c>
      <c r="B149" s="23">
        <v>3528.4159613059301</v>
      </c>
      <c r="C149" s="23">
        <f t="shared" si="10"/>
        <v>0.35284159613059302</v>
      </c>
      <c r="F149" s="23"/>
      <c r="I149" s="24">
        <f t="shared" si="12"/>
        <v>0.28600000000000003</v>
      </c>
      <c r="J149" s="36">
        <v>2.8600000000000001E-4</v>
      </c>
      <c r="K149" s="36">
        <v>4.1523909999999998E-5</v>
      </c>
      <c r="L149" s="36">
        <v>3.3020060000000001E-3</v>
      </c>
      <c r="M149" s="24">
        <f t="shared" si="13"/>
        <v>0.41523910000000003</v>
      </c>
      <c r="N149" s="24">
        <f t="shared" si="14"/>
        <v>0.33020060000000001</v>
      </c>
    </row>
    <row r="150" spans="1:14" x14ac:dyDescent="0.35">
      <c r="A150" s="23">
        <v>0.46730975348338699</v>
      </c>
      <c r="B150" s="23">
        <v>3542.9262394195898</v>
      </c>
      <c r="C150" s="23">
        <f t="shared" si="10"/>
        <v>0.35429262394195898</v>
      </c>
      <c r="F150" s="23"/>
      <c r="I150" s="24">
        <f t="shared" si="12"/>
        <v>0.28800000000000003</v>
      </c>
      <c r="J150" s="36">
        <v>2.8800000000000001E-4</v>
      </c>
      <c r="K150" s="36">
        <v>4.143996E-5</v>
      </c>
      <c r="L150" s="36">
        <v>3.3059090000000001E-3</v>
      </c>
      <c r="M150" s="24">
        <f t="shared" si="13"/>
        <v>0.41439959999999998</v>
      </c>
      <c r="N150" s="24">
        <f t="shared" si="14"/>
        <v>0.33059090000000002</v>
      </c>
    </row>
    <row r="151" spans="1:14" x14ac:dyDescent="0.35">
      <c r="A151" s="23">
        <v>0.47266881028938901</v>
      </c>
      <c r="B151" s="23">
        <v>3542.9262394195898</v>
      </c>
      <c r="C151" s="23">
        <f t="shared" si="10"/>
        <v>0.35429262394195898</v>
      </c>
      <c r="F151" s="23"/>
      <c r="I151" s="24">
        <f t="shared" si="12"/>
        <v>0.28999999999999998</v>
      </c>
      <c r="J151" s="36">
        <v>2.9E-4</v>
      </c>
      <c r="K151" s="36">
        <v>4.1356029999999997E-5</v>
      </c>
      <c r="L151" s="36">
        <v>3.3097510000000001E-3</v>
      </c>
      <c r="M151" s="24">
        <f t="shared" si="13"/>
        <v>0.41356029999999999</v>
      </c>
      <c r="N151" s="24">
        <f t="shared" si="14"/>
        <v>0.33097510000000002</v>
      </c>
    </row>
    <row r="152" spans="1:14" x14ac:dyDescent="0.35">
      <c r="A152" s="23">
        <v>0.47695605573419098</v>
      </c>
      <c r="B152" s="23">
        <v>3532.0435308343399</v>
      </c>
      <c r="C152" s="23">
        <f t="shared" si="10"/>
        <v>0.35320435308343401</v>
      </c>
      <c r="F152" s="23"/>
      <c r="I152" s="24">
        <f t="shared" si="12"/>
        <v>0.29199999999999998</v>
      </c>
      <c r="J152" s="36">
        <v>2.92E-4</v>
      </c>
      <c r="K152" s="36">
        <v>4.1272120000000002E-5</v>
      </c>
      <c r="L152" s="36">
        <v>3.3135349999999998E-3</v>
      </c>
      <c r="M152" s="24">
        <f t="shared" si="13"/>
        <v>0.41272120000000001</v>
      </c>
      <c r="N152" s="24">
        <f t="shared" si="14"/>
        <v>0.33135349999999997</v>
      </c>
    </row>
    <row r="153" spans="1:14" x14ac:dyDescent="0.35">
      <c r="A153" s="23">
        <v>0.47909967845659202</v>
      </c>
      <c r="B153" s="23">
        <v>3506.6505441354302</v>
      </c>
      <c r="C153" s="23">
        <f t="shared" si="10"/>
        <v>0.35066505441354301</v>
      </c>
      <c r="F153" s="23"/>
      <c r="I153" s="24">
        <f t="shared" si="12"/>
        <v>0.29399999999999998</v>
      </c>
      <c r="J153" s="36">
        <v>2.9399999999999999E-4</v>
      </c>
      <c r="K153" s="36">
        <v>4.1188240000000003E-5</v>
      </c>
      <c r="L153" s="36">
        <v>3.3172610000000002E-3</v>
      </c>
      <c r="M153" s="24">
        <f t="shared" si="13"/>
        <v>0.41188239999999998</v>
      </c>
      <c r="N153" s="24">
        <f t="shared" si="14"/>
        <v>0.33172610000000002</v>
      </c>
    </row>
    <row r="154" spans="1:14" x14ac:dyDescent="0.35">
      <c r="A154" s="23">
        <v>0.47909967845659202</v>
      </c>
      <c r="B154" s="23">
        <v>3499.3954050786001</v>
      </c>
      <c r="C154" s="23">
        <f t="shared" si="10"/>
        <v>0.34993954050786003</v>
      </c>
      <c r="F154" s="23"/>
      <c r="I154" s="24">
        <f t="shared" si="12"/>
        <v>0.29599999999999999</v>
      </c>
      <c r="J154" s="36">
        <v>2.9599999999999998E-4</v>
      </c>
      <c r="K154" s="36">
        <v>4.1104389999999998E-5</v>
      </c>
      <c r="L154" s="36">
        <v>3.3209300000000001E-3</v>
      </c>
      <c r="M154" s="24">
        <f t="shared" si="13"/>
        <v>0.41104389999999996</v>
      </c>
      <c r="N154" s="24">
        <f t="shared" si="14"/>
        <v>0.33209300000000003</v>
      </c>
    </row>
    <row r="155" spans="1:14" x14ac:dyDescent="0.35">
      <c r="A155" s="23">
        <v>0.49088960342979598</v>
      </c>
      <c r="B155" s="23">
        <v>3477.6299879080998</v>
      </c>
      <c r="C155" s="23">
        <f t="shared" si="10"/>
        <v>0.34776299879080996</v>
      </c>
      <c r="F155" s="23"/>
      <c r="I155" s="24">
        <f t="shared" si="12"/>
        <v>0.29799999999999999</v>
      </c>
      <c r="J155" s="36">
        <v>2.9799999999999998E-4</v>
      </c>
      <c r="K155" s="36">
        <v>4.1020570000000003E-5</v>
      </c>
      <c r="L155" s="36">
        <v>3.3245430000000001E-3</v>
      </c>
      <c r="M155" s="24">
        <f t="shared" si="13"/>
        <v>0.41020570000000001</v>
      </c>
      <c r="N155" s="24">
        <f t="shared" si="14"/>
        <v>0.33245430000000004</v>
      </c>
    </row>
    <row r="156" spans="1:14" x14ac:dyDescent="0.35">
      <c r="A156" s="23">
        <v>0.49410503751339802</v>
      </c>
      <c r="B156" s="23">
        <v>3477.6299879080998</v>
      </c>
      <c r="C156" s="23">
        <f t="shared" si="10"/>
        <v>0.34776299879080996</v>
      </c>
      <c r="F156" s="23"/>
      <c r="I156" s="24">
        <f t="shared" si="12"/>
        <v>0.3</v>
      </c>
      <c r="J156" s="36">
        <v>2.9999999999999997E-4</v>
      </c>
      <c r="K156" s="36">
        <v>4.0936789999999997E-5</v>
      </c>
      <c r="L156" s="36">
        <v>3.328101E-3</v>
      </c>
      <c r="M156" s="24">
        <f t="shared" si="13"/>
        <v>0.40936789999999995</v>
      </c>
      <c r="N156" s="24">
        <f t="shared" si="14"/>
        <v>0.3328101</v>
      </c>
    </row>
    <row r="157" spans="1:14" x14ac:dyDescent="0.35">
      <c r="A157" s="23">
        <v>0.49946409431939998</v>
      </c>
      <c r="B157" s="23">
        <v>3466.7472793228499</v>
      </c>
      <c r="C157" s="23">
        <f t="shared" si="10"/>
        <v>0.34667472793228499</v>
      </c>
      <c r="F157" s="23"/>
      <c r="I157" s="24">
        <f t="shared" si="12"/>
        <v>0.30200000000000005</v>
      </c>
      <c r="J157" s="36">
        <v>3.0200000000000002E-4</v>
      </c>
      <c r="K157" s="36">
        <v>4.085305E-5</v>
      </c>
      <c r="L157" s="36">
        <v>3.3316040000000002E-3</v>
      </c>
      <c r="M157" s="24">
        <f t="shared" si="13"/>
        <v>0.40853050000000002</v>
      </c>
      <c r="N157" s="24">
        <f t="shared" si="14"/>
        <v>0.33316040000000002</v>
      </c>
    </row>
    <row r="158" spans="1:14" x14ac:dyDescent="0.35">
      <c r="A158" s="23">
        <v>0.50267952840300101</v>
      </c>
      <c r="B158" s="23">
        <v>3459.4921402660202</v>
      </c>
      <c r="C158" s="23">
        <f t="shared" si="10"/>
        <v>0.345949214026602</v>
      </c>
      <c r="F158" s="23"/>
      <c r="I158" s="24">
        <f t="shared" si="12"/>
        <v>0.30399999999999999</v>
      </c>
      <c r="J158" s="36">
        <v>3.0400000000000002E-4</v>
      </c>
      <c r="K158" s="36">
        <v>4.076936E-5</v>
      </c>
      <c r="L158" s="36">
        <v>3.3350540000000001E-3</v>
      </c>
      <c r="M158" s="24">
        <f t="shared" si="13"/>
        <v>0.40769359999999999</v>
      </c>
      <c r="N158" s="24">
        <f t="shared" si="14"/>
        <v>0.33350540000000001</v>
      </c>
    </row>
    <row r="159" spans="1:14" x14ac:dyDescent="0.35">
      <c r="A159" s="23">
        <v>0.50803858520900302</v>
      </c>
      <c r="B159" s="23">
        <v>3466.7472793228499</v>
      </c>
      <c r="C159" s="23">
        <f t="shared" si="10"/>
        <v>0.34667472793228499</v>
      </c>
      <c r="F159" s="23"/>
      <c r="I159" s="24">
        <f t="shared" si="12"/>
        <v>0.30599999999999999</v>
      </c>
      <c r="J159" s="36">
        <v>3.0600000000000001E-4</v>
      </c>
      <c r="K159" s="36">
        <v>4.0685719999999997E-5</v>
      </c>
      <c r="L159" s="36">
        <v>3.3384510000000001E-3</v>
      </c>
      <c r="M159" s="24">
        <f t="shared" si="13"/>
        <v>0.40685719999999992</v>
      </c>
      <c r="N159" s="24">
        <f t="shared" si="14"/>
        <v>0.33384510000000001</v>
      </c>
    </row>
    <row r="160" spans="1:14" x14ac:dyDescent="0.35">
      <c r="A160" s="23">
        <v>0.51768488745980701</v>
      </c>
      <c r="B160" s="23">
        <v>3452.2370012091901</v>
      </c>
      <c r="C160" s="23">
        <f t="shared" si="10"/>
        <v>0.34522370012091902</v>
      </c>
      <c r="F160" s="23"/>
      <c r="I160" s="24">
        <f t="shared" si="12"/>
        <v>0.308</v>
      </c>
      <c r="J160" s="36">
        <v>3.0800000000000001E-4</v>
      </c>
      <c r="K160" s="36">
        <v>4.0602129999999997E-5</v>
      </c>
      <c r="L160" s="36">
        <v>3.3417970000000001E-3</v>
      </c>
      <c r="M160" s="24">
        <f t="shared" si="13"/>
        <v>0.40602130000000003</v>
      </c>
      <c r="N160" s="24">
        <f t="shared" si="14"/>
        <v>0.33417970000000002</v>
      </c>
    </row>
    <row r="161" spans="1:14" x14ac:dyDescent="0.35">
      <c r="A161" s="23">
        <v>0.52304394426580902</v>
      </c>
      <c r="B161" s="23">
        <v>3463.11970979444</v>
      </c>
      <c r="C161" s="23">
        <f t="shared" si="10"/>
        <v>0.34631197097944399</v>
      </c>
      <c r="F161" s="23"/>
      <c r="I161" s="24">
        <f t="shared" si="12"/>
        <v>0.31</v>
      </c>
      <c r="J161" s="36">
        <v>3.1E-4</v>
      </c>
      <c r="K161" s="36">
        <v>4.0518600000000002E-5</v>
      </c>
      <c r="L161" s="36">
        <v>3.3450910000000001E-3</v>
      </c>
      <c r="M161" s="24">
        <f t="shared" si="13"/>
        <v>0.40518599999999999</v>
      </c>
      <c r="N161" s="24">
        <f t="shared" si="14"/>
        <v>0.3345091</v>
      </c>
    </row>
    <row r="162" spans="1:14" x14ac:dyDescent="0.35">
      <c r="A162" s="23">
        <v>0.52947481243301198</v>
      </c>
      <c r="B162" s="23">
        <v>3474.00241837969</v>
      </c>
      <c r="C162" s="23">
        <f t="shared" si="10"/>
        <v>0.34740024183796897</v>
      </c>
      <c r="F162" s="23"/>
      <c r="I162" s="24">
        <f t="shared" si="12"/>
        <v>0.312</v>
      </c>
      <c r="J162" s="36">
        <v>3.1199999999999999E-4</v>
      </c>
      <c r="K162" s="36">
        <v>4.0435139999999998E-5</v>
      </c>
      <c r="L162" s="36">
        <v>3.348335E-3</v>
      </c>
      <c r="M162" s="24">
        <f t="shared" si="13"/>
        <v>0.40435139999999997</v>
      </c>
      <c r="N162" s="24">
        <f t="shared" si="14"/>
        <v>0.33483350000000001</v>
      </c>
    </row>
    <row r="163" spans="1:14" x14ac:dyDescent="0.35">
      <c r="A163" s="23">
        <v>0.53269024651661301</v>
      </c>
      <c r="B163" s="23">
        <v>3481.2575574365201</v>
      </c>
      <c r="C163" s="23">
        <f t="shared" si="10"/>
        <v>0.34812575574365201</v>
      </c>
      <c r="F163" s="23"/>
      <c r="I163" s="24">
        <f t="shared" si="12"/>
        <v>0.314</v>
      </c>
      <c r="J163" s="36">
        <v>3.1399999999999999E-4</v>
      </c>
      <c r="K163" s="36">
        <v>4.0351739999999998E-5</v>
      </c>
      <c r="L163" s="36">
        <v>3.3515289999999998E-3</v>
      </c>
      <c r="M163" s="24">
        <f t="shared" si="13"/>
        <v>0.40351739999999997</v>
      </c>
      <c r="N163" s="24">
        <f t="shared" si="14"/>
        <v>0.33515289999999998</v>
      </c>
    </row>
    <row r="164" spans="1:14" x14ac:dyDescent="0.35">
      <c r="A164" s="23">
        <v>0.54019292604501601</v>
      </c>
      <c r="B164" s="23">
        <v>3499.3954050786001</v>
      </c>
      <c r="C164" s="23">
        <f t="shared" si="10"/>
        <v>0.34993954050786003</v>
      </c>
      <c r="F164" s="23"/>
      <c r="I164" s="24">
        <f t="shared" si="12"/>
        <v>0.316</v>
      </c>
      <c r="J164" s="36">
        <v>3.1599999999999998E-4</v>
      </c>
      <c r="K164" s="36">
        <v>4.0268400000000002E-5</v>
      </c>
      <c r="L164" s="36">
        <v>3.3546750000000001E-3</v>
      </c>
      <c r="M164" s="24">
        <f t="shared" si="13"/>
        <v>0.40268400000000004</v>
      </c>
      <c r="N164" s="24">
        <f t="shared" si="14"/>
        <v>0.33546750000000003</v>
      </c>
    </row>
    <row r="165" spans="1:14" x14ac:dyDescent="0.35">
      <c r="A165" s="23">
        <v>0.54126473740621694</v>
      </c>
      <c r="B165" s="23">
        <v>3477.6299879080998</v>
      </c>
      <c r="C165" s="23">
        <f t="shared" si="10"/>
        <v>0.34776299879080996</v>
      </c>
      <c r="F165" s="23"/>
      <c r="I165" s="24">
        <f t="shared" si="12"/>
        <v>0.318</v>
      </c>
      <c r="J165" s="36">
        <v>3.1799999999999998E-4</v>
      </c>
      <c r="K165" s="36">
        <v>4.0185139999999999E-5</v>
      </c>
      <c r="L165" s="36">
        <v>3.3577730000000001E-3</v>
      </c>
      <c r="M165" s="24">
        <f t="shared" si="13"/>
        <v>0.40185139999999997</v>
      </c>
      <c r="N165" s="24">
        <f t="shared" si="14"/>
        <v>0.3357773</v>
      </c>
    </row>
    <row r="166" spans="1:14" x14ac:dyDescent="0.35">
      <c r="A166" s="23">
        <v>0.54233654876741699</v>
      </c>
      <c r="B166" s="23">
        <v>3470.3748488512701</v>
      </c>
      <c r="C166" s="23">
        <f t="shared" si="10"/>
        <v>0.34703748488512703</v>
      </c>
      <c r="F166" s="23"/>
      <c r="I166" s="24">
        <f t="shared" si="12"/>
        <v>0.32</v>
      </c>
      <c r="J166" s="36">
        <v>3.2000000000000003E-4</v>
      </c>
      <c r="K166" s="36">
        <v>4.0101960000000001E-5</v>
      </c>
      <c r="L166" s="36">
        <v>3.3608230000000002E-3</v>
      </c>
      <c r="M166" s="24">
        <f t="shared" si="13"/>
        <v>0.40101959999999998</v>
      </c>
      <c r="N166" s="24">
        <f t="shared" si="14"/>
        <v>0.3360823</v>
      </c>
    </row>
    <row r="167" spans="1:14" x14ac:dyDescent="0.35">
      <c r="A167" s="23">
        <v>0.54769560557341901</v>
      </c>
      <c r="B167" s="23">
        <v>3455.8645707376099</v>
      </c>
      <c r="C167" s="23">
        <f t="shared" si="10"/>
        <v>0.34558645707376101</v>
      </c>
      <c r="F167" s="23"/>
      <c r="I167" s="24">
        <f t="shared" si="12"/>
        <v>0.32200000000000001</v>
      </c>
      <c r="J167" s="36">
        <v>3.2200000000000002E-4</v>
      </c>
      <c r="K167" s="36">
        <v>4.0018850000000001E-5</v>
      </c>
      <c r="L167" s="36">
        <v>3.3638269999999998E-3</v>
      </c>
      <c r="M167" s="24">
        <f t="shared" si="13"/>
        <v>0.4001885</v>
      </c>
      <c r="N167" s="24">
        <f t="shared" si="14"/>
        <v>0.33638269999999998</v>
      </c>
    </row>
    <row r="168" spans="1:14" x14ac:dyDescent="0.35">
      <c r="A168" s="23">
        <v>0.55198285101822098</v>
      </c>
      <c r="B168" s="23">
        <v>3463.11970979444</v>
      </c>
      <c r="C168" s="23">
        <f t="shared" si="10"/>
        <v>0.34631197097944399</v>
      </c>
      <c r="F168" s="23"/>
      <c r="I168" s="24">
        <f t="shared" si="12"/>
        <v>0.32400000000000001</v>
      </c>
      <c r="J168" s="36">
        <v>3.2400000000000001E-4</v>
      </c>
      <c r="K168" s="36">
        <v>3.993583E-5</v>
      </c>
      <c r="L168" s="36">
        <v>3.3667850000000002E-3</v>
      </c>
      <c r="M168" s="24">
        <f t="shared" si="13"/>
        <v>0.3993583</v>
      </c>
      <c r="N168" s="24">
        <f t="shared" si="14"/>
        <v>0.33667849999999999</v>
      </c>
    </row>
    <row r="169" spans="1:14" x14ac:dyDescent="0.35">
      <c r="A169" s="23">
        <v>0.55627009646302294</v>
      </c>
      <c r="B169" s="23">
        <v>3481.2575574365201</v>
      </c>
      <c r="C169" s="23">
        <f t="shared" si="10"/>
        <v>0.34812575574365201</v>
      </c>
      <c r="F169" s="23"/>
      <c r="I169" s="24">
        <f t="shared" si="12"/>
        <v>0.32600000000000001</v>
      </c>
      <c r="J169" s="36">
        <v>3.2600000000000001E-4</v>
      </c>
      <c r="K169" s="36">
        <v>3.9852889999999999E-5</v>
      </c>
      <c r="L169" s="36">
        <v>3.369698E-3</v>
      </c>
      <c r="M169" s="24">
        <f t="shared" si="13"/>
        <v>0.39852889999999996</v>
      </c>
      <c r="N169" s="24">
        <f t="shared" si="14"/>
        <v>0.33696979999999999</v>
      </c>
    </row>
    <row r="170" spans="1:14" x14ac:dyDescent="0.35">
      <c r="A170" s="23">
        <v>0.55734190782422299</v>
      </c>
      <c r="B170" s="23">
        <v>3499.3954050786001</v>
      </c>
      <c r="C170" s="23">
        <f t="shared" si="10"/>
        <v>0.34993954050786003</v>
      </c>
      <c r="F170" s="23"/>
      <c r="I170" s="24">
        <f t="shared" si="12"/>
        <v>0.32800000000000001</v>
      </c>
      <c r="J170" s="36">
        <v>3.28E-4</v>
      </c>
      <c r="K170" s="36">
        <v>3.9770040000000003E-5</v>
      </c>
      <c r="L170" s="36">
        <v>3.3725669999999999E-3</v>
      </c>
      <c r="M170" s="24">
        <f t="shared" si="13"/>
        <v>0.39770040000000001</v>
      </c>
      <c r="N170" s="24">
        <f t="shared" si="14"/>
        <v>0.33725669999999996</v>
      </c>
    </row>
    <row r="171" spans="1:14" x14ac:dyDescent="0.35">
      <c r="A171" s="23">
        <v>0.56698821007502698</v>
      </c>
      <c r="B171" s="23">
        <v>3513.9056831922599</v>
      </c>
      <c r="C171" s="23">
        <f t="shared" si="10"/>
        <v>0.35139056831922599</v>
      </c>
      <c r="F171" s="23"/>
      <c r="I171" s="24">
        <f t="shared" si="12"/>
        <v>0.33</v>
      </c>
      <c r="J171" s="36">
        <v>3.3E-4</v>
      </c>
      <c r="K171" s="36">
        <v>3.9687280000000001E-5</v>
      </c>
      <c r="L171" s="36">
        <v>3.3753910000000002E-3</v>
      </c>
      <c r="M171" s="24">
        <f t="shared" si="13"/>
        <v>0.39687280000000003</v>
      </c>
      <c r="N171" s="24">
        <f t="shared" si="14"/>
        <v>0.33753910000000004</v>
      </c>
    </row>
    <row r="172" spans="1:14" x14ac:dyDescent="0.35">
      <c r="A172" s="23">
        <v>0.57020364415862801</v>
      </c>
      <c r="B172" s="23">
        <v>3521.16082224909</v>
      </c>
      <c r="C172" s="23">
        <f t="shared" si="10"/>
        <v>0.35211608222490898</v>
      </c>
      <c r="F172" s="23"/>
      <c r="I172" s="24">
        <f t="shared" si="12"/>
        <v>0.33200000000000002</v>
      </c>
      <c r="J172" s="36">
        <v>3.3199999999999999E-4</v>
      </c>
      <c r="K172" s="36">
        <v>3.9604609999999998E-5</v>
      </c>
      <c r="L172" s="36">
        <v>3.3781729999999999E-3</v>
      </c>
      <c r="M172" s="24">
        <f t="shared" si="13"/>
        <v>0.39604610000000001</v>
      </c>
      <c r="N172" s="24">
        <f t="shared" si="14"/>
        <v>0.33781729999999999</v>
      </c>
    </row>
    <row r="173" spans="1:14" x14ac:dyDescent="0.35">
      <c r="A173" s="23">
        <v>0.57770632368703101</v>
      </c>
      <c r="B173" s="23">
        <v>3513.9056831922599</v>
      </c>
      <c r="C173" s="23">
        <f t="shared" si="10"/>
        <v>0.35139056831922599</v>
      </c>
      <c r="F173" s="23"/>
      <c r="I173" s="24">
        <f t="shared" si="12"/>
        <v>0.33399999999999996</v>
      </c>
      <c r="J173" s="36">
        <v>3.3399999999999999E-4</v>
      </c>
      <c r="K173" s="36">
        <v>3.9522050000000002E-5</v>
      </c>
      <c r="L173" s="36">
        <v>3.3809130000000001E-3</v>
      </c>
      <c r="M173" s="24">
        <f t="shared" si="13"/>
        <v>0.39522050000000003</v>
      </c>
      <c r="N173" s="24">
        <f t="shared" si="14"/>
        <v>0.33809130000000004</v>
      </c>
    </row>
    <row r="174" spans="1:14" x14ac:dyDescent="0.35">
      <c r="A174" s="23">
        <v>0.59056806002143603</v>
      </c>
      <c r="B174" s="23">
        <v>3510.27811366385</v>
      </c>
      <c r="C174" s="23">
        <f t="shared" si="10"/>
        <v>0.351027811366385</v>
      </c>
      <c r="F174" s="23"/>
      <c r="I174" s="24">
        <f t="shared" si="12"/>
        <v>0.33599999999999997</v>
      </c>
      <c r="J174" s="36">
        <v>3.3599999999999998E-4</v>
      </c>
      <c r="K174" s="36">
        <v>3.943958E-5</v>
      </c>
      <c r="L174" s="36">
        <v>3.38361E-3</v>
      </c>
      <c r="M174" s="24">
        <f t="shared" si="13"/>
        <v>0.39439580000000002</v>
      </c>
      <c r="N174" s="24">
        <f t="shared" si="14"/>
        <v>0.33836100000000002</v>
      </c>
    </row>
    <row r="175" spans="1:14" x14ac:dyDescent="0.35">
      <c r="A175" s="23">
        <v>0.59485530546623799</v>
      </c>
      <c r="B175" s="23">
        <v>3499.3954050786001</v>
      </c>
      <c r="C175" s="23">
        <f t="shared" si="10"/>
        <v>0.34993954050786003</v>
      </c>
      <c r="F175" s="23"/>
      <c r="I175" s="24">
        <f t="shared" si="12"/>
        <v>0.33799999999999997</v>
      </c>
      <c r="J175" s="36">
        <v>3.3799999999999998E-4</v>
      </c>
      <c r="K175" s="36">
        <v>3.9357219999999998E-5</v>
      </c>
      <c r="L175" s="36">
        <v>3.3862670000000001E-3</v>
      </c>
      <c r="M175" s="24">
        <f t="shared" si="13"/>
        <v>0.39357219999999998</v>
      </c>
      <c r="N175" s="24">
        <f t="shared" si="14"/>
        <v>0.3386267</v>
      </c>
    </row>
    <row r="176" spans="1:14" x14ac:dyDescent="0.35">
      <c r="A176" s="23">
        <v>0.60128617363344095</v>
      </c>
      <c r="B176" s="23">
        <v>3510.27811366385</v>
      </c>
      <c r="C176" s="23">
        <f t="shared" si="10"/>
        <v>0.351027811366385</v>
      </c>
      <c r="F176" s="23"/>
      <c r="I176" s="24">
        <f t="shared" si="12"/>
        <v>0.34</v>
      </c>
      <c r="J176" s="36">
        <v>3.4000000000000002E-4</v>
      </c>
      <c r="K176" s="36">
        <v>3.9274960000000003E-5</v>
      </c>
      <c r="L176" s="36">
        <v>3.3888830000000001E-3</v>
      </c>
      <c r="M176" s="24">
        <f t="shared" si="13"/>
        <v>0.39274959999999998</v>
      </c>
      <c r="N176" s="24">
        <f t="shared" si="14"/>
        <v>0.33888830000000003</v>
      </c>
    </row>
    <row r="177" spans="1:14" x14ac:dyDescent="0.35">
      <c r="A177" s="23">
        <v>0.60557341907824203</v>
      </c>
      <c r="B177" s="23">
        <v>3513.9056831922599</v>
      </c>
      <c r="C177" s="23">
        <f t="shared" si="10"/>
        <v>0.35139056831922599</v>
      </c>
      <c r="F177" s="23"/>
      <c r="I177" s="24">
        <f t="shared" si="12"/>
        <v>0.34200000000000003</v>
      </c>
      <c r="J177" s="36">
        <v>3.4200000000000002E-4</v>
      </c>
      <c r="K177" s="36">
        <v>3.9192810000000003E-5</v>
      </c>
      <c r="L177" s="36">
        <v>3.3914589999999999E-3</v>
      </c>
      <c r="M177" s="24">
        <f t="shared" si="13"/>
        <v>0.3919281</v>
      </c>
      <c r="N177" s="24">
        <f t="shared" si="14"/>
        <v>0.3391459</v>
      </c>
    </row>
    <row r="178" spans="1:14" x14ac:dyDescent="0.35">
      <c r="A178" s="23">
        <v>0.60986066452304399</v>
      </c>
      <c r="B178" s="23">
        <v>3503.0229746070099</v>
      </c>
      <c r="C178" s="23">
        <f t="shared" si="10"/>
        <v>0.35030229746070102</v>
      </c>
      <c r="F178" s="23"/>
      <c r="I178" s="24">
        <f t="shared" si="12"/>
        <v>0.34400000000000003</v>
      </c>
      <c r="J178" s="36">
        <v>3.4400000000000001E-4</v>
      </c>
      <c r="K178" s="36">
        <v>3.9110770000000003E-5</v>
      </c>
      <c r="L178" s="36">
        <v>3.3939959999999998E-3</v>
      </c>
      <c r="M178" s="24">
        <f t="shared" si="13"/>
        <v>0.39110770000000006</v>
      </c>
      <c r="N178" s="24">
        <f t="shared" si="14"/>
        <v>0.33939959999999997</v>
      </c>
    </row>
    <row r="179" spans="1:14" x14ac:dyDescent="0.35">
      <c r="A179" s="23">
        <v>0.61521972132904601</v>
      </c>
      <c r="B179" s="23">
        <v>3503.0229746070099</v>
      </c>
      <c r="C179" s="23">
        <f t="shared" si="10"/>
        <v>0.35030229746070102</v>
      </c>
      <c r="F179" s="23"/>
      <c r="I179" s="24">
        <f t="shared" si="12"/>
        <v>0.34600000000000003</v>
      </c>
      <c r="J179" s="36">
        <v>3.4600000000000001E-4</v>
      </c>
      <c r="K179" s="36">
        <v>3.9028839999999997E-5</v>
      </c>
      <c r="L179" s="36">
        <v>3.3964949999999998E-3</v>
      </c>
      <c r="M179" s="24">
        <f t="shared" si="13"/>
        <v>0.39028839999999998</v>
      </c>
      <c r="N179" s="24">
        <f t="shared" si="14"/>
        <v>0.33964949999999999</v>
      </c>
    </row>
    <row r="180" spans="1:14" x14ac:dyDescent="0.35">
      <c r="A180" s="23">
        <v>0.63451232583065398</v>
      </c>
      <c r="B180" s="23">
        <v>3506.6505441354302</v>
      </c>
      <c r="C180" s="23">
        <f t="shared" si="10"/>
        <v>0.35066505441354301</v>
      </c>
      <c r="F180" s="23"/>
      <c r="I180" s="24">
        <f t="shared" si="12"/>
        <v>0.34799999999999998</v>
      </c>
      <c r="J180" s="36">
        <v>3.48E-4</v>
      </c>
      <c r="K180" s="36">
        <v>3.894703E-5</v>
      </c>
      <c r="L180" s="36">
        <v>3.3989549999999999E-3</v>
      </c>
      <c r="M180" s="24">
        <f t="shared" si="13"/>
        <v>0.38947030000000005</v>
      </c>
      <c r="N180" s="24">
        <f t="shared" si="14"/>
        <v>0.33989550000000002</v>
      </c>
    </row>
    <row r="181" spans="1:14" x14ac:dyDescent="0.35">
      <c r="A181" s="23">
        <v>0.63772775991425501</v>
      </c>
      <c r="B181" s="23">
        <v>3517.5332527206801</v>
      </c>
      <c r="C181" s="23">
        <f t="shared" si="10"/>
        <v>0.35175332527206804</v>
      </c>
      <c r="F181" s="23"/>
      <c r="I181" s="24">
        <f t="shared" si="12"/>
        <v>0.35</v>
      </c>
      <c r="J181" s="36">
        <v>3.5E-4</v>
      </c>
      <c r="K181" s="36">
        <v>3.8865339999999998E-5</v>
      </c>
      <c r="L181" s="36">
        <v>3.401378E-3</v>
      </c>
      <c r="M181" s="24">
        <f t="shared" si="13"/>
        <v>0.38865339999999998</v>
      </c>
      <c r="N181" s="24">
        <f t="shared" si="14"/>
        <v>0.34013779999999999</v>
      </c>
    </row>
    <row r="182" spans="1:14" x14ac:dyDescent="0.35">
      <c r="A182" s="23">
        <v>0.63879957127545595</v>
      </c>
      <c r="B182" s="23">
        <v>3528.4159613059301</v>
      </c>
      <c r="C182" s="23">
        <f t="shared" si="10"/>
        <v>0.35284159613059302</v>
      </c>
      <c r="F182" s="23"/>
      <c r="I182" s="24">
        <f t="shared" si="12"/>
        <v>0.35199999999999998</v>
      </c>
      <c r="J182" s="36">
        <v>3.5199999999999999E-4</v>
      </c>
      <c r="K182" s="36">
        <v>3.8783769999999997E-5</v>
      </c>
      <c r="L182" s="36">
        <v>3.403765E-3</v>
      </c>
      <c r="M182" s="24">
        <f t="shared" si="13"/>
        <v>0.38783769999999995</v>
      </c>
      <c r="N182" s="24">
        <f t="shared" si="14"/>
        <v>0.34037650000000003</v>
      </c>
    </row>
    <row r="183" spans="1:14" x14ac:dyDescent="0.35">
      <c r="A183" s="23">
        <v>0.63987138263665599</v>
      </c>
      <c r="B183" s="23">
        <v>3495.7678355501798</v>
      </c>
      <c r="C183" s="23">
        <f t="shared" si="10"/>
        <v>0.34957678355501798</v>
      </c>
      <c r="F183" s="23"/>
      <c r="I183" s="24">
        <f t="shared" si="12"/>
        <v>0.35399999999999998</v>
      </c>
      <c r="J183" s="36">
        <v>3.5399999999999999E-4</v>
      </c>
      <c r="K183" s="36">
        <v>3.8702319999999998E-5</v>
      </c>
      <c r="L183" s="36">
        <v>3.4061149999999999E-3</v>
      </c>
      <c r="M183" s="24">
        <f t="shared" si="13"/>
        <v>0.38702320000000001</v>
      </c>
      <c r="N183" s="24">
        <f t="shared" si="14"/>
        <v>0.34061150000000001</v>
      </c>
    </row>
    <row r="184" spans="1:14" x14ac:dyDescent="0.35">
      <c r="A184" s="23">
        <v>0.65273311897106101</v>
      </c>
      <c r="B184" s="23">
        <v>3521.16082224909</v>
      </c>
      <c r="C184" s="23">
        <f t="shared" si="10"/>
        <v>0.35211608222490898</v>
      </c>
      <c r="F184" s="23"/>
      <c r="I184" s="24">
        <f t="shared" si="12"/>
        <v>0.35599999999999998</v>
      </c>
      <c r="J184" s="36">
        <v>3.5599999999999998E-4</v>
      </c>
      <c r="K184" s="36">
        <v>3.8621000000000002E-5</v>
      </c>
      <c r="L184" s="36">
        <v>3.4084290000000001E-3</v>
      </c>
      <c r="M184" s="24">
        <f t="shared" si="13"/>
        <v>0.38621000000000005</v>
      </c>
      <c r="N184" s="24">
        <f t="shared" si="14"/>
        <v>0.3408429</v>
      </c>
    </row>
    <row r="185" spans="1:14" x14ac:dyDescent="0.35">
      <c r="A185" s="23">
        <v>0.65594855305466204</v>
      </c>
      <c r="B185" s="23">
        <v>3539.29866989117</v>
      </c>
      <c r="C185" s="23">
        <f t="shared" si="10"/>
        <v>0.35392986698911699</v>
      </c>
      <c r="F185" s="23"/>
      <c r="I185" s="24">
        <f t="shared" si="12"/>
        <v>0.35799999999999998</v>
      </c>
      <c r="J185" s="36">
        <v>3.5799999999999997E-4</v>
      </c>
      <c r="K185" s="36">
        <v>3.85398E-5</v>
      </c>
      <c r="L185" s="36">
        <v>3.4107080000000001E-3</v>
      </c>
      <c r="M185" s="24">
        <f t="shared" si="13"/>
        <v>0.38539800000000002</v>
      </c>
      <c r="N185" s="24">
        <f t="shared" si="14"/>
        <v>0.34107080000000001</v>
      </c>
    </row>
    <row r="186" spans="1:14" x14ac:dyDescent="0.35">
      <c r="A186" s="23">
        <v>0.66773847802786701</v>
      </c>
      <c r="B186" s="23">
        <v>3524.7883917775098</v>
      </c>
      <c r="C186" s="23">
        <f t="shared" si="10"/>
        <v>0.35247883917775097</v>
      </c>
      <c r="F186" s="23"/>
      <c r="I186" s="24">
        <f t="shared" si="12"/>
        <v>0.36000000000000004</v>
      </c>
      <c r="J186" s="36">
        <v>3.6000000000000002E-4</v>
      </c>
      <c r="K186" s="36">
        <v>3.8458740000000001E-5</v>
      </c>
      <c r="L186" s="36">
        <v>3.4129529999999998E-3</v>
      </c>
      <c r="M186" s="24">
        <f t="shared" si="13"/>
        <v>0.38458740000000002</v>
      </c>
      <c r="N186" s="24">
        <f t="shared" si="14"/>
        <v>0.34129529999999997</v>
      </c>
    </row>
    <row r="187" spans="1:14" x14ac:dyDescent="0.35">
      <c r="A187" s="23">
        <v>0.66988210075026799</v>
      </c>
      <c r="B187" s="23">
        <v>3513.9056831922599</v>
      </c>
      <c r="C187" s="23">
        <f t="shared" si="10"/>
        <v>0.35139056831922599</v>
      </c>
      <c r="F187" s="23"/>
      <c r="I187" s="24">
        <f t="shared" si="12"/>
        <v>0.36200000000000004</v>
      </c>
      <c r="J187" s="36">
        <v>3.6200000000000002E-4</v>
      </c>
      <c r="K187" s="36">
        <v>3.8377799999999997E-5</v>
      </c>
      <c r="L187" s="36">
        <v>3.4151630000000001E-3</v>
      </c>
      <c r="M187" s="24">
        <f t="shared" si="13"/>
        <v>0.38377800000000001</v>
      </c>
      <c r="N187" s="24">
        <f t="shared" si="14"/>
        <v>0.34151629999999999</v>
      </c>
    </row>
    <row r="188" spans="1:14" x14ac:dyDescent="0.35">
      <c r="A188" s="23">
        <v>0.67416934619506996</v>
      </c>
      <c r="B188" s="23">
        <v>3499.3954050786001</v>
      </c>
      <c r="C188" s="23">
        <f t="shared" si="10"/>
        <v>0.34993954050786003</v>
      </c>
      <c r="F188" s="23"/>
      <c r="I188" s="24">
        <f t="shared" si="12"/>
        <v>0.36399999999999999</v>
      </c>
      <c r="J188" s="36">
        <v>3.6400000000000001E-4</v>
      </c>
      <c r="K188" s="36">
        <v>3.8297000000000003E-5</v>
      </c>
      <c r="L188" s="36">
        <v>3.41734E-3</v>
      </c>
      <c r="M188" s="24">
        <f t="shared" si="13"/>
        <v>0.38297000000000003</v>
      </c>
      <c r="N188" s="24">
        <f t="shared" si="14"/>
        <v>0.34173399999999998</v>
      </c>
    </row>
    <row r="189" spans="1:14" x14ac:dyDescent="0.35">
      <c r="A189" s="23">
        <v>0.68167202572347296</v>
      </c>
      <c r="B189" s="23">
        <v>3521.16082224909</v>
      </c>
      <c r="C189" s="23">
        <f t="shared" si="10"/>
        <v>0.35211608222490898</v>
      </c>
      <c r="F189" s="23"/>
      <c r="I189" s="24">
        <f t="shared" si="12"/>
        <v>0.36599999999999999</v>
      </c>
      <c r="J189" s="36">
        <v>3.6600000000000001E-4</v>
      </c>
      <c r="K189" s="36">
        <v>3.8216329999999997E-5</v>
      </c>
      <c r="L189" s="36">
        <v>3.419484E-3</v>
      </c>
      <c r="M189" s="24">
        <f t="shared" si="13"/>
        <v>0.38216329999999998</v>
      </c>
      <c r="N189" s="24">
        <f t="shared" si="14"/>
        <v>0.34194839999999999</v>
      </c>
    </row>
    <row r="190" spans="1:14" x14ac:dyDescent="0.35">
      <c r="A190" s="23">
        <v>0.68488745980707399</v>
      </c>
      <c r="B190" s="23">
        <v>3524.7883917775098</v>
      </c>
      <c r="C190" s="23">
        <f t="shared" si="10"/>
        <v>0.35247883917775097</v>
      </c>
      <c r="F190" s="23"/>
      <c r="I190" s="24">
        <f t="shared" si="12"/>
        <v>0.36799999999999999</v>
      </c>
      <c r="J190" s="36">
        <v>3.68E-4</v>
      </c>
      <c r="K190" s="36">
        <v>3.8135800000000002E-5</v>
      </c>
      <c r="L190" s="36">
        <v>3.4215959999999998E-3</v>
      </c>
      <c r="M190" s="24">
        <f t="shared" si="13"/>
        <v>0.38135799999999997</v>
      </c>
      <c r="N190" s="24">
        <f t="shared" si="14"/>
        <v>0.34215960000000001</v>
      </c>
    </row>
    <row r="191" spans="1:14" x14ac:dyDescent="0.35">
      <c r="A191" s="23">
        <v>0.68703108252947498</v>
      </c>
      <c r="B191" s="23">
        <v>3492.14026602177</v>
      </c>
      <c r="C191" s="23">
        <f t="shared" si="10"/>
        <v>0.34921402660217699</v>
      </c>
      <c r="F191" s="23"/>
      <c r="I191" s="24">
        <f t="shared" si="12"/>
        <v>0.37</v>
      </c>
      <c r="J191" s="36">
        <v>3.6999999999999999E-4</v>
      </c>
      <c r="K191" s="36">
        <v>3.8055410000000002E-5</v>
      </c>
      <c r="L191" s="36">
        <v>3.4236750000000002E-3</v>
      </c>
      <c r="M191" s="24">
        <f t="shared" si="13"/>
        <v>0.38055410000000006</v>
      </c>
      <c r="N191" s="24">
        <f t="shared" si="14"/>
        <v>0.34236749999999999</v>
      </c>
    </row>
    <row r="192" spans="1:14" x14ac:dyDescent="0.35">
      <c r="A192" s="23">
        <v>0.68917470525187596</v>
      </c>
      <c r="B192" s="23">
        <v>3492.14026602177</v>
      </c>
      <c r="C192" s="23">
        <f t="shared" si="10"/>
        <v>0.34921402660217699</v>
      </c>
      <c r="F192" s="23"/>
      <c r="I192" s="24">
        <f t="shared" si="12"/>
        <v>0.372</v>
      </c>
      <c r="J192" s="36">
        <v>3.7199999999999999E-4</v>
      </c>
      <c r="K192" s="36">
        <v>3.7975159999999999E-5</v>
      </c>
      <c r="L192" s="36">
        <v>3.4257229999999999E-3</v>
      </c>
      <c r="M192" s="24">
        <f t="shared" si="13"/>
        <v>0.37975159999999997</v>
      </c>
      <c r="N192" s="24">
        <f t="shared" si="14"/>
        <v>0.3425723</v>
      </c>
    </row>
    <row r="193" spans="1:14" x14ac:dyDescent="0.35">
      <c r="A193" s="23">
        <v>0.69131832797427695</v>
      </c>
      <c r="B193" s="23">
        <v>3524.7883917775098</v>
      </c>
      <c r="C193" s="23">
        <f t="shared" si="10"/>
        <v>0.35247883917775097</v>
      </c>
      <c r="F193" s="23"/>
      <c r="I193" s="24">
        <f t="shared" si="12"/>
        <v>0.374</v>
      </c>
      <c r="J193" s="36">
        <v>3.7399999999999998E-4</v>
      </c>
      <c r="K193" s="36">
        <v>3.7895049999999999E-5</v>
      </c>
      <c r="L193" s="36">
        <v>3.4277399999999999E-3</v>
      </c>
      <c r="M193" s="24">
        <f t="shared" si="13"/>
        <v>0.37895049999999997</v>
      </c>
      <c r="N193" s="24">
        <f t="shared" si="14"/>
        <v>0.34277399999999997</v>
      </c>
    </row>
    <row r="194" spans="1:14" x14ac:dyDescent="0.35">
      <c r="A194" s="23">
        <v>0.71382636655948595</v>
      </c>
      <c r="B194" s="23">
        <v>3542.9262394195898</v>
      </c>
      <c r="C194" s="23">
        <f t="shared" si="10"/>
        <v>0.35429262394195898</v>
      </c>
      <c r="F194" s="23"/>
      <c r="I194" s="24">
        <f t="shared" si="12"/>
        <v>0.376</v>
      </c>
      <c r="J194" s="36">
        <v>3.7599999999999998E-4</v>
      </c>
      <c r="K194" s="36">
        <v>3.7815080000000002E-5</v>
      </c>
      <c r="L194" s="36">
        <v>3.4297260000000001E-3</v>
      </c>
      <c r="M194" s="24">
        <f t="shared" si="13"/>
        <v>0.37815080000000001</v>
      </c>
      <c r="N194" s="24">
        <f t="shared" si="14"/>
        <v>0.34297260000000002</v>
      </c>
    </row>
    <row r="195" spans="1:14" x14ac:dyDescent="0.35">
      <c r="A195" s="23">
        <v>0.714898177920686</v>
      </c>
      <c r="B195" s="23">
        <v>3542.9262394195898</v>
      </c>
      <c r="C195" s="23">
        <f t="shared" si="10"/>
        <v>0.35429262394195898</v>
      </c>
      <c r="F195" s="23"/>
      <c r="I195" s="24">
        <f t="shared" si="12"/>
        <v>0.378</v>
      </c>
      <c r="J195" s="36">
        <v>3.7800000000000003E-4</v>
      </c>
      <c r="K195" s="36">
        <v>3.7735260000000002E-5</v>
      </c>
      <c r="L195" s="36">
        <v>3.431683E-3</v>
      </c>
      <c r="M195" s="24">
        <f t="shared" si="13"/>
        <v>0.37735260000000004</v>
      </c>
      <c r="N195" s="24">
        <f t="shared" si="14"/>
        <v>0.34316829999999998</v>
      </c>
    </row>
    <row r="196" spans="1:14" x14ac:dyDescent="0.35">
      <c r="A196" s="23">
        <v>0.714898177920686</v>
      </c>
      <c r="B196" s="23">
        <v>3521.16082224909</v>
      </c>
      <c r="C196" s="23">
        <f t="shared" ref="C196:C259" si="15">B196/10000</f>
        <v>0.35211608222490898</v>
      </c>
      <c r="F196" s="23"/>
      <c r="I196" s="24">
        <f t="shared" ref="I196:I259" si="16">J196*1000</f>
        <v>0.38</v>
      </c>
      <c r="J196" s="36">
        <v>3.8000000000000002E-4</v>
      </c>
      <c r="K196" s="36">
        <v>3.7655589999999998E-5</v>
      </c>
      <c r="L196" s="36">
        <v>3.4336100000000001E-3</v>
      </c>
      <c r="M196" s="24">
        <f t="shared" ref="M196:M259" si="17">K196*100*100</f>
        <v>0.3765559</v>
      </c>
      <c r="N196" s="24">
        <f t="shared" ref="N196:N259" si="18">L196*100</f>
        <v>0.34336100000000003</v>
      </c>
    </row>
    <row r="197" spans="1:14" x14ac:dyDescent="0.35">
      <c r="A197" s="23">
        <v>0.71596998928188604</v>
      </c>
      <c r="B197" s="23">
        <v>3510.27811366385</v>
      </c>
      <c r="C197" s="23">
        <f t="shared" si="15"/>
        <v>0.351027811366385</v>
      </c>
      <c r="F197" s="23"/>
      <c r="I197" s="24">
        <f t="shared" si="16"/>
        <v>0.38200000000000001</v>
      </c>
      <c r="J197" s="36">
        <v>3.8200000000000002E-4</v>
      </c>
      <c r="K197" s="36">
        <v>3.7576069999999999E-5</v>
      </c>
      <c r="L197" s="36">
        <v>3.435507E-3</v>
      </c>
      <c r="M197" s="24">
        <f t="shared" si="17"/>
        <v>0.3757607</v>
      </c>
      <c r="N197" s="24">
        <f t="shared" si="18"/>
        <v>0.34355069999999999</v>
      </c>
    </row>
    <row r="198" spans="1:14" x14ac:dyDescent="0.35">
      <c r="A198" s="23">
        <v>0.71918542336548796</v>
      </c>
      <c r="B198" s="23">
        <v>3499.3954050786001</v>
      </c>
      <c r="C198" s="23">
        <f t="shared" si="15"/>
        <v>0.34993954050786003</v>
      </c>
      <c r="F198" s="23"/>
      <c r="I198" s="24">
        <f t="shared" si="16"/>
        <v>0.38400000000000001</v>
      </c>
      <c r="J198" s="36">
        <v>3.8400000000000001E-4</v>
      </c>
      <c r="K198" s="36">
        <v>3.7496690000000002E-5</v>
      </c>
      <c r="L198" s="36">
        <v>3.4373759999999998E-3</v>
      </c>
      <c r="M198" s="24">
        <f t="shared" si="17"/>
        <v>0.37496689999999999</v>
      </c>
      <c r="N198" s="24">
        <f t="shared" si="18"/>
        <v>0.34373759999999998</v>
      </c>
    </row>
    <row r="199" spans="1:14" x14ac:dyDescent="0.35">
      <c r="A199" s="23">
        <v>0.73097534833869204</v>
      </c>
      <c r="B199" s="23">
        <v>3532.0435308343399</v>
      </c>
      <c r="C199" s="23">
        <f t="shared" si="15"/>
        <v>0.35320435308343401</v>
      </c>
      <c r="F199" s="23"/>
      <c r="I199" s="24">
        <f t="shared" si="16"/>
        <v>0.38600000000000001</v>
      </c>
      <c r="J199" s="36">
        <v>3.86E-4</v>
      </c>
      <c r="K199" s="36">
        <v>3.7417469999999997E-5</v>
      </c>
      <c r="L199" s="36">
        <v>3.4392170000000001E-3</v>
      </c>
      <c r="M199" s="24">
        <f t="shared" si="17"/>
        <v>0.37417469999999997</v>
      </c>
      <c r="N199" s="24">
        <f t="shared" si="18"/>
        <v>0.3439217</v>
      </c>
    </row>
    <row r="200" spans="1:14" x14ac:dyDescent="0.35">
      <c r="A200" s="23">
        <v>0.73311897106109303</v>
      </c>
      <c r="B200" s="23">
        <v>3532.0435308343399</v>
      </c>
      <c r="C200" s="23">
        <f t="shared" si="15"/>
        <v>0.35320435308343401</v>
      </c>
      <c r="F200" s="23"/>
      <c r="I200" s="24">
        <f t="shared" si="16"/>
        <v>0.38800000000000001</v>
      </c>
      <c r="J200" s="36">
        <v>3.88E-4</v>
      </c>
      <c r="K200" s="36">
        <v>3.7338400000000002E-5</v>
      </c>
      <c r="L200" s="36">
        <v>3.4410299999999999E-3</v>
      </c>
      <c r="M200" s="24">
        <f t="shared" si="17"/>
        <v>0.37338399999999999</v>
      </c>
      <c r="N200" s="24">
        <f t="shared" si="18"/>
        <v>0.34410299999999999</v>
      </c>
    </row>
    <row r="201" spans="1:14" x14ac:dyDescent="0.35">
      <c r="A201" s="23">
        <v>0.73633440514469495</v>
      </c>
      <c r="B201" s="23">
        <v>3535.6711003627602</v>
      </c>
      <c r="C201" s="23">
        <f t="shared" si="15"/>
        <v>0.353567110036276</v>
      </c>
      <c r="F201" s="23"/>
      <c r="I201" s="24">
        <f t="shared" si="16"/>
        <v>0.39</v>
      </c>
      <c r="J201" s="36">
        <v>3.8999999999999999E-4</v>
      </c>
      <c r="K201" s="36">
        <v>3.7259480000000003E-5</v>
      </c>
      <c r="L201" s="36">
        <v>3.4428150000000001E-3</v>
      </c>
      <c r="M201" s="24">
        <f t="shared" si="17"/>
        <v>0.3725948</v>
      </c>
      <c r="N201" s="24">
        <f t="shared" si="18"/>
        <v>0.34428150000000002</v>
      </c>
    </row>
    <row r="202" spans="1:14" x14ac:dyDescent="0.35">
      <c r="A202" s="23">
        <v>0.75026795284030001</v>
      </c>
      <c r="B202" s="23">
        <v>3524.7883917775098</v>
      </c>
      <c r="C202" s="23">
        <f t="shared" si="15"/>
        <v>0.35247883917775097</v>
      </c>
      <c r="F202" s="23"/>
      <c r="I202" s="24">
        <f t="shared" si="16"/>
        <v>0.39200000000000002</v>
      </c>
      <c r="J202" s="36">
        <v>3.9199999999999999E-4</v>
      </c>
      <c r="K202" s="36">
        <v>3.7180720000000003E-5</v>
      </c>
      <c r="L202" s="36">
        <v>3.4445740000000002E-3</v>
      </c>
      <c r="M202" s="24">
        <f t="shared" si="17"/>
        <v>0.3718072</v>
      </c>
      <c r="N202" s="24">
        <f t="shared" si="18"/>
        <v>0.34445740000000002</v>
      </c>
    </row>
    <row r="203" spans="1:14" x14ac:dyDescent="0.35">
      <c r="A203" s="23">
        <v>0.75777063236870301</v>
      </c>
      <c r="B203" s="23">
        <v>3532.0435308343399</v>
      </c>
      <c r="C203" s="23">
        <f t="shared" si="15"/>
        <v>0.35320435308343401</v>
      </c>
      <c r="F203" s="23"/>
      <c r="I203" s="24">
        <f t="shared" si="16"/>
        <v>0.39399999999999996</v>
      </c>
      <c r="J203" s="36">
        <v>3.9399999999999998E-4</v>
      </c>
      <c r="K203" s="36">
        <v>3.710212E-5</v>
      </c>
      <c r="L203" s="36">
        <v>3.4463060000000001E-3</v>
      </c>
      <c r="M203" s="24">
        <f t="shared" si="17"/>
        <v>0.3710212</v>
      </c>
      <c r="N203" s="24">
        <f t="shared" si="18"/>
        <v>0.34463060000000001</v>
      </c>
    </row>
    <row r="204" spans="1:14" x14ac:dyDescent="0.35">
      <c r="A204" s="23">
        <v>0.76634512325830695</v>
      </c>
      <c r="B204" s="23">
        <v>3532.0435308343399</v>
      </c>
      <c r="C204" s="23">
        <f t="shared" si="15"/>
        <v>0.35320435308343401</v>
      </c>
      <c r="F204" s="23"/>
      <c r="I204" s="24">
        <f t="shared" si="16"/>
        <v>0.39599999999999996</v>
      </c>
      <c r="J204" s="36">
        <v>3.9599999999999998E-4</v>
      </c>
      <c r="K204" s="36">
        <v>3.7023670000000001E-5</v>
      </c>
      <c r="L204" s="36">
        <v>3.4480119999999999E-3</v>
      </c>
      <c r="M204" s="24">
        <f t="shared" si="17"/>
        <v>0.37023670000000003</v>
      </c>
      <c r="N204" s="24">
        <f t="shared" si="18"/>
        <v>0.34480119999999997</v>
      </c>
    </row>
    <row r="205" spans="1:14" x14ac:dyDescent="0.35">
      <c r="A205" s="23">
        <v>0.77170418006430896</v>
      </c>
      <c r="B205" s="23">
        <v>3499.3954050786001</v>
      </c>
      <c r="C205" s="23">
        <f t="shared" si="15"/>
        <v>0.34993954050786003</v>
      </c>
      <c r="F205" s="23"/>
      <c r="I205" s="24">
        <f t="shared" si="16"/>
        <v>0.39800000000000002</v>
      </c>
      <c r="J205" s="36">
        <v>3.9800000000000002E-4</v>
      </c>
      <c r="K205" s="36">
        <v>3.6945379999999999E-5</v>
      </c>
      <c r="L205" s="36">
        <v>3.4496919999999999E-3</v>
      </c>
      <c r="M205" s="24">
        <f t="shared" si="17"/>
        <v>0.3694538</v>
      </c>
      <c r="N205" s="24">
        <f t="shared" si="18"/>
        <v>0.34496919999999998</v>
      </c>
    </row>
    <row r="206" spans="1:14" x14ac:dyDescent="0.35">
      <c r="A206" s="23">
        <v>0.77277599142550901</v>
      </c>
      <c r="B206" s="23">
        <v>3492.14026602177</v>
      </c>
      <c r="C206" s="23">
        <f t="shared" si="15"/>
        <v>0.34921402660217699</v>
      </c>
      <c r="F206" s="23"/>
      <c r="I206" s="24">
        <f t="shared" si="16"/>
        <v>0.4</v>
      </c>
      <c r="J206" s="36">
        <v>4.0000000000000002E-4</v>
      </c>
      <c r="K206" s="36">
        <v>3.6867250000000002E-5</v>
      </c>
      <c r="L206" s="36">
        <v>3.451347E-3</v>
      </c>
      <c r="M206" s="24">
        <f t="shared" si="17"/>
        <v>0.36867250000000001</v>
      </c>
      <c r="N206" s="24">
        <f t="shared" si="18"/>
        <v>0.34513470000000002</v>
      </c>
    </row>
    <row r="207" spans="1:14" x14ac:dyDescent="0.35">
      <c r="A207" s="23">
        <v>0.77491961414791</v>
      </c>
      <c r="B207" s="23">
        <v>3481.2575574365201</v>
      </c>
      <c r="C207" s="23">
        <f t="shared" si="15"/>
        <v>0.34812575574365201</v>
      </c>
      <c r="F207" s="23"/>
      <c r="I207" s="24">
        <f t="shared" si="16"/>
        <v>0.40200000000000002</v>
      </c>
      <c r="J207" s="36">
        <v>4.0200000000000001E-4</v>
      </c>
      <c r="K207" s="36">
        <v>3.6789280000000002E-5</v>
      </c>
      <c r="L207" s="36">
        <v>3.4529769999999999E-3</v>
      </c>
      <c r="M207" s="24">
        <f t="shared" si="17"/>
        <v>0.36789280000000002</v>
      </c>
      <c r="N207" s="24">
        <f t="shared" si="18"/>
        <v>0.34529769999999999</v>
      </c>
    </row>
    <row r="208" spans="1:14" x14ac:dyDescent="0.35">
      <c r="A208" s="23">
        <v>0.77813504823151103</v>
      </c>
      <c r="B208" s="23">
        <v>3477.6299879080998</v>
      </c>
      <c r="C208" s="23">
        <f t="shared" si="15"/>
        <v>0.34776299879080996</v>
      </c>
      <c r="F208" s="23"/>
      <c r="I208" s="24">
        <f t="shared" si="16"/>
        <v>0.40400000000000003</v>
      </c>
      <c r="J208" s="36">
        <v>4.0400000000000001E-4</v>
      </c>
      <c r="K208" s="36">
        <v>3.671147E-5</v>
      </c>
      <c r="L208" s="36">
        <v>3.4545829999999998E-3</v>
      </c>
      <c r="M208" s="24">
        <f t="shared" si="17"/>
        <v>0.36711470000000002</v>
      </c>
      <c r="N208" s="24">
        <f t="shared" si="18"/>
        <v>0.3454583</v>
      </c>
    </row>
    <row r="209" spans="1:14" x14ac:dyDescent="0.35">
      <c r="A209" s="23">
        <v>0.78349410503751304</v>
      </c>
      <c r="B209" s="23">
        <v>3506.6505441354302</v>
      </c>
      <c r="C209" s="23">
        <f t="shared" si="15"/>
        <v>0.35066505441354301</v>
      </c>
      <c r="F209" s="23"/>
      <c r="I209" s="24">
        <f t="shared" si="16"/>
        <v>0.40600000000000003</v>
      </c>
      <c r="J209" s="36">
        <v>4.06E-4</v>
      </c>
      <c r="K209" s="36">
        <v>3.6633829999999997E-5</v>
      </c>
      <c r="L209" s="36">
        <v>3.4561639999999999E-3</v>
      </c>
      <c r="M209" s="24">
        <f t="shared" si="17"/>
        <v>0.36633829999999995</v>
      </c>
      <c r="N209" s="24">
        <f t="shared" si="18"/>
        <v>0.34561639999999999</v>
      </c>
    </row>
    <row r="210" spans="1:14" x14ac:dyDescent="0.35">
      <c r="A210" s="23">
        <v>0.78456591639871398</v>
      </c>
      <c r="B210" s="23">
        <v>3521.16082224909</v>
      </c>
      <c r="C210" s="23">
        <f t="shared" si="15"/>
        <v>0.35211608222490898</v>
      </c>
      <c r="F210" s="23"/>
      <c r="I210" s="24">
        <f t="shared" si="16"/>
        <v>0.40799999999999997</v>
      </c>
      <c r="J210" s="36">
        <v>4.08E-4</v>
      </c>
      <c r="K210" s="36">
        <v>3.6556349999999998E-5</v>
      </c>
      <c r="L210" s="36">
        <v>3.4577219999999999E-3</v>
      </c>
      <c r="M210" s="24">
        <f t="shared" si="17"/>
        <v>0.36556349999999999</v>
      </c>
      <c r="N210" s="24">
        <f t="shared" si="18"/>
        <v>0.34577219999999997</v>
      </c>
    </row>
    <row r="211" spans="1:14" x14ac:dyDescent="0.35">
      <c r="A211" s="23">
        <v>0.78670953912111496</v>
      </c>
      <c r="B211" s="23">
        <v>3532.0435308343399</v>
      </c>
      <c r="C211" s="23">
        <f t="shared" si="15"/>
        <v>0.35320435308343401</v>
      </c>
      <c r="F211" s="23"/>
      <c r="I211" s="24">
        <f t="shared" si="16"/>
        <v>0.41</v>
      </c>
      <c r="J211" s="36">
        <v>4.0999999999999999E-4</v>
      </c>
      <c r="K211" s="36">
        <v>3.6479030000000003E-5</v>
      </c>
      <c r="L211" s="36">
        <v>3.459256E-3</v>
      </c>
      <c r="M211" s="24">
        <f t="shared" si="17"/>
        <v>0.36479030000000001</v>
      </c>
      <c r="N211" s="24">
        <f t="shared" si="18"/>
        <v>0.3459256</v>
      </c>
    </row>
    <row r="212" spans="1:14" x14ac:dyDescent="0.35">
      <c r="A212" s="23">
        <v>0.80921757770632397</v>
      </c>
      <c r="B212" s="23">
        <v>3499.3954050786001</v>
      </c>
      <c r="C212" s="23">
        <f t="shared" si="15"/>
        <v>0.34993954050786003</v>
      </c>
      <c r="F212" s="23"/>
      <c r="I212" s="24">
        <f t="shared" si="16"/>
        <v>0.41199999999999998</v>
      </c>
      <c r="J212" s="36">
        <v>4.1199999999999999E-4</v>
      </c>
      <c r="K212" s="36">
        <v>3.640188E-5</v>
      </c>
      <c r="L212" s="36">
        <v>3.460767E-3</v>
      </c>
      <c r="M212" s="24">
        <f t="shared" si="17"/>
        <v>0.36401879999999998</v>
      </c>
      <c r="N212" s="24">
        <f t="shared" si="18"/>
        <v>0.34607670000000001</v>
      </c>
    </row>
    <row r="213" spans="1:14" x14ac:dyDescent="0.35">
      <c r="A213" s="23">
        <v>0.80921757770632397</v>
      </c>
      <c r="B213" s="23">
        <v>3492.14026602177</v>
      </c>
      <c r="C213" s="23">
        <f t="shared" si="15"/>
        <v>0.34921402660217699</v>
      </c>
      <c r="F213" s="23"/>
      <c r="I213" s="24">
        <f t="shared" si="16"/>
        <v>0.41399999999999998</v>
      </c>
      <c r="J213" s="36">
        <v>4.1399999999999998E-4</v>
      </c>
      <c r="K213" s="36">
        <v>3.6324890000000001E-5</v>
      </c>
      <c r="L213" s="36">
        <v>3.4622559999999999E-3</v>
      </c>
      <c r="M213" s="24">
        <f t="shared" si="17"/>
        <v>0.36324889999999999</v>
      </c>
      <c r="N213" s="24">
        <f t="shared" si="18"/>
        <v>0.34622559999999997</v>
      </c>
    </row>
    <row r="214" spans="1:14" x14ac:dyDescent="0.35">
      <c r="A214" s="23">
        <v>0.80814576634512303</v>
      </c>
      <c r="B214" s="23">
        <v>3484.8851269649299</v>
      </c>
      <c r="C214" s="23">
        <f t="shared" si="15"/>
        <v>0.348488512696493</v>
      </c>
      <c r="F214" s="23"/>
      <c r="I214" s="24">
        <f t="shared" si="16"/>
        <v>0.41599999999999998</v>
      </c>
      <c r="J214" s="36">
        <v>4.1599999999999997E-4</v>
      </c>
      <c r="K214" s="36">
        <v>3.6248080000000001E-5</v>
      </c>
      <c r="L214" s="36">
        <v>3.4637219999999998E-3</v>
      </c>
      <c r="M214" s="24">
        <f t="shared" si="17"/>
        <v>0.36248080000000005</v>
      </c>
      <c r="N214" s="24">
        <f t="shared" si="18"/>
        <v>0.34637219999999996</v>
      </c>
    </row>
    <row r="215" spans="1:14" x14ac:dyDescent="0.35">
      <c r="A215" s="23">
        <v>0.81350482315112504</v>
      </c>
      <c r="B215" s="23">
        <v>3521.16082224909</v>
      </c>
      <c r="C215" s="23">
        <f t="shared" si="15"/>
        <v>0.35211608222490898</v>
      </c>
      <c r="F215" s="23"/>
      <c r="I215" s="24">
        <f t="shared" si="16"/>
        <v>0.41800000000000004</v>
      </c>
      <c r="J215" s="36">
        <v>4.1800000000000002E-4</v>
      </c>
      <c r="K215" s="36">
        <v>3.6171419999999999E-5</v>
      </c>
      <c r="L215" s="36">
        <v>3.465166E-3</v>
      </c>
      <c r="M215" s="24">
        <f t="shared" si="17"/>
        <v>0.36171419999999999</v>
      </c>
      <c r="N215" s="24">
        <f t="shared" si="18"/>
        <v>0.34651660000000001</v>
      </c>
    </row>
    <row r="216" spans="1:14" x14ac:dyDescent="0.35">
      <c r="A216" s="23">
        <v>0.81350482315112504</v>
      </c>
      <c r="B216" s="23">
        <v>3524.7883917775098</v>
      </c>
      <c r="C216" s="23">
        <f t="shared" si="15"/>
        <v>0.35247883917775097</v>
      </c>
      <c r="F216" s="23"/>
      <c r="I216" s="24">
        <f t="shared" si="16"/>
        <v>0.42000000000000004</v>
      </c>
      <c r="J216" s="36">
        <v>4.2000000000000002E-4</v>
      </c>
      <c r="K216" s="36">
        <v>3.6094940000000002E-5</v>
      </c>
      <c r="L216" s="36">
        <v>3.466589E-3</v>
      </c>
      <c r="M216" s="24">
        <f t="shared" si="17"/>
        <v>0.36094939999999998</v>
      </c>
      <c r="N216" s="24">
        <f t="shared" si="18"/>
        <v>0.34665889999999999</v>
      </c>
    </row>
    <row r="217" spans="1:14" x14ac:dyDescent="0.35">
      <c r="A217" s="23">
        <v>0.81350482315112504</v>
      </c>
      <c r="B217" s="23">
        <v>3535.6711003627602</v>
      </c>
      <c r="C217" s="23">
        <f t="shared" si="15"/>
        <v>0.353567110036276</v>
      </c>
      <c r="F217" s="23"/>
      <c r="I217" s="24">
        <f t="shared" si="16"/>
        <v>0.42199999999999999</v>
      </c>
      <c r="J217" s="36">
        <v>4.2200000000000001E-4</v>
      </c>
      <c r="K217" s="36">
        <v>3.6018620000000002E-5</v>
      </c>
      <c r="L217" s="36">
        <v>3.4679899999999998E-3</v>
      </c>
      <c r="M217" s="24">
        <f t="shared" si="17"/>
        <v>0.36018620000000001</v>
      </c>
      <c r="N217" s="24">
        <f t="shared" si="18"/>
        <v>0.34679899999999997</v>
      </c>
    </row>
    <row r="218" spans="1:14" x14ac:dyDescent="0.35">
      <c r="A218" s="23">
        <v>0.81779206859592701</v>
      </c>
      <c r="B218" s="23">
        <v>3546.5538089480101</v>
      </c>
      <c r="C218" s="23">
        <f t="shared" si="15"/>
        <v>0.35465538089480103</v>
      </c>
      <c r="F218" s="23"/>
      <c r="I218" s="24">
        <f t="shared" si="16"/>
        <v>0.42399999999999999</v>
      </c>
      <c r="J218" s="36">
        <v>4.2400000000000001E-4</v>
      </c>
      <c r="K218" s="36">
        <v>3.5942480000000002E-5</v>
      </c>
      <c r="L218" s="36">
        <v>3.4693699999999998E-3</v>
      </c>
      <c r="M218" s="24">
        <f t="shared" si="17"/>
        <v>0.35942480000000004</v>
      </c>
      <c r="N218" s="24">
        <f t="shared" si="18"/>
        <v>0.346937</v>
      </c>
    </row>
    <row r="219" spans="1:14" x14ac:dyDescent="0.35">
      <c r="A219" s="23">
        <v>0.819935691318328</v>
      </c>
      <c r="B219" s="23">
        <v>3553.8089480048402</v>
      </c>
      <c r="C219" s="23">
        <f t="shared" si="15"/>
        <v>0.35538089480048402</v>
      </c>
      <c r="F219" s="23"/>
      <c r="I219" s="24">
        <f t="shared" si="16"/>
        <v>0.42599999999999999</v>
      </c>
      <c r="J219" s="36">
        <v>4.26E-4</v>
      </c>
      <c r="K219" s="36">
        <v>3.58665E-5</v>
      </c>
      <c r="L219" s="36">
        <v>3.47073E-3</v>
      </c>
      <c r="M219" s="24">
        <f t="shared" si="17"/>
        <v>0.35866499999999996</v>
      </c>
      <c r="N219" s="24">
        <f t="shared" si="18"/>
        <v>0.34707300000000002</v>
      </c>
    </row>
    <row r="220" spans="1:14" x14ac:dyDescent="0.35">
      <c r="A220" s="23">
        <v>0.82207931404072898</v>
      </c>
      <c r="B220" s="23">
        <v>3557.43651753325</v>
      </c>
      <c r="C220" s="23">
        <f t="shared" si="15"/>
        <v>0.35574365175332501</v>
      </c>
      <c r="F220" s="23"/>
      <c r="I220" s="24">
        <f t="shared" si="16"/>
        <v>0.42799999999999999</v>
      </c>
      <c r="J220" s="36">
        <v>4.28E-4</v>
      </c>
      <c r="K220" s="36">
        <v>3.5790690000000002E-5</v>
      </c>
      <c r="L220" s="36">
        <v>3.4720689999999999E-3</v>
      </c>
      <c r="M220" s="24">
        <f t="shared" si="17"/>
        <v>0.35790690000000003</v>
      </c>
      <c r="N220" s="24">
        <f t="shared" si="18"/>
        <v>0.34720689999999998</v>
      </c>
    </row>
    <row r="221" spans="1:14" x14ac:dyDescent="0.35">
      <c r="A221" s="23">
        <v>0.82851018220793105</v>
      </c>
      <c r="B221" s="23">
        <v>3564.6916565900801</v>
      </c>
      <c r="C221" s="23">
        <f t="shared" si="15"/>
        <v>0.35646916565900799</v>
      </c>
      <c r="F221" s="23"/>
      <c r="I221" s="24">
        <f t="shared" si="16"/>
        <v>0.43</v>
      </c>
      <c r="J221" s="36">
        <v>4.2999999999999999E-4</v>
      </c>
      <c r="K221" s="36">
        <v>3.5715059999999997E-5</v>
      </c>
      <c r="L221" s="36">
        <v>3.4733889999999999E-3</v>
      </c>
      <c r="M221" s="24">
        <f t="shared" si="17"/>
        <v>0.35715059999999993</v>
      </c>
      <c r="N221" s="24">
        <f t="shared" si="18"/>
        <v>0.34733890000000001</v>
      </c>
    </row>
    <row r="222" spans="1:14" x14ac:dyDescent="0.35">
      <c r="A222" s="23">
        <v>0.83386923901393395</v>
      </c>
      <c r="B222" s="23">
        <v>3564.6916565900801</v>
      </c>
      <c r="C222" s="23">
        <f t="shared" si="15"/>
        <v>0.35646916565900799</v>
      </c>
      <c r="F222" s="23"/>
      <c r="I222" s="24">
        <f t="shared" si="16"/>
        <v>0.432</v>
      </c>
      <c r="J222" s="36">
        <v>4.3199999999999998E-4</v>
      </c>
      <c r="K222" s="36">
        <v>3.5639590000000003E-5</v>
      </c>
      <c r="L222" s="36">
        <v>3.4746880000000001E-3</v>
      </c>
      <c r="M222" s="24">
        <f t="shared" si="17"/>
        <v>0.35639590000000004</v>
      </c>
      <c r="N222" s="24">
        <f t="shared" si="18"/>
        <v>0.34746880000000002</v>
      </c>
    </row>
    <row r="223" spans="1:14" x14ac:dyDescent="0.35">
      <c r="A223" s="23">
        <v>0.84351554126473705</v>
      </c>
      <c r="B223" s="23">
        <v>3542.9262394195898</v>
      </c>
      <c r="C223" s="23">
        <f t="shared" si="15"/>
        <v>0.35429262394195898</v>
      </c>
      <c r="F223" s="23"/>
      <c r="I223" s="24">
        <f t="shared" si="16"/>
        <v>0.434</v>
      </c>
      <c r="J223" s="36">
        <v>4.3399999999999998E-4</v>
      </c>
      <c r="K223" s="36">
        <v>3.5564300000000001E-5</v>
      </c>
      <c r="L223" s="36">
        <v>3.4759679999999999E-3</v>
      </c>
      <c r="M223" s="24">
        <f t="shared" si="17"/>
        <v>0.35564300000000004</v>
      </c>
      <c r="N223" s="24">
        <f t="shared" si="18"/>
        <v>0.34759679999999998</v>
      </c>
    </row>
    <row r="224" spans="1:14" x14ac:dyDescent="0.35">
      <c r="A224" s="23">
        <v>0.85101822079314005</v>
      </c>
      <c r="B224" s="23">
        <v>3550.1813784764199</v>
      </c>
      <c r="C224" s="23">
        <f t="shared" si="15"/>
        <v>0.35501813784764197</v>
      </c>
      <c r="F224" s="23"/>
      <c r="I224" s="24">
        <f t="shared" si="16"/>
        <v>0.43600000000000005</v>
      </c>
      <c r="J224" s="36">
        <v>4.3600000000000003E-4</v>
      </c>
      <c r="K224" s="36">
        <v>3.5489179999999998E-5</v>
      </c>
      <c r="L224" s="36">
        <v>3.4772290000000001E-3</v>
      </c>
      <c r="M224" s="24">
        <f t="shared" si="17"/>
        <v>0.35489179999999998</v>
      </c>
      <c r="N224" s="24">
        <f t="shared" si="18"/>
        <v>0.3477229</v>
      </c>
    </row>
    <row r="225" spans="1:14" x14ac:dyDescent="0.35">
      <c r="A225" s="23">
        <v>0.86066452304394403</v>
      </c>
      <c r="B225" s="23">
        <v>3557.43651753325</v>
      </c>
      <c r="C225" s="23">
        <f t="shared" si="15"/>
        <v>0.35574365175332501</v>
      </c>
      <c r="F225" s="23"/>
      <c r="I225" s="24">
        <f t="shared" si="16"/>
        <v>0.438</v>
      </c>
      <c r="J225" s="36">
        <v>4.3800000000000002E-4</v>
      </c>
      <c r="K225" s="36">
        <v>3.5414229999999999E-5</v>
      </c>
      <c r="L225" s="36">
        <v>3.4784719999999998E-3</v>
      </c>
      <c r="M225" s="24">
        <f t="shared" si="17"/>
        <v>0.35414230000000002</v>
      </c>
      <c r="N225" s="24">
        <f t="shared" si="18"/>
        <v>0.34784719999999997</v>
      </c>
    </row>
    <row r="226" spans="1:14" x14ac:dyDescent="0.35">
      <c r="A226" s="23">
        <v>0.86816720257234703</v>
      </c>
      <c r="B226" s="23">
        <v>3571.9467956469198</v>
      </c>
      <c r="C226" s="23">
        <f t="shared" si="15"/>
        <v>0.35719467956469197</v>
      </c>
      <c r="F226" s="23"/>
      <c r="I226" s="24">
        <f t="shared" si="16"/>
        <v>0.44</v>
      </c>
      <c r="J226" s="36">
        <v>4.4000000000000002E-4</v>
      </c>
      <c r="K226" s="36">
        <v>3.5339449999999999E-5</v>
      </c>
      <c r="L226" s="36">
        <v>3.4796950000000001E-3</v>
      </c>
      <c r="M226" s="24">
        <f t="shared" si="17"/>
        <v>0.3533945</v>
      </c>
      <c r="N226" s="24">
        <f t="shared" si="18"/>
        <v>0.34796949999999999</v>
      </c>
    </row>
    <row r="227" spans="1:14" x14ac:dyDescent="0.35">
      <c r="A227" s="23">
        <v>0.87031082529474801</v>
      </c>
      <c r="B227" s="23">
        <v>3579.2019347037499</v>
      </c>
      <c r="C227" s="23">
        <f t="shared" si="15"/>
        <v>0.35792019347037501</v>
      </c>
      <c r="F227" s="23"/>
      <c r="I227" s="24">
        <f t="shared" si="16"/>
        <v>0.442</v>
      </c>
      <c r="J227" s="36">
        <v>4.4200000000000001E-4</v>
      </c>
      <c r="K227" s="36">
        <v>3.5264839999999998E-5</v>
      </c>
      <c r="L227" s="36">
        <v>3.4809009999999998E-3</v>
      </c>
      <c r="M227" s="24">
        <f t="shared" si="17"/>
        <v>0.35264839999999997</v>
      </c>
      <c r="N227" s="24">
        <f t="shared" si="18"/>
        <v>0.34809009999999996</v>
      </c>
    </row>
    <row r="228" spans="1:14" x14ac:dyDescent="0.35">
      <c r="A228" s="23">
        <v>0.87352625937834905</v>
      </c>
      <c r="B228" s="23">
        <v>3600.9673518742402</v>
      </c>
      <c r="C228" s="23">
        <f t="shared" si="15"/>
        <v>0.36009673518742402</v>
      </c>
      <c r="F228" s="23"/>
      <c r="I228" s="24">
        <f t="shared" si="16"/>
        <v>0.44400000000000001</v>
      </c>
      <c r="J228" s="36">
        <v>4.44E-4</v>
      </c>
      <c r="K228" s="36">
        <v>3.5190410000000002E-5</v>
      </c>
      <c r="L228" s="36">
        <v>3.4820879999999999E-3</v>
      </c>
      <c r="M228" s="24">
        <f t="shared" si="17"/>
        <v>0.3519041</v>
      </c>
      <c r="N228" s="24">
        <f t="shared" si="18"/>
        <v>0.34820879999999998</v>
      </c>
    </row>
    <row r="229" spans="1:14" x14ac:dyDescent="0.35">
      <c r="A229" s="23">
        <v>0.87352625937834905</v>
      </c>
      <c r="B229" s="23">
        <v>3564.6916565900801</v>
      </c>
      <c r="C229" s="23">
        <f t="shared" si="15"/>
        <v>0.35646916565900799</v>
      </c>
      <c r="F229" s="23"/>
      <c r="I229" s="24">
        <f t="shared" si="16"/>
        <v>0.44600000000000001</v>
      </c>
      <c r="J229" s="36">
        <v>4.46E-4</v>
      </c>
      <c r="K229" s="36">
        <v>3.5116149999999998E-5</v>
      </c>
      <c r="L229" s="36">
        <v>3.4832579999999999E-3</v>
      </c>
      <c r="M229" s="24">
        <f t="shared" si="17"/>
        <v>0.35116149999999996</v>
      </c>
      <c r="N229" s="24">
        <f t="shared" si="18"/>
        <v>0.34832580000000002</v>
      </c>
    </row>
    <row r="230" spans="1:14" x14ac:dyDescent="0.35">
      <c r="A230" s="23">
        <v>0.87138263665594895</v>
      </c>
      <c r="B230" s="23">
        <v>3553.8089480048402</v>
      </c>
      <c r="C230" s="23">
        <f t="shared" si="15"/>
        <v>0.35538089480048402</v>
      </c>
      <c r="F230" s="23"/>
      <c r="I230" s="24">
        <f t="shared" si="16"/>
        <v>0.44800000000000001</v>
      </c>
      <c r="J230" s="36">
        <v>4.4799999999999999E-4</v>
      </c>
      <c r="K230" s="36">
        <v>3.5042069999999999E-5</v>
      </c>
      <c r="L230" s="36">
        <v>3.4844110000000002E-3</v>
      </c>
      <c r="M230" s="24">
        <f t="shared" si="17"/>
        <v>0.35042070000000003</v>
      </c>
      <c r="N230" s="24">
        <f t="shared" si="18"/>
        <v>0.3484411</v>
      </c>
    </row>
    <row r="231" spans="1:14" x14ac:dyDescent="0.35">
      <c r="A231" s="23">
        <v>0.86923901393354797</v>
      </c>
      <c r="B231" s="23">
        <v>3535.6711003627602</v>
      </c>
      <c r="C231" s="23">
        <f t="shared" si="15"/>
        <v>0.353567110036276</v>
      </c>
      <c r="F231" s="23"/>
      <c r="I231" s="24">
        <f t="shared" si="16"/>
        <v>0.45</v>
      </c>
      <c r="J231" s="36">
        <v>4.4999999999999999E-4</v>
      </c>
      <c r="K231" s="36">
        <v>3.4968159999999999E-5</v>
      </c>
      <c r="L231" s="36">
        <v>3.485546E-3</v>
      </c>
      <c r="M231" s="24">
        <f t="shared" si="17"/>
        <v>0.34968159999999998</v>
      </c>
      <c r="N231" s="24">
        <f t="shared" si="18"/>
        <v>0.34855459999999999</v>
      </c>
    </row>
    <row r="232" spans="1:14" x14ac:dyDescent="0.35">
      <c r="A232" s="23">
        <v>0.83708467309753498</v>
      </c>
      <c r="B232" s="23">
        <v>3568.3192261185</v>
      </c>
      <c r="C232" s="23">
        <f t="shared" si="15"/>
        <v>0.35683192261184998</v>
      </c>
      <c r="F232" s="23"/>
      <c r="I232" s="24">
        <f t="shared" si="16"/>
        <v>0.45199999999999996</v>
      </c>
      <c r="J232" s="36">
        <v>4.5199999999999998E-4</v>
      </c>
      <c r="K232" s="36">
        <v>3.4894419999999997E-5</v>
      </c>
      <c r="L232" s="36">
        <v>3.4866649999999999E-3</v>
      </c>
      <c r="M232" s="24">
        <f t="shared" si="17"/>
        <v>0.34894419999999998</v>
      </c>
      <c r="N232" s="24">
        <f t="shared" si="18"/>
        <v>0.34866649999999999</v>
      </c>
    </row>
    <row r="233" spans="1:14" x14ac:dyDescent="0.35">
      <c r="A233" s="23">
        <v>0.87138263665594895</v>
      </c>
      <c r="B233" s="23">
        <v>3542.9262394195898</v>
      </c>
      <c r="C233" s="23">
        <f t="shared" si="15"/>
        <v>0.35429262394195898</v>
      </c>
      <c r="F233" s="23"/>
      <c r="I233" s="24">
        <f t="shared" si="16"/>
        <v>0.45399999999999996</v>
      </c>
      <c r="J233" s="36">
        <v>4.5399999999999998E-4</v>
      </c>
      <c r="K233" s="36">
        <v>3.4820850000000001E-5</v>
      </c>
      <c r="L233" s="36">
        <v>3.4877670000000001E-3</v>
      </c>
      <c r="M233" s="24">
        <f t="shared" si="17"/>
        <v>0.34820850000000003</v>
      </c>
      <c r="N233" s="24">
        <f t="shared" si="18"/>
        <v>0.3487767</v>
      </c>
    </row>
    <row r="234" spans="1:14" x14ac:dyDescent="0.35">
      <c r="A234" s="23">
        <v>0.88102893890675205</v>
      </c>
      <c r="B234" s="23">
        <v>3557.43651753325</v>
      </c>
      <c r="C234" s="23">
        <f t="shared" si="15"/>
        <v>0.35574365175332501</v>
      </c>
      <c r="F234" s="23"/>
      <c r="I234" s="24">
        <f t="shared" si="16"/>
        <v>0.45600000000000002</v>
      </c>
      <c r="J234" s="36">
        <v>4.5600000000000003E-4</v>
      </c>
      <c r="K234" s="36">
        <v>3.4747460000000003E-5</v>
      </c>
      <c r="L234" s="36">
        <v>3.4888520000000002E-3</v>
      </c>
      <c r="M234" s="24">
        <f t="shared" si="17"/>
        <v>0.34747460000000002</v>
      </c>
      <c r="N234" s="24">
        <f t="shared" si="18"/>
        <v>0.34888520000000001</v>
      </c>
    </row>
    <row r="235" spans="1:14" x14ac:dyDescent="0.35">
      <c r="A235" s="23">
        <v>0.89174705251875697</v>
      </c>
      <c r="B235" s="23">
        <v>3597.3397823458299</v>
      </c>
      <c r="C235" s="23">
        <f t="shared" si="15"/>
        <v>0.35973397823458297</v>
      </c>
      <c r="F235" s="23"/>
      <c r="I235" s="24">
        <f t="shared" si="16"/>
        <v>0.45800000000000002</v>
      </c>
      <c r="J235" s="36">
        <v>4.5800000000000002E-4</v>
      </c>
      <c r="K235" s="36">
        <v>3.4674239999999997E-5</v>
      </c>
      <c r="L235" s="36">
        <v>3.4899219999999999E-3</v>
      </c>
      <c r="M235" s="24">
        <f t="shared" si="17"/>
        <v>0.34674239999999995</v>
      </c>
      <c r="N235" s="24">
        <f t="shared" si="18"/>
        <v>0.34899219999999997</v>
      </c>
    </row>
    <row r="236" spans="1:14" x14ac:dyDescent="0.35">
      <c r="A236" s="23">
        <v>0.89924973204715997</v>
      </c>
      <c r="B236" s="23">
        <v>3561.0640870616699</v>
      </c>
      <c r="C236" s="23">
        <f t="shared" si="15"/>
        <v>0.356106408706167</v>
      </c>
      <c r="F236" s="23"/>
      <c r="I236" s="24">
        <f t="shared" si="16"/>
        <v>0.46</v>
      </c>
      <c r="J236" s="36">
        <v>4.6000000000000001E-4</v>
      </c>
      <c r="K236" s="36">
        <v>3.4601199999999997E-5</v>
      </c>
      <c r="L236" s="36">
        <v>3.4909749999999999E-3</v>
      </c>
      <c r="M236" s="24">
        <f t="shared" si="17"/>
        <v>0.34601199999999999</v>
      </c>
      <c r="N236" s="24">
        <f t="shared" si="18"/>
        <v>0.34909750000000001</v>
      </c>
    </row>
    <row r="237" spans="1:14" x14ac:dyDescent="0.35">
      <c r="A237" s="23">
        <v>0.90675241157556297</v>
      </c>
      <c r="B237" s="23">
        <v>3553.8089480048402</v>
      </c>
      <c r="C237" s="23">
        <f t="shared" si="15"/>
        <v>0.35538089480048402</v>
      </c>
      <c r="F237" s="23"/>
      <c r="I237" s="24">
        <f t="shared" si="16"/>
        <v>0.46200000000000002</v>
      </c>
      <c r="J237" s="36">
        <v>4.6200000000000001E-4</v>
      </c>
      <c r="K237" s="36">
        <v>3.4528330000000001E-5</v>
      </c>
      <c r="L237" s="36">
        <v>3.492013E-3</v>
      </c>
      <c r="M237" s="24">
        <f t="shared" si="17"/>
        <v>0.34528330000000002</v>
      </c>
      <c r="N237" s="24">
        <f t="shared" si="18"/>
        <v>0.34920129999999999</v>
      </c>
    </row>
    <row r="238" spans="1:14" x14ac:dyDescent="0.35">
      <c r="A238" s="23">
        <v>0.90889603429796395</v>
      </c>
      <c r="B238" s="23">
        <v>3568.3192261185</v>
      </c>
      <c r="C238" s="23">
        <f t="shared" si="15"/>
        <v>0.35683192261184998</v>
      </c>
      <c r="F238" s="23"/>
      <c r="I238" s="24">
        <f t="shared" si="16"/>
        <v>0.46400000000000002</v>
      </c>
      <c r="J238" s="36">
        <v>4.64E-4</v>
      </c>
      <c r="K238" s="36">
        <v>3.4455629999999998E-5</v>
      </c>
      <c r="L238" s="36">
        <v>3.4930360000000001E-3</v>
      </c>
      <c r="M238" s="24">
        <f t="shared" si="17"/>
        <v>0.34455629999999998</v>
      </c>
      <c r="N238" s="24">
        <f t="shared" si="18"/>
        <v>0.34930359999999999</v>
      </c>
    </row>
    <row r="239" spans="1:14" x14ac:dyDescent="0.35">
      <c r="A239" s="23">
        <v>0.90889603429796395</v>
      </c>
      <c r="B239" s="23">
        <v>3586.45707376058</v>
      </c>
      <c r="C239" s="23">
        <f t="shared" si="15"/>
        <v>0.358645707376058</v>
      </c>
      <c r="F239" s="23"/>
      <c r="I239" s="24">
        <f t="shared" si="16"/>
        <v>0.46599999999999997</v>
      </c>
      <c r="J239" s="36">
        <v>4.66E-4</v>
      </c>
      <c r="K239" s="36">
        <v>3.438311E-5</v>
      </c>
      <c r="L239" s="36">
        <v>3.4940430000000001E-3</v>
      </c>
      <c r="M239" s="24">
        <f t="shared" si="17"/>
        <v>0.3438311</v>
      </c>
      <c r="N239" s="24">
        <f t="shared" si="18"/>
        <v>0.3494043</v>
      </c>
    </row>
    <row r="240" spans="1:14" x14ac:dyDescent="0.35">
      <c r="A240" s="23">
        <v>0.909967845659164</v>
      </c>
      <c r="B240" s="23">
        <v>3597.3397823458299</v>
      </c>
      <c r="C240" s="23">
        <f t="shared" si="15"/>
        <v>0.35973397823458297</v>
      </c>
      <c r="F240" s="23"/>
      <c r="I240" s="24">
        <f t="shared" si="16"/>
        <v>0.46799999999999997</v>
      </c>
      <c r="J240" s="36">
        <v>4.6799999999999999E-4</v>
      </c>
      <c r="K240" s="36">
        <v>3.4310760000000001E-5</v>
      </c>
      <c r="L240" s="36">
        <v>3.495036E-3</v>
      </c>
      <c r="M240" s="24">
        <f t="shared" si="17"/>
        <v>0.34310760000000001</v>
      </c>
      <c r="N240" s="24">
        <f t="shared" si="18"/>
        <v>0.34950360000000003</v>
      </c>
    </row>
    <row r="241" spans="1:14" x14ac:dyDescent="0.35">
      <c r="A241" s="23">
        <v>0.91532690246516601</v>
      </c>
      <c r="B241" s="23">
        <v>3579.2019347037499</v>
      </c>
      <c r="C241" s="23">
        <f t="shared" si="15"/>
        <v>0.35792019347037501</v>
      </c>
      <c r="F241" s="23"/>
      <c r="I241" s="24">
        <f t="shared" si="16"/>
        <v>0.47</v>
      </c>
      <c r="J241" s="36">
        <v>4.6999999999999999E-4</v>
      </c>
      <c r="K241" s="36">
        <v>3.423858E-5</v>
      </c>
      <c r="L241" s="36">
        <v>3.496014E-3</v>
      </c>
      <c r="M241" s="24">
        <f t="shared" si="17"/>
        <v>0.34238580000000002</v>
      </c>
      <c r="N241" s="24">
        <f t="shared" si="18"/>
        <v>0.34960140000000001</v>
      </c>
    </row>
    <row r="242" spans="1:14" x14ac:dyDescent="0.35">
      <c r="A242" s="23">
        <v>0.917470525187567</v>
      </c>
      <c r="B242" s="23">
        <v>3564.6916565900801</v>
      </c>
      <c r="C242" s="23">
        <f t="shared" si="15"/>
        <v>0.35646916565900799</v>
      </c>
      <c r="F242" s="23"/>
      <c r="I242" s="24">
        <f t="shared" si="16"/>
        <v>0.47199999999999998</v>
      </c>
      <c r="J242" s="36">
        <v>4.7199999999999998E-4</v>
      </c>
      <c r="K242" s="36">
        <v>3.4166569999999997E-5</v>
      </c>
      <c r="L242" s="36">
        <v>3.4969770000000001E-3</v>
      </c>
      <c r="M242" s="24">
        <f t="shared" si="17"/>
        <v>0.34166569999999996</v>
      </c>
      <c r="N242" s="24">
        <f t="shared" si="18"/>
        <v>0.3496977</v>
      </c>
    </row>
    <row r="243" spans="1:14" x14ac:dyDescent="0.35">
      <c r="A243" s="23">
        <v>0.917470525187567</v>
      </c>
      <c r="B243" s="23">
        <v>3553.8089480048402</v>
      </c>
      <c r="C243" s="23">
        <f t="shared" si="15"/>
        <v>0.35538089480048402</v>
      </c>
      <c r="F243" s="23"/>
      <c r="I243" s="24">
        <f t="shared" si="16"/>
        <v>0.47399999999999998</v>
      </c>
      <c r="J243" s="36">
        <v>4.7399999999999997E-4</v>
      </c>
      <c r="K243" s="36">
        <v>3.409474E-5</v>
      </c>
      <c r="L243" s="36">
        <v>3.4979270000000001E-3</v>
      </c>
      <c r="M243" s="24">
        <f t="shared" si="17"/>
        <v>0.34094740000000001</v>
      </c>
      <c r="N243" s="24">
        <f t="shared" si="18"/>
        <v>0.34979270000000001</v>
      </c>
    </row>
    <row r="244" spans="1:14" x14ac:dyDescent="0.35">
      <c r="A244" s="23">
        <v>0.92390139335476995</v>
      </c>
      <c r="B244" s="23">
        <v>3586.45707376058</v>
      </c>
      <c r="C244" s="23">
        <f t="shared" si="15"/>
        <v>0.358645707376058</v>
      </c>
      <c r="F244" s="23"/>
      <c r="I244" s="24">
        <f t="shared" si="16"/>
        <v>0.47600000000000003</v>
      </c>
      <c r="J244" s="36">
        <v>4.7600000000000002E-4</v>
      </c>
      <c r="K244" s="36">
        <v>3.4023090000000002E-5</v>
      </c>
      <c r="L244" s="36">
        <v>3.4988620000000002E-3</v>
      </c>
      <c r="M244" s="24">
        <f t="shared" si="17"/>
        <v>0.3402309</v>
      </c>
      <c r="N244" s="24">
        <f t="shared" si="18"/>
        <v>0.34988620000000004</v>
      </c>
    </row>
    <row r="245" spans="1:14" x14ac:dyDescent="0.35">
      <c r="A245" s="23">
        <v>0.92497320471597</v>
      </c>
      <c r="B245" s="23">
        <v>3597.3397823458299</v>
      </c>
      <c r="C245" s="23">
        <f t="shared" si="15"/>
        <v>0.35973397823458297</v>
      </c>
      <c r="F245" s="23"/>
      <c r="I245" s="24">
        <f t="shared" si="16"/>
        <v>0.47800000000000004</v>
      </c>
      <c r="J245" s="36">
        <v>4.7800000000000002E-4</v>
      </c>
      <c r="K245" s="36">
        <v>3.3951600000000002E-5</v>
      </c>
      <c r="L245" s="36">
        <v>3.4997829999999998E-3</v>
      </c>
      <c r="M245" s="24">
        <f t="shared" si="17"/>
        <v>0.33951600000000004</v>
      </c>
      <c r="N245" s="24">
        <f t="shared" si="18"/>
        <v>0.34997829999999996</v>
      </c>
    </row>
    <row r="246" spans="1:14" x14ac:dyDescent="0.35">
      <c r="A246" s="23">
        <v>0.92175777063236897</v>
      </c>
      <c r="B246" s="23">
        <v>3532.0435308343399</v>
      </c>
      <c r="C246" s="23">
        <f t="shared" si="15"/>
        <v>0.35320435308343401</v>
      </c>
      <c r="F246" s="23"/>
      <c r="I246" s="24">
        <f t="shared" si="16"/>
        <v>0.48000000000000004</v>
      </c>
      <c r="J246" s="36">
        <v>4.8000000000000001E-4</v>
      </c>
      <c r="K246" s="36">
        <v>3.3880290000000001E-5</v>
      </c>
      <c r="L246" s="36">
        <v>3.5006909999999998E-3</v>
      </c>
      <c r="M246" s="24">
        <f t="shared" si="17"/>
        <v>0.33880289999999996</v>
      </c>
      <c r="N246" s="24">
        <f t="shared" si="18"/>
        <v>0.35006909999999997</v>
      </c>
    </row>
    <row r="247" spans="1:14" x14ac:dyDescent="0.35">
      <c r="A247" s="23">
        <v>0.91639871382636695</v>
      </c>
      <c r="B247" s="23">
        <v>3532.0435308343399</v>
      </c>
      <c r="C247" s="23">
        <f t="shared" si="15"/>
        <v>0.35320435308343401</v>
      </c>
      <c r="F247" s="23"/>
      <c r="I247" s="24">
        <f t="shared" si="16"/>
        <v>0.48199999999999998</v>
      </c>
      <c r="J247" s="36">
        <v>4.8200000000000001E-4</v>
      </c>
      <c r="K247" s="36">
        <v>3.3809149999999998E-5</v>
      </c>
      <c r="L247" s="36">
        <v>3.5015860000000001E-3</v>
      </c>
      <c r="M247" s="24">
        <f t="shared" si="17"/>
        <v>0.33809149999999999</v>
      </c>
      <c r="N247" s="24">
        <f t="shared" si="18"/>
        <v>0.35015859999999999</v>
      </c>
    </row>
    <row r="248" spans="1:14" x14ac:dyDescent="0.35">
      <c r="A248" s="23">
        <v>0.93033226152197201</v>
      </c>
      <c r="B248" s="23">
        <v>3535.6711003627602</v>
      </c>
      <c r="C248" s="23">
        <f t="shared" si="15"/>
        <v>0.353567110036276</v>
      </c>
      <c r="F248" s="23"/>
      <c r="I248" s="24">
        <f t="shared" si="16"/>
        <v>0.48399999999999999</v>
      </c>
      <c r="J248" s="36">
        <v>4.84E-4</v>
      </c>
      <c r="K248" s="36">
        <v>3.373818E-5</v>
      </c>
      <c r="L248" s="36">
        <v>3.502467E-3</v>
      </c>
      <c r="M248" s="24">
        <f t="shared" si="17"/>
        <v>0.33738180000000001</v>
      </c>
      <c r="N248" s="24">
        <f t="shared" si="18"/>
        <v>0.35024670000000002</v>
      </c>
    </row>
    <row r="249" spans="1:14" x14ac:dyDescent="0.35">
      <c r="A249" s="23">
        <v>0.93569131832797403</v>
      </c>
      <c r="B249" s="23">
        <v>3553.8089480048402</v>
      </c>
      <c r="C249" s="23">
        <f t="shared" si="15"/>
        <v>0.35538089480048402</v>
      </c>
      <c r="F249" s="23"/>
      <c r="I249" s="24">
        <f t="shared" si="16"/>
        <v>0.48599999999999999</v>
      </c>
      <c r="J249" s="36">
        <v>4.86E-4</v>
      </c>
      <c r="K249" s="36">
        <v>3.3667380000000001E-5</v>
      </c>
      <c r="L249" s="36">
        <v>3.5033360000000001E-3</v>
      </c>
      <c r="M249" s="24">
        <f t="shared" si="17"/>
        <v>0.33667380000000002</v>
      </c>
      <c r="N249" s="24">
        <f t="shared" si="18"/>
        <v>0.35033360000000002</v>
      </c>
    </row>
    <row r="250" spans="1:14" x14ac:dyDescent="0.35">
      <c r="A250" s="23">
        <v>0.93569131832797403</v>
      </c>
      <c r="B250" s="23">
        <v>3590.0846432889998</v>
      </c>
      <c r="C250" s="23">
        <f t="shared" si="15"/>
        <v>0.35900846432889999</v>
      </c>
      <c r="F250" s="23"/>
      <c r="I250" s="24">
        <f t="shared" si="16"/>
        <v>0.48799999999999999</v>
      </c>
      <c r="J250" s="36">
        <v>4.8799999999999999E-4</v>
      </c>
      <c r="K250" s="36">
        <v>3.359675E-5</v>
      </c>
      <c r="L250" s="36">
        <v>3.5041920000000002E-3</v>
      </c>
      <c r="M250" s="24">
        <f t="shared" si="17"/>
        <v>0.33596749999999997</v>
      </c>
      <c r="N250" s="24">
        <f t="shared" si="18"/>
        <v>0.35041920000000004</v>
      </c>
    </row>
    <row r="251" spans="1:14" x14ac:dyDescent="0.35">
      <c r="A251" s="23">
        <v>0.939978563772776</v>
      </c>
      <c r="B251" s="23">
        <v>3561.0640870616699</v>
      </c>
      <c r="C251" s="23">
        <f t="shared" si="15"/>
        <v>0.356106408706167</v>
      </c>
      <c r="F251" s="23"/>
      <c r="I251" s="24">
        <f t="shared" si="16"/>
        <v>0.49</v>
      </c>
      <c r="J251" s="36">
        <v>4.8999999999999998E-4</v>
      </c>
      <c r="K251" s="36">
        <v>3.3526299999999998E-5</v>
      </c>
      <c r="L251" s="36">
        <v>3.5050350000000001E-3</v>
      </c>
      <c r="M251" s="24">
        <f t="shared" si="17"/>
        <v>0.33526299999999998</v>
      </c>
      <c r="N251" s="24">
        <f t="shared" si="18"/>
        <v>0.35050350000000002</v>
      </c>
    </row>
    <row r="252" spans="1:14" x14ac:dyDescent="0.35">
      <c r="A252" s="23">
        <v>0.95176848874598097</v>
      </c>
      <c r="B252" s="23">
        <v>3550.1813784764199</v>
      </c>
      <c r="C252" s="23">
        <f t="shared" si="15"/>
        <v>0.35501813784764197</v>
      </c>
      <c r="F252" s="23"/>
      <c r="I252" s="24">
        <f t="shared" si="16"/>
        <v>0.49200000000000005</v>
      </c>
      <c r="J252" s="36">
        <v>4.9200000000000003E-4</v>
      </c>
      <c r="K252" s="36">
        <v>3.345601E-5</v>
      </c>
      <c r="L252" s="36">
        <v>3.5058659999999998E-3</v>
      </c>
      <c r="M252" s="24">
        <f t="shared" si="17"/>
        <v>0.33456010000000003</v>
      </c>
      <c r="N252" s="24">
        <f t="shared" si="18"/>
        <v>0.35058659999999997</v>
      </c>
    </row>
    <row r="253" spans="1:14" x14ac:dyDescent="0.35">
      <c r="A253" s="23">
        <v>0.96141479099678495</v>
      </c>
      <c r="B253" s="23">
        <v>3568.3192261185</v>
      </c>
      <c r="C253" s="23">
        <f t="shared" si="15"/>
        <v>0.35683192261184998</v>
      </c>
      <c r="F253" s="23"/>
      <c r="I253" s="24">
        <f t="shared" si="16"/>
        <v>0.49399999999999999</v>
      </c>
      <c r="J253" s="36">
        <v>4.9399999999999997E-4</v>
      </c>
      <c r="K253" s="36">
        <v>3.3385890000000001E-5</v>
      </c>
      <c r="L253" s="36">
        <v>3.5066839999999999E-3</v>
      </c>
      <c r="M253" s="24">
        <f t="shared" si="17"/>
        <v>0.33385890000000001</v>
      </c>
      <c r="N253" s="24">
        <f t="shared" si="18"/>
        <v>0.35066839999999999</v>
      </c>
    </row>
    <row r="254" spans="1:14" x14ac:dyDescent="0.35">
      <c r="A254" s="23">
        <v>0.96463022508038598</v>
      </c>
      <c r="B254" s="23">
        <v>3568.3192261185</v>
      </c>
      <c r="C254" s="23">
        <f t="shared" si="15"/>
        <v>0.35683192261184998</v>
      </c>
      <c r="F254" s="23"/>
      <c r="I254" s="24">
        <f t="shared" si="16"/>
        <v>0.496</v>
      </c>
      <c r="J254" s="36">
        <v>4.9600000000000002E-4</v>
      </c>
      <c r="K254" s="36">
        <v>3.3315950000000001E-5</v>
      </c>
      <c r="L254" s="36">
        <v>3.5074910000000002E-3</v>
      </c>
      <c r="M254" s="24">
        <f t="shared" si="17"/>
        <v>0.3331595</v>
      </c>
      <c r="N254" s="24">
        <f t="shared" si="18"/>
        <v>0.35074910000000004</v>
      </c>
    </row>
    <row r="255" spans="1:14" x14ac:dyDescent="0.35">
      <c r="A255" s="23">
        <v>0.97106109324758805</v>
      </c>
      <c r="B255" s="23">
        <v>3575.5743651753301</v>
      </c>
      <c r="C255" s="23">
        <f t="shared" si="15"/>
        <v>0.35755743651753302</v>
      </c>
      <c r="F255" s="23"/>
      <c r="I255" s="24">
        <f t="shared" si="16"/>
        <v>0.49799999999999994</v>
      </c>
      <c r="J255" s="36">
        <v>4.9799999999999996E-4</v>
      </c>
      <c r="K255" s="36">
        <v>3.3246169999999998E-5</v>
      </c>
      <c r="L255" s="36">
        <v>3.5082860000000002E-3</v>
      </c>
      <c r="M255" s="24">
        <f t="shared" si="17"/>
        <v>0.33246169999999997</v>
      </c>
      <c r="N255" s="24">
        <f t="shared" si="18"/>
        <v>0.35082860000000005</v>
      </c>
    </row>
    <row r="256" spans="1:14" x14ac:dyDescent="0.35">
      <c r="A256" s="23">
        <v>0.97320471596998903</v>
      </c>
      <c r="B256" s="23">
        <v>3582.8295042321602</v>
      </c>
      <c r="C256" s="23">
        <f t="shared" si="15"/>
        <v>0.35828295042321601</v>
      </c>
      <c r="F256" s="23"/>
      <c r="I256" s="24">
        <f t="shared" si="16"/>
        <v>0.5</v>
      </c>
      <c r="J256" s="36">
        <v>5.0000000000000001E-4</v>
      </c>
      <c r="K256" s="36">
        <v>3.3176570000000001E-5</v>
      </c>
      <c r="L256" s="36">
        <v>3.5090690000000001E-3</v>
      </c>
      <c r="M256" s="24">
        <f t="shared" si="17"/>
        <v>0.33176570000000005</v>
      </c>
      <c r="N256" s="24">
        <f t="shared" si="18"/>
        <v>0.35090690000000002</v>
      </c>
    </row>
    <row r="257" spans="1:14" x14ac:dyDescent="0.35">
      <c r="A257" s="23">
        <v>0.97534833869239002</v>
      </c>
      <c r="B257" s="23">
        <v>3590.0846432889998</v>
      </c>
      <c r="C257" s="23">
        <f t="shared" si="15"/>
        <v>0.35900846432889999</v>
      </c>
      <c r="F257" s="23"/>
      <c r="I257" s="24">
        <f t="shared" si="16"/>
        <v>0.502</v>
      </c>
      <c r="J257" s="36">
        <v>5.0199999999999995E-4</v>
      </c>
      <c r="K257" s="36">
        <v>3.3107130000000002E-5</v>
      </c>
      <c r="L257" s="36">
        <v>3.5098410000000001E-3</v>
      </c>
      <c r="M257" s="24">
        <f t="shared" si="17"/>
        <v>0.33107130000000001</v>
      </c>
      <c r="N257" s="24">
        <f t="shared" si="18"/>
        <v>0.35098410000000002</v>
      </c>
    </row>
    <row r="258" spans="1:14" x14ac:dyDescent="0.35">
      <c r="A258" s="23">
        <v>0.97856377277599105</v>
      </c>
      <c r="B258" s="23">
        <v>3568.3192261185</v>
      </c>
      <c r="C258" s="23">
        <f t="shared" si="15"/>
        <v>0.35683192261184998</v>
      </c>
      <c r="F258" s="23"/>
      <c r="I258" s="24">
        <f t="shared" si="16"/>
        <v>0.504</v>
      </c>
      <c r="J258" s="36">
        <v>5.04E-4</v>
      </c>
      <c r="K258" s="36">
        <v>3.3037860000000002E-5</v>
      </c>
      <c r="L258" s="36">
        <v>3.5106009999999999E-3</v>
      </c>
      <c r="M258" s="24">
        <f t="shared" si="17"/>
        <v>0.33037860000000002</v>
      </c>
      <c r="N258" s="24">
        <f t="shared" si="18"/>
        <v>0.35106009999999999</v>
      </c>
    </row>
    <row r="259" spans="1:14" x14ac:dyDescent="0.35">
      <c r="A259" s="23">
        <v>0.97963558413719198</v>
      </c>
      <c r="B259" s="23">
        <v>3561.0640870616699</v>
      </c>
      <c r="C259" s="23">
        <f t="shared" si="15"/>
        <v>0.356106408706167</v>
      </c>
      <c r="F259" s="23"/>
      <c r="I259" s="24">
        <f t="shared" si="16"/>
        <v>0.50600000000000001</v>
      </c>
      <c r="J259" s="36">
        <v>5.0600000000000005E-4</v>
      </c>
      <c r="K259" s="36">
        <v>3.2968749999999998E-5</v>
      </c>
      <c r="L259" s="36">
        <v>3.5113499999999999E-3</v>
      </c>
      <c r="M259" s="24">
        <f t="shared" si="17"/>
        <v>0.32968749999999997</v>
      </c>
      <c r="N259" s="24">
        <f t="shared" si="18"/>
        <v>0.35113499999999997</v>
      </c>
    </row>
    <row r="260" spans="1:14" x14ac:dyDescent="0.35">
      <c r="A260" s="23">
        <v>0.98070739549839203</v>
      </c>
      <c r="B260" s="23">
        <v>3553.8089480048402</v>
      </c>
      <c r="C260" s="23">
        <f t="shared" ref="C260:C271" si="19">B260/10000</f>
        <v>0.35538089480048402</v>
      </c>
      <c r="F260" s="23"/>
      <c r="I260" s="24">
        <f t="shared" ref="I260:I323" si="20">J260*1000</f>
        <v>0.50800000000000001</v>
      </c>
      <c r="J260" s="36">
        <v>5.0799999999999999E-4</v>
      </c>
      <c r="K260" s="36">
        <v>3.2899820000000001E-5</v>
      </c>
      <c r="L260" s="36">
        <v>3.5120889999999999E-3</v>
      </c>
      <c r="M260" s="24">
        <f t="shared" ref="M260:M323" si="21">K260*100*100</f>
        <v>0.32899820000000002</v>
      </c>
      <c r="N260" s="24">
        <f t="shared" ref="N260:N323" si="22">L260*100</f>
        <v>0.35120889999999999</v>
      </c>
    </row>
    <row r="261" spans="1:14" x14ac:dyDescent="0.35">
      <c r="A261" s="23">
        <v>0.98285101822079302</v>
      </c>
      <c r="B261" s="23">
        <v>3557.43651753325</v>
      </c>
      <c r="C261" s="23">
        <f t="shared" si="19"/>
        <v>0.35574365175332501</v>
      </c>
      <c r="F261" s="23"/>
      <c r="I261" s="24">
        <f t="shared" si="20"/>
        <v>0.51</v>
      </c>
      <c r="J261" s="36">
        <v>5.1000000000000004E-4</v>
      </c>
      <c r="K261" s="36">
        <v>3.2831050000000001E-5</v>
      </c>
      <c r="L261" s="36">
        <v>3.5128170000000001E-3</v>
      </c>
      <c r="M261" s="24">
        <f t="shared" si="21"/>
        <v>0.32831050000000001</v>
      </c>
      <c r="N261" s="24">
        <f t="shared" si="22"/>
        <v>0.35128170000000003</v>
      </c>
    </row>
    <row r="262" spans="1:14" x14ac:dyDescent="0.35">
      <c r="A262" s="23">
        <v>0.98606645230439405</v>
      </c>
      <c r="B262" s="23">
        <v>3575.5743651753301</v>
      </c>
      <c r="C262" s="23">
        <f t="shared" si="19"/>
        <v>0.35755743651753302</v>
      </c>
      <c r="F262" s="23"/>
      <c r="I262" s="24">
        <f t="shared" si="20"/>
        <v>0.51200000000000001</v>
      </c>
      <c r="J262" s="36">
        <v>5.1199999999999998E-4</v>
      </c>
      <c r="K262" s="36">
        <v>3.276245E-5</v>
      </c>
      <c r="L262" s="36">
        <v>3.513534E-3</v>
      </c>
      <c r="M262" s="24">
        <f t="shared" si="21"/>
        <v>0.32762449999999999</v>
      </c>
      <c r="N262" s="24">
        <f t="shared" si="22"/>
        <v>0.35135339999999998</v>
      </c>
    </row>
    <row r="263" spans="1:14" x14ac:dyDescent="0.35">
      <c r="A263" s="23">
        <v>0.98821007502679503</v>
      </c>
      <c r="B263" s="23">
        <v>3582.8295042321602</v>
      </c>
      <c r="C263" s="23">
        <f t="shared" si="19"/>
        <v>0.35828295042321601</v>
      </c>
      <c r="F263" s="23"/>
      <c r="I263" s="24">
        <f t="shared" si="20"/>
        <v>0.51400000000000001</v>
      </c>
      <c r="J263" s="36">
        <v>5.1400000000000003E-4</v>
      </c>
      <c r="K263" s="36">
        <v>3.2694010000000003E-5</v>
      </c>
      <c r="L263" s="36">
        <v>3.5142400000000001E-3</v>
      </c>
      <c r="M263" s="24">
        <f t="shared" si="21"/>
        <v>0.32694010000000001</v>
      </c>
      <c r="N263" s="24">
        <f t="shared" si="22"/>
        <v>0.35142400000000001</v>
      </c>
    </row>
    <row r="264" spans="1:14" x14ac:dyDescent="0.35">
      <c r="A264" s="23">
        <v>0.98821007502679503</v>
      </c>
      <c r="B264" s="23">
        <v>3615.4776299879099</v>
      </c>
      <c r="C264" s="23">
        <f t="shared" si="19"/>
        <v>0.36154776299879099</v>
      </c>
      <c r="F264" s="23"/>
      <c r="I264" s="24">
        <f t="shared" si="20"/>
        <v>0.51600000000000001</v>
      </c>
      <c r="J264" s="36">
        <v>5.1599999999999997E-4</v>
      </c>
      <c r="K264" s="36">
        <v>3.2625739999999998E-5</v>
      </c>
      <c r="L264" s="36">
        <v>3.5149370000000001E-3</v>
      </c>
      <c r="M264" s="24">
        <f t="shared" si="21"/>
        <v>0.32625739999999998</v>
      </c>
      <c r="N264" s="24">
        <f t="shared" si="22"/>
        <v>0.35149370000000002</v>
      </c>
    </row>
    <row r="265" spans="1:14" x14ac:dyDescent="0.35">
      <c r="A265" s="23">
        <v>0.99035369774919602</v>
      </c>
      <c r="B265" s="23">
        <v>3611.8500604594901</v>
      </c>
      <c r="C265" s="23">
        <f t="shared" si="19"/>
        <v>0.361185006045949</v>
      </c>
      <c r="F265" s="23"/>
      <c r="I265" s="24">
        <f t="shared" si="20"/>
        <v>0.51800000000000002</v>
      </c>
      <c r="J265" s="36">
        <v>5.1800000000000001E-4</v>
      </c>
      <c r="K265" s="36">
        <v>3.2557629999999997E-5</v>
      </c>
      <c r="L265" s="36">
        <v>3.5156229999999998E-3</v>
      </c>
      <c r="M265" s="24">
        <f t="shared" si="21"/>
        <v>0.32557629999999999</v>
      </c>
      <c r="N265" s="24">
        <f t="shared" si="22"/>
        <v>0.35156229999999999</v>
      </c>
    </row>
    <row r="266" spans="1:14" x14ac:dyDescent="0.35">
      <c r="A266" s="23">
        <v>0.99035369774919602</v>
      </c>
      <c r="B266" s="23">
        <v>3593.7122128174101</v>
      </c>
      <c r="C266" s="23">
        <f t="shared" si="19"/>
        <v>0.35937122128174098</v>
      </c>
      <c r="F266" s="23"/>
      <c r="I266" s="24">
        <f t="shared" si="20"/>
        <v>0.51999999999999991</v>
      </c>
      <c r="J266" s="36">
        <v>5.1999999999999995E-4</v>
      </c>
      <c r="K266" s="36">
        <v>3.248968E-5</v>
      </c>
      <c r="L266" s="36">
        <v>3.5162990000000001E-3</v>
      </c>
      <c r="M266" s="24">
        <f t="shared" si="21"/>
        <v>0.32489679999999999</v>
      </c>
      <c r="N266" s="24">
        <f t="shared" si="22"/>
        <v>0.3516299</v>
      </c>
    </row>
    <row r="267" spans="1:14" x14ac:dyDescent="0.35">
      <c r="A267" s="23">
        <v>0.99142550911039695</v>
      </c>
      <c r="B267" s="23">
        <v>3568.3192261185</v>
      </c>
      <c r="C267" s="23">
        <f t="shared" si="19"/>
        <v>0.35683192261184998</v>
      </c>
      <c r="F267" s="23"/>
      <c r="I267" s="24">
        <f t="shared" si="20"/>
        <v>0.52200000000000002</v>
      </c>
      <c r="J267" s="36">
        <v>5.22E-4</v>
      </c>
      <c r="K267" s="36">
        <v>3.2421900000000002E-5</v>
      </c>
      <c r="L267" s="36">
        <v>3.5169659999999998E-3</v>
      </c>
      <c r="M267" s="24">
        <f t="shared" si="21"/>
        <v>0.32421900000000003</v>
      </c>
      <c r="N267" s="24">
        <f t="shared" si="22"/>
        <v>0.35169659999999997</v>
      </c>
    </row>
    <row r="268" spans="1:14" x14ac:dyDescent="0.35">
      <c r="A268" s="23">
        <v>0.99356913183279705</v>
      </c>
      <c r="B268" s="23">
        <v>3575.5743651753301</v>
      </c>
      <c r="C268" s="23">
        <f t="shared" si="19"/>
        <v>0.35755743651753302</v>
      </c>
      <c r="F268" s="23"/>
      <c r="I268" s="24">
        <f t="shared" si="20"/>
        <v>0.52400000000000002</v>
      </c>
      <c r="J268" s="36">
        <v>5.2400000000000005E-4</v>
      </c>
      <c r="K268" s="36">
        <v>3.2354290000000002E-5</v>
      </c>
      <c r="L268" s="36">
        <v>3.5176230000000001E-3</v>
      </c>
      <c r="M268" s="24">
        <f t="shared" si="21"/>
        <v>0.32354290000000002</v>
      </c>
      <c r="N268" s="24">
        <f t="shared" si="22"/>
        <v>0.35176230000000003</v>
      </c>
    </row>
    <row r="269" spans="1:14" x14ac:dyDescent="0.35">
      <c r="A269" s="23">
        <v>0.99571275455519803</v>
      </c>
      <c r="B269" s="23">
        <v>3568.3192261185</v>
      </c>
      <c r="C269" s="23">
        <f t="shared" si="19"/>
        <v>0.35683192261184998</v>
      </c>
      <c r="F269" s="23"/>
      <c r="I269" s="24">
        <f t="shared" si="20"/>
        <v>0.52600000000000002</v>
      </c>
      <c r="J269" s="36">
        <v>5.2599999999999999E-4</v>
      </c>
      <c r="K269" s="36">
        <v>3.2286829999999999E-5</v>
      </c>
      <c r="L269" s="36">
        <v>3.51827E-3</v>
      </c>
      <c r="M269" s="24">
        <f t="shared" si="21"/>
        <v>0.3228683</v>
      </c>
      <c r="N269" s="24">
        <f t="shared" si="22"/>
        <v>0.351827</v>
      </c>
    </row>
    <row r="270" spans="1:14" x14ac:dyDescent="0.35">
      <c r="A270" s="23">
        <v>0.99571275455519803</v>
      </c>
      <c r="B270" s="23">
        <v>3586.45707376058</v>
      </c>
      <c r="C270" s="23">
        <f t="shared" si="19"/>
        <v>0.358645707376058</v>
      </c>
      <c r="F270" s="23"/>
      <c r="I270" s="24">
        <f t="shared" si="20"/>
        <v>0.52800000000000002</v>
      </c>
      <c r="J270" s="36">
        <v>5.2800000000000004E-4</v>
      </c>
      <c r="K270" s="36">
        <v>3.2219540000000002E-5</v>
      </c>
      <c r="L270" s="36">
        <v>3.5189079999999998E-3</v>
      </c>
      <c r="M270" s="24">
        <f t="shared" si="21"/>
        <v>0.32219540000000002</v>
      </c>
      <c r="N270" s="24">
        <f t="shared" si="22"/>
        <v>0.3518908</v>
      </c>
    </row>
    <row r="271" spans="1:14" x14ac:dyDescent="0.35">
      <c r="A271" s="23">
        <v>0.99464094319399798</v>
      </c>
      <c r="B271" s="23">
        <v>3571.9467956469198</v>
      </c>
      <c r="C271" s="23">
        <f t="shared" si="19"/>
        <v>0.35719467956469197</v>
      </c>
      <c r="F271" s="23"/>
      <c r="I271" s="24">
        <f t="shared" si="20"/>
        <v>0.53</v>
      </c>
      <c r="J271" s="36">
        <v>5.2999999999999998E-4</v>
      </c>
      <c r="K271" s="36">
        <v>3.2152400000000001E-5</v>
      </c>
      <c r="L271" s="36">
        <v>3.5195370000000001E-3</v>
      </c>
      <c r="M271" s="24">
        <f t="shared" si="21"/>
        <v>0.32152400000000003</v>
      </c>
      <c r="N271" s="24">
        <f t="shared" si="22"/>
        <v>0.35195370000000004</v>
      </c>
    </row>
    <row r="272" spans="1:14" x14ac:dyDescent="0.35">
      <c r="I272" s="24">
        <f t="shared" si="20"/>
        <v>0.53200000000000003</v>
      </c>
      <c r="J272" s="36">
        <v>5.3200000000000003E-4</v>
      </c>
      <c r="K272" s="36">
        <v>3.2085429999999998E-5</v>
      </c>
      <c r="L272" s="36">
        <v>3.520156E-3</v>
      </c>
      <c r="M272" s="24">
        <f t="shared" si="21"/>
        <v>0.32085429999999998</v>
      </c>
      <c r="N272" s="24">
        <f t="shared" si="22"/>
        <v>0.35201559999999998</v>
      </c>
    </row>
    <row r="273" spans="9:14" x14ac:dyDescent="0.35">
      <c r="I273" s="24">
        <f t="shared" si="20"/>
        <v>0.53399999999999992</v>
      </c>
      <c r="J273" s="36">
        <v>5.3399999999999997E-4</v>
      </c>
      <c r="K273" s="36">
        <v>3.201862E-5</v>
      </c>
      <c r="L273" s="36">
        <v>3.5207670000000002E-3</v>
      </c>
      <c r="M273" s="24">
        <f t="shared" si="21"/>
        <v>0.32018620000000003</v>
      </c>
      <c r="N273" s="24">
        <f t="shared" si="22"/>
        <v>0.35207670000000002</v>
      </c>
    </row>
    <row r="274" spans="9:14" x14ac:dyDescent="0.35">
      <c r="I274" s="24">
        <f t="shared" si="20"/>
        <v>0.53600000000000003</v>
      </c>
      <c r="J274" s="36">
        <v>5.3600000000000002E-4</v>
      </c>
      <c r="K274" s="36">
        <v>3.195197E-5</v>
      </c>
      <c r="L274" s="36">
        <v>3.5213689999999999E-3</v>
      </c>
      <c r="M274" s="24">
        <f t="shared" si="21"/>
        <v>0.31951969999999996</v>
      </c>
      <c r="N274" s="24">
        <f t="shared" si="22"/>
        <v>0.35213689999999997</v>
      </c>
    </row>
    <row r="275" spans="9:14" x14ac:dyDescent="0.35">
      <c r="I275" s="24">
        <f t="shared" si="20"/>
        <v>0.53799999999999992</v>
      </c>
      <c r="J275" s="36">
        <v>5.3799999999999996E-4</v>
      </c>
      <c r="K275" s="36">
        <v>3.1885470000000003E-5</v>
      </c>
      <c r="L275" s="36">
        <v>3.521962E-3</v>
      </c>
      <c r="M275" s="24">
        <f t="shared" si="21"/>
        <v>0.31885470000000005</v>
      </c>
      <c r="N275" s="24">
        <f t="shared" si="22"/>
        <v>0.35219620000000001</v>
      </c>
    </row>
    <row r="276" spans="9:14" x14ac:dyDescent="0.35">
      <c r="I276" s="24">
        <f t="shared" si="20"/>
        <v>0.54</v>
      </c>
      <c r="J276" s="36">
        <v>5.4000000000000001E-4</v>
      </c>
      <c r="K276" s="36">
        <v>3.1819139999999998E-5</v>
      </c>
      <c r="L276" s="36">
        <v>3.522547E-3</v>
      </c>
      <c r="M276" s="24">
        <f t="shared" si="21"/>
        <v>0.31819139999999996</v>
      </c>
      <c r="N276" s="24">
        <f t="shared" si="22"/>
        <v>0.35225469999999998</v>
      </c>
    </row>
    <row r="277" spans="9:14" x14ac:dyDescent="0.35">
      <c r="I277" s="24">
        <f t="shared" si="20"/>
        <v>0.54199999999999993</v>
      </c>
      <c r="J277" s="36">
        <v>5.4199999999999995E-4</v>
      </c>
      <c r="K277" s="36">
        <v>3.1752960000000003E-5</v>
      </c>
      <c r="L277" s="36">
        <v>3.523123E-3</v>
      </c>
      <c r="M277" s="24">
        <f t="shared" si="21"/>
        <v>0.31752960000000002</v>
      </c>
      <c r="N277" s="24">
        <f t="shared" si="22"/>
        <v>0.35231230000000002</v>
      </c>
    </row>
    <row r="278" spans="9:14" x14ac:dyDescent="0.35">
      <c r="I278" s="24">
        <f t="shared" si="20"/>
        <v>0.54400000000000004</v>
      </c>
      <c r="J278" s="36">
        <v>5.44E-4</v>
      </c>
      <c r="K278" s="36">
        <v>3.1686939999999999E-5</v>
      </c>
      <c r="L278" s="36">
        <v>3.5236909999999998E-3</v>
      </c>
      <c r="M278" s="24">
        <f t="shared" si="21"/>
        <v>0.31686940000000002</v>
      </c>
      <c r="N278" s="24">
        <f t="shared" si="22"/>
        <v>0.35236909999999999</v>
      </c>
    </row>
    <row r="279" spans="9:14" x14ac:dyDescent="0.35">
      <c r="I279" s="24">
        <f t="shared" si="20"/>
        <v>0.54600000000000004</v>
      </c>
      <c r="J279" s="36">
        <v>5.4600000000000004E-4</v>
      </c>
      <c r="K279" s="36">
        <v>3.1621069999999999E-5</v>
      </c>
      <c r="L279" s="36">
        <v>3.52425E-3</v>
      </c>
      <c r="M279" s="24">
        <f t="shared" si="21"/>
        <v>0.31621070000000001</v>
      </c>
      <c r="N279" s="24">
        <f t="shared" si="22"/>
        <v>0.35242499999999999</v>
      </c>
    </row>
    <row r="280" spans="9:14" x14ac:dyDescent="0.35">
      <c r="I280" s="24">
        <f t="shared" si="20"/>
        <v>0.54799999999999993</v>
      </c>
      <c r="J280" s="36">
        <v>5.4799999999999998E-4</v>
      </c>
      <c r="K280" s="36">
        <v>3.1555359999999997E-5</v>
      </c>
      <c r="L280" s="36">
        <v>3.5248020000000001E-3</v>
      </c>
      <c r="M280" s="24">
        <f t="shared" si="21"/>
        <v>0.31555359999999993</v>
      </c>
      <c r="N280" s="24">
        <f t="shared" si="22"/>
        <v>0.35248020000000002</v>
      </c>
    </row>
    <row r="281" spans="9:14" x14ac:dyDescent="0.35">
      <c r="I281" s="24">
        <f t="shared" si="20"/>
        <v>0.55000000000000004</v>
      </c>
      <c r="J281" s="36">
        <v>5.5000000000000003E-4</v>
      </c>
      <c r="K281" s="36">
        <v>3.1489809999999999E-5</v>
      </c>
      <c r="L281" s="36">
        <v>3.5253459999999999E-3</v>
      </c>
      <c r="M281" s="24">
        <f t="shared" si="21"/>
        <v>0.31489810000000001</v>
      </c>
      <c r="N281" s="24">
        <f t="shared" si="22"/>
        <v>0.35253459999999998</v>
      </c>
    </row>
    <row r="282" spans="9:14" x14ac:dyDescent="0.35">
      <c r="I282" s="24">
        <f t="shared" si="20"/>
        <v>0.55199999999999994</v>
      </c>
      <c r="J282" s="36">
        <v>5.5199999999999997E-4</v>
      </c>
      <c r="K282" s="36">
        <v>3.1424409999999998E-5</v>
      </c>
      <c r="L282" s="36">
        <v>3.5258820000000001E-3</v>
      </c>
      <c r="M282" s="24">
        <f t="shared" si="21"/>
        <v>0.31424409999999997</v>
      </c>
      <c r="N282" s="24">
        <f t="shared" si="22"/>
        <v>0.35258820000000002</v>
      </c>
    </row>
    <row r="283" spans="9:14" x14ac:dyDescent="0.35">
      <c r="I283" s="24">
        <f t="shared" si="20"/>
        <v>0.55400000000000005</v>
      </c>
      <c r="J283" s="36">
        <v>5.5400000000000002E-4</v>
      </c>
      <c r="K283" s="36">
        <v>3.135916E-5</v>
      </c>
      <c r="L283" s="36">
        <v>3.5264099999999998E-3</v>
      </c>
      <c r="M283" s="24">
        <f t="shared" si="21"/>
        <v>0.31359159999999997</v>
      </c>
      <c r="N283" s="24">
        <f t="shared" si="22"/>
        <v>0.35264099999999998</v>
      </c>
    </row>
    <row r="284" spans="9:14" x14ac:dyDescent="0.35">
      <c r="I284" s="24">
        <f t="shared" si="20"/>
        <v>0.55599999999999994</v>
      </c>
      <c r="J284" s="36">
        <v>5.5599999999999996E-4</v>
      </c>
      <c r="K284" s="36">
        <v>3.129406E-5</v>
      </c>
      <c r="L284" s="36">
        <v>3.5269310000000001E-3</v>
      </c>
      <c r="M284" s="24">
        <f t="shared" si="21"/>
        <v>0.31294060000000001</v>
      </c>
      <c r="N284" s="24">
        <f t="shared" si="22"/>
        <v>0.35269309999999998</v>
      </c>
    </row>
    <row r="285" spans="9:14" x14ac:dyDescent="0.35">
      <c r="I285" s="24">
        <f t="shared" si="20"/>
        <v>0.55800000000000005</v>
      </c>
      <c r="J285" s="36">
        <v>5.5800000000000001E-4</v>
      </c>
      <c r="K285" s="36">
        <v>3.1229119999999997E-5</v>
      </c>
      <c r="L285" s="36">
        <v>3.5274439999999998E-3</v>
      </c>
      <c r="M285" s="24">
        <f t="shared" si="21"/>
        <v>0.31229119999999999</v>
      </c>
      <c r="N285" s="24">
        <f t="shared" si="22"/>
        <v>0.35274439999999996</v>
      </c>
    </row>
    <row r="286" spans="9:14" x14ac:dyDescent="0.35">
      <c r="I286" s="24">
        <f t="shared" si="20"/>
        <v>0.55999999999999994</v>
      </c>
      <c r="J286" s="36">
        <v>5.5999999999999995E-4</v>
      </c>
      <c r="K286" s="36">
        <v>3.1164329999999998E-5</v>
      </c>
      <c r="L286" s="36">
        <v>3.5279500000000002E-3</v>
      </c>
      <c r="M286" s="24">
        <f t="shared" si="21"/>
        <v>0.31164329999999996</v>
      </c>
      <c r="N286" s="24">
        <f t="shared" si="22"/>
        <v>0.35279500000000003</v>
      </c>
    </row>
    <row r="287" spans="9:14" x14ac:dyDescent="0.35">
      <c r="I287" s="24">
        <f t="shared" si="20"/>
        <v>0.56200000000000006</v>
      </c>
      <c r="J287" s="36">
        <v>5.62E-4</v>
      </c>
      <c r="K287" s="36">
        <v>3.1099690000000002E-5</v>
      </c>
      <c r="L287" s="36">
        <v>3.5284489999999999E-3</v>
      </c>
      <c r="M287" s="24">
        <f t="shared" si="21"/>
        <v>0.31099690000000002</v>
      </c>
      <c r="N287" s="24">
        <f t="shared" si="22"/>
        <v>0.35284490000000002</v>
      </c>
    </row>
    <row r="288" spans="9:14" x14ac:dyDescent="0.35">
      <c r="I288" s="24">
        <f t="shared" si="20"/>
        <v>0.56400000000000006</v>
      </c>
      <c r="J288" s="36">
        <v>5.6400000000000005E-4</v>
      </c>
      <c r="K288" s="36">
        <v>3.1035199999999997E-5</v>
      </c>
      <c r="L288" s="36">
        <v>3.5289409999999998E-3</v>
      </c>
      <c r="M288" s="24">
        <f t="shared" si="21"/>
        <v>0.31035199999999996</v>
      </c>
      <c r="N288" s="24">
        <f t="shared" si="22"/>
        <v>0.35289409999999999</v>
      </c>
    </row>
    <row r="289" spans="9:14" x14ac:dyDescent="0.35">
      <c r="I289" s="24">
        <f t="shared" si="20"/>
        <v>0.56599999999999995</v>
      </c>
      <c r="J289" s="36">
        <v>5.6599999999999999E-4</v>
      </c>
      <c r="K289" s="36">
        <v>3.0970860000000003E-5</v>
      </c>
      <c r="L289" s="36">
        <v>3.5294250000000001E-3</v>
      </c>
      <c r="M289" s="24">
        <f t="shared" si="21"/>
        <v>0.3097086</v>
      </c>
      <c r="N289" s="24">
        <f t="shared" si="22"/>
        <v>0.35294249999999999</v>
      </c>
    </row>
    <row r="290" spans="9:14" x14ac:dyDescent="0.35">
      <c r="I290" s="24">
        <f t="shared" si="20"/>
        <v>0.56800000000000006</v>
      </c>
      <c r="J290" s="36">
        <v>5.6800000000000004E-4</v>
      </c>
      <c r="K290" s="36">
        <v>3.0906669999999998E-5</v>
      </c>
      <c r="L290" s="36">
        <v>3.529903E-3</v>
      </c>
      <c r="M290" s="24">
        <f t="shared" si="21"/>
        <v>0.30906669999999997</v>
      </c>
      <c r="N290" s="24">
        <f t="shared" si="22"/>
        <v>0.35299029999999998</v>
      </c>
    </row>
    <row r="291" spans="9:14" x14ac:dyDescent="0.35">
      <c r="I291" s="24">
        <f t="shared" si="20"/>
        <v>0.56999999999999995</v>
      </c>
      <c r="J291" s="36">
        <v>5.6999999999999998E-4</v>
      </c>
      <c r="K291" s="36">
        <v>3.0842620000000003E-5</v>
      </c>
      <c r="L291" s="36">
        <v>3.5303740000000002E-3</v>
      </c>
      <c r="M291" s="24">
        <f t="shared" si="21"/>
        <v>0.30842620000000004</v>
      </c>
      <c r="N291" s="24">
        <f t="shared" si="22"/>
        <v>0.3530374</v>
      </c>
    </row>
    <row r="292" spans="9:14" x14ac:dyDescent="0.35">
      <c r="I292" s="24">
        <f t="shared" si="20"/>
        <v>0.57200000000000006</v>
      </c>
      <c r="J292" s="36">
        <v>5.7200000000000003E-4</v>
      </c>
      <c r="K292" s="36">
        <v>3.0778729999999999E-5</v>
      </c>
      <c r="L292" s="36">
        <v>3.5308380000000001E-3</v>
      </c>
      <c r="M292" s="24">
        <f t="shared" si="21"/>
        <v>0.30778729999999999</v>
      </c>
      <c r="N292" s="24">
        <f t="shared" si="22"/>
        <v>0.3530838</v>
      </c>
    </row>
    <row r="293" spans="9:14" x14ac:dyDescent="0.35">
      <c r="I293" s="24">
        <f t="shared" si="20"/>
        <v>0.57399999999999995</v>
      </c>
      <c r="J293" s="36">
        <v>5.7399999999999997E-4</v>
      </c>
      <c r="K293" s="36">
        <v>3.0714979999999998E-5</v>
      </c>
      <c r="L293" s="36">
        <v>3.5312960000000002E-3</v>
      </c>
      <c r="M293" s="24">
        <f t="shared" si="21"/>
        <v>0.30714979999999997</v>
      </c>
      <c r="N293" s="24">
        <f t="shared" si="22"/>
        <v>0.35312960000000004</v>
      </c>
    </row>
    <row r="294" spans="9:14" x14ac:dyDescent="0.35">
      <c r="I294" s="24">
        <f t="shared" si="20"/>
        <v>0.57600000000000007</v>
      </c>
      <c r="J294" s="36">
        <v>5.7600000000000001E-4</v>
      </c>
      <c r="K294" s="36">
        <v>3.0651370000000001E-5</v>
      </c>
      <c r="L294" s="36">
        <v>3.531747E-3</v>
      </c>
      <c r="M294" s="24">
        <f t="shared" si="21"/>
        <v>0.3065137</v>
      </c>
      <c r="N294" s="24">
        <f t="shared" si="22"/>
        <v>0.35317470000000001</v>
      </c>
    </row>
    <row r="295" spans="9:14" x14ac:dyDescent="0.35">
      <c r="I295" s="24">
        <f t="shared" si="20"/>
        <v>0.57799999999999996</v>
      </c>
      <c r="J295" s="36">
        <v>5.7799999999999995E-4</v>
      </c>
      <c r="K295" s="36">
        <v>3.058791E-5</v>
      </c>
      <c r="L295" s="36">
        <v>3.532192E-3</v>
      </c>
      <c r="M295" s="24">
        <f t="shared" si="21"/>
        <v>0.30587910000000001</v>
      </c>
      <c r="N295" s="24">
        <f t="shared" si="22"/>
        <v>0.35321920000000001</v>
      </c>
    </row>
    <row r="296" spans="9:14" x14ac:dyDescent="0.35">
      <c r="I296" s="24">
        <f t="shared" si="20"/>
        <v>0.57999999999999996</v>
      </c>
      <c r="J296" s="36">
        <v>5.8E-4</v>
      </c>
      <c r="K296" s="36">
        <v>3.0524600000000002E-5</v>
      </c>
      <c r="L296" s="36">
        <v>3.5326300000000001E-3</v>
      </c>
      <c r="M296" s="24">
        <f t="shared" si="21"/>
        <v>0.30524600000000002</v>
      </c>
      <c r="N296" s="24">
        <f t="shared" si="22"/>
        <v>0.35326299999999999</v>
      </c>
    </row>
    <row r="297" spans="9:14" x14ac:dyDescent="0.35">
      <c r="I297" s="24">
        <f t="shared" si="20"/>
        <v>0.58200000000000007</v>
      </c>
      <c r="J297" s="36">
        <v>5.8200000000000005E-4</v>
      </c>
      <c r="K297" s="36">
        <v>3.0461430000000002E-5</v>
      </c>
      <c r="L297" s="36">
        <v>3.533062E-3</v>
      </c>
      <c r="M297" s="24">
        <f t="shared" si="21"/>
        <v>0.3046143</v>
      </c>
      <c r="N297" s="24">
        <f t="shared" si="22"/>
        <v>0.35330620000000001</v>
      </c>
    </row>
    <row r="298" spans="9:14" x14ac:dyDescent="0.35">
      <c r="I298" s="24">
        <f t="shared" si="20"/>
        <v>0.58399999999999996</v>
      </c>
      <c r="J298" s="36">
        <v>5.8399999999999999E-4</v>
      </c>
      <c r="K298" s="36">
        <v>3.0398410000000001E-5</v>
      </c>
      <c r="L298" s="36">
        <v>3.533488E-3</v>
      </c>
      <c r="M298" s="24">
        <f t="shared" si="21"/>
        <v>0.30398410000000003</v>
      </c>
      <c r="N298" s="24">
        <f t="shared" si="22"/>
        <v>0.35334880000000002</v>
      </c>
    </row>
    <row r="299" spans="9:14" x14ac:dyDescent="0.35">
      <c r="I299" s="24">
        <f t="shared" si="20"/>
        <v>0.58600000000000008</v>
      </c>
      <c r="J299" s="36">
        <v>5.8600000000000004E-4</v>
      </c>
      <c r="K299" s="36">
        <v>3.0335519999999999E-5</v>
      </c>
      <c r="L299" s="36">
        <v>3.5339080000000001E-3</v>
      </c>
      <c r="M299" s="24">
        <f t="shared" si="21"/>
        <v>0.30335519999999999</v>
      </c>
      <c r="N299" s="24">
        <f t="shared" si="22"/>
        <v>0.3533908</v>
      </c>
    </row>
    <row r="300" spans="9:14" x14ac:dyDescent="0.35">
      <c r="I300" s="24">
        <f t="shared" si="20"/>
        <v>0.58799999999999997</v>
      </c>
      <c r="J300" s="36">
        <v>5.8799999999999998E-4</v>
      </c>
      <c r="K300" s="36">
        <v>3.0272780000000001E-5</v>
      </c>
      <c r="L300" s="36">
        <v>3.5343229999999998E-3</v>
      </c>
      <c r="M300" s="24">
        <f t="shared" si="21"/>
        <v>0.30272779999999999</v>
      </c>
      <c r="N300" s="24">
        <f t="shared" si="22"/>
        <v>0.35343229999999998</v>
      </c>
    </row>
    <row r="301" spans="9:14" x14ac:dyDescent="0.35">
      <c r="I301" s="24">
        <f t="shared" si="20"/>
        <v>0.59000000000000008</v>
      </c>
      <c r="J301" s="36">
        <v>5.9000000000000003E-4</v>
      </c>
      <c r="K301" s="36">
        <v>3.0210179999999999E-5</v>
      </c>
      <c r="L301" s="36">
        <v>3.5347310000000002E-3</v>
      </c>
      <c r="M301" s="24">
        <f t="shared" si="21"/>
        <v>0.30210179999999998</v>
      </c>
      <c r="N301" s="24">
        <f t="shared" si="22"/>
        <v>0.35347310000000004</v>
      </c>
    </row>
    <row r="302" spans="9:14" x14ac:dyDescent="0.35">
      <c r="I302" s="24">
        <f t="shared" si="20"/>
        <v>0.59199999999999997</v>
      </c>
      <c r="J302" s="36">
        <v>5.9199999999999997E-4</v>
      </c>
      <c r="K302" s="36">
        <v>3.0147730000000001E-5</v>
      </c>
      <c r="L302" s="36">
        <v>3.5351330000000002E-3</v>
      </c>
      <c r="M302" s="24">
        <f t="shared" si="21"/>
        <v>0.3014773</v>
      </c>
      <c r="N302" s="24">
        <f t="shared" si="22"/>
        <v>0.35351330000000003</v>
      </c>
    </row>
    <row r="303" spans="9:14" x14ac:dyDescent="0.35">
      <c r="I303" s="24">
        <f t="shared" si="20"/>
        <v>0.59399999999999997</v>
      </c>
      <c r="J303" s="36">
        <v>5.9400000000000002E-4</v>
      </c>
      <c r="K303" s="36">
        <v>3.0085409999999999E-5</v>
      </c>
      <c r="L303" s="36">
        <v>3.5355299999999998E-3</v>
      </c>
      <c r="M303" s="24">
        <f t="shared" si="21"/>
        <v>0.30085410000000001</v>
      </c>
      <c r="N303" s="24">
        <f t="shared" si="22"/>
        <v>0.35355300000000001</v>
      </c>
    </row>
    <row r="304" spans="9:14" x14ac:dyDescent="0.35">
      <c r="I304" s="24">
        <f t="shared" si="20"/>
        <v>0.59599999999999997</v>
      </c>
      <c r="J304" s="36">
        <v>5.9599999999999996E-4</v>
      </c>
      <c r="K304" s="36">
        <v>3.002323E-5</v>
      </c>
      <c r="L304" s="36">
        <v>3.5359219999999999E-3</v>
      </c>
      <c r="M304" s="24">
        <f t="shared" si="21"/>
        <v>0.30023230000000001</v>
      </c>
      <c r="N304" s="24">
        <f t="shared" si="22"/>
        <v>0.35359219999999997</v>
      </c>
    </row>
    <row r="305" spans="9:14" x14ac:dyDescent="0.35">
      <c r="I305" s="24">
        <f t="shared" si="20"/>
        <v>0.59799999999999998</v>
      </c>
      <c r="J305" s="36">
        <v>5.9800000000000001E-4</v>
      </c>
      <c r="K305" s="36">
        <v>2.996119E-5</v>
      </c>
      <c r="L305" s="36">
        <v>3.5363069999999998E-3</v>
      </c>
      <c r="M305" s="24">
        <f t="shared" si="21"/>
        <v>0.29961189999999999</v>
      </c>
      <c r="N305" s="24">
        <f t="shared" si="22"/>
        <v>0.35363069999999996</v>
      </c>
    </row>
    <row r="306" spans="9:14" x14ac:dyDescent="0.35">
      <c r="I306" s="24">
        <f t="shared" si="20"/>
        <v>0.6</v>
      </c>
      <c r="J306" s="36">
        <v>5.9999999999999995E-4</v>
      </c>
      <c r="K306" s="36">
        <v>2.9899289999999999E-5</v>
      </c>
      <c r="L306" s="36">
        <v>3.5366880000000001E-3</v>
      </c>
      <c r="M306" s="24">
        <f t="shared" si="21"/>
        <v>0.29899290000000001</v>
      </c>
      <c r="N306" s="24">
        <f t="shared" si="22"/>
        <v>0.35366880000000001</v>
      </c>
    </row>
    <row r="307" spans="9:14" x14ac:dyDescent="0.35">
      <c r="I307" s="24">
        <f t="shared" si="20"/>
        <v>0.60199999999999998</v>
      </c>
      <c r="J307" s="36">
        <v>6.02E-4</v>
      </c>
      <c r="K307" s="36">
        <v>2.9837520000000002E-5</v>
      </c>
      <c r="L307" s="36">
        <v>3.537063E-3</v>
      </c>
      <c r="M307" s="24">
        <f t="shared" si="21"/>
        <v>0.29837520000000001</v>
      </c>
      <c r="N307" s="24">
        <f t="shared" si="22"/>
        <v>0.35370630000000003</v>
      </c>
    </row>
    <row r="308" spans="9:14" x14ac:dyDescent="0.35">
      <c r="I308" s="24">
        <f t="shared" si="20"/>
        <v>0.60400000000000009</v>
      </c>
      <c r="J308" s="36">
        <v>6.0400000000000004E-4</v>
      </c>
      <c r="K308" s="36">
        <v>2.9775900000000001E-5</v>
      </c>
      <c r="L308" s="36">
        <v>3.537433E-3</v>
      </c>
      <c r="M308" s="24">
        <f t="shared" si="21"/>
        <v>0.297759</v>
      </c>
      <c r="N308" s="24">
        <f t="shared" si="22"/>
        <v>0.35374329999999998</v>
      </c>
    </row>
    <row r="309" spans="9:14" x14ac:dyDescent="0.35">
      <c r="I309" s="24">
        <f t="shared" si="20"/>
        <v>0.60599999999999998</v>
      </c>
      <c r="J309" s="36">
        <v>6.0599999999999998E-4</v>
      </c>
      <c r="K309" s="36">
        <v>2.9714409999999999E-5</v>
      </c>
      <c r="L309" s="36">
        <v>3.5377970000000001E-3</v>
      </c>
      <c r="M309" s="24">
        <f t="shared" si="21"/>
        <v>0.29714410000000002</v>
      </c>
      <c r="N309" s="24">
        <f t="shared" si="22"/>
        <v>0.35377970000000003</v>
      </c>
    </row>
    <row r="310" spans="9:14" x14ac:dyDescent="0.35">
      <c r="I310" s="24">
        <f t="shared" si="20"/>
        <v>0.60799999999999998</v>
      </c>
      <c r="J310" s="36">
        <v>6.0800000000000003E-4</v>
      </c>
      <c r="K310" s="36">
        <v>2.9653049999999999E-5</v>
      </c>
      <c r="L310" s="36">
        <v>3.5381570000000001E-3</v>
      </c>
      <c r="M310" s="24">
        <f t="shared" si="21"/>
        <v>0.29653049999999997</v>
      </c>
      <c r="N310" s="24">
        <f t="shared" si="22"/>
        <v>0.35381570000000001</v>
      </c>
    </row>
    <row r="311" spans="9:14" x14ac:dyDescent="0.35">
      <c r="I311" s="24">
        <f t="shared" si="20"/>
        <v>0.61</v>
      </c>
      <c r="J311" s="36">
        <v>6.0999999999999997E-4</v>
      </c>
      <c r="K311" s="36">
        <v>2.959184E-5</v>
      </c>
      <c r="L311" s="36">
        <v>3.5385109999999998E-3</v>
      </c>
      <c r="M311" s="24">
        <f t="shared" si="21"/>
        <v>0.29591840000000003</v>
      </c>
      <c r="N311" s="24">
        <f t="shared" si="22"/>
        <v>0.35385109999999997</v>
      </c>
    </row>
    <row r="312" spans="9:14" x14ac:dyDescent="0.35">
      <c r="I312" s="24">
        <f t="shared" si="20"/>
        <v>0.61199999999999999</v>
      </c>
      <c r="J312" s="36">
        <v>6.1200000000000002E-4</v>
      </c>
      <c r="K312" s="36">
        <v>2.9530749999999998E-5</v>
      </c>
      <c r="L312" s="36">
        <v>3.5388609999999999E-3</v>
      </c>
      <c r="M312" s="24">
        <f t="shared" si="21"/>
        <v>0.2953075</v>
      </c>
      <c r="N312" s="24">
        <f t="shared" si="22"/>
        <v>0.35388609999999998</v>
      </c>
    </row>
    <row r="313" spans="9:14" x14ac:dyDescent="0.35">
      <c r="I313" s="24">
        <f t="shared" si="20"/>
        <v>0.61399999999999999</v>
      </c>
      <c r="J313" s="36">
        <v>6.1399999999999996E-4</v>
      </c>
      <c r="K313" s="36">
        <v>2.94698E-5</v>
      </c>
      <c r="L313" s="36">
        <v>3.539206E-3</v>
      </c>
      <c r="M313" s="24">
        <f t="shared" si="21"/>
        <v>0.29469800000000002</v>
      </c>
      <c r="N313" s="24">
        <f t="shared" si="22"/>
        <v>0.35392060000000003</v>
      </c>
    </row>
    <row r="314" spans="9:14" x14ac:dyDescent="0.35">
      <c r="I314" s="24">
        <f t="shared" si="20"/>
        <v>0.61599999999999999</v>
      </c>
      <c r="J314" s="36">
        <v>6.1600000000000001E-4</v>
      </c>
      <c r="K314" s="36">
        <v>2.9408989999999998E-5</v>
      </c>
      <c r="L314" s="36">
        <v>3.5395449999999998E-3</v>
      </c>
      <c r="M314" s="24">
        <f t="shared" si="21"/>
        <v>0.29408989999999996</v>
      </c>
      <c r="N314" s="24">
        <f t="shared" si="22"/>
        <v>0.35395450000000001</v>
      </c>
    </row>
    <row r="315" spans="9:14" x14ac:dyDescent="0.35">
      <c r="I315" s="24">
        <f t="shared" si="20"/>
        <v>0.61799999999999999</v>
      </c>
      <c r="J315" s="36">
        <v>6.1799999999999995E-4</v>
      </c>
      <c r="K315" s="36">
        <v>2.9348300000000002E-5</v>
      </c>
      <c r="L315" s="36">
        <v>3.53988E-3</v>
      </c>
      <c r="M315" s="24">
        <f t="shared" si="21"/>
        <v>0.29348300000000005</v>
      </c>
      <c r="N315" s="24">
        <f t="shared" si="22"/>
        <v>0.35398800000000002</v>
      </c>
    </row>
    <row r="316" spans="9:14" x14ac:dyDescent="0.35">
      <c r="I316" s="24">
        <f t="shared" si="20"/>
        <v>0.62</v>
      </c>
      <c r="J316" s="36">
        <v>6.2E-4</v>
      </c>
      <c r="K316" s="36">
        <v>2.9287750000000001E-5</v>
      </c>
      <c r="L316" s="36">
        <v>3.5402110000000001E-3</v>
      </c>
      <c r="M316" s="24">
        <f t="shared" si="21"/>
        <v>0.29287750000000001</v>
      </c>
      <c r="N316" s="24">
        <f t="shared" si="22"/>
        <v>0.35402110000000003</v>
      </c>
    </row>
    <row r="317" spans="9:14" x14ac:dyDescent="0.35">
      <c r="I317" s="24">
        <f t="shared" si="20"/>
        <v>0.622</v>
      </c>
      <c r="J317" s="36">
        <v>6.2200000000000005E-4</v>
      </c>
      <c r="K317" s="36">
        <v>2.9227329999999999E-5</v>
      </c>
      <c r="L317" s="36">
        <v>3.5405369999999999E-3</v>
      </c>
      <c r="M317" s="24">
        <f t="shared" si="21"/>
        <v>0.29227329999999996</v>
      </c>
      <c r="N317" s="24">
        <f t="shared" si="22"/>
        <v>0.35405369999999997</v>
      </c>
    </row>
    <row r="318" spans="9:14" x14ac:dyDescent="0.35">
      <c r="I318" s="24">
        <f t="shared" si="20"/>
        <v>0.624</v>
      </c>
      <c r="J318" s="36">
        <v>6.2399999999999999E-4</v>
      </c>
      <c r="K318" s="36">
        <v>2.916704E-5</v>
      </c>
      <c r="L318" s="36">
        <v>3.540858E-3</v>
      </c>
      <c r="M318" s="24">
        <f t="shared" si="21"/>
        <v>0.2916704</v>
      </c>
      <c r="N318" s="24">
        <f t="shared" si="22"/>
        <v>0.35408580000000001</v>
      </c>
    </row>
    <row r="319" spans="9:14" x14ac:dyDescent="0.35">
      <c r="I319" s="24">
        <f t="shared" si="20"/>
        <v>0.626</v>
      </c>
      <c r="J319" s="36">
        <v>6.2600000000000004E-4</v>
      </c>
      <c r="K319" s="36">
        <v>2.910689E-5</v>
      </c>
      <c r="L319" s="36">
        <v>3.5411750000000001E-3</v>
      </c>
      <c r="M319" s="24">
        <f t="shared" si="21"/>
        <v>0.29106890000000002</v>
      </c>
      <c r="N319" s="24">
        <f t="shared" si="22"/>
        <v>0.35411750000000003</v>
      </c>
    </row>
    <row r="320" spans="9:14" x14ac:dyDescent="0.35">
      <c r="I320" s="24">
        <f t="shared" si="20"/>
        <v>0.628</v>
      </c>
      <c r="J320" s="36">
        <v>6.2799999999999998E-4</v>
      </c>
      <c r="K320" s="36">
        <v>2.9046859999999999E-5</v>
      </c>
      <c r="L320" s="36">
        <v>3.5414880000000002E-3</v>
      </c>
      <c r="M320" s="24">
        <f t="shared" si="21"/>
        <v>0.29046860000000002</v>
      </c>
      <c r="N320" s="24">
        <f t="shared" si="22"/>
        <v>0.35414880000000004</v>
      </c>
    </row>
    <row r="321" spans="9:14" x14ac:dyDescent="0.35">
      <c r="I321" s="24">
        <f t="shared" si="20"/>
        <v>0.63</v>
      </c>
      <c r="J321" s="36">
        <v>6.3000000000000003E-4</v>
      </c>
      <c r="K321" s="36">
        <v>2.8986959999999999E-5</v>
      </c>
      <c r="L321" s="36">
        <v>3.5417959999999998E-3</v>
      </c>
      <c r="M321" s="24">
        <f t="shared" si="21"/>
        <v>0.28986960000000001</v>
      </c>
      <c r="N321" s="24">
        <f t="shared" si="22"/>
        <v>0.35417959999999998</v>
      </c>
    </row>
    <row r="322" spans="9:14" x14ac:dyDescent="0.35">
      <c r="I322" s="24">
        <f t="shared" si="20"/>
        <v>0.63200000000000001</v>
      </c>
      <c r="J322" s="36">
        <v>6.3199999999999997E-4</v>
      </c>
      <c r="K322" s="36">
        <v>2.89272E-5</v>
      </c>
      <c r="L322" s="36">
        <v>3.5420999999999998E-3</v>
      </c>
      <c r="M322" s="24">
        <f t="shared" si="21"/>
        <v>0.28927200000000003</v>
      </c>
      <c r="N322" s="24">
        <f t="shared" si="22"/>
        <v>0.35420999999999997</v>
      </c>
    </row>
    <row r="323" spans="9:14" x14ac:dyDescent="0.35">
      <c r="I323" s="24">
        <f t="shared" si="20"/>
        <v>0.63400000000000001</v>
      </c>
      <c r="J323" s="36">
        <v>6.3400000000000001E-4</v>
      </c>
      <c r="K323" s="36">
        <v>2.8867559999999998E-5</v>
      </c>
      <c r="L323" s="36">
        <v>3.5423989999999999E-3</v>
      </c>
      <c r="M323" s="24">
        <f t="shared" si="21"/>
        <v>0.28867559999999998</v>
      </c>
      <c r="N323" s="24">
        <f t="shared" si="22"/>
        <v>0.3542399</v>
      </c>
    </row>
    <row r="324" spans="9:14" x14ac:dyDescent="0.35">
      <c r="I324" s="24">
        <f t="shared" ref="I324:I387" si="23">J324*1000</f>
        <v>0.63600000000000001</v>
      </c>
      <c r="J324" s="36">
        <v>6.3599999999999996E-4</v>
      </c>
      <c r="K324" s="36">
        <v>2.8808049999999999E-5</v>
      </c>
      <c r="L324" s="36">
        <v>3.5426949999999998E-3</v>
      </c>
      <c r="M324" s="24">
        <f t="shared" ref="M324:M387" si="24">K324*100*100</f>
        <v>0.28808049999999996</v>
      </c>
      <c r="N324" s="24">
        <f t="shared" ref="N324:N387" si="25">L324*100</f>
        <v>0.35426949999999996</v>
      </c>
    </row>
    <row r="325" spans="9:14" x14ac:dyDescent="0.35">
      <c r="I325" s="24">
        <f t="shared" si="23"/>
        <v>0.63800000000000001</v>
      </c>
      <c r="J325" s="36">
        <v>6.38E-4</v>
      </c>
      <c r="K325" s="36">
        <v>2.8748659999999999E-5</v>
      </c>
      <c r="L325" s="36">
        <v>3.542987E-3</v>
      </c>
      <c r="M325" s="24">
        <f t="shared" si="24"/>
        <v>0.28748659999999998</v>
      </c>
      <c r="N325" s="24">
        <f t="shared" si="25"/>
        <v>0.35429870000000002</v>
      </c>
    </row>
    <row r="326" spans="9:14" x14ac:dyDescent="0.35">
      <c r="I326" s="24">
        <f t="shared" si="23"/>
        <v>0.64</v>
      </c>
      <c r="J326" s="36">
        <v>6.4000000000000005E-4</v>
      </c>
      <c r="K326" s="36">
        <v>2.8689410000000001E-5</v>
      </c>
      <c r="L326" s="36">
        <v>3.5432739999999999E-3</v>
      </c>
      <c r="M326" s="24">
        <f t="shared" si="24"/>
        <v>0.28689410000000004</v>
      </c>
      <c r="N326" s="24">
        <f t="shared" si="25"/>
        <v>0.35432740000000001</v>
      </c>
    </row>
    <row r="327" spans="9:14" x14ac:dyDescent="0.35">
      <c r="I327" s="24">
        <f t="shared" si="23"/>
        <v>0.64200000000000002</v>
      </c>
      <c r="J327" s="36">
        <v>6.4199999999999999E-4</v>
      </c>
      <c r="K327" s="36">
        <v>2.8630280000000001E-5</v>
      </c>
      <c r="L327" s="36">
        <v>3.543558E-3</v>
      </c>
      <c r="M327" s="24">
        <f t="shared" si="24"/>
        <v>0.28630280000000002</v>
      </c>
      <c r="N327" s="24">
        <f t="shared" si="25"/>
        <v>0.3543558</v>
      </c>
    </row>
    <row r="328" spans="9:14" x14ac:dyDescent="0.35">
      <c r="I328" s="24">
        <f t="shared" si="23"/>
        <v>0.64400000000000002</v>
      </c>
      <c r="J328" s="36">
        <v>6.4400000000000004E-4</v>
      </c>
      <c r="K328" s="36">
        <v>2.8571280000000001E-5</v>
      </c>
      <c r="L328" s="36">
        <v>3.5438370000000002E-3</v>
      </c>
      <c r="M328" s="24">
        <f t="shared" si="24"/>
        <v>0.28571279999999999</v>
      </c>
      <c r="N328" s="24">
        <f t="shared" si="25"/>
        <v>0.35438370000000002</v>
      </c>
    </row>
    <row r="329" spans="9:14" x14ac:dyDescent="0.35">
      <c r="I329" s="24">
        <f t="shared" si="23"/>
        <v>0.64600000000000002</v>
      </c>
      <c r="J329" s="36">
        <v>6.4599999999999998E-4</v>
      </c>
      <c r="K329" s="36">
        <v>2.8512400000000002E-5</v>
      </c>
      <c r="L329" s="36">
        <v>3.5441130000000002E-3</v>
      </c>
      <c r="M329" s="24">
        <f t="shared" si="24"/>
        <v>0.28512399999999999</v>
      </c>
      <c r="N329" s="24">
        <f t="shared" si="25"/>
        <v>0.35441130000000004</v>
      </c>
    </row>
    <row r="330" spans="9:14" x14ac:dyDescent="0.35">
      <c r="I330" s="24">
        <f t="shared" si="23"/>
        <v>0.64800000000000002</v>
      </c>
      <c r="J330" s="36">
        <v>6.4800000000000003E-4</v>
      </c>
      <c r="K330" s="36">
        <v>2.8453650000000002E-5</v>
      </c>
      <c r="L330" s="36">
        <v>3.5443850000000002E-3</v>
      </c>
      <c r="M330" s="24">
        <f t="shared" si="24"/>
        <v>0.28453650000000003</v>
      </c>
      <c r="N330" s="24">
        <f t="shared" si="25"/>
        <v>0.35443849999999999</v>
      </c>
    </row>
    <row r="331" spans="9:14" x14ac:dyDescent="0.35">
      <c r="I331" s="24">
        <f t="shared" si="23"/>
        <v>0.65</v>
      </c>
      <c r="J331" s="36">
        <v>6.4999999999999997E-4</v>
      </c>
      <c r="K331" s="36">
        <v>2.839503E-5</v>
      </c>
      <c r="L331" s="36">
        <v>3.5446539999999999E-3</v>
      </c>
      <c r="M331" s="24">
        <f t="shared" si="24"/>
        <v>0.28395029999999999</v>
      </c>
      <c r="N331" s="24">
        <f t="shared" si="25"/>
        <v>0.35446539999999999</v>
      </c>
    </row>
    <row r="332" spans="9:14" x14ac:dyDescent="0.35">
      <c r="I332" s="24">
        <f t="shared" si="23"/>
        <v>0.65200000000000002</v>
      </c>
      <c r="J332" s="36">
        <v>6.5200000000000002E-4</v>
      </c>
      <c r="K332" s="36">
        <v>2.8336530000000001E-5</v>
      </c>
      <c r="L332" s="36">
        <v>3.5449180000000002E-3</v>
      </c>
      <c r="M332" s="24">
        <f t="shared" si="24"/>
        <v>0.28336530000000004</v>
      </c>
      <c r="N332" s="24">
        <f t="shared" si="25"/>
        <v>0.35449180000000002</v>
      </c>
    </row>
    <row r="333" spans="9:14" x14ac:dyDescent="0.35">
      <c r="I333" s="24">
        <f t="shared" si="23"/>
        <v>0.65399999999999991</v>
      </c>
      <c r="J333" s="36">
        <v>6.5399999999999996E-4</v>
      </c>
      <c r="K333" s="36">
        <v>2.827815E-5</v>
      </c>
      <c r="L333" s="36">
        <v>3.5451789999999999E-3</v>
      </c>
      <c r="M333" s="24">
        <f t="shared" si="24"/>
        <v>0.28278150000000002</v>
      </c>
      <c r="N333" s="24">
        <f t="shared" si="25"/>
        <v>0.3545179</v>
      </c>
    </row>
    <row r="334" spans="9:14" x14ac:dyDescent="0.35">
      <c r="I334" s="24">
        <f t="shared" si="23"/>
        <v>0.65600000000000003</v>
      </c>
      <c r="J334" s="36">
        <v>6.5600000000000001E-4</v>
      </c>
      <c r="K334" s="36">
        <v>2.8219900000000001E-5</v>
      </c>
      <c r="L334" s="36">
        <v>3.5454369999999998E-3</v>
      </c>
      <c r="M334" s="24">
        <f t="shared" si="24"/>
        <v>0.28219899999999998</v>
      </c>
      <c r="N334" s="24">
        <f t="shared" si="25"/>
        <v>0.35454369999999996</v>
      </c>
    </row>
    <row r="335" spans="9:14" x14ac:dyDescent="0.35">
      <c r="I335" s="24">
        <f t="shared" si="23"/>
        <v>0.65799999999999992</v>
      </c>
      <c r="J335" s="36">
        <v>6.5799999999999995E-4</v>
      </c>
      <c r="K335" s="36">
        <v>2.816177E-5</v>
      </c>
      <c r="L335" s="36">
        <v>3.5456910000000001E-3</v>
      </c>
      <c r="M335" s="24">
        <f t="shared" si="24"/>
        <v>0.28161770000000003</v>
      </c>
      <c r="N335" s="24">
        <f t="shared" si="25"/>
        <v>0.35456910000000003</v>
      </c>
    </row>
    <row r="336" spans="9:14" x14ac:dyDescent="0.35">
      <c r="I336" s="24">
        <f t="shared" si="23"/>
        <v>0.66</v>
      </c>
      <c r="J336" s="36">
        <v>6.6E-4</v>
      </c>
      <c r="K336" s="36">
        <v>2.8103770000000001E-5</v>
      </c>
      <c r="L336" s="36">
        <v>3.5459409999999999E-3</v>
      </c>
      <c r="M336" s="24">
        <f t="shared" si="24"/>
        <v>0.2810377</v>
      </c>
      <c r="N336" s="24">
        <f t="shared" si="25"/>
        <v>0.35459409999999997</v>
      </c>
    </row>
    <row r="337" spans="9:14" x14ac:dyDescent="0.35">
      <c r="I337" s="24">
        <f t="shared" si="23"/>
        <v>0.66200000000000003</v>
      </c>
      <c r="J337" s="36">
        <v>6.6200000000000005E-4</v>
      </c>
      <c r="K337" s="36">
        <v>2.8045890000000001E-5</v>
      </c>
      <c r="L337" s="36">
        <v>3.546188E-3</v>
      </c>
      <c r="M337" s="24">
        <f t="shared" si="24"/>
        <v>0.28045890000000001</v>
      </c>
      <c r="N337" s="24">
        <f t="shared" si="25"/>
        <v>0.35461880000000001</v>
      </c>
    </row>
    <row r="338" spans="9:14" x14ac:dyDescent="0.35">
      <c r="I338" s="24">
        <f t="shared" si="23"/>
        <v>0.66400000000000003</v>
      </c>
      <c r="J338" s="36">
        <v>6.6399999999999999E-4</v>
      </c>
      <c r="K338" s="36">
        <v>2.7988129999999999E-5</v>
      </c>
      <c r="L338" s="36">
        <v>3.546432E-3</v>
      </c>
      <c r="M338" s="24">
        <f t="shared" si="24"/>
        <v>0.2798813</v>
      </c>
      <c r="N338" s="24">
        <f t="shared" si="25"/>
        <v>0.35464319999999999</v>
      </c>
    </row>
    <row r="339" spans="9:14" x14ac:dyDescent="0.35">
      <c r="I339" s="24">
        <f t="shared" si="23"/>
        <v>0.66600000000000004</v>
      </c>
      <c r="J339" s="36">
        <v>6.6600000000000003E-4</v>
      </c>
      <c r="K339" s="36">
        <v>2.7930489999999999E-5</v>
      </c>
      <c r="L339" s="36">
        <v>3.5466719999999998E-3</v>
      </c>
      <c r="M339" s="24">
        <f t="shared" si="24"/>
        <v>0.27930489999999997</v>
      </c>
      <c r="N339" s="24">
        <f t="shared" si="25"/>
        <v>0.35466719999999996</v>
      </c>
    </row>
    <row r="340" spans="9:14" x14ac:dyDescent="0.35">
      <c r="I340" s="24">
        <f t="shared" si="23"/>
        <v>0.66799999999999993</v>
      </c>
      <c r="J340" s="36">
        <v>6.6799999999999997E-4</v>
      </c>
      <c r="K340" s="36">
        <v>2.7872980000000001E-5</v>
      </c>
      <c r="L340" s="36">
        <v>3.5469099999999999E-3</v>
      </c>
      <c r="M340" s="24">
        <f t="shared" si="24"/>
        <v>0.27872980000000003</v>
      </c>
      <c r="N340" s="24">
        <f t="shared" si="25"/>
        <v>0.35469099999999998</v>
      </c>
    </row>
    <row r="341" spans="9:14" x14ac:dyDescent="0.35">
      <c r="I341" s="24">
        <f t="shared" si="23"/>
        <v>0.67</v>
      </c>
      <c r="J341" s="36">
        <v>6.7000000000000002E-4</v>
      </c>
      <c r="K341" s="36">
        <v>2.781558E-5</v>
      </c>
      <c r="L341" s="36">
        <v>3.5471439999999999E-3</v>
      </c>
      <c r="M341" s="24">
        <f t="shared" si="24"/>
        <v>0.27815580000000001</v>
      </c>
      <c r="N341" s="24">
        <f t="shared" si="25"/>
        <v>0.35471439999999999</v>
      </c>
    </row>
    <row r="342" spans="9:14" x14ac:dyDescent="0.35">
      <c r="I342" s="24">
        <f t="shared" si="23"/>
        <v>0.67199999999999993</v>
      </c>
      <c r="J342" s="36">
        <v>6.7199999999999996E-4</v>
      </c>
      <c r="K342" s="36">
        <v>2.7758309999999999E-5</v>
      </c>
      <c r="L342" s="36">
        <v>3.5473739999999998E-3</v>
      </c>
      <c r="M342" s="24">
        <f t="shared" si="24"/>
        <v>0.27758309999999997</v>
      </c>
      <c r="N342" s="24">
        <f t="shared" si="25"/>
        <v>0.35473739999999998</v>
      </c>
    </row>
    <row r="343" spans="9:14" x14ac:dyDescent="0.35">
      <c r="I343" s="24">
        <f t="shared" si="23"/>
        <v>0.67400000000000004</v>
      </c>
      <c r="J343" s="36">
        <v>6.7400000000000001E-4</v>
      </c>
      <c r="K343" s="36">
        <v>2.7701159999999999E-5</v>
      </c>
      <c r="L343" s="36">
        <v>3.547602E-3</v>
      </c>
      <c r="M343" s="24">
        <f t="shared" si="24"/>
        <v>0.27701160000000002</v>
      </c>
      <c r="N343" s="24">
        <f t="shared" si="25"/>
        <v>0.35476019999999997</v>
      </c>
    </row>
    <row r="344" spans="9:14" x14ac:dyDescent="0.35">
      <c r="I344" s="24">
        <f t="shared" si="23"/>
        <v>0.67599999999999993</v>
      </c>
      <c r="J344" s="36">
        <v>6.7599999999999995E-4</v>
      </c>
      <c r="K344" s="36">
        <v>2.7644130000000001E-5</v>
      </c>
      <c r="L344" s="36">
        <v>3.5478269999999999E-3</v>
      </c>
      <c r="M344" s="24">
        <f t="shared" si="24"/>
        <v>0.2764413</v>
      </c>
      <c r="N344" s="24">
        <f t="shared" si="25"/>
        <v>0.35478270000000001</v>
      </c>
    </row>
    <row r="345" spans="9:14" x14ac:dyDescent="0.35">
      <c r="I345" s="24">
        <f t="shared" si="23"/>
        <v>0.67800000000000005</v>
      </c>
      <c r="J345" s="36">
        <v>6.78E-4</v>
      </c>
      <c r="K345" s="36">
        <v>2.758722E-5</v>
      </c>
      <c r="L345" s="36">
        <v>3.5480479999999998E-3</v>
      </c>
      <c r="M345" s="24">
        <f t="shared" si="24"/>
        <v>0.27587220000000001</v>
      </c>
      <c r="N345" s="24">
        <f t="shared" si="25"/>
        <v>0.35480479999999998</v>
      </c>
    </row>
    <row r="346" spans="9:14" x14ac:dyDescent="0.35">
      <c r="I346" s="24">
        <f t="shared" si="23"/>
        <v>0.68</v>
      </c>
      <c r="J346" s="36">
        <v>6.8000000000000005E-4</v>
      </c>
      <c r="K346" s="36">
        <v>2.7530439999999999E-5</v>
      </c>
      <c r="L346" s="36">
        <v>3.5482669999999999E-3</v>
      </c>
      <c r="M346" s="24">
        <f t="shared" si="24"/>
        <v>0.2753044</v>
      </c>
      <c r="N346" s="24">
        <f t="shared" si="25"/>
        <v>0.35482669999999999</v>
      </c>
    </row>
    <row r="347" spans="9:14" x14ac:dyDescent="0.35">
      <c r="I347" s="24">
        <f t="shared" si="23"/>
        <v>0.68199999999999994</v>
      </c>
      <c r="J347" s="36">
        <v>6.8199999999999999E-4</v>
      </c>
      <c r="K347" s="36">
        <v>2.7473769999999999E-5</v>
      </c>
      <c r="L347" s="36">
        <v>3.5484829999999998E-3</v>
      </c>
      <c r="M347" s="24">
        <f t="shared" si="24"/>
        <v>0.27473770000000003</v>
      </c>
      <c r="N347" s="24">
        <f t="shared" si="25"/>
        <v>0.35484830000000001</v>
      </c>
    </row>
    <row r="348" spans="9:14" x14ac:dyDescent="0.35">
      <c r="I348" s="24">
        <f t="shared" si="23"/>
        <v>0.68400000000000005</v>
      </c>
      <c r="J348" s="36">
        <v>6.8400000000000004E-4</v>
      </c>
      <c r="K348" s="36">
        <v>2.741722E-5</v>
      </c>
      <c r="L348" s="36">
        <v>3.5486950000000001E-3</v>
      </c>
      <c r="M348" s="24">
        <f t="shared" si="24"/>
        <v>0.27417220000000003</v>
      </c>
      <c r="N348" s="24">
        <f t="shared" si="25"/>
        <v>0.3548695</v>
      </c>
    </row>
    <row r="349" spans="9:14" x14ac:dyDescent="0.35">
      <c r="I349" s="24">
        <f t="shared" si="23"/>
        <v>0.68599999999999994</v>
      </c>
      <c r="J349" s="36">
        <v>6.8599999999999998E-4</v>
      </c>
      <c r="K349" s="36">
        <v>2.736079E-5</v>
      </c>
      <c r="L349" s="36">
        <v>3.5489050000000002E-3</v>
      </c>
      <c r="M349" s="24">
        <f t="shared" si="24"/>
        <v>0.27360790000000001</v>
      </c>
      <c r="N349" s="24">
        <f t="shared" si="25"/>
        <v>0.3548905</v>
      </c>
    </row>
    <row r="350" spans="9:14" x14ac:dyDescent="0.35">
      <c r="I350" s="24">
        <f t="shared" si="23"/>
        <v>0.68800000000000006</v>
      </c>
      <c r="J350" s="36">
        <v>6.8800000000000003E-4</v>
      </c>
      <c r="K350" s="36">
        <v>2.7304489999999999E-5</v>
      </c>
      <c r="L350" s="36">
        <v>3.5491120000000001E-3</v>
      </c>
      <c r="M350" s="24">
        <f t="shared" si="24"/>
        <v>0.27304489999999998</v>
      </c>
      <c r="N350" s="24">
        <f t="shared" si="25"/>
        <v>0.35491119999999998</v>
      </c>
    </row>
    <row r="351" spans="9:14" x14ac:dyDescent="0.35">
      <c r="I351" s="24">
        <f t="shared" si="23"/>
        <v>0.69</v>
      </c>
      <c r="J351" s="36">
        <v>6.8999999999999997E-4</v>
      </c>
      <c r="K351" s="36">
        <v>2.7248300000000001E-5</v>
      </c>
      <c r="L351" s="36">
        <v>3.5493170000000002E-3</v>
      </c>
      <c r="M351" s="24">
        <f t="shared" si="24"/>
        <v>0.27248300000000003</v>
      </c>
      <c r="N351" s="24">
        <f t="shared" si="25"/>
        <v>0.35493170000000002</v>
      </c>
    </row>
    <row r="352" spans="9:14" x14ac:dyDescent="0.35">
      <c r="I352" s="24">
        <f t="shared" si="23"/>
        <v>0.69200000000000006</v>
      </c>
      <c r="J352" s="36">
        <v>6.9200000000000002E-4</v>
      </c>
      <c r="K352" s="36">
        <v>2.7192229999999999E-5</v>
      </c>
      <c r="L352" s="36">
        <v>3.5495180000000002E-3</v>
      </c>
      <c r="M352" s="24">
        <f t="shared" si="24"/>
        <v>0.27192229999999995</v>
      </c>
      <c r="N352" s="24">
        <f t="shared" si="25"/>
        <v>0.35495180000000004</v>
      </c>
    </row>
    <row r="353" spans="9:14" x14ac:dyDescent="0.35">
      <c r="I353" s="24">
        <f t="shared" si="23"/>
        <v>0.69399999999999995</v>
      </c>
      <c r="J353" s="36">
        <v>6.9399999999999996E-4</v>
      </c>
      <c r="K353" s="36">
        <v>2.7136280000000002E-5</v>
      </c>
      <c r="L353" s="36">
        <v>3.549717E-3</v>
      </c>
      <c r="M353" s="24">
        <f t="shared" si="24"/>
        <v>0.27136280000000002</v>
      </c>
      <c r="N353" s="24">
        <f t="shared" si="25"/>
        <v>0.3549717</v>
      </c>
    </row>
    <row r="354" spans="9:14" x14ac:dyDescent="0.35">
      <c r="I354" s="24">
        <f t="shared" si="23"/>
        <v>0.69599999999999995</v>
      </c>
      <c r="J354" s="36">
        <v>6.96E-4</v>
      </c>
      <c r="K354" s="36">
        <v>2.7080449999999999E-5</v>
      </c>
      <c r="L354" s="36">
        <v>3.5499139999999999E-3</v>
      </c>
      <c r="M354" s="24">
        <f t="shared" si="24"/>
        <v>0.2708045</v>
      </c>
      <c r="N354" s="24">
        <f t="shared" si="25"/>
        <v>0.35499140000000001</v>
      </c>
    </row>
    <row r="355" spans="9:14" x14ac:dyDescent="0.35">
      <c r="I355" s="24">
        <f t="shared" si="23"/>
        <v>0.69800000000000006</v>
      </c>
      <c r="J355" s="36">
        <v>6.9800000000000005E-4</v>
      </c>
      <c r="K355" s="36">
        <v>2.7024739999999998E-5</v>
      </c>
      <c r="L355" s="36">
        <v>3.5501069999999998E-3</v>
      </c>
      <c r="M355" s="24">
        <f t="shared" si="24"/>
        <v>0.27024739999999997</v>
      </c>
      <c r="N355" s="24">
        <f t="shared" si="25"/>
        <v>0.35501069999999996</v>
      </c>
    </row>
    <row r="356" spans="9:14" x14ac:dyDescent="0.35">
      <c r="I356" s="24">
        <f t="shared" si="23"/>
        <v>0.7</v>
      </c>
      <c r="J356" s="36">
        <v>6.9999999999999999E-4</v>
      </c>
      <c r="K356" s="36">
        <v>2.6969149999999999E-5</v>
      </c>
      <c r="L356" s="36">
        <v>3.5502979999999999E-3</v>
      </c>
      <c r="M356" s="24">
        <f t="shared" si="24"/>
        <v>0.26969149999999997</v>
      </c>
      <c r="N356" s="24">
        <f t="shared" si="25"/>
        <v>0.35502980000000001</v>
      </c>
    </row>
    <row r="357" spans="9:14" x14ac:dyDescent="0.35">
      <c r="I357" s="24">
        <f t="shared" si="23"/>
        <v>0.70200000000000007</v>
      </c>
      <c r="J357" s="36">
        <v>7.0200000000000004E-4</v>
      </c>
      <c r="K357" s="36">
        <v>2.6913670000000001E-5</v>
      </c>
      <c r="L357" s="36">
        <v>3.5504870000000002E-3</v>
      </c>
      <c r="M357" s="24">
        <f t="shared" si="24"/>
        <v>0.26913670000000001</v>
      </c>
      <c r="N357" s="24">
        <f t="shared" si="25"/>
        <v>0.35504869999999999</v>
      </c>
    </row>
    <row r="358" spans="9:14" x14ac:dyDescent="0.35">
      <c r="I358" s="24">
        <f t="shared" si="23"/>
        <v>0.70399999999999996</v>
      </c>
      <c r="J358" s="36">
        <v>7.0399999999999998E-4</v>
      </c>
      <c r="K358" s="36">
        <v>2.6858320000000001E-5</v>
      </c>
      <c r="L358" s="36">
        <v>3.5506729999999999E-3</v>
      </c>
      <c r="M358" s="24">
        <f t="shared" si="24"/>
        <v>0.26858320000000002</v>
      </c>
      <c r="N358" s="24">
        <f t="shared" si="25"/>
        <v>0.35506729999999997</v>
      </c>
    </row>
    <row r="359" spans="9:14" x14ac:dyDescent="0.35">
      <c r="I359" s="24">
        <f t="shared" si="23"/>
        <v>0.70600000000000007</v>
      </c>
      <c r="J359" s="36">
        <v>7.0600000000000003E-4</v>
      </c>
      <c r="K359" s="36">
        <v>2.680308E-5</v>
      </c>
      <c r="L359" s="36">
        <v>3.5508570000000001E-3</v>
      </c>
      <c r="M359" s="24">
        <f t="shared" si="24"/>
        <v>0.26803080000000001</v>
      </c>
      <c r="N359" s="24">
        <f t="shared" si="25"/>
        <v>0.3550857</v>
      </c>
    </row>
    <row r="360" spans="9:14" x14ac:dyDescent="0.35">
      <c r="I360" s="24">
        <f t="shared" si="23"/>
        <v>0.70799999999999996</v>
      </c>
      <c r="J360" s="36">
        <v>7.0799999999999997E-4</v>
      </c>
      <c r="K360" s="36">
        <v>2.6747959999999999E-5</v>
      </c>
      <c r="L360" s="36">
        <v>3.5510379999999999E-3</v>
      </c>
      <c r="M360" s="24">
        <f t="shared" si="24"/>
        <v>0.26747960000000004</v>
      </c>
      <c r="N360" s="24">
        <f t="shared" si="25"/>
        <v>0.35510379999999997</v>
      </c>
    </row>
    <row r="361" spans="9:14" x14ac:dyDescent="0.35">
      <c r="I361" s="24">
        <f t="shared" si="23"/>
        <v>0.71</v>
      </c>
      <c r="J361" s="36">
        <v>7.1000000000000002E-4</v>
      </c>
      <c r="K361" s="36">
        <v>2.6692960000000001E-5</v>
      </c>
      <c r="L361" s="36">
        <v>3.5512170000000002E-3</v>
      </c>
      <c r="M361" s="24">
        <f t="shared" si="24"/>
        <v>0.26692960000000004</v>
      </c>
      <c r="N361" s="24">
        <f t="shared" si="25"/>
        <v>0.35512170000000004</v>
      </c>
    </row>
    <row r="362" spans="9:14" x14ac:dyDescent="0.35">
      <c r="I362" s="24">
        <f t="shared" si="23"/>
        <v>0.71199999999999997</v>
      </c>
      <c r="J362" s="36">
        <v>7.1199999999999996E-4</v>
      </c>
      <c r="K362" s="36">
        <v>2.663808E-5</v>
      </c>
      <c r="L362" s="36">
        <v>3.5513929999999999E-3</v>
      </c>
      <c r="M362" s="24">
        <f t="shared" si="24"/>
        <v>0.26638080000000003</v>
      </c>
      <c r="N362" s="24">
        <f t="shared" si="25"/>
        <v>0.35513929999999999</v>
      </c>
    </row>
    <row r="363" spans="9:14" x14ac:dyDescent="0.35">
      <c r="I363" s="24">
        <f t="shared" si="23"/>
        <v>0.71399999999999997</v>
      </c>
      <c r="J363" s="36">
        <v>7.1400000000000001E-4</v>
      </c>
      <c r="K363" s="36">
        <v>2.6583320000000001E-5</v>
      </c>
      <c r="L363" s="36">
        <v>3.5515669999999998E-3</v>
      </c>
      <c r="M363" s="24">
        <f t="shared" si="24"/>
        <v>0.26583320000000005</v>
      </c>
      <c r="N363" s="24">
        <f t="shared" si="25"/>
        <v>0.35515669999999999</v>
      </c>
    </row>
    <row r="364" spans="9:14" x14ac:dyDescent="0.35">
      <c r="I364" s="24">
        <f t="shared" si="23"/>
        <v>0.71599999999999997</v>
      </c>
      <c r="J364" s="36">
        <v>7.1599999999999995E-4</v>
      </c>
      <c r="K364" s="36">
        <v>2.6528680000000001E-5</v>
      </c>
      <c r="L364" s="36">
        <v>3.5517389999999999E-3</v>
      </c>
      <c r="M364" s="24">
        <f t="shared" si="24"/>
        <v>0.26528679999999999</v>
      </c>
      <c r="N364" s="24">
        <f t="shared" si="25"/>
        <v>0.35517389999999999</v>
      </c>
    </row>
    <row r="365" spans="9:14" x14ac:dyDescent="0.35">
      <c r="I365" s="24">
        <f t="shared" si="23"/>
        <v>0.71799999999999997</v>
      </c>
      <c r="J365" s="36">
        <v>7.18E-4</v>
      </c>
      <c r="K365" s="36">
        <v>2.6474150000000001E-5</v>
      </c>
      <c r="L365" s="36">
        <v>3.5519079999999999E-3</v>
      </c>
      <c r="M365" s="24">
        <f t="shared" si="24"/>
        <v>0.26474150000000002</v>
      </c>
      <c r="N365" s="24">
        <f t="shared" si="25"/>
        <v>0.35519079999999997</v>
      </c>
    </row>
    <row r="366" spans="9:14" x14ac:dyDescent="0.35">
      <c r="I366" s="24">
        <f t="shared" si="23"/>
        <v>0.72000000000000008</v>
      </c>
      <c r="J366" s="36">
        <v>7.2000000000000005E-4</v>
      </c>
      <c r="K366" s="36">
        <v>2.6419750000000001E-5</v>
      </c>
      <c r="L366" s="36">
        <v>3.5520759999999999E-3</v>
      </c>
      <c r="M366" s="24">
        <f t="shared" si="24"/>
        <v>0.26419749999999997</v>
      </c>
      <c r="N366" s="24">
        <f t="shared" si="25"/>
        <v>0.35520760000000001</v>
      </c>
    </row>
    <row r="367" spans="9:14" x14ac:dyDescent="0.35">
      <c r="I367" s="24">
        <f t="shared" si="23"/>
        <v>0.72199999999999998</v>
      </c>
      <c r="J367" s="36">
        <v>7.2199999999999999E-4</v>
      </c>
      <c r="K367" s="36">
        <v>2.6365460000000001E-5</v>
      </c>
      <c r="L367" s="36">
        <v>3.5522409999999998E-3</v>
      </c>
      <c r="M367" s="24">
        <f t="shared" si="24"/>
        <v>0.26365460000000002</v>
      </c>
      <c r="N367" s="24">
        <f t="shared" si="25"/>
        <v>0.35522409999999999</v>
      </c>
    </row>
    <row r="368" spans="9:14" x14ac:dyDescent="0.35">
      <c r="I368" s="24">
        <f t="shared" si="23"/>
        <v>0.72400000000000009</v>
      </c>
      <c r="J368" s="36">
        <v>7.2400000000000003E-4</v>
      </c>
      <c r="K368" s="36">
        <v>2.6311289999999999E-5</v>
      </c>
      <c r="L368" s="36">
        <v>3.5524039999999999E-3</v>
      </c>
      <c r="M368" s="24">
        <f t="shared" si="24"/>
        <v>0.26311289999999998</v>
      </c>
      <c r="N368" s="24">
        <f t="shared" si="25"/>
        <v>0.35524040000000001</v>
      </c>
    </row>
    <row r="369" spans="9:14" x14ac:dyDescent="0.35">
      <c r="I369" s="24">
        <f t="shared" si="23"/>
        <v>0.72599999999999998</v>
      </c>
      <c r="J369" s="36">
        <v>7.2599999999999997E-4</v>
      </c>
      <c r="K369" s="36">
        <v>2.6257239999999999E-5</v>
      </c>
      <c r="L369" s="36">
        <v>3.5525650000000001E-3</v>
      </c>
      <c r="M369" s="24">
        <f t="shared" si="24"/>
        <v>0.26257239999999998</v>
      </c>
      <c r="N369" s="24">
        <f t="shared" si="25"/>
        <v>0.35525650000000003</v>
      </c>
    </row>
    <row r="370" spans="9:14" x14ac:dyDescent="0.35">
      <c r="I370" s="24">
        <f t="shared" si="23"/>
        <v>0.72799999999999998</v>
      </c>
      <c r="J370" s="36">
        <v>7.2800000000000002E-4</v>
      </c>
      <c r="K370" s="36">
        <v>2.6203310000000001E-5</v>
      </c>
      <c r="L370" s="36">
        <v>3.5527229999999998E-3</v>
      </c>
      <c r="M370" s="24">
        <f t="shared" si="24"/>
        <v>0.26203310000000002</v>
      </c>
      <c r="N370" s="24">
        <f t="shared" si="25"/>
        <v>0.35527229999999999</v>
      </c>
    </row>
    <row r="371" spans="9:14" x14ac:dyDescent="0.35">
      <c r="I371" s="24">
        <f t="shared" si="23"/>
        <v>0.73</v>
      </c>
      <c r="J371" s="36">
        <v>7.2999999999999996E-4</v>
      </c>
      <c r="K371" s="36">
        <v>2.614949E-5</v>
      </c>
      <c r="L371" s="36">
        <v>3.55288E-3</v>
      </c>
      <c r="M371" s="24">
        <f t="shared" si="24"/>
        <v>0.26149490000000003</v>
      </c>
      <c r="N371" s="24">
        <f t="shared" si="25"/>
        <v>0.35528799999999999</v>
      </c>
    </row>
    <row r="372" spans="9:14" x14ac:dyDescent="0.35">
      <c r="I372" s="24">
        <f t="shared" si="23"/>
        <v>0.73199999999999998</v>
      </c>
      <c r="J372" s="36">
        <v>7.3200000000000001E-4</v>
      </c>
      <c r="K372" s="36">
        <v>2.6095799999999998E-5</v>
      </c>
      <c r="L372" s="36">
        <v>3.553035E-3</v>
      </c>
      <c r="M372" s="24">
        <f t="shared" si="24"/>
        <v>0.26095799999999997</v>
      </c>
      <c r="N372" s="24">
        <f t="shared" si="25"/>
        <v>0.35530349999999999</v>
      </c>
    </row>
    <row r="373" spans="9:14" x14ac:dyDescent="0.35">
      <c r="I373" s="24">
        <f t="shared" si="23"/>
        <v>0.73399999999999999</v>
      </c>
      <c r="J373" s="36">
        <v>7.3399999999999995E-4</v>
      </c>
      <c r="K373" s="36">
        <v>2.6042220000000001E-5</v>
      </c>
      <c r="L373" s="36">
        <v>3.5531870000000002E-3</v>
      </c>
      <c r="M373" s="24">
        <f t="shared" si="24"/>
        <v>0.26042220000000005</v>
      </c>
      <c r="N373" s="24">
        <f t="shared" si="25"/>
        <v>0.35531870000000004</v>
      </c>
    </row>
    <row r="374" spans="9:14" x14ac:dyDescent="0.35">
      <c r="I374" s="24">
        <f t="shared" si="23"/>
        <v>0.73599999999999999</v>
      </c>
      <c r="J374" s="36">
        <v>7.36E-4</v>
      </c>
      <c r="K374" s="36">
        <v>2.5988769999999999E-5</v>
      </c>
      <c r="L374" s="36">
        <v>3.5533380000000001E-3</v>
      </c>
      <c r="M374" s="24">
        <f t="shared" si="24"/>
        <v>0.2598877</v>
      </c>
      <c r="N374" s="24">
        <f t="shared" si="25"/>
        <v>0.35533380000000003</v>
      </c>
    </row>
    <row r="375" spans="9:14" x14ac:dyDescent="0.35">
      <c r="I375" s="24">
        <f t="shared" si="23"/>
        <v>0.7380000000000001</v>
      </c>
      <c r="J375" s="36">
        <v>7.3800000000000005E-4</v>
      </c>
      <c r="K375" s="36">
        <v>2.5935430000000001E-5</v>
      </c>
      <c r="L375" s="36">
        <v>3.5534870000000001E-3</v>
      </c>
      <c r="M375" s="24">
        <f t="shared" si="24"/>
        <v>0.25935430000000004</v>
      </c>
      <c r="N375" s="24">
        <f t="shared" si="25"/>
        <v>0.35534870000000002</v>
      </c>
    </row>
    <row r="376" spans="9:14" x14ac:dyDescent="0.35">
      <c r="I376" s="24">
        <f t="shared" si="23"/>
        <v>0.74</v>
      </c>
      <c r="J376" s="36">
        <v>7.3999999999999999E-4</v>
      </c>
      <c r="K376" s="36">
        <v>2.5882210000000002E-5</v>
      </c>
      <c r="L376" s="36">
        <v>3.553634E-3</v>
      </c>
      <c r="M376" s="24">
        <f t="shared" si="24"/>
        <v>0.25882210000000005</v>
      </c>
      <c r="N376" s="24">
        <f t="shared" si="25"/>
        <v>0.3553634</v>
      </c>
    </row>
    <row r="377" spans="9:14" x14ac:dyDescent="0.35">
      <c r="I377" s="24">
        <f t="shared" si="23"/>
        <v>0.74199999999999999</v>
      </c>
      <c r="J377" s="36">
        <v>7.4200000000000004E-4</v>
      </c>
      <c r="K377" s="36">
        <v>2.582911E-5</v>
      </c>
      <c r="L377" s="36">
        <v>3.5537780000000001E-3</v>
      </c>
      <c r="M377" s="24">
        <f t="shared" si="24"/>
        <v>0.2582911</v>
      </c>
      <c r="N377" s="24">
        <f t="shared" si="25"/>
        <v>0.35537780000000002</v>
      </c>
    </row>
    <row r="378" spans="9:14" x14ac:dyDescent="0.35">
      <c r="I378" s="24">
        <f t="shared" si="23"/>
        <v>0.74399999999999999</v>
      </c>
      <c r="J378" s="36">
        <v>7.4399999999999998E-4</v>
      </c>
      <c r="K378" s="36">
        <v>2.5776130000000001E-5</v>
      </c>
      <c r="L378" s="36">
        <v>3.5539209999999998E-3</v>
      </c>
      <c r="M378" s="24">
        <f t="shared" si="24"/>
        <v>0.25776130000000003</v>
      </c>
      <c r="N378" s="24">
        <f t="shared" si="25"/>
        <v>0.35539209999999999</v>
      </c>
    </row>
    <row r="379" spans="9:14" x14ac:dyDescent="0.35">
      <c r="I379" s="24">
        <f t="shared" si="23"/>
        <v>0.746</v>
      </c>
      <c r="J379" s="36">
        <v>7.4600000000000003E-4</v>
      </c>
      <c r="K379" s="36">
        <v>2.572328E-5</v>
      </c>
      <c r="L379" s="36">
        <v>3.5540630000000001E-3</v>
      </c>
      <c r="M379" s="24">
        <f t="shared" si="24"/>
        <v>0.25723279999999998</v>
      </c>
      <c r="N379" s="24">
        <f t="shared" si="25"/>
        <v>0.35540630000000001</v>
      </c>
    </row>
    <row r="380" spans="9:14" x14ac:dyDescent="0.35">
      <c r="I380" s="24">
        <f t="shared" si="23"/>
        <v>0.748</v>
      </c>
      <c r="J380" s="36">
        <v>7.4799999999999997E-4</v>
      </c>
      <c r="K380" s="36">
        <v>2.567054E-5</v>
      </c>
      <c r="L380" s="36">
        <v>3.5542019999999998E-3</v>
      </c>
      <c r="M380" s="24">
        <f t="shared" si="24"/>
        <v>0.25670540000000003</v>
      </c>
      <c r="N380" s="24">
        <f t="shared" si="25"/>
        <v>0.35542019999999996</v>
      </c>
    </row>
    <row r="381" spans="9:14" x14ac:dyDescent="0.35">
      <c r="I381" s="24">
        <f t="shared" si="23"/>
        <v>0.75</v>
      </c>
      <c r="J381" s="36">
        <v>7.5000000000000002E-4</v>
      </c>
      <c r="K381" s="36">
        <v>2.5617919999999999E-5</v>
      </c>
      <c r="L381" s="36">
        <v>3.55434E-3</v>
      </c>
      <c r="M381" s="24">
        <f t="shared" si="24"/>
        <v>0.2561792</v>
      </c>
      <c r="N381" s="24">
        <f t="shared" si="25"/>
        <v>0.35543400000000003</v>
      </c>
    </row>
    <row r="382" spans="9:14" x14ac:dyDescent="0.35">
      <c r="I382" s="24">
        <f t="shared" si="23"/>
        <v>0.752</v>
      </c>
      <c r="J382" s="36">
        <v>7.5199999999999996E-4</v>
      </c>
      <c r="K382" s="36">
        <v>2.5565419999999999E-5</v>
      </c>
      <c r="L382" s="36">
        <v>3.5544750000000001E-3</v>
      </c>
      <c r="M382" s="24">
        <f t="shared" si="24"/>
        <v>0.2556542</v>
      </c>
      <c r="N382" s="24">
        <f t="shared" si="25"/>
        <v>0.35544750000000003</v>
      </c>
    </row>
    <row r="383" spans="9:14" x14ac:dyDescent="0.35">
      <c r="I383" s="24">
        <f t="shared" si="23"/>
        <v>0.754</v>
      </c>
      <c r="J383" s="36">
        <v>7.54E-4</v>
      </c>
      <c r="K383" s="36">
        <v>2.5513040000000001E-5</v>
      </c>
      <c r="L383" s="36">
        <v>3.5546089999999998E-3</v>
      </c>
      <c r="M383" s="24">
        <f t="shared" si="24"/>
        <v>0.25513039999999998</v>
      </c>
      <c r="N383" s="24">
        <f t="shared" si="25"/>
        <v>0.35546089999999997</v>
      </c>
    </row>
    <row r="384" spans="9:14" x14ac:dyDescent="0.35">
      <c r="I384" s="24">
        <f t="shared" si="23"/>
        <v>0.75600000000000001</v>
      </c>
      <c r="J384" s="36">
        <v>7.5600000000000005E-4</v>
      </c>
      <c r="K384" s="36">
        <v>2.5460780000000001E-5</v>
      </c>
      <c r="L384" s="36">
        <v>3.5547420000000001E-3</v>
      </c>
      <c r="M384" s="24">
        <f t="shared" si="24"/>
        <v>0.25460780000000005</v>
      </c>
      <c r="N384" s="24">
        <f t="shared" si="25"/>
        <v>0.35547420000000002</v>
      </c>
    </row>
    <row r="385" spans="9:14" x14ac:dyDescent="0.35">
      <c r="I385" s="24">
        <f t="shared" si="23"/>
        <v>0.75800000000000001</v>
      </c>
      <c r="J385" s="36">
        <v>7.5799999999999999E-4</v>
      </c>
      <c r="K385" s="36">
        <v>2.5408649999999999E-5</v>
      </c>
      <c r="L385" s="36">
        <v>3.5548720000000002E-3</v>
      </c>
      <c r="M385" s="24">
        <f t="shared" si="24"/>
        <v>0.25408649999999999</v>
      </c>
      <c r="N385" s="24">
        <f t="shared" si="25"/>
        <v>0.3554872</v>
      </c>
    </row>
    <row r="386" spans="9:14" x14ac:dyDescent="0.35">
      <c r="I386" s="24">
        <f t="shared" si="23"/>
        <v>0.76</v>
      </c>
      <c r="J386" s="36">
        <v>7.6000000000000004E-4</v>
      </c>
      <c r="K386" s="36">
        <v>2.5356629999999999E-5</v>
      </c>
      <c r="L386" s="36">
        <v>3.5550009999999999E-3</v>
      </c>
      <c r="M386" s="24">
        <f t="shared" si="24"/>
        <v>0.25356630000000002</v>
      </c>
      <c r="N386" s="24">
        <f t="shared" si="25"/>
        <v>0.35550009999999999</v>
      </c>
    </row>
    <row r="387" spans="9:14" x14ac:dyDescent="0.35">
      <c r="I387" s="24">
        <f t="shared" si="23"/>
        <v>0.76200000000000001</v>
      </c>
      <c r="J387" s="36">
        <v>7.6199999999999998E-4</v>
      </c>
      <c r="K387" s="36">
        <v>2.5304740000000001E-5</v>
      </c>
      <c r="L387" s="36">
        <v>3.5551290000000002E-3</v>
      </c>
      <c r="M387" s="24">
        <f t="shared" si="24"/>
        <v>0.25304739999999998</v>
      </c>
      <c r="N387" s="24">
        <f t="shared" si="25"/>
        <v>0.35551290000000002</v>
      </c>
    </row>
    <row r="388" spans="9:14" x14ac:dyDescent="0.35">
      <c r="I388" s="24">
        <f t="shared" ref="I388:I451" si="26">J388*1000</f>
        <v>0.76400000000000001</v>
      </c>
      <c r="J388" s="36">
        <v>7.6400000000000003E-4</v>
      </c>
      <c r="K388" s="36">
        <v>2.5252960000000001E-5</v>
      </c>
      <c r="L388" s="36">
        <v>3.5552549999999998E-3</v>
      </c>
      <c r="M388" s="24">
        <f t="shared" ref="M388:M451" si="27">K388*100*100</f>
        <v>0.25252960000000002</v>
      </c>
      <c r="N388" s="24">
        <f t="shared" ref="N388:N451" si="28">L388*100</f>
        <v>0.35552549999999999</v>
      </c>
    </row>
    <row r="389" spans="9:14" x14ac:dyDescent="0.35">
      <c r="I389" s="24">
        <f t="shared" si="26"/>
        <v>0.76600000000000001</v>
      </c>
      <c r="J389" s="36">
        <v>7.6599999999999997E-4</v>
      </c>
      <c r="K389" s="36">
        <v>2.5201309999999999E-5</v>
      </c>
      <c r="L389" s="36">
        <v>3.555379E-3</v>
      </c>
      <c r="M389" s="24">
        <f t="shared" si="27"/>
        <v>0.25201309999999999</v>
      </c>
      <c r="N389" s="24">
        <f t="shared" si="28"/>
        <v>0.35553790000000002</v>
      </c>
    </row>
    <row r="390" spans="9:14" x14ac:dyDescent="0.35">
      <c r="I390" s="24">
        <f t="shared" si="26"/>
        <v>0.76800000000000002</v>
      </c>
      <c r="J390" s="36">
        <v>7.6800000000000002E-4</v>
      </c>
      <c r="K390" s="36">
        <v>2.514979E-5</v>
      </c>
      <c r="L390" s="36">
        <v>3.555501E-3</v>
      </c>
      <c r="M390" s="24">
        <f t="shared" si="27"/>
        <v>0.2514979</v>
      </c>
      <c r="N390" s="24">
        <f t="shared" si="28"/>
        <v>0.35555009999999998</v>
      </c>
    </row>
    <row r="391" spans="9:14" x14ac:dyDescent="0.35">
      <c r="I391" s="24">
        <f t="shared" si="26"/>
        <v>0.76999999999999991</v>
      </c>
      <c r="J391" s="36">
        <v>7.6999999999999996E-4</v>
      </c>
      <c r="K391" s="36">
        <v>2.5098379999999999E-5</v>
      </c>
      <c r="L391" s="36">
        <v>3.555622E-3</v>
      </c>
      <c r="M391" s="24">
        <f t="shared" si="27"/>
        <v>0.25098379999999998</v>
      </c>
      <c r="N391" s="24">
        <f t="shared" si="28"/>
        <v>0.35556219999999999</v>
      </c>
    </row>
    <row r="392" spans="9:14" x14ac:dyDescent="0.35">
      <c r="I392" s="24">
        <f t="shared" si="26"/>
        <v>0.77200000000000002</v>
      </c>
      <c r="J392" s="36">
        <v>7.7200000000000001E-4</v>
      </c>
      <c r="K392" s="36">
        <v>2.5047099999999999E-5</v>
      </c>
      <c r="L392" s="36">
        <v>3.5557420000000002E-3</v>
      </c>
      <c r="M392" s="24">
        <f t="shared" si="27"/>
        <v>0.250471</v>
      </c>
      <c r="N392" s="24">
        <f t="shared" si="28"/>
        <v>0.35557420000000001</v>
      </c>
    </row>
    <row r="393" spans="9:14" x14ac:dyDescent="0.35">
      <c r="I393" s="24">
        <f t="shared" si="26"/>
        <v>0.77399999999999991</v>
      </c>
      <c r="J393" s="36">
        <v>7.7399999999999995E-4</v>
      </c>
      <c r="K393" s="36">
        <v>2.4995930000000001E-5</v>
      </c>
      <c r="L393" s="36">
        <v>3.5558600000000001E-3</v>
      </c>
      <c r="M393" s="24">
        <f t="shared" si="27"/>
        <v>0.2499593</v>
      </c>
      <c r="N393" s="24">
        <f t="shared" si="28"/>
        <v>0.35558600000000001</v>
      </c>
    </row>
    <row r="394" spans="9:14" x14ac:dyDescent="0.35">
      <c r="I394" s="24">
        <f t="shared" si="26"/>
        <v>0.77600000000000002</v>
      </c>
      <c r="J394" s="36">
        <v>7.76E-4</v>
      </c>
      <c r="K394" s="36">
        <v>2.4944899999999999E-5</v>
      </c>
      <c r="L394" s="36">
        <v>3.5559760000000002E-3</v>
      </c>
      <c r="M394" s="24">
        <f t="shared" si="27"/>
        <v>0.24944899999999998</v>
      </c>
      <c r="N394" s="24">
        <f t="shared" si="28"/>
        <v>0.35559760000000001</v>
      </c>
    </row>
    <row r="395" spans="9:14" x14ac:dyDescent="0.35">
      <c r="I395" s="24">
        <f t="shared" si="26"/>
        <v>0.77800000000000002</v>
      </c>
      <c r="J395" s="36">
        <v>7.7800000000000005E-4</v>
      </c>
      <c r="K395" s="36">
        <v>2.4893980000000001E-5</v>
      </c>
      <c r="L395" s="36">
        <v>3.5560909999999999E-3</v>
      </c>
      <c r="M395" s="24">
        <f t="shared" si="27"/>
        <v>0.24893980000000004</v>
      </c>
      <c r="N395" s="24">
        <f t="shared" si="28"/>
        <v>0.35560910000000001</v>
      </c>
    </row>
    <row r="396" spans="9:14" x14ac:dyDescent="0.35">
      <c r="I396" s="24">
        <f t="shared" si="26"/>
        <v>0.78</v>
      </c>
      <c r="J396" s="36">
        <v>7.7999999999999999E-4</v>
      </c>
      <c r="K396" s="36">
        <v>2.4843189999999999E-5</v>
      </c>
      <c r="L396" s="36">
        <v>3.5562050000000002E-3</v>
      </c>
      <c r="M396" s="24">
        <f t="shared" si="27"/>
        <v>0.24843190000000001</v>
      </c>
      <c r="N396" s="24">
        <f t="shared" si="28"/>
        <v>0.35562050000000001</v>
      </c>
    </row>
    <row r="397" spans="9:14" x14ac:dyDescent="0.35">
      <c r="I397" s="24">
        <f t="shared" si="26"/>
        <v>0.78200000000000003</v>
      </c>
      <c r="J397" s="36">
        <v>7.8200000000000003E-4</v>
      </c>
      <c r="K397" s="36">
        <v>2.4792529999999999E-5</v>
      </c>
      <c r="L397" s="36">
        <v>3.5563169999999998E-3</v>
      </c>
      <c r="M397" s="24">
        <f t="shared" si="27"/>
        <v>0.24792529999999999</v>
      </c>
      <c r="N397" s="24">
        <f t="shared" si="28"/>
        <v>0.3556317</v>
      </c>
    </row>
    <row r="398" spans="9:14" x14ac:dyDescent="0.35">
      <c r="I398" s="24">
        <f t="shared" si="26"/>
        <v>0.78400000000000003</v>
      </c>
      <c r="J398" s="36">
        <v>7.8399999999999997E-4</v>
      </c>
      <c r="K398" s="36">
        <v>2.474198E-5</v>
      </c>
      <c r="L398" s="36">
        <v>3.5564279999999999E-3</v>
      </c>
      <c r="M398" s="24">
        <f t="shared" si="27"/>
        <v>0.2474198</v>
      </c>
      <c r="N398" s="24">
        <f t="shared" si="28"/>
        <v>0.35564279999999998</v>
      </c>
    </row>
    <row r="399" spans="9:14" x14ac:dyDescent="0.35">
      <c r="I399" s="24">
        <f t="shared" si="26"/>
        <v>0.78600000000000003</v>
      </c>
      <c r="J399" s="36">
        <v>7.8600000000000002E-4</v>
      </c>
      <c r="K399" s="36">
        <v>2.469157E-5</v>
      </c>
      <c r="L399" s="36">
        <v>3.5565369999999998E-3</v>
      </c>
      <c r="M399" s="24">
        <f t="shared" si="27"/>
        <v>0.24691570000000002</v>
      </c>
      <c r="N399" s="24">
        <f t="shared" si="28"/>
        <v>0.35565369999999996</v>
      </c>
    </row>
    <row r="400" spans="9:14" x14ac:dyDescent="0.35">
      <c r="I400" s="24">
        <f t="shared" si="26"/>
        <v>0.78799999999999992</v>
      </c>
      <c r="J400" s="36">
        <v>7.8799999999999996E-4</v>
      </c>
      <c r="K400" s="36">
        <v>2.4641269999999999E-5</v>
      </c>
      <c r="L400" s="36">
        <v>3.5566450000000002E-3</v>
      </c>
      <c r="M400" s="24">
        <f t="shared" si="27"/>
        <v>0.24641269999999998</v>
      </c>
      <c r="N400" s="24">
        <f t="shared" si="28"/>
        <v>0.35566449999999999</v>
      </c>
    </row>
    <row r="401" spans="9:14" x14ac:dyDescent="0.35">
      <c r="I401" s="24">
        <f t="shared" si="26"/>
        <v>0.79</v>
      </c>
      <c r="J401" s="36">
        <v>7.9000000000000001E-4</v>
      </c>
      <c r="K401" s="36">
        <v>2.459111E-5</v>
      </c>
      <c r="L401" s="36">
        <v>3.5567519999999998E-3</v>
      </c>
      <c r="M401" s="24">
        <f t="shared" si="27"/>
        <v>0.24591109999999999</v>
      </c>
      <c r="N401" s="24">
        <f t="shared" si="28"/>
        <v>0.35567519999999997</v>
      </c>
    </row>
    <row r="402" spans="9:14" x14ac:dyDescent="0.35">
      <c r="I402" s="24">
        <f t="shared" si="26"/>
        <v>0.79199999999999993</v>
      </c>
      <c r="J402" s="36">
        <v>7.9199999999999995E-4</v>
      </c>
      <c r="K402" s="36">
        <v>2.4541059999999998E-5</v>
      </c>
      <c r="L402" s="36">
        <v>3.5568570000000001E-3</v>
      </c>
      <c r="M402" s="24">
        <f t="shared" si="27"/>
        <v>0.24541059999999998</v>
      </c>
      <c r="N402" s="24">
        <f t="shared" si="28"/>
        <v>0.35568569999999999</v>
      </c>
    </row>
    <row r="403" spans="9:14" x14ac:dyDescent="0.35">
      <c r="I403" s="24">
        <f t="shared" si="26"/>
        <v>0.79400000000000004</v>
      </c>
      <c r="J403" s="36">
        <v>7.94E-4</v>
      </c>
      <c r="K403" s="36">
        <v>2.449115E-5</v>
      </c>
      <c r="L403" s="36">
        <v>3.556961E-3</v>
      </c>
      <c r="M403" s="24">
        <f t="shared" si="27"/>
        <v>0.2449115</v>
      </c>
      <c r="N403" s="24">
        <f t="shared" si="28"/>
        <v>0.35569610000000002</v>
      </c>
    </row>
    <row r="404" spans="9:14" x14ac:dyDescent="0.35">
      <c r="I404" s="24">
        <f t="shared" si="26"/>
        <v>0.79600000000000004</v>
      </c>
      <c r="J404" s="36">
        <v>7.9600000000000005E-4</v>
      </c>
      <c r="K404" s="36">
        <v>2.444136E-5</v>
      </c>
      <c r="L404" s="36">
        <v>3.557064E-3</v>
      </c>
      <c r="M404" s="24">
        <f t="shared" si="27"/>
        <v>0.24441360000000001</v>
      </c>
      <c r="N404" s="24">
        <f t="shared" si="28"/>
        <v>0.35570639999999998</v>
      </c>
    </row>
    <row r="405" spans="9:14" x14ac:dyDescent="0.35">
      <c r="I405" s="24">
        <f t="shared" si="26"/>
        <v>0.79800000000000004</v>
      </c>
      <c r="J405" s="36">
        <v>7.9799999999999999E-4</v>
      </c>
      <c r="K405" s="36">
        <v>2.4391699999999999E-5</v>
      </c>
      <c r="L405" s="36">
        <v>3.5571660000000001E-3</v>
      </c>
      <c r="M405" s="24">
        <f t="shared" si="27"/>
        <v>0.24391699999999999</v>
      </c>
      <c r="N405" s="24">
        <f t="shared" si="28"/>
        <v>0.35571659999999999</v>
      </c>
    </row>
    <row r="406" spans="9:14" x14ac:dyDescent="0.35">
      <c r="I406" s="24">
        <f t="shared" si="26"/>
        <v>0.8</v>
      </c>
      <c r="J406" s="36">
        <v>8.0000000000000004E-4</v>
      </c>
      <c r="K406" s="36">
        <v>2.4342159999999999E-5</v>
      </c>
      <c r="L406" s="36">
        <v>3.5572659999999999E-3</v>
      </c>
      <c r="M406" s="24">
        <f t="shared" si="27"/>
        <v>0.24342159999999999</v>
      </c>
      <c r="N406" s="24">
        <f t="shared" si="28"/>
        <v>0.3557266</v>
      </c>
    </row>
    <row r="407" spans="9:14" x14ac:dyDescent="0.35">
      <c r="I407" s="24">
        <f t="shared" si="26"/>
        <v>0.80199999999999994</v>
      </c>
      <c r="J407" s="36">
        <v>8.0199999999999998E-4</v>
      </c>
      <c r="K407" s="36">
        <v>2.4292749999999999E-5</v>
      </c>
      <c r="L407" s="36">
        <v>3.5573649999999998E-3</v>
      </c>
      <c r="M407" s="24">
        <f t="shared" si="27"/>
        <v>0.24292749999999999</v>
      </c>
      <c r="N407" s="24">
        <f t="shared" si="28"/>
        <v>0.35573650000000001</v>
      </c>
    </row>
    <row r="408" spans="9:14" x14ac:dyDescent="0.35">
      <c r="I408" s="24">
        <f t="shared" si="26"/>
        <v>0.80400000000000005</v>
      </c>
      <c r="J408" s="36">
        <v>8.0400000000000003E-4</v>
      </c>
      <c r="K408" s="36">
        <v>2.424347E-5</v>
      </c>
      <c r="L408" s="36">
        <v>3.5574629999999999E-3</v>
      </c>
      <c r="M408" s="24">
        <f t="shared" si="27"/>
        <v>0.24243469999999998</v>
      </c>
      <c r="N408" s="24">
        <f t="shared" si="28"/>
        <v>0.35574629999999996</v>
      </c>
    </row>
    <row r="409" spans="9:14" x14ac:dyDescent="0.35">
      <c r="I409" s="24">
        <f t="shared" si="26"/>
        <v>0.80599999999999994</v>
      </c>
      <c r="J409" s="36">
        <v>8.0599999999999997E-4</v>
      </c>
      <c r="K409" s="36">
        <v>2.4194320000000001E-5</v>
      </c>
      <c r="L409" s="36">
        <v>3.5575590000000001E-3</v>
      </c>
      <c r="M409" s="24">
        <f t="shared" si="27"/>
        <v>0.2419432</v>
      </c>
      <c r="N409" s="24">
        <f t="shared" si="28"/>
        <v>0.35575590000000001</v>
      </c>
    </row>
    <row r="410" spans="9:14" x14ac:dyDescent="0.35">
      <c r="I410" s="24">
        <f t="shared" si="26"/>
        <v>0.80800000000000005</v>
      </c>
      <c r="J410" s="36">
        <v>8.0800000000000002E-4</v>
      </c>
      <c r="K410" s="36">
        <v>2.4145300000000001E-5</v>
      </c>
      <c r="L410" s="36">
        <v>3.5576549999999998E-3</v>
      </c>
      <c r="M410" s="24">
        <f t="shared" si="27"/>
        <v>0.24145300000000003</v>
      </c>
      <c r="N410" s="24">
        <f t="shared" si="28"/>
        <v>0.35576549999999996</v>
      </c>
    </row>
    <row r="411" spans="9:14" x14ac:dyDescent="0.35">
      <c r="I411" s="24">
        <f t="shared" si="26"/>
        <v>0.80999999999999994</v>
      </c>
      <c r="J411" s="36">
        <v>8.0999999999999996E-4</v>
      </c>
      <c r="K411" s="36">
        <v>2.4096399999999999E-5</v>
      </c>
      <c r="L411" s="36">
        <v>3.5577489999999998E-3</v>
      </c>
      <c r="M411" s="24">
        <f t="shared" si="27"/>
        <v>0.24096399999999998</v>
      </c>
      <c r="N411" s="24">
        <f t="shared" si="28"/>
        <v>0.35577490000000001</v>
      </c>
    </row>
    <row r="412" spans="9:14" x14ac:dyDescent="0.35">
      <c r="I412" s="24">
        <f t="shared" si="26"/>
        <v>0.81200000000000006</v>
      </c>
      <c r="J412" s="36">
        <v>8.12E-4</v>
      </c>
      <c r="K412" s="36">
        <v>2.4047629999999999E-5</v>
      </c>
      <c r="L412" s="36">
        <v>3.5578419999999999E-3</v>
      </c>
      <c r="M412" s="24">
        <f t="shared" si="27"/>
        <v>0.24047629999999998</v>
      </c>
      <c r="N412" s="24">
        <f t="shared" si="28"/>
        <v>0.35578419999999999</v>
      </c>
    </row>
    <row r="413" spans="9:14" x14ac:dyDescent="0.35">
      <c r="I413" s="24">
        <f t="shared" si="26"/>
        <v>0.81400000000000006</v>
      </c>
      <c r="J413" s="36">
        <v>8.1400000000000005E-4</v>
      </c>
      <c r="K413" s="36">
        <v>2.3998999999999998E-5</v>
      </c>
      <c r="L413" s="36">
        <v>3.557934E-3</v>
      </c>
      <c r="M413" s="24">
        <f t="shared" si="27"/>
        <v>0.23998999999999998</v>
      </c>
      <c r="N413" s="24">
        <f t="shared" si="28"/>
        <v>0.35579339999999998</v>
      </c>
    </row>
    <row r="414" spans="9:14" x14ac:dyDescent="0.35">
      <c r="I414" s="24">
        <f t="shared" si="26"/>
        <v>0.81599999999999995</v>
      </c>
      <c r="J414" s="36">
        <v>8.1599999999999999E-4</v>
      </c>
      <c r="K414" s="36">
        <v>2.395049E-5</v>
      </c>
      <c r="L414" s="36">
        <v>3.5580249999999998E-3</v>
      </c>
      <c r="M414" s="24">
        <f t="shared" si="27"/>
        <v>0.23950489999999997</v>
      </c>
      <c r="N414" s="24">
        <f t="shared" si="28"/>
        <v>0.35580249999999997</v>
      </c>
    </row>
    <row r="415" spans="9:14" x14ac:dyDescent="0.35">
      <c r="I415" s="24">
        <f t="shared" si="26"/>
        <v>0.81800000000000006</v>
      </c>
      <c r="J415" s="36">
        <v>8.1800000000000004E-4</v>
      </c>
      <c r="K415" s="36">
        <v>2.390211E-5</v>
      </c>
      <c r="L415" s="36">
        <v>3.5581150000000001E-3</v>
      </c>
      <c r="M415" s="24">
        <f t="shared" si="27"/>
        <v>0.23902110000000001</v>
      </c>
      <c r="N415" s="24">
        <f t="shared" si="28"/>
        <v>0.3558115</v>
      </c>
    </row>
    <row r="416" spans="9:14" x14ac:dyDescent="0.35">
      <c r="I416" s="24">
        <f t="shared" si="26"/>
        <v>0.82</v>
      </c>
      <c r="J416" s="36">
        <v>8.1999999999999998E-4</v>
      </c>
      <c r="K416" s="36">
        <v>2.385387E-5</v>
      </c>
      <c r="L416" s="36">
        <v>3.5582029999999998E-3</v>
      </c>
      <c r="M416" s="24">
        <f t="shared" si="27"/>
        <v>0.23853870000000002</v>
      </c>
      <c r="N416" s="24">
        <f t="shared" si="28"/>
        <v>0.35582029999999998</v>
      </c>
    </row>
    <row r="417" spans="9:14" x14ac:dyDescent="0.35">
      <c r="I417" s="24">
        <f t="shared" si="26"/>
        <v>0.82200000000000006</v>
      </c>
      <c r="J417" s="36">
        <v>8.2200000000000003E-4</v>
      </c>
      <c r="K417" s="36">
        <v>2.3805750000000002E-5</v>
      </c>
      <c r="L417" s="36">
        <v>3.5582909999999999E-3</v>
      </c>
      <c r="M417" s="24">
        <f t="shared" si="27"/>
        <v>0.23805750000000003</v>
      </c>
      <c r="N417" s="24">
        <f t="shared" si="28"/>
        <v>0.35582910000000001</v>
      </c>
    </row>
    <row r="418" spans="9:14" x14ac:dyDescent="0.35">
      <c r="I418" s="24">
        <f t="shared" si="26"/>
        <v>0.82399999999999995</v>
      </c>
      <c r="J418" s="36">
        <v>8.2399999999999997E-4</v>
      </c>
      <c r="K418" s="36">
        <v>2.3757769999999999E-5</v>
      </c>
      <c r="L418" s="36">
        <v>3.5583770000000002E-3</v>
      </c>
      <c r="M418" s="24">
        <f t="shared" si="27"/>
        <v>0.2375777</v>
      </c>
      <c r="N418" s="24">
        <f t="shared" si="28"/>
        <v>0.35583770000000003</v>
      </c>
    </row>
    <row r="419" spans="9:14" x14ac:dyDescent="0.35">
      <c r="I419" s="24">
        <f t="shared" si="26"/>
        <v>0.82600000000000007</v>
      </c>
      <c r="J419" s="36">
        <v>8.2600000000000002E-4</v>
      </c>
      <c r="K419" s="36">
        <v>2.3709909999999999E-5</v>
      </c>
      <c r="L419" s="36">
        <v>3.558463E-3</v>
      </c>
      <c r="M419" s="24">
        <f t="shared" si="27"/>
        <v>0.23709909999999998</v>
      </c>
      <c r="N419" s="24">
        <f t="shared" si="28"/>
        <v>0.3558463</v>
      </c>
    </row>
    <row r="420" spans="9:14" x14ac:dyDescent="0.35">
      <c r="I420" s="24">
        <f t="shared" si="26"/>
        <v>0.82799999999999996</v>
      </c>
      <c r="J420" s="36">
        <v>8.2799999999999996E-4</v>
      </c>
      <c r="K420" s="36">
        <v>2.3662190000000001E-5</v>
      </c>
      <c r="L420" s="36">
        <v>3.558547E-3</v>
      </c>
      <c r="M420" s="24">
        <f t="shared" si="27"/>
        <v>0.23662190000000002</v>
      </c>
      <c r="N420" s="24">
        <f t="shared" si="28"/>
        <v>0.35585470000000002</v>
      </c>
    </row>
    <row r="421" spans="9:14" x14ac:dyDescent="0.35">
      <c r="I421" s="24">
        <f t="shared" si="26"/>
        <v>0.83</v>
      </c>
      <c r="J421" s="36">
        <v>8.3000000000000001E-4</v>
      </c>
      <c r="K421" s="36">
        <v>2.361461E-5</v>
      </c>
      <c r="L421" s="36">
        <v>3.558631E-3</v>
      </c>
      <c r="M421" s="24">
        <f t="shared" si="27"/>
        <v>0.2361461</v>
      </c>
      <c r="N421" s="24">
        <f t="shared" si="28"/>
        <v>0.35586309999999999</v>
      </c>
    </row>
    <row r="422" spans="9:14" x14ac:dyDescent="0.35">
      <c r="I422" s="24">
        <f t="shared" si="26"/>
        <v>0.83199999999999996</v>
      </c>
      <c r="J422" s="36">
        <v>8.3199999999999995E-4</v>
      </c>
      <c r="K422" s="36">
        <v>2.356715E-5</v>
      </c>
      <c r="L422" s="36">
        <v>3.5587129999999998E-3</v>
      </c>
      <c r="M422" s="24">
        <f t="shared" si="27"/>
        <v>0.23567150000000001</v>
      </c>
      <c r="N422" s="24">
        <f t="shared" si="28"/>
        <v>0.3558713</v>
      </c>
    </row>
    <row r="423" spans="9:14" x14ac:dyDescent="0.35">
      <c r="I423" s="24">
        <f t="shared" si="26"/>
        <v>0.83399999999999996</v>
      </c>
      <c r="J423" s="36">
        <v>8.34E-4</v>
      </c>
      <c r="K423" s="36">
        <v>2.351983E-5</v>
      </c>
      <c r="L423" s="36">
        <v>3.5587940000000001E-3</v>
      </c>
      <c r="M423" s="24">
        <f t="shared" si="27"/>
        <v>0.23519830000000003</v>
      </c>
      <c r="N423" s="24">
        <f t="shared" si="28"/>
        <v>0.35587940000000001</v>
      </c>
    </row>
    <row r="424" spans="9:14" x14ac:dyDescent="0.35">
      <c r="I424" s="24">
        <f t="shared" si="26"/>
        <v>0.83600000000000008</v>
      </c>
      <c r="J424" s="36">
        <v>8.3600000000000005E-4</v>
      </c>
      <c r="K424" s="36">
        <v>2.3472639999999999E-5</v>
      </c>
      <c r="L424" s="36">
        <v>3.558875E-3</v>
      </c>
      <c r="M424" s="24">
        <f t="shared" si="27"/>
        <v>0.2347264</v>
      </c>
      <c r="N424" s="24">
        <f t="shared" si="28"/>
        <v>0.35588750000000002</v>
      </c>
    </row>
    <row r="425" spans="9:14" x14ac:dyDescent="0.35">
      <c r="I425" s="24">
        <f t="shared" si="26"/>
        <v>0.83799999999999997</v>
      </c>
      <c r="J425" s="36">
        <v>8.3799999999999999E-4</v>
      </c>
      <c r="K425" s="36">
        <v>2.3425590000000001E-5</v>
      </c>
      <c r="L425" s="36">
        <v>3.558954E-3</v>
      </c>
      <c r="M425" s="24">
        <f t="shared" si="27"/>
        <v>0.23425590000000002</v>
      </c>
      <c r="N425" s="24">
        <f t="shared" si="28"/>
        <v>0.35589540000000003</v>
      </c>
    </row>
    <row r="426" spans="9:14" x14ac:dyDescent="0.35">
      <c r="I426" s="24">
        <f t="shared" si="26"/>
        <v>0.84000000000000008</v>
      </c>
      <c r="J426" s="36">
        <v>8.4000000000000003E-4</v>
      </c>
      <c r="K426" s="36">
        <v>2.3378670000000002E-5</v>
      </c>
      <c r="L426" s="36">
        <v>3.5590330000000001E-3</v>
      </c>
      <c r="M426" s="24">
        <f t="shared" si="27"/>
        <v>0.23378669999999999</v>
      </c>
      <c r="N426" s="24">
        <f t="shared" si="28"/>
        <v>0.35590330000000003</v>
      </c>
    </row>
    <row r="427" spans="9:14" x14ac:dyDescent="0.35">
      <c r="I427" s="24">
        <f t="shared" si="26"/>
        <v>0.84199999999999997</v>
      </c>
      <c r="J427" s="36">
        <v>8.4199999999999998E-4</v>
      </c>
      <c r="K427" s="36">
        <v>2.3331880000000001E-5</v>
      </c>
      <c r="L427" s="36">
        <v>3.5591109999999998E-3</v>
      </c>
      <c r="M427" s="24">
        <f t="shared" si="27"/>
        <v>0.23331879999999999</v>
      </c>
      <c r="N427" s="24">
        <f t="shared" si="28"/>
        <v>0.35591109999999998</v>
      </c>
    </row>
    <row r="428" spans="9:14" x14ac:dyDescent="0.35">
      <c r="I428" s="24">
        <f t="shared" si="26"/>
        <v>0.84399999999999997</v>
      </c>
      <c r="J428" s="36">
        <v>8.4400000000000002E-4</v>
      </c>
      <c r="K428" s="36">
        <v>2.3285230000000001E-5</v>
      </c>
      <c r="L428" s="36">
        <v>3.5591870000000001E-3</v>
      </c>
      <c r="M428" s="24">
        <f t="shared" si="27"/>
        <v>0.23285229999999998</v>
      </c>
      <c r="N428" s="24">
        <f t="shared" si="28"/>
        <v>0.35591870000000003</v>
      </c>
    </row>
    <row r="429" spans="9:14" x14ac:dyDescent="0.35">
      <c r="I429" s="24">
        <f t="shared" si="26"/>
        <v>0.84599999999999997</v>
      </c>
      <c r="J429" s="36">
        <v>8.4599999999999996E-4</v>
      </c>
      <c r="K429" s="36">
        <v>2.323872E-5</v>
      </c>
      <c r="L429" s="36">
        <v>3.559263E-3</v>
      </c>
      <c r="M429" s="24">
        <f t="shared" si="27"/>
        <v>0.23238719999999999</v>
      </c>
      <c r="N429" s="24">
        <f t="shared" si="28"/>
        <v>0.35592630000000003</v>
      </c>
    </row>
    <row r="430" spans="9:14" x14ac:dyDescent="0.35">
      <c r="I430" s="24">
        <f t="shared" si="26"/>
        <v>0.84799999999999998</v>
      </c>
      <c r="J430" s="36">
        <v>8.4800000000000001E-4</v>
      </c>
      <c r="K430" s="36">
        <v>2.3192340000000001E-5</v>
      </c>
      <c r="L430" s="36">
        <v>3.559338E-3</v>
      </c>
      <c r="M430" s="24">
        <f t="shared" si="27"/>
        <v>0.2319234</v>
      </c>
      <c r="N430" s="24">
        <f t="shared" si="28"/>
        <v>0.35593380000000002</v>
      </c>
    </row>
    <row r="431" spans="9:14" x14ac:dyDescent="0.35">
      <c r="I431" s="24">
        <f t="shared" si="26"/>
        <v>0.85</v>
      </c>
      <c r="J431" s="36">
        <v>8.4999999999999995E-4</v>
      </c>
      <c r="K431" s="36">
        <v>2.3146099999999999E-5</v>
      </c>
      <c r="L431" s="36">
        <v>3.5594120000000001E-3</v>
      </c>
      <c r="M431" s="24">
        <f t="shared" si="27"/>
        <v>0.231461</v>
      </c>
      <c r="N431" s="24">
        <f t="shared" si="28"/>
        <v>0.35594120000000001</v>
      </c>
    </row>
    <row r="432" spans="9:14" x14ac:dyDescent="0.35">
      <c r="I432" s="24">
        <f t="shared" si="26"/>
        <v>0.85199999999999998</v>
      </c>
      <c r="J432" s="36">
        <v>8.52E-4</v>
      </c>
      <c r="K432" s="36">
        <v>2.3099989999999998E-5</v>
      </c>
      <c r="L432" s="36">
        <v>3.5594849999999998E-3</v>
      </c>
      <c r="M432" s="24">
        <f t="shared" si="27"/>
        <v>0.23099989999999995</v>
      </c>
      <c r="N432" s="24">
        <f t="shared" si="28"/>
        <v>0.3559485</v>
      </c>
    </row>
    <row r="433" spans="9:14" x14ac:dyDescent="0.35">
      <c r="I433" s="24">
        <f t="shared" si="26"/>
        <v>0.85400000000000009</v>
      </c>
      <c r="J433" s="36">
        <v>8.5400000000000005E-4</v>
      </c>
      <c r="K433" s="36">
        <v>2.3054029999999999E-5</v>
      </c>
      <c r="L433" s="36">
        <v>3.5595570000000001E-3</v>
      </c>
      <c r="M433" s="24">
        <f t="shared" si="27"/>
        <v>0.23054029999999998</v>
      </c>
      <c r="N433" s="24">
        <f t="shared" si="28"/>
        <v>0.35595569999999999</v>
      </c>
    </row>
    <row r="434" spans="9:14" x14ac:dyDescent="0.35">
      <c r="I434" s="24">
        <f t="shared" si="26"/>
        <v>0.85599999999999998</v>
      </c>
      <c r="J434" s="36">
        <v>8.5599999999999999E-4</v>
      </c>
      <c r="K434" s="36">
        <v>2.300819E-5</v>
      </c>
      <c r="L434" s="36">
        <v>3.5596289999999999E-3</v>
      </c>
      <c r="M434" s="24">
        <f t="shared" si="27"/>
        <v>0.23008190000000001</v>
      </c>
      <c r="N434" s="24">
        <f t="shared" si="28"/>
        <v>0.35596289999999997</v>
      </c>
    </row>
    <row r="435" spans="9:14" x14ac:dyDescent="0.35">
      <c r="I435" s="24">
        <f t="shared" si="26"/>
        <v>0.85799999999999998</v>
      </c>
      <c r="J435" s="36">
        <v>8.5800000000000004E-4</v>
      </c>
      <c r="K435" s="36">
        <v>2.2962499999999999E-5</v>
      </c>
      <c r="L435" s="36">
        <v>3.5596989999999999E-3</v>
      </c>
      <c r="M435" s="24">
        <f t="shared" si="27"/>
        <v>0.22962500000000002</v>
      </c>
      <c r="N435" s="24">
        <f t="shared" si="28"/>
        <v>0.35596990000000001</v>
      </c>
    </row>
    <row r="436" spans="9:14" x14ac:dyDescent="0.35">
      <c r="I436" s="24">
        <f t="shared" si="26"/>
        <v>0.86</v>
      </c>
      <c r="J436" s="36">
        <v>8.5999999999999998E-4</v>
      </c>
      <c r="K436" s="36">
        <v>2.291694E-5</v>
      </c>
      <c r="L436" s="36">
        <v>3.559769E-3</v>
      </c>
      <c r="M436" s="24">
        <f t="shared" si="27"/>
        <v>0.2291694</v>
      </c>
      <c r="N436" s="24">
        <f t="shared" si="28"/>
        <v>0.35597689999999999</v>
      </c>
    </row>
    <row r="437" spans="9:14" x14ac:dyDescent="0.35">
      <c r="I437" s="24">
        <f t="shared" si="26"/>
        <v>0.86199999999999999</v>
      </c>
      <c r="J437" s="36">
        <v>8.6200000000000003E-4</v>
      </c>
      <c r="K437" s="36">
        <v>2.2871530000000002E-5</v>
      </c>
      <c r="L437" s="36">
        <v>3.5598380000000001E-3</v>
      </c>
      <c r="M437" s="24">
        <f t="shared" si="27"/>
        <v>0.22871530000000001</v>
      </c>
      <c r="N437" s="24">
        <f t="shared" si="28"/>
        <v>0.35598380000000002</v>
      </c>
    </row>
    <row r="438" spans="9:14" x14ac:dyDescent="0.35">
      <c r="I438" s="24">
        <f t="shared" si="26"/>
        <v>0.86399999999999999</v>
      </c>
      <c r="J438" s="36">
        <v>8.6399999999999997E-4</v>
      </c>
      <c r="K438" s="36">
        <v>2.2826249999999999E-5</v>
      </c>
      <c r="L438" s="36">
        <v>3.5599059999999998E-3</v>
      </c>
      <c r="M438" s="24">
        <f t="shared" si="27"/>
        <v>0.22826249999999998</v>
      </c>
      <c r="N438" s="24">
        <f t="shared" si="28"/>
        <v>0.35599059999999999</v>
      </c>
    </row>
    <row r="439" spans="9:14" x14ac:dyDescent="0.35">
      <c r="I439" s="24">
        <f t="shared" si="26"/>
        <v>0.86599999999999999</v>
      </c>
      <c r="J439" s="36">
        <v>8.6600000000000002E-4</v>
      </c>
      <c r="K439" s="36">
        <v>2.2781109999999998E-5</v>
      </c>
      <c r="L439" s="36">
        <v>3.559974E-3</v>
      </c>
      <c r="M439" s="24">
        <f t="shared" si="27"/>
        <v>0.22781109999999999</v>
      </c>
      <c r="N439" s="24">
        <f t="shared" si="28"/>
        <v>0.35599740000000002</v>
      </c>
    </row>
    <row r="440" spans="9:14" x14ac:dyDescent="0.35">
      <c r="I440" s="24">
        <f t="shared" si="26"/>
        <v>0.86799999999999999</v>
      </c>
      <c r="J440" s="36">
        <v>8.6799999999999996E-4</v>
      </c>
      <c r="K440" s="36">
        <v>2.2736110000000001E-5</v>
      </c>
      <c r="L440" s="36">
        <v>3.56004E-3</v>
      </c>
      <c r="M440" s="24">
        <f t="shared" si="27"/>
        <v>0.22736110000000001</v>
      </c>
      <c r="N440" s="24">
        <f t="shared" si="28"/>
        <v>0.35600399999999999</v>
      </c>
    </row>
    <row r="441" spans="9:14" x14ac:dyDescent="0.35">
      <c r="I441" s="24">
        <f t="shared" si="26"/>
        <v>0.87</v>
      </c>
      <c r="J441" s="36">
        <v>8.7000000000000001E-4</v>
      </c>
      <c r="K441" s="36">
        <v>2.2691250000000001E-5</v>
      </c>
      <c r="L441" s="36">
        <v>3.5601059999999999E-3</v>
      </c>
      <c r="M441" s="24">
        <f t="shared" si="27"/>
        <v>0.22691249999999999</v>
      </c>
      <c r="N441" s="24">
        <f t="shared" si="28"/>
        <v>0.35601060000000001</v>
      </c>
    </row>
    <row r="442" spans="9:14" x14ac:dyDescent="0.35">
      <c r="I442" s="24">
        <f t="shared" si="26"/>
        <v>0.87200000000000011</v>
      </c>
      <c r="J442" s="36">
        <v>8.7200000000000005E-4</v>
      </c>
      <c r="K442" s="36">
        <v>2.2646529999999999E-5</v>
      </c>
      <c r="L442" s="36">
        <v>3.560171E-3</v>
      </c>
      <c r="M442" s="24">
        <f t="shared" si="27"/>
        <v>0.22646530000000001</v>
      </c>
      <c r="N442" s="24">
        <f t="shared" si="28"/>
        <v>0.35601709999999998</v>
      </c>
    </row>
    <row r="443" spans="9:14" x14ac:dyDescent="0.35">
      <c r="I443" s="24">
        <f t="shared" si="26"/>
        <v>0.874</v>
      </c>
      <c r="J443" s="36">
        <v>8.7399999999999999E-4</v>
      </c>
      <c r="K443" s="36">
        <v>2.2601950000000001E-5</v>
      </c>
      <c r="L443" s="36">
        <v>3.5602350000000001E-3</v>
      </c>
      <c r="M443" s="24">
        <f t="shared" si="27"/>
        <v>0.22601950000000001</v>
      </c>
      <c r="N443" s="24">
        <f t="shared" si="28"/>
        <v>0.35602349999999999</v>
      </c>
    </row>
    <row r="444" spans="9:14" x14ac:dyDescent="0.35">
      <c r="I444" s="24">
        <f t="shared" si="26"/>
        <v>0.876</v>
      </c>
      <c r="J444" s="36">
        <v>8.7600000000000004E-4</v>
      </c>
      <c r="K444" s="36">
        <v>2.2557509999999999E-5</v>
      </c>
      <c r="L444" s="36">
        <v>3.5602989999999998E-3</v>
      </c>
      <c r="M444" s="24">
        <f t="shared" si="27"/>
        <v>0.22557509999999997</v>
      </c>
      <c r="N444" s="24">
        <f t="shared" si="28"/>
        <v>0.35602990000000001</v>
      </c>
    </row>
    <row r="445" spans="9:14" x14ac:dyDescent="0.35">
      <c r="I445" s="24">
        <f t="shared" si="26"/>
        <v>0.878</v>
      </c>
      <c r="J445" s="36">
        <v>8.7799999999999998E-4</v>
      </c>
      <c r="K445" s="36">
        <v>2.2513210000000001E-5</v>
      </c>
      <c r="L445" s="36">
        <v>3.5603620000000001E-3</v>
      </c>
      <c r="M445" s="24">
        <f t="shared" si="27"/>
        <v>0.2251321</v>
      </c>
      <c r="N445" s="24">
        <f t="shared" si="28"/>
        <v>0.35603620000000002</v>
      </c>
    </row>
    <row r="446" spans="9:14" x14ac:dyDescent="0.35">
      <c r="I446" s="24">
        <f t="shared" si="26"/>
        <v>0.88</v>
      </c>
      <c r="J446" s="36">
        <v>8.8000000000000003E-4</v>
      </c>
      <c r="K446" s="36">
        <v>2.2469059999999999E-5</v>
      </c>
      <c r="L446" s="36">
        <v>3.560424E-3</v>
      </c>
      <c r="M446" s="24">
        <f t="shared" si="27"/>
        <v>0.22469059999999999</v>
      </c>
      <c r="N446" s="24">
        <f t="shared" si="28"/>
        <v>0.35604239999999998</v>
      </c>
    </row>
    <row r="447" spans="9:14" x14ac:dyDescent="0.35">
      <c r="I447" s="24">
        <f t="shared" si="26"/>
        <v>0.88200000000000001</v>
      </c>
      <c r="J447" s="36">
        <v>8.8199999999999997E-4</v>
      </c>
      <c r="K447" s="36">
        <v>2.2425039999999999E-5</v>
      </c>
      <c r="L447" s="36">
        <v>3.560485E-3</v>
      </c>
      <c r="M447" s="24">
        <f t="shared" si="27"/>
        <v>0.22425039999999999</v>
      </c>
      <c r="N447" s="24">
        <f t="shared" si="28"/>
        <v>0.35604849999999999</v>
      </c>
    </row>
    <row r="448" spans="9:14" x14ac:dyDescent="0.35">
      <c r="I448" s="24">
        <f t="shared" si="26"/>
        <v>0.88400000000000001</v>
      </c>
      <c r="J448" s="36">
        <v>8.8400000000000002E-4</v>
      </c>
      <c r="K448" s="36">
        <v>2.238117E-5</v>
      </c>
      <c r="L448" s="36">
        <v>3.5605459999999999E-3</v>
      </c>
      <c r="M448" s="24">
        <f t="shared" si="27"/>
        <v>0.2238117</v>
      </c>
      <c r="N448" s="24">
        <f t="shared" si="28"/>
        <v>0.3560546</v>
      </c>
    </row>
    <row r="449" spans="9:14" x14ac:dyDescent="0.35">
      <c r="I449" s="24">
        <f t="shared" si="26"/>
        <v>0.88600000000000001</v>
      </c>
      <c r="J449" s="36">
        <v>8.8599999999999996E-4</v>
      </c>
      <c r="K449" s="36">
        <v>2.233744E-5</v>
      </c>
      <c r="L449" s="36">
        <v>3.560606E-3</v>
      </c>
      <c r="M449" s="24">
        <f t="shared" si="27"/>
        <v>0.22337440000000003</v>
      </c>
      <c r="N449" s="24">
        <f t="shared" si="28"/>
        <v>0.3560606</v>
      </c>
    </row>
    <row r="450" spans="9:14" x14ac:dyDescent="0.35">
      <c r="I450" s="24">
        <f t="shared" si="26"/>
        <v>0.88800000000000001</v>
      </c>
      <c r="J450" s="36">
        <v>8.8800000000000001E-4</v>
      </c>
      <c r="K450" s="36">
        <v>2.229385E-5</v>
      </c>
      <c r="L450" s="36">
        <v>3.5606650000000002E-3</v>
      </c>
      <c r="M450" s="24">
        <f t="shared" si="27"/>
        <v>0.22293849999999998</v>
      </c>
      <c r="N450" s="24">
        <f t="shared" si="28"/>
        <v>0.35606650000000001</v>
      </c>
    </row>
    <row r="451" spans="9:14" x14ac:dyDescent="0.35">
      <c r="I451" s="24">
        <f t="shared" si="26"/>
        <v>0.8899999999999999</v>
      </c>
      <c r="J451" s="36">
        <v>8.8999999999999995E-4</v>
      </c>
      <c r="K451" s="36">
        <v>2.225041E-5</v>
      </c>
      <c r="L451" s="36">
        <v>3.5607239999999999E-3</v>
      </c>
      <c r="M451" s="24">
        <f t="shared" si="27"/>
        <v>0.22250410000000001</v>
      </c>
      <c r="N451" s="24">
        <f t="shared" si="28"/>
        <v>0.35607240000000001</v>
      </c>
    </row>
    <row r="452" spans="9:14" x14ac:dyDescent="0.35">
      <c r="I452" s="24">
        <f t="shared" ref="I452:I505" si="29">J452*1000</f>
        <v>0.89200000000000002</v>
      </c>
      <c r="J452" s="36">
        <v>8.92E-4</v>
      </c>
      <c r="K452" s="36">
        <v>2.22071E-5</v>
      </c>
      <c r="L452" s="36">
        <v>3.5607820000000002E-3</v>
      </c>
      <c r="M452" s="24">
        <f t="shared" ref="M452:M505" si="30">K452*100*100</f>
        <v>0.22207099999999999</v>
      </c>
      <c r="N452" s="24">
        <f t="shared" ref="N452:N505" si="31">L452*100</f>
        <v>0.35607820000000001</v>
      </c>
    </row>
    <row r="453" spans="9:14" x14ac:dyDescent="0.35">
      <c r="I453" s="24">
        <f t="shared" si="29"/>
        <v>0.89400000000000002</v>
      </c>
      <c r="J453" s="36">
        <v>8.9400000000000005E-4</v>
      </c>
      <c r="K453" s="36">
        <v>2.216395E-5</v>
      </c>
      <c r="L453" s="36">
        <v>3.5608390000000001E-3</v>
      </c>
      <c r="M453" s="24">
        <f t="shared" si="30"/>
        <v>0.22163949999999999</v>
      </c>
      <c r="N453" s="24">
        <f t="shared" si="31"/>
        <v>0.35608390000000001</v>
      </c>
    </row>
    <row r="454" spans="9:14" x14ac:dyDescent="0.35">
      <c r="I454" s="24">
        <f t="shared" si="29"/>
        <v>0.89600000000000002</v>
      </c>
      <c r="J454" s="36">
        <v>8.9599999999999999E-4</v>
      </c>
      <c r="K454" s="36">
        <v>2.2120929999999999E-5</v>
      </c>
      <c r="L454" s="36">
        <v>3.560896E-3</v>
      </c>
      <c r="M454" s="24">
        <f t="shared" si="30"/>
        <v>0.2212093</v>
      </c>
      <c r="N454" s="24">
        <f t="shared" si="31"/>
        <v>0.35608960000000001</v>
      </c>
    </row>
    <row r="455" spans="9:14" x14ac:dyDescent="0.35">
      <c r="I455" s="24">
        <f t="shared" si="29"/>
        <v>0.89800000000000002</v>
      </c>
      <c r="J455" s="36">
        <v>8.9800000000000004E-4</v>
      </c>
      <c r="K455" s="36">
        <v>2.2078059999999998E-5</v>
      </c>
      <c r="L455" s="36">
        <v>3.560952E-3</v>
      </c>
      <c r="M455" s="24">
        <f t="shared" si="30"/>
        <v>0.22078059999999997</v>
      </c>
      <c r="N455" s="24">
        <f t="shared" si="31"/>
        <v>0.3560952</v>
      </c>
    </row>
    <row r="456" spans="9:14" x14ac:dyDescent="0.35">
      <c r="I456" s="24">
        <f t="shared" si="29"/>
        <v>0.9</v>
      </c>
      <c r="J456" s="36">
        <v>8.9999999999999998E-4</v>
      </c>
      <c r="K456" s="36">
        <v>2.2035339999999998E-5</v>
      </c>
      <c r="L456" s="36">
        <v>3.5610070000000001E-3</v>
      </c>
      <c r="M456" s="24">
        <f t="shared" si="30"/>
        <v>0.2203534</v>
      </c>
      <c r="N456" s="24">
        <f t="shared" si="31"/>
        <v>0.35610069999999999</v>
      </c>
    </row>
    <row r="457" spans="9:14" x14ac:dyDescent="0.35">
      <c r="I457" s="24">
        <f t="shared" si="29"/>
        <v>0.90200000000000002</v>
      </c>
      <c r="J457" s="36">
        <v>9.0200000000000002E-4</v>
      </c>
      <c r="K457" s="36">
        <v>2.199275E-5</v>
      </c>
      <c r="L457" s="36">
        <v>3.5610619999999998E-3</v>
      </c>
      <c r="M457" s="24">
        <f t="shared" si="30"/>
        <v>0.2199275</v>
      </c>
      <c r="N457" s="24">
        <f t="shared" si="31"/>
        <v>0.35610619999999998</v>
      </c>
    </row>
    <row r="458" spans="9:14" x14ac:dyDescent="0.35">
      <c r="I458" s="24">
        <f t="shared" si="29"/>
        <v>0.90399999999999991</v>
      </c>
      <c r="J458" s="36">
        <v>9.0399999999999996E-4</v>
      </c>
      <c r="K458" s="36">
        <v>2.195032E-5</v>
      </c>
      <c r="L458" s="36">
        <v>3.561116E-3</v>
      </c>
      <c r="M458" s="24">
        <f t="shared" si="30"/>
        <v>0.21950320000000001</v>
      </c>
      <c r="N458" s="24">
        <f t="shared" si="31"/>
        <v>0.35611160000000003</v>
      </c>
    </row>
    <row r="459" spans="9:14" x14ac:dyDescent="0.35">
      <c r="I459" s="24">
        <f t="shared" si="29"/>
        <v>0.90600000000000003</v>
      </c>
      <c r="J459" s="36">
        <v>9.0600000000000001E-4</v>
      </c>
      <c r="K459" s="36">
        <v>2.190803E-5</v>
      </c>
      <c r="L459" s="36">
        <v>3.5611689999999999E-3</v>
      </c>
      <c r="M459" s="24">
        <f t="shared" si="30"/>
        <v>0.21908029999999998</v>
      </c>
      <c r="N459" s="24">
        <f t="shared" si="31"/>
        <v>0.35611690000000001</v>
      </c>
    </row>
    <row r="460" spans="9:14" x14ac:dyDescent="0.35">
      <c r="I460" s="24">
        <f t="shared" si="29"/>
        <v>0.90799999999999992</v>
      </c>
      <c r="J460" s="36">
        <v>9.0799999999999995E-4</v>
      </c>
      <c r="K460" s="36">
        <v>2.1865879999999999E-5</v>
      </c>
      <c r="L460" s="36">
        <v>3.5612220000000002E-3</v>
      </c>
      <c r="M460" s="24">
        <f t="shared" si="30"/>
        <v>0.21865879999999999</v>
      </c>
      <c r="N460" s="24">
        <f t="shared" si="31"/>
        <v>0.3561222</v>
      </c>
    </row>
    <row r="461" spans="9:14" x14ac:dyDescent="0.35">
      <c r="I461" s="24">
        <f t="shared" si="29"/>
        <v>0.91</v>
      </c>
      <c r="J461" s="36">
        <v>9.1E-4</v>
      </c>
      <c r="K461" s="36">
        <v>2.1823880000000002E-5</v>
      </c>
      <c r="L461" s="36">
        <v>3.561275E-3</v>
      </c>
      <c r="M461" s="24">
        <f t="shared" si="30"/>
        <v>0.21823879999999998</v>
      </c>
      <c r="N461" s="24">
        <f t="shared" si="31"/>
        <v>0.35612749999999999</v>
      </c>
    </row>
    <row r="462" spans="9:14" x14ac:dyDescent="0.35">
      <c r="I462" s="24">
        <f t="shared" si="29"/>
        <v>0.91200000000000003</v>
      </c>
      <c r="J462" s="36">
        <v>9.1200000000000005E-4</v>
      </c>
      <c r="K462" s="36">
        <v>2.1782020000000001E-5</v>
      </c>
      <c r="L462" s="36">
        <v>3.561327E-3</v>
      </c>
      <c r="M462" s="24">
        <f t="shared" si="30"/>
        <v>0.21782020000000002</v>
      </c>
      <c r="N462" s="24">
        <f t="shared" si="31"/>
        <v>0.35613270000000002</v>
      </c>
    </row>
    <row r="463" spans="9:14" x14ac:dyDescent="0.35">
      <c r="I463" s="24">
        <f t="shared" si="29"/>
        <v>0.91400000000000003</v>
      </c>
      <c r="J463" s="36">
        <v>9.1399999999999999E-4</v>
      </c>
      <c r="K463" s="36">
        <v>2.174031E-5</v>
      </c>
      <c r="L463" s="36">
        <v>3.561378E-3</v>
      </c>
      <c r="M463" s="24">
        <f t="shared" si="30"/>
        <v>0.21740309999999999</v>
      </c>
      <c r="N463" s="24">
        <f t="shared" si="31"/>
        <v>0.3561378</v>
      </c>
    </row>
    <row r="464" spans="9:14" x14ac:dyDescent="0.35">
      <c r="I464" s="24">
        <f t="shared" si="29"/>
        <v>0.91600000000000004</v>
      </c>
      <c r="J464" s="36">
        <v>9.1600000000000004E-4</v>
      </c>
      <c r="K464" s="36">
        <v>2.169875E-5</v>
      </c>
      <c r="L464" s="36">
        <v>3.5614280000000002E-3</v>
      </c>
      <c r="M464" s="24">
        <f t="shared" si="30"/>
        <v>0.2169875</v>
      </c>
      <c r="N464" s="24">
        <f t="shared" si="31"/>
        <v>0.35614280000000004</v>
      </c>
    </row>
    <row r="465" spans="9:14" x14ac:dyDescent="0.35">
      <c r="I465" s="24">
        <f t="shared" si="29"/>
        <v>0.91799999999999993</v>
      </c>
      <c r="J465" s="36">
        <v>9.1799999999999998E-4</v>
      </c>
      <c r="K465" s="36">
        <v>2.1657329999999999E-5</v>
      </c>
      <c r="L465" s="36">
        <v>3.5614790000000002E-3</v>
      </c>
      <c r="M465" s="24">
        <f t="shared" si="30"/>
        <v>0.2165733</v>
      </c>
      <c r="N465" s="24">
        <f t="shared" si="31"/>
        <v>0.35614790000000002</v>
      </c>
    </row>
    <row r="466" spans="9:14" x14ac:dyDescent="0.35">
      <c r="I466" s="24">
        <f t="shared" si="29"/>
        <v>0.92</v>
      </c>
      <c r="J466" s="36">
        <v>9.2000000000000003E-4</v>
      </c>
      <c r="K466" s="36">
        <v>2.1616059999999998E-5</v>
      </c>
      <c r="L466" s="36">
        <v>3.561528E-3</v>
      </c>
      <c r="M466" s="24">
        <f t="shared" si="30"/>
        <v>0.21616059999999998</v>
      </c>
      <c r="N466" s="24">
        <f t="shared" si="31"/>
        <v>0.35615279999999999</v>
      </c>
    </row>
    <row r="467" spans="9:14" x14ac:dyDescent="0.35">
      <c r="I467" s="24">
        <f t="shared" si="29"/>
        <v>0.92199999999999993</v>
      </c>
      <c r="J467" s="36">
        <v>9.2199999999999997E-4</v>
      </c>
      <c r="K467" s="36">
        <v>2.1574939999999998E-5</v>
      </c>
      <c r="L467" s="36">
        <v>3.5615769999999998E-3</v>
      </c>
      <c r="M467" s="24">
        <f t="shared" si="30"/>
        <v>0.21574939999999998</v>
      </c>
      <c r="N467" s="24">
        <f t="shared" si="31"/>
        <v>0.35615769999999997</v>
      </c>
    </row>
    <row r="468" spans="9:14" x14ac:dyDescent="0.35">
      <c r="I468" s="24">
        <f t="shared" si="29"/>
        <v>0.92400000000000004</v>
      </c>
      <c r="J468" s="36">
        <v>9.2400000000000002E-4</v>
      </c>
      <c r="K468" s="36">
        <v>2.1533969999999999E-5</v>
      </c>
      <c r="L468" s="36">
        <v>3.5616250000000001E-3</v>
      </c>
      <c r="M468" s="24">
        <f t="shared" si="30"/>
        <v>0.2153397</v>
      </c>
      <c r="N468" s="24">
        <f t="shared" si="31"/>
        <v>0.35616249999999999</v>
      </c>
    </row>
    <row r="469" spans="9:14" x14ac:dyDescent="0.35">
      <c r="I469" s="24">
        <f t="shared" si="29"/>
        <v>0.92599999999999993</v>
      </c>
      <c r="J469" s="36">
        <v>9.2599999999999996E-4</v>
      </c>
      <c r="K469" s="36">
        <v>2.1493139999999999E-5</v>
      </c>
      <c r="L469" s="36">
        <v>3.561673E-3</v>
      </c>
      <c r="M469" s="24">
        <f t="shared" si="30"/>
        <v>0.21493139999999999</v>
      </c>
      <c r="N469" s="24">
        <f t="shared" si="31"/>
        <v>0.35616730000000002</v>
      </c>
    </row>
    <row r="470" spans="9:14" x14ac:dyDescent="0.35">
      <c r="I470" s="24">
        <f t="shared" si="29"/>
        <v>0.92800000000000005</v>
      </c>
      <c r="J470" s="36">
        <v>9.2800000000000001E-4</v>
      </c>
      <c r="K470" s="36">
        <v>2.1452450000000002E-5</v>
      </c>
      <c r="L470" s="36">
        <v>3.5617209999999999E-3</v>
      </c>
      <c r="M470" s="24">
        <f t="shared" si="30"/>
        <v>0.21452450000000001</v>
      </c>
      <c r="N470" s="24">
        <f t="shared" si="31"/>
        <v>0.35617209999999999</v>
      </c>
    </row>
    <row r="471" spans="9:14" x14ac:dyDescent="0.35">
      <c r="I471" s="24">
        <f t="shared" si="29"/>
        <v>0.93</v>
      </c>
      <c r="J471" s="36">
        <v>9.3000000000000005E-4</v>
      </c>
      <c r="K471" s="36">
        <v>2.1411919999999999E-5</v>
      </c>
      <c r="L471" s="36">
        <v>3.5617679999999999E-3</v>
      </c>
      <c r="M471" s="24">
        <f t="shared" si="30"/>
        <v>0.21411920000000001</v>
      </c>
      <c r="N471" s="24">
        <f t="shared" si="31"/>
        <v>0.35617679999999996</v>
      </c>
    </row>
    <row r="472" spans="9:14" x14ac:dyDescent="0.35">
      <c r="I472" s="24">
        <f t="shared" si="29"/>
        <v>0.93199999999999994</v>
      </c>
      <c r="J472" s="36">
        <v>9.3199999999999999E-4</v>
      </c>
      <c r="K472" s="36">
        <v>2.1371529999999999E-5</v>
      </c>
      <c r="L472" s="36">
        <v>3.561814E-3</v>
      </c>
      <c r="M472" s="24">
        <f t="shared" si="30"/>
        <v>0.21371529999999997</v>
      </c>
      <c r="N472" s="24">
        <f t="shared" si="31"/>
        <v>0.35618139999999998</v>
      </c>
    </row>
    <row r="473" spans="9:14" x14ac:dyDescent="0.35">
      <c r="I473" s="24">
        <f t="shared" si="29"/>
        <v>0.93400000000000005</v>
      </c>
      <c r="J473" s="36">
        <v>9.3400000000000004E-4</v>
      </c>
      <c r="K473" s="36">
        <v>2.133129E-5</v>
      </c>
      <c r="L473" s="36">
        <v>3.56186E-3</v>
      </c>
      <c r="M473" s="24">
        <f t="shared" si="30"/>
        <v>0.2133129</v>
      </c>
      <c r="N473" s="24">
        <f t="shared" si="31"/>
        <v>0.356186</v>
      </c>
    </row>
    <row r="474" spans="9:14" x14ac:dyDescent="0.35">
      <c r="I474" s="24">
        <f t="shared" si="29"/>
        <v>0.93599999999999994</v>
      </c>
      <c r="J474" s="36">
        <v>9.3599999999999998E-4</v>
      </c>
      <c r="K474" s="36">
        <v>2.12912E-5</v>
      </c>
      <c r="L474" s="36">
        <v>3.5619050000000002E-3</v>
      </c>
      <c r="M474" s="24">
        <f t="shared" si="30"/>
        <v>0.21291199999999999</v>
      </c>
      <c r="N474" s="24">
        <f t="shared" si="31"/>
        <v>0.35619050000000002</v>
      </c>
    </row>
    <row r="475" spans="9:14" x14ac:dyDescent="0.35">
      <c r="I475" s="24">
        <f t="shared" si="29"/>
        <v>0.93800000000000006</v>
      </c>
      <c r="J475" s="36">
        <v>9.3800000000000003E-4</v>
      </c>
      <c r="K475" s="36">
        <v>2.1251260000000002E-5</v>
      </c>
      <c r="L475" s="36">
        <v>3.5619499999999999E-3</v>
      </c>
      <c r="M475" s="24">
        <f t="shared" si="30"/>
        <v>0.21251260000000002</v>
      </c>
      <c r="N475" s="24">
        <f t="shared" si="31"/>
        <v>0.35619499999999998</v>
      </c>
    </row>
    <row r="476" spans="9:14" x14ac:dyDescent="0.35">
      <c r="I476" s="24">
        <f t="shared" si="29"/>
        <v>0.94</v>
      </c>
      <c r="J476" s="36">
        <v>9.3999999999999997E-4</v>
      </c>
      <c r="K476" s="36">
        <v>2.121147E-5</v>
      </c>
      <c r="L476" s="36">
        <v>3.5619940000000002E-3</v>
      </c>
      <c r="M476" s="24">
        <f t="shared" si="30"/>
        <v>0.21211469999999999</v>
      </c>
      <c r="N476" s="24">
        <f t="shared" si="31"/>
        <v>0.3561994</v>
      </c>
    </row>
    <row r="477" spans="9:14" x14ac:dyDescent="0.35">
      <c r="I477" s="24">
        <f t="shared" si="29"/>
        <v>0.94200000000000006</v>
      </c>
      <c r="J477" s="36">
        <v>9.4200000000000002E-4</v>
      </c>
      <c r="K477" s="36">
        <v>2.1171820000000001E-5</v>
      </c>
      <c r="L477" s="36">
        <v>3.562038E-3</v>
      </c>
      <c r="M477" s="24">
        <f t="shared" si="30"/>
        <v>0.2117182</v>
      </c>
      <c r="N477" s="24">
        <f t="shared" si="31"/>
        <v>0.35620380000000001</v>
      </c>
    </row>
    <row r="478" spans="9:14" x14ac:dyDescent="0.35">
      <c r="I478" s="24">
        <f t="shared" si="29"/>
        <v>0.94399999999999995</v>
      </c>
      <c r="J478" s="36">
        <v>9.4399999999999996E-4</v>
      </c>
      <c r="K478" s="36">
        <v>2.1132319999999999E-5</v>
      </c>
      <c r="L478" s="36">
        <v>3.5620819999999998E-3</v>
      </c>
      <c r="M478" s="24">
        <f t="shared" si="30"/>
        <v>0.21132320000000002</v>
      </c>
      <c r="N478" s="24">
        <f t="shared" si="31"/>
        <v>0.35620819999999997</v>
      </c>
    </row>
    <row r="479" spans="9:14" x14ac:dyDescent="0.35">
      <c r="I479" s="24">
        <f t="shared" si="29"/>
        <v>0.94600000000000006</v>
      </c>
      <c r="J479" s="36">
        <v>9.4600000000000001E-4</v>
      </c>
      <c r="K479" s="36">
        <v>2.1092970000000001E-5</v>
      </c>
      <c r="L479" s="36">
        <v>3.5621250000000002E-3</v>
      </c>
      <c r="M479" s="24">
        <f t="shared" si="30"/>
        <v>0.2109297</v>
      </c>
      <c r="N479" s="24">
        <f t="shared" si="31"/>
        <v>0.35621250000000004</v>
      </c>
    </row>
    <row r="480" spans="9:14" x14ac:dyDescent="0.35">
      <c r="I480" s="24">
        <f t="shared" si="29"/>
        <v>0.94799999999999995</v>
      </c>
      <c r="J480" s="36">
        <v>9.4799999999999995E-4</v>
      </c>
      <c r="K480" s="36">
        <v>2.105377E-5</v>
      </c>
      <c r="L480" s="36">
        <v>3.5621670000000002E-3</v>
      </c>
      <c r="M480" s="24">
        <f t="shared" si="30"/>
        <v>0.21053769999999999</v>
      </c>
      <c r="N480" s="24">
        <f t="shared" si="31"/>
        <v>0.3562167</v>
      </c>
    </row>
    <row r="481" spans="9:14" x14ac:dyDescent="0.35">
      <c r="I481" s="24">
        <f t="shared" si="29"/>
        <v>0.95</v>
      </c>
      <c r="J481" s="36">
        <v>9.5E-4</v>
      </c>
      <c r="K481" s="36">
        <v>2.1014719999999999E-5</v>
      </c>
      <c r="L481" s="36">
        <v>3.5622090000000002E-3</v>
      </c>
      <c r="M481" s="24">
        <f t="shared" si="30"/>
        <v>0.21014720000000001</v>
      </c>
      <c r="N481" s="24">
        <f t="shared" si="31"/>
        <v>0.35622090000000001</v>
      </c>
    </row>
    <row r="482" spans="9:14" x14ac:dyDescent="0.35">
      <c r="I482" s="24">
        <f t="shared" si="29"/>
        <v>0.95200000000000007</v>
      </c>
      <c r="J482" s="36">
        <v>9.5200000000000005E-4</v>
      </c>
      <c r="K482" s="36">
        <v>2.0975810000000001E-5</v>
      </c>
      <c r="L482" s="36">
        <v>3.5622509999999998E-3</v>
      </c>
      <c r="M482" s="24">
        <f t="shared" si="30"/>
        <v>0.20975810000000003</v>
      </c>
      <c r="N482" s="24">
        <f t="shared" si="31"/>
        <v>0.35622509999999996</v>
      </c>
    </row>
    <row r="483" spans="9:14" x14ac:dyDescent="0.35">
      <c r="I483" s="24">
        <f t="shared" si="29"/>
        <v>0.95399999999999996</v>
      </c>
      <c r="J483" s="36">
        <v>9.5399999999999999E-4</v>
      </c>
      <c r="K483" s="36">
        <v>2.093706E-5</v>
      </c>
      <c r="L483" s="36">
        <v>3.5622919999999999E-3</v>
      </c>
      <c r="M483" s="24">
        <f t="shared" si="30"/>
        <v>0.20937059999999999</v>
      </c>
      <c r="N483" s="24">
        <f t="shared" si="31"/>
        <v>0.35622919999999997</v>
      </c>
    </row>
    <row r="484" spans="9:14" x14ac:dyDescent="0.35">
      <c r="I484" s="24">
        <f t="shared" si="29"/>
        <v>0.95600000000000007</v>
      </c>
      <c r="J484" s="36">
        <v>9.5600000000000004E-4</v>
      </c>
      <c r="K484" s="36">
        <v>2.089845E-5</v>
      </c>
      <c r="L484" s="36">
        <v>3.562333E-3</v>
      </c>
      <c r="M484" s="24">
        <f t="shared" si="30"/>
        <v>0.20898449999999999</v>
      </c>
      <c r="N484" s="24">
        <f t="shared" si="31"/>
        <v>0.35623329999999997</v>
      </c>
    </row>
    <row r="485" spans="9:14" x14ac:dyDescent="0.35">
      <c r="I485" s="24">
        <f t="shared" si="29"/>
        <v>0.95799999999999996</v>
      </c>
      <c r="J485" s="36">
        <v>9.5799999999999998E-4</v>
      </c>
      <c r="K485" s="36">
        <v>2.0859989999999999E-5</v>
      </c>
      <c r="L485" s="36">
        <v>3.5623730000000002E-3</v>
      </c>
      <c r="M485" s="24">
        <f t="shared" si="30"/>
        <v>0.20859989999999998</v>
      </c>
      <c r="N485" s="24">
        <f t="shared" si="31"/>
        <v>0.35623730000000003</v>
      </c>
    </row>
    <row r="486" spans="9:14" x14ac:dyDescent="0.35">
      <c r="I486" s="24">
        <f t="shared" si="29"/>
        <v>0.96000000000000008</v>
      </c>
      <c r="J486" s="36">
        <v>9.6000000000000002E-4</v>
      </c>
      <c r="K486" s="36">
        <v>2.082168E-5</v>
      </c>
      <c r="L486" s="36">
        <v>3.562413E-3</v>
      </c>
      <c r="M486" s="24">
        <f t="shared" si="30"/>
        <v>0.20821680000000001</v>
      </c>
      <c r="N486" s="24">
        <f t="shared" si="31"/>
        <v>0.35624129999999998</v>
      </c>
    </row>
    <row r="487" spans="9:14" x14ac:dyDescent="0.35">
      <c r="I487" s="24">
        <f t="shared" si="29"/>
        <v>0.96199999999999997</v>
      </c>
      <c r="J487" s="36">
        <v>9.6199999999999996E-4</v>
      </c>
      <c r="K487" s="36">
        <v>2.0783530000000001E-5</v>
      </c>
      <c r="L487" s="36">
        <v>3.5624519999999998E-3</v>
      </c>
      <c r="M487" s="24">
        <f t="shared" si="30"/>
        <v>0.20783530000000003</v>
      </c>
      <c r="N487" s="24">
        <f t="shared" si="31"/>
        <v>0.35624519999999998</v>
      </c>
    </row>
    <row r="488" spans="9:14" x14ac:dyDescent="0.35">
      <c r="I488" s="24">
        <f t="shared" si="29"/>
        <v>0.96399999999999997</v>
      </c>
      <c r="J488" s="36">
        <v>9.6400000000000001E-4</v>
      </c>
      <c r="K488" s="36">
        <v>2.0745510000000001E-5</v>
      </c>
      <c r="L488" s="36">
        <v>3.5624910000000001E-3</v>
      </c>
      <c r="M488" s="24">
        <f t="shared" si="30"/>
        <v>0.2074551</v>
      </c>
      <c r="N488" s="24">
        <f t="shared" si="31"/>
        <v>0.35624909999999999</v>
      </c>
    </row>
    <row r="489" spans="9:14" x14ac:dyDescent="0.35">
      <c r="I489" s="24">
        <f t="shared" si="29"/>
        <v>0.96599999999999997</v>
      </c>
      <c r="J489" s="36">
        <v>9.6599999999999995E-4</v>
      </c>
      <c r="K489" s="36">
        <v>2.0707650000000002E-5</v>
      </c>
      <c r="L489" s="36">
        <v>3.56253E-3</v>
      </c>
      <c r="M489" s="24">
        <f t="shared" si="30"/>
        <v>0.2070765</v>
      </c>
      <c r="N489" s="24">
        <f t="shared" si="31"/>
        <v>0.35625299999999999</v>
      </c>
    </row>
    <row r="490" spans="9:14" x14ac:dyDescent="0.35">
      <c r="I490" s="24">
        <f t="shared" si="29"/>
        <v>0.96799999999999997</v>
      </c>
      <c r="J490" s="36">
        <v>9.68E-4</v>
      </c>
      <c r="K490" s="36">
        <v>2.0669939999999999E-5</v>
      </c>
      <c r="L490" s="36">
        <v>3.5625679999999999E-3</v>
      </c>
      <c r="M490" s="24">
        <f t="shared" si="30"/>
        <v>0.20669940000000001</v>
      </c>
      <c r="N490" s="24">
        <f t="shared" si="31"/>
        <v>0.35625679999999998</v>
      </c>
    </row>
    <row r="491" spans="9:14" x14ac:dyDescent="0.35">
      <c r="I491" s="24">
        <f t="shared" si="29"/>
        <v>0.97000000000000008</v>
      </c>
      <c r="J491" s="36">
        <v>9.7000000000000005E-4</v>
      </c>
      <c r="K491" s="36">
        <v>2.0632380000000001E-5</v>
      </c>
      <c r="L491" s="36">
        <v>3.5626059999999998E-3</v>
      </c>
      <c r="M491" s="24">
        <f t="shared" si="30"/>
        <v>0.20632380000000003</v>
      </c>
      <c r="N491" s="24">
        <f t="shared" si="31"/>
        <v>0.35626059999999998</v>
      </c>
    </row>
    <row r="492" spans="9:14" x14ac:dyDescent="0.35">
      <c r="I492" s="24">
        <f t="shared" si="29"/>
        <v>0.97199999999999998</v>
      </c>
      <c r="J492" s="36">
        <v>9.7199999999999999E-4</v>
      </c>
      <c r="K492" s="36">
        <v>2.0594959999999999E-5</v>
      </c>
      <c r="L492" s="36">
        <v>3.5626429999999999E-3</v>
      </c>
      <c r="M492" s="24">
        <f t="shared" si="30"/>
        <v>0.20594960000000001</v>
      </c>
      <c r="N492" s="24">
        <f t="shared" si="31"/>
        <v>0.35626429999999998</v>
      </c>
    </row>
    <row r="493" spans="9:14" x14ac:dyDescent="0.35">
      <c r="I493" s="24">
        <f t="shared" si="29"/>
        <v>0.97400000000000009</v>
      </c>
      <c r="J493" s="36">
        <v>9.7400000000000004E-4</v>
      </c>
      <c r="K493" s="36">
        <v>2.0557700000000001E-5</v>
      </c>
      <c r="L493" s="36">
        <v>3.5626799999999999E-3</v>
      </c>
      <c r="M493" s="24">
        <f t="shared" si="30"/>
        <v>0.20557700000000001</v>
      </c>
      <c r="N493" s="24">
        <f t="shared" si="31"/>
        <v>0.35626799999999997</v>
      </c>
    </row>
    <row r="494" spans="9:14" x14ac:dyDescent="0.35">
      <c r="I494" s="24">
        <f t="shared" si="29"/>
        <v>0.97599999999999998</v>
      </c>
      <c r="J494" s="36">
        <v>9.7599999999999998E-4</v>
      </c>
      <c r="K494" s="36">
        <v>2.052058E-5</v>
      </c>
      <c r="L494" s="36">
        <v>3.562717E-3</v>
      </c>
      <c r="M494" s="24">
        <f t="shared" si="30"/>
        <v>0.20520579999999999</v>
      </c>
      <c r="N494" s="24">
        <f t="shared" si="31"/>
        <v>0.35627169999999997</v>
      </c>
    </row>
    <row r="495" spans="9:14" x14ac:dyDescent="0.35">
      <c r="I495" s="24">
        <f t="shared" si="29"/>
        <v>0.97799999999999987</v>
      </c>
      <c r="J495" s="36">
        <v>9.7799999999999992E-4</v>
      </c>
      <c r="K495" s="36">
        <v>2.0483609999999999E-5</v>
      </c>
      <c r="L495" s="36">
        <v>3.5627530000000001E-3</v>
      </c>
      <c r="M495" s="24">
        <f t="shared" si="30"/>
        <v>0.20483609999999999</v>
      </c>
      <c r="N495" s="24">
        <f t="shared" si="31"/>
        <v>0.35627530000000002</v>
      </c>
    </row>
    <row r="496" spans="9:14" x14ac:dyDescent="0.35">
      <c r="I496" s="24">
        <f t="shared" si="29"/>
        <v>0.98</v>
      </c>
      <c r="J496" s="36">
        <v>9.7999999999999997E-4</v>
      </c>
      <c r="K496" s="36">
        <v>2.0446790000000001E-5</v>
      </c>
      <c r="L496" s="36">
        <v>3.5627889999999998E-3</v>
      </c>
      <c r="M496" s="24">
        <f t="shared" si="30"/>
        <v>0.20446790000000001</v>
      </c>
      <c r="N496" s="24">
        <f t="shared" si="31"/>
        <v>0.35627889999999995</v>
      </c>
    </row>
    <row r="497" spans="9:14" x14ac:dyDescent="0.35">
      <c r="I497" s="24">
        <f t="shared" si="29"/>
        <v>0.98199999999999998</v>
      </c>
      <c r="J497" s="36">
        <v>9.8200000000000002E-4</v>
      </c>
      <c r="K497" s="36">
        <v>2.0410120000000001E-5</v>
      </c>
      <c r="L497" s="36">
        <v>3.5628249999999999E-3</v>
      </c>
      <c r="M497" s="24">
        <f t="shared" si="30"/>
        <v>0.20410120000000001</v>
      </c>
      <c r="N497" s="24">
        <f t="shared" si="31"/>
        <v>0.3562825</v>
      </c>
    </row>
    <row r="498" spans="9:14" x14ac:dyDescent="0.35">
      <c r="I498" s="24">
        <f t="shared" si="29"/>
        <v>0.9840000000000001</v>
      </c>
      <c r="J498" s="36">
        <v>9.8400000000000007E-4</v>
      </c>
      <c r="K498" s="36">
        <v>2.0373600000000001E-5</v>
      </c>
      <c r="L498" s="36">
        <v>3.5628600000000002E-3</v>
      </c>
      <c r="M498" s="24">
        <f t="shared" si="30"/>
        <v>0.20373600000000003</v>
      </c>
      <c r="N498" s="24">
        <f t="shared" si="31"/>
        <v>0.35628599999999999</v>
      </c>
    </row>
    <row r="499" spans="9:14" x14ac:dyDescent="0.35">
      <c r="I499" s="24">
        <f t="shared" si="29"/>
        <v>0.98599999999999988</v>
      </c>
      <c r="J499" s="36">
        <v>9.859999999999999E-4</v>
      </c>
      <c r="K499" s="36">
        <v>2.0337230000000001E-5</v>
      </c>
      <c r="L499" s="36">
        <v>3.562895E-3</v>
      </c>
      <c r="M499" s="24">
        <f t="shared" si="30"/>
        <v>0.20337230000000003</v>
      </c>
      <c r="N499" s="24">
        <f t="shared" si="31"/>
        <v>0.35628949999999998</v>
      </c>
    </row>
    <row r="500" spans="9:14" x14ac:dyDescent="0.35">
      <c r="I500" s="24">
        <f t="shared" si="29"/>
        <v>0.98799999999999999</v>
      </c>
      <c r="J500" s="36">
        <v>9.8799999999999995E-4</v>
      </c>
      <c r="K500" s="36">
        <v>2.0301000000000001E-5</v>
      </c>
      <c r="L500" s="36">
        <v>3.5629289999999998E-3</v>
      </c>
      <c r="M500" s="24">
        <f t="shared" si="30"/>
        <v>0.20301</v>
      </c>
      <c r="N500" s="24">
        <f t="shared" si="31"/>
        <v>0.35629289999999997</v>
      </c>
    </row>
    <row r="501" spans="9:14" x14ac:dyDescent="0.35">
      <c r="I501" s="24">
        <f t="shared" si="29"/>
        <v>0.99</v>
      </c>
      <c r="J501" s="36">
        <v>9.8999999999999999E-4</v>
      </c>
      <c r="K501" s="36">
        <v>2.0264929999999998E-5</v>
      </c>
      <c r="L501" s="36">
        <v>3.5629630000000002E-3</v>
      </c>
      <c r="M501" s="24">
        <f t="shared" si="30"/>
        <v>0.20264929999999998</v>
      </c>
      <c r="N501" s="24">
        <f t="shared" si="31"/>
        <v>0.35629630000000001</v>
      </c>
    </row>
    <row r="502" spans="9:14" x14ac:dyDescent="0.35">
      <c r="I502" s="24">
        <f t="shared" si="29"/>
        <v>0.99199999999999999</v>
      </c>
      <c r="J502" s="36">
        <v>9.9200000000000004E-4</v>
      </c>
      <c r="K502" s="36">
        <v>2.0228999999999999E-5</v>
      </c>
      <c r="L502" s="36">
        <v>3.562997E-3</v>
      </c>
      <c r="M502" s="24">
        <f t="shared" si="30"/>
        <v>0.20228999999999997</v>
      </c>
      <c r="N502" s="24">
        <f t="shared" si="31"/>
        <v>0.3562997</v>
      </c>
    </row>
    <row r="503" spans="9:14" x14ac:dyDescent="0.35">
      <c r="I503" s="24">
        <f t="shared" si="29"/>
        <v>0.99400000000000011</v>
      </c>
      <c r="J503" s="36">
        <v>9.9400000000000009E-4</v>
      </c>
      <c r="K503" s="36">
        <v>2.019322E-5</v>
      </c>
      <c r="L503" s="36">
        <v>3.56303E-3</v>
      </c>
      <c r="M503" s="24">
        <f t="shared" si="30"/>
        <v>0.20193220000000001</v>
      </c>
      <c r="N503" s="24">
        <f t="shared" si="31"/>
        <v>0.35630299999999998</v>
      </c>
    </row>
    <row r="504" spans="9:14" x14ac:dyDescent="0.35">
      <c r="I504" s="24">
        <f t="shared" si="29"/>
        <v>0.99599999999999989</v>
      </c>
      <c r="J504" s="36">
        <v>9.9599999999999992E-4</v>
      </c>
      <c r="K504" s="36">
        <v>2.0157590000000001E-5</v>
      </c>
      <c r="L504" s="36">
        <v>3.563063E-3</v>
      </c>
      <c r="M504" s="24">
        <f t="shared" si="30"/>
        <v>0.20157590000000003</v>
      </c>
      <c r="N504" s="24">
        <f t="shared" si="31"/>
        <v>0.35630630000000002</v>
      </c>
    </row>
    <row r="505" spans="9:14" x14ac:dyDescent="0.35">
      <c r="I505" s="24">
        <f t="shared" si="29"/>
        <v>0.998</v>
      </c>
      <c r="J505" s="36">
        <v>9.9799999999999997E-4</v>
      </c>
      <c r="K505" s="36">
        <v>2.0122109999999999E-5</v>
      </c>
      <c r="L505" s="36">
        <v>3.563096E-3</v>
      </c>
      <c r="M505" s="24">
        <f t="shared" si="30"/>
        <v>0.20122109999999999</v>
      </c>
      <c r="N505" s="24">
        <f t="shared" si="31"/>
        <v>0.3563096</v>
      </c>
    </row>
    <row r="506" spans="9:14" x14ac:dyDescent="0.35">
      <c r="J506" s="36">
        <v>1E-3</v>
      </c>
      <c r="K506" s="36">
        <v>2.008677E-5</v>
      </c>
      <c r="L506" s="36">
        <v>3.563128E-3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G755"/>
  <sheetViews>
    <sheetView topLeftCell="A274" workbookViewId="0">
      <selection activeCell="E274" sqref="E274"/>
    </sheetView>
  </sheetViews>
  <sheetFormatPr defaultRowHeight="14.5" x14ac:dyDescent="0.35"/>
  <sheetData>
    <row r="1" spans="1:7" x14ac:dyDescent="0.35">
      <c r="B1" t="s">
        <v>50</v>
      </c>
      <c r="E1" s="29" t="s">
        <v>35</v>
      </c>
      <c r="F1" s="29" t="s">
        <v>43</v>
      </c>
      <c r="G1" t="s">
        <v>109</v>
      </c>
    </row>
    <row r="2" spans="1:7" x14ac:dyDescent="0.35">
      <c r="A2" t="s">
        <v>46</v>
      </c>
      <c r="B2" t="s">
        <v>47</v>
      </c>
      <c r="E2" s="29" t="s">
        <v>36</v>
      </c>
      <c r="F2" s="29" t="s">
        <v>37</v>
      </c>
    </row>
    <row r="3" spans="1:7" x14ac:dyDescent="0.35">
      <c r="A3" s="2">
        <v>7.49464668094218E-3</v>
      </c>
      <c r="B3" s="2">
        <v>3.3028464336740698E-2</v>
      </c>
      <c r="D3" s="15">
        <f>E3*1000</f>
        <v>0</v>
      </c>
      <c r="E3" s="30">
        <v>0</v>
      </c>
      <c r="F3" s="30">
        <v>0</v>
      </c>
      <c r="G3" s="15">
        <f>F3*1000000</f>
        <v>0</v>
      </c>
    </row>
    <row r="4" spans="1:7" x14ac:dyDescent="0.35">
      <c r="A4" s="2">
        <v>4.2826552462526804E-3</v>
      </c>
      <c r="B4" s="2">
        <v>1.1645829399252501</v>
      </c>
      <c r="D4" s="18">
        <f t="shared" ref="D4:D67" si="0">E4*1000</f>
        <v>2.6562799999999996E-4</v>
      </c>
      <c r="E4" s="30">
        <v>2.6562799999999997E-7</v>
      </c>
      <c r="F4" s="30">
        <v>5.4747360000000003E-8</v>
      </c>
      <c r="G4" s="18">
        <f t="shared" ref="G4:G67" si="1">F4*1000000</f>
        <v>5.4747360000000002E-2</v>
      </c>
    </row>
    <row r="5" spans="1:7" x14ac:dyDescent="0.35">
      <c r="A5" s="2">
        <v>1.39186295503212E-2</v>
      </c>
      <c r="B5" s="2">
        <v>2.3289877327936699</v>
      </c>
      <c r="D5" s="18">
        <f t="shared" si="0"/>
        <v>1E-3</v>
      </c>
      <c r="E5" s="30">
        <v>9.9999999999999995E-7</v>
      </c>
      <c r="F5" s="30">
        <v>1.9405539999999999E-7</v>
      </c>
      <c r="G5" s="18">
        <f t="shared" si="1"/>
        <v>0.19405539999999999</v>
      </c>
    </row>
    <row r="6" spans="1:7" x14ac:dyDescent="0.35">
      <c r="A6" s="2">
        <v>3.3190578158458203E-2</v>
      </c>
      <c r="B6" s="2">
        <v>1.7293447394955599</v>
      </c>
      <c r="D6" s="18">
        <f t="shared" si="0"/>
        <v>2E-3</v>
      </c>
      <c r="E6" s="30">
        <v>1.9999999999999999E-6</v>
      </c>
      <c r="F6" s="30">
        <v>3.5926720000000002E-7</v>
      </c>
      <c r="G6" s="18">
        <f t="shared" si="1"/>
        <v>0.35926720000000001</v>
      </c>
    </row>
    <row r="7" spans="1:7" x14ac:dyDescent="0.35">
      <c r="A7" s="2">
        <v>3.5331905781584599E-2</v>
      </c>
      <c r="B7" s="2">
        <v>3.2267776404066</v>
      </c>
      <c r="D7" s="18">
        <f t="shared" si="0"/>
        <v>4.0000000000000001E-3</v>
      </c>
      <c r="E7" s="30">
        <v>3.9999999999999998E-6</v>
      </c>
      <c r="F7" s="30">
        <v>6.2486340000000005E-7</v>
      </c>
      <c r="G7" s="18">
        <f t="shared" si="1"/>
        <v>0.62486340000000007</v>
      </c>
    </row>
    <row r="8" spans="1:7" x14ac:dyDescent="0.35">
      <c r="A8" s="2">
        <v>5.3533190578158502E-2</v>
      </c>
      <c r="B8" s="2">
        <v>2.7270038871687801</v>
      </c>
      <c r="D8" s="18">
        <f t="shared" si="0"/>
        <v>6.0000000000000001E-3</v>
      </c>
      <c r="E8" s="30">
        <v>6.0000000000000002E-6</v>
      </c>
      <c r="F8" s="30">
        <v>8.2881379999999999E-7</v>
      </c>
      <c r="G8" s="18">
        <f t="shared" si="1"/>
        <v>0.82881379999999993</v>
      </c>
    </row>
    <row r="9" spans="1:7" x14ac:dyDescent="0.35">
      <c r="A9" s="2">
        <v>5.3533190578158502E-2</v>
      </c>
      <c r="B9" s="2">
        <v>2.2278358339241899</v>
      </c>
      <c r="D9" s="18">
        <f t="shared" si="0"/>
        <v>8.0000000000000002E-3</v>
      </c>
      <c r="E9" s="30">
        <v>7.9999999999999996E-6</v>
      </c>
      <c r="F9" s="30">
        <v>9.9055540000000009E-7</v>
      </c>
      <c r="G9" s="18">
        <f t="shared" si="1"/>
        <v>0.99055540000000009</v>
      </c>
    </row>
    <row r="10" spans="1:7" x14ac:dyDescent="0.35">
      <c r="A10" s="2">
        <v>6.9593147751605994E-2</v>
      </c>
      <c r="B10" s="2">
        <v>2.36041287361892</v>
      </c>
      <c r="D10" s="18">
        <f t="shared" si="0"/>
        <v>0.01</v>
      </c>
      <c r="E10" s="30">
        <v>1.0000000000000001E-5</v>
      </c>
      <c r="F10" s="30">
        <v>1.1222630000000001E-6</v>
      </c>
      <c r="G10" s="18">
        <f t="shared" si="1"/>
        <v>1.122263</v>
      </c>
    </row>
    <row r="11" spans="1:7" x14ac:dyDescent="0.35">
      <c r="A11" s="2">
        <v>8.1370449678800902E-2</v>
      </c>
      <c r="B11" s="2">
        <v>2.5264103011754102</v>
      </c>
      <c r="D11" s="18">
        <f t="shared" si="0"/>
        <v>1.2E-2</v>
      </c>
      <c r="E11" s="30">
        <v>1.2E-5</v>
      </c>
      <c r="F11" s="30">
        <v>1.231852E-6</v>
      </c>
      <c r="G11" s="18">
        <f t="shared" si="1"/>
        <v>1.2318519999999999</v>
      </c>
    </row>
    <row r="12" spans="1:7" x14ac:dyDescent="0.35">
      <c r="A12" s="2">
        <v>9.10064239828694E-2</v>
      </c>
      <c r="B12" s="2">
        <v>2.5260896364731198</v>
      </c>
      <c r="D12" s="18">
        <f t="shared" si="0"/>
        <v>1.4E-2</v>
      </c>
      <c r="E12" s="30">
        <v>1.4E-5</v>
      </c>
      <c r="F12" s="30">
        <v>1.324676E-6</v>
      </c>
      <c r="G12" s="18">
        <f t="shared" si="1"/>
        <v>1.324676</v>
      </c>
    </row>
    <row r="13" spans="1:7" x14ac:dyDescent="0.35">
      <c r="A13" s="2">
        <v>7.8158458244111301E-2</v>
      </c>
      <c r="B13" s="2">
        <v>3.22535246395194</v>
      </c>
      <c r="D13" s="18">
        <f t="shared" si="0"/>
        <v>1.6E-2</v>
      </c>
      <c r="E13" s="30">
        <v>1.5999999999999999E-5</v>
      </c>
      <c r="F13" s="30">
        <v>1.4045090000000001E-6</v>
      </c>
      <c r="G13" s="18">
        <f t="shared" si="1"/>
        <v>1.404509</v>
      </c>
    </row>
    <row r="14" spans="1:7" x14ac:dyDescent="0.35">
      <c r="A14" s="2">
        <v>8.9935760171306195E-2</v>
      </c>
      <c r="B14" s="2">
        <v>3.7241285936714998</v>
      </c>
      <c r="D14" s="18">
        <f t="shared" si="0"/>
        <v>1.8000000000000002E-2</v>
      </c>
      <c r="E14" s="30">
        <v>1.8E-5</v>
      </c>
      <c r="F14" s="30">
        <v>1.4741100000000001E-6</v>
      </c>
      <c r="G14" s="18">
        <f t="shared" si="1"/>
        <v>1.47411</v>
      </c>
    </row>
    <row r="15" spans="1:7" x14ac:dyDescent="0.35">
      <c r="A15" s="2">
        <v>9.8501070663811599E-2</v>
      </c>
      <c r="B15" s="2">
        <v>3.2912312455685901</v>
      </c>
      <c r="D15" s="18">
        <f t="shared" si="0"/>
        <v>0.02</v>
      </c>
      <c r="E15" s="30">
        <v>2.0000000000000002E-5</v>
      </c>
      <c r="F15" s="30">
        <v>1.535563E-6</v>
      </c>
      <c r="G15" s="18">
        <f t="shared" si="1"/>
        <v>1.535563</v>
      </c>
    </row>
    <row r="16" spans="1:7" x14ac:dyDescent="0.35">
      <c r="A16" s="2">
        <v>0.10813704496788</v>
      </c>
      <c r="B16" s="2">
        <v>2.8582982680543099</v>
      </c>
      <c r="D16" s="18">
        <f t="shared" si="0"/>
        <v>2.1999999999999999E-2</v>
      </c>
      <c r="E16" s="30">
        <v>2.1999999999999999E-5</v>
      </c>
      <c r="F16" s="30">
        <v>1.5904799999999999E-6</v>
      </c>
      <c r="G16" s="18">
        <f t="shared" si="1"/>
        <v>1.5904799999999999</v>
      </c>
    </row>
    <row r="17" spans="1:7" x14ac:dyDescent="0.35">
      <c r="A17" s="2">
        <v>0.113490364025696</v>
      </c>
      <c r="B17" s="2">
        <v>4.4887357615964802</v>
      </c>
      <c r="D17" s="18">
        <f t="shared" si="0"/>
        <v>2.4E-2</v>
      </c>
      <c r="E17" s="30">
        <v>2.4000000000000001E-5</v>
      </c>
      <c r="F17" s="30">
        <v>1.6401369999999999E-6</v>
      </c>
      <c r="G17" s="18">
        <f t="shared" si="1"/>
        <v>1.640137</v>
      </c>
    </row>
    <row r="18" spans="1:7" x14ac:dyDescent="0.35">
      <c r="A18" s="2">
        <v>0.122055674518201</v>
      </c>
      <c r="B18" s="2">
        <v>4.25550563479141</v>
      </c>
      <c r="D18" s="18">
        <f t="shared" si="0"/>
        <v>2.5999999999999999E-2</v>
      </c>
      <c r="E18" s="30">
        <v>2.5999999999999998E-5</v>
      </c>
      <c r="F18" s="30">
        <v>1.685553E-6</v>
      </c>
      <c r="G18" s="18">
        <f t="shared" si="1"/>
        <v>1.6855530000000001</v>
      </c>
    </row>
    <row r="19" spans="1:7" x14ac:dyDescent="0.35">
      <c r="A19" s="2">
        <v>0.13062098501070701</v>
      </c>
      <c r="B19" s="2">
        <v>4.0222755079863299</v>
      </c>
      <c r="D19" s="18">
        <f t="shared" si="0"/>
        <v>2.8000000000000001E-2</v>
      </c>
      <c r="E19" s="30">
        <v>2.8E-5</v>
      </c>
      <c r="F19" s="30">
        <v>1.727553E-6</v>
      </c>
      <c r="G19" s="18">
        <f t="shared" si="1"/>
        <v>1.7275529999999999</v>
      </c>
    </row>
    <row r="20" spans="1:7" x14ac:dyDescent="0.35">
      <c r="A20" s="2">
        <v>0.13597430406852201</v>
      </c>
      <c r="B20" s="2">
        <v>3.6893186587664402</v>
      </c>
      <c r="D20" s="18">
        <f t="shared" si="0"/>
        <v>3.0000000000000002E-2</v>
      </c>
      <c r="E20" s="30">
        <v>3.0000000000000001E-5</v>
      </c>
      <c r="F20" s="30">
        <v>1.7668069999999999E-6</v>
      </c>
      <c r="G20" s="18">
        <f t="shared" si="1"/>
        <v>1.766807</v>
      </c>
    </row>
    <row r="21" spans="1:7" x14ac:dyDescent="0.35">
      <c r="A21" s="2">
        <v>0.145610278372591</v>
      </c>
      <c r="B21" s="2">
        <v>3.4560529025500002</v>
      </c>
      <c r="D21" s="18">
        <f t="shared" si="0"/>
        <v>3.2000000000000001E-2</v>
      </c>
      <c r="E21" s="30">
        <v>3.1999999999999999E-5</v>
      </c>
      <c r="F21" s="30">
        <v>1.803863E-6</v>
      </c>
      <c r="G21" s="18">
        <f t="shared" si="1"/>
        <v>1.803863</v>
      </c>
    </row>
    <row r="22" spans="1:7" x14ac:dyDescent="0.35">
      <c r="A22" s="2">
        <v>0.154175588865096</v>
      </c>
      <c r="B22" s="2">
        <v>4.3542703630993298</v>
      </c>
      <c r="D22" s="18">
        <f t="shared" si="0"/>
        <v>3.4000000000000002E-2</v>
      </c>
      <c r="E22" s="30">
        <v>3.4E-5</v>
      </c>
      <c r="F22" s="30">
        <v>1.8391690000000001E-6</v>
      </c>
      <c r="G22" s="18">
        <f t="shared" si="1"/>
        <v>1.8391690000000001</v>
      </c>
    </row>
    <row r="23" spans="1:7" x14ac:dyDescent="0.35">
      <c r="A23" s="2">
        <v>0.16488222698072799</v>
      </c>
      <c r="B23" s="2">
        <v>4.1209689774715201</v>
      </c>
      <c r="D23" s="18">
        <f t="shared" si="0"/>
        <v>3.6000000000000004E-2</v>
      </c>
      <c r="E23" s="30">
        <v>3.6000000000000001E-5</v>
      </c>
      <c r="F23" s="30">
        <v>1.873089E-6</v>
      </c>
      <c r="G23" s="18">
        <f t="shared" si="1"/>
        <v>1.873089</v>
      </c>
    </row>
    <row r="24" spans="1:7" x14ac:dyDescent="0.35">
      <c r="A24" s="2">
        <v>0.174518201284797</v>
      </c>
      <c r="B24" s="2">
        <v>4.3203155340670598</v>
      </c>
      <c r="D24" s="18">
        <f t="shared" si="0"/>
        <v>3.7999999999999999E-2</v>
      </c>
      <c r="E24" s="30">
        <v>3.8000000000000002E-5</v>
      </c>
      <c r="F24" s="30">
        <v>1.9059259999999999E-6</v>
      </c>
      <c r="G24" s="18">
        <f t="shared" si="1"/>
        <v>1.905926</v>
      </c>
    </row>
    <row r="25" spans="1:7" x14ac:dyDescent="0.35">
      <c r="A25" s="2">
        <v>0.197002141327623</v>
      </c>
      <c r="B25" s="2">
        <v>4.6523460185914303</v>
      </c>
      <c r="D25" s="18">
        <f t="shared" si="0"/>
        <v>0.04</v>
      </c>
      <c r="E25" s="30">
        <v>4.0000000000000003E-5</v>
      </c>
      <c r="F25" s="30">
        <v>1.9379219999999999E-6</v>
      </c>
      <c r="G25" s="18">
        <f t="shared" si="1"/>
        <v>1.9379219999999999</v>
      </c>
    </row>
    <row r="26" spans="1:7" x14ac:dyDescent="0.35">
      <c r="A26" s="2">
        <v>0.20663811563169199</v>
      </c>
      <c r="B26" s="2">
        <v>4.4856360028075999</v>
      </c>
      <c r="D26" s="18">
        <f t="shared" si="0"/>
        <v>4.1999999999999996E-2</v>
      </c>
      <c r="E26" s="30">
        <v>4.1999999999999998E-5</v>
      </c>
      <c r="F26" s="30">
        <v>1.9692769999999999E-6</v>
      </c>
      <c r="G26" s="18">
        <f t="shared" si="1"/>
        <v>1.9692769999999999</v>
      </c>
    </row>
    <row r="27" spans="1:7" x14ac:dyDescent="0.35">
      <c r="A27" s="2">
        <v>0.22698072805139199</v>
      </c>
      <c r="B27" s="2">
        <v>4.95084922701992</v>
      </c>
      <c r="D27" s="18">
        <f t="shared" si="0"/>
        <v>4.3999999999999997E-2</v>
      </c>
      <c r="E27" s="30">
        <v>4.3999999999999999E-5</v>
      </c>
      <c r="F27" s="30">
        <v>2.0001550000000002E-6</v>
      </c>
      <c r="G27" s="18">
        <f t="shared" si="1"/>
        <v>2.0001550000000003</v>
      </c>
    </row>
    <row r="28" spans="1:7" x14ac:dyDescent="0.35">
      <c r="A28" s="2">
        <v>0.24625267665952899</v>
      </c>
      <c r="B28" s="2">
        <v>4.8170964167500996</v>
      </c>
      <c r="D28" s="18">
        <f t="shared" si="0"/>
        <v>4.5999999999999999E-2</v>
      </c>
      <c r="E28" s="30">
        <v>4.6E-5</v>
      </c>
      <c r="F28" s="30">
        <v>2.0306850000000001E-6</v>
      </c>
      <c r="G28" s="18">
        <f t="shared" si="1"/>
        <v>2.0306850000000001</v>
      </c>
    </row>
    <row r="29" spans="1:7" x14ac:dyDescent="0.35">
      <c r="A29" s="2">
        <v>0.25588865096359698</v>
      </c>
      <c r="B29" s="2">
        <v>5.1162765839945603</v>
      </c>
      <c r="D29" s="18">
        <f t="shared" si="0"/>
        <v>4.8000000000000001E-2</v>
      </c>
      <c r="E29" s="30">
        <v>4.8000000000000001E-5</v>
      </c>
      <c r="F29" s="30">
        <v>2.0609750000000002E-6</v>
      </c>
      <c r="G29" s="18">
        <f t="shared" si="1"/>
        <v>2.060975</v>
      </c>
    </row>
    <row r="30" spans="1:7" x14ac:dyDescent="0.35">
      <c r="A30" s="2">
        <v>0.25374732334047101</v>
      </c>
      <c r="B30" s="2">
        <v>5.8484609875760203</v>
      </c>
      <c r="D30" s="18">
        <f t="shared" si="0"/>
        <v>0.05</v>
      </c>
      <c r="E30" s="30">
        <v>5.0000000000000002E-5</v>
      </c>
      <c r="F30" s="30">
        <v>2.0911089999999998E-6</v>
      </c>
      <c r="G30" s="18">
        <f t="shared" si="1"/>
        <v>2.0911089999999999</v>
      </c>
    </row>
    <row r="31" spans="1:7" x14ac:dyDescent="0.35">
      <c r="A31" s="2">
        <v>0.27837259100642398</v>
      </c>
      <c r="B31" s="2">
        <v>5.2486398472210798</v>
      </c>
      <c r="D31" s="18">
        <f t="shared" si="0"/>
        <v>5.1999999999999998E-2</v>
      </c>
      <c r="E31" s="30">
        <v>5.1999999999999997E-5</v>
      </c>
      <c r="F31" s="30">
        <v>2.1211560000000002E-6</v>
      </c>
      <c r="G31" s="18">
        <f t="shared" si="1"/>
        <v>2.121156</v>
      </c>
    </row>
    <row r="32" spans="1:7" x14ac:dyDescent="0.35">
      <c r="A32" s="2">
        <v>0.29657387580299799</v>
      </c>
      <c r="B32" s="2">
        <v>5.6473685898235297</v>
      </c>
      <c r="D32" s="18">
        <f t="shared" si="0"/>
        <v>5.3999999999999999E-2</v>
      </c>
      <c r="E32" s="30">
        <v>5.3999999999999998E-5</v>
      </c>
      <c r="F32" s="30">
        <v>2.151169E-6</v>
      </c>
      <c r="G32" s="18">
        <f t="shared" si="1"/>
        <v>2.1511689999999999</v>
      </c>
    </row>
    <row r="33" spans="1:7" x14ac:dyDescent="0.35">
      <c r="A33" s="2">
        <v>0.31049250535331901</v>
      </c>
      <c r="B33" s="2">
        <v>5.8798504989899101</v>
      </c>
      <c r="D33" s="18">
        <f t="shared" si="0"/>
        <v>5.6000000000000001E-2</v>
      </c>
      <c r="E33" s="30">
        <v>5.5999999999999999E-5</v>
      </c>
      <c r="F33" s="30">
        <v>2.1811900000000001E-6</v>
      </c>
      <c r="G33" s="18">
        <f t="shared" si="1"/>
        <v>2.18119</v>
      </c>
    </row>
    <row r="34" spans="1:7" x14ac:dyDescent="0.35">
      <c r="A34" s="2">
        <v>0.31049250535331901</v>
      </c>
      <c r="B34" s="2">
        <v>6.1127955905040503</v>
      </c>
      <c r="D34" s="18">
        <f t="shared" si="0"/>
        <v>5.8000000000000003E-2</v>
      </c>
      <c r="E34" s="30">
        <v>5.8E-5</v>
      </c>
      <c r="F34" s="30">
        <v>2.211251E-6</v>
      </c>
      <c r="G34" s="18">
        <f t="shared" si="1"/>
        <v>2.2112509999999999</v>
      </c>
    </row>
    <row r="35" spans="1:7" x14ac:dyDescent="0.35">
      <c r="A35" s="2">
        <v>0.33083511777301899</v>
      </c>
      <c r="B35" s="2">
        <v>5.8458956699576401</v>
      </c>
      <c r="D35" s="18">
        <f t="shared" si="0"/>
        <v>6.0000000000000005E-2</v>
      </c>
      <c r="E35" s="30">
        <v>6.0000000000000002E-5</v>
      </c>
      <c r="F35" s="30">
        <v>2.2413789999999999E-6</v>
      </c>
      <c r="G35" s="18">
        <f t="shared" si="1"/>
        <v>2.2413789999999998</v>
      </c>
    </row>
    <row r="36" spans="1:7" x14ac:dyDescent="0.35">
      <c r="A36" s="2">
        <v>0.35010706638115602</v>
      </c>
      <c r="B36" s="2">
        <v>6.4775338746628597</v>
      </c>
      <c r="D36" s="18">
        <f t="shared" si="0"/>
        <v>6.2E-2</v>
      </c>
      <c r="E36" s="30">
        <v>6.2000000000000003E-5</v>
      </c>
      <c r="F36" s="30">
        <v>2.2715900000000001E-6</v>
      </c>
      <c r="G36" s="18">
        <f t="shared" si="1"/>
        <v>2.2715900000000002</v>
      </c>
    </row>
    <row r="37" spans="1:7" x14ac:dyDescent="0.35">
      <c r="A37" s="2">
        <v>0.376873661670236</v>
      </c>
      <c r="B37" s="2">
        <v>6.8426997117580601</v>
      </c>
      <c r="D37" s="18">
        <f t="shared" si="0"/>
        <v>6.4000000000000001E-2</v>
      </c>
      <c r="E37" s="30">
        <v>6.3999999999999997E-5</v>
      </c>
      <c r="F37" s="30">
        <v>2.3018999999999999E-6</v>
      </c>
      <c r="G37" s="18">
        <f t="shared" si="1"/>
        <v>2.3018999999999998</v>
      </c>
    </row>
    <row r="38" spans="1:7" x14ac:dyDescent="0.35">
      <c r="A38" s="2">
        <v>0.40149892933618803</v>
      </c>
      <c r="B38" s="2">
        <v>6.8418802352966299</v>
      </c>
      <c r="D38" s="18">
        <f t="shared" si="0"/>
        <v>6.6000000000000003E-2</v>
      </c>
      <c r="E38" s="30">
        <v>6.6000000000000005E-5</v>
      </c>
      <c r="F38" s="30">
        <v>2.3323160000000001E-6</v>
      </c>
      <c r="G38" s="18">
        <f t="shared" si="1"/>
        <v>2.3323160000000001</v>
      </c>
    </row>
    <row r="39" spans="1:7" x14ac:dyDescent="0.35">
      <c r="A39" s="2">
        <v>0.41862955032119897</v>
      </c>
      <c r="B39" s="2">
        <v>7.1408109966615196</v>
      </c>
      <c r="D39" s="18">
        <f t="shared" si="0"/>
        <v>6.8000000000000005E-2</v>
      </c>
      <c r="E39" s="30">
        <v>6.7999999999999999E-5</v>
      </c>
      <c r="F39" s="30">
        <v>2.3628449999999998E-6</v>
      </c>
      <c r="G39" s="18">
        <f t="shared" si="1"/>
        <v>2.3628449999999996</v>
      </c>
    </row>
    <row r="40" spans="1:7" x14ac:dyDescent="0.35">
      <c r="A40" s="2">
        <v>0.44860813704496799</v>
      </c>
      <c r="B40" s="2">
        <v>7.6057035561715498</v>
      </c>
      <c r="D40" s="18">
        <f t="shared" si="0"/>
        <v>6.9999999999999993E-2</v>
      </c>
      <c r="E40" s="30">
        <v>6.9999999999999994E-5</v>
      </c>
      <c r="F40" s="30">
        <v>2.393491E-6</v>
      </c>
      <c r="G40" s="18">
        <f t="shared" si="1"/>
        <v>2.393491</v>
      </c>
    </row>
    <row r="41" spans="1:7" x14ac:dyDescent="0.35">
      <c r="A41" s="2">
        <v>0.46466809421841498</v>
      </c>
      <c r="B41" s="2">
        <v>7.93794781716411</v>
      </c>
      <c r="D41" s="18">
        <f t="shared" si="0"/>
        <v>7.2000000000000008E-2</v>
      </c>
      <c r="E41" s="30">
        <v>7.2000000000000002E-5</v>
      </c>
      <c r="F41" s="30">
        <v>2.4242539999999998E-6</v>
      </c>
      <c r="G41" s="18">
        <f t="shared" si="1"/>
        <v>2.4242539999999999</v>
      </c>
    </row>
    <row r="42" spans="1:7" x14ac:dyDescent="0.35">
      <c r="A42" s="2">
        <v>0.49357601713062099</v>
      </c>
      <c r="B42" s="2">
        <v>8.3030423954365808</v>
      </c>
      <c r="D42" s="18">
        <f t="shared" si="0"/>
        <v>7.3999999999999996E-2</v>
      </c>
      <c r="E42" s="30">
        <v>7.3999999999999996E-5</v>
      </c>
      <c r="F42" s="30">
        <v>2.4551340000000001E-6</v>
      </c>
      <c r="G42" s="18">
        <f t="shared" si="1"/>
        <v>2.4551340000000001</v>
      </c>
    </row>
    <row r="43" spans="1:7" x14ac:dyDescent="0.35">
      <c r="A43" s="2">
        <v>0.52462526766595297</v>
      </c>
      <c r="B43" s="2">
        <v>8.5349542340211002</v>
      </c>
      <c r="D43" s="18">
        <f t="shared" si="0"/>
        <v>7.5999999999999998E-2</v>
      </c>
      <c r="E43" s="30">
        <v>7.6000000000000004E-5</v>
      </c>
      <c r="F43" s="30">
        <v>2.486129E-6</v>
      </c>
      <c r="G43" s="18">
        <f t="shared" si="1"/>
        <v>2.486129</v>
      </c>
    </row>
    <row r="44" spans="1:7" x14ac:dyDescent="0.35">
      <c r="A44" s="2">
        <v>0.550321199143469</v>
      </c>
      <c r="B44" s="2">
        <v>8.4675433877156898</v>
      </c>
      <c r="D44" s="18">
        <f t="shared" si="0"/>
        <v>7.8E-2</v>
      </c>
      <c r="E44" s="30">
        <v>7.7999999999999999E-5</v>
      </c>
      <c r="F44" s="30">
        <v>2.5172370000000002E-6</v>
      </c>
      <c r="G44" s="18">
        <f t="shared" si="1"/>
        <v>2.5172370000000002</v>
      </c>
    </row>
    <row r="45" spans="1:7" x14ac:dyDescent="0.35">
      <c r="A45" s="2">
        <v>0.56852248394004301</v>
      </c>
      <c r="B45" s="2">
        <v>9.1324950920485808</v>
      </c>
      <c r="D45" s="18">
        <f t="shared" si="0"/>
        <v>0.08</v>
      </c>
      <c r="E45" s="30">
        <v>8.0000000000000007E-5</v>
      </c>
      <c r="F45" s="30">
        <v>2.548453E-6</v>
      </c>
      <c r="G45" s="18">
        <f t="shared" si="1"/>
        <v>2.5484529999999999</v>
      </c>
    </row>
    <row r="46" spans="1:7" x14ac:dyDescent="0.35">
      <c r="A46" s="2">
        <v>0.57173447537473199</v>
      </c>
      <c r="B46" s="2">
        <v>9.3320554251123191</v>
      </c>
      <c r="D46" s="18">
        <f t="shared" si="0"/>
        <v>8.2000000000000003E-2</v>
      </c>
      <c r="E46" s="30">
        <v>8.2000000000000001E-5</v>
      </c>
      <c r="F46" s="30">
        <v>2.5797749999999998E-6</v>
      </c>
      <c r="G46" s="18">
        <f t="shared" si="1"/>
        <v>2.5797749999999997</v>
      </c>
    </row>
    <row r="47" spans="1:7" x14ac:dyDescent="0.35">
      <c r="A47" s="2">
        <v>0.595289079229122</v>
      </c>
      <c r="B47" s="2">
        <v>9.1981600971970305</v>
      </c>
      <c r="D47" s="18">
        <f t="shared" si="0"/>
        <v>8.3999999999999991E-2</v>
      </c>
      <c r="E47" s="30">
        <v>8.3999999999999995E-5</v>
      </c>
      <c r="F47" s="30">
        <v>2.611198E-6</v>
      </c>
      <c r="G47" s="18">
        <f t="shared" si="1"/>
        <v>2.6111979999999999</v>
      </c>
    </row>
    <row r="48" spans="1:7" x14ac:dyDescent="0.35">
      <c r="A48" s="2">
        <v>0.58886509635974305</v>
      </c>
      <c r="B48" s="2">
        <v>9.6309861864772106</v>
      </c>
      <c r="D48" s="18">
        <f t="shared" si="0"/>
        <v>8.6000000000000007E-2</v>
      </c>
      <c r="E48" s="30">
        <v>8.6000000000000003E-5</v>
      </c>
      <c r="F48" s="30">
        <v>2.6427160000000001E-6</v>
      </c>
      <c r="G48" s="18">
        <f t="shared" si="1"/>
        <v>2.6427160000000001</v>
      </c>
    </row>
    <row r="49" spans="1:7" x14ac:dyDescent="0.35">
      <c r="A49" s="2">
        <v>0.600642398286938</v>
      </c>
      <c r="B49" s="2">
        <v>9.4974827820869603</v>
      </c>
      <c r="D49" s="18">
        <f t="shared" si="0"/>
        <v>8.7999999999999995E-2</v>
      </c>
      <c r="E49" s="30">
        <v>8.7999999999999998E-5</v>
      </c>
      <c r="F49" s="30">
        <v>2.6743259999999998E-6</v>
      </c>
      <c r="G49" s="18">
        <f t="shared" si="1"/>
        <v>2.6743259999999998</v>
      </c>
    </row>
    <row r="50" spans="1:7" x14ac:dyDescent="0.35">
      <c r="A50" s="2">
        <v>0.61349036402569601</v>
      </c>
      <c r="B50" s="2">
        <v>9.8963896717462294</v>
      </c>
      <c r="D50" s="18">
        <f t="shared" si="0"/>
        <v>9.0000000000000011E-2</v>
      </c>
      <c r="E50" s="30">
        <v>9.0000000000000006E-5</v>
      </c>
      <c r="F50" s="30">
        <v>2.706023E-6</v>
      </c>
      <c r="G50" s="18">
        <f t="shared" si="1"/>
        <v>2.7060230000000001</v>
      </c>
    </row>
    <row r="51" spans="1:7" x14ac:dyDescent="0.35">
      <c r="A51" s="2">
        <v>0.62847965738758005</v>
      </c>
      <c r="B51" s="2">
        <v>9.9624466004197103</v>
      </c>
      <c r="D51" s="18">
        <f t="shared" si="0"/>
        <v>9.1999999999999998E-2</v>
      </c>
      <c r="E51" s="30">
        <v>9.2E-5</v>
      </c>
      <c r="F51" s="30">
        <v>2.7378019999999999E-6</v>
      </c>
      <c r="G51" s="18">
        <f t="shared" si="1"/>
        <v>2.7378019999999998</v>
      </c>
    </row>
    <row r="52" spans="1:7" x14ac:dyDescent="0.35">
      <c r="A52" s="2">
        <v>0.66059957173447503</v>
      </c>
      <c r="B52" s="2">
        <v>10.4605457713233</v>
      </c>
      <c r="D52" s="18">
        <f t="shared" si="0"/>
        <v>9.4E-2</v>
      </c>
      <c r="E52" s="30">
        <v>9.3999999999999994E-5</v>
      </c>
      <c r="F52" s="30">
        <v>2.7696569999999998E-6</v>
      </c>
      <c r="G52" s="18">
        <f t="shared" si="1"/>
        <v>2.7696569999999996</v>
      </c>
    </row>
    <row r="53" spans="1:7" x14ac:dyDescent="0.35">
      <c r="A53" s="2">
        <v>0.66488222698072796</v>
      </c>
      <c r="B53" s="2">
        <v>10.6267926047594</v>
      </c>
      <c r="D53" s="18">
        <f t="shared" si="0"/>
        <v>9.6000000000000002E-2</v>
      </c>
      <c r="E53" s="30">
        <v>9.6000000000000002E-5</v>
      </c>
      <c r="F53" s="30">
        <v>2.801586E-6</v>
      </c>
      <c r="G53" s="18">
        <f t="shared" si="1"/>
        <v>2.8015859999999999</v>
      </c>
    </row>
    <row r="54" spans="1:7" x14ac:dyDescent="0.35">
      <c r="A54" s="2">
        <v>0.68094218415417596</v>
      </c>
      <c r="B54" s="2">
        <v>10.493146682723699</v>
      </c>
      <c r="D54" s="18">
        <f t="shared" si="0"/>
        <v>9.8000000000000004E-2</v>
      </c>
      <c r="E54" s="30">
        <v>9.7999999999999997E-5</v>
      </c>
      <c r="F54" s="30">
        <v>2.8335820000000002E-6</v>
      </c>
      <c r="G54" s="18">
        <f t="shared" si="1"/>
        <v>2.8335820000000003</v>
      </c>
    </row>
    <row r="55" spans="1:7" x14ac:dyDescent="0.35">
      <c r="A55" s="2">
        <v>0.69486081370449704</v>
      </c>
      <c r="B55" s="2">
        <v>10.8920179429716</v>
      </c>
      <c r="D55" s="18">
        <f t="shared" si="0"/>
        <v>0.1</v>
      </c>
      <c r="E55" s="30">
        <v>1E-4</v>
      </c>
      <c r="F55" s="30">
        <v>2.865642E-6</v>
      </c>
      <c r="G55" s="18">
        <f t="shared" si="1"/>
        <v>2.8656420000000002</v>
      </c>
    </row>
    <row r="56" spans="1:7" x14ac:dyDescent="0.35">
      <c r="A56" s="2">
        <v>0.71948608137045</v>
      </c>
      <c r="B56" s="2">
        <v>11.357088649538399</v>
      </c>
      <c r="D56" s="18">
        <f t="shared" si="0"/>
        <v>0.10199999999999999</v>
      </c>
      <c r="E56" s="30">
        <v>1.02E-4</v>
      </c>
      <c r="F56" s="30">
        <v>2.8977619999999998E-6</v>
      </c>
      <c r="G56" s="18">
        <f t="shared" si="1"/>
        <v>2.8977619999999997</v>
      </c>
    </row>
    <row r="57" spans="1:7" x14ac:dyDescent="0.35">
      <c r="A57" s="2">
        <v>0.74197002141327595</v>
      </c>
      <c r="B57" s="2">
        <v>11.5560076531976</v>
      </c>
      <c r="D57" s="18">
        <f t="shared" si="0"/>
        <v>0.104</v>
      </c>
      <c r="E57" s="30">
        <v>1.0399999999999999E-4</v>
      </c>
      <c r="F57" s="30">
        <v>2.9299370000000001E-6</v>
      </c>
      <c r="G57" s="18">
        <f t="shared" si="1"/>
        <v>2.9299370000000002</v>
      </c>
    </row>
    <row r="58" spans="1:7" x14ac:dyDescent="0.35">
      <c r="A58" s="2">
        <v>0.75160599571734499</v>
      </c>
      <c r="B58" s="2">
        <v>11.755354209793101</v>
      </c>
      <c r="D58" s="18">
        <f t="shared" si="0"/>
        <v>0.106</v>
      </c>
      <c r="E58" s="30">
        <v>1.06E-4</v>
      </c>
      <c r="F58" s="30">
        <v>2.9621649999999999E-6</v>
      </c>
      <c r="G58" s="18">
        <f t="shared" si="1"/>
        <v>2.9621649999999997</v>
      </c>
    </row>
    <row r="59" spans="1:7" x14ac:dyDescent="0.35">
      <c r="A59" s="2">
        <v>0.77408993576017104</v>
      </c>
      <c r="B59" s="2">
        <v>12.0873846943175</v>
      </c>
      <c r="D59" s="18">
        <f t="shared" si="0"/>
        <v>0.108</v>
      </c>
      <c r="E59" s="30">
        <v>1.08E-4</v>
      </c>
      <c r="F59" s="30">
        <v>2.9944399999999999E-6</v>
      </c>
      <c r="G59" s="18">
        <f t="shared" si="1"/>
        <v>2.99444</v>
      </c>
    </row>
    <row r="60" spans="1:7" x14ac:dyDescent="0.35">
      <c r="A60" s="2">
        <v>0.80192719486081399</v>
      </c>
      <c r="B60" s="2">
        <v>12.419237031785</v>
      </c>
      <c r="D60" s="18">
        <f t="shared" si="0"/>
        <v>0.11</v>
      </c>
      <c r="E60" s="30">
        <v>1.1E-4</v>
      </c>
      <c r="F60" s="30">
        <v>3.0267600000000001E-6</v>
      </c>
      <c r="G60" s="18">
        <f t="shared" si="1"/>
        <v>3.0267600000000003</v>
      </c>
    </row>
    <row r="61" spans="1:7" x14ac:dyDescent="0.35">
      <c r="A61" s="2">
        <v>0.82334047109207698</v>
      </c>
      <c r="B61" s="2">
        <v>12.784581015937</v>
      </c>
      <c r="D61" s="18">
        <f t="shared" si="0"/>
        <v>0.112</v>
      </c>
      <c r="E61" s="30">
        <v>1.12E-4</v>
      </c>
      <c r="F61" s="30">
        <v>3.0591219999999998E-6</v>
      </c>
      <c r="G61" s="18">
        <f t="shared" si="1"/>
        <v>3.0591219999999999</v>
      </c>
    </row>
    <row r="62" spans="1:7" x14ac:dyDescent="0.35">
      <c r="A62" s="2">
        <v>0.83725910064239795</v>
      </c>
      <c r="B62" s="2">
        <v>12.784117833589301</v>
      </c>
      <c r="D62" s="18">
        <f t="shared" si="0"/>
        <v>0.114</v>
      </c>
      <c r="E62" s="30">
        <v>1.1400000000000001E-4</v>
      </c>
      <c r="F62" s="30">
        <v>3.0915220000000001E-6</v>
      </c>
      <c r="G62" s="18">
        <f t="shared" si="1"/>
        <v>3.0915220000000003</v>
      </c>
    </row>
    <row r="63" spans="1:7" x14ac:dyDescent="0.35">
      <c r="A63" s="2">
        <v>0.85010706638115596</v>
      </c>
      <c r="B63" s="2">
        <v>13.016635372167</v>
      </c>
      <c r="D63" s="18">
        <f t="shared" si="0"/>
        <v>0.11600000000000001</v>
      </c>
      <c r="E63" s="30">
        <v>1.16E-4</v>
      </c>
      <c r="F63" s="30">
        <v>3.1239580000000002E-6</v>
      </c>
      <c r="G63" s="18">
        <f t="shared" si="1"/>
        <v>3.123958</v>
      </c>
    </row>
    <row r="64" spans="1:7" x14ac:dyDescent="0.35">
      <c r="A64" s="2">
        <v>0.86937901498929304</v>
      </c>
      <c r="B64" s="2">
        <v>13.1158276534113</v>
      </c>
      <c r="D64" s="18">
        <f t="shared" si="0"/>
        <v>0.11799999999999999</v>
      </c>
      <c r="E64" s="30">
        <v>1.18E-4</v>
      </c>
      <c r="F64" s="30">
        <v>3.1564270000000001E-6</v>
      </c>
      <c r="G64" s="18">
        <f t="shared" si="1"/>
        <v>3.1564269999999999</v>
      </c>
    </row>
    <row r="65" spans="1:7" x14ac:dyDescent="0.35">
      <c r="A65" s="2">
        <v>0.88972162740899396</v>
      </c>
      <c r="B65" s="2">
        <v>13.015317083946501</v>
      </c>
      <c r="D65" s="18">
        <f t="shared" si="0"/>
        <v>0.12000000000000001</v>
      </c>
      <c r="E65" s="30">
        <v>1.2E-4</v>
      </c>
      <c r="F65" s="30">
        <v>3.188926E-6</v>
      </c>
      <c r="G65" s="18">
        <f t="shared" si="1"/>
        <v>3.1889259999999999</v>
      </c>
    </row>
    <row r="66" spans="1:7" x14ac:dyDescent="0.35">
      <c r="A66" s="2">
        <v>0.90042826552462496</v>
      </c>
      <c r="B66" s="2">
        <v>13.247905881346901</v>
      </c>
      <c r="D66" s="18">
        <f t="shared" si="0"/>
        <v>0.122</v>
      </c>
      <c r="E66" s="30">
        <v>1.22E-4</v>
      </c>
      <c r="F66" s="30">
        <v>3.2214530000000002E-6</v>
      </c>
      <c r="G66" s="18">
        <f t="shared" si="1"/>
        <v>3.2214530000000003</v>
      </c>
    </row>
    <row r="67" spans="1:7" x14ac:dyDescent="0.35">
      <c r="A67" s="2">
        <v>0.91970021413276204</v>
      </c>
      <c r="B67" s="2">
        <v>13.4469317732402</v>
      </c>
      <c r="D67" s="18">
        <f t="shared" si="0"/>
        <v>0.124</v>
      </c>
      <c r="E67" s="30">
        <v>1.2400000000000001E-4</v>
      </c>
      <c r="F67" s="30">
        <v>3.254005E-6</v>
      </c>
      <c r="G67" s="18">
        <f t="shared" si="1"/>
        <v>3.2540049999999998</v>
      </c>
    </row>
    <row r="68" spans="1:7" x14ac:dyDescent="0.35">
      <c r="A68" s="2">
        <v>0.93147751605995699</v>
      </c>
      <c r="B68" s="2">
        <v>13.9124300327434</v>
      </c>
      <c r="D68" s="18">
        <f t="shared" ref="D68:D131" si="2">E68*1000</f>
        <v>0.126</v>
      </c>
      <c r="E68" s="30">
        <v>1.26E-4</v>
      </c>
      <c r="F68" s="30">
        <v>3.2865810000000001E-6</v>
      </c>
      <c r="G68" s="18">
        <f t="shared" ref="G68:G131" si="3">F68*1000000</f>
        <v>3.286581</v>
      </c>
    </row>
    <row r="69" spans="1:7" x14ac:dyDescent="0.35">
      <c r="A69" s="2">
        <v>0.95182012847965702</v>
      </c>
      <c r="B69" s="2">
        <v>13.878475203711201</v>
      </c>
      <c r="D69" s="18">
        <f t="shared" si="2"/>
        <v>0.128</v>
      </c>
      <c r="E69" s="30">
        <v>1.2799999999999999E-4</v>
      </c>
      <c r="F69" s="30">
        <v>3.319179E-6</v>
      </c>
      <c r="G69" s="18">
        <f t="shared" si="3"/>
        <v>3.3191790000000001</v>
      </c>
    </row>
    <row r="70" spans="1:7" x14ac:dyDescent="0.35">
      <c r="A70" s="2">
        <v>0.97323340471092101</v>
      </c>
      <c r="B70" s="2">
        <v>14.177263447430599</v>
      </c>
      <c r="D70" s="18">
        <f t="shared" si="2"/>
        <v>0.12999999999999998</v>
      </c>
      <c r="E70" s="30">
        <v>1.2999999999999999E-4</v>
      </c>
      <c r="F70" s="30">
        <v>3.3517960000000001E-6</v>
      </c>
      <c r="G70" s="18">
        <f t="shared" si="3"/>
        <v>3.3517960000000002</v>
      </c>
    </row>
    <row r="71" spans="1:7" x14ac:dyDescent="0.35">
      <c r="A71" s="2">
        <v>0.98501070663811596</v>
      </c>
      <c r="B71" s="2">
        <v>14.3099830047708</v>
      </c>
      <c r="D71" s="18">
        <f t="shared" si="2"/>
        <v>0.13200000000000001</v>
      </c>
      <c r="E71" s="30">
        <v>1.3200000000000001E-4</v>
      </c>
      <c r="F71" s="30">
        <v>3.3844300000000001E-6</v>
      </c>
      <c r="G71" s="18">
        <f t="shared" si="3"/>
        <v>3.38443</v>
      </c>
    </row>
    <row r="72" spans="1:7" x14ac:dyDescent="0.35">
      <c r="A72" s="2">
        <v>0.99678800856531002</v>
      </c>
      <c r="B72" s="2">
        <v>14.409424691894699</v>
      </c>
      <c r="D72" s="18">
        <f t="shared" si="2"/>
        <v>0.13400000000000001</v>
      </c>
      <c r="E72" s="30">
        <v>1.34E-4</v>
      </c>
      <c r="F72" s="30">
        <v>3.417081E-6</v>
      </c>
      <c r="G72" s="18">
        <f t="shared" si="3"/>
        <v>3.417081</v>
      </c>
    </row>
    <row r="73" spans="1:7" x14ac:dyDescent="0.35">
      <c r="D73" s="18">
        <f t="shared" si="2"/>
        <v>0.13600000000000001</v>
      </c>
      <c r="E73" s="30">
        <v>1.36E-4</v>
      </c>
      <c r="F73" s="30">
        <v>3.449747E-6</v>
      </c>
      <c r="G73" s="18">
        <f t="shared" si="3"/>
        <v>3.4497469999999999</v>
      </c>
    </row>
    <row r="74" spans="1:7" x14ac:dyDescent="0.35">
      <c r="D74" s="18">
        <f t="shared" si="2"/>
        <v>0.13799999999999998</v>
      </c>
      <c r="E74" s="30">
        <v>1.3799999999999999E-4</v>
      </c>
      <c r="F74" s="30">
        <v>3.4824260000000002E-6</v>
      </c>
      <c r="G74" s="18">
        <f t="shared" si="3"/>
        <v>3.4824260000000002</v>
      </c>
    </row>
    <row r="75" spans="1:7" x14ac:dyDescent="0.35">
      <c r="D75" s="18">
        <f t="shared" si="2"/>
        <v>0.13999999999999999</v>
      </c>
      <c r="E75" s="30">
        <v>1.3999999999999999E-4</v>
      </c>
      <c r="F75" s="30">
        <v>3.5151169999999999E-6</v>
      </c>
      <c r="G75" s="18">
        <f t="shared" si="3"/>
        <v>3.515117</v>
      </c>
    </row>
    <row r="76" spans="1:7" x14ac:dyDescent="0.35">
      <c r="D76" s="18">
        <f t="shared" si="2"/>
        <v>0.14200000000000002</v>
      </c>
      <c r="E76" s="30">
        <v>1.4200000000000001E-4</v>
      </c>
      <c r="F76" s="30">
        <v>3.5478179999999998E-6</v>
      </c>
      <c r="G76" s="18">
        <f t="shared" si="3"/>
        <v>3.5478179999999999</v>
      </c>
    </row>
    <row r="77" spans="1:7" x14ac:dyDescent="0.35">
      <c r="D77" s="18">
        <f t="shared" si="2"/>
        <v>0.14400000000000002</v>
      </c>
      <c r="E77" s="30">
        <v>1.44E-4</v>
      </c>
      <c r="F77" s="30">
        <v>3.5805299999999998E-6</v>
      </c>
      <c r="G77" s="18">
        <f t="shared" si="3"/>
        <v>3.58053</v>
      </c>
    </row>
    <row r="78" spans="1:7" x14ac:dyDescent="0.35">
      <c r="D78" s="18">
        <f t="shared" si="2"/>
        <v>0.14599999999999999</v>
      </c>
      <c r="E78" s="30">
        <v>1.46E-4</v>
      </c>
      <c r="F78" s="30">
        <v>3.6132489999999999E-6</v>
      </c>
      <c r="G78" s="18">
        <f t="shared" si="3"/>
        <v>3.6132489999999997</v>
      </c>
    </row>
    <row r="79" spans="1:7" x14ac:dyDescent="0.35">
      <c r="D79" s="18">
        <f t="shared" si="2"/>
        <v>0.14799999999999999</v>
      </c>
      <c r="E79" s="30">
        <v>1.4799999999999999E-4</v>
      </c>
      <c r="F79" s="30">
        <v>3.6459760000000001E-6</v>
      </c>
      <c r="G79" s="18">
        <f t="shared" si="3"/>
        <v>3.6459760000000001</v>
      </c>
    </row>
    <row r="80" spans="1:7" x14ac:dyDescent="0.35">
      <c r="D80" s="18">
        <f t="shared" si="2"/>
        <v>0.15</v>
      </c>
      <c r="E80" s="30">
        <v>1.4999999999999999E-4</v>
      </c>
      <c r="F80" s="30">
        <v>3.6787090000000001E-6</v>
      </c>
      <c r="G80" s="18">
        <f t="shared" si="3"/>
        <v>3.678709</v>
      </c>
    </row>
    <row r="81" spans="4:7" x14ac:dyDescent="0.35">
      <c r="D81" s="18">
        <f t="shared" si="2"/>
        <v>0.152</v>
      </c>
      <c r="E81" s="30">
        <v>1.5200000000000001E-4</v>
      </c>
      <c r="F81" s="30">
        <v>3.7114479999999998E-6</v>
      </c>
      <c r="G81" s="18">
        <f t="shared" si="3"/>
        <v>3.7114479999999999</v>
      </c>
    </row>
    <row r="82" spans="4:7" x14ac:dyDescent="0.35">
      <c r="D82" s="18">
        <f t="shared" si="2"/>
        <v>0.154</v>
      </c>
      <c r="E82" s="30">
        <v>1.54E-4</v>
      </c>
      <c r="F82" s="30">
        <v>3.7441919999999999E-6</v>
      </c>
      <c r="G82" s="18">
        <f t="shared" si="3"/>
        <v>3.744192</v>
      </c>
    </row>
    <row r="83" spans="4:7" x14ac:dyDescent="0.35">
      <c r="D83" s="18">
        <f t="shared" si="2"/>
        <v>0.156</v>
      </c>
      <c r="E83" s="30">
        <v>1.56E-4</v>
      </c>
      <c r="F83" s="30">
        <v>3.77694E-6</v>
      </c>
      <c r="G83" s="18">
        <f t="shared" si="3"/>
        <v>3.7769400000000002</v>
      </c>
    </row>
    <row r="84" spans="4:7" x14ac:dyDescent="0.35">
      <c r="D84" s="18">
        <f t="shared" si="2"/>
        <v>0.158</v>
      </c>
      <c r="E84" s="30">
        <v>1.5799999999999999E-4</v>
      </c>
      <c r="F84" s="30">
        <v>3.8096910000000001E-6</v>
      </c>
      <c r="G84" s="18">
        <f t="shared" si="3"/>
        <v>3.8096909999999999</v>
      </c>
    </row>
    <row r="85" spans="4:7" x14ac:dyDescent="0.35">
      <c r="D85" s="18">
        <f t="shared" si="2"/>
        <v>0.16</v>
      </c>
      <c r="E85" s="30">
        <v>1.6000000000000001E-4</v>
      </c>
      <c r="F85" s="30">
        <v>3.8424449999999996E-6</v>
      </c>
      <c r="G85" s="18">
        <f t="shared" si="3"/>
        <v>3.8424449999999997</v>
      </c>
    </row>
    <row r="86" spans="4:7" x14ac:dyDescent="0.35">
      <c r="D86" s="18">
        <f t="shared" si="2"/>
        <v>0.16200000000000001</v>
      </c>
      <c r="E86" s="30">
        <v>1.6200000000000001E-4</v>
      </c>
      <c r="F86" s="30">
        <v>3.875201E-6</v>
      </c>
      <c r="G86" s="18">
        <f t="shared" si="3"/>
        <v>3.8752010000000001</v>
      </c>
    </row>
    <row r="87" spans="4:7" x14ac:dyDescent="0.35">
      <c r="D87" s="18">
        <f t="shared" si="2"/>
        <v>0.16400000000000001</v>
      </c>
      <c r="E87" s="30">
        <v>1.64E-4</v>
      </c>
      <c r="F87" s="30">
        <v>3.9079579999999998E-6</v>
      </c>
      <c r="G87" s="18">
        <f t="shared" si="3"/>
        <v>3.9079579999999998</v>
      </c>
    </row>
    <row r="88" spans="4:7" x14ac:dyDescent="0.35">
      <c r="D88" s="18">
        <f t="shared" si="2"/>
        <v>0.16600000000000001</v>
      </c>
      <c r="E88" s="30">
        <v>1.66E-4</v>
      </c>
      <c r="F88" s="30">
        <v>3.9407170000000001E-6</v>
      </c>
      <c r="G88" s="18">
        <f t="shared" si="3"/>
        <v>3.9407170000000002</v>
      </c>
    </row>
    <row r="89" spans="4:7" x14ac:dyDescent="0.35">
      <c r="D89" s="18">
        <f t="shared" si="2"/>
        <v>0.16799999999999998</v>
      </c>
      <c r="E89" s="30">
        <v>1.6799999999999999E-4</v>
      </c>
      <c r="F89" s="30">
        <v>3.9734760000000003E-6</v>
      </c>
      <c r="G89" s="18">
        <f t="shared" si="3"/>
        <v>3.9734760000000002</v>
      </c>
    </row>
    <row r="90" spans="4:7" x14ac:dyDescent="0.35">
      <c r="D90" s="18">
        <f t="shared" si="2"/>
        <v>0.17</v>
      </c>
      <c r="E90" s="30">
        <v>1.7000000000000001E-4</v>
      </c>
      <c r="F90" s="30">
        <v>4.0062349999999998E-6</v>
      </c>
      <c r="G90" s="18">
        <f t="shared" si="3"/>
        <v>4.0062350000000002</v>
      </c>
    </row>
    <row r="91" spans="4:7" x14ac:dyDescent="0.35">
      <c r="D91" s="18">
        <f t="shared" si="2"/>
        <v>0.17200000000000001</v>
      </c>
      <c r="E91" s="30">
        <v>1.7200000000000001E-4</v>
      </c>
      <c r="F91" s="30">
        <v>4.0389929999999998E-6</v>
      </c>
      <c r="G91" s="18">
        <f t="shared" si="3"/>
        <v>4.0389929999999996</v>
      </c>
    </row>
    <row r="92" spans="4:7" x14ac:dyDescent="0.35">
      <c r="D92" s="18">
        <f t="shared" si="2"/>
        <v>0.17399999999999999</v>
      </c>
      <c r="E92" s="30">
        <v>1.74E-4</v>
      </c>
      <c r="F92" s="30">
        <v>4.0717509999999998E-6</v>
      </c>
      <c r="G92" s="18">
        <f t="shared" si="3"/>
        <v>4.0717509999999999</v>
      </c>
    </row>
    <row r="93" spans="4:7" x14ac:dyDescent="0.35">
      <c r="D93" s="18">
        <f t="shared" si="2"/>
        <v>0.17599999999999999</v>
      </c>
      <c r="E93" s="30">
        <v>1.76E-4</v>
      </c>
      <c r="F93" s="30">
        <v>4.1045079999999996E-6</v>
      </c>
      <c r="G93" s="18">
        <f t="shared" si="3"/>
        <v>4.104508</v>
      </c>
    </row>
    <row r="94" spans="4:7" x14ac:dyDescent="0.35">
      <c r="D94" s="18">
        <f t="shared" si="2"/>
        <v>0.17799999999999999</v>
      </c>
      <c r="E94" s="30">
        <v>1.7799999999999999E-4</v>
      </c>
      <c r="F94" s="30">
        <v>4.1372629999999998E-6</v>
      </c>
      <c r="G94" s="18">
        <f t="shared" si="3"/>
        <v>4.1372629999999999</v>
      </c>
    </row>
    <row r="95" spans="4:7" x14ac:dyDescent="0.35">
      <c r="D95" s="18">
        <f t="shared" si="2"/>
        <v>0.18000000000000002</v>
      </c>
      <c r="E95" s="30">
        <v>1.8000000000000001E-4</v>
      </c>
      <c r="F95" s="30">
        <v>4.1700160000000003E-6</v>
      </c>
      <c r="G95" s="18">
        <f t="shared" si="3"/>
        <v>4.1700160000000004</v>
      </c>
    </row>
    <row r="96" spans="4:7" x14ac:dyDescent="0.35">
      <c r="D96" s="18">
        <f t="shared" si="2"/>
        <v>0.182</v>
      </c>
      <c r="E96" s="30">
        <v>1.8200000000000001E-4</v>
      </c>
      <c r="F96" s="30">
        <v>4.2027679999999998E-6</v>
      </c>
      <c r="G96" s="18">
        <f t="shared" si="3"/>
        <v>4.2027679999999998</v>
      </c>
    </row>
    <row r="97" spans="4:7" x14ac:dyDescent="0.35">
      <c r="D97" s="18">
        <f t="shared" si="2"/>
        <v>0.184</v>
      </c>
      <c r="E97" s="30">
        <v>1.84E-4</v>
      </c>
      <c r="F97" s="30">
        <v>4.2355170000000002E-6</v>
      </c>
      <c r="G97" s="18">
        <f t="shared" si="3"/>
        <v>4.2355169999999998</v>
      </c>
    </row>
    <row r="98" spans="4:7" x14ac:dyDescent="0.35">
      <c r="D98" s="18">
        <f t="shared" si="2"/>
        <v>0.186</v>
      </c>
      <c r="E98" s="30">
        <v>1.8599999999999999E-4</v>
      </c>
      <c r="F98" s="30">
        <v>4.2682629999999999E-6</v>
      </c>
      <c r="G98" s="18">
        <f t="shared" si="3"/>
        <v>4.2682630000000001</v>
      </c>
    </row>
    <row r="99" spans="4:7" x14ac:dyDescent="0.35">
      <c r="D99" s="18">
        <f t="shared" si="2"/>
        <v>0.188</v>
      </c>
      <c r="E99" s="30">
        <v>1.8799999999999999E-4</v>
      </c>
      <c r="F99" s="30">
        <v>4.301007E-6</v>
      </c>
      <c r="G99" s="18">
        <f t="shared" si="3"/>
        <v>4.3010070000000002</v>
      </c>
    </row>
    <row r="100" spans="4:7" x14ac:dyDescent="0.35">
      <c r="D100" s="18">
        <f t="shared" si="2"/>
        <v>0.19</v>
      </c>
      <c r="E100" s="30">
        <v>1.9000000000000001E-4</v>
      </c>
      <c r="F100" s="30">
        <v>4.3337480000000002E-6</v>
      </c>
      <c r="G100" s="18">
        <f t="shared" si="3"/>
        <v>4.3337479999999999</v>
      </c>
    </row>
    <row r="101" spans="4:7" x14ac:dyDescent="0.35">
      <c r="D101" s="18">
        <f t="shared" si="2"/>
        <v>0.192</v>
      </c>
      <c r="E101" s="30">
        <v>1.92E-4</v>
      </c>
      <c r="F101" s="30">
        <v>4.3664859999999997E-6</v>
      </c>
      <c r="G101" s="18">
        <f t="shared" si="3"/>
        <v>4.3664860000000001</v>
      </c>
    </row>
    <row r="102" spans="4:7" x14ac:dyDescent="0.35">
      <c r="D102" s="18">
        <f t="shared" si="2"/>
        <v>0.19400000000000001</v>
      </c>
      <c r="E102" s="30">
        <v>1.94E-4</v>
      </c>
      <c r="F102" s="30">
        <v>4.3992210000000001E-6</v>
      </c>
      <c r="G102" s="18">
        <f t="shared" si="3"/>
        <v>4.3992209999999998</v>
      </c>
    </row>
    <row r="103" spans="4:7" x14ac:dyDescent="0.35">
      <c r="D103" s="18">
        <f t="shared" si="2"/>
        <v>0.19600000000000001</v>
      </c>
      <c r="E103" s="30">
        <v>1.9599999999999999E-4</v>
      </c>
      <c r="F103" s="30">
        <v>4.4319519999999996E-6</v>
      </c>
      <c r="G103" s="18">
        <f t="shared" si="3"/>
        <v>4.4319519999999999</v>
      </c>
    </row>
    <row r="104" spans="4:7" x14ac:dyDescent="0.35">
      <c r="D104" s="18">
        <f t="shared" si="2"/>
        <v>0.19799999999999998</v>
      </c>
      <c r="E104" s="30">
        <v>1.9799999999999999E-4</v>
      </c>
      <c r="F104" s="30">
        <v>4.4646789999999998E-6</v>
      </c>
      <c r="G104" s="18">
        <f t="shared" si="3"/>
        <v>4.4646790000000003</v>
      </c>
    </row>
    <row r="105" spans="4:7" x14ac:dyDescent="0.35">
      <c r="D105" s="18">
        <f t="shared" si="2"/>
        <v>0.2</v>
      </c>
      <c r="E105" s="30">
        <v>2.0000000000000001E-4</v>
      </c>
      <c r="F105" s="30">
        <v>4.4974030000000002E-6</v>
      </c>
      <c r="G105" s="18">
        <f t="shared" si="3"/>
        <v>4.4974030000000003</v>
      </c>
    </row>
    <row r="106" spans="4:7" x14ac:dyDescent="0.35">
      <c r="D106" s="18">
        <f t="shared" si="2"/>
        <v>0.20200000000000001</v>
      </c>
      <c r="E106" s="30">
        <v>2.02E-4</v>
      </c>
      <c r="F106" s="30">
        <v>4.5301220000000002E-6</v>
      </c>
      <c r="G106" s="18">
        <f t="shared" si="3"/>
        <v>4.5301220000000004</v>
      </c>
    </row>
    <row r="107" spans="4:7" x14ac:dyDescent="0.35">
      <c r="D107" s="18">
        <f t="shared" si="2"/>
        <v>0.20399999999999999</v>
      </c>
      <c r="E107" s="30">
        <v>2.04E-4</v>
      </c>
      <c r="F107" s="30">
        <v>4.5628380000000004E-6</v>
      </c>
      <c r="G107" s="18">
        <f t="shared" si="3"/>
        <v>4.5628380000000002</v>
      </c>
    </row>
    <row r="108" spans="4:7" x14ac:dyDescent="0.35">
      <c r="D108" s="18">
        <f t="shared" si="2"/>
        <v>0.20599999999999999</v>
      </c>
      <c r="E108" s="30">
        <v>2.0599999999999999E-4</v>
      </c>
      <c r="F108" s="30">
        <v>4.5955500000000004E-6</v>
      </c>
      <c r="G108" s="18">
        <f t="shared" si="3"/>
        <v>4.5955500000000002</v>
      </c>
    </row>
    <row r="109" spans="4:7" x14ac:dyDescent="0.35">
      <c r="D109" s="18">
        <f t="shared" si="2"/>
        <v>0.20799999999999999</v>
      </c>
      <c r="E109" s="30">
        <v>2.0799999999999999E-4</v>
      </c>
      <c r="F109" s="30">
        <v>4.6282580000000003E-6</v>
      </c>
      <c r="G109" s="18">
        <f t="shared" si="3"/>
        <v>4.6282580000000006</v>
      </c>
    </row>
    <row r="110" spans="4:7" x14ac:dyDescent="0.35">
      <c r="D110" s="18">
        <f t="shared" si="2"/>
        <v>0.21000000000000002</v>
      </c>
      <c r="E110" s="30">
        <v>2.1000000000000001E-4</v>
      </c>
      <c r="F110" s="30">
        <v>4.6609609999999999E-6</v>
      </c>
      <c r="G110" s="18">
        <f t="shared" si="3"/>
        <v>4.6609610000000004</v>
      </c>
    </row>
    <row r="111" spans="4:7" x14ac:dyDescent="0.35">
      <c r="D111" s="18">
        <f t="shared" si="2"/>
        <v>0.21199999999999999</v>
      </c>
      <c r="E111" s="30">
        <v>2.12E-4</v>
      </c>
      <c r="F111" s="30">
        <v>4.6936600000000002E-6</v>
      </c>
      <c r="G111" s="18">
        <f t="shared" si="3"/>
        <v>4.6936600000000004</v>
      </c>
    </row>
    <row r="112" spans="4:7" x14ac:dyDescent="0.35">
      <c r="D112" s="18">
        <f t="shared" si="2"/>
        <v>0.214</v>
      </c>
      <c r="E112" s="30">
        <v>2.14E-4</v>
      </c>
      <c r="F112" s="30">
        <v>4.7263550000000004E-6</v>
      </c>
      <c r="G112" s="18">
        <f t="shared" si="3"/>
        <v>4.7263550000000008</v>
      </c>
    </row>
    <row r="113" spans="4:7" x14ac:dyDescent="0.35">
      <c r="D113" s="18">
        <f t="shared" si="2"/>
        <v>0.216</v>
      </c>
      <c r="E113" s="30">
        <v>2.1599999999999999E-4</v>
      </c>
      <c r="F113" s="30">
        <v>4.7590450000000003E-6</v>
      </c>
      <c r="G113" s="18">
        <f t="shared" si="3"/>
        <v>4.7590450000000004</v>
      </c>
    </row>
    <row r="114" spans="4:7" x14ac:dyDescent="0.35">
      <c r="D114" s="18">
        <f t="shared" si="2"/>
        <v>0.21800000000000003</v>
      </c>
      <c r="E114" s="30">
        <v>2.1800000000000001E-4</v>
      </c>
      <c r="F114" s="30">
        <v>4.791731E-6</v>
      </c>
      <c r="G114" s="18">
        <f t="shared" si="3"/>
        <v>4.7917310000000004</v>
      </c>
    </row>
    <row r="115" spans="4:7" x14ac:dyDescent="0.35">
      <c r="D115" s="18">
        <f t="shared" si="2"/>
        <v>0.22</v>
      </c>
      <c r="E115" s="30">
        <v>2.2000000000000001E-4</v>
      </c>
      <c r="F115" s="30">
        <v>4.8244129999999996E-6</v>
      </c>
      <c r="G115" s="18">
        <f t="shared" si="3"/>
        <v>4.8244129999999998</v>
      </c>
    </row>
    <row r="116" spans="4:7" x14ac:dyDescent="0.35">
      <c r="D116" s="18">
        <f t="shared" si="2"/>
        <v>0.222</v>
      </c>
      <c r="E116" s="30">
        <v>2.22E-4</v>
      </c>
      <c r="F116" s="30">
        <v>4.8570899999999998E-6</v>
      </c>
      <c r="G116" s="18">
        <f t="shared" si="3"/>
        <v>4.8570899999999995</v>
      </c>
    </row>
    <row r="117" spans="4:7" x14ac:dyDescent="0.35">
      <c r="D117" s="18">
        <f t="shared" si="2"/>
        <v>0.224</v>
      </c>
      <c r="E117" s="30">
        <v>2.24E-4</v>
      </c>
      <c r="F117" s="30">
        <v>4.8897620000000004E-6</v>
      </c>
      <c r="G117" s="18">
        <f t="shared" si="3"/>
        <v>4.8897620000000002</v>
      </c>
    </row>
    <row r="118" spans="4:7" x14ac:dyDescent="0.35">
      <c r="D118" s="18">
        <f t="shared" si="2"/>
        <v>0.22599999999999998</v>
      </c>
      <c r="E118" s="30">
        <v>2.2599999999999999E-4</v>
      </c>
      <c r="F118" s="30">
        <v>4.9224300000000001E-6</v>
      </c>
      <c r="G118" s="18">
        <f t="shared" si="3"/>
        <v>4.9224300000000003</v>
      </c>
    </row>
    <row r="119" spans="4:7" x14ac:dyDescent="0.35">
      <c r="D119" s="18">
        <f t="shared" si="2"/>
        <v>0.22800000000000001</v>
      </c>
      <c r="E119" s="30">
        <v>2.2800000000000001E-4</v>
      </c>
      <c r="F119" s="30">
        <v>4.9550930000000002E-6</v>
      </c>
      <c r="G119" s="18">
        <f t="shared" si="3"/>
        <v>4.9550930000000006</v>
      </c>
    </row>
    <row r="120" spans="4:7" x14ac:dyDescent="0.35">
      <c r="D120" s="18">
        <f t="shared" si="2"/>
        <v>0.23</v>
      </c>
      <c r="E120" s="30">
        <v>2.3000000000000001E-4</v>
      </c>
      <c r="F120" s="30">
        <v>4.987751E-6</v>
      </c>
      <c r="G120" s="18">
        <f t="shared" si="3"/>
        <v>4.9877510000000003</v>
      </c>
    </row>
    <row r="121" spans="4:7" x14ac:dyDescent="0.35">
      <c r="D121" s="18">
        <f t="shared" si="2"/>
        <v>0.23200000000000001</v>
      </c>
      <c r="E121" s="30">
        <v>2.32E-4</v>
      </c>
      <c r="F121" s="30">
        <v>5.0204049999999998E-6</v>
      </c>
      <c r="G121" s="18">
        <f t="shared" si="3"/>
        <v>5.0204049999999993</v>
      </c>
    </row>
    <row r="122" spans="4:7" x14ac:dyDescent="0.35">
      <c r="D122" s="18">
        <f t="shared" si="2"/>
        <v>0.23399999999999999</v>
      </c>
      <c r="E122" s="30">
        <v>2.34E-4</v>
      </c>
      <c r="F122" s="30">
        <v>5.053054E-6</v>
      </c>
      <c r="G122" s="18">
        <f t="shared" si="3"/>
        <v>5.0530540000000004</v>
      </c>
    </row>
    <row r="123" spans="4:7" x14ac:dyDescent="0.35">
      <c r="D123" s="18">
        <f t="shared" si="2"/>
        <v>0.23599999999999999</v>
      </c>
      <c r="E123" s="30">
        <v>2.3599999999999999E-4</v>
      </c>
      <c r="F123" s="30">
        <v>5.085699E-6</v>
      </c>
      <c r="G123" s="18">
        <f t="shared" si="3"/>
        <v>5.085699</v>
      </c>
    </row>
    <row r="124" spans="4:7" x14ac:dyDescent="0.35">
      <c r="D124" s="18">
        <f t="shared" si="2"/>
        <v>0.23800000000000002</v>
      </c>
      <c r="E124" s="30">
        <v>2.3800000000000001E-4</v>
      </c>
      <c r="F124" s="30">
        <v>5.1183389999999998E-6</v>
      </c>
      <c r="G124" s="18">
        <f t="shared" si="3"/>
        <v>5.1183389999999997</v>
      </c>
    </row>
    <row r="125" spans="4:7" x14ac:dyDescent="0.35">
      <c r="D125" s="18">
        <f t="shared" si="2"/>
        <v>0.24000000000000002</v>
      </c>
      <c r="E125" s="30">
        <v>2.4000000000000001E-4</v>
      </c>
      <c r="F125" s="30">
        <v>5.150974E-6</v>
      </c>
      <c r="G125" s="18">
        <f t="shared" si="3"/>
        <v>5.1509739999999997</v>
      </c>
    </row>
    <row r="126" spans="4:7" x14ac:dyDescent="0.35">
      <c r="D126" s="18">
        <f t="shared" si="2"/>
        <v>0.24199999999999999</v>
      </c>
      <c r="E126" s="30">
        <v>2.42E-4</v>
      </c>
      <c r="F126" s="30">
        <v>5.1836050000000002E-6</v>
      </c>
      <c r="G126" s="18">
        <f t="shared" si="3"/>
        <v>5.183605</v>
      </c>
    </row>
    <row r="127" spans="4:7" x14ac:dyDescent="0.35">
      <c r="D127" s="18">
        <f t="shared" si="2"/>
        <v>0.24399999999999999</v>
      </c>
      <c r="E127" s="30">
        <v>2.4399999999999999E-4</v>
      </c>
      <c r="F127" s="30">
        <v>5.2162309999999999E-6</v>
      </c>
      <c r="G127" s="18">
        <f t="shared" si="3"/>
        <v>5.2162309999999996</v>
      </c>
    </row>
    <row r="128" spans="4:7" x14ac:dyDescent="0.35">
      <c r="D128" s="18">
        <f t="shared" si="2"/>
        <v>0.24600000000000002</v>
      </c>
      <c r="E128" s="30">
        <v>2.4600000000000002E-4</v>
      </c>
      <c r="F128" s="30">
        <v>5.2488520000000002E-6</v>
      </c>
      <c r="G128" s="18">
        <f t="shared" si="3"/>
        <v>5.2488520000000003</v>
      </c>
    </row>
    <row r="129" spans="4:7" x14ac:dyDescent="0.35">
      <c r="D129" s="18">
        <f t="shared" si="2"/>
        <v>0.248</v>
      </c>
      <c r="E129" s="30">
        <v>2.4800000000000001E-4</v>
      </c>
      <c r="F129" s="30">
        <v>5.2814690000000004E-6</v>
      </c>
      <c r="G129" s="18">
        <f t="shared" si="3"/>
        <v>5.2814690000000004</v>
      </c>
    </row>
    <row r="130" spans="4:7" x14ac:dyDescent="0.35">
      <c r="D130" s="18">
        <f t="shared" si="2"/>
        <v>0.25</v>
      </c>
      <c r="E130" s="30">
        <v>2.5000000000000001E-4</v>
      </c>
      <c r="F130" s="30">
        <v>5.3140810000000002E-6</v>
      </c>
      <c r="G130" s="18">
        <f t="shared" si="3"/>
        <v>5.3140809999999998</v>
      </c>
    </row>
    <row r="131" spans="4:7" x14ac:dyDescent="0.35">
      <c r="D131" s="18">
        <f t="shared" si="2"/>
        <v>0.252</v>
      </c>
      <c r="E131" s="30">
        <v>2.52E-4</v>
      </c>
      <c r="F131" s="30">
        <v>5.3466879999999997E-6</v>
      </c>
      <c r="G131" s="18">
        <f t="shared" si="3"/>
        <v>5.3466879999999994</v>
      </c>
    </row>
    <row r="132" spans="4:7" x14ac:dyDescent="0.35">
      <c r="D132" s="18">
        <f t="shared" ref="D132:D195" si="4">E132*1000</f>
        <v>0.254</v>
      </c>
      <c r="E132" s="30">
        <v>2.5399999999999999E-4</v>
      </c>
      <c r="F132" s="30">
        <v>5.3792909999999999E-6</v>
      </c>
      <c r="G132" s="18">
        <f t="shared" ref="G132:G195" si="5">F132*1000000</f>
        <v>5.3792910000000003</v>
      </c>
    </row>
    <row r="133" spans="4:7" x14ac:dyDescent="0.35">
      <c r="D133" s="18">
        <f t="shared" si="4"/>
        <v>0.25600000000000001</v>
      </c>
      <c r="E133" s="30">
        <v>2.5599999999999999E-4</v>
      </c>
      <c r="F133" s="30">
        <v>5.4118889999999997E-6</v>
      </c>
      <c r="G133" s="18">
        <f t="shared" si="5"/>
        <v>5.4118889999999995</v>
      </c>
    </row>
    <row r="134" spans="4:7" x14ac:dyDescent="0.35">
      <c r="D134" s="18">
        <f t="shared" si="4"/>
        <v>0.25800000000000001</v>
      </c>
      <c r="E134" s="30">
        <v>2.5799999999999998E-4</v>
      </c>
      <c r="F134" s="30">
        <v>5.4444830000000003E-6</v>
      </c>
      <c r="G134" s="18">
        <f t="shared" si="5"/>
        <v>5.444483</v>
      </c>
    </row>
    <row r="135" spans="4:7" x14ac:dyDescent="0.35">
      <c r="D135" s="18">
        <f t="shared" si="4"/>
        <v>0.25999999999999995</v>
      </c>
      <c r="E135" s="30">
        <v>2.5999999999999998E-4</v>
      </c>
      <c r="F135" s="30">
        <v>5.4770719999999997E-6</v>
      </c>
      <c r="G135" s="18">
        <f t="shared" si="5"/>
        <v>5.4770719999999997</v>
      </c>
    </row>
    <row r="136" spans="4:7" x14ac:dyDescent="0.35">
      <c r="D136" s="18">
        <f t="shared" si="4"/>
        <v>0.26200000000000001</v>
      </c>
      <c r="E136" s="30">
        <v>2.6200000000000003E-4</v>
      </c>
      <c r="F136" s="30">
        <v>5.5096569999999998E-6</v>
      </c>
      <c r="G136" s="18">
        <f t="shared" si="5"/>
        <v>5.5096569999999998</v>
      </c>
    </row>
    <row r="137" spans="4:7" x14ac:dyDescent="0.35">
      <c r="D137" s="18">
        <f t="shared" si="4"/>
        <v>0.26400000000000001</v>
      </c>
      <c r="E137" s="30">
        <v>2.6400000000000002E-4</v>
      </c>
      <c r="F137" s="30">
        <v>5.5422369999999996E-6</v>
      </c>
      <c r="G137" s="18">
        <f t="shared" si="5"/>
        <v>5.5422369999999992</v>
      </c>
    </row>
    <row r="138" spans="4:7" x14ac:dyDescent="0.35">
      <c r="D138" s="18">
        <f t="shared" si="4"/>
        <v>0.26600000000000001</v>
      </c>
      <c r="E138" s="30">
        <v>2.6600000000000001E-4</v>
      </c>
      <c r="F138" s="30">
        <v>5.5748130000000001E-6</v>
      </c>
      <c r="G138" s="18">
        <f t="shared" si="5"/>
        <v>5.5748129999999998</v>
      </c>
    </row>
    <row r="139" spans="4:7" x14ac:dyDescent="0.35">
      <c r="D139" s="18">
        <f t="shared" si="4"/>
        <v>0.26800000000000002</v>
      </c>
      <c r="E139" s="30">
        <v>2.6800000000000001E-4</v>
      </c>
      <c r="F139" s="30">
        <v>5.6073840000000003E-6</v>
      </c>
      <c r="G139" s="18">
        <f t="shared" si="5"/>
        <v>5.6073840000000006</v>
      </c>
    </row>
    <row r="140" spans="4:7" x14ac:dyDescent="0.35">
      <c r="D140" s="18">
        <f t="shared" si="4"/>
        <v>0.27</v>
      </c>
      <c r="E140" s="30">
        <v>2.7E-4</v>
      </c>
      <c r="F140" s="30">
        <v>5.6399510000000003E-6</v>
      </c>
      <c r="G140" s="18">
        <f t="shared" si="5"/>
        <v>5.6399509999999999</v>
      </c>
    </row>
    <row r="141" spans="4:7" x14ac:dyDescent="0.35">
      <c r="D141" s="18">
        <f t="shared" si="4"/>
        <v>0.27200000000000002</v>
      </c>
      <c r="E141" s="30">
        <v>2.72E-4</v>
      </c>
      <c r="F141" s="30">
        <v>5.672513E-6</v>
      </c>
      <c r="G141" s="18">
        <f t="shared" si="5"/>
        <v>5.6725130000000004</v>
      </c>
    </row>
    <row r="142" spans="4:7" x14ac:dyDescent="0.35">
      <c r="D142" s="18">
        <f t="shared" si="4"/>
        <v>0.27399999999999997</v>
      </c>
      <c r="E142" s="30">
        <v>2.7399999999999999E-4</v>
      </c>
      <c r="F142" s="30">
        <v>5.7050709999999996E-6</v>
      </c>
      <c r="G142" s="18">
        <f t="shared" si="5"/>
        <v>5.7050709999999993</v>
      </c>
    </row>
    <row r="143" spans="4:7" x14ac:dyDescent="0.35">
      <c r="D143" s="18">
        <f t="shared" si="4"/>
        <v>0.27599999999999997</v>
      </c>
      <c r="E143" s="30">
        <v>2.7599999999999999E-4</v>
      </c>
      <c r="F143" s="30">
        <v>5.737625E-6</v>
      </c>
      <c r="G143" s="18">
        <f t="shared" si="5"/>
        <v>5.7376249999999995</v>
      </c>
    </row>
    <row r="144" spans="4:7" x14ac:dyDescent="0.35">
      <c r="D144" s="18">
        <f t="shared" si="4"/>
        <v>0.27799999999999997</v>
      </c>
      <c r="E144" s="30">
        <v>2.7799999999999998E-4</v>
      </c>
      <c r="F144" s="30">
        <v>5.7701750000000002E-6</v>
      </c>
      <c r="G144" s="18">
        <f t="shared" si="5"/>
        <v>5.7701750000000001</v>
      </c>
    </row>
    <row r="145" spans="4:7" x14ac:dyDescent="0.35">
      <c r="D145" s="18">
        <f t="shared" si="4"/>
        <v>0.27999999999999997</v>
      </c>
      <c r="E145" s="30">
        <v>2.7999999999999998E-4</v>
      </c>
      <c r="F145" s="30">
        <v>5.8027200000000001E-6</v>
      </c>
      <c r="G145" s="18">
        <f t="shared" si="5"/>
        <v>5.8027199999999999</v>
      </c>
    </row>
    <row r="146" spans="4:7" x14ac:dyDescent="0.35">
      <c r="D146" s="18">
        <f t="shared" si="4"/>
        <v>0.28200000000000003</v>
      </c>
      <c r="E146" s="30">
        <v>2.8200000000000002E-4</v>
      </c>
      <c r="F146" s="30">
        <v>5.8352609999999998E-6</v>
      </c>
      <c r="G146" s="18">
        <f t="shared" si="5"/>
        <v>5.835261</v>
      </c>
    </row>
    <row r="147" spans="4:7" x14ac:dyDescent="0.35">
      <c r="D147" s="18">
        <f t="shared" si="4"/>
        <v>0.28400000000000003</v>
      </c>
      <c r="E147" s="30">
        <v>2.8400000000000002E-4</v>
      </c>
      <c r="F147" s="30">
        <v>5.8677980000000003E-6</v>
      </c>
      <c r="G147" s="18">
        <f t="shared" si="5"/>
        <v>5.8677980000000005</v>
      </c>
    </row>
    <row r="148" spans="4:7" x14ac:dyDescent="0.35">
      <c r="D148" s="18">
        <f t="shared" si="4"/>
        <v>0.28600000000000003</v>
      </c>
      <c r="E148" s="30">
        <v>2.8600000000000001E-4</v>
      </c>
      <c r="F148" s="30">
        <v>5.9003299999999996E-6</v>
      </c>
      <c r="G148" s="18">
        <f t="shared" si="5"/>
        <v>5.9003299999999994</v>
      </c>
    </row>
    <row r="149" spans="4:7" x14ac:dyDescent="0.35">
      <c r="D149" s="18">
        <f t="shared" si="4"/>
        <v>0.28800000000000003</v>
      </c>
      <c r="E149" s="30">
        <v>2.8800000000000001E-4</v>
      </c>
      <c r="F149" s="30">
        <v>5.9328589999999999E-6</v>
      </c>
      <c r="G149" s="18">
        <f t="shared" si="5"/>
        <v>5.9328589999999997</v>
      </c>
    </row>
    <row r="150" spans="4:7" x14ac:dyDescent="0.35">
      <c r="D150" s="18">
        <f t="shared" si="4"/>
        <v>0.28999999999999998</v>
      </c>
      <c r="E150" s="30">
        <v>2.9E-4</v>
      </c>
      <c r="F150" s="30">
        <v>5.9653829999999998E-6</v>
      </c>
      <c r="G150" s="18">
        <f t="shared" si="5"/>
        <v>5.9653830000000001</v>
      </c>
    </row>
    <row r="151" spans="4:7" x14ac:dyDescent="0.35">
      <c r="D151" s="18">
        <f t="shared" si="4"/>
        <v>0.29199999999999998</v>
      </c>
      <c r="E151" s="30">
        <v>2.92E-4</v>
      </c>
      <c r="F151" s="30">
        <v>5.9979039999999999E-6</v>
      </c>
      <c r="G151" s="18">
        <f t="shared" si="5"/>
        <v>5.9979040000000001</v>
      </c>
    </row>
    <row r="152" spans="4:7" x14ac:dyDescent="0.35">
      <c r="D152" s="18">
        <f t="shared" si="4"/>
        <v>0.29399999999999998</v>
      </c>
      <c r="E152" s="30">
        <v>2.9399999999999999E-4</v>
      </c>
      <c r="F152" s="30">
        <v>6.0304199999999996E-6</v>
      </c>
      <c r="G152" s="18">
        <f t="shared" si="5"/>
        <v>6.0304199999999994</v>
      </c>
    </row>
    <row r="153" spans="4:7" x14ac:dyDescent="0.35">
      <c r="D153" s="18">
        <f t="shared" si="4"/>
        <v>0.29599999999999999</v>
      </c>
      <c r="E153" s="30">
        <v>2.9599999999999998E-4</v>
      </c>
      <c r="F153" s="30">
        <v>6.062932E-6</v>
      </c>
      <c r="G153" s="18">
        <f t="shared" si="5"/>
        <v>6.062932</v>
      </c>
    </row>
    <row r="154" spans="4:7" x14ac:dyDescent="0.35">
      <c r="D154" s="18">
        <f t="shared" si="4"/>
        <v>0.29799999999999999</v>
      </c>
      <c r="E154" s="30">
        <v>2.9799999999999998E-4</v>
      </c>
      <c r="F154" s="30">
        <v>6.0954409999999998E-6</v>
      </c>
      <c r="G154" s="18">
        <f t="shared" si="5"/>
        <v>6.0954410000000001</v>
      </c>
    </row>
    <row r="155" spans="4:7" x14ac:dyDescent="0.35">
      <c r="D155" s="18">
        <f t="shared" si="4"/>
        <v>0.3</v>
      </c>
      <c r="E155" s="30">
        <v>2.9999999999999997E-4</v>
      </c>
      <c r="F155" s="30">
        <v>6.127945E-6</v>
      </c>
      <c r="G155" s="18">
        <f t="shared" si="5"/>
        <v>6.1279450000000004</v>
      </c>
    </row>
    <row r="156" spans="4:7" x14ac:dyDescent="0.35">
      <c r="D156" s="18">
        <f t="shared" si="4"/>
        <v>0.30200000000000005</v>
      </c>
      <c r="E156" s="30">
        <v>3.0200000000000002E-4</v>
      </c>
      <c r="F156" s="30">
        <v>6.1604450000000001E-6</v>
      </c>
      <c r="G156" s="18">
        <f t="shared" si="5"/>
        <v>6.1604450000000002</v>
      </c>
    </row>
    <row r="157" spans="4:7" x14ac:dyDescent="0.35">
      <c r="D157" s="18">
        <f t="shared" si="4"/>
        <v>0.30399999999999999</v>
      </c>
      <c r="E157" s="30">
        <v>3.0400000000000002E-4</v>
      </c>
      <c r="F157" s="30">
        <v>6.1929420000000003E-6</v>
      </c>
      <c r="G157" s="18">
        <f t="shared" si="5"/>
        <v>6.1929420000000004</v>
      </c>
    </row>
    <row r="158" spans="4:7" x14ac:dyDescent="0.35">
      <c r="D158" s="18">
        <f t="shared" si="4"/>
        <v>0.30599999999999999</v>
      </c>
      <c r="E158" s="30">
        <v>3.0600000000000001E-4</v>
      </c>
      <c r="F158" s="30">
        <v>6.2254349999999996E-6</v>
      </c>
      <c r="G158" s="18">
        <f t="shared" si="5"/>
        <v>6.2254350000000001</v>
      </c>
    </row>
    <row r="159" spans="4:7" x14ac:dyDescent="0.35">
      <c r="D159" s="18">
        <f t="shared" si="4"/>
        <v>0.308</v>
      </c>
      <c r="E159" s="30">
        <v>3.0800000000000001E-4</v>
      </c>
      <c r="F159" s="30">
        <v>6.2579239999999996E-6</v>
      </c>
      <c r="G159" s="18">
        <f t="shared" si="5"/>
        <v>6.257924</v>
      </c>
    </row>
    <row r="160" spans="4:7" x14ac:dyDescent="0.35">
      <c r="D160" s="18">
        <f t="shared" si="4"/>
        <v>0.31</v>
      </c>
      <c r="E160" s="30">
        <v>3.1E-4</v>
      </c>
      <c r="F160" s="30">
        <v>6.2904090000000004E-6</v>
      </c>
      <c r="G160" s="18">
        <f t="shared" si="5"/>
        <v>6.2904090000000004</v>
      </c>
    </row>
    <row r="161" spans="4:7" x14ac:dyDescent="0.35">
      <c r="D161" s="18">
        <f t="shared" si="4"/>
        <v>0.312</v>
      </c>
      <c r="E161" s="30">
        <v>3.1199999999999999E-4</v>
      </c>
      <c r="F161" s="30">
        <v>6.3228900000000002E-6</v>
      </c>
      <c r="G161" s="18">
        <f t="shared" si="5"/>
        <v>6.3228900000000001</v>
      </c>
    </row>
    <row r="162" spans="4:7" x14ac:dyDescent="0.35">
      <c r="D162" s="18">
        <f t="shared" si="4"/>
        <v>0.314</v>
      </c>
      <c r="E162" s="30">
        <v>3.1399999999999999E-4</v>
      </c>
      <c r="F162" s="30">
        <v>6.3553680000000001E-6</v>
      </c>
      <c r="G162" s="18">
        <f t="shared" si="5"/>
        <v>6.3553680000000004</v>
      </c>
    </row>
    <row r="163" spans="4:7" x14ac:dyDescent="0.35">
      <c r="D163" s="18">
        <f t="shared" si="4"/>
        <v>0.316</v>
      </c>
      <c r="E163" s="30">
        <v>3.1599999999999998E-4</v>
      </c>
      <c r="F163" s="30">
        <v>6.387842E-6</v>
      </c>
      <c r="G163" s="18">
        <f t="shared" si="5"/>
        <v>6.387842</v>
      </c>
    </row>
    <row r="164" spans="4:7" x14ac:dyDescent="0.35">
      <c r="D164" s="18">
        <f t="shared" si="4"/>
        <v>0.318</v>
      </c>
      <c r="E164" s="30">
        <v>3.1799999999999998E-4</v>
      </c>
      <c r="F164" s="30">
        <v>6.4203119999999997E-6</v>
      </c>
      <c r="G164" s="18">
        <f t="shared" si="5"/>
        <v>6.420312</v>
      </c>
    </row>
    <row r="165" spans="4:7" x14ac:dyDescent="0.35">
      <c r="D165" s="18">
        <f t="shared" si="4"/>
        <v>0.32</v>
      </c>
      <c r="E165" s="30">
        <v>3.2000000000000003E-4</v>
      </c>
      <c r="F165" s="30">
        <v>6.4527790000000003E-6</v>
      </c>
      <c r="G165" s="18">
        <f t="shared" si="5"/>
        <v>6.4527790000000005</v>
      </c>
    </row>
    <row r="166" spans="4:7" x14ac:dyDescent="0.35">
      <c r="D166" s="18">
        <f t="shared" si="4"/>
        <v>0.32200000000000001</v>
      </c>
      <c r="E166" s="30">
        <v>3.2200000000000002E-4</v>
      </c>
      <c r="F166" s="30">
        <v>6.4852420000000001E-6</v>
      </c>
      <c r="G166" s="18">
        <f t="shared" si="5"/>
        <v>6.4852420000000004</v>
      </c>
    </row>
    <row r="167" spans="4:7" x14ac:dyDescent="0.35">
      <c r="D167" s="18">
        <f t="shared" si="4"/>
        <v>0.32400000000000001</v>
      </c>
      <c r="E167" s="30">
        <v>3.2400000000000001E-4</v>
      </c>
      <c r="F167" s="30">
        <v>6.5177019999999999E-6</v>
      </c>
      <c r="G167" s="18">
        <f t="shared" si="5"/>
        <v>6.5177019999999999</v>
      </c>
    </row>
    <row r="168" spans="4:7" x14ac:dyDescent="0.35">
      <c r="D168" s="18">
        <f t="shared" si="4"/>
        <v>0.32600000000000001</v>
      </c>
      <c r="E168" s="30">
        <v>3.2600000000000001E-4</v>
      </c>
      <c r="F168" s="30">
        <v>6.5501579999999997E-6</v>
      </c>
      <c r="G168" s="18">
        <f t="shared" si="5"/>
        <v>6.5501579999999997</v>
      </c>
    </row>
    <row r="169" spans="4:7" x14ac:dyDescent="0.35">
      <c r="D169" s="18">
        <f t="shared" si="4"/>
        <v>0.32800000000000001</v>
      </c>
      <c r="E169" s="30">
        <v>3.28E-4</v>
      </c>
      <c r="F169" s="30">
        <v>6.5826110000000004E-6</v>
      </c>
      <c r="G169" s="18">
        <f t="shared" si="5"/>
        <v>6.582611</v>
      </c>
    </row>
    <row r="170" spans="4:7" x14ac:dyDescent="0.35">
      <c r="D170" s="18">
        <f t="shared" si="4"/>
        <v>0.33</v>
      </c>
      <c r="E170" s="30">
        <v>3.3E-4</v>
      </c>
      <c r="F170" s="30">
        <v>6.6150600000000002E-6</v>
      </c>
      <c r="G170" s="18">
        <f t="shared" si="5"/>
        <v>6.6150599999999997</v>
      </c>
    </row>
    <row r="171" spans="4:7" x14ac:dyDescent="0.35">
      <c r="D171" s="18">
        <f t="shared" si="4"/>
        <v>0.33200000000000002</v>
      </c>
      <c r="E171" s="30">
        <v>3.3199999999999999E-4</v>
      </c>
      <c r="F171" s="30">
        <v>6.647506E-6</v>
      </c>
      <c r="G171" s="18">
        <f t="shared" si="5"/>
        <v>6.6475059999999999</v>
      </c>
    </row>
    <row r="172" spans="4:7" x14ac:dyDescent="0.35">
      <c r="D172" s="18">
        <f t="shared" si="4"/>
        <v>0.33399999999999996</v>
      </c>
      <c r="E172" s="30">
        <v>3.3399999999999999E-4</v>
      </c>
      <c r="F172" s="30">
        <v>6.6799490000000001E-6</v>
      </c>
      <c r="G172" s="18">
        <f t="shared" si="5"/>
        <v>6.6799489999999997</v>
      </c>
    </row>
    <row r="173" spans="4:7" x14ac:dyDescent="0.35">
      <c r="D173" s="18">
        <f t="shared" si="4"/>
        <v>0.33599999999999997</v>
      </c>
      <c r="E173" s="30">
        <v>3.3599999999999998E-4</v>
      </c>
      <c r="F173" s="30">
        <v>6.712388E-6</v>
      </c>
      <c r="G173" s="18">
        <f t="shared" si="5"/>
        <v>6.7123879999999998</v>
      </c>
    </row>
    <row r="174" spans="4:7" x14ac:dyDescent="0.35">
      <c r="D174" s="18">
        <f t="shared" si="4"/>
        <v>0.33799999999999997</v>
      </c>
      <c r="E174" s="30">
        <v>3.3799999999999998E-4</v>
      </c>
      <c r="F174" s="30">
        <v>6.744824E-6</v>
      </c>
      <c r="G174" s="18">
        <f t="shared" si="5"/>
        <v>6.7448240000000004</v>
      </c>
    </row>
    <row r="175" spans="4:7" x14ac:dyDescent="0.35">
      <c r="D175" s="18">
        <f t="shared" si="4"/>
        <v>0.34</v>
      </c>
      <c r="E175" s="30">
        <v>3.4000000000000002E-4</v>
      </c>
      <c r="F175" s="30">
        <v>6.7772570000000002E-6</v>
      </c>
      <c r="G175" s="18">
        <f t="shared" si="5"/>
        <v>6.7772570000000005</v>
      </c>
    </row>
    <row r="176" spans="4:7" x14ac:dyDescent="0.35">
      <c r="D176" s="18">
        <f t="shared" si="4"/>
        <v>0.34200000000000003</v>
      </c>
      <c r="E176" s="30">
        <v>3.4200000000000002E-4</v>
      </c>
      <c r="F176" s="30">
        <v>6.8096860000000002E-6</v>
      </c>
      <c r="G176" s="18">
        <f t="shared" si="5"/>
        <v>6.8096860000000001</v>
      </c>
    </row>
    <row r="177" spans="4:7" x14ac:dyDescent="0.35">
      <c r="D177" s="18">
        <f t="shared" si="4"/>
        <v>0.34400000000000003</v>
      </c>
      <c r="E177" s="30">
        <v>3.4400000000000001E-4</v>
      </c>
      <c r="F177" s="30">
        <v>6.8421129999999998E-6</v>
      </c>
      <c r="G177" s="18">
        <f t="shared" si="5"/>
        <v>6.8421129999999994</v>
      </c>
    </row>
    <row r="178" spans="4:7" x14ac:dyDescent="0.35">
      <c r="D178" s="18">
        <f t="shared" si="4"/>
        <v>0.34600000000000003</v>
      </c>
      <c r="E178" s="30">
        <v>3.4600000000000001E-4</v>
      </c>
      <c r="F178" s="30">
        <v>6.8745360000000001E-6</v>
      </c>
      <c r="G178" s="18">
        <f t="shared" si="5"/>
        <v>6.874536</v>
      </c>
    </row>
    <row r="179" spans="4:7" x14ac:dyDescent="0.35">
      <c r="D179" s="18">
        <f t="shared" si="4"/>
        <v>0.34799999999999998</v>
      </c>
      <c r="E179" s="30">
        <v>3.48E-4</v>
      </c>
      <c r="F179" s="30">
        <v>6.9069559999999997E-6</v>
      </c>
      <c r="G179" s="18">
        <f t="shared" si="5"/>
        <v>6.9069560000000001</v>
      </c>
    </row>
    <row r="180" spans="4:7" x14ac:dyDescent="0.35">
      <c r="D180" s="18">
        <f t="shared" si="4"/>
        <v>0.35</v>
      </c>
      <c r="E180" s="30">
        <v>3.5E-4</v>
      </c>
      <c r="F180" s="30">
        <v>6.9393730000000003E-6</v>
      </c>
      <c r="G180" s="18">
        <f t="shared" si="5"/>
        <v>6.9393730000000007</v>
      </c>
    </row>
    <row r="181" spans="4:7" x14ac:dyDescent="0.35">
      <c r="D181" s="18">
        <f t="shared" si="4"/>
        <v>0.35199999999999998</v>
      </c>
      <c r="E181" s="30">
        <v>3.5199999999999999E-4</v>
      </c>
      <c r="F181" s="30">
        <v>6.9717870000000002E-6</v>
      </c>
      <c r="G181" s="18">
        <f t="shared" si="5"/>
        <v>6.971787</v>
      </c>
    </row>
    <row r="182" spans="4:7" x14ac:dyDescent="0.35">
      <c r="D182" s="18">
        <f t="shared" si="4"/>
        <v>0.35399999999999998</v>
      </c>
      <c r="E182" s="30">
        <v>3.5399999999999999E-4</v>
      </c>
      <c r="F182" s="30">
        <v>7.0041980000000002E-6</v>
      </c>
      <c r="G182" s="18">
        <f t="shared" si="5"/>
        <v>7.0041980000000006</v>
      </c>
    </row>
    <row r="183" spans="4:7" x14ac:dyDescent="0.35">
      <c r="D183" s="18">
        <f t="shared" si="4"/>
        <v>0.35599999999999998</v>
      </c>
      <c r="E183" s="30">
        <v>3.5599999999999998E-4</v>
      </c>
      <c r="F183" s="30">
        <v>7.036605E-6</v>
      </c>
      <c r="G183" s="18">
        <f t="shared" si="5"/>
        <v>7.0366049999999998</v>
      </c>
    </row>
    <row r="184" spans="4:7" x14ac:dyDescent="0.35">
      <c r="D184" s="18">
        <f t="shared" si="4"/>
        <v>0.35799999999999998</v>
      </c>
      <c r="E184" s="30">
        <v>3.5799999999999997E-4</v>
      </c>
      <c r="F184" s="30">
        <v>7.0690100000000003E-6</v>
      </c>
      <c r="G184" s="18">
        <f t="shared" si="5"/>
        <v>7.0690100000000005</v>
      </c>
    </row>
    <row r="185" spans="4:7" x14ac:dyDescent="0.35">
      <c r="D185" s="18">
        <f t="shared" si="4"/>
        <v>0.36000000000000004</v>
      </c>
      <c r="E185" s="30">
        <v>3.6000000000000002E-4</v>
      </c>
      <c r="F185" s="30">
        <v>7.1014119999999998E-6</v>
      </c>
      <c r="G185" s="18">
        <f t="shared" si="5"/>
        <v>7.1014119999999998</v>
      </c>
    </row>
    <row r="186" spans="4:7" x14ac:dyDescent="0.35">
      <c r="D186" s="18">
        <f t="shared" si="4"/>
        <v>0.36200000000000004</v>
      </c>
      <c r="E186" s="30">
        <v>3.6200000000000002E-4</v>
      </c>
      <c r="F186" s="30">
        <v>7.1338119999999997E-6</v>
      </c>
      <c r="G186" s="18">
        <f t="shared" si="5"/>
        <v>7.1338119999999998</v>
      </c>
    </row>
    <row r="187" spans="4:7" x14ac:dyDescent="0.35">
      <c r="D187" s="18">
        <f t="shared" si="4"/>
        <v>0.36399999999999999</v>
      </c>
      <c r="E187" s="30">
        <v>3.6400000000000001E-4</v>
      </c>
      <c r="F187" s="30">
        <v>7.1662080000000003E-6</v>
      </c>
      <c r="G187" s="18">
        <f t="shared" si="5"/>
        <v>7.1662080000000001</v>
      </c>
    </row>
    <row r="188" spans="4:7" x14ac:dyDescent="0.35">
      <c r="D188" s="18">
        <f t="shared" si="4"/>
        <v>0.36599999999999999</v>
      </c>
      <c r="E188" s="30">
        <v>3.6600000000000001E-4</v>
      </c>
      <c r="F188" s="30">
        <v>7.1986010000000002E-6</v>
      </c>
      <c r="G188" s="18">
        <f t="shared" si="5"/>
        <v>7.198601</v>
      </c>
    </row>
    <row r="189" spans="4:7" x14ac:dyDescent="0.35">
      <c r="D189" s="18">
        <f t="shared" si="4"/>
        <v>0.36799999999999999</v>
      </c>
      <c r="E189" s="30">
        <v>3.68E-4</v>
      </c>
      <c r="F189" s="30">
        <v>7.2309919999999997E-6</v>
      </c>
      <c r="G189" s="18">
        <f t="shared" si="5"/>
        <v>7.2309919999999996</v>
      </c>
    </row>
    <row r="190" spans="4:7" x14ac:dyDescent="0.35">
      <c r="D190" s="18">
        <f t="shared" si="4"/>
        <v>0.37</v>
      </c>
      <c r="E190" s="30">
        <v>3.6999999999999999E-4</v>
      </c>
      <c r="F190" s="30">
        <v>7.2633800000000001E-6</v>
      </c>
      <c r="G190" s="18">
        <f t="shared" si="5"/>
        <v>7.2633799999999997</v>
      </c>
    </row>
    <row r="191" spans="4:7" x14ac:dyDescent="0.35">
      <c r="D191" s="18">
        <f t="shared" si="4"/>
        <v>0.372</v>
      </c>
      <c r="E191" s="30">
        <v>3.7199999999999999E-4</v>
      </c>
      <c r="F191" s="30">
        <v>7.2957649999999998E-6</v>
      </c>
      <c r="G191" s="18">
        <f t="shared" si="5"/>
        <v>7.2957649999999994</v>
      </c>
    </row>
    <row r="192" spans="4:7" x14ac:dyDescent="0.35">
      <c r="D192" s="18">
        <f t="shared" si="4"/>
        <v>0.374</v>
      </c>
      <c r="E192" s="30">
        <v>3.7399999999999998E-4</v>
      </c>
      <c r="F192" s="30">
        <v>7.3281479999999998E-6</v>
      </c>
      <c r="G192" s="18">
        <f t="shared" si="5"/>
        <v>7.3281479999999997</v>
      </c>
    </row>
    <row r="193" spans="4:7" x14ac:dyDescent="0.35">
      <c r="D193" s="18">
        <f t="shared" si="4"/>
        <v>0.376</v>
      </c>
      <c r="E193" s="30">
        <v>3.7599999999999998E-4</v>
      </c>
      <c r="F193" s="30">
        <v>7.3605269999999998E-6</v>
      </c>
      <c r="G193" s="18">
        <f t="shared" si="5"/>
        <v>7.3605269999999994</v>
      </c>
    </row>
    <row r="194" spans="4:7" x14ac:dyDescent="0.35">
      <c r="D194" s="18">
        <f t="shared" si="4"/>
        <v>0.378</v>
      </c>
      <c r="E194" s="30">
        <v>3.7800000000000003E-4</v>
      </c>
      <c r="F194" s="30">
        <v>7.3929050000000003E-6</v>
      </c>
      <c r="G194" s="18">
        <f t="shared" si="5"/>
        <v>7.3929050000000007</v>
      </c>
    </row>
    <row r="195" spans="4:7" x14ac:dyDescent="0.35">
      <c r="D195" s="18">
        <f t="shared" si="4"/>
        <v>0.38</v>
      </c>
      <c r="E195" s="30">
        <v>3.8000000000000002E-4</v>
      </c>
      <c r="F195" s="30">
        <v>7.4252789999999999E-6</v>
      </c>
      <c r="G195" s="18">
        <f t="shared" si="5"/>
        <v>7.4252789999999997</v>
      </c>
    </row>
    <row r="196" spans="4:7" x14ac:dyDescent="0.35">
      <c r="D196" s="18">
        <f t="shared" ref="D196:D259" si="6">E196*1000</f>
        <v>0.38200000000000001</v>
      </c>
      <c r="E196" s="30">
        <v>3.8200000000000002E-4</v>
      </c>
      <c r="F196" s="30">
        <v>7.4576509999999999E-6</v>
      </c>
      <c r="G196" s="18">
        <f t="shared" ref="G196:G259" si="7">F196*1000000</f>
        <v>7.4576510000000003</v>
      </c>
    </row>
    <row r="197" spans="4:7" x14ac:dyDescent="0.35">
      <c r="D197" s="18">
        <f t="shared" si="6"/>
        <v>0.38400000000000001</v>
      </c>
      <c r="E197" s="30">
        <v>3.8400000000000001E-4</v>
      </c>
      <c r="F197" s="30">
        <v>7.4900210000000002E-6</v>
      </c>
      <c r="G197" s="18">
        <f t="shared" si="7"/>
        <v>7.4900210000000005</v>
      </c>
    </row>
    <row r="198" spans="4:7" x14ac:dyDescent="0.35">
      <c r="D198" s="18">
        <f t="shared" si="6"/>
        <v>0.38600000000000001</v>
      </c>
      <c r="E198" s="30">
        <v>3.86E-4</v>
      </c>
      <c r="F198" s="30">
        <v>7.5223879999999998E-6</v>
      </c>
      <c r="G198" s="18">
        <f t="shared" si="7"/>
        <v>7.5223879999999994</v>
      </c>
    </row>
    <row r="199" spans="4:7" x14ac:dyDescent="0.35">
      <c r="D199" s="18">
        <f t="shared" si="6"/>
        <v>0.38800000000000001</v>
      </c>
      <c r="E199" s="30">
        <v>3.88E-4</v>
      </c>
      <c r="F199" s="30">
        <v>7.5547519999999996E-6</v>
      </c>
      <c r="G199" s="18">
        <f t="shared" si="7"/>
        <v>7.5547519999999997</v>
      </c>
    </row>
    <row r="200" spans="4:7" x14ac:dyDescent="0.35">
      <c r="D200" s="18">
        <f t="shared" si="6"/>
        <v>0.39</v>
      </c>
      <c r="E200" s="30">
        <v>3.8999999999999999E-4</v>
      </c>
      <c r="F200" s="30">
        <v>7.5871139999999997E-6</v>
      </c>
      <c r="G200" s="18">
        <f t="shared" si="7"/>
        <v>7.5871139999999997</v>
      </c>
    </row>
    <row r="201" spans="4:7" x14ac:dyDescent="0.35">
      <c r="D201" s="18">
        <f t="shared" si="6"/>
        <v>0.39200000000000002</v>
      </c>
      <c r="E201" s="30">
        <v>3.9199999999999999E-4</v>
      </c>
      <c r="F201" s="30">
        <v>7.6194740000000002E-6</v>
      </c>
      <c r="G201" s="18">
        <f t="shared" si="7"/>
        <v>7.6194740000000003</v>
      </c>
    </row>
    <row r="202" spans="4:7" x14ac:dyDescent="0.35">
      <c r="D202" s="18">
        <f t="shared" si="6"/>
        <v>0.39399999999999996</v>
      </c>
      <c r="E202" s="30">
        <v>3.9399999999999998E-4</v>
      </c>
      <c r="F202" s="30">
        <v>7.651831E-6</v>
      </c>
      <c r="G202" s="18">
        <f t="shared" si="7"/>
        <v>7.6518309999999996</v>
      </c>
    </row>
    <row r="203" spans="4:7" x14ac:dyDescent="0.35">
      <c r="D203" s="18">
        <f t="shared" si="6"/>
        <v>0.39599999999999996</v>
      </c>
      <c r="E203" s="30">
        <v>3.9599999999999998E-4</v>
      </c>
      <c r="F203" s="30">
        <v>7.6841860000000001E-6</v>
      </c>
      <c r="G203" s="18">
        <f t="shared" si="7"/>
        <v>7.6841860000000004</v>
      </c>
    </row>
    <row r="204" spans="4:7" x14ac:dyDescent="0.35">
      <c r="D204" s="18">
        <f t="shared" si="6"/>
        <v>0.39800000000000002</v>
      </c>
      <c r="E204" s="30">
        <v>3.9800000000000002E-4</v>
      </c>
      <c r="F204" s="30">
        <v>7.7165389999999997E-6</v>
      </c>
      <c r="G204" s="18">
        <f t="shared" si="7"/>
        <v>7.716539</v>
      </c>
    </row>
    <row r="205" spans="4:7" x14ac:dyDescent="0.35">
      <c r="D205" s="18">
        <f t="shared" si="6"/>
        <v>0.4</v>
      </c>
      <c r="E205" s="30">
        <v>4.0000000000000002E-4</v>
      </c>
      <c r="F205" s="30">
        <v>7.7488889999999995E-6</v>
      </c>
      <c r="G205" s="18">
        <f t="shared" si="7"/>
        <v>7.7488889999999992</v>
      </c>
    </row>
    <row r="206" spans="4:7" x14ac:dyDescent="0.35">
      <c r="D206" s="18">
        <f t="shared" si="6"/>
        <v>0.40200000000000002</v>
      </c>
      <c r="E206" s="30">
        <v>4.0200000000000001E-4</v>
      </c>
      <c r="F206" s="30">
        <v>7.7812370000000005E-6</v>
      </c>
      <c r="G206" s="18">
        <f t="shared" si="7"/>
        <v>7.7812370000000008</v>
      </c>
    </row>
    <row r="207" spans="4:7" x14ac:dyDescent="0.35">
      <c r="D207" s="18">
        <f t="shared" si="6"/>
        <v>0.40400000000000003</v>
      </c>
      <c r="E207" s="30">
        <v>4.0400000000000001E-4</v>
      </c>
      <c r="F207" s="30">
        <v>7.8135829999999994E-6</v>
      </c>
      <c r="G207" s="18">
        <f t="shared" si="7"/>
        <v>7.8135829999999995</v>
      </c>
    </row>
    <row r="208" spans="4:7" x14ac:dyDescent="0.35">
      <c r="D208" s="18">
        <f t="shared" si="6"/>
        <v>0.40600000000000003</v>
      </c>
      <c r="E208" s="30">
        <v>4.06E-4</v>
      </c>
      <c r="F208" s="30">
        <v>7.845926E-6</v>
      </c>
      <c r="G208" s="18">
        <f t="shared" si="7"/>
        <v>7.8459260000000004</v>
      </c>
    </row>
    <row r="209" spans="4:7" x14ac:dyDescent="0.35">
      <c r="D209" s="18">
        <f t="shared" si="6"/>
        <v>0.40799999999999997</v>
      </c>
      <c r="E209" s="30">
        <v>4.08E-4</v>
      </c>
      <c r="F209" s="30">
        <v>7.8782679999999996E-6</v>
      </c>
      <c r="G209" s="18">
        <f t="shared" si="7"/>
        <v>7.8782679999999994</v>
      </c>
    </row>
    <row r="210" spans="4:7" x14ac:dyDescent="0.35">
      <c r="D210" s="18">
        <f t="shared" si="6"/>
        <v>0.41</v>
      </c>
      <c r="E210" s="30">
        <v>4.0999999999999999E-4</v>
      </c>
      <c r="F210" s="30">
        <v>7.9106069999999993E-6</v>
      </c>
      <c r="G210" s="18">
        <f t="shared" si="7"/>
        <v>7.9106069999999988</v>
      </c>
    </row>
    <row r="211" spans="4:7" x14ac:dyDescent="0.35">
      <c r="D211" s="18">
        <f t="shared" si="6"/>
        <v>0.41199999999999998</v>
      </c>
      <c r="E211" s="30">
        <v>4.1199999999999999E-4</v>
      </c>
      <c r="F211" s="30">
        <v>7.9429440000000002E-6</v>
      </c>
      <c r="G211" s="18">
        <f t="shared" si="7"/>
        <v>7.9429439999999998</v>
      </c>
    </row>
    <row r="212" spans="4:7" x14ac:dyDescent="0.35">
      <c r="D212" s="18">
        <f t="shared" si="6"/>
        <v>0.41399999999999998</v>
      </c>
      <c r="E212" s="30">
        <v>4.1399999999999998E-4</v>
      </c>
      <c r="F212" s="30">
        <v>7.9752790000000006E-6</v>
      </c>
      <c r="G212" s="18">
        <f t="shared" si="7"/>
        <v>7.9752790000000005</v>
      </c>
    </row>
    <row r="213" spans="4:7" x14ac:dyDescent="0.35">
      <c r="D213" s="18">
        <f t="shared" si="6"/>
        <v>0.41599999999999998</v>
      </c>
      <c r="E213" s="30">
        <v>4.1599999999999997E-4</v>
      </c>
      <c r="F213" s="30">
        <v>8.0076129999999999E-6</v>
      </c>
      <c r="G213" s="18">
        <f t="shared" si="7"/>
        <v>8.0076129999999992</v>
      </c>
    </row>
    <row r="214" spans="4:7" x14ac:dyDescent="0.35">
      <c r="D214" s="18">
        <f t="shared" si="6"/>
        <v>0.41800000000000004</v>
      </c>
      <c r="E214" s="30">
        <v>4.1800000000000002E-4</v>
      </c>
      <c r="F214" s="30">
        <v>8.0399439999999994E-6</v>
      </c>
      <c r="G214" s="18">
        <f t="shared" si="7"/>
        <v>8.0399440000000002</v>
      </c>
    </row>
    <row r="215" spans="4:7" x14ac:dyDescent="0.35">
      <c r="D215" s="18">
        <f t="shared" si="6"/>
        <v>0.42000000000000004</v>
      </c>
      <c r="E215" s="30">
        <v>4.2000000000000002E-4</v>
      </c>
      <c r="F215" s="30">
        <v>8.0722730000000001E-6</v>
      </c>
      <c r="G215" s="18">
        <f t="shared" si="7"/>
        <v>8.0722730000000009</v>
      </c>
    </row>
    <row r="216" spans="4:7" x14ac:dyDescent="0.35">
      <c r="D216" s="18">
        <f t="shared" si="6"/>
        <v>0.42199999999999999</v>
      </c>
      <c r="E216" s="30">
        <v>4.2200000000000001E-4</v>
      </c>
      <c r="F216" s="30">
        <v>8.1046000000000003E-6</v>
      </c>
      <c r="G216" s="18">
        <f t="shared" si="7"/>
        <v>8.1045999999999996</v>
      </c>
    </row>
    <row r="217" spans="4:7" x14ac:dyDescent="0.35">
      <c r="D217" s="18">
        <f t="shared" si="6"/>
        <v>0.42399999999999999</v>
      </c>
      <c r="E217" s="30">
        <v>4.2400000000000001E-4</v>
      </c>
      <c r="F217" s="30">
        <v>8.136925E-6</v>
      </c>
      <c r="G217" s="18">
        <f t="shared" si="7"/>
        <v>8.1369249999999997</v>
      </c>
    </row>
    <row r="218" spans="4:7" x14ac:dyDescent="0.35">
      <c r="D218" s="18">
        <f t="shared" si="6"/>
        <v>0.42599999999999999</v>
      </c>
      <c r="E218" s="30">
        <v>4.26E-4</v>
      </c>
      <c r="F218" s="30">
        <v>8.1692479999999993E-6</v>
      </c>
      <c r="G218" s="18">
        <f t="shared" si="7"/>
        <v>8.1692479999999996</v>
      </c>
    </row>
    <row r="219" spans="4:7" x14ac:dyDescent="0.35">
      <c r="D219" s="18">
        <f t="shared" si="6"/>
        <v>0.42799999999999999</v>
      </c>
      <c r="E219" s="30">
        <v>4.28E-4</v>
      </c>
      <c r="F219" s="30">
        <v>8.2015689999999997E-6</v>
      </c>
      <c r="G219" s="18">
        <f t="shared" si="7"/>
        <v>8.2015689999999992</v>
      </c>
    </row>
    <row r="220" spans="4:7" x14ac:dyDescent="0.35">
      <c r="D220" s="18">
        <f t="shared" si="6"/>
        <v>0.43</v>
      </c>
      <c r="E220" s="30">
        <v>4.2999999999999999E-4</v>
      </c>
      <c r="F220" s="30">
        <v>8.2338879999999997E-6</v>
      </c>
      <c r="G220" s="18">
        <f t="shared" si="7"/>
        <v>8.2338880000000003</v>
      </c>
    </row>
    <row r="221" spans="4:7" x14ac:dyDescent="0.35">
      <c r="D221" s="18">
        <f t="shared" si="6"/>
        <v>0.432</v>
      </c>
      <c r="E221" s="30">
        <v>4.3199999999999998E-4</v>
      </c>
      <c r="F221" s="30">
        <v>8.2662060000000003E-6</v>
      </c>
      <c r="G221" s="18">
        <f t="shared" si="7"/>
        <v>8.2662060000000004</v>
      </c>
    </row>
    <row r="222" spans="4:7" x14ac:dyDescent="0.35">
      <c r="D222" s="18">
        <f t="shared" si="6"/>
        <v>0.434</v>
      </c>
      <c r="E222" s="30">
        <v>4.3399999999999998E-4</v>
      </c>
      <c r="F222" s="30">
        <v>8.2985220000000004E-6</v>
      </c>
      <c r="G222" s="18">
        <f t="shared" si="7"/>
        <v>8.2985220000000002</v>
      </c>
    </row>
    <row r="223" spans="4:7" x14ac:dyDescent="0.35">
      <c r="D223" s="18">
        <f t="shared" si="6"/>
        <v>0.43600000000000005</v>
      </c>
      <c r="E223" s="30">
        <v>4.3600000000000003E-4</v>
      </c>
      <c r="F223" s="30">
        <v>8.3308360000000001E-6</v>
      </c>
      <c r="G223" s="18">
        <f t="shared" si="7"/>
        <v>8.3308359999999997</v>
      </c>
    </row>
    <row r="224" spans="4:7" x14ac:dyDescent="0.35">
      <c r="D224" s="18">
        <f t="shared" si="6"/>
        <v>0.438</v>
      </c>
      <c r="E224" s="30">
        <v>4.3800000000000002E-4</v>
      </c>
      <c r="F224" s="30">
        <v>8.3631479999999992E-6</v>
      </c>
      <c r="G224" s="18">
        <f t="shared" si="7"/>
        <v>8.3631479999999989</v>
      </c>
    </row>
    <row r="225" spans="4:7" x14ac:dyDescent="0.35">
      <c r="D225" s="18">
        <f t="shared" si="6"/>
        <v>0.44</v>
      </c>
      <c r="E225" s="30">
        <v>4.4000000000000002E-4</v>
      </c>
      <c r="F225" s="30">
        <v>8.3954590000000007E-6</v>
      </c>
      <c r="G225" s="18">
        <f t="shared" si="7"/>
        <v>8.3954590000000007</v>
      </c>
    </row>
    <row r="226" spans="4:7" x14ac:dyDescent="0.35">
      <c r="D226" s="18">
        <f t="shared" si="6"/>
        <v>0.442</v>
      </c>
      <c r="E226" s="30">
        <v>4.4200000000000001E-4</v>
      </c>
      <c r="F226" s="30">
        <v>8.4277670000000006E-6</v>
      </c>
      <c r="G226" s="18">
        <f t="shared" si="7"/>
        <v>8.4277670000000011</v>
      </c>
    </row>
    <row r="227" spans="4:7" x14ac:dyDescent="0.35">
      <c r="D227" s="18">
        <f t="shared" si="6"/>
        <v>0.44400000000000001</v>
      </c>
      <c r="E227" s="30">
        <v>4.44E-4</v>
      </c>
      <c r="F227" s="30">
        <v>8.4600739999999994E-6</v>
      </c>
      <c r="G227" s="18">
        <f t="shared" si="7"/>
        <v>8.4600739999999988</v>
      </c>
    </row>
    <row r="228" spans="4:7" x14ac:dyDescent="0.35">
      <c r="D228" s="18">
        <f t="shared" si="6"/>
        <v>0.44600000000000001</v>
      </c>
      <c r="E228" s="30">
        <v>4.46E-4</v>
      </c>
      <c r="F228" s="30">
        <v>8.4923800000000005E-6</v>
      </c>
      <c r="G228" s="18">
        <f t="shared" si="7"/>
        <v>8.4923800000000007</v>
      </c>
    </row>
    <row r="229" spans="4:7" x14ac:dyDescent="0.35">
      <c r="D229" s="18">
        <f t="shared" si="6"/>
        <v>0.44800000000000001</v>
      </c>
      <c r="E229" s="30">
        <v>4.4799999999999999E-4</v>
      </c>
      <c r="F229" s="30">
        <v>8.5246839999999994E-6</v>
      </c>
      <c r="G229" s="18">
        <f t="shared" si="7"/>
        <v>8.5246839999999988</v>
      </c>
    </row>
    <row r="230" spans="4:7" x14ac:dyDescent="0.35">
      <c r="D230" s="18">
        <f t="shared" si="6"/>
        <v>0.45</v>
      </c>
      <c r="E230" s="30">
        <v>4.4999999999999999E-4</v>
      </c>
      <c r="F230" s="30">
        <v>8.5569859999999996E-6</v>
      </c>
      <c r="G230" s="18">
        <f t="shared" si="7"/>
        <v>8.5569860000000002</v>
      </c>
    </row>
    <row r="231" spans="4:7" x14ac:dyDescent="0.35">
      <c r="D231" s="18">
        <f t="shared" si="6"/>
        <v>0.45199999999999996</v>
      </c>
      <c r="E231" s="30">
        <v>4.5199999999999998E-4</v>
      </c>
      <c r="F231" s="30">
        <v>8.5892870000000004E-6</v>
      </c>
      <c r="G231" s="18">
        <f t="shared" si="7"/>
        <v>8.5892870000000006</v>
      </c>
    </row>
    <row r="232" spans="4:7" x14ac:dyDescent="0.35">
      <c r="D232" s="18">
        <f t="shared" si="6"/>
        <v>0.45399999999999996</v>
      </c>
      <c r="E232" s="30">
        <v>4.5399999999999998E-4</v>
      </c>
      <c r="F232" s="30">
        <v>8.6215860000000006E-6</v>
      </c>
      <c r="G232" s="18">
        <f t="shared" si="7"/>
        <v>8.6215860000000006</v>
      </c>
    </row>
    <row r="233" spans="4:7" x14ac:dyDescent="0.35">
      <c r="D233" s="18">
        <f t="shared" si="6"/>
        <v>0.45600000000000002</v>
      </c>
      <c r="E233" s="30">
        <v>4.5600000000000003E-4</v>
      </c>
      <c r="F233" s="30">
        <v>8.6538830000000004E-6</v>
      </c>
      <c r="G233" s="18">
        <f t="shared" si="7"/>
        <v>8.6538830000000004</v>
      </c>
    </row>
    <row r="234" spans="4:7" x14ac:dyDescent="0.35">
      <c r="D234" s="18">
        <f t="shared" si="6"/>
        <v>0.45800000000000002</v>
      </c>
      <c r="E234" s="30">
        <v>4.5800000000000002E-4</v>
      </c>
      <c r="F234" s="30">
        <v>8.6861789999999992E-6</v>
      </c>
      <c r="G234" s="18">
        <f t="shared" si="7"/>
        <v>8.6861789999999992</v>
      </c>
    </row>
    <row r="235" spans="4:7" x14ac:dyDescent="0.35">
      <c r="D235" s="18">
        <f t="shared" si="6"/>
        <v>0.46</v>
      </c>
      <c r="E235" s="30">
        <v>4.6000000000000001E-4</v>
      </c>
      <c r="F235" s="30">
        <v>8.7184740000000002E-6</v>
      </c>
      <c r="G235" s="18">
        <f t="shared" si="7"/>
        <v>8.7184740000000005</v>
      </c>
    </row>
    <row r="236" spans="4:7" x14ac:dyDescent="0.35">
      <c r="D236" s="18">
        <f t="shared" si="6"/>
        <v>0.46200000000000002</v>
      </c>
      <c r="E236" s="30">
        <v>4.6200000000000001E-4</v>
      </c>
      <c r="F236" s="30">
        <v>8.7507670000000007E-6</v>
      </c>
      <c r="G236" s="18">
        <f t="shared" si="7"/>
        <v>8.7507670000000015</v>
      </c>
    </row>
    <row r="237" spans="4:7" x14ac:dyDescent="0.35">
      <c r="D237" s="18">
        <f t="shared" si="6"/>
        <v>0.46400000000000002</v>
      </c>
      <c r="E237" s="30">
        <v>4.64E-4</v>
      </c>
      <c r="F237" s="30">
        <v>8.7830590000000002E-6</v>
      </c>
      <c r="G237" s="18">
        <f t="shared" si="7"/>
        <v>8.7830589999999997</v>
      </c>
    </row>
    <row r="238" spans="4:7" x14ac:dyDescent="0.35">
      <c r="D238" s="18">
        <f t="shared" si="6"/>
        <v>0.46599999999999997</v>
      </c>
      <c r="E238" s="30">
        <v>4.66E-4</v>
      </c>
      <c r="F238" s="30">
        <v>8.8153490000000008E-6</v>
      </c>
      <c r="G238" s="18">
        <f t="shared" si="7"/>
        <v>8.8153490000000012</v>
      </c>
    </row>
    <row r="239" spans="4:7" x14ac:dyDescent="0.35">
      <c r="D239" s="18">
        <f t="shared" si="6"/>
        <v>0.46799999999999997</v>
      </c>
      <c r="E239" s="30">
        <v>4.6799999999999999E-4</v>
      </c>
      <c r="F239" s="30">
        <v>8.8476380000000004E-6</v>
      </c>
      <c r="G239" s="18">
        <f t="shared" si="7"/>
        <v>8.8476379999999999</v>
      </c>
    </row>
    <row r="240" spans="4:7" x14ac:dyDescent="0.35">
      <c r="D240" s="18">
        <f t="shared" si="6"/>
        <v>0.47</v>
      </c>
      <c r="E240" s="30">
        <v>4.6999999999999999E-4</v>
      </c>
      <c r="F240" s="30">
        <v>8.8799260000000006E-6</v>
      </c>
      <c r="G240" s="18">
        <f t="shared" si="7"/>
        <v>8.8799260000000011</v>
      </c>
    </row>
    <row r="241" spans="4:7" x14ac:dyDescent="0.35">
      <c r="D241" s="18">
        <f t="shared" si="6"/>
        <v>0.47199999999999998</v>
      </c>
      <c r="E241" s="30">
        <v>4.7199999999999998E-4</v>
      </c>
      <c r="F241" s="30">
        <v>8.9122120000000003E-6</v>
      </c>
      <c r="G241" s="18">
        <f t="shared" si="7"/>
        <v>8.9122120000000002</v>
      </c>
    </row>
    <row r="242" spans="4:7" x14ac:dyDescent="0.35">
      <c r="D242" s="18">
        <f t="shared" si="6"/>
        <v>0.47399999999999998</v>
      </c>
      <c r="E242" s="30">
        <v>4.7399999999999997E-4</v>
      </c>
      <c r="F242" s="30">
        <v>8.9444970000000006E-6</v>
      </c>
      <c r="G242" s="18">
        <f t="shared" si="7"/>
        <v>8.9444970000000001</v>
      </c>
    </row>
    <row r="243" spans="4:7" x14ac:dyDescent="0.35">
      <c r="D243" s="18">
        <f t="shared" si="6"/>
        <v>0.47600000000000003</v>
      </c>
      <c r="E243" s="30">
        <v>4.7600000000000002E-4</v>
      </c>
      <c r="F243" s="30">
        <v>8.9767809999999999E-6</v>
      </c>
      <c r="G243" s="18">
        <f t="shared" si="7"/>
        <v>8.976780999999999</v>
      </c>
    </row>
    <row r="244" spans="4:7" x14ac:dyDescent="0.35">
      <c r="D244" s="18">
        <f t="shared" si="6"/>
        <v>0.47800000000000004</v>
      </c>
      <c r="E244" s="30">
        <v>4.7800000000000002E-4</v>
      </c>
      <c r="F244" s="30">
        <v>9.0090630000000003E-6</v>
      </c>
      <c r="G244" s="18">
        <f t="shared" si="7"/>
        <v>9.0090630000000012</v>
      </c>
    </row>
    <row r="245" spans="4:7" x14ac:dyDescent="0.35">
      <c r="D245" s="18">
        <f t="shared" si="6"/>
        <v>0.48000000000000004</v>
      </c>
      <c r="E245" s="30">
        <v>4.8000000000000001E-4</v>
      </c>
      <c r="F245" s="30">
        <v>9.0413439999999997E-6</v>
      </c>
      <c r="G245" s="18">
        <f t="shared" si="7"/>
        <v>9.0413440000000005</v>
      </c>
    </row>
    <row r="246" spans="4:7" x14ac:dyDescent="0.35">
      <c r="D246" s="18">
        <f t="shared" si="6"/>
        <v>0.48199999999999998</v>
      </c>
      <c r="E246" s="30">
        <v>4.8200000000000001E-4</v>
      </c>
      <c r="F246" s="30">
        <v>9.0736239999999996E-6</v>
      </c>
      <c r="G246" s="18">
        <f t="shared" si="7"/>
        <v>9.0736239999999988</v>
      </c>
    </row>
    <row r="247" spans="4:7" x14ac:dyDescent="0.35">
      <c r="D247" s="18">
        <f t="shared" si="6"/>
        <v>0.48399999999999999</v>
      </c>
      <c r="E247" s="30">
        <v>4.84E-4</v>
      </c>
      <c r="F247" s="30">
        <v>9.1059030000000002E-6</v>
      </c>
      <c r="G247" s="18">
        <f t="shared" si="7"/>
        <v>9.1059029999999996</v>
      </c>
    </row>
    <row r="248" spans="4:7" x14ac:dyDescent="0.35">
      <c r="D248" s="18">
        <f t="shared" si="6"/>
        <v>0.48599999999999999</v>
      </c>
      <c r="E248" s="30">
        <v>4.86E-4</v>
      </c>
      <c r="F248" s="30">
        <v>9.1381809999999997E-6</v>
      </c>
      <c r="G248" s="18">
        <f t="shared" si="7"/>
        <v>9.1381809999999994</v>
      </c>
    </row>
    <row r="249" spans="4:7" x14ac:dyDescent="0.35">
      <c r="D249" s="18">
        <f t="shared" si="6"/>
        <v>0.48799999999999999</v>
      </c>
      <c r="E249" s="30">
        <v>4.8799999999999999E-4</v>
      </c>
      <c r="F249" s="30">
        <v>9.1704570000000004E-6</v>
      </c>
      <c r="G249" s="18">
        <f t="shared" si="7"/>
        <v>9.1704570000000007</v>
      </c>
    </row>
    <row r="250" spans="4:7" x14ac:dyDescent="0.35">
      <c r="D250" s="18">
        <f t="shared" si="6"/>
        <v>0.49</v>
      </c>
      <c r="E250" s="30">
        <v>4.8999999999999998E-4</v>
      </c>
      <c r="F250" s="30">
        <v>9.202732E-6</v>
      </c>
      <c r="G250" s="18">
        <f t="shared" si="7"/>
        <v>9.2027319999999992</v>
      </c>
    </row>
    <row r="251" spans="4:7" x14ac:dyDescent="0.35">
      <c r="D251" s="18">
        <f t="shared" si="6"/>
        <v>0.49200000000000005</v>
      </c>
      <c r="E251" s="30">
        <v>4.9200000000000003E-4</v>
      </c>
      <c r="F251" s="30">
        <v>9.2350069999999997E-6</v>
      </c>
      <c r="G251" s="18">
        <f t="shared" si="7"/>
        <v>9.2350069999999995</v>
      </c>
    </row>
    <row r="252" spans="4:7" x14ac:dyDescent="0.35">
      <c r="D252" s="18">
        <f t="shared" si="6"/>
        <v>0.49399999999999999</v>
      </c>
      <c r="E252" s="30">
        <v>4.9399999999999997E-4</v>
      </c>
      <c r="F252" s="30">
        <v>9.2672800000000005E-6</v>
      </c>
      <c r="G252" s="18">
        <f t="shared" si="7"/>
        <v>9.2672800000000013</v>
      </c>
    </row>
    <row r="253" spans="4:7" x14ac:dyDescent="0.35">
      <c r="D253" s="18">
        <f t="shared" si="6"/>
        <v>0.496</v>
      </c>
      <c r="E253" s="30">
        <v>4.9600000000000002E-4</v>
      </c>
      <c r="F253" s="30">
        <v>9.2995520000000002E-6</v>
      </c>
      <c r="G253" s="18">
        <f t="shared" si="7"/>
        <v>9.2995520000000003</v>
      </c>
    </row>
    <row r="254" spans="4:7" x14ac:dyDescent="0.35">
      <c r="D254" s="18">
        <f t="shared" si="6"/>
        <v>0.49799999999999994</v>
      </c>
      <c r="E254" s="30">
        <v>4.9799999999999996E-4</v>
      </c>
      <c r="F254" s="30">
        <v>9.3318230000000006E-6</v>
      </c>
      <c r="G254" s="18">
        <f t="shared" si="7"/>
        <v>9.331823</v>
      </c>
    </row>
    <row r="255" spans="4:7" x14ac:dyDescent="0.35">
      <c r="D255" s="18">
        <f t="shared" si="6"/>
        <v>0.5</v>
      </c>
      <c r="E255" s="30">
        <v>5.0000000000000001E-4</v>
      </c>
      <c r="F255" s="30">
        <v>9.3640929999999999E-6</v>
      </c>
      <c r="G255" s="18">
        <f t="shared" si="7"/>
        <v>9.3640930000000004</v>
      </c>
    </row>
    <row r="256" spans="4:7" x14ac:dyDescent="0.35">
      <c r="D256" s="18">
        <f t="shared" si="6"/>
        <v>0.502</v>
      </c>
      <c r="E256" s="30">
        <v>5.0199999999999995E-4</v>
      </c>
      <c r="F256" s="30">
        <v>9.3963619999999997E-6</v>
      </c>
      <c r="G256" s="18">
        <f t="shared" si="7"/>
        <v>9.3963619999999999</v>
      </c>
    </row>
    <row r="257" spans="4:7" x14ac:dyDescent="0.35">
      <c r="D257" s="18">
        <f t="shared" si="6"/>
        <v>0.504</v>
      </c>
      <c r="E257" s="30">
        <v>5.04E-4</v>
      </c>
      <c r="F257" s="30">
        <v>9.4286300000000002E-6</v>
      </c>
      <c r="G257" s="18">
        <f t="shared" si="7"/>
        <v>9.4286300000000001</v>
      </c>
    </row>
    <row r="258" spans="4:7" x14ac:dyDescent="0.35">
      <c r="D258" s="18">
        <f t="shared" si="6"/>
        <v>0.50600000000000001</v>
      </c>
      <c r="E258" s="30">
        <v>5.0600000000000005E-4</v>
      </c>
      <c r="F258" s="30">
        <v>9.4608969999999996E-6</v>
      </c>
      <c r="G258" s="18">
        <f t="shared" si="7"/>
        <v>9.4608969999999992</v>
      </c>
    </row>
    <row r="259" spans="4:7" x14ac:dyDescent="0.35">
      <c r="D259" s="18">
        <f t="shared" si="6"/>
        <v>0.50800000000000001</v>
      </c>
      <c r="E259" s="30">
        <v>5.0799999999999999E-4</v>
      </c>
      <c r="F259" s="30">
        <v>9.4931629999999996E-6</v>
      </c>
      <c r="G259" s="18">
        <f t="shared" si="7"/>
        <v>9.4931629999999991</v>
      </c>
    </row>
    <row r="260" spans="4:7" x14ac:dyDescent="0.35">
      <c r="D260" s="18">
        <f t="shared" ref="D260:D323" si="8">E260*1000</f>
        <v>0.51</v>
      </c>
      <c r="E260" s="30">
        <v>5.1000000000000004E-4</v>
      </c>
      <c r="F260" s="30">
        <v>9.5254289999999996E-6</v>
      </c>
      <c r="G260" s="18">
        <f t="shared" ref="G260:G323" si="9">F260*1000000</f>
        <v>9.525428999999999</v>
      </c>
    </row>
    <row r="261" spans="4:7" x14ac:dyDescent="0.35">
      <c r="D261" s="18">
        <f t="shared" si="8"/>
        <v>0.51200000000000001</v>
      </c>
      <c r="E261" s="30">
        <v>5.1199999999999998E-4</v>
      </c>
      <c r="F261" s="30">
        <v>9.5576929999999992E-6</v>
      </c>
      <c r="G261" s="18">
        <f t="shared" si="9"/>
        <v>9.5576929999999987</v>
      </c>
    </row>
    <row r="262" spans="4:7" x14ac:dyDescent="0.35">
      <c r="D262" s="18">
        <f t="shared" si="8"/>
        <v>0.51400000000000001</v>
      </c>
      <c r="E262" s="30">
        <v>5.1400000000000003E-4</v>
      </c>
      <c r="F262" s="30">
        <v>9.5899570000000004E-6</v>
      </c>
      <c r="G262" s="18">
        <f t="shared" si="9"/>
        <v>9.5899570000000001</v>
      </c>
    </row>
    <row r="263" spans="4:7" x14ac:dyDescent="0.35">
      <c r="D263" s="18">
        <f t="shared" si="8"/>
        <v>0.51600000000000001</v>
      </c>
      <c r="E263" s="30">
        <v>5.1599999999999997E-4</v>
      </c>
      <c r="F263" s="30">
        <v>9.6222189999999994E-6</v>
      </c>
      <c r="G263" s="18">
        <f t="shared" si="9"/>
        <v>9.6222189999999994</v>
      </c>
    </row>
    <row r="264" spans="4:7" x14ac:dyDescent="0.35">
      <c r="D264" s="18">
        <f t="shared" si="8"/>
        <v>0.51800000000000002</v>
      </c>
      <c r="E264" s="30">
        <v>5.1800000000000001E-4</v>
      </c>
      <c r="F264" s="30">
        <v>9.6544810000000002E-6</v>
      </c>
      <c r="G264" s="18">
        <f t="shared" si="9"/>
        <v>9.6544810000000005</v>
      </c>
    </row>
    <row r="265" spans="4:7" x14ac:dyDescent="0.35">
      <c r="D265" s="18">
        <f t="shared" si="8"/>
        <v>0.51999999999999991</v>
      </c>
      <c r="E265" s="30">
        <v>5.1999999999999995E-4</v>
      </c>
      <c r="F265" s="30">
        <v>9.6867419999999998E-6</v>
      </c>
      <c r="G265" s="18">
        <f t="shared" si="9"/>
        <v>9.6867420000000006</v>
      </c>
    </row>
    <row r="266" spans="4:7" x14ac:dyDescent="0.35">
      <c r="D266" s="18">
        <f t="shared" si="8"/>
        <v>0.52200000000000002</v>
      </c>
      <c r="E266" s="30">
        <v>5.22E-4</v>
      </c>
      <c r="F266" s="30">
        <v>9.7190020000000001E-6</v>
      </c>
      <c r="G266" s="18">
        <f t="shared" si="9"/>
        <v>9.7190019999999997</v>
      </c>
    </row>
    <row r="267" spans="4:7" x14ac:dyDescent="0.35">
      <c r="D267" s="18">
        <f t="shared" si="8"/>
        <v>0.52400000000000002</v>
      </c>
      <c r="E267" s="30">
        <v>5.2400000000000005E-4</v>
      </c>
      <c r="F267" s="30">
        <v>9.7512620000000004E-6</v>
      </c>
      <c r="G267" s="18">
        <f t="shared" si="9"/>
        <v>9.7512620000000005</v>
      </c>
    </row>
    <row r="268" spans="4:7" x14ac:dyDescent="0.35">
      <c r="D268" s="18">
        <f t="shared" si="8"/>
        <v>0.52600000000000002</v>
      </c>
      <c r="E268" s="30">
        <v>5.2599999999999999E-4</v>
      </c>
      <c r="F268" s="30">
        <v>9.7835200000000001E-6</v>
      </c>
      <c r="G268" s="18">
        <f t="shared" si="9"/>
        <v>9.7835199999999993</v>
      </c>
    </row>
    <row r="269" spans="4:7" x14ac:dyDescent="0.35">
      <c r="D269" s="18">
        <f t="shared" si="8"/>
        <v>0.52800000000000002</v>
      </c>
      <c r="E269" s="30">
        <v>5.2800000000000004E-4</v>
      </c>
      <c r="F269" s="30">
        <v>9.8157779999999999E-6</v>
      </c>
      <c r="G269" s="18">
        <f t="shared" si="9"/>
        <v>9.8157779999999999</v>
      </c>
    </row>
    <row r="270" spans="4:7" x14ac:dyDescent="0.35">
      <c r="D270" s="18">
        <f t="shared" si="8"/>
        <v>0.53</v>
      </c>
      <c r="E270" s="30">
        <v>5.2999999999999998E-4</v>
      </c>
      <c r="F270" s="30">
        <v>9.8480350000000003E-6</v>
      </c>
      <c r="G270" s="18">
        <f t="shared" si="9"/>
        <v>9.8480350000000012</v>
      </c>
    </row>
    <row r="271" spans="4:7" x14ac:dyDescent="0.35">
      <c r="D271" s="18">
        <f t="shared" si="8"/>
        <v>0.53200000000000003</v>
      </c>
      <c r="E271" s="30">
        <v>5.3200000000000003E-4</v>
      </c>
      <c r="F271" s="30">
        <v>9.8802920000000007E-6</v>
      </c>
      <c r="G271" s="18">
        <f t="shared" si="9"/>
        <v>9.8802920000000007</v>
      </c>
    </row>
    <row r="272" spans="4:7" x14ac:dyDescent="0.35">
      <c r="D272" s="18">
        <f t="shared" si="8"/>
        <v>0.53399999999999992</v>
      </c>
      <c r="E272" s="30">
        <v>5.3399999999999997E-4</v>
      </c>
      <c r="F272" s="30">
        <v>9.912548E-6</v>
      </c>
      <c r="G272" s="18">
        <f t="shared" si="9"/>
        <v>9.9125479999999992</v>
      </c>
    </row>
    <row r="273" spans="4:7" x14ac:dyDescent="0.35">
      <c r="D273" s="18">
        <f t="shared" si="8"/>
        <v>0.53600000000000003</v>
      </c>
      <c r="E273" s="30">
        <v>5.3600000000000002E-4</v>
      </c>
      <c r="F273" s="30">
        <v>9.9448029999999999E-6</v>
      </c>
      <c r="G273" s="18">
        <f t="shared" si="9"/>
        <v>9.9448030000000003</v>
      </c>
    </row>
    <row r="274" spans="4:7" x14ac:dyDescent="0.35">
      <c r="D274" s="18">
        <f t="shared" si="8"/>
        <v>0.53799999999999992</v>
      </c>
      <c r="E274" s="30">
        <v>5.3799999999999996E-4</v>
      </c>
      <c r="F274" s="30">
        <v>9.9770570000000005E-6</v>
      </c>
      <c r="G274" s="18">
        <f t="shared" si="9"/>
        <v>9.9770570000000003</v>
      </c>
    </row>
    <row r="275" spans="4:7" x14ac:dyDescent="0.35">
      <c r="D275" s="18">
        <f t="shared" si="8"/>
        <v>0.54</v>
      </c>
      <c r="E275" s="30">
        <v>5.4000000000000001E-4</v>
      </c>
      <c r="F275" s="30">
        <v>1.000931E-5</v>
      </c>
      <c r="G275" s="18">
        <f t="shared" si="9"/>
        <v>10.009309999999999</v>
      </c>
    </row>
    <row r="276" spans="4:7" x14ac:dyDescent="0.35">
      <c r="D276" s="18">
        <f t="shared" si="8"/>
        <v>0.54199999999999993</v>
      </c>
      <c r="E276" s="30">
        <v>5.4199999999999995E-4</v>
      </c>
      <c r="F276" s="30">
        <v>1.0041559999999999E-5</v>
      </c>
      <c r="G276" s="18">
        <f t="shared" si="9"/>
        <v>10.041559999999999</v>
      </c>
    </row>
    <row r="277" spans="4:7" x14ac:dyDescent="0.35">
      <c r="D277" s="18">
        <f t="shared" si="8"/>
        <v>0.54400000000000004</v>
      </c>
      <c r="E277" s="30">
        <v>5.44E-4</v>
      </c>
      <c r="F277" s="30">
        <v>1.007382E-5</v>
      </c>
      <c r="G277" s="18">
        <f t="shared" si="9"/>
        <v>10.07382</v>
      </c>
    </row>
    <row r="278" spans="4:7" x14ac:dyDescent="0.35">
      <c r="D278" s="18">
        <f t="shared" si="8"/>
        <v>0.54600000000000004</v>
      </c>
      <c r="E278" s="30">
        <v>5.4600000000000004E-4</v>
      </c>
      <c r="F278" s="30">
        <v>1.0106069999999999E-5</v>
      </c>
      <c r="G278" s="18">
        <f t="shared" si="9"/>
        <v>10.106069999999999</v>
      </c>
    </row>
    <row r="279" spans="4:7" x14ac:dyDescent="0.35">
      <c r="D279" s="18">
        <f t="shared" si="8"/>
        <v>0.54799999999999993</v>
      </c>
      <c r="E279" s="30">
        <v>5.4799999999999998E-4</v>
      </c>
      <c r="F279" s="30">
        <v>1.0138320000000001E-5</v>
      </c>
      <c r="G279" s="18">
        <f t="shared" si="9"/>
        <v>10.13832</v>
      </c>
    </row>
    <row r="280" spans="4:7" x14ac:dyDescent="0.35">
      <c r="D280" s="18">
        <f t="shared" si="8"/>
        <v>0.55000000000000004</v>
      </c>
      <c r="E280" s="30">
        <v>5.5000000000000003E-4</v>
      </c>
      <c r="F280" s="30">
        <v>1.017057E-5</v>
      </c>
      <c r="G280" s="18">
        <f t="shared" si="9"/>
        <v>10.17057</v>
      </c>
    </row>
    <row r="281" spans="4:7" x14ac:dyDescent="0.35">
      <c r="D281" s="18">
        <f t="shared" si="8"/>
        <v>0.55199999999999994</v>
      </c>
      <c r="E281" s="30">
        <v>5.5199999999999997E-4</v>
      </c>
      <c r="F281" s="30">
        <v>1.020282E-5</v>
      </c>
      <c r="G281" s="18">
        <f t="shared" si="9"/>
        <v>10.202819999999999</v>
      </c>
    </row>
    <row r="282" spans="4:7" x14ac:dyDescent="0.35">
      <c r="D282" s="18">
        <f t="shared" si="8"/>
        <v>0.55400000000000005</v>
      </c>
      <c r="E282" s="30">
        <v>5.5400000000000002E-4</v>
      </c>
      <c r="F282" s="30">
        <v>1.0235069999999999E-5</v>
      </c>
      <c r="G282" s="18">
        <f t="shared" si="9"/>
        <v>10.235069999999999</v>
      </c>
    </row>
    <row r="283" spans="4:7" x14ac:dyDescent="0.35">
      <c r="D283" s="18">
        <f t="shared" si="8"/>
        <v>0.55599999999999994</v>
      </c>
      <c r="E283" s="30">
        <v>5.5599999999999996E-4</v>
      </c>
      <c r="F283" s="30">
        <v>1.026732E-5</v>
      </c>
      <c r="G283" s="18">
        <f t="shared" si="9"/>
        <v>10.26732</v>
      </c>
    </row>
    <row r="284" spans="4:7" x14ac:dyDescent="0.35">
      <c r="D284" s="18">
        <f t="shared" si="8"/>
        <v>0.55800000000000005</v>
      </c>
      <c r="E284" s="30">
        <v>5.5800000000000001E-4</v>
      </c>
      <c r="F284" s="30">
        <v>1.029957E-5</v>
      </c>
      <c r="G284" s="18">
        <f t="shared" si="9"/>
        <v>10.299569999999999</v>
      </c>
    </row>
    <row r="285" spans="4:7" x14ac:dyDescent="0.35">
      <c r="D285" s="18">
        <f t="shared" si="8"/>
        <v>0.55999999999999994</v>
      </c>
      <c r="E285" s="30">
        <v>5.5999999999999995E-4</v>
      </c>
      <c r="F285" s="30">
        <v>1.033182E-5</v>
      </c>
      <c r="G285" s="18">
        <f t="shared" si="9"/>
        <v>10.33182</v>
      </c>
    </row>
    <row r="286" spans="4:7" x14ac:dyDescent="0.35">
      <c r="D286" s="18">
        <f t="shared" si="8"/>
        <v>0.56200000000000006</v>
      </c>
      <c r="E286" s="30">
        <v>5.62E-4</v>
      </c>
      <c r="F286" s="30">
        <v>1.0364069999999999E-5</v>
      </c>
      <c r="G286" s="18">
        <f t="shared" si="9"/>
        <v>10.36407</v>
      </c>
    </row>
    <row r="287" spans="4:7" x14ac:dyDescent="0.35">
      <c r="D287" s="18">
        <f t="shared" si="8"/>
        <v>0.56400000000000006</v>
      </c>
      <c r="E287" s="30">
        <v>5.6400000000000005E-4</v>
      </c>
      <c r="F287" s="30">
        <v>1.039631E-5</v>
      </c>
      <c r="G287" s="18">
        <f t="shared" si="9"/>
        <v>10.39631</v>
      </c>
    </row>
    <row r="288" spans="4:7" x14ac:dyDescent="0.35">
      <c r="D288" s="18">
        <f t="shared" si="8"/>
        <v>0.56599999999999995</v>
      </c>
      <c r="E288" s="30">
        <v>5.6599999999999999E-4</v>
      </c>
      <c r="F288" s="30">
        <v>1.0428559999999999E-5</v>
      </c>
      <c r="G288" s="18">
        <f t="shared" si="9"/>
        <v>10.428559999999999</v>
      </c>
    </row>
    <row r="289" spans="4:7" x14ac:dyDescent="0.35">
      <c r="D289" s="18">
        <f t="shared" si="8"/>
        <v>0.56800000000000006</v>
      </c>
      <c r="E289" s="30">
        <v>5.6800000000000004E-4</v>
      </c>
      <c r="F289" s="30">
        <v>1.0460810000000001E-5</v>
      </c>
      <c r="G289" s="18">
        <f t="shared" si="9"/>
        <v>10.46081</v>
      </c>
    </row>
    <row r="290" spans="4:7" x14ac:dyDescent="0.35">
      <c r="D290" s="18">
        <f t="shared" si="8"/>
        <v>0.56999999999999995</v>
      </c>
      <c r="E290" s="30">
        <v>5.6999999999999998E-4</v>
      </c>
      <c r="F290" s="30">
        <v>1.049306E-5</v>
      </c>
      <c r="G290" s="18">
        <f t="shared" si="9"/>
        <v>10.49306</v>
      </c>
    </row>
    <row r="291" spans="4:7" x14ac:dyDescent="0.35">
      <c r="D291" s="18">
        <f t="shared" si="8"/>
        <v>0.57200000000000006</v>
      </c>
      <c r="E291" s="30">
        <v>5.7200000000000003E-4</v>
      </c>
      <c r="F291" s="30">
        <v>1.0525300000000001E-5</v>
      </c>
      <c r="G291" s="18">
        <f t="shared" si="9"/>
        <v>10.525300000000001</v>
      </c>
    </row>
    <row r="292" spans="4:7" x14ac:dyDescent="0.35">
      <c r="D292" s="18">
        <f t="shared" si="8"/>
        <v>0.57399999999999995</v>
      </c>
      <c r="E292" s="30">
        <v>5.7399999999999997E-4</v>
      </c>
      <c r="F292" s="30">
        <v>1.055755E-5</v>
      </c>
      <c r="G292" s="18">
        <f t="shared" si="9"/>
        <v>10.557550000000001</v>
      </c>
    </row>
    <row r="293" spans="4:7" x14ac:dyDescent="0.35">
      <c r="D293" s="18">
        <f t="shared" si="8"/>
        <v>0.57600000000000007</v>
      </c>
      <c r="E293" s="30">
        <v>5.7600000000000001E-4</v>
      </c>
      <c r="F293" s="30">
        <v>1.0589790000000001E-5</v>
      </c>
      <c r="G293" s="18">
        <f t="shared" si="9"/>
        <v>10.589790000000001</v>
      </c>
    </row>
    <row r="294" spans="4:7" x14ac:dyDescent="0.35">
      <c r="D294" s="18">
        <f t="shared" si="8"/>
        <v>0.57799999999999996</v>
      </c>
      <c r="E294" s="30">
        <v>5.7799999999999995E-4</v>
      </c>
      <c r="F294" s="30">
        <v>1.062204E-5</v>
      </c>
      <c r="G294" s="18">
        <f t="shared" si="9"/>
        <v>10.62204</v>
      </c>
    </row>
    <row r="295" spans="4:7" x14ac:dyDescent="0.35">
      <c r="D295" s="18">
        <f t="shared" si="8"/>
        <v>0.57999999999999996</v>
      </c>
      <c r="E295" s="30">
        <v>5.8E-4</v>
      </c>
      <c r="F295" s="30">
        <v>1.0654279999999999E-5</v>
      </c>
      <c r="G295" s="18">
        <f t="shared" si="9"/>
        <v>10.65428</v>
      </c>
    </row>
    <row r="296" spans="4:7" x14ac:dyDescent="0.35">
      <c r="D296" s="18">
        <f t="shared" si="8"/>
        <v>0.58200000000000007</v>
      </c>
      <c r="E296" s="30">
        <v>5.8200000000000005E-4</v>
      </c>
      <c r="F296" s="30">
        <v>1.068653E-5</v>
      </c>
      <c r="G296" s="18">
        <f t="shared" si="9"/>
        <v>10.686530000000001</v>
      </c>
    </row>
    <row r="297" spans="4:7" x14ac:dyDescent="0.35">
      <c r="D297" s="18">
        <f t="shared" si="8"/>
        <v>0.58399999999999996</v>
      </c>
      <c r="E297" s="30">
        <v>5.8399999999999999E-4</v>
      </c>
      <c r="F297" s="30">
        <v>1.0718769999999999E-5</v>
      </c>
      <c r="G297" s="18">
        <f t="shared" si="9"/>
        <v>10.718769999999999</v>
      </c>
    </row>
    <row r="298" spans="4:7" x14ac:dyDescent="0.35">
      <c r="D298" s="18">
        <f t="shared" si="8"/>
        <v>0.58600000000000008</v>
      </c>
      <c r="E298" s="30">
        <v>5.8600000000000004E-4</v>
      </c>
      <c r="F298" s="30">
        <v>1.0751020000000001E-5</v>
      </c>
      <c r="G298" s="18">
        <f t="shared" si="9"/>
        <v>10.75102</v>
      </c>
    </row>
    <row r="299" spans="4:7" x14ac:dyDescent="0.35">
      <c r="D299" s="18">
        <f t="shared" si="8"/>
        <v>0.58799999999999997</v>
      </c>
      <c r="E299" s="30">
        <v>5.8799999999999998E-4</v>
      </c>
      <c r="F299" s="30">
        <v>1.0783259999999999E-5</v>
      </c>
      <c r="G299" s="18">
        <f t="shared" si="9"/>
        <v>10.78326</v>
      </c>
    </row>
    <row r="300" spans="4:7" x14ac:dyDescent="0.35">
      <c r="D300" s="18">
        <f t="shared" si="8"/>
        <v>0.59000000000000008</v>
      </c>
      <c r="E300" s="30">
        <v>5.9000000000000003E-4</v>
      </c>
      <c r="F300" s="30">
        <v>1.08155E-5</v>
      </c>
      <c r="G300" s="18">
        <f t="shared" si="9"/>
        <v>10.8155</v>
      </c>
    </row>
    <row r="301" spans="4:7" x14ac:dyDescent="0.35">
      <c r="D301" s="18">
        <f t="shared" si="8"/>
        <v>0.59199999999999997</v>
      </c>
      <c r="E301" s="30">
        <v>5.9199999999999997E-4</v>
      </c>
      <c r="F301" s="30">
        <v>1.084775E-5</v>
      </c>
      <c r="G301" s="18">
        <f t="shared" si="9"/>
        <v>10.84775</v>
      </c>
    </row>
    <row r="302" spans="4:7" x14ac:dyDescent="0.35">
      <c r="D302" s="18">
        <f t="shared" si="8"/>
        <v>0.59399999999999997</v>
      </c>
      <c r="E302" s="30">
        <v>5.9400000000000002E-4</v>
      </c>
      <c r="F302" s="30">
        <v>1.087999E-5</v>
      </c>
      <c r="G302" s="18">
        <f t="shared" si="9"/>
        <v>10.879989999999999</v>
      </c>
    </row>
    <row r="303" spans="4:7" x14ac:dyDescent="0.35">
      <c r="D303" s="18">
        <f t="shared" si="8"/>
        <v>0.59599999999999997</v>
      </c>
      <c r="E303" s="30">
        <v>5.9599999999999996E-4</v>
      </c>
      <c r="F303" s="30">
        <v>1.0912230000000001E-5</v>
      </c>
      <c r="G303" s="18">
        <f t="shared" si="9"/>
        <v>10.912230000000001</v>
      </c>
    </row>
    <row r="304" spans="4:7" x14ac:dyDescent="0.35">
      <c r="D304" s="18">
        <f t="shared" si="8"/>
        <v>0.59799999999999998</v>
      </c>
      <c r="E304" s="30">
        <v>5.9800000000000001E-4</v>
      </c>
      <c r="F304" s="30">
        <v>1.094447E-5</v>
      </c>
      <c r="G304" s="18">
        <f t="shared" si="9"/>
        <v>10.944469999999999</v>
      </c>
    </row>
    <row r="305" spans="4:7" x14ac:dyDescent="0.35">
      <c r="D305" s="18">
        <f t="shared" si="8"/>
        <v>0.6</v>
      </c>
      <c r="E305" s="30">
        <v>5.9999999999999995E-4</v>
      </c>
      <c r="F305" s="30">
        <v>1.0976720000000001E-5</v>
      </c>
      <c r="G305" s="18">
        <f t="shared" si="9"/>
        <v>10.97672</v>
      </c>
    </row>
    <row r="306" spans="4:7" x14ac:dyDescent="0.35">
      <c r="D306" s="18">
        <f t="shared" si="8"/>
        <v>0.60199999999999998</v>
      </c>
      <c r="E306" s="30">
        <v>6.02E-4</v>
      </c>
      <c r="F306" s="30">
        <v>1.100896E-5</v>
      </c>
      <c r="G306" s="18">
        <f t="shared" si="9"/>
        <v>11.00896</v>
      </c>
    </row>
    <row r="307" spans="4:7" x14ac:dyDescent="0.35">
      <c r="D307" s="18">
        <f t="shared" si="8"/>
        <v>0.60400000000000009</v>
      </c>
      <c r="E307" s="30">
        <v>6.0400000000000004E-4</v>
      </c>
      <c r="F307" s="30">
        <v>1.10412E-5</v>
      </c>
      <c r="G307" s="18">
        <f t="shared" si="9"/>
        <v>11.0412</v>
      </c>
    </row>
    <row r="308" spans="4:7" x14ac:dyDescent="0.35">
      <c r="D308" s="18">
        <f t="shared" si="8"/>
        <v>0.60599999999999998</v>
      </c>
      <c r="E308" s="30">
        <v>6.0599999999999998E-4</v>
      </c>
      <c r="F308" s="30">
        <v>1.1073440000000001E-5</v>
      </c>
      <c r="G308" s="18">
        <f t="shared" si="9"/>
        <v>11.073440000000002</v>
      </c>
    </row>
    <row r="309" spans="4:7" x14ac:dyDescent="0.35">
      <c r="D309" s="18">
        <f t="shared" si="8"/>
        <v>0.60799999999999998</v>
      </c>
      <c r="E309" s="30">
        <v>6.0800000000000003E-4</v>
      </c>
      <c r="F309" s="30">
        <v>1.110568E-5</v>
      </c>
      <c r="G309" s="18">
        <f t="shared" si="9"/>
        <v>11.10568</v>
      </c>
    </row>
    <row r="310" spans="4:7" x14ac:dyDescent="0.35">
      <c r="D310" s="18">
        <f t="shared" si="8"/>
        <v>0.61</v>
      </c>
      <c r="E310" s="30">
        <v>6.0999999999999997E-4</v>
      </c>
      <c r="F310" s="30">
        <v>1.1137929999999999E-5</v>
      </c>
      <c r="G310" s="18">
        <f t="shared" si="9"/>
        <v>11.137929999999999</v>
      </c>
    </row>
    <row r="311" spans="4:7" x14ac:dyDescent="0.35">
      <c r="D311" s="18">
        <f t="shared" si="8"/>
        <v>0.61199999999999999</v>
      </c>
      <c r="E311" s="30">
        <v>6.1200000000000002E-4</v>
      </c>
      <c r="F311" s="30">
        <v>1.117017E-5</v>
      </c>
      <c r="G311" s="18">
        <f t="shared" si="9"/>
        <v>11.170170000000001</v>
      </c>
    </row>
    <row r="312" spans="4:7" x14ac:dyDescent="0.35">
      <c r="D312" s="18">
        <f t="shared" si="8"/>
        <v>0.61399999999999999</v>
      </c>
      <c r="E312" s="30">
        <v>6.1399999999999996E-4</v>
      </c>
      <c r="F312" s="30">
        <v>1.120241E-5</v>
      </c>
      <c r="G312" s="18">
        <f t="shared" si="9"/>
        <v>11.20241</v>
      </c>
    </row>
    <row r="313" spans="4:7" x14ac:dyDescent="0.35">
      <c r="D313" s="18">
        <f t="shared" si="8"/>
        <v>0.61599999999999999</v>
      </c>
      <c r="E313" s="30">
        <v>6.1600000000000001E-4</v>
      </c>
      <c r="F313" s="30">
        <v>1.1234649999999999E-5</v>
      </c>
      <c r="G313" s="18">
        <f t="shared" si="9"/>
        <v>11.234649999999998</v>
      </c>
    </row>
    <row r="314" spans="4:7" x14ac:dyDescent="0.35">
      <c r="D314" s="18">
        <f t="shared" si="8"/>
        <v>0.61799999999999999</v>
      </c>
      <c r="E314" s="30">
        <v>6.1799999999999995E-4</v>
      </c>
      <c r="F314" s="30">
        <v>1.126689E-5</v>
      </c>
      <c r="G314" s="18">
        <f t="shared" si="9"/>
        <v>11.26689</v>
      </c>
    </row>
    <row r="315" spans="4:7" x14ac:dyDescent="0.35">
      <c r="D315" s="18">
        <f t="shared" si="8"/>
        <v>0.62</v>
      </c>
      <c r="E315" s="30">
        <v>6.2E-4</v>
      </c>
      <c r="F315" s="30">
        <v>1.129913E-5</v>
      </c>
      <c r="G315" s="18">
        <f t="shared" si="9"/>
        <v>11.29913</v>
      </c>
    </row>
    <row r="316" spans="4:7" x14ac:dyDescent="0.35">
      <c r="D316" s="18">
        <f t="shared" si="8"/>
        <v>0.622</v>
      </c>
      <c r="E316" s="30">
        <v>6.2200000000000005E-4</v>
      </c>
      <c r="F316" s="30">
        <v>1.1331369999999999E-5</v>
      </c>
      <c r="G316" s="18">
        <f t="shared" si="9"/>
        <v>11.33137</v>
      </c>
    </row>
    <row r="317" spans="4:7" x14ac:dyDescent="0.35">
      <c r="D317" s="18">
        <f t="shared" si="8"/>
        <v>0.624</v>
      </c>
      <c r="E317" s="30">
        <v>6.2399999999999999E-4</v>
      </c>
      <c r="F317" s="30">
        <v>1.136362E-5</v>
      </c>
      <c r="G317" s="18">
        <f t="shared" si="9"/>
        <v>11.363620000000001</v>
      </c>
    </row>
    <row r="318" spans="4:7" x14ac:dyDescent="0.35">
      <c r="D318" s="18">
        <f t="shared" si="8"/>
        <v>0.626</v>
      </c>
      <c r="E318" s="30">
        <v>6.2600000000000004E-4</v>
      </c>
      <c r="F318" s="30">
        <v>1.1395859999999999E-5</v>
      </c>
      <c r="G318" s="18">
        <f t="shared" si="9"/>
        <v>11.395859999999999</v>
      </c>
    </row>
    <row r="319" spans="4:7" x14ac:dyDescent="0.35">
      <c r="D319" s="18">
        <f t="shared" si="8"/>
        <v>0.628</v>
      </c>
      <c r="E319" s="30">
        <v>6.2799999999999998E-4</v>
      </c>
      <c r="F319" s="30">
        <v>1.14281E-5</v>
      </c>
      <c r="G319" s="18">
        <f t="shared" si="9"/>
        <v>11.428100000000001</v>
      </c>
    </row>
    <row r="320" spans="4:7" x14ac:dyDescent="0.35">
      <c r="D320" s="18">
        <f t="shared" si="8"/>
        <v>0.63</v>
      </c>
      <c r="E320" s="30">
        <v>6.3000000000000003E-4</v>
      </c>
      <c r="F320" s="30">
        <v>1.146034E-5</v>
      </c>
      <c r="G320" s="18">
        <f t="shared" si="9"/>
        <v>11.46034</v>
      </c>
    </row>
    <row r="321" spans="4:7" x14ac:dyDescent="0.35">
      <c r="D321" s="18">
        <f t="shared" si="8"/>
        <v>0.63200000000000001</v>
      </c>
      <c r="E321" s="30">
        <v>6.3199999999999997E-4</v>
      </c>
      <c r="F321" s="30">
        <v>1.1492579999999999E-5</v>
      </c>
      <c r="G321" s="18">
        <f t="shared" si="9"/>
        <v>11.492579999999998</v>
      </c>
    </row>
    <row r="322" spans="4:7" x14ac:dyDescent="0.35">
      <c r="D322" s="18">
        <f t="shared" si="8"/>
        <v>0.63400000000000001</v>
      </c>
      <c r="E322" s="30">
        <v>6.3400000000000001E-4</v>
      </c>
      <c r="F322" s="30">
        <v>1.152482E-5</v>
      </c>
      <c r="G322" s="18">
        <f t="shared" si="9"/>
        <v>11.52482</v>
      </c>
    </row>
    <row r="323" spans="4:7" x14ac:dyDescent="0.35">
      <c r="D323" s="18">
        <f t="shared" si="8"/>
        <v>0.63600000000000001</v>
      </c>
      <c r="E323" s="30">
        <v>6.3599999999999996E-4</v>
      </c>
      <c r="F323" s="30">
        <v>1.155706E-5</v>
      </c>
      <c r="G323" s="18">
        <f t="shared" si="9"/>
        <v>11.55706</v>
      </c>
    </row>
    <row r="324" spans="4:7" x14ac:dyDescent="0.35">
      <c r="D324" s="18">
        <f t="shared" ref="D324:D387" si="10">E324*1000</f>
        <v>0.63800000000000001</v>
      </c>
      <c r="E324" s="30">
        <v>6.38E-4</v>
      </c>
      <c r="F324" s="30">
        <v>1.1589299999999999E-5</v>
      </c>
      <c r="G324" s="18">
        <f t="shared" ref="G324:G387" si="11">F324*1000000</f>
        <v>11.5893</v>
      </c>
    </row>
    <row r="325" spans="4:7" x14ac:dyDescent="0.35">
      <c r="D325" s="18">
        <f t="shared" si="10"/>
        <v>0.64</v>
      </c>
      <c r="E325" s="30">
        <v>6.4000000000000005E-4</v>
      </c>
      <c r="F325" s="30">
        <v>1.162154E-5</v>
      </c>
      <c r="G325" s="18">
        <f t="shared" si="11"/>
        <v>11.62154</v>
      </c>
    </row>
    <row r="326" spans="4:7" x14ac:dyDescent="0.35">
      <c r="D326" s="18">
        <f t="shared" si="10"/>
        <v>0.64200000000000002</v>
      </c>
      <c r="E326" s="30">
        <v>6.4199999999999999E-4</v>
      </c>
      <c r="F326" s="30">
        <v>1.1653789999999999E-5</v>
      </c>
      <c r="G326" s="18">
        <f t="shared" si="11"/>
        <v>11.653789999999999</v>
      </c>
    </row>
    <row r="327" spans="4:7" x14ac:dyDescent="0.35">
      <c r="D327" s="18">
        <f t="shared" si="10"/>
        <v>0.64400000000000002</v>
      </c>
      <c r="E327" s="30">
        <v>6.4400000000000004E-4</v>
      </c>
      <c r="F327" s="30">
        <v>1.168603E-5</v>
      </c>
      <c r="G327" s="18">
        <f t="shared" si="11"/>
        <v>11.686030000000001</v>
      </c>
    </row>
    <row r="328" spans="4:7" x14ac:dyDescent="0.35">
      <c r="D328" s="18">
        <f t="shared" si="10"/>
        <v>0.64600000000000002</v>
      </c>
      <c r="E328" s="30">
        <v>6.4599999999999998E-4</v>
      </c>
      <c r="F328" s="30">
        <v>1.1718270000000001E-5</v>
      </c>
      <c r="G328" s="18">
        <f t="shared" si="11"/>
        <v>11.71827</v>
      </c>
    </row>
    <row r="329" spans="4:7" x14ac:dyDescent="0.35">
      <c r="D329" s="18">
        <f t="shared" si="10"/>
        <v>0.64800000000000002</v>
      </c>
      <c r="E329" s="30">
        <v>6.4800000000000003E-4</v>
      </c>
      <c r="F329" s="30">
        <v>1.1750509999999999E-5</v>
      </c>
      <c r="G329" s="18">
        <f t="shared" si="11"/>
        <v>11.75051</v>
      </c>
    </row>
    <row r="330" spans="4:7" x14ac:dyDescent="0.35">
      <c r="D330" s="18">
        <f t="shared" si="10"/>
        <v>0.65</v>
      </c>
      <c r="E330" s="30">
        <v>6.4999999999999997E-4</v>
      </c>
      <c r="F330" s="30">
        <v>1.178275E-5</v>
      </c>
      <c r="G330" s="18">
        <f t="shared" si="11"/>
        <v>11.78275</v>
      </c>
    </row>
    <row r="331" spans="4:7" x14ac:dyDescent="0.35">
      <c r="D331" s="18">
        <f t="shared" si="10"/>
        <v>0.65200000000000002</v>
      </c>
      <c r="E331" s="30">
        <v>6.5200000000000002E-4</v>
      </c>
      <c r="F331" s="30">
        <v>1.1814990000000001E-5</v>
      </c>
      <c r="G331" s="18">
        <f t="shared" si="11"/>
        <v>11.81499</v>
      </c>
    </row>
    <row r="332" spans="4:7" x14ac:dyDescent="0.35">
      <c r="D332" s="18">
        <f t="shared" si="10"/>
        <v>0.65399999999999991</v>
      </c>
      <c r="E332" s="30">
        <v>6.5399999999999996E-4</v>
      </c>
      <c r="F332" s="30">
        <v>1.184724E-5</v>
      </c>
      <c r="G332" s="18">
        <f t="shared" si="11"/>
        <v>11.847239999999999</v>
      </c>
    </row>
    <row r="333" spans="4:7" x14ac:dyDescent="0.35">
      <c r="D333" s="18">
        <f t="shared" si="10"/>
        <v>0.65600000000000003</v>
      </c>
      <c r="E333" s="30">
        <v>6.5600000000000001E-4</v>
      </c>
      <c r="F333" s="30">
        <v>1.1879480000000001E-5</v>
      </c>
      <c r="G333" s="18">
        <f t="shared" si="11"/>
        <v>11.879480000000001</v>
      </c>
    </row>
    <row r="334" spans="4:7" x14ac:dyDescent="0.35">
      <c r="D334" s="18">
        <f t="shared" si="10"/>
        <v>0.65799999999999992</v>
      </c>
      <c r="E334" s="30">
        <v>6.5799999999999995E-4</v>
      </c>
      <c r="F334" s="30">
        <v>1.191172E-5</v>
      </c>
      <c r="G334" s="18">
        <f t="shared" si="11"/>
        <v>11.911719999999999</v>
      </c>
    </row>
    <row r="335" spans="4:7" x14ac:dyDescent="0.35">
      <c r="D335" s="18">
        <f t="shared" si="10"/>
        <v>0.66</v>
      </c>
      <c r="E335" s="30">
        <v>6.6E-4</v>
      </c>
      <c r="F335" s="30">
        <v>1.194396E-5</v>
      </c>
      <c r="G335" s="18">
        <f t="shared" si="11"/>
        <v>11.943960000000001</v>
      </c>
    </row>
    <row r="336" spans="4:7" x14ac:dyDescent="0.35">
      <c r="D336" s="18">
        <f t="shared" si="10"/>
        <v>0.66200000000000003</v>
      </c>
      <c r="E336" s="30">
        <v>6.6200000000000005E-4</v>
      </c>
      <c r="F336" s="30">
        <v>1.1976200000000001E-5</v>
      </c>
      <c r="G336" s="18">
        <f t="shared" si="11"/>
        <v>11.9762</v>
      </c>
    </row>
    <row r="337" spans="4:7" x14ac:dyDescent="0.35">
      <c r="D337" s="18">
        <f t="shared" si="10"/>
        <v>0.66400000000000003</v>
      </c>
      <c r="E337" s="30">
        <v>6.6399999999999999E-4</v>
      </c>
      <c r="F337" s="30">
        <v>1.200845E-5</v>
      </c>
      <c r="G337" s="18">
        <f t="shared" si="11"/>
        <v>12.00845</v>
      </c>
    </row>
    <row r="338" spans="4:7" x14ac:dyDescent="0.35">
      <c r="D338" s="18">
        <f t="shared" si="10"/>
        <v>0.66600000000000004</v>
      </c>
      <c r="E338" s="30">
        <v>6.6600000000000003E-4</v>
      </c>
      <c r="F338" s="30">
        <v>1.2040690000000001E-5</v>
      </c>
      <c r="G338" s="18">
        <f t="shared" si="11"/>
        <v>12.040690000000001</v>
      </c>
    </row>
    <row r="339" spans="4:7" x14ac:dyDescent="0.35">
      <c r="D339" s="18">
        <f t="shared" si="10"/>
        <v>0.66799999999999993</v>
      </c>
      <c r="E339" s="30">
        <v>6.6799999999999997E-4</v>
      </c>
      <c r="F339" s="30">
        <v>1.207293E-5</v>
      </c>
      <c r="G339" s="18">
        <f t="shared" si="11"/>
        <v>12.072929999999999</v>
      </c>
    </row>
    <row r="340" spans="4:7" x14ac:dyDescent="0.35">
      <c r="D340" s="18">
        <f t="shared" si="10"/>
        <v>0.67</v>
      </c>
      <c r="E340" s="30">
        <v>6.7000000000000002E-4</v>
      </c>
      <c r="F340" s="30">
        <v>1.210517E-5</v>
      </c>
      <c r="G340" s="18">
        <f t="shared" si="11"/>
        <v>12.105169999999999</v>
      </c>
    </row>
    <row r="341" spans="4:7" x14ac:dyDescent="0.35">
      <c r="D341" s="18">
        <f t="shared" si="10"/>
        <v>0.67199999999999993</v>
      </c>
      <c r="E341" s="30">
        <v>6.7199999999999996E-4</v>
      </c>
      <c r="F341" s="30">
        <v>1.213742E-5</v>
      </c>
      <c r="G341" s="18">
        <f t="shared" si="11"/>
        <v>12.137420000000001</v>
      </c>
    </row>
    <row r="342" spans="4:7" x14ac:dyDescent="0.35">
      <c r="D342" s="18">
        <f t="shared" si="10"/>
        <v>0.67400000000000004</v>
      </c>
      <c r="E342" s="30">
        <v>6.7400000000000001E-4</v>
      </c>
      <c r="F342" s="30">
        <v>1.216966E-5</v>
      </c>
      <c r="G342" s="18">
        <f t="shared" si="11"/>
        <v>12.16966</v>
      </c>
    </row>
    <row r="343" spans="4:7" x14ac:dyDescent="0.35">
      <c r="D343" s="18">
        <f t="shared" si="10"/>
        <v>0.67599999999999993</v>
      </c>
      <c r="E343" s="30">
        <v>6.7599999999999995E-4</v>
      </c>
      <c r="F343" s="30">
        <v>1.2201899999999999E-5</v>
      </c>
      <c r="G343" s="18">
        <f t="shared" si="11"/>
        <v>12.201899999999998</v>
      </c>
    </row>
    <row r="344" spans="4:7" x14ac:dyDescent="0.35">
      <c r="D344" s="18">
        <f t="shared" si="10"/>
        <v>0.67800000000000005</v>
      </c>
      <c r="E344" s="30">
        <v>6.78E-4</v>
      </c>
      <c r="F344" s="30">
        <v>1.223415E-5</v>
      </c>
      <c r="G344" s="18">
        <f t="shared" si="11"/>
        <v>12.23415</v>
      </c>
    </row>
    <row r="345" spans="4:7" x14ac:dyDescent="0.35">
      <c r="D345" s="18">
        <f t="shared" si="10"/>
        <v>0.68</v>
      </c>
      <c r="E345" s="30">
        <v>6.8000000000000005E-4</v>
      </c>
      <c r="F345" s="30">
        <v>1.2266389999999999E-5</v>
      </c>
      <c r="G345" s="18">
        <f t="shared" si="11"/>
        <v>12.266389999999999</v>
      </c>
    </row>
    <row r="346" spans="4:7" x14ac:dyDescent="0.35">
      <c r="D346" s="18">
        <f t="shared" si="10"/>
        <v>0.68199999999999994</v>
      </c>
      <c r="E346" s="30">
        <v>6.8199999999999999E-4</v>
      </c>
      <c r="F346" s="30">
        <v>1.2298640000000001E-5</v>
      </c>
      <c r="G346" s="18">
        <f t="shared" si="11"/>
        <v>12.298640000000001</v>
      </c>
    </row>
    <row r="347" spans="4:7" x14ac:dyDescent="0.35">
      <c r="D347" s="18">
        <f t="shared" si="10"/>
        <v>0.68400000000000005</v>
      </c>
      <c r="E347" s="30">
        <v>6.8400000000000004E-4</v>
      </c>
      <c r="F347" s="30">
        <v>1.2330879999999999E-5</v>
      </c>
      <c r="G347" s="18">
        <f t="shared" si="11"/>
        <v>12.330879999999999</v>
      </c>
    </row>
    <row r="348" spans="4:7" x14ac:dyDescent="0.35">
      <c r="D348" s="18">
        <f t="shared" si="10"/>
        <v>0.68599999999999994</v>
      </c>
      <c r="E348" s="30">
        <v>6.8599999999999998E-4</v>
      </c>
      <c r="F348" s="30">
        <v>1.236312E-5</v>
      </c>
      <c r="G348" s="18">
        <f t="shared" si="11"/>
        <v>12.36312</v>
      </c>
    </row>
    <row r="349" spans="4:7" x14ac:dyDescent="0.35">
      <c r="D349" s="18">
        <f t="shared" si="10"/>
        <v>0.68800000000000006</v>
      </c>
      <c r="E349" s="30">
        <v>6.8800000000000003E-4</v>
      </c>
      <c r="F349" s="30">
        <v>1.239537E-5</v>
      </c>
      <c r="G349" s="18">
        <f t="shared" si="11"/>
        <v>12.39537</v>
      </c>
    </row>
    <row r="350" spans="4:7" x14ac:dyDescent="0.35">
      <c r="D350" s="18">
        <f t="shared" si="10"/>
        <v>0.69</v>
      </c>
      <c r="E350" s="30">
        <v>6.8999999999999997E-4</v>
      </c>
      <c r="F350" s="30">
        <v>1.242761E-5</v>
      </c>
      <c r="G350" s="18">
        <f t="shared" si="11"/>
        <v>12.42761</v>
      </c>
    </row>
    <row r="351" spans="4:7" x14ac:dyDescent="0.35">
      <c r="D351" s="18">
        <f t="shared" si="10"/>
        <v>0.69200000000000006</v>
      </c>
      <c r="E351" s="30">
        <v>6.9200000000000002E-4</v>
      </c>
      <c r="F351" s="30">
        <v>1.245986E-5</v>
      </c>
      <c r="G351" s="18">
        <f t="shared" si="11"/>
        <v>12.459859999999999</v>
      </c>
    </row>
    <row r="352" spans="4:7" x14ac:dyDescent="0.35">
      <c r="D352" s="18">
        <f t="shared" si="10"/>
        <v>0.69399999999999995</v>
      </c>
      <c r="E352" s="30">
        <v>6.9399999999999996E-4</v>
      </c>
      <c r="F352" s="30">
        <v>1.24921E-5</v>
      </c>
      <c r="G352" s="18">
        <f t="shared" si="11"/>
        <v>12.492100000000001</v>
      </c>
    </row>
    <row r="353" spans="4:7" x14ac:dyDescent="0.35">
      <c r="D353" s="18">
        <f t="shared" si="10"/>
        <v>0.69599999999999995</v>
      </c>
      <c r="E353" s="30">
        <v>6.96E-4</v>
      </c>
      <c r="F353" s="30">
        <v>1.252435E-5</v>
      </c>
      <c r="G353" s="18">
        <f t="shared" si="11"/>
        <v>12.52435</v>
      </c>
    </row>
    <row r="354" spans="4:7" x14ac:dyDescent="0.35">
      <c r="D354" s="18">
        <f t="shared" si="10"/>
        <v>0.69800000000000006</v>
      </c>
      <c r="E354" s="30">
        <v>6.9800000000000005E-4</v>
      </c>
      <c r="F354" s="30">
        <v>1.255659E-5</v>
      </c>
      <c r="G354" s="18">
        <f t="shared" si="11"/>
        <v>12.55659</v>
      </c>
    </row>
    <row r="355" spans="4:7" x14ac:dyDescent="0.35">
      <c r="D355" s="18">
        <f t="shared" si="10"/>
        <v>0.7</v>
      </c>
      <c r="E355" s="30">
        <v>6.9999999999999999E-4</v>
      </c>
      <c r="F355" s="30">
        <v>1.258884E-5</v>
      </c>
      <c r="G355" s="18">
        <f t="shared" si="11"/>
        <v>12.588839999999999</v>
      </c>
    </row>
    <row r="356" spans="4:7" x14ac:dyDescent="0.35">
      <c r="D356" s="18">
        <f t="shared" si="10"/>
        <v>0.70200000000000007</v>
      </c>
      <c r="E356" s="30">
        <v>7.0200000000000004E-4</v>
      </c>
      <c r="F356" s="30">
        <v>1.2621089999999999E-5</v>
      </c>
      <c r="G356" s="18">
        <f t="shared" si="11"/>
        <v>12.621089999999999</v>
      </c>
    </row>
    <row r="357" spans="4:7" x14ac:dyDescent="0.35">
      <c r="D357" s="18">
        <f t="shared" si="10"/>
        <v>0.70399999999999996</v>
      </c>
      <c r="E357" s="30">
        <v>7.0399999999999998E-4</v>
      </c>
      <c r="F357" s="30">
        <v>1.265333E-5</v>
      </c>
      <c r="G357" s="18">
        <f t="shared" si="11"/>
        <v>12.65333</v>
      </c>
    </row>
    <row r="358" spans="4:7" x14ac:dyDescent="0.35">
      <c r="D358" s="18">
        <f t="shared" si="10"/>
        <v>0.70600000000000007</v>
      </c>
      <c r="E358" s="30">
        <v>7.0600000000000003E-4</v>
      </c>
      <c r="F358" s="30">
        <v>1.268558E-5</v>
      </c>
      <c r="G358" s="18">
        <f t="shared" si="11"/>
        <v>12.68558</v>
      </c>
    </row>
    <row r="359" spans="4:7" x14ac:dyDescent="0.35">
      <c r="D359" s="18">
        <f t="shared" si="10"/>
        <v>0.70799999999999996</v>
      </c>
      <c r="E359" s="30">
        <v>7.0799999999999997E-4</v>
      </c>
      <c r="F359" s="30">
        <v>1.2717829999999999E-5</v>
      </c>
      <c r="G359" s="18">
        <f t="shared" si="11"/>
        <v>12.717829999999999</v>
      </c>
    </row>
    <row r="360" spans="4:7" x14ac:dyDescent="0.35">
      <c r="D360" s="18">
        <f t="shared" si="10"/>
        <v>0.71</v>
      </c>
      <c r="E360" s="30">
        <v>7.1000000000000002E-4</v>
      </c>
      <c r="F360" s="30">
        <v>1.275007E-5</v>
      </c>
      <c r="G360" s="18">
        <f t="shared" si="11"/>
        <v>12.750069999999999</v>
      </c>
    </row>
    <row r="361" spans="4:7" x14ac:dyDescent="0.35">
      <c r="D361" s="18">
        <f t="shared" si="10"/>
        <v>0.71199999999999997</v>
      </c>
      <c r="E361" s="30">
        <v>7.1199999999999996E-4</v>
      </c>
      <c r="F361" s="30">
        <v>1.2782319999999999E-5</v>
      </c>
      <c r="G361" s="18">
        <f t="shared" si="11"/>
        <v>12.782319999999999</v>
      </c>
    </row>
    <row r="362" spans="4:7" x14ac:dyDescent="0.35">
      <c r="D362" s="18">
        <f t="shared" si="10"/>
        <v>0.71399999999999997</v>
      </c>
      <c r="E362" s="30">
        <v>7.1400000000000001E-4</v>
      </c>
      <c r="F362" s="30">
        <v>1.2814570000000001E-5</v>
      </c>
      <c r="G362" s="18">
        <f t="shared" si="11"/>
        <v>12.81457</v>
      </c>
    </row>
    <row r="363" spans="4:7" x14ac:dyDescent="0.35">
      <c r="D363" s="18">
        <f t="shared" si="10"/>
        <v>0.71599999999999997</v>
      </c>
      <c r="E363" s="30">
        <v>7.1599999999999995E-4</v>
      </c>
      <c r="F363" s="30">
        <v>1.284682E-5</v>
      </c>
      <c r="G363" s="18">
        <f t="shared" si="11"/>
        <v>12.846819999999999</v>
      </c>
    </row>
    <row r="364" spans="4:7" x14ac:dyDescent="0.35">
      <c r="D364" s="18">
        <f t="shared" si="10"/>
        <v>0.71799999999999997</v>
      </c>
      <c r="E364" s="30">
        <v>7.18E-4</v>
      </c>
      <c r="F364" s="30">
        <v>1.287907E-5</v>
      </c>
      <c r="G364" s="18">
        <f t="shared" si="11"/>
        <v>12.87907</v>
      </c>
    </row>
    <row r="365" spans="4:7" x14ac:dyDescent="0.35">
      <c r="D365" s="18">
        <f t="shared" si="10"/>
        <v>0.72000000000000008</v>
      </c>
      <c r="E365" s="30">
        <v>7.2000000000000005E-4</v>
      </c>
      <c r="F365" s="30">
        <v>1.2911319999999999E-5</v>
      </c>
      <c r="G365" s="18">
        <f t="shared" si="11"/>
        <v>12.91132</v>
      </c>
    </row>
    <row r="366" spans="4:7" x14ac:dyDescent="0.35">
      <c r="D366" s="18">
        <f t="shared" si="10"/>
        <v>0.72199999999999998</v>
      </c>
      <c r="E366" s="30">
        <v>7.2199999999999999E-4</v>
      </c>
      <c r="F366" s="30">
        <v>1.294356E-5</v>
      </c>
      <c r="G366" s="18">
        <f t="shared" si="11"/>
        <v>12.94356</v>
      </c>
    </row>
    <row r="367" spans="4:7" x14ac:dyDescent="0.35">
      <c r="D367" s="18">
        <f t="shared" si="10"/>
        <v>0.72400000000000009</v>
      </c>
      <c r="E367" s="30">
        <v>7.2400000000000003E-4</v>
      </c>
      <c r="F367" s="30">
        <v>1.2975809999999999E-5</v>
      </c>
      <c r="G367" s="18">
        <f t="shared" si="11"/>
        <v>12.975809999999999</v>
      </c>
    </row>
    <row r="368" spans="4:7" x14ac:dyDescent="0.35">
      <c r="D368" s="18">
        <f t="shared" si="10"/>
        <v>0.72599999999999998</v>
      </c>
      <c r="E368" s="30">
        <v>7.2599999999999997E-4</v>
      </c>
      <c r="F368" s="30">
        <v>1.3008060000000001E-5</v>
      </c>
      <c r="G368" s="18">
        <f t="shared" si="11"/>
        <v>13.00806</v>
      </c>
    </row>
    <row r="369" spans="4:7" x14ac:dyDescent="0.35">
      <c r="D369" s="18">
        <f t="shared" si="10"/>
        <v>0.72799999999999998</v>
      </c>
      <c r="E369" s="30">
        <v>7.2800000000000002E-4</v>
      </c>
      <c r="F369" s="30">
        <v>1.304031E-5</v>
      </c>
      <c r="G369" s="18">
        <f t="shared" si="11"/>
        <v>13.04031</v>
      </c>
    </row>
    <row r="370" spans="4:7" x14ac:dyDescent="0.35">
      <c r="D370" s="18">
        <f t="shared" si="10"/>
        <v>0.73</v>
      </c>
      <c r="E370" s="30">
        <v>7.2999999999999996E-4</v>
      </c>
      <c r="F370" s="30">
        <v>1.307256E-5</v>
      </c>
      <c r="G370" s="18">
        <f t="shared" si="11"/>
        <v>13.072559999999999</v>
      </c>
    </row>
    <row r="371" spans="4:7" x14ac:dyDescent="0.35">
      <c r="D371" s="18">
        <f t="shared" si="10"/>
        <v>0.73199999999999998</v>
      </c>
      <c r="E371" s="30">
        <v>7.3200000000000001E-4</v>
      </c>
      <c r="F371" s="30">
        <v>1.3104809999999999E-5</v>
      </c>
      <c r="G371" s="18">
        <f t="shared" si="11"/>
        <v>13.104809999999999</v>
      </c>
    </row>
    <row r="372" spans="4:7" x14ac:dyDescent="0.35">
      <c r="D372" s="18">
        <f t="shared" si="10"/>
        <v>0.73399999999999999</v>
      </c>
      <c r="E372" s="30">
        <v>7.3399999999999995E-4</v>
      </c>
      <c r="F372" s="30">
        <v>1.3137060000000001E-5</v>
      </c>
      <c r="G372" s="18">
        <f t="shared" si="11"/>
        <v>13.13706</v>
      </c>
    </row>
    <row r="373" spans="4:7" x14ac:dyDescent="0.35">
      <c r="D373" s="18">
        <f t="shared" si="10"/>
        <v>0.73599999999999999</v>
      </c>
      <c r="E373" s="30">
        <v>7.36E-4</v>
      </c>
      <c r="F373" s="30">
        <v>1.3169320000000001E-5</v>
      </c>
      <c r="G373" s="18">
        <f t="shared" si="11"/>
        <v>13.169320000000001</v>
      </c>
    </row>
    <row r="374" spans="4:7" x14ac:dyDescent="0.35">
      <c r="D374" s="18">
        <f t="shared" si="10"/>
        <v>0.7380000000000001</v>
      </c>
      <c r="E374" s="30">
        <v>7.3800000000000005E-4</v>
      </c>
      <c r="F374" s="30">
        <v>1.320157E-5</v>
      </c>
      <c r="G374" s="18">
        <f t="shared" si="11"/>
        <v>13.20157</v>
      </c>
    </row>
    <row r="375" spans="4:7" x14ac:dyDescent="0.35">
      <c r="D375" s="18">
        <f t="shared" si="10"/>
        <v>0.74</v>
      </c>
      <c r="E375" s="30">
        <v>7.3999999999999999E-4</v>
      </c>
      <c r="F375" s="30">
        <v>1.323382E-5</v>
      </c>
      <c r="G375" s="18">
        <f t="shared" si="11"/>
        <v>13.23382</v>
      </c>
    </row>
    <row r="376" spans="4:7" x14ac:dyDescent="0.35">
      <c r="D376" s="18">
        <f t="shared" si="10"/>
        <v>0.74199999999999999</v>
      </c>
      <c r="E376" s="30">
        <v>7.4200000000000004E-4</v>
      </c>
      <c r="F376" s="30">
        <v>1.326607E-5</v>
      </c>
      <c r="G376" s="18">
        <f t="shared" si="11"/>
        <v>13.266069999999999</v>
      </c>
    </row>
    <row r="377" spans="4:7" x14ac:dyDescent="0.35">
      <c r="D377" s="18">
        <f t="shared" si="10"/>
        <v>0.74399999999999999</v>
      </c>
      <c r="E377" s="30">
        <v>7.4399999999999998E-4</v>
      </c>
      <c r="F377" s="30">
        <v>1.3298320000000001E-5</v>
      </c>
      <c r="G377" s="18">
        <f t="shared" si="11"/>
        <v>13.29832</v>
      </c>
    </row>
    <row r="378" spans="4:7" x14ac:dyDescent="0.35">
      <c r="D378" s="18">
        <f t="shared" si="10"/>
        <v>0.746</v>
      </c>
      <c r="E378" s="30">
        <v>7.4600000000000003E-4</v>
      </c>
      <c r="F378" s="30">
        <v>1.3330579999999999E-5</v>
      </c>
      <c r="G378" s="18">
        <f t="shared" si="11"/>
        <v>13.330579999999999</v>
      </c>
    </row>
    <row r="379" spans="4:7" x14ac:dyDescent="0.35">
      <c r="D379" s="18">
        <f t="shared" si="10"/>
        <v>0.748</v>
      </c>
      <c r="E379" s="30">
        <v>7.4799999999999997E-4</v>
      </c>
      <c r="F379" s="30">
        <v>1.3362830000000001E-5</v>
      </c>
      <c r="G379" s="18">
        <f t="shared" si="11"/>
        <v>13.362830000000001</v>
      </c>
    </row>
    <row r="380" spans="4:7" x14ac:dyDescent="0.35">
      <c r="D380" s="18">
        <f t="shared" si="10"/>
        <v>0.75</v>
      </c>
      <c r="E380" s="30">
        <v>7.5000000000000002E-4</v>
      </c>
      <c r="F380" s="30">
        <v>1.339508E-5</v>
      </c>
      <c r="G380" s="18">
        <f t="shared" si="11"/>
        <v>13.39508</v>
      </c>
    </row>
    <row r="381" spans="4:7" x14ac:dyDescent="0.35">
      <c r="D381" s="18">
        <f t="shared" si="10"/>
        <v>0.752</v>
      </c>
      <c r="E381" s="30">
        <v>7.5199999999999996E-4</v>
      </c>
      <c r="F381" s="30">
        <v>1.342733E-5</v>
      </c>
      <c r="G381" s="18">
        <f t="shared" si="11"/>
        <v>13.42733</v>
      </c>
    </row>
    <row r="382" spans="4:7" x14ac:dyDescent="0.35">
      <c r="D382" s="18">
        <f t="shared" si="10"/>
        <v>0.754</v>
      </c>
      <c r="E382" s="30">
        <v>7.54E-4</v>
      </c>
      <c r="F382" s="30">
        <v>1.345959E-5</v>
      </c>
      <c r="G382" s="18">
        <f t="shared" si="11"/>
        <v>13.45959</v>
      </c>
    </row>
    <row r="383" spans="4:7" x14ac:dyDescent="0.35">
      <c r="D383" s="18">
        <f t="shared" si="10"/>
        <v>0.75600000000000001</v>
      </c>
      <c r="E383" s="30">
        <v>7.5600000000000005E-4</v>
      </c>
      <c r="F383" s="30">
        <v>1.349184E-5</v>
      </c>
      <c r="G383" s="18">
        <f t="shared" si="11"/>
        <v>13.49184</v>
      </c>
    </row>
    <row r="384" spans="4:7" x14ac:dyDescent="0.35">
      <c r="D384" s="18">
        <f t="shared" si="10"/>
        <v>0.75800000000000001</v>
      </c>
      <c r="E384" s="30">
        <v>7.5799999999999999E-4</v>
      </c>
      <c r="F384" s="30">
        <v>1.35241E-5</v>
      </c>
      <c r="G384" s="18">
        <f t="shared" si="11"/>
        <v>13.524100000000001</v>
      </c>
    </row>
    <row r="385" spans="4:7" x14ac:dyDescent="0.35">
      <c r="D385" s="18">
        <f t="shared" si="10"/>
        <v>0.76</v>
      </c>
      <c r="E385" s="30">
        <v>7.6000000000000004E-4</v>
      </c>
      <c r="F385" s="30">
        <v>1.3556349999999999E-5</v>
      </c>
      <c r="G385" s="18">
        <f t="shared" si="11"/>
        <v>13.55635</v>
      </c>
    </row>
    <row r="386" spans="4:7" x14ac:dyDescent="0.35">
      <c r="D386" s="18">
        <f t="shared" si="10"/>
        <v>0.76200000000000001</v>
      </c>
      <c r="E386" s="30">
        <v>7.6199999999999998E-4</v>
      </c>
      <c r="F386" s="30">
        <v>1.358861E-5</v>
      </c>
      <c r="G386" s="18">
        <f t="shared" si="11"/>
        <v>13.588609999999999</v>
      </c>
    </row>
    <row r="387" spans="4:7" x14ac:dyDescent="0.35">
      <c r="D387" s="18">
        <f t="shared" si="10"/>
        <v>0.76400000000000001</v>
      </c>
      <c r="E387" s="30">
        <v>7.6400000000000003E-4</v>
      </c>
      <c r="F387" s="30">
        <v>1.3620859999999999E-5</v>
      </c>
      <c r="G387" s="18">
        <f t="shared" si="11"/>
        <v>13.620859999999999</v>
      </c>
    </row>
    <row r="388" spans="4:7" x14ac:dyDescent="0.35">
      <c r="D388" s="18">
        <f t="shared" ref="D388:D451" si="12">E388*1000</f>
        <v>0.76600000000000001</v>
      </c>
      <c r="E388" s="30">
        <v>7.6599999999999997E-4</v>
      </c>
      <c r="F388" s="30">
        <v>1.3653119999999999E-5</v>
      </c>
      <c r="G388" s="18">
        <f t="shared" ref="G388:G451" si="13">F388*1000000</f>
        <v>13.653119999999999</v>
      </c>
    </row>
    <row r="389" spans="4:7" x14ac:dyDescent="0.35">
      <c r="D389" s="18">
        <f t="shared" si="12"/>
        <v>0.76800000000000002</v>
      </c>
      <c r="E389" s="30">
        <v>7.6800000000000002E-4</v>
      </c>
      <c r="F389" s="30">
        <v>1.3685370000000001E-5</v>
      </c>
      <c r="G389" s="18">
        <f t="shared" si="13"/>
        <v>13.685370000000001</v>
      </c>
    </row>
    <row r="390" spans="4:7" x14ac:dyDescent="0.35">
      <c r="D390" s="18">
        <f t="shared" si="12"/>
        <v>0.76999999999999991</v>
      </c>
      <c r="E390" s="30">
        <v>7.6999999999999996E-4</v>
      </c>
      <c r="F390" s="30">
        <v>1.3717629999999999E-5</v>
      </c>
      <c r="G390" s="18">
        <f t="shared" si="13"/>
        <v>13.71763</v>
      </c>
    </row>
    <row r="391" spans="4:7" x14ac:dyDescent="0.35">
      <c r="D391" s="18">
        <f t="shared" si="12"/>
        <v>0.77200000000000002</v>
      </c>
      <c r="E391" s="30">
        <v>7.7200000000000001E-4</v>
      </c>
      <c r="F391" s="30">
        <v>1.374989E-5</v>
      </c>
      <c r="G391" s="18">
        <f t="shared" si="13"/>
        <v>13.749889999999999</v>
      </c>
    </row>
    <row r="392" spans="4:7" x14ac:dyDescent="0.35">
      <c r="D392" s="18">
        <f t="shared" si="12"/>
        <v>0.77399999999999991</v>
      </c>
      <c r="E392" s="30">
        <v>7.7399999999999995E-4</v>
      </c>
      <c r="F392" s="30">
        <v>1.3782140000000001E-5</v>
      </c>
      <c r="G392" s="18">
        <f t="shared" si="13"/>
        <v>13.78214</v>
      </c>
    </row>
    <row r="393" spans="4:7" x14ac:dyDescent="0.35">
      <c r="D393" s="18">
        <f t="shared" si="12"/>
        <v>0.77600000000000002</v>
      </c>
      <c r="E393" s="30">
        <v>7.76E-4</v>
      </c>
      <c r="F393" s="30">
        <v>1.3814399999999999E-5</v>
      </c>
      <c r="G393" s="18">
        <f t="shared" si="13"/>
        <v>13.814399999999999</v>
      </c>
    </row>
    <row r="394" spans="4:7" x14ac:dyDescent="0.35">
      <c r="D394" s="18">
        <f t="shared" si="12"/>
        <v>0.77800000000000002</v>
      </c>
      <c r="E394" s="30">
        <v>7.7800000000000005E-4</v>
      </c>
      <c r="F394" s="30">
        <v>1.384666E-5</v>
      </c>
      <c r="G394" s="18">
        <f t="shared" si="13"/>
        <v>13.84666</v>
      </c>
    </row>
    <row r="395" spans="4:7" x14ac:dyDescent="0.35">
      <c r="D395" s="18">
        <f t="shared" si="12"/>
        <v>0.78</v>
      </c>
      <c r="E395" s="30">
        <v>7.7999999999999999E-4</v>
      </c>
      <c r="F395" s="30">
        <v>1.387892E-5</v>
      </c>
      <c r="G395" s="18">
        <f t="shared" si="13"/>
        <v>13.878920000000001</v>
      </c>
    </row>
    <row r="396" spans="4:7" x14ac:dyDescent="0.35">
      <c r="D396" s="18">
        <f t="shared" si="12"/>
        <v>0.78200000000000003</v>
      </c>
      <c r="E396" s="30">
        <v>7.8200000000000003E-4</v>
      </c>
      <c r="F396" s="30">
        <v>1.3911169999999999E-5</v>
      </c>
      <c r="G396" s="18">
        <f t="shared" si="13"/>
        <v>13.91117</v>
      </c>
    </row>
    <row r="397" spans="4:7" x14ac:dyDescent="0.35">
      <c r="D397" s="18">
        <f t="shared" si="12"/>
        <v>0.78400000000000003</v>
      </c>
      <c r="E397" s="30">
        <v>7.8399999999999997E-4</v>
      </c>
      <c r="F397" s="30">
        <v>1.394343E-5</v>
      </c>
      <c r="G397" s="18">
        <f t="shared" si="13"/>
        <v>13.943429999999999</v>
      </c>
    </row>
    <row r="398" spans="4:7" x14ac:dyDescent="0.35">
      <c r="D398" s="18">
        <f t="shared" si="12"/>
        <v>0.78600000000000003</v>
      </c>
      <c r="E398" s="30">
        <v>7.8600000000000002E-4</v>
      </c>
      <c r="F398" s="30">
        <v>1.397569E-5</v>
      </c>
      <c r="G398" s="18">
        <f t="shared" si="13"/>
        <v>13.97569</v>
      </c>
    </row>
    <row r="399" spans="4:7" x14ac:dyDescent="0.35">
      <c r="D399" s="18">
        <f t="shared" si="12"/>
        <v>0.78799999999999992</v>
      </c>
      <c r="E399" s="30">
        <v>7.8799999999999996E-4</v>
      </c>
      <c r="F399" s="30">
        <v>1.400795E-5</v>
      </c>
      <c r="G399" s="18">
        <f t="shared" si="13"/>
        <v>14.007950000000001</v>
      </c>
    </row>
    <row r="400" spans="4:7" x14ac:dyDescent="0.35">
      <c r="D400" s="18">
        <f t="shared" si="12"/>
        <v>0.79</v>
      </c>
      <c r="E400" s="30">
        <v>7.9000000000000001E-4</v>
      </c>
      <c r="F400" s="30">
        <v>1.4040210000000001E-5</v>
      </c>
      <c r="G400" s="18">
        <f t="shared" si="13"/>
        <v>14.04021</v>
      </c>
    </row>
    <row r="401" spans="4:7" x14ac:dyDescent="0.35">
      <c r="D401" s="18">
        <f t="shared" si="12"/>
        <v>0.79199999999999993</v>
      </c>
      <c r="E401" s="30">
        <v>7.9199999999999995E-4</v>
      </c>
      <c r="F401" s="30">
        <v>1.4072470000000001E-5</v>
      </c>
      <c r="G401" s="18">
        <f t="shared" si="13"/>
        <v>14.072470000000001</v>
      </c>
    </row>
    <row r="402" spans="4:7" x14ac:dyDescent="0.35">
      <c r="D402" s="18">
        <f t="shared" si="12"/>
        <v>0.79400000000000004</v>
      </c>
      <c r="E402" s="30">
        <v>7.94E-4</v>
      </c>
      <c r="F402" s="30">
        <v>1.4104729999999999E-5</v>
      </c>
      <c r="G402" s="18">
        <f t="shared" si="13"/>
        <v>14.10473</v>
      </c>
    </row>
    <row r="403" spans="4:7" x14ac:dyDescent="0.35">
      <c r="D403" s="18">
        <f t="shared" si="12"/>
        <v>0.79600000000000004</v>
      </c>
      <c r="E403" s="30">
        <v>7.9600000000000005E-4</v>
      </c>
      <c r="F403" s="30">
        <v>1.413699E-5</v>
      </c>
      <c r="G403" s="18">
        <f t="shared" si="13"/>
        <v>14.136989999999999</v>
      </c>
    </row>
    <row r="404" spans="4:7" x14ac:dyDescent="0.35">
      <c r="D404" s="18">
        <f t="shared" si="12"/>
        <v>0.79800000000000004</v>
      </c>
      <c r="E404" s="30">
        <v>7.9799999999999999E-4</v>
      </c>
      <c r="F404" s="30">
        <v>1.416925E-5</v>
      </c>
      <c r="G404" s="18">
        <f t="shared" si="13"/>
        <v>14.16925</v>
      </c>
    </row>
    <row r="405" spans="4:7" x14ac:dyDescent="0.35">
      <c r="D405" s="18">
        <f t="shared" si="12"/>
        <v>0.8</v>
      </c>
      <c r="E405" s="30">
        <v>8.0000000000000004E-4</v>
      </c>
      <c r="F405" s="30">
        <v>1.420151E-5</v>
      </c>
      <c r="G405" s="18">
        <f t="shared" si="13"/>
        <v>14.201510000000001</v>
      </c>
    </row>
    <row r="406" spans="4:7" x14ac:dyDescent="0.35">
      <c r="D406" s="18">
        <f t="shared" si="12"/>
        <v>0.80199999999999994</v>
      </c>
      <c r="E406" s="30">
        <v>8.0199999999999998E-4</v>
      </c>
      <c r="F406" s="30">
        <v>1.423377E-5</v>
      </c>
      <c r="G406" s="18">
        <f t="shared" si="13"/>
        <v>14.23377</v>
      </c>
    </row>
    <row r="407" spans="4:7" x14ac:dyDescent="0.35">
      <c r="D407" s="18">
        <f t="shared" si="12"/>
        <v>0.80400000000000005</v>
      </c>
      <c r="E407" s="30">
        <v>8.0400000000000003E-4</v>
      </c>
      <c r="F407" s="30">
        <v>1.4266030000000001E-5</v>
      </c>
      <c r="G407" s="18">
        <f t="shared" si="13"/>
        <v>14.266030000000001</v>
      </c>
    </row>
    <row r="408" spans="4:7" x14ac:dyDescent="0.35">
      <c r="D408" s="18">
        <f t="shared" si="12"/>
        <v>0.80599999999999994</v>
      </c>
      <c r="E408" s="30">
        <v>8.0599999999999997E-4</v>
      </c>
      <c r="F408" s="30">
        <v>1.4298289999999999E-5</v>
      </c>
      <c r="G408" s="18">
        <f t="shared" si="13"/>
        <v>14.29829</v>
      </c>
    </row>
    <row r="409" spans="4:7" x14ac:dyDescent="0.35">
      <c r="D409" s="18">
        <f t="shared" si="12"/>
        <v>0.80800000000000005</v>
      </c>
      <c r="E409" s="30">
        <v>8.0800000000000002E-4</v>
      </c>
      <c r="F409" s="30">
        <v>1.433056E-5</v>
      </c>
      <c r="G409" s="18">
        <f t="shared" si="13"/>
        <v>14.33056</v>
      </c>
    </row>
    <row r="410" spans="4:7" x14ac:dyDescent="0.35">
      <c r="D410" s="18">
        <f t="shared" si="12"/>
        <v>0.80999999999999994</v>
      </c>
      <c r="E410" s="30">
        <v>8.0999999999999996E-4</v>
      </c>
      <c r="F410" s="30">
        <v>1.436282E-5</v>
      </c>
      <c r="G410" s="18">
        <f t="shared" si="13"/>
        <v>14.362820000000001</v>
      </c>
    </row>
    <row r="411" spans="4:7" x14ac:dyDescent="0.35">
      <c r="D411" s="18">
        <f t="shared" si="12"/>
        <v>0.81200000000000006</v>
      </c>
      <c r="E411" s="30">
        <v>8.12E-4</v>
      </c>
      <c r="F411" s="30">
        <v>1.4395080000000001E-5</v>
      </c>
      <c r="G411" s="18">
        <f t="shared" si="13"/>
        <v>14.39508</v>
      </c>
    </row>
    <row r="412" spans="4:7" x14ac:dyDescent="0.35">
      <c r="D412" s="18">
        <f t="shared" si="12"/>
        <v>0.81400000000000006</v>
      </c>
      <c r="E412" s="30">
        <v>8.1400000000000005E-4</v>
      </c>
      <c r="F412" s="30">
        <v>1.4427339999999999E-5</v>
      </c>
      <c r="G412" s="18">
        <f t="shared" si="13"/>
        <v>14.427339999999999</v>
      </c>
    </row>
    <row r="413" spans="4:7" x14ac:dyDescent="0.35">
      <c r="D413" s="18">
        <f t="shared" si="12"/>
        <v>0.81599999999999995</v>
      </c>
      <c r="E413" s="30">
        <v>8.1599999999999999E-4</v>
      </c>
      <c r="F413" s="30">
        <v>1.445961E-5</v>
      </c>
      <c r="G413" s="18">
        <f t="shared" si="13"/>
        <v>14.45961</v>
      </c>
    </row>
    <row r="414" spans="4:7" x14ac:dyDescent="0.35">
      <c r="D414" s="18">
        <f t="shared" si="12"/>
        <v>0.81800000000000006</v>
      </c>
      <c r="E414" s="30">
        <v>8.1800000000000004E-4</v>
      </c>
      <c r="F414" s="30">
        <v>1.4491870000000001E-5</v>
      </c>
      <c r="G414" s="18">
        <f t="shared" si="13"/>
        <v>14.49187</v>
      </c>
    </row>
    <row r="415" spans="4:7" x14ac:dyDescent="0.35">
      <c r="D415" s="18">
        <f t="shared" si="12"/>
        <v>0.82</v>
      </c>
      <c r="E415" s="30">
        <v>8.1999999999999998E-4</v>
      </c>
      <c r="F415" s="30">
        <v>1.4524130000000001E-5</v>
      </c>
      <c r="G415" s="18">
        <f t="shared" si="13"/>
        <v>14.524130000000001</v>
      </c>
    </row>
    <row r="416" spans="4:7" x14ac:dyDescent="0.35">
      <c r="D416" s="18">
        <f t="shared" si="12"/>
        <v>0.82200000000000006</v>
      </c>
      <c r="E416" s="30">
        <v>8.2200000000000003E-4</v>
      </c>
      <c r="F416" s="30">
        <v>1.45564E-5</v>
      </c>
      <c r="G416" s="18">
        <f t="shared" si="13"/>
        <v>14.5564</v>
      </c>
    </row>
    <row r="417" spans="4:7" x14ac:dyDescent="0.35">
      <c r="D417" s="18">
        <f t="shared" si="12"/>
        <v>0.82399999999999995</v>
      </c>
      <c r="E417" s="30">
        <v>8.2399999999999997E-4</v>
      </c>
      <c r="F417" s="30">
        <v>1.458866E-5</v>
      </c>
      <c r="G417" s="18">
        <f t="shared" si="13"/>
        <v>14.588660000000001</v>
      </c>
    </row>
    <row r="418" spans="4:7" x14ac:dyDescent="0.35">
      <c r="D418" s="18">
        <f t="shared" si="12"/>
        <v>0.82600000000000007</v>
      </c>
      <c r="E418" s="30">
        <v>8.2600000000000002E-4</v>
      </c>
      <c r="F418" s="30">
        <v>1.4620920000000001E-5</v>
      </c>
      <c r="G418" s="18">
        <f t="shared" si="13"/>
        <v>14.62092</v>
      </c>
    </row>
    <row r="419" spans="4:7" x14ac:dyDescent="0.35">
      <c r="D419" s="18">
        <f t="shared" si="12"/>
        <v>0.82799999999999996</v>
      </c>
      <c r="E419" s="30">
        <v>8.2799999999999996E-4</v>
      </c>
      <c r="F419" s="30">
        <v>1.465319E-5</v>
      </c>
      <c r="G419" s="18">
        <f t="shared" si="13"/>
        <v>14.65319</v>
      </c>
    </row>
    <row r="420" spans="4:7" x14ac:dyDescent="0.35">
      <c r="D420" s="18">
        <f t="shared" si="12"/>
        <v>0.83</v>
      </c>
      <c r="E420" s="30">
        <v>8.3000000000000001E-4</v>
      </c>
      <c r="F420" s="30">
        <v>1.468545E-5</v>
      </c>
      <c r="G420" s="18">
        <f t="shared" si="13"/>
        <v>14.685449999999999</v>
      </c>
    </row>
    <row r="421" spans="4:7" x14ac:dyDescent="0.35">
      <c r="D421" s="18">
        <f t="shared" si="12"/>
        <v>0.83199999999999996</v>
      </c>
      <c r="E421" s="30">
        <v>8.3199999999999995E-4</v>
      </c>
      <c r="F421" s="30">
        <v>1.4717719999999999E-5</v>
      </c>
      <c r="G421" s="18">
        <f t="shared" si="13"/>
        <v>14.71772</v>
      </c>
    </row>
    <row r="422" spans="4:7" x14ac:dyDescent="0.35">
      <c r="D422" s="18">
        <f t="shared" si="12"/>
        <v>0.83399999999999996</v>
      </c>
      <c r="E422" s="30">
        <v>8.34E-4</v>
      </c>
      <c r="F422" s="30">
        <v>1.474998E-5</v>
      </c>
      <c r="G422" s="18">
        <f t="shared" si="13"/>
        <v>14.749979999999999</v>
      </c>
    </row>
    <row r="423" spans="4:7" x14ac:dyDescent="0.35">
      <c r="D423" s="18">
        <f t="shared" si="12"/>
        <v>0.83600000000000008</v>
      </c>
      <c r="E423" s="30">
        <v>8.3600000000000005E-4</v>
      </c>
      <c r="F423" s="30">
        <v>1.4782250000000001E-5</v>
      </c>
      <c r="G423" s="18">
        <f t="shared" si="13"/>
        <v>14.782250000000001</v>
      </c>
    </row>
    <row r="424" spans="4:7" x14ac:dyDescent="0.35">
      <c r="D424" s="18">
        <f t="shared" si="12"/>
        <v>0.83799999999999997</v>
      </c>
      <c r="E424" s="30">
        <v>8.3799999999999999E-4</v>
      </c>
      <c r="F424" s="30">
        <v>1.4814509999999999E-5</v>
      </c>
      <c r="G424" s="18">
        <f t="shared" si="13"/>
        <v>14.814509999999999</v>
      </c>
    </row>
    <row r="425" spans="4:7" x14ac:dyDescent="0.35">
      <c r="D425" s="18">
        <f t="shared" si="12"/>
        <v>0.84000000000000008</v>
      </c>
      <c r="E425" s="30">
        <v>8.4000000000000003E-4</v>
      </c>
      <c r="F425" s="30">
        <v>1.484678E-5</v>
      </c>
      <c r="G425" s="18">
        <f t="shared" si="13"/>
        <v>14.846780000000001</v>
      </c>
    </row>
    <row r="426" spans="4:7" x14ac:dyDescent="0.35">
      <c r="D426" s="18">
        <f t="shared" si="12"/>
        <v>0.84199999999999997</v>
      </c>
      <c r="E426" s="30">
        <v>8.4199999999999998E-4</v>
      </c>
      <c r="F426" s="30">
        <v>1.487904E-5</v>
      </c>
      <c r="G426" s="18">
        <f t="shared" si="13"/>
        <v>14.87904</v>
      </c>
    </row>
    <row r="427" spans="4:7" x14ac:dyDescent="0.35">
      <c r="D427" s="18">
        <f t="shared" si="12"/>
        <v>0.84399999999999997</v>
      </c>
      <c r="E427" s="30">
        <v>8.4400000000000002E-4</v>
      </c>
      <c r="F427" s="30">
        <v>1.491131E-5</v>
      </c>
      <c r="G427" s="18">
        <f t="shared" si="13"/>
        <v>14.91131</v>
      </c>
    </row>
    <row r="428" spans="4:7" x14ac:dyDescent="0.35">
      <c r="D428" s="18">
        <f t="shared" si="12"/>
        <v>0.84599999999999997</v>
      </c>
      <c r="E428" s="30">
        <v>8.4599999999999996E-4</v>
      </c>
      <c r="F428" s="30">
        <v>1.4943580000000001E-5</v>
      </c>
      <c r="G428" s="18">
        <f t="shared" si="13"/>
        <v>14.943580000000001</v>
      </c>
    </row>
    <row r="429" spans="4:7" x14ac:dyDescent="0.35">
      <c r="D429" s="18">
        <f t="shared" si="12"/>
        <v>0.84799999999999998</v>
      </c>
      <c r="E429" s="30">
        <v>8.4800000000000001E-4</v>
      </c>
      <c r="F429" s="30">
        <v>1.4975839999999999E-5</v>
      </c>
      <c r="G429" s="18">
        <f t="shared" si="13"/>
        <v>14.97584</v>
      </c>
    </row>
    <row r="430" spans="4:7" x14ac:dyDescent="0.35">
      <c r="D430" s="18">
        <f t="shared" si="12"/>
        <v>0.85</v>
      </c>
      <c r="E430" s="30">
        <v>8.4999999999999995E-4</v>
      </c>
      <c r="F430" s="30">
        <v>1.500811E-5</v>
      </c>
      <c r="G430" s="18">
        <f t="shared" si="13"/>
        <v>15.00811</v>
      </c>
    </row>
    <row r="431" spans="4:7" x14ac:dyDescent="0.35">
      <c r="D431" s="18">
        <f t="shared" si="12"/>
        <v>0.85199999999999998</v>
      </c>
      <c r="E431" s="30">
        <v>8.52E-4</v>
      </c>
      <c r="F431" s="30">
        <v>1.5040379999999999E-5</v>
      </c>
      <c r="G431" s="18">
        <f t="shared" si="13"/>
        <v>15.040379999999999</v>
      </c>
    </row>
    <row r="432" spans="4:7" x14ac:dyDescent="0.35">
      <c r="D432" s="18">
        <f t="shared" si="12"/>
        <v>0.85400000000000009</v>
      </c>
      <c r="E432" s="30">
        <v>8.5400000000000005E-4</v>
      </c>
      <c r="F432" s="30">
        <v>1.507264E-5</v>
      </c>
      <c r="G432" s="18">
        <f t="shared" si="13"/>
        <v>15.07264</v>
      </c>
    </row>
    <row r="433" spans="4:7" x14ac:dyDescent="0.35">
      <c r="D433" s="18">
        <f t="shared" si="12"/>
        <v>0.85599999999999998</v>
      </c>
      <c r="E433" s="30">
        <v>8.5599999999999999E-4</v>
      </c>
      <c r="F433" s="30">
        <v>1.5104910000000001E-5</v>
      </c>
      <c r="G433" s="18">
        <f t="shared" si="13"/>
        <v>15.10491</v>
      </c>
    </row>
    <row r="434" spans="4:7" x14ac:dyDescent="0.35">
      <c r="D434" s="18">
        <f t="shared" si="12"/>
        <v>0.85799999999999998</v>
      </c>
      <c r="E434" s="30">
        <v>8.5800000000000004E-4</v>
      </c>
      <c r="F434" s="30">
        <v>1.513718E-5</v>
      </c>
      <c r="G434" s="18">
        <f t="shared" si="13"/>
        <v>15.137180000000001</v>
      </c>
    </row>
    <row r="435" spans="4:7" x14ac:dyDescent="0.35">
      <c r="D435" s="18">
        <f t="shared" si="12"/>
        <v>0.86</v>
      </c>
      <c r="E435" s="30">
        <v>8.5999999999999998E-4</v>
      </c>
      <c r="F435" s="30">
        <v>1.516944E-5</v>
      </c>
      <c r="G435" s="18">
        <f t="shared" si="13"/>
        <v>15.16944</v>
      </c>
    </row>
    <row r="436" spans="4:7" x14ac:dyDescent="0.35">
      <c r="D436" s="18">
        <f t="shared" si="12"/>
        <v>0.86199999999999999</v>
      </c>
      <c r="E436" s="30">
        <v>8.6200000000000003E-4</v>
      </c>
      <c r="F436" s="30">
        <v>1.520171E-5</v>
      </c>
      <c r="G436" s="18">
        <f t="shared" si="13"/>
        <v>15.20171</v>
      </c>
    </row>
    <row r="437" spans="4:7" x14ac:dyDescent="0.35">
      <c r="D437" s="18">
        <f t="shared" si="12"/>
        <v>0.86399999999999999</v>
      </c>
      <c r="E437" s="30">
        <v>8.6399999999999997E-4</v>
      </c>
      <c r="F437" s="30">
        <v>1.523398E-5</v>
      </c>
      <c r="G437" s="18">
        <f t="shared" si="13"/>
        <v>15.233980000000001</v>
      </c>
    </row>
    <row r="438" spans="4:7" x14ac:dyDescent="0.35">
      <c r="D438" s="18">
        <f t="shared" si="12"/>
        <v>0.86599999999999999</v>
      </c>
      <c r="E438" s="30">
        <v>8.6600000000000002E-4</v>
      </c>
      <c r="F438" s="30">
        <v>1.526625E-5</v>
      </c>
      <c r="G438" s="18">
        <f t="shared" si="13"/>
        <v>15.266249999999999</v>
      </c>
    </row>
    <row r="439" spans="4:7" x14ac:dyDescent="0.35">
      <c r="D439" s="18">
        <f t="shared" si="12"/>
        <v>0.86799999999999999</v>
      </c>
      <c r="E439" s="30">
        <v>8.6799999999999996E-4</v>
      </c>
      <c r="F439" s="30">
        <v>1.529851E-5</v>
      </c>
      <c r="G439" s="18">
        <f t="shared" si="13"/>
        <v>15.29851</v>
      </c>
    </row>
    <row r="440" spans="4:7" x14ac:dyDescent="0.35">
      <c r="D440" s="18">
        <f t="shared" si="12"/>
        <v>0.87</v>
      </c>
      <c r="E440" s="30">
        <v>8.7000000000000001E-4</v>
      </c>
      <c r="F440" s="30">
        <v>1.5330780000000001E-5</v>
      </c>
      <c r="G440" s="18">
        <f t="shared" si="13"/>
        <v>15.330780000000001</v>
      </c>
    </row>
    <row r="441" spans="4:7" x14ac:dyDescent="0.35">
      <c r="D441" s="18">
        <f t="shared" si="12"/>
        <v>0.87200000000000011</v>
      </c>
      <c r="E441" s="30">
        <v>8.7200000000000005E-4</v>
      </c>
      <c r="F441" s="30">
        <v>1.5363049999999999E-5</v>
      </c>
      <c r="G441" s="18">
        <f t="shared" si="13"/>
        <v>15.363049999999998</v>
      </c>
    </row>
    <row r="442" spans="4:7" x14ac:dyDescent="0.35">
      <c r="D442" s="18">
        <f t="shared" si="12"/>
        <v>0.874</v>
      </c>
      <c r="E442" s="30">
        <v>8.7399999999999999E-4</v>
      </c>
      <c r="F442" s="30">
        <v>1.539532E-5</v>
      </c>
      <c r="G442" s="18">
        <f t="shared" si="13"/>
        <v>15.39532</v>
      </c>
    </row>
    <row r="443" spans="4:7" x14ac:dyDescent="0.35">
      <c r="D443" s="18">
        <f t="shared" si="12"/>
        <v>0.876</v>
      </c>
      <c r="E443" s="30">
        <v>8.7600000000000004E-4</v>
      </c>
      <c r="F443" s="30">
        <v>1.542759E-5</v>
      </c>
      <c r="G443" s="18">
        <f t="shared" si="13"/>
        <v>15.42759</v>
      </c>
    </row>
    <row r="444" spans="4:7" x14ac:dyDescent="0.35">
      <c r="D444" s="18">
        <f t="shared" si="12"/>
        <v>0.878</v>
      </c>
      <c r="E444" s="30">
        <v>8.7799999999999998E-4</v>
      </c>
      <c r="F444" s="30">
        <v>1.5459850000000001E-5</v>
      </c>
      <c r="G444" s="18">
        <f t="shared" si="13"/>
        <v>15.459850000000001</v>
      </c>
    </row>
    <row r="445" spans="4:7" x14ac:dyDescent="0.35">
      <c r="D445" s="18">
        <f t="shared" si="12"/>
        <v>0.88</v>
      </c>
      <c r="E445" s="30">
        <v>8.8000000000000003E-4</v>
      </c>
      <c r="F445" s="30">
        <v>1.5492120000000002E-5</v>
      </c>
      <c r="G445" s="18">
        <f t="shared" si="13"/>
        <v>15.492120000000002</v>
      </c>
    </row>
    <row r="446" spans="4:7" x14ac:dyDescent="0.35">
      <c r="D446" s="18">
        <f t="shared" si="12"/>
        <v>0.88200000000000001</v>
      </c>
      <c r="E446" s="30">
        <v>8.8199999999999997E-4</v>
      </c>
      <c r="F446" s="30">
        <v>1.5524389999999999E-5</v>
      </c>
      <c r="G446" s="18">
        <f t="shared" si="13"/>
        <v>15.524389999999999</v>
      </c>
    </row>
    <row r="447" spans="4:7" x14ac:dyDescent="0.35">
      <c r="D447" s="18">
        <f t="shared" si="12"/>
        <v>0.88400000000000001</v>
      </c>
      <c r="E447" s="30">
        <v>8.8400000000000002E-4</v>
      </c>
      <c r="F447" s="30">
        <v>1.555666E-5</v>
      </c>
      <c r="G447" s="18">
        <f t="shared" si="13"/>
        <v>15.556660000000001</v>
      </c>
    </row>
    <row r="448" spans="4:7" x14ac:dyDescent="0.35">
      <c r="D448" s="18">
        <f t="shared" si="12"/>
        <v>0.88600000000000001</v>
      </c>
      <c r="E448" s="30">
        <v>8.8599999999999996E-4</v>
      </c>
      <c r="F448" s="30">
        <v>1.5588930000000001E-5</v>
      </c>
      <c r="G448" s="18">
        <f t="shared" si="13"/>
        <v>15.588930000000001</v>
      </c>
    </row>
    <row r="449" spans="4:7" x14ac:dyDescent="0.35">
      <c r="D449" s="18">
        <f t="shared" si="12"/>
        <v>0.88800000000000001</v>
      </c>
      <c r="E449" s="30">
        <v>8.8800000000000001E-4</v>
      </c>
      <c r="F449" s="30">
        <v>1.5621199999999999E-5</v>
      </c>
      <c r="G449" s="18">
        <f t="shared" si="13"/>
        <v>15.621199999999998</v>
      </c>
    </row>
    <row r="450" spans="4:7" x14ac:dyDescent="0.35">
      <c r="D450" s="18">
        <f t="shared" si="12"/>
        <v>0.8899999999999999</v>
      </c>
      <c r="E450" s="30">
        <v>8.8999999999999995E-4</v>
      </c>
      <c r="F450" s="30">
        <v>1.5653459999999999E-5</v>
      </c>
      <c r="G450" s="18">
        <f t="shared" si="13"/>
        <v>15.653459999999999</v>
      </c>
    </row>
    <row r="451" spans="4:7" x14ac:dyDescent="0.35">
      <c r="D451" s="18">
        <f t="shared" si="12"/>
        <v>0.89200000000000002</v>
      </c>
      <c r="E451" s="30">
        <v>8.92E-4</v>
      </c>
      <c r="F451" s="30">
        <v>1.568573E-5</v>
      </c>
      <c r="G451" s="18">
        <f t="shared" si="13"/>
        <v>15.68573</v>
      </c>
    </row>
    <row r="452" spans="4:7" x14ac:dyDescent="0.35">
      <c r="D452" s="18">
        <f t="shared" ref="D452:D515" si="14">E452*1000</f>
        <v>0.89400000000000002</v>
      </c>
      <c r="E452" s="30">
        <v>8.9400000000000005E-4</v>
      </c>
      <c r="F452" s="30">
        <v>1.5718000000000001E-5</v>
      </c>
      <c r="G452" s="18">
        <f t="shared" ref="G452:G515" si="15">F452*1000000</f>
        <v>15.718000000000002</v>
      </c>
    </row>
    <row r="453" spans="4:7" x14ac:dyDescent="0.35">
      <c r="D453" s="18">
        <f t="shared" si="14"/>
        <v>0.89600000000000002</v>
      </c>
      <c r="E453" s="30">
        <v>8.9599999999999999E-4</v>
      </c>
      <c r="F453" s="30">
        <v>1.5750269999999999E-5</v>
      </c>
      <c r="G453" s="18">
        <f t="shared" si="15"/>
        <v>15.750269999999999</v>
      </c>
    </row>
    <row r="454" spans="4:7" x14ac:dyDescent="0.35">
      <c r="D454" s="18">
        <f t="shared" si="14"/>
        <v>0.89800000000000002</v>
      </c>
      <c r="E454" s="30">
        <v>8.9800000000000004E-4</v>
      </c>
      <c r="F454" s="30">
        <v>1.5782539999999999E-5</v>
      </c>
      <c r="G454" s="18">
        <f t="shared" si="15"/>
        <v>15.782539999999999</v>
      </c>
    </row>
    <row r="455" spans="4:7" x14ac:dyDescent="0.35">
      <c r="D455" s="18">
        <f t="shared" si="14"/>
        <v>0.9</v>
      </c>
      <c r="E455" s="30">
        <v>8.9999999999999998E-4</v>
      </c>
      <c r="F455" s="30">
        <v>1.581481E-5</v>
      </c>
      <c r="G455" s="18">
        <f t="shared" si="15"/>
        <v>15.81481</v>
      </c>
    </row>
    <row r="456" spans="4:7" x14ac:dyDescent="0.35">
      <c r="D456" s="18">
        <f t="shared" si="14"/>
        <v>0.90200000000000002</v>
      </c>
      <c r="E456" s="30">
        <v>9.0200000000000002E-4</v>
      </c>
      <c r="F456" s="30">
        <v>1.5847070000000001E-5</v>
      </c>
      <c r="G456" s="18">
        <f t="shared" si="15"/>
        <v>15.84707</v>
      </c>
    </row>
    <row r="457" spans="4:7" x14ac:dyDescent="0.35">
      <c r="D457" s="18">
        <f t="shared" si="14"/>
        <v>0.90399999999999991</v>
      </c>
      <c r="E457" s="30">
        <v>9.0399999999999996E-4</v>
      </c>
      <c r="F457" s="30">
        <v>1.5879340000000002E-5</v>
      </c>
      <c r="G457" s="18">
        <f t="shared" si="15"/>
        <v>15.879340000000001</v>
      </c>
    </row>
    <row r="458" spans="4:7" x14ac:dyDescent="0.35">
      <c r="D458" s="18">
        <f t="shared" si="14"/>
        <v>0.90600000000000003</v>
      </c>
      <c r="E458" s="30">
        <v>9.0600000000000001E-4</v>
      </c>
      <c r="F458" s="30">
        <v>1.5911609999999999E-5</v>
      </c>
      <c r="G458" s="18">
        <f t="shared" si="15"/>
        <v>15.91161</v>
      </c>
    </row>
    <row r="459" spans="4:7" x14ac:dyDescent="0.35">
      <c r="D459" s="18">
        <f t="shared" si="14"/>
        <v>0.90799999999999992</v>
      </c>
      <c r="E459" s="30">
        <v>9.0799999999999995E-4</v>
      </c>
      <c r="F459" s="30">
        <v>1.594388E-5</v>
      </c>
      <c r="G459" s="18">
        <f t="shared" si="15"/>
        <v>15.94388</v>
      </c>
    </row>
    <row r="460" spans="4:7" x14ac:dyDescent="0.35">
      <c r="D460" s="18">
        <f t="shared" si="14"/>
        <v>0.91</v>
      </c>
      <c r="E460" s="30">
        <v>9.1E-4</v>
      </c>
      <c r="F460" s="30">
        <v>1.5976150000000001E-5</v>
      </c>
      <c r="G460" s="18">
        <f t="shared" si="15"/>
        <v>15.976150000000001</v>
      </c>
    </row>
    <row r="461" spans="4:7" x14ac:dyDescent="0.35">
      <c r="D461" s="18">
        <f t="shared" si="14"/>
        <v>0.91200000000000003</v>
      </c>
      <c r="E461" s="30">
        <v>9.1200000000000005E-4</v>
      </c>
      <c r="F461" s="30">
        <v>1.6008410000000001E-5</v>
      </c>
      <c r="G461" s="18">
        <f t="shared" si="15"/>
        <v>16.008410000000001</v>
      </c>
    </row>
    <row r="462" spans="4:7" x14ac:dyDescent="0.35">
      <c r="D462" s="18">
        <f t="shared" si="14"/>
        <v>0.91400000000000003</v>
      </c>
      <c r="E462" s="30">
        <v>9.1399999999999999E-4</v>
      </c>
      <c r="F462" s="30">
        <v>1.6040679999999999E-5</v>
      </c>
      <c r="G462" s="18">
        <f t="shared" si="15"/>
        <v>16.040679999999998</v>
      </c>
    </row>
    <row r="463" spans="4:7" x14ac:dyDescent="0.35">
      <c r="D463" s="18">
        <f t="shared" si="14"/>
        <v>0.91600000000000004</v>
      </c>
      <c r="E463" s="30">
        <v>9.1600000000000004E-4</v>
      </c>
      <c r="F463" s="30">
        <v>1.607295E-5</v>
      </c>
      <c r="G463" s="18">
        <f t="shared" si="15"/>
        <v>16.072949999999999</v>
      </c>
    </row>
    <row r="464" spans="4:7" x14ac:dyDescent="0.35">
      <c r="D464" s="18">
        <f t="shared" si="14"/>
        <v>0.91799999999999993</v>
      </c>
      <c r="E464" s="30">
        <v>9.1799999999999998E-4</v>
      </c>
      <c r="F464" s="30">
        <v>1.6105220000000001E-5</v>
      </c>
      <c r="G464" s="18">
        <f t="shared" si="15"/>
        <v>16.105219999999999</v>
      </c>
    </row>
    <row r="465" spans="4:7" x14ac:dyDescent="0.35">
      <c r="D465" s="18">
        <f t="shared" si="14"/>
        <v>0.92</v>
      </c>
      <c r="E465" s="30">
        <v>9.2000000000000003E-4</v>
      </c>
      <c r="F465" s="30">
        <v>1.6137480000000001E-5</v>
      </c>
      <c r="G465" s="18">
        <f t="shared" si="15"/>
        <v>16.13748</v>
      </c>
    </row>
    <row r="466" spans="4:7" x14ac:dyDescent="0.35">
      <c r="D466" s="18">
        <f t="shared" si="14"/>
        <v>0.92199999999999993</v>
      </c>
      <c r="E466" s="30">
        <v>9.2199999999999997E-4</v>
      </c>
      <c r="F466" s="30">
        <v>1.6169749999999999E-5</v>
      </c>
      <c r="G466" s="18">
        <f t="shared" si="15"/>
        <v>16.169750000000001</v>
      </c>
    </row>
    <row r="467" spans="4:7" x14ac:dyDescent="0.35">
      <c r="D467" s="18">
        <f t="shared" si="14"/>
        <v>0.92400000000000004</v>
      </c>
      <c r="E467" s="30">
        <v>9.2400000000000002E-4</v>
      </c>
      <c r="F467" s="30">
        <v>1.620202E-5</v>
      </c>
      <c r="G467" s="18">
        <f t="shared" si="15"/>
        <v>16.202020000000001</v>
      </c>
    </row>
    <row r="468" spans="4:7" x14ac:dyDescent="0.35">
      <c r="D468" s="18">
        <f t="shared" si="14"/>
        <v>0.92599999999999993</v>
      </c>
      <c r="E468" s="30">
        <v>9.2599999999999996E-4</v>
      </c>
      <c r="F468" s="30">
        <v>1.6234290000000001E-5</v>
      </c>
      <c r="G468" s="18">
        <f t="shared" si="15"/>
        <v>16.234290000000001</v>
      </c>
    </row>
    <row r="469" spans="4:7" x14ac:dyDescent="0.35">
      <c r="D469" s="18">
        <f t="shared" si="14"/>
        <v>0.92800000000000005</v>
      </c>
      <c r="E469" s="30">
        <v>9.2800000000000001E-4</v>
      </c>
      <c r="F469" s="30">
        <v>1.6266550000000001E-5</v>
      </c>
      <c r="G469" s="18">
        <f t="shared" si="15"/>
        <v>16.266550000000002</v>
      </c>
    </row>
    <row r="470" spans="4:7" x14ac:dyDescent="0.35">
      <c r="D470" s="18">
        <f t="shared" si="14"/>
        <v>0.93</v>
      </c>
      <c r="E470" s="30">
        <v>9.3000000000000005E-4</v>
      </c>
      <c r="F470" s="30">
        <v>1.6298819999999999E-5</v>
      </c>
      <c r="G470" s="18">
        <f t="shared" si="15"/>
        <v>16.298819999999999</v>
      </c>
    </row>
    <row r="471" spans="4:7" x14ac:dyDescent="0.35">
      <c r="D471" s="18">
        <f t="shared" si="14"/>
        <v>0.93199999999999994</v>
      </c>
      <c r="E471" s="30">
        <v>9.3199999999999999E-4</v>
      </c>
      <c r="F471" s="30">
        <v>1.633109E-5</v>
      </c>
      <c r="G471" s="18">
        <f t="shared" si="15"/>
        <v>16.33109</v>
      </c>
    </row>
    <row r="472" spans="4:7" x14ac:dyDescent="0.35">
      <c r="D472" s="18">
        <f t="shared" si="14"/>
        <v>0.93400000000000005</v>
      </c>
      <c r="E472" s="30">
        <v>9.3400000000000004E-4</v>
      </c>
      <c r="F472" s="30">
        <v>1.636335E-5</v>
      </c>
      <c r="G472" s="18">
        <f t="shared" si="15"/>
        <v>16.363350000000001</v>
      </c>
    </row>
    <row r="473" spans="4:7" x14ac:dyDescent="0.35">
      <c r="D473" s="18">
        <f t="shared" si="14"/>
        <v>0.93599999999999994</v>
      </c>
      <c r="E473" s="30">
        <v>9.3599999999999998E-4</v>
      </c>
      <c r="F473" s="30">
        <v>1.6395620000000001E-5</v>
      </c>
      <c r="G473" s="18">
        <f t="shared" si="15"/>
        <v>16.395620000000001</v>
      </c>
    </row>
    <row r="474" spans="4:7" x14ac:dyDescent="0.35">
      <c r="D474" s="18">
        <f t="shared" si="14"/>
        <v>0.93800000000000006</v>
      </c>
      <c r="E474" s="30">
        <v>9.3800000000000003E-4</v>
      </c>
      <c r="F474" s="30">
        <v>1.6427880000000001E-5</v>
      </c>
      <c r="G474" s="18">
        <f t="shared" si="15"/>
        <v>16.427880000000002</v>
      </c>
    </row>
    <row r="475" spans="4:7" x14ac:dyDescent="0.35">
      <c r="D475" s="18">
        <f t="shared" si="14"/>
        <v>0.94</v>
      </c>
      <c r="E475" s="30">
        <v>9.3999999999999997E-4</v>
      </c>
      <c r="F475" s="30">
        <v>1.6460149999999999E-5</v>
      </c>
      <c r="G475" s="18">
        <f t="shared" si="15"/>
        <v>16.460149999999999</v>
      </c>
    </row>
    <row r="476" spans="4:7" x14ac:dyDescent="0.35">
      <c r="D476" s="18">
        <f t="shared" si="14"/>
        <v>0.94200000000000006</v>
      </c>
      <c r="E476" s="30">
        <v>9.4200000000000002E-4</v>
      </c>
      <c r="F476" s="30">
        <v>1.649242E-5</v>
      </c>
      <c r="G476" s="18">
        <f t="shared" si="15"/>
        <v>16.492419999999999</v>
      </c>
    </row>
    <row r="477" spans="4:7" x14ac:dyDescent="0.35">
      <c r="D477" s="18">
        <f t="shared" si="14"/>
        <v>0.94399999999999995</v>
      </c>
      <c r="E477" s="30">
        <v>9.4399999999999996E-4</v>
      </c>
      <c r="F477" s="30">
        <v>1.652468E-5</v>
      </c>
      <c r="G477" s="18">
        <f t="shared" si="15"/>
        <v>16.52468</v>
      </c>
    </row>
    <row r="478" spans="4:7" x14ac:dyDescent="0.35">
      <c r="D478" s="18">
        <f t="shared" si="14"/>
        <v>0.94600000000000006</v>
      </c>
      <c r="E478" s="30">
        <v>9.4600000000000001E-4</v>
      </c>
      <c r="F478" s="30">
        <v>1.6556950000000001E-5</v>
      </c>
      <c r="G478" s="18">
        <f t="shared" si="15"/>
        <v>16.556950000000001</v>
      </c>
    </row>
    <row r="479" spans="4:7" x14ac:dyDescent="0.35">
      <c r="D479" s="18">
        <f t="shared" si="14"/>
        <v>0.94799999999999995</v>
      </c>
      <c r="E479" s="30">
        <v>9.4799999999999995E-4</v>
      </c>
      <c r="F479" s="30">
        <v>1.6589210000000001E-5</v>
      </c>
      <c r="G479" s="18">
        <f t="shared" si="15"/>
        <v>16.589210000000001</v>
      </c>
    </row>
    <row r="480" spans="4:7" x14ac:dyDescent="0.35">
      <c r="D480" s="18">
        <f t="shared" si="14"/>
        <v>0.95</v>
      </c>
      <c r="E480" s="30">
        <v>9.5E-4</v>
      </c>
      <c r="F480" s="30">
        <v>1.6621470000000001E-5</v>
      </c>
      <c r="G480" s="18">
        <f t="shared" si="15"/>
        <v>16.621470000000002</v>
      </c>
    </row>
    <row r="481" spans="4:7" x14ac:dyDescent="0.35">
      <c r="D481" s="18">
        <f t="shared" si="14"/>
        <v>0.95200000000000007</v>
      </c>
      <c r="E481" s="30">
        <v>9.5200000000000005E-4</v>
      </c>
      <c r="F481" s="30">
        <v>1.6653739999999999E-5</v>
      </c>
      <c r="G481" s="18">
        <f t="shared" si="15"/>
        <v>16.653739999999999</v>
      </c>
    </row>
    <row r="482" spans="4:7" x14ac:dyDescent="0.35">
      <c r="D482" s="18">
        <f t="shared" si="14"/>
        <v>0.95399999999999996</v>
      </c>
      <c r="E482" s="30">
        <v>9.5399999999999999E-4</v>
      </c>
      <c r="F482" s="30">
        <v>1.6685999999999999E-5</v>
      </c>
      <c r="G482" s="18">
        <f t="shared" si="15"/>
        <v>16.686</v>
      </c>
    </row>
    <row r="483" spans="4:7" x14ac:dyDescent="0.35">
      <c r="D483" s="18">
        <f t="shared" si="14"/>
        <v>0.95600000000000007</v>
      </c>
      <c r="E483" s="30">
        <v>9.5600000000000004E-4</v>
      </c>
      <c r="F483" s="30">
        <v>1.6718259999999999E-5</v>
      </c>
      <c r="G483" s="18">
        <f t="shared" si="15"/>
        <v>16.718260000000001</v>
      </c>
    </row>
    <row r="484" spans="4:7" x14ac:dyDescent="0.35">
      <c r="D484" s="18">
        <f t="shared" si="14"/>
        <v>0.95799999999999996</v>
      </c>
      <c r="E484" s="30">
        <v>9.5799999999999998E-4</v>
      </c>
      <c r="F484" s="30">
        <v>1.675053E-5</v>
      </c>
      <c r="G484" s="18">
        <f t="shared" si="15"/>
        <v>16.750530000000001</v>
      </c>
    </row>
    <row r="485" spans="4:7" x14ac:dyDescent="0.35">
      <c r="D485" s="18">
        <f t="shared" si="14"/>
        <v>0.96000000000000008</v>
      </c>
      <c r="E485" s="30">
        <v>9.6000000000000002E-4</v>
      </c>
      <c r="F485" s="30">
        <v>1.6782790000000001E-5</v>
      </c>
      <c r="G485" s="18">
        <f t="shared" si="15"/>
        <v>16.782790000000002</v>
      </c>
    </row>
    <row r="486" spans="4:7" x14ac:dyDescent="0.35">
      <c r="D486" s="18">
        <f t="shared" si="14"/>
        <v>0.96199999999999997</v>
      </c>
      <c r="E486" s="30">
        <v>9.6199999999999996E-4</v>
      </c>
      <c r="F486" s="30">
        <v>1.6815050000000001E-5</v>
      </c>
      <c r="G486" s="18">
        <f t="shared" si="15"/>
        <v>16.815049999999999</v>
      </c>
    </row>
    <row r="487" spans="4:7" x14ac:dyDescent="0.35">
      <c r="D487" s="18">
        <f t="shared" si="14"/>
        <v>0.96399999999999997</v>
      </c>
      <c r="E487" s="30">
        <v>9.6400000000000001E-4</v>
      </c>
      <c r="F487" s="30">
        <v>1.6847310000000001E-5</v>
      </c>
      <c r="G487" s="18">
        <f t="shared" si="15"/>
        <v>16.84731</v>
      </c>
    </row>
    <row r="488" spans="4:7" x14ac:dyDescent="0.35">
      <c r="D488" s="18">
        <f t="shared" si="14"/>
        <v>0.96599999999999997</v>
      </c>
      <c r="E488" s="30">
        <v>9.6599999999999995E-4</v>
      </c>
      <c r="F488" s="30">
        <v>1.6879579999999999E-5</v>
      </c>
      <c r="G488" s="18">
        <f t="shared" si="15"/>
        <v>16.879579999999997</v>
      </c>
    </row>
    <row r="489" spans="4:7" x14ac:dyDescent="0.35">
      <c r="D489" s="18">
        <f t="shared" si="14"/>
        <v>0.96799999999999997</v>
      </c>
      <c r="E489" s="30">
        <v>9.68E-4</v>
      </c>
      <c r="F489" s="30">
        <v>1.6911839999999999E-5</v>
      </c>
      <c r="G489" s="18">
        <f t="shared" si="15"/>
        <v>16.911839999999998</v>
      </c>
    </row>
    <row r="490" spans="4:7" x14ac:dyDescent="0.35">
      <c r="D490" s="18">
        <f t="shared" si="14"/>
        <v>0.97000000000000008</v>
      </c>
      <c r="E490" s="30">
        <v>9.7000000000000005E-4</v>
      </c>
      <c r="F490" s="30">
        <v>1.6944099999999999E-5</v>
      </c>
      <c r="G490" s="18">
        <f t="shared" si="15"/>
        <v>16.944099999999999</v>
      </c>
    </row>
    <row r="491" spans="4:7" x14ac:dyDescent="0.35">
      <c r="D491" s="18">
        <f t="shared" si="14"/>
        <v>0.97199999999999998</v>
      </c>
      <c r="E491" s="30">
        <v>9.7199999999999999E-4</v>
      </c>
      <c r="F491" s="30">
        <v>1.697636E-5</v>
      </c>
      <c r="G491" s="18">
        <f t="shared" si="15"/>
        <v>16.97636</v>
      </c>
    </row>
    <row r="492" spans="4:7" x14ac:dyDescent="0.35">
      <c r="D492" s="18">
        <f t="shared" si="14"/>
        <v>0.97400000000000009</v>
      </c>
      <c r="E492" s="30">
        <v>9.7400000000000004E-4</v>
      </c>
      <c r="F492" s="30">
        <v>1.700862E-5</v>
      </c>
      <c r="G492" s="18">
        <f t="shared" si="15"/>
        <v>17.008620000000001</v>
      </c>
    </row>
    <row r="493" spans="4:7" x14ac:dyDescent="0.35">
      <c r="D493" s="18">
        <f t="shared" si="14"/>
        <v>0.97599999999999998</v>
      </c>
      <c r="E493" s="30">
        <v>9.7599999999999998E-4</v>
      </c>
      <c r="F493" s="30">
        <v>1.704088E-5</v>
      </c>
      <c r="G493" s="18">
        <f t="shared" si="15"/>
        <v>17.040880000000001</v>
      </c>
    </row>
    <row r="494" spans="4:7" x14ac:dyDescent="0.35">
      <c r="D494" s="18">
        <f t="shared" si="14"/>
        <v>0.97799999999999987</v>
      </c>
      <c r="E494" s="30">
        <v>9.7799999999999992E-4</v>
      </c>
      <c r="F494" s="30">
        <v>1.707314E-5</v>
      </c>
      <c r="G494" s="18">
        <f t="shared" si="15"/>
        <v>17.073139999999999</v>
      </c>
    </row>
    <row r="495" spans="4:7" x14ac:dyDescent="0.35">
      <c r="D495" s="18">
        <f t="shared" si="14"/>
        <v>0.98</v>
      </c>
      <c r="E495" s="30">
        <v>9.7999999999999997E-4</v>
      </c>
      <c r="F495" s="30">
        <v>1.710539E-5</v>
      </c>
      <c r="G495" s="18">
        <f t="shared" si="15"/>
        <v>17.10539</v>
      </c>
    </row>
    <row r="496" spans="4:7" x14ac:dyDescent="0.35">
      <c r="D496" s="18">
        <f t="shared" si="14"/>
        <v>0.98199999999999998</v>
      </c>
      <c r="E496" s="30">
        <v>9.8200000000000002E-4</v>
      </c>
      <c r="F496" s="30">
        <v>1.713765E-5</v>
      </c>
      <c r="G496" s="18">
        <f t="shared" si="15"/>
        <v>17.137650000000001</v>
      </c>
    </row>
    <row r="497" spans="4:7" x14ac:dyDescent="0.35">
      <c r="D497" s="18">
        <f t="shared" si="14"/>
        <v>0.9840000000000001</v>
      </c>
      <c r="E497" s="30">
        <v>9.8400000000000007E-4</v>
      </c>
      <c r="F497" s="30">
        <v>1.716991E-5</v>
      </c>
      <c r="G497" s="18">
        <f t="shared" si="15"/>
        <v>17.169910000000002</v>
      </c>
    </row>
    <row r="498" spans="4:7" x14ac:dyDescent="0.35">
      <c r="D498" s="18">
        <f t="shared" si="14"/>
        <v>0.98599999999999988</v>
      </c>
      <c r="E498" s="30">
        <v>9.859999999999999E-4</v>
      </c>
      <c r="F498" s="30">
        <v>1.7202170000000001E-5</v>
      </c>
      <c r="G498" s="18">
        <f t="shared" si="15"/>
        <v>17.202170000000002</v>
      </c>
    </row>
    <row r="499" spans="4:7" x14ac:dyDescent="0.35">
      <c r="D499" s="18">
        <f t="shared" si="14"/>
        <v>0.98799999999999999</v>
      </c>
      <c r="E499" s="30">
        <v>9.8799999999999995E-4</v>
      </c>
      <c r="F499" s="30">
        <v>1.723442E-5</v>
      </c>
      <c r="G499" s="18">
        <f t="shared" si="15"/>
        <v>17.23442</v>
      </c>
    </row>
    <row r="500" spans="4:7" x14ac:dyDescent="0.35">
      <c r="D500" s="18">
        <f t="shared" si="14"/>
        <v>0.99</v>
      </c>
      <c r="E500" s="30">
        <v>9.8999999999999999E-4</v>
      </c>
      <c r="F500" s="30">
        <v>1.7266680000000001E-5</v>
      </c>
      <c r="G500" s="18">
        <f t="shared" si="15"/>
        <v>17.266680000000001</v>
      </c>
    </row>
    <row r="501" spans="4:7" x14ac:dyDescent="0.35">
      <c r="D501" s="18">
        <f t="shared" si="14"/>
        <v>0.99199999999999999</v>
      </c>
      <c r="E501" s="30">
        <v>9.9200000000000004E-4</v>
      </c>
      <c r="F501" s="30">
        <v>1.729893E-5</v>
      </c>
      <c r="G501" s="18">
        <f t="shared" si="15"/>
        <v>17.298929999999999</v>
      </c>
    </row>
    <row r="502" spans="4:7" x14ac:dyDescent="0.35">
      <c r="D502" s="18">
        <f t="shared" si="14"/>
        <v>0.99400000000000011</v>
      </c>
      <c r="E502" s="30">
        <v>9.9400000000000009E-4</v>
      </c>
      <c r="F502" s="30">
        <v>1.733119E-5</v>
      </c>
      <c r="G502" s="18">
        <f t="shared" si="15"/>
        <v>17.331189999999999</v>
      </c>
    </row>
    <row r="503" spans="4:7" x14ac:dyDescent="0.35">
      <c r="D503" s="18">
        <f t="shared" si="14"/>
        <v>0.99599999999999989</v>
      </c>
      <c r="E503" s="30">
        <v>9.9599999999999992E-4</v>
      </c>
      <c r="F503" s="30">
        <v>1.736344E-5</v>
      </c>
      <c r="G503" s="18">
        <f t="shared" si="15"/>
        <v>17.363440000000001</v>
      </c>
    </row>
    <row r="504" spans="4:7" x14ac:dyDescent="0.35">
      <c r="D504" s="18">
        <f t="shared" si="14"/>
        <v>0.998</v>
      </c>
      <c r="E504" s="30">
        <v>9.9799999999999997E-4</v>
      </c>
      <c r="F504" s="30">
        <v>1.7395689999999999E-5</v>
      </c>
      <c r="G504" s="18">
        <f t="shared" si="15"/>
        <v>17.395689999999998</v>
      </c>
    </row>
    <row r="505" spans="4:7" x14ac:dyDescent="0.35">
      <c r="D505" s="18">
        <f t="shared" si="14"/>
        <v>1</v>
      </c>
      <c r="E505" s="30">
        <v>1E-3</v>
      </c>
      <c r="F505" s="30">
        <v>1.742795E-5</v>
      </c>
      <c r="G505" s="18">
        <f t="shared" si="15"/>
        <v>17.427949999999999</v>
      </c>
    </row>
    <row r="506" spans="4:7" x14ac:dyDescent="0.35">
      <c r="D506" s="18">
        <f t="shared" si="14"/>
        <v>1.002</v>
      </c>
      <c r="E506" s="30">
        <v>1.0020000000000001E-3</v>
      </c>
      <c r="F506" s="30">
        <v>1.7460199999999999E-5</v>
      </c>
      <c r="G506" s="18">
        <f t="shared" si="15"/>
        <v>17.4602</v>
      </c>
    </row>
    <row r="507" spans="4:7" x14ac:dyDescent="0.35">
      <c r="D507" s="18">
        <f t="shared" si="14"/>
        <v>1.004</v>
      </c>
      <c r="E507" s="30">
        <v>1.0039999999999999E-3</v>
      </c>
      <c r="F507" s="30">
        <v>1.7492449999999999E-5</v>
      </c>
      <c r="G507" s="18">
        <f t="shared" si="15"/>
        <v>17.492449999999998</v>
      </c>
    </row>
    <row r="508" spans="4:7" x14ac:dyDescent="0.35">
      <c r="D508" s="18">
        <f t="shared" si="14"/>
        <v>1.006</v>
      </c>
      <c r="E508" s="30">
        <v>1.0059999999999999E-3</v>
      </c>
      <c r="F508" s="30">
        <v>1.7524699999999998E-5</v>
      </c>
      <c r="G508" s="18">
        <f t="shared" si="15"/>
        <v>17.524699999999999</v>
      </c>
    </row>
    <row r="509" spans="4:7" x14ac:dyDescent="0.35">
      <c r="D509" s="18">
        <f t="shared" si="14"/>
        <v>1.008</v>
      </c>
      <c r="E509" s="30">
        <v>1.008E-3</v>
      </c>
      <c r="F509" s="30">
        <v>1.7556950000000001E-5</v>
      </c>
      <c r="G509" s="18">
        <f t="shared" si="15"/>
        <v>17.556950000000001</v>
      </c>
    </row>
    <row r="510" spans="4:7" x14ac:dyDescent="0.35">
      <c r="D510" s="18">
        <f t="shared" si="14"/>
        <v>1.01</v>
      </c>
      <c r="E510" s="30">
        <v>1.01E-3</v>
      </c>
      <c r="F510" s="30">
        <v>1.7589200000000001E-5</v>
      </c>
      <c r="G510" s="18">
        <f t="shared" si="15"/>
        <v>17.589200000000002</v>
      </c>
    </row>
    <row r="511" spans="4:7" x14ac:dyDescent="0.35">
      <c r="D511" s="18">
        <f t="shared" si="14"/>
        <v>1.012</v>
      </c>
      <c r="E511" s="30">
        <v>1.0120000000000001E-3</v>
      </c>
      <c r="F511" s="30">
        <v>1.762145E-5</v>
      </c>
      <c r="G511" s="18">
        <f t="shared" si="15"/>
        <v>17.621449999999999</v>
      </c>
    </row>
    <row r="512" spans="4:7" x14ac:dyDescent="0.35">
      <c r="D512" s="18">
        <f t="shared" si="14"/>
        <v>1.014</v>
      </c>
      <c r="E512" s="30">
        <v>1.0139999999999999E-3</v>
      </c>
      <c r="F512" s="30">
        <v>1.76537E-5</v>
      </c>
      <c r="G512" s="18">
        <f t="shared" si="15"/>
        <v>17.653700000000001</v>
      </c>
    </row>
    <row r="513" spans="4:7" x14ac:dyDescent="0.35">
      <c r="D513" s="18">
        <f t="shared" si="14"/>
        <v>1.016</v>
      </c>
      <c r="E513" s="30">
        <v>1.016E-3</v>
      </c>
      <c r="F513" s="30">
        <v>1.7685939999999999E-5</v>
      </c>
      <c r="G513" s="18">
        <f t="shared" si="15"/>
        <v>17.685939999999999</v>
      </c>
    </row>
    <row r="514" spans="4:7" x14ac:dyDescent="0.35">
      <c r="D514" s="18">
        <f t="shared" si="14"/>
        <v>1.018</v>
      </c>
      <c r="E514" s="30">
        <v>1.018E-3</v>
      </c>
      <c r="F514" s="30">
        <v>1.7718189999999998E-5</v>
      </c>
      <c r="G514" s="18">
        <f t="shared" si="15"/>
        <v>17.71819</v>
      </c>
    </row>
    <row r="515" spans="4:7" x14ac:dyDescent="0.35">
      <c r="D515" s="18">
        <f t="shared" si="14"/>
        <v>1.02</v>
      </c>
      <c r="E515" s="30">
        <v>1.0200000000000001E-3</v>
      </c>
      <c r="F515" s="30">
        <v>1.7750440000000001E-5</v>
      </c>
      <c r="G515" s="18">
        <f t="shared" si="15"/>
        <v>17.750440000000001</v>
      </c>
    </row>
    <row r="516" spans="4:7" x14ac:dyDescent="0.35">
      <c r="D516" s="18">
        <f t="shared" ref="D516:D579" si="16">E516*1000</f>
        <v>1.0219999999999998</v>
      </c>
      <c r="E516" s="30">
        <v>1.0219999999999999E-3</v>
      </c>
      <c r="F516" s="30">
        <v>1.778268E-5</v>
      </c>
      <c r="G516" s="18">
        <f t="shared" ref="G516:G579" si="17">F516*1000000</f>
        <v>17.782679999999999</v>
      </c>
    </row>
    <row r="517" spans="4:7" x14ac:dyDescent="0.35">
      <c r="D517" s="18">
        <f t="shared" si="16"/>
        <v>1.024</v>
      </c>
      <c r="E517" s="30">
        <v>1.024E-3</v>
      </c>
      <c r="F517" s="30">
        <v>1.781493E-5</v>
      </c>
      <c r="G517" s="18">
        <f t="shared" si="17"/>
        <v>17.81493</v>
      </c>
    </row>
    <row r="518" spans="4:7" x14ac:dyDescent="0.35">
      <c r="D518" s="18">
        <f t="shared" si="16"/>
        <v>1.026</v>
      </c>
      <c r="E518" s="30">
        <v>1.026E-3</v>
      </c>
      <c r="F518" s="30">
        <v>1.7847169999999999E-5</v>
      </c>
      <c r="G518" s="18">
        <f t="shared" si="17"/>
        <v>17.847169999999998</v>
      </c>
    </row>
    <row r="519" spans="4:7" x14ac:dyDescent="0.35">
      <c r="D519" s="18">
        <f t="shared" si="16"/>
        <v>1.028</v>
      </c>
      <c r="E519" s="30">
        <v>1.0280000000000001E-3</v>
      </c>
      <c r="F519" s="30">
        <v>1.7879410000000001E-5</v>
      </c>
      <c r="G519" s="18">
        <f t="shared" si="17"/>
        <v>17.87941</v>
      </c>
    </row>
    <row r="520" spans="4:7" x14ac:dyDescent="0.35">
      <c r="D520" s="18">
        <f t="shared" si="16"/>
        <v>1.03</v>
      </c>
      <c r="E520" s="30">
        <v>1.0300000000000001E-3</v>
      </c>
      <c r="F520" s="30">
        <v>1.791165E-5</v>
      </c>
      <c r="G520" s="18">
        <f t="shared" si="17"/>
        <v>17.911650000000002</v>
      </c>
    </row>
    <row r="521" spans="4:7" x14ac:dyDescent="0.35">
      <c r="D521" s="18">
        <f t="shared" si="16"/>
        <v>1.032</v>
      </c>
      <c r="E521" s="30">
        <v>1.0319999999999999E-3</v>
      </c>
      <c r="F521" s="30">
        <v>1.7943889999999999E-5</v>
      </c>
      <c r="G521" s="18">
        <f t="shared" si="17"/>
        <v>17.94389</v>
      </c>
    </row>
    <row r="522" spans="4:7" x14ac:dyDescent="0.35">
      <c r="D522" s="18">
        <f t="shared" si="16"/>
        <v>1.034</v>
      </c>
      <c r="E522" s="30">
        <v>1.034E-3</v>
      </c>
      <c r="F522" s="30">
        <v>1.7976130000000001E-5</v>
      </c>
      <c r="G522" s="18">
        <f t="shared" si="17"/>
        <v>17.976130000000001</v>
      </c>
    </row>
    <row r="523" spans="4:7" x14ac:dyDescent="0.35">
      <c r="D523" s="18">
        <f t="shared" si="16"/>
        <v>1.036</v>
      </c>
      <c r="E523" s="30">
        <v>1.036E-3</v>
      </c>
      <c r="F523" s="30">
        <v>1.800837E-5</v>
      </c>
      <c r="G523" s="18">
        <f t="shared" si="17"/>
        <v>18.008369999999999</v>
      </c>
    </row>
    <row r="524" spans="4:7" x14ac:dyDescent="0.35">
      <c r="D524" s="18">
        <f t="shared" si="16"/>
        <v>1.038</v>
      </c>
      <c r="E524" s="30">
        <v>1.0380000000000001E-3</v>
      </c>
      <c r="F524" s="30">
        <v>1.8040609999999999E-5</v>
      </c>
      <c r="G524" s="18">
        <f t="shared" si="17"/>
        <v>18.040609999999997</v>
      </c>
    </row>
    <row r="525" spans="4:7" x14ac:dyDescent="0.35">
      <c r="D525" s="18">
        <f t="shared" si="16"/>
        <v>1.0399999999999998</v>
      </c>
      <c r="E525" s="30">
        <v>1.0399999999999999E-3</v>
      </c>
      <c r="F525" s="30">
        <v>1.8072850000000001E-5</v>
      </c>
      <c r="G525" s="18">
        <f t="shared" si="17"/>
        <v>18.072850000000003</v>
      </c>
    </row>
    <row r="526" spans="4:7" x14ac:dyDescent="0.35">
      <c r="D526" s="18">
        <f t="shared" si="16"/>
        <v>1.042</v>
      </c>
      <c r="E526" s="30">
        <v>1.042E-3</v>
      </c>
      <c r="F526" s="30">
        <v>1.8105079999999999E-5</v>
      </c>
      <c r="G526" s="18">
        <f t="shared" si="17"/>
        <v>18.105079999999997</v>
      </c>
    </row>
    <row r="527" spans="4:7" x14ac:dyDescent="0.35">
      <c r="D527" s="18">
        <f t="shared" si="16"/>
        <v>1.044</v>
      </c>
      <c r="E527" s="30">
        <v>1.044E-3</v>
      </c>
      <c r="F527" s="30">
        <v>1.8137320000000001E-5</v>
      </c>
      <c r="G527" s="18">
        <f t="shared" si="17"/>
        <v>18.137320000000003</v>
      </c>
    </row>
    <row r="528" spans="4:7" x14ac:dyDescent="0.35">
      <c r="D528" s="18">
        <f t="shared" si="16"/>
        <v>1.046</v>
      </c>
      <c r="E528" s="30">
        <v>1.0460000000000001E-3</v>
      </c>
      <c r="F528" s="30">
        <v>1.816955E-5</v>
      </c>
      <c r="G528" s="18">
        <f t="shared" si="17"/>
        <v>18.169550000000001</v>
      </c>
    </row>
    <row r="529" spans="4:7" x14ac:dyDescent="0.35">
      <c r="D529" s="18">
        <f t="shared" si="16"/>
        <v>1.048</v>
      </c>
      <c r="E529" s="30">
        <v>1.0480000000000001E-3</v>
      </c>
      <c r="F529" s="30">
        <v>1.8201780000000001E-5</v>
      </c>
      <c r="G529" s="18">
        <f t="shared" si="17"/>
        <v>18.201779999999999</v>
      </c>
    </row>
    <row r="530" spans="4:7" x14ac:dyDescent="0.35">
      <c r="D530" s="18">
        <f t="shared" si="16"/>
        <v>1.05</v>
      </c>
      <c r="E530" s="30">
        <v>1.0499999999999999E-3</v>
      </c>
      <c r="F530" s="30">
        <v>1.823402E-5</v>
      </c>
      <c r="G530" s="18">
        <f t="shared" si="17"/>
        <v>18.234020000000001</v>
      </c>
    </row>
    <row r="531" spans="4:7" x14ac:dyDescent="0.35">
      <c r="D531" s="18">
        <f t="shared" si="16"/>
        <v>1.052</v>
      </c>
      <c r="E531" s="30">
        <v>1.052E-3</v>
      </c>
      <c r="F531" s="30">
        <v>1.8266250000000002E-5</v>
      </c>
      <c r="G531" s="18">
        <f t="shared" si="17"/>
        <v>18.266250000000003</v>
      </c>
    </row>
    <row r="532" spans="4:7" x14ac:dyDescent="0.35">
      <c r="D532" s="18">
        <f t="shared" si="16"/>
        <v>1.054</v>
      </c>
      <c r="E532" s="30">
        <v>1.054E-3</v>
      </c>
      <c r="F532" s="30">
        <v>1.829848E-5</v>
      </c>
      <c r="G532" s="18">
        <f t="shared" si="17"/>
        <v>18.298480000000001</v>
      </c>
    </row>
    <row r="533" spans="4:7" x14ac:dyDescent="0.35">
      <c r="D533" s="18">
        <f t="shared" si="16"/>
        <v>1.056</v>
      </c>
      <c r="E533" s="30">
        <v>1.0560000000000001E-3</v>
      </c>
      <c r="F533" s="30">
        <v>1.8330710000000001E-5</v>
      </c>
      <c r="G533" s="18">
        <f t="shared" si="17"/>
        <v>18.33071</v>
      </c>
    </row>
    <row r="534" spans="4:7" x14ac:dyDescent="0.35">
      <c r="D534" s="18">
        <f t="shared" si="16"/>
        <v>1.0579999999999998</v>
      </c>
      <c r="E534" s="30">
        <v>1.0579999999999999E-3</v>
      </c>
      <c r="F534" s="30">
        <v>1.8362929999999999E-5</v>
      </c>
      <c r="G534" s="18">
        <f t="shared" si="17"/>
        <v>18.362929999999999</v>
      </c>
    </row>
    <row r="535" spans="4:7" x14ac:dyDescent="0.35">
      <c r="D535" s="18">
        <f t="shared" si="16"/>
        <v>1.06</v>
      </c>
      <c r="E535" s="30">
        <v>1.06E-3</v>
      </c>
      <c r="F535" s="30">
        <v>1.839516E-5</v>
      </c>
      <c r="G535" s="18">
        <f t="shared" si="17"/>
        <v>18.395160000000001</v>
      </c>
    </row>
    <row r="536" spans="4:7" x14ac:dyDescent="0.35">
      <c r="D536" s="18">
        <f t="shared" si="16"/>
        <v>1.0620000000000001</v>
      </c>
      <c r="E536" s="30">
        <v>1.062E-3</v>
      </c>
      <c r="F536" s="30">
        <v>1.8427389999999998E-5</v>
      </c>
      <c r="G536" s="18">
        <f t="shared" si="17"/>
        <v>18.427389999999999</v>
      </c>
    </row>
    <row r="537" spans="4:7" x14ac:dyDescent="0.35">
      <c r="D537" s="18">
        <f t="shared" si="16"/>
        <v>1.0640000000000001</v>
      </c>
      <c r="E537" s="30">
        <v>1.0640000000000001E-3</v>
      </c>
      <c r="F537" s="30">
        <v>1.8459609999999999E-5</v>
      </c>
      <c r="G537" s="18">
        <f t="shared" si="17"/>
        <v>18.459609999999998</v>
      </c>
    </row>
    <row r="538" spans="4:7" x14ac:dyDescent="0.35">
      <c r="D538" s="18">
        <f t="shared" si="16"/>
        <v>1.0660000000000001</v>
      </c>
      <c r="E538" s="30">
        <v>1.0660000000000001E-3</v>
      </c>
      <c r="F538" s="30">
        <v>1.849183E-5</v>
      </c>
      <c r="G538" s="18">
        <f t="shared" si="17"/>
        <v>18.49183</v>
      </c>
    </row>
    <row r="539" spans="4:7" x14ac:dyDescent="0.35">
      <c r="D539" s="18">
        <f t="shared" si="16"/>
        <v>1.0679999999999998</v>
      </c>
      <c r="E539" s="30">
        <v>1.0679999999999999E-3</v>
      </c>
      <c r="F539" s="30">
        <v>1.8524060000000002E-5</v>
      </c>
      <c r="G539" s="18">
        <f t="shared" si="17"/>
        <v>18.524060000000002</v>
      </c>
    </row>
    <row r="540" spans="4:7" x14ac:dyDescent="0.35">
      <c r="D540" s="18">
        <f t="shared" si="16"/>
        <v>1.07</v>
      </c>
      <c r="E540" s="30">
        <v>1.07E-3</v>
      </c>
      <c r="F540" s="30">
        <v>1.8556279999999999E-5</v>
      </c>
      <c r="G540" s="18">
        <f t="shared" si="17"/>
        <v>18.556279999999997</v>
      </c>
    </row>
    <row r="541" spans="4:7" x14ac:dyDescent="0.35">
      <c r="D541" s="18">
        <f t="shared" si="16"/>
        <v>1.0720000000000001</v>
      </c>
      <c r="E541" s="30">
        <v>1.072E-3</v>
      </c>
      <c r="F541" s="30">
        <v>1.85885E-5</v>
      </c>
      <c r="G541" s="18">
        <f t="shared" si="17"/>
        <v>18.5885</v>
      </c>
    </row>
    <row r="542" spans="4:7" x14ac:dyDescent="0.35">
      <c r="D542" s="18">
        <f t="shared" si="16"/>
        <v>1.0740000000000001</v>
      </c>
      <c r="E542" s="30">
        <v>1.0740000000000001E-3</v>
      </c>
      <c r="F542" s="30">
        <v>1.8620720000000001E-5</v>
      </c>
      <c r="G542" s="18">
        <f t="shared" si="17"/>
        <v>18.620720000000002</v>
      </c>
    </row>
    <row r="543" spans="4:7" x14ac:dyDescent="0.35">
      <c r="D543" s="18">
        <f t="shared" si="16"/>
        <v>1.0759999999999998</v>
      </c>
      <c r="E543" s="30">
        <v>1.0759999999999999E-3</v>
      </c>
      <c r="F543" s="30">
        <v>1.8652930000000001E-5</v>
      </c>
      <c r="G543" s="18">
        <f t="shared" si="17"/>
        <v>18.652930000000001</v>
      </c>
    </row>
    <row r="544" spans="4:7" x14ac:dyDescent="0.35">
      <c r="D544" s="18">
        <f t="shared" si="16"/>
        <v>1.0780000000000001</v>
      </c>
      <c r="E544" s="30">
        <v>1.078E-3</v>
      </c>
      <c r="F544" s="30">
        <v>1.8685149999999998E-5</v>
      </c>
      <c r="G544" s="18">
        <f t="shared" si="17"/>
        <v>18.68515</v>
      </c>
    </row>
    <row r="545" spans="4:7" x14ac:dyDescent="0.35">
      <c r="D545" s="18">
        <f t="shared" si="16"/>
        <v>1.08</v>
      </c>
      <c r="E545" s="30">
        <v>1.08E-3</v>
      </c>
      <c r="F545" s="30">
        <v>1.8717359999999999E-5</v>
      </c>
      <c r="G545" s="18">
        <f t="shared" si="17"/>
        <v>18.717359999999999</v>
      </c>
    </row>
    <row r="546" spans="4:7" x14ac:dyDescent="0.35">
      <c r="D546" s="18">
        <f t="shared" si="16"/>
        <v>1.0820000000000001</v>
      </c>
      <c r="E546" s="30">
        <v>1.0820000000000001E-3</v>
      </c>
      <c r="F546" s="30">
        <v>1.8749579999999999E-5</v>
      </c>
      <c r="G546" s="18">
        <f t="shared" si="17"/>
        <v>18.749579999999998</v>
      </c>
    </row>
    <row r="547" spans="4:7" x14ac:dyDescent="0.35">
      <c r="D547" s="18">
        <f t="shared" si="16"/>
        <v>1.0839999999999999</v>
      </c>
      <c r="E547" s="30">
        <v>1.0839999999999999E-3</v>
      </c>
      <c r="F547" s="30">
        <v>1.878179E-5</v>
      </c>
      <c r="G547" s="18">
        <f t="shared" si="17"/>
        <v>18.781790000000001</v>
      </c>
    </row>
    <row r="548" spans="4:7" x14ac:dyDescent="0.35">
      <c r="D548" s="18">
        <f t="shared" si="16"/>
        <v>1.0859999999999999</v>
      </c>
      <c r="E548" s="30">
        <v>1.0859999999999999E-3</v>
      </c>
      <c r="F548" s="30">
        <v>1.8814E-5</v>
      </c>
      <c r="G548" s="18">
        <f t="shared" si="17"/>
        <v>18.814</v>
      </c>
    </row>
    <row r="549" spans="4:7" x14ac:dyDescent="0.35">
      <c r="D549" s="18">
        <f t="shared" si="16"/>
        <v>1.0880000000000001</v>
      </c>
      <c r="E549" s="30">
        <v>1.088E-3</v>
      </c>
      <c r="F549" s="30">
        <v>1.884621E-5</v>
      </c>
      <c r="G549" s="18">
        <f t="shared" si="17"/>
        <v>18.846209999999999</v>
      </c>
    </row>
    <row r="550" spans="4:7" x14ac:dyDescent="0.35">
      <c r="D550" s="18">
        <f t="shared" si="16"/>
        <v>1.0900000000000001</v>
      </c>
      <c r="E550" s="30">
        <v>1.09E-3</v>
      </c>
      <c r="F550" s="30">
        <v>1.887842E-5</v>
      </c>
      <c r="G550" s="18">
        <f t="shared" si="17"/>
        <v>18.878419999999998</v>
      </c>
    </row>
    <row r="551" spans="4:7" x14ac:dyDescent="0.35">
      <c r="D551" s="18">
        <f t="shared" si="16"/>
        <v>1.0920000000000001</v>
      </c>
      <c r="E551" s="30">
        <v>1.0920000000000001E-3</v>
      </c>
      <c r="F551" s="30">
        <v>1.891062E-5</v>
      </c>
      <c r="G551" s="18">
        <f t="shared" si="17"/>
        <v>18.910619999999998</v>
      </c>
    </row>
    <row r="552" spans="4:7" x14ac:dyDescent="0.35">
      <c r="D552" s="18">
        <f t="shared" si="16"/>
        <v>1.0939999999999999</v>
      </c>
      <c r="E552" s="30">
        <v>1.0939999999999999E-3</v>
      </c>
      <c r="F552" s="30">
        <v>1.894283E-5</v>
      </c>
      <c r="G552" s="18">
        <f t="shared" si="17"/>
        <v>18.942830000000001</v>
      </c>
    </row>
    <row r="553" spans="4:7" x14ac:dyDescent="0.35">
      <c r="D553" s="18">
        <f t="shared" si="16"/>
        <v>1.0959999999999999</v>
      </c>
      <c r="E553" s="30">
        <v>1.096E-3</v>
      </c>
      <c r="F553" s="30">
        <v>1.8975029999999999E-5</v>
      </c>
      <c r="G553" s="18">
        <f t="shared" si="17"/>
        <v>18.97503</v>
      </c>
    </row>
    <row r="554" spans="4:7" x14ac:dyDescent="0.35">
      <c r="D554" s="18">
        <f t="shared" si="16"/>
        <v>1.0980000000000001</v>
      </c>
      <c r="E554" s="30">
        <v>1.098E-3</v>
      </c>
      <c r="F554" s="30">
        <v>1.9007239999999999E-5</v>
      </c>
      <c r="G554" s="18">
        <f t="shared" si="17"/>
        <v>19.007239999999999</v>
      </c>
    </row>
    <row r="555" spans="4:7" x14ac:dyDescent="0.35">
      <c r="D555" s="18">
        <f t="shared" si="16"/>
        <v>1.1000000000000001</v>
      </c>
      <c r="E555" s="30">
        <v>1.1000000000000001E-3</v>
      </c>
      <c r="F555" s="30">
        <v>1.9039439999999999E-5</v>
      </c>
      <c r="G555" s="18">
        <f t="shared" si="17"/>
        <v>19.039439999999999</v>
      </c>
    </row>
    <row r="556" spans="4:7" x14ac:dyDescent="0.35">
      <c r="D556" s="18">
        <f t="shared" si="16"/>
        <v>1.1019999999999999</v>
      </c>
      <c r="E556" s="30">
        <v>1.1019999999999999E-3</v>
      </c>
      <c r="F556" s="30">
        <v>1.9071640000000002E-5</v>
      </c>
      <c r="G556" s="18">
        <f t="shared" si="17"/>
        <v>19.071640000000002</v>
      </c>
    </row>
    <row r="557" spans="4:7" x14ac:dyDescent="0.35">
      <c r="D557" s="18">
        <f t="shared" si="16"/>
        <v>1.1039999999999999</v>
      </c>
      <c r="E557" s="30">
        <v>1.1039999999999999E-3</v>
      </c>
      <c r="F557" s="30">
        <v>1.910383E-5</v>
      </c>
      <c r="G557" s="18">
        <f t="shared" si="17"/>
        <v>19.103830000000002</v>
      </c>
    </row>
    <row r="558" spans="4:7" x14ac:dyDescent="0.35">
      <c r="D558" s="18">
        <f t="shared" si="16"/>
        <v>1.1060000000000001</v>
      </c>
      <c r="E558" s="30">
        <v>1.106E-3</v>
      </c>
      <c r="F558" s="30">
        <v>1.913603E-5</v>
      </c>
      <c r="G558" s="18">
        <f t="shared" si="17"/>
        <v>19.136029999999998</v>
      </c>
    </row>
    <row r="559" spans="4:7" x14ac:dyDescent="0.35">
      <c r="D559" s="18">
        <f t="shared" si="16"/>
        <v>1.1080000000000001</v>
      </c>
      <c r="E559" s="30">
        <v>1.108E-3</v>
      </c>
      <c r="F559" s="30">
        <v>1.9168229999999999E-5</v>
      </c>
      <c r="G559" s="18">
        <f t="shared" si="17"/>
        <v>19.168229999999998</v>
      </c>
    </row>
    <row r="560" spans="4:7" x14ac:dyDescent="0.35">
      <c r="D560" s="18">
        <f t="shared" si="16"/>
        <v>1.1100000000000001</v>
      </c>
      <c r="E560" s="30">
        <v>1.1100000000000001E-3</v>
      </c>
      <c r="F560" s="30">
        <v>1.9200420000000001E-5</v>
      </c>
      <c r="G560" s="18">
        <f t="shared" si="17"/>
        <v>19.200420000000001</v>
      </c>
    </row>
    <row r="561" spans="4:7" x14ac:dyDescent="0.35">
      <c r="D561" s="18">
        <f t="shared" si="16"/>
        <v>1.1119999999999999</v>
      </c>
      <c r="E561" s="30">
        <v>1.1119999999999999E-3</v>
      </c>
      <c r="F561" s="30">
        <v>1.923261E-5</v>
      </c>
      <c r="G561" s="18">
        <f t="shared" si="17"/>
        <v>19.232610000000001</v>
      </c>
    </row>
    <row r="562" spans="4:7" x14ac:dyDescent="0.35">
      <c r="D562" s="18">
        <f t="shared" si="16"/>
        <v>1.1139999999999999</v>
      </c>
      <c r="E562" s="30">
        <v>1.114E-3</v>
      </c>
      <c r="F562" s="30">
        <v>1.9264799999999999E-5</v>
      </c>
      <c r="G562" s="18">
        <f t="shared" si="17"/>
        <v>19.264799999999997</v>
      </c>
    </row>
    <row r="563" spans="4:7" x14ac:dyDescent="0.35">
      <c r="D563" s="18">
        <f t="shared" si="16"/>
        <v>1.1160000000000001</v>
      </c>
      <c r="E563" s="30">
        <v>1.116E-3</v>
      </c>
      <c r="F563" s="30">
        <v>1.9296990000000001E-5</v>
      </c>
      <c r="G563" s="18">
        <f t="shared" si="17"/>
        <v>19.296990000000001</v>
      </c>
    </row>
    <row r="564" spans="4:7" x14ac:dyDescent="0.35">
      <c r="D564" s="18">
        <f t="shared" si="16"/>
        <v>1.1180000000000001</v>
      </c>
      <c r="E564" s="30">
        <v>1.1180000000000001E-3</v>
      </c>
      <c r="F564" s="30">
        <v>1.932918E-5</v>
      </c>
      <c r="G564" s="18">
        <f t="shared" si="17"/>
        <v>19.329180000000001</v>
      </c>
    </row>
    <row r="565" spans="4:7" x14ac:dyDescent="0.35">
      <c r="D565" s="18">
        <f t="shared" si="16"/>
        <v>1.1199999999999999</v>
      </c>
      <c r="E565" s="30">
        <v>1.1199999999999999E-3</v>
      </c>
      <c r="F565" s="30">
        <v>1.9361360000000001E-5</v>
      </c>
      <c r="G565" s="18">
        <f t="shared" si="17"/>
        <v>19.361360000000001</v>
      </c>
    </row>
    <row r="566" spans="4:7" x14ac:dyDescent="0.35">
      <c r="D566" s="18">
        <f t="shared" si="16"/>
        <v>1.1219999999999999</v>
      </c>
      <c r="E566" s="30">
        <v>1.122E-3</v>
      </c>
      <c r="F566" s="30">
        <v>1.939355E-5</v>
      </c>
      <c r="G566" s="18">
        <f t="shared" si="17"/>
        <v>19.393550000000001</v>
      </c>
    </row>
    <row r="567" spans="4:7" x14ac:dyDescent="0.35">
      <c r="D567" s="18">
        <f t="shared" si="16"/>
        <v>1.1240000000000001</v>
      </c>
      <c r="E567" s="30">
        <v>1.124E-3</v>
      </c>
      <c r="F567" s="30">
        <v>1.9425730000000001E-5</v>
      </c>
      <c r="G567" s="18">
        <f t="shared" si="17"/>
        <v>19.425730000000001</v>
      </c>
    </row>
    <row r="568" spans="4:7" x14ac:dyDescent="0.35">
      <c r="D568" s="18">
        <f t="shared" si="16"/>
        <v>1.1260000000000001</v>
      </c>
      <c r="E568" s="30">
        <v>1.126E-3</v>
      </c>
      <c r="F568" s="30">
        <v>1.945791E-5</v>
      </c>
      <c r="G568" s="18">
        <f t="shared" si="17"/>
        <v>19.457909999999998</v>
      </c>
    </row>
    <row r="569" spans="4:7" x14ac:dyDescent="0.35">
      <c r="D569" s="18">
        <f t="shared" si="16"/>
        <v>1.1280000000000001</v>
      </c>
      <c r="E569" s="30">
        <v>1.1280000000000001E-3</v>
      </c>
      <c r="F569" s="30">
        <v>1.9490090000000001E-5</v>
      </c>
      <c r="G569" s="18">
        <f t="shared" si="17"/>
        <v>19.490090000000002</v>
      </c>
    </row>
    <row r="570" spans="4:7" x14ac:dyDescent="0.35">
      <c r="D570" s="18">
        <f t="shared" si="16"/>
        <v>1.1299999999999999</v>
      </c>
      <c r="E570" s="30">
        <v>1.1299999999999999E-3</v>
      </c>
      <c r="F570" s="30">
        <v>1.9522259999999998E-5</v>
      </c>
      <c r="G570" s="18">
        <f t="shared" si="17"/>
        <v>19.522259999999999</v>
      </c>
    </row>
    <row r="571" spans="4:7" x14ac:dyDescent="0.35">
      <c r="D571" s="18">
        <f t="shared" si="16"/>
        <v>1.1319999999999999</v>
      </c>
      <c r="E571" s="30">
        <v>1.132E-3</v>
      </c>
      <c r="F571" s="30">
        <v>1.955444E-5</v>
      </c>
      <c r="G571" s="18">
        <f t="shared" si="17"/>
        <v>19.55444</v>
      </c>
    </row>
    <row r="572" spans="4:7" x14ac:dyDescent="0.35">
      <c r="D572" s="18">
        <f t="shared" si="16"/>
        <v>1.1340000000000001</v>
      </c>
      <c r="E572" s="30">
        <v>1.134E-3</v>
      </c>
      <c r="F572" s="30">
        <v>1.958661E-5</v>
      </c>
      <c r="G572" s="18">
        <f t="shared" si="17"/>
        <v>19.58661</v>
      </c>
    </row>
    <row r="573" spans="4:7" x14ac:dyDescent="0.35">
      <c r="D573" s="18">
        <f t="shared" si="16"/>
        <v>1.1360000000000001</v>
      </c>
      <c r="E573" s="30">
        <v>1.1360000000000001E-3</v>
      </c>
      <c r="F573" s="30">
        <v>1.9618780000000001E-5</v>
      </c>
      <c r="G573" s="18">
        <f t="shared" si="17"/>
        <v>19.618780000000001</v>
      </c>
    </row>
    <row r="574" spans="4:7" x14ac:dyDescent="0.35">
      <c r="D574" s="18">
        <f t="shared" si="16"/>
        <v>1.1379999999999999</v>
      </c>
      <c r="E574" s="30">
        <v>1.1379999999999999E-3</v>
      </c>
      <c r="F574" s="30">
        <v>1.9650949999999999E-5</v>
      </c>
      <c r="G574" s="18">
        <f t="shared" si="17"/>
        <v>19.650949999999998</v>
      </c>
    </row>
    <row r="575" spans="4:7" x14ac:dyDescent="0.35">
      <c r="D575" s="18">
        <f t="shared" si="16"/>
        <v>1.1399999999999999</v>
      </c>
      <c r="E575" s="30">
        <v>1.14E-3</v>
      </c>
      <c r="F575" s="30">
        <v>1.9683119999999999E-5</v>
      </c>
      <c r="G575" s="18">
        <f t="shared" si="17"/>
        <v>19.683119999999999</v>
      </c>
    </row>
    <row r="576" spans="4:7" x14ac:dyDescent="0.35">
      <c r="D576" s="18">
        <f t="shared" si="16"/>
        <v>1.1419999999999999</v>
      </c>
      <c r="E576" s="30">
        <v>1.142E-3</v>
      </c>
      <c r="F576" s="30">
        <v>1.971529E-5</v>
      </c>
      <c r="G576" s="18">
        <f t="shared" si="17"/>
        <v>19.71529</v>
      </c>
    </row>
    <row r="577" spans="4:7" x14ac:dyDescent="0.35">
      <c r="D577" s="18">
        <f t="shared" si="16"/>
        <v>1.1440000000000001</v>
      </c>
      <c r="E577" s="30">
        <v>1.1440000000000001E-3</v>
      </c>
      <c r="F577" s="30">
        <v>1.974745E-5</v>
      </c>
      <c r="G577" s="18">
        <f t="shared" si="17"/>
        <v>19.747450000000001</v>
      </c>
    </row>
    <row r="578" spans="4:7" x14ac:dyDescent="0.35">
      <c r="D578" s="18">
        <f t="shared" si="16"/>
        <v>1.1460000000000001</v>
      </c>
      <c r="E578" s="30">
        <v>1.1460000000000001E-3</v>
      </c>
      <c r="F578" s="30">
        <v>1.977961E-5</v>
      </c>
      <c r="G578" s="18">
        <f t="shared" si="17"/>
        <v>19.779610000000002</v>
      </c>
    </row>
    <row r="579" spans="4:7" x14ac:dyDescent="0.35">
      <c r="D579" s="18">
        <f t="shared" si="16"/>
        <v>1.1479999999999999</v>
      </c>
      <c r="E579" s="30">
        <v>1.1479999999999999E-3</v>
      </c>
      <c r="F579" s="30">
        <v>1.981177E-5</v>
      </c>
      <c r="G579" s="18">
        <f t="shared" si="17"/>
        <v>19.811769999999999</v>
      </c>
    </row>
    <row r="580" spans="4:7" x14ac:dyDescent="0.35">
      <c r="D580" s="18">
        <f t="shared" ref="D580:D643" si="18">E580*1000</f>
        <v>1.1499999999999999</v>
      </c>
      <c r="E580" s="30">
        <v>1.15E-3</v>
      </c>
      <c r="F580" s="30">
        <v>1.984393E-5</v>
      </c>
      <c r="G580" s="18">
        <f t="shared" ref="G580:G643" si="19">F580*1000000</f>
        <v>19.84393</v>
      </c>
    </row>
    <row r="581" spans="4:7" x14ac:dyDescent="0.35">
      <c r="D581" s="18">
        <f t="shared" si="18"/>
        <v>1.1520000000000001</v>
      </c>
      <c r="E581" s="30">
        <v>1.152E-3</v>
      </c>
      <c r="F581" s="30">
        <v>1.987609E-5</v>
      </c>
      <c r="G581" s="18">
        <f t="shared" si="19"/>
        <v>19.876090000000001</v>
      </c>
    </row>
    <row r="582" spans="4:7" x14ac:dyDescent="0.35">
      <c r="D582" s="18">
        <f t="shared" si="18"/>
        <v>1.1540000000000001</v>
      </c>
      <c r="E582" s="30">
        <v>1.1540000000000001E-3</v>
      </c>
      <c r="F582" s="30">
        <v>1.990824E-5</v>
      </c>
      <c r="G582" s="18">
        <f t="shared" si="19"/>
        <v>19.908239999999999</v>
      </c>
    </row>
    <row r="583" spans="4:7" x14ac:dyDescent="0.35">
      <c r="D583" s="18">
        <f t="shared" si="18"/>
        <v>1.1559999999999999</v>
      </c>
      <c r="E583" s="30">
        <v>1.1559999999999999E-3</v>
      </c>
      <c r="F583" s="30">
        <v>1.9940389999999999E-5</v>
      </c>
      <c r="G583" s="18">
        <f t="shared" si="19"/>
        <v>19.940390000000001</v>
      </c>
    </row>
    <row r="584" spans="4:7" x14ac:dyDescent="0.35">
      <c r="D584" s="18">
        <f t="shared" si="18"/>
        <v>1.1579999999999999</v>
      </c>
      <c r="E584" s="30">
        <v>1.158E-3</v>
      </c>
      <c r="F584" s="30">
        <v>1.9972539999999998E-5</v>
      </c>
      <c r="G584" s="18">
        <f t="shared" si="19"/>
        <v>19.972539999999999</v>
      </c>
    </row>
    <row r="585" spans="4:7" x14ac:dyDescent="0.35">
      <c r="D585" s="18">
        <f t="shared" si="18"/>
        <v>1.1599999999999999</v>
      </c>
      <c r="E585" s="30">
        <v>1.16E-3</v>
      </c>
      <c r="F585" s="30">
        <v>2.0004690000000001E-5</v>
      </c>
      <c r="G585" s="18">
        <f t="shared" si="19"/>
        <v>20.00469</v>
      </c>
    </row>
    <row r="586" spans="4:7" x14ac:dyDescent="0.35">
      <c r="D586" s="18">
        <f t="shared" si="18"/>
        <v>1.1620000000000001</v>
      </c>
      <c r="E586" s="30">
        <v>1.1620000000000001E-3</v>
      </c>
      <c r="F586" s="30">
        <v>2.003684E-5</v>
      </c>
      <c r="G586" s="18">
        <f t="shared" si="19"/>
        <v>20.036840000000002</v>
      </c>
    </row>
    <row r="587" spans="4:7" x14ac:dyDescent="0.35">
      <c r="D587" s="18">
        <f t="shared" si="18"/>
        <v>1.1640000000000001</v>
      </c>
      <c r="E587" s="30">
        <v>1.1640000000000001E-3</v>
      </c>
      <c r="F587" s="30">
        <v>2.0068979999999999E-5</v>
      </c>
      <c r="G587" s="18">
        <f t="shared" si="19"/>
        <v>20.06898</v>
      </c>
    </row>
    <row r="588" spans="4:7" x14ac:dyDescent="0.35">
      <c r="D588" s="18">
        <f t="shared" si="18"/>
        <v>1.1659999999999999</v>
      </c>
      <c r="E588" s="30">
        <v>1.1659999999999999E-3</v>
      </c>
      <c r="F588" s="30">
        <v>2.0101120000000001E-5</v>
      </c>
      <c r="G588" s="18">
        <f t="shared" si="19"/>
        <v>20.101120000000002</v>
      </c>
    </row>
    <row r="589" spans="4:7" x14ac:dyDescent="0.35">
      <c r="D589" s="18">
        <f t="shared" si="18"/>
        <v>1.1679999999999999</v>
      </c>
      <c r="E589" s="30">
        <v>1.168E-3</v>
      </c>
      <c r="F589" s="30">
        <v>2.013326E-5</v>
      </c>
      <c r="G589" s="18">
        <f t="shared" si="19"/>
        <v>20.13326</v>
      </c>
    </row>
    <row r="590" spans="4:7" x14ac:dyDescent="0.35">
      <c r="D590" s="18">
        <f t="shared" si="18"/>
        <v>1.17</v>
      </c>
      <c r="E590" s="30">
        <v>1.17E-3</v>
      </c>
      <c r="F590" s="30">
        <v>2.0165399999999998E-5</v>
      </c>
      <c r="G590" s="18">
        <f t="shared" si="19"/>
        <v>20.165399999999998</v>
      </c>
    </row>
    <row r="591" spans="4:7" x14ac:dyDescent="0.35">
      <c r="D591" s="18">
        <f t="shared" si="18"/>
        <v>1.1720000000000002</v>
      </c>
      <c r="E591" s="30">
        <v>1.1720000000000001E-3</v>
      </c>
      <c r="F591" s="30">
        <v>2.019754E-5</v>
      </c>
      <c r="G591" s="18">
        <f t="shared" si="19"/>
        <v>20.19754</v>
      </c>
    </row>
    <row r="592" spans="4:7" x14ac:dyDescent="0.35">
      <c r="D592" s="18">
        <f t="shared" si="18"/>
        <v>1.1739999999999999</v>
      </c>
      <c r="E592" s="30">
        <v>1.1739999999999999E-3</v>
      </c>
      <c r="F592" s="30">
        <v>2.0229669999999998E-5</v>
      </c>
      <c r="G592" s="18">
        <f t="shared" si="19"/>
        <v>20.229669999999999</v>
      </c>
    </row>
    <row r="593" spans="4:7" x14ac:dyDescent="0.35">
      <c r="D593" s="18">
        <f t="shared" si="18"/>
        <v>1.1759999999999999</v>
      </c>
      <c r="E593" s="30">
        <v>1.176E-3</v>
      </c>
      <c r="F593" s="30">
        <v>2.02618E-5</v>
      </c>
      <c r="G593" s="18">
        <f t="shared" si="19"/>
        <v>20.261800000000001</v>
      </c>
    </row>
    <row r="594" spans="4:7" x14ac:dyDescent="0.35">
      <c r="D594" s="18">
        <f t="shared" si="18"/>
        <v>1.1779999999999999</v>
      </c>
      <c r="E594" s="30">
        <v>1.178E-3</v>
      </c>
      <c r="F594" s="30">
        <v>2.0293930000000001E-5</v>
      </c>
      <c r="G594" s="18">
        <f t="shared" si="19"/>
        <v>20.29393</v>
      </c>
    </row>
    <row r="595" spans="4:7" x14ac:dyDescent="0.35">
      <c r="D595" s="18">
        <f t="shared" si="18"/>
        <v>1.1800000000000002</v>
      </c>
      <c r="E595" s="30">
        <v>1.1800000000000001E-3</v>
      </c>
      <c r="F595" s="30">
        <v>2.0326059999999999E-5</v>
      </c>
      <c r="G595" s="18">
        <f t="shared" si="19"/>
        <v>20.326059999999998</v>
      </c>
    </row>
    <row r="596" spans="4:7" x14ac:dyDescent="0.35">
      <c r="D596" s="18">
        <f t="shared" si="18"/>
        <v>1.1820000000000002</v>
      </c>
      <c r="E596" s="30">
        <v>1.1820000000000001E-3</v>
      </c>
      <c r="F596" s="30">
        <v>2.035818E-5</v>
      </c>
      <c r="G596" s="18">
        <f t="shared" si="19"/>
        <v>20.358180000000001</v>
      </c>
    </row>
    <row r="597" spans="4:7" x14ac:dyDescent="0.35">
      <c r="D597" s="18">
        <f t="shared" si="18"/>
        <v>1.1839999999999999</v>
      </c>
      <c r="E597" s="30">
        <v>1.1839999999999999E-3</v>
      </c>
      <c r="F597" s="30">
        <v>2.03903E-5</v>
      </c>
      <c r="G597" s="18">
        <f t="shared" si="19"/>
        <v>20.3903</v>
      </c>
    </row>
    <row r="598" spans="4:7" x14ac:dyDescent="0.35">
      <c r="D598" s="18">
        <f t="shared" si="18"/>
        <v>1.1859999999999999</v>
      </c>
      <c r="E598" s="30">
        <v>1.186E-3</v>
      </c>
      <c r="F598" s="30">
        <v>2.0422420000000001E-5</v>
      </c>
      <c r="G598" s="18">
        <f t="shared" si="19"/>
        <v>20.422420000000002</v>
      </c>
    </row>
    <row r="599" spans="4:7" x14ac:dyDescent="0.35">
      <c r="D599" s="18">
        <f t="shared" si="18"/>
        <v>1.1879999999999999</v>
      </c>
      <c r="E599" s="30">
        <v>1.188E-3</v>
      </c>
      <c r="F599" s="30">
        <v>2.0454540000000002E-5</v>
      </c>
      <c r="G599" s="18">
        <f t="shared" si="19"/>
        <v>20.454540000000001</v>
      </c>
    </row>
    <row r="600" spans="4:7" x14ac:dyDescent="0.35">
      <c r="D600" s="18">
        <f t="shared" si="18"/>
        <v>1.1900000000000002</v>
      </c>
      <c r="E600" s="30">
        <v>1.1900000000000001E-3</v>
      </c>
      <c r="F600" s="30">
        <v>2.0486659999999999E-5</v>
      </c>
      <c r="G600" s="18">
        <f t="shared" si="19"/>
        <v>20.486660000000001</v>
      </c>
    </row>
    <row r="601" spans="4:7" x14ac:dyDescent="0.35">
      <c r="D601" s="18">
        <f t="shared" si="18"/>
        <v>1.1919999999999999</v>
      </c>
      <c r="E601" s="30">
        <v>1.1919999999999999E-3</v>
      </c>
      <c r="F601" s="30">
        <v>2.0518769999999999E-5</v>
      </c>
      <c r="G601" s="18">
        <f t="shared" si="19"/>
        <v>20.51877</v>
      </c>
    </row>
    <row r="602" spans="4:7" x14ac:dyDescent="0.35">
      <c r="D602" s="18">
        <f t="shared" si="18"/>
        <v>1.194</v>
      </c>
      <c r="E602" s="30">
        <v>1.194E-3</v>
      </c>
      <c r="F602" s="30">
        <v>2.0550879999999999E-5</v>
      </c>
      <c r="G602" s="18">
        <f t="shared" si="19"/>
        <v>20.550879999999999</v>
      </c>
    </row>
    <row r="603" spans="4:7" x14ac:dyDescent="0.35">
      <c r="D603" s="18">
        <f t="shared" si="18"/>
        <v>1.196</v>
      </c>
      <c r="E603" s="30">
        <v>1.196E-3</v>
      </c>
      <c r="F603" s="30">
        <v>2.0582989999999999E-5</v>
      </c>
      <c r="G603" s="18">
        <f t="shared" si="19"/>
        <v>20.582989999999999</v>
      </c>
    </row>
    <row r="604" spans="4:7" x14ac:dyDescent="0.35">
      <c r="D604" s="18">
        <f t="shared" si="18"/>
        <v>1.198</v>
      </c>
      <c r="E604" s="30">
        <v>1.1980000000000001E-3</v>
      </c>
      <c r="F604" s="30">
        <v>2.0615090000000001E-5</v>
      </c>
      <c r="G604" s="18">
        <f t="shared" si="19"/>
        <v>20.615090000000002</v>
      </c>
    </row>
    <row r="605" spans="4:7" x14ac:dyDescent="0.35">
      <c r="D605" s="18">
        <f t="shared" si="18"/>
        <v>1.2</v>
      </c>
      <c r="E605" s="30">
        <v>1.1999999999999999E-3</v>
      </c>
      <c r="F605" s="30">
        <v>2.0647200000000001E-5</v>
      </c>
      <c r="G605" s="18">
        <f t="shared" si="19"/>
        <v>20.647200000000002</v>
      </c>
    </row>
    <row r="606" spans="4:7" x14ac:dyDescent="0.35">
      <c r="D606" s="18">
        <f t="shared" si="18"/>
        <v>1.202</v>
      </c>
      <c r="E606" s="30">
        <v>1.2019999999999999E-3</v>
      </c>
      <c r="F606" s="30">
        <v>2.06793E-5</v>
      </c>
      <c r="G606" s="18">
        <f t="shared" si="19"/>
        <v>20.679300000000001</v>
      </c>
    </row>
    <row r="607" spans="4:7" x14ac:dyDescent="0.35">
      <c r="D607" s="18">
        <f t="shared" si="18"/>
        <v>1.204</v>
      </c>
      <c r="E607" s="30">
        <v>1.204E-3</v>
      </c>
      <c r="F607" s="30">
        <v>2.07114E-5</v>
      </c>
      <c r="G607" s="18">
        <f t="shared" si="19"/>
        <v>20.711400000000001</v>
      </c>
    </row>
    <row r="608" spans="4:7" x14ac:dyDescent="0.35">
      <c r="D608" s="18">
        <f t="shared" si="18"/>
        <v>1.206</v>
      </c>
      <c r="E608" s="30">
        <v>1.206E-3</v>
      </c>
      <c r="F608" s="30">
        <v>2.0743490000000002E-5</v>
      </c>
      <c r="G608" s="18">
        <f t="shared" si="19"/>
        <v>20.743490000000001</v>
      </c>
    </row>
    <row r="609" spans="4:7" x14ac:dyDescent="0.35">
      <c r="D609" s="18">
        <f t="shared" si="18"/>
        <v>1.2080000000000002</v>
      </c>
      <c r="E609" s="30">
        <v>1.2080000000000001E-3</v>
      </c>
      <c r="F609" s="30">
        <v>2.077558E-5</v>
      </c>
      <c r="G609" s="18">
        <f t="shared" si="19"/>
        <v>20.775580000000001</v>
      </c>
    </row>
    <row r="610" spans="4:7" x14ac:dyDescent="0.35">
      <c r="D610" s="18">
        <f t="shared" si="18"/>
        <v>1.21</v>
      </c>
      <c r="E610" s="30">
        <v>1.2099999999999999E-3</v>
      </c>
      <c r="F610" s="30">
        <v>2.0807679999999999E-5</v>
      </c>
      <c r="G610" s="18">
        <f t="shared" si="19"/>
        <v>20.807679999999998</v>
      </c>
    </row>
    <row r="611" spans="4:7" x14ac:dyDescent="0.35">
      <c r="D611" s="18">
        <f t="shared" si="18"/>
        <v>1.212</v>
      </c>
      <c r="E611" s="30">
        <v>1.212E-3</v>
      </c>
      <c r="F611" s="30">
        <v>2.0839760000000001E-5</v>
      </c>
      <c r="G611" s="18">
        <f t="shared" si="19"/>
        <v>20.839760000000002</v>
      </c>
    </row>
    <row r="612" spans="4:7" x14ac:dyDescent="0.35">
      <c r="D612" s="18">
        <f t="shared" si="18"/>
        <v>1.214</v>
      </c>
      <c r="E612" s="30">
        <v>1.214E-3</v>
      </c>
      <c r="F612" s="30">
        <v>2.0871849999999999E-5</v>
      </c>
      <c r="G612" s="18">
        <f t="shared" si="19"/>
        <v>20.871849999999998</v>
      </c>
    </row>
    <row r="613" spans="4:7" x14ac:dyDescent="0.35">
      <c r="D613" s="18">
        <f t="shared" si="18"/>
        <v>1.216</v>
      </c>
      <c r="E613" s="30">
        <v>1.2160000000000001E-3</v>
      </c>
      <c r="F613" s="30">
        <v>2.090393E-5</v>
      </c>
      <c r="G613" s="18">
        <f t="shared" si="19"/>
        <v>20.903929999999999</v>
      </c>
    </row>
    <row r="614" spans="4:7" x14ac:dyDescent="0.35">
      <c r="D614" s="18">
        <f t="shared" si="18"/>
        <v>1.218</v>
      </c>
      <c r="E614" s="30">
        <v>1.2179999999999999E-3</v>
      </c>
      <c r="F614" s="30">
        <v>2.0936010000000002E-5</v>
      </c>
      <c r="G614" s="18">
        <f t="shared" si="19"/>
        <v>20.936010000000003</v>
      </c>
    </row>
    <row r="615" spans="4:7" x14ac:dyDescent="0.35">
      <c r="D615" s="18">
        <f t="shared" si="18"/>
        <v>1.22</v>
      </c>
      <c r="E615" s="30">
        <v>1.2199999999999999E-3</v>
      </c>
      <c r="F615" s="30">
        <v>2.0968089999999999E-5</v>
      </c>
      <c r="G615" s="18">
        <f t="shared" si="19"/>
        <v>20.96809</v>
      </c>
    </row>
    <row r="616" spans="4:7" x14ac:dyDescent="0.35">
      <c r="D616" s="18">
        <f t="shared" si="18"/>
        <v>1.222</v>
      </c>
      <c r="E616" s="30">
        <v>1.222E-3</v>
      </c>
      <c r="F616" s="30">
        <v>2.100016E-5</v>
      </c>
      <c r="G616" s="18">
        <f t="shared" si="19"/>
        <v>21.000160000000001</v>
      </c>
    </row>
    <row r="617" spans="4:7" x14ac:dyDescent="0.35">
      <c r="D617" s="18">
        <f t="shared" si="18"/>
        <v>1.224</v>
      </c>
      <c r="E617" s="30">
        <v>1.224E-3</v>
      </c>
      <c r="F617" s="30">
        <v>2.1032240000000001E-5</v>
      </c>
      <c r="G617" s="18">
        <f t="shared" si="19"/>
        <v>21.032240000000002</v>
      </c>
    </row>
    <row r="618" spans="4:7" x14ac:dyDescent="0.35">
      <c r="D618" s="18">
        <f t="shared" si="18"/>
        <v>1.2260000000000002</v>
      </c>
      <c r="E618" s="30">
        <v>1.2260000000000001E-3</v>
      </c>
      <c r="F618" s="30">
        <v>2.1064300000000001E-5</v>
      </c>
      <c r="G618" s="18">
        <f t="shared" si="19"/>
        <v>21.064299999999999</v>
      </c>
    </row>
    <row r="619" spans="4:7" x14ac:dyDescent="0.35">
      <c r="D619" s="18">
        <f t="shared" si="18"/>
        <v>1.228</v>
      </c>
      <c r="E619" s="30">
        <v>1.2279999999999999E-3</v>
      </c>
      <c r="F619" s="30">
        <v>2.1096370000000001E-5</v>
      </c>
      <c r="G619" s="18">
        <f t="shared" si="19"/>
        <v>21.09637</v>
      </c>
    </row>
    <row r="620" spans="4:7" x14ac:dyDescent="0.35">
      <c r="D620" s="18">
        <f t="shared" si="18"/>
        <v>1.23</v>
      </c>
      <c r="E620" s="30">
        <v>1.23E-3</v>
      </c>
      <c r="F620" s="30">
        <v>2.1128430000000001E-5</v>
      </c>
      <c r="G620" s="18">
        <f t="shared" si="19"/>
        <v>21.128430000000002</v>
      </c>
    </row>
    <row r="621" spans="4:7" x14ac:dyDescent="0.35">
      <c r="D621" s="18">
        <f t="shared" si="18"/>
        <v>1.232</v>
      </c>
      <c r="E621" s="30">
        <v>1.232E-3</v>
      </c>
      <c r="F621" s="30">
        <v>2.1160499999999998E-5</v>
      </c>
      <c r="G621" s="18">
        <f t="shared" si="19"/>
        <v>21.160499999999999</v>
      </c>
    </row>
    <row r="622" spans="4:7" x14ac:dyDescent="0.35">
      <c r="D622" s="18">
        <f t="shared" si="18"/>
        <v>1.234</v>
      </c>
      <c r="E622" s="30">
        <v>1.2340000000000001E-3</v>
      </c>
      <c r="F622" s="30">
        <v>2.1192550000000001E-5</v>
      </c>
      <c r="G622" s="18">
        <f t="shared" si="19"/>
        <v>21.192550000000001</v>
      </c>
    </row>
    <row r="623" spans="4:7" x14ac:dyDescent="0.35">
      <c r="D623" s="18">
        <f t="shared" si="18"/>
        <v>1.236</v>
      </c>
      <c r="E623" s="30">
        <v>1.2359999999999999E-3</v>
      </c>
      <c r="F623" s="30">
        <v>2.1224610000000001E-5</v>
      </c>
      <c r="G623" s="18">
        <f t="shared" si="19"/>
        <v>21.224610000000002</v>
      </c>
    </row>
    <row r="624" spans="4:7" x14ac:dyDescent="0.35">
      <c r="D624" s="18">
        <f t="shared" si="18"/>
        <v>1.238</v>
      </c>
      <c r="E624" s="30">
        <v>1.238E-3</v>
      </c>
      <c r="F624" s="30">
        <v>2.125666E-5</v>
      </c>
      <c r="G624" s="18">
        <f t="shared" si="19"/>
        <v>21.25666</v>
      </c>
    </row>
    <row r="625" spans="4:7" x14ac:dyDescent="0.35">
      <c r="D625" s="18">
        <f t="shared" si="18"/>
        <v>1.24</v>
      </c>
      <c r="E625" s="30">
        <v>1.24E-3</v>
      </c>
      <c r="F625" s="30">
        <v>2.1288709999999999E-5</v>
      </c>
      <c r="G625" s="18">
        <f t="shared" si="19"/>
        <v>21.288709999999998</v>
      </c>
    </row>
    <row r="626" spans="4:7" x14ac:dyDescent="0.35">
      <c r="D626" s="18">
        <f t="shared" si="18"/>
        <v>1.242</v>
      </c>
      <c r="E626" s="30">
        <v>1.242E-3</v>
      </c>
      <c r="F626" s="30">
        <v>2.1320760000000002E-5</v>
      </c>
      <c r="G626" s="18">
        <f t="shared" si="19"/>
        <v>21.32076</v>
      </c>
    </row>
    <row r="627" spans="4:7" x14ac:dyDescent="0.35">
      <c r="D627" s="18">
        <f t="shared" si="18"/>
        <v>1.244</v>
      </c>
      <c r="E627" s="30">
        <v>1.2440000000000001E-3</v>
      </c>
      <c r="F627" s="30">
        <v>2.13528E-5</v>
      </c>
      <c r="G627" s="18">
        <f t="shared" si="19"/>
        <v>21.352799999999998</v>
      </c>
    </row>
    <row r="628" spans="4:7" x14ac:dyDescent="0.35">
      <c r="D628" s="18">
        <f t="shared" si="18"/>
        <v>1.246</v>
      </c>
      <c r="E628" s="30">
        <v>1.2459999999999999E-3</v>
      </c>
      <c r="F628" s="30">
        <v>2.1384839999999998E-5</v>
      </c>
      <c r="G628" s="18">
        <f t="shared" si="19"/>
        <v>21.384839999999997</v>
      </c>
    </row>
    <row r="629" spans="4:7" x14ac:dyDescent="0.35">
      <c r="D629" s="18">
        <f t="shared" si="18"/>
        <v>1.248</v>
      </c>
      <c r="E629" s="30">
        <v>1.248E-3</v>
      </c>
      <c r="F629" s="30">
        <v>2.141688E-5</v>
      </c>
      <c r="G629" s="18">
        <f t="shared" si="19"/>
        <v>21.416879999999999</v>
      </c>
    </row>
    <row r="630" spans="4:7" x14ac:dyDescent="0.35">
      <c r="D630" s="18">
        <f t="shared" si="18"/>
        <v>1.25</v>
      </c>
      <c r="E630" s="30">
        <v>1.25E-3</v>
      </c>
      <c r="F630" s="30">
        <v>2.1448910000000001E-5</v>
      </c>
      <c r="G630" s="18">
        <f t="shared" si="19"/>
        <v>21.448910000000001</v>
      </c>
    </row>
    <row r="631" spans="4:7" x14ac:dyDescent="0.35">
      <c r="D631" s="18">
        <f t="shared" si="18"/>
        <v>1.252</v>
      </c>
      <c r="E631" s="30">
        <v>1.2520000000000001E-3</v>
      </c>
      <c r="F631" s="30">
        <v>2.148095E-5</v>
      </c>
      <c r="G631" s="18">
        <f t="shared" si="19"/>
        <v>21.48095</v>
      </c>
    </row>
    <row r="632" spans="4:7" x14ac:dyDescent="0.35">
      <c r="D632" s="18">
        <f t="shared" si="18"/>
        <v>1.254</v>
      </c>
      <c r="E632" s="30">
        <v>1.2539999999999999E-3</v>
      </c>
      <c r="F632" s="30">
        <v>2.1512980000000001E-5</v>
      </c>
      <c r="G632" s="18">
        <f t="shared" si="19"/>
        <v>21.512980000000002</v>
      </c>
    </row>
    <row r="633" spans="4:7" x14ac:dyDescent="0.35">
      <c r="D633" s="18">
        <f t="shared" si="18"/>
        <v>1.256</v>
      </c>
      <c r="E633" s="30">
        <v>1.256E-3</v>
      </c>
      <c r="F633" s="30">
        <v>2.1545000000000001E-5</v>
      </c>
      <c r="G633" s="18">
        <f t="shared" si="19"/>
        <v>21.545000000000002</v>
      </c>
    </row>
    <row r="634" spans="4:7" x14ac:dyDescent="0.35">
      <c r="D634" s="18">
        <f t="shared" si="18"/>
        <v>1.258</v>
      </c>
      <c r="E634" s="30">
        <v>1.258E-3</v>
      </c>
      <c r="F634" s="30">
        <v>2.1577020000000002E-5</v>
      </c>
      <c r="G634" s="18">
        <f t="shared" si="19"/>
        <v>21.577020000000001</v>
      </c>
    </row>
    <row r="635" spans="4:7" x14ac:dyDescent="0.35">
      <c r="D635" s="18">
        <f t="shared" si="18"/>
        <v>1.26</v>
      </c>
      <c r="E635" s="30">
        <v>1.2600000000000001E-3</v>
      </c>
      <c r="F635" s="30">
        <v>2.1609039999999999E-5</v>
      </c>
      <c r="G635" s="18">
        <f t="shared" si="19"/>
        <v>21.60904</v>
      </c>
    </row>
    <row r="636" spans="4:7" x14ac:dyDescent="0.35">
      <c r="D636" s="18">
        <f t="shared" si="18"/>
        <v>1.262</v>
      </c>
      <c r="E636" s="30">
        <v>1.2620000000000001E-3</v>
      </c>
      <c r="F636" s="30">
        <v>2.1641059999999999E-5</v>
      </c>
      <c r="G636" s="18">
        <f t="shared" si="19"/>
        <v>21.64106</v>
      </c>
    </row>
    <row r="637" spans="4:7" x14ac:dyDescent="0.35">
      <c r="D637" s="18">
        <f t="shared" si="18"/>
        <v>1.264</v>
      </c>
      <c r="E637" s="30">
        <v>1.2639999999999999E-3</v>
      </c>
      <c r="F637" s="30">
        <v>2.1673069999999999E-5</v>
      </c>
      <c r="G637" s="18">
        <f t="shared" si="19"/>
        <v>21.673069999999999</v>
      </c>
    </row>
    <row r="638" spans="4:7" x14ac:dyDescent="0.35">
      <c r="D638" s="18">
        <f t="shared" si="18"/>
        <v>1.266</v>
      </c>
      <c r="E638" s="30">
        <v>1.266E-3</v>
      </c>
      <c r="F638" s="30">
        <v>2.1705079999999999E-5</v>
      </c>
      <c r="G638" s="18">
        <f t="shared" si="19"/>
        <v>21.705079999999999</v>
      </c>
    </row>
    <row r="639" spans="4:7" x14ac:dyDescent="0.35">
      <c r="D639" s="18">
        <f t="shared" si="18"/>
        <v>1.268</v>
      </c>
      <c r="E639" s="30">
        <v>1.268E-3</v>
      </c>
      <c r="F639" s="30">
        <v>2.1737090000000002E-5</v>
      </c>
      <c r="G639" s="18">
        <f t="shared" si="19"/>
        <v>21.737090000000002</v>
      </c>
    </row>
    <row r="640" spans="4:7" x14ac:dyDescent="0.35">
      <c r="D640" s="18">
        <f t="shared" si="18"/>
        <v>1.27</v>
      </c>
      <c r="E640" s="30">
        <v>1.2700000000000001E-3</v>
      </c>
      <c r="F640" s="30">
        <v>2.1769090000000001E-5</v>
      </c>
      <c r="G640" s="18">
        <f t="shared" si="19"/>
        <v>21.769090000000002</v>
      </c>
    </row>
    <row r="641" spans="4:7" x14ac:dyDescent="0.35">
      <c r="D641" s="18">
        <f t="shared" si="18"/>
        <v>1.272</v>
      </c>
      <c r="E641" s="30">
        <v>1.2719999999999999E-3</v>
      </c>
      <c r="F641" s="30">
        <v>2.180109E-5</v>
      </c>
      <c r="G641" s="18">
        <f t="shared" si="19"/>
        <v>21.801089999999999</v>
      </c>
    </row>
    <row r="642" spans="4:7" x14ac:dyDescent="0.35">
      <c r="D642" s="18">
        <f t="shared" si="18"/>
        <v>1.274</v>
      </c>
      <c r="E642" s="30">
        <v>1.274E-3</v>
      </c>
      <c r="F642" s="30">
        <v>2.1833089999999999E-5</v>
      </c>
      <c r="G642" s="18">
        <f t="shared" si="19"/>
        <v>21.833089999999999</v>
      </c>
    </row>
    <row r="643" spans="4:7" x14ac:dyDescent="0.35">
      <c r="D643" s="18">
        <f t="shared" si="18"/>
        <v>1.276</v>
      </c>
      <c r="E643" s="30">
        <v>1.276E-3</v>
      </c>
      <c r="F643" s="30">
        <v>2.186508E-5</v>
      </c>
      <c r="G643" s="18">
        <f t="shared" si="19"/>
        <v>21.865079999999999</v>
      </c>
    </row>
    <row r="644" spans="4:7" x14ac:dyDescent="0.35">
      <c r="D644" s="18">
        <f t="shared" ref="D644:D707" si="20">E644*1000</f>
        <v>1.278</v>
      </c>
      <c r="E644" s="30">
        <v>1.2780000000000001E-3</v>
      </c>
      <c r="F644" s="30">
        <v>2.1897079999999999E-5</v>
      </c>
      <c r="G644" s="18">
        <f t="shared" ref="G644:G707" si="21">F644*1000000</f>
        <v>21.897079999999999</v>
      </c>
    </row>
    <row r="645" spans="4:7" x14ac:dyDescent="0.35">
      <c r="D645" s="18">
        <f t="shared" si="20"/>
        <v>1.28</v>
      </c>
      <c r="E645" s="30">
        <v>1.2800000000000001E-3</v>
      </c>
      <c r="F645" s="30">
        <v>2.192906E-5</v>
      </c>
      <c r="G645" s="18">
        <f t="shared" si="21"/>
        <v>21.92906</v>
      </c>
    </row>
    <row r="646" spans="4:7" x14ac:dyDescent="0.35">
      <c r="D646" s="18">
        <f t="shared" si="20"/>
        <v>1.282</v>
      </c>
      <c r="E646" s="30">
        <v>1.2819999999999999E-3</v>
      </c>
      <c r="F646" s="30">
        <v>2.1961049999999999E-5</v>
      </c>
      <c r="G646" s="18">
        <f t="shared" si="21"/>
        <v>21.96105</v>
      </c>
    </row>
    <row r="647" spans="4:7" x14ac:dyDescent="0.35">
      <c r="D647" s="18">
        <f t="shared" si="20"/>
        <v>1.284</v>
      </c>
      <c r="E647" s="30">
        <v>1.284E-3</v>
      </c>
      <c r="F647" s="30">
        <v>2.199303E-5</v>
      </c>
      <c r="G647" s="18">
        <f t="shared" si="21"/>
        <v>21.993030000000001</v>
      </c>
    </row>
    <row r="648" spans="4:7" x14ac:dyDescent="0.35">
      <c r="D648" s="18">
        <f t="shared" si="20"/>
        <v>1.286</v>
      </c>
      <c r="E648" s="30">
        <v>1.286E-3</v>
      </c>
      <c r="F648" s="30">
        <v>2.2025E-5</v>
      </c>
      <c r="G648" s="18">
        <f t="shared" si="21"/>
        <v>22.024999999999999</v>
      </c>
    </row>
    <row r="649" spans="4:7" x14ac:dyDescent="0.35">
      <c r="D649" s="18">
        <f t="shared" si="20"/>
        <v>1.288</v>
      </c>
      <c r="E649" s="30">
        <v>1.2880000000000001E-3</v>
      </c>
      <c r="F649" s="30">
        <v>2.2056980000000001E-5</v>
      </c>
      <c r="G649" s="18">
        <f t="shared" si="21"/>
        <v>22.056979999999999</v>
      </c>
    </row>
    <row r="650" spans="4:7" x14ac:dyDescent="0.35">
      <c r="D650" s="18">
        <f t="shared" si="20"/>
        <v>1.2899999999999998</v>
      </c>
      <c r="E650" s="30">
        <v>1.2899999999999999E-3</v>
      </c>
      <c r="F650" s="30">
        <v>2.2088950000000001E-5</v>
      </c>
      <c r="G650" s="18">
        <f t="shared" si="21"/>
        <v>22.088950000000001</v>
      </c>
    </row>
    <row r="651" spans="4:7" x14ac:dyDescent="0.35">
      <c r="D651" s="18">
        <f t="shared" si="20"/>
        <v>1.292</v>
      </c>
      <c r="E651" s="30">
        <v>1.292E-3</v>
      </c>
      <c r="F651" s="30">
        <v>2.2120910000000001E-5</v>
      </c>
      <c r="G651" s="18">
        <f t="shared" si="21"/>
        <v>22.120910000000002</v>
      </c>
    </row>
    <row r="652" spans="4:7" x14ac:dyDescent="0.35">
      <c r="D652" s="18">
        <f t="shared" si="20"/>
        <v>1.294</v>
      </c>
      <c r="E652" s="30">
        <v>1.294E-3</v>
      </c>
      <c r="F652" s="30">
        <v>2.2152880000000001E-5</v>
      </c>
      <c r="G652" s="18">
        <f t="shared" si="21"/>
        <v>22.15288</v>
      </c>
    </row>
    <row r="653" spans="4:7" x14ac:dyDescent="0.35">
      <c r="D653" s="18">
        <f t="shared" si="20"/>
        <v>1.296</v>
      </c>
      <c r="E653" s="30">
        <v>1.2960000000000001E-3</v>
      </c>
      <c r="F653" s="30">
        <v>2.2184840000000001E-5</v>
      </c>
      <c r="G653" s="18">
        <f t="shared" si="21"/>
        <v>22.184840000000001</v>
      </c>
    </row>
    <row r="654" spans="4:7" x14ac:dyDescent="0.35">
      <c r="D654" s="18">
        <f t="shared" si="20"/>
        <v>1.2979999999999998</v>
      </c>
      <c r="E654" s="30">
        <v>1.2979999999999999E-3</v>
      </c>
      <c r="F654" s="30">
        <v>2.221679E-5</v>
      </c>
      <c r="G654" s="18">
        <f t="shared" si="21"/>
        <v>22.21679</v>
      </c>
    </row>
    <row r="655" spans="4:7" x14ac:dyDescent="0.35">
      <c r="D655" s="18">
        <f t="shared" si="20"/>
        <v>1.3</v>
      </c>
      <c r="E655" s="30">
        <v>1.2999999999999999E-3</v>
      </c>
      <c r="F655" s="30">
        <v>2.2248749999999999E-5</v>
      </c>
      <c r="G655" s="18">
        <f t="shared" si="21"/>
        <v>22.248750000000001</v>
      </c>
    </row>
    <row r="656" spans="4:7" x14ac:dyDescent="0.35">
      <c r="D656" s="18">
        <f t="shared" si="20"/>
        <v>1.302</v>
      </c>
      <c r="E656" s="30">
        <v>1.302E-3</v>
      </c>
      <c r="F656" s="30">
        <v>2.2280700000000002E-5</v>
      </c>
      <c r="G656" s="18">
        <f t="shared" si="21"/>
        <v>22.280700000000003</v>
      </c>
    </row>
    <row r="657" spans="4:7" x14ac:dyDescent="0.35">
      <c r="D657" s="18">
        <f t="shared" si="20"/>
        <v>1.304</v>
      </c>
      <c r="E657" s="30">
        <v>1.304E-3</v>
      </c>
      <c r="F657" s="30">
        <v>2.231264E-5</v>
      </c>
      <c r="G657" s="18">
        <f t="shared" si="21"/>
        <v>22.312639999999998</v>
      </c>
    </row>
    <row r="658" spans="4:7" x14ac:dyDescent="0.35">
      <c r="D658" s="18">
        <f t="shared" si="20"/>
        <v>1.306</v>
      </c>
      <c r="E658" s="30">
        <v>1.3060000000000001E-3</v>
      </c>
      <c r="F658" s="30">
        <v>2.2344580000000001E-5</v>
      </c>
      <c r="G658" s="18">
        <f t="shared" si="21"/>
        <v>22.344580000000001</v>
      </c>
    </row>
    <row r="659" spans="4:7" x14ac:dyDescent="0.35">
      <c r="D659" s="18">
        <f t="shared" si="20"/>
        <v>1.3079999999999998</v>
      </c>
      <c r="E659" s="30">
        <v>1.3079999999999999E-3</v>
      </c>
      <c r="F659" s="30">
        <v>2.237652E-5</v>
      </c>
      <c r="G659" s="18">
        <f t="shared" si="21"/>
        <v>22.376519999999999</v>
      </c>
    </row>
    <row r="660" spans="4:7" x14ac:dyDescent="0.35">
      <c r="D660" s="18">
        <f t="shared" si="20"/>
        <v>1.31</v>
      </c>
      <c r="E660" s="30">
        <v>1.31E-3</v>
      </c>
      <c r="F660" s="30">
        <v>2.2408460000000001E-5</v>
      </c>
      <c r="G660" s="18">
        <f t="shared" si="21"/>
        <v>22.408460000000002</v>
      </c>
    </row>
    <row r="661" spans="4:7" x14ac:dyDescent="0.35">
      <c r="D661" s="18">
        <f t="shared" si="20"/>
        <v>1.3120000000000001</v>
      </c>
      <c r="E661" s="30">
        <v>1.312E-3</v>
      </c>
      <c r="F661" s="30">
        <v>2.2440389999999999E-5</v>
      </c>
      <c r="G661" s="18">
        <f t="shared" si="21"/>
        <v>22.440389999999997</v>
      </c>
    </row>
    <row r="662" spans="4:7" x14ac:dyDescent="0.35">
      <c r="D662" s="18">
        <f t="shared" si="20"/>
        <v>1.3140000000000001</v>
      </c>
      <c r="E662" s="30">
        <v>1.3140000000000001E-3</v>
      </c>
      <c r="F662" s="30">
        <v>2.247232E-5</v>
      </c>
      <c r="G662" s="18">
        <f t="shared" si="21"/>
        <v>22.47232</v>
      </c>
    </row>
    <row r="663" spans="4:7" x14ac:dyDescent="0.35">
      <c r="D663" s="18">
        <f t="shared" si="20"/>
        <v>1.3159999999999998</v>
      </c>
      <c r="E663" s="30">
        <v>1.3159999999999999E-3</v>
      </c>
      <c r="F663" s="30">
        <v>2.250424E-5</v>
      </c>
      <c r="G663" s="18">
        <f t="shared" si="21"/>
        <v>22.504239999999999</v>
      </c>
    </row>
    <row r="664" spans="4:7" x14ac:dyDescent="0.35">
      <c r="D664" s="18">
        <f t="shared" si="20"/>
        <v>1.3179999999999998</v>
      </c>
      <c r="E664" s="30">
        <v>1.3179999999999999E-3</v>
      </c>
      <c r="F664" s="30">
        <v>2.253616E-5</v>
      </c>
      <c r="G664" s="18">
        <f t="shared" si="21"/>
        <v>22.536159999999999</v>
      </c>
    </row>
    <row r="665" spans="4:7" x14ac:dyDescent="0.35">
      <c r="D665" s="18">
        <f t="shared" si="20"/>
        <v>1.32</v>
      </c>
      <c r="E665" s="30">
        <v>1.32E-3</v>
      </c>
      <c r="F665" s="30">
        <v>2.256807E-5</v>
      </c>
      <c r="G665" s="18">
        <f t="shared" si="21"/>
        <v>22.568069999999999</v>
      </c>
    </row>
    <row r="666" spans="4:7" x14ac:dyDescent="0.35">
      <c r="D666" s="18">
        <f t="shared" si="20"/>
        <v>1.3220000000000001</v>
      </c>
      <c r="E666" s="30">
        <v>1.322E-3</v>
      </c>
      <c r="F666" s="30">
        <v>2.259999E-5</v>
      </c>
      <c r="G666" s="18">
        <f t="shared" si="21"/>
        <v>22.599989999999998</v>
      </c>
    </row>
    <row r="667" spans="4:7" x14ac:dyDescent="0.35">
      <c r="D667" s="18">
        <f t="shared" si="20"/>
        <v>1.3240000000000001</v>
      </c>
      <c r="E667" s="30">
        <v>1.3240000000000001E-3</v>
      </c>
      <c r="F667" s="30">
        <v>2.2631899999999999E-5</v>
      </c>
      <c r="G667" s="18">
        <f t="shared" si="21"/>
        <v>22.631899999999998</v>
      </c>
    </row>
    <row r="668" spans="4:7" x14ac:dyDescent="0.35">
      <c r="D668" s="18">
        <f t="shared" si="20"/>
        <v>1.3259999999999998</v>
      </c>
      <c r="E668" s="30">
        <v>1.3259999999999999E-3</v>
      </c>
      <c r="F668" s="30">
        <v>2.2663800000000001E-5</v>
      </c>
      <c r="G668" s="18">
        <f t="shared" si="21"/>
        <v>22.663800000000002</v>
      </c>
    </row>
    <row r="669" spans="4:7" x14ac:dyDescent="0.35">
      <c r="D669" s="18">
        <f t="shared" si="20"/>
        <v>1.3280000000000001</v>
      </c>
      <c r="E669" s="30">
        <v>1.328E-3</v>
      </c>
      <c r="F669" s="30">
        <v>2.26957E-5</v>
      </c>
      <c r="G669" s="18">
        <f t="shared" si="21"/>
        <v>22.695699999999999</v>
      </c>
    </row>
    <row r="670" spans="4:7" x14ac:dyDescent="0.35">
      <c r="D670" s="18">
        <f t="shared" si="20"/>
        <v>1.33</v>
      </c>
      <c r="E670" s="30">
        <v>1.33E-3</v>
      </c>
      <c r="F670" s="30">
        <v>2.2727599999999999E-5</v>
      </c>
      <c r="G670" s="18">
        <f t="shared" si="21"/>
        <v>22.727599999999999</v>
      </c>
    </row>
    <row r="671" spans="4:7" x14ac:dyDescent="0.35">
      <c r="D671" s="18">
        <f t="shared" si="20"/>
        <v>1.3320000000000001</v>
      </c>
      <c r="E671" s="30">
        <v>1.3320000000000001E-3</v>
      </c>
      <c r="F671" s="30">
        <v>2.2759490000000001E-5</v>
      </c>
      <c r="G671" s="18">
        <f t="shared" si="21"/>
        <v>22.75949</v>
      </c>
    </row>
    <row r="672" spans="4:7" x14ac:dyDescent="0.35">
      <c r="D672" s="18">
        <f t="shared" si="20"/>
        <v>1.3339999999999999</v>
      </c>
      <c r="E672" s="30">
        <v>1.3339999999999999E-3</v>
      </c>
      <c r="F672" s="30">
        <v>2.2791379999999999E-5</v>
      </c>
      <c r="G672" s="18">
        <f t="shared" si="21"/>
        <v>22.79138</v>
      </c>
    </row>
    <row r="673" spans="4:7" x14ac:dyDescent="0.35">
      <c r="D673" s="18">
        <f t="shared" si="20"/>
        <v>1.3359999999999999</v>
      </c>
      <c r="E673" s="30">
        <v>1.3359999999999999E-3</v>
      </c>
      <c r="F673" s="30">
        <v>2.2823259999999999E-5</v>
      </c>
      <c r="G673" s="18">
        <f t="shared" si="21"/>
        <v>22.823259999999998</v>
      </c>
    </row>
    <row r="674" spans="4:7" x14ac:dyDescent="0.35">
      <c r="D674" s="18">
        <f t="shared" si="20"/>
        <v>1.3380000000000001</v>
      </c>
      <c r="E674" s="30">
        <v>1.338E-3</v>
      </c>
      <c r="F674" s="30">
        <v>2.2855150000000001E-5</v>
      </c>
      <c r="G674" s="18">
        <f t="shared" si="21"/>
        <v>22.855150000000002</v>
      </c>
    </row>
    <row r="675" spans="4:7" x14ac:dyDescent="0.35">
      <c r="D675" s="18">
        <f t="shared" si="20"/>
        <v>1.34</v>
      </c>
      <c r="E675" s="30">
        <v>1.34E-3</v>
      </c>
      <c r="F675" s="30">
        <v>2.2887020000000001E-5</v>
      </c>
      <c r="G675" s="18">
        <f t="shared" si="21"/>
        <v>22.88702</v>
      </c>
    </row>
    <row r="676" spans="4:7" x14ac:dyDescent="0.35">
      <c r="D676" s="18">
        <f t="shared" si="20"/>
        <v>1.3420000000000001</v>
      </c>
      <c r="E676" s="30">
        <v>1.3420000000000001E-3</v>
      </c>
      <c r="F676" s="30">
        <v>2.2918899999999998E-5</v>
      </c>
      <c r="G676" s="18">
        <f t="shared" si="21"/>
        <v>22.918899999999997</v>
      </c>
    </row>
    <row r="677" spans="4:7" x14ac:dyDescent="0.35">
      <c r="D677" s="18">
        <f t="shared" si="20"/>
        <v>1.3439999999999999</v>
      </c>
      <c r="E677" s="30">
        <v>1.3439999999999999E-3</v>
      </c>
      <c r="F677" s="30">
        <v>2.2950760000000001E-5</v>
      </c>
      <c r="G677" s="18">
        <f t="shared" si="21"/>
        <v>22.950760000000002</v>
      </c>
    </row>
    <row r="678" spans="4:7" x14ac:dyDescent="0.35">
      <c r="D678" s="18">
        <f t="shared" si="20"/>
        <v>1.3460000000000001</v>
      </c>
      <c r="E678" s="30">
        <v>1.346E-3</v>
      </c>
      <c r="F678" s="30">
        <v>2.2982630000000001E-5</v>
      </c>
      <c r="G678" s="18">
        <f t="shared" si="21"/>
        <v>22.98263</v>
      </c>
    </row>
    <row r="679" spans="4:7" x14ac:dyDescent="0.35">
      <c r="D679" s="18">
        <f t="shared" si="20"/>
        <v>1.3480000000000001</v>
      </c>
      <c r="E679" s="30">
        <v>1.348E-3</v>
      </c>
      <c r="F679" s="30">
        <v>2.3014490000000001E-5</v>
      </c>
      <c r="G679" s="18">
        <f t="shared" si="21"/>
        <v>23.014490000000002</v>
      </c>
    </row>
    <row r="680" spans="4:7" x14ac:dyDescent="0.35">
      <c r="D680" s="18">
        <f t="shared" si="20"/>
        <v>1.35</v>
      </c>
      <c r="E680" s="30">
        <v>1.3500000000000001E-3</v>
      </c>
      <c r="F680" s="30">
        <v>2.304635E-5</v>
      </c>
      <c r="G680" s="18">
        <f t="shared" si="21"/>
        <v>23.04635</v>
      </c>
    </row>
    <row r="681" spans="4:7" x14ac:dyDescent="0.35">
      <c r="D681" s="18">
        <f t="shared" si="20"/>
        <v>1.3519999999999999</v>
      </c>
      <c r="E681" s="30">
        <v>1.3519999999999999E-3</v>
      </c>
      <c r="F681" s="30">
        <v>2.3078199999999999E-5</v>
      </c>
      <c r="G681" s="18">
        <f t="shared" si="21"/>
        <v>23.078199999999999</v>
      </c>
    </row>
    <row r="682" spans="4:7" x14ac:dyDescent="0.35">
      <c r="D682" s="18">
        <f t="shared" si="20"/>
        <v>1.3539999999999999</v>
      </c>
      <c r="E682" s="30">
        <v>1.354E-3</v>
      </c>
      <c r="F682" s="30">
        <v>2.3110050000000001E-5</v>
      </c>
      <c r="G682" s="18">
        <f t="shared" si="21"/>
        <v>23.110050000000001</v>
      </c>
    </row>
    <row r="683" spans="4:7" x14ac:dyDescent="0.35">
      <c r="D683" s="18">
        <f t="shared" si="20"/>
        <v>1.3560000000000001</v>
      </c>
      <c r="E683" s="30">
        <v>1.356E-3</v>
      </c>
      <c r="F683" s="30">
        <v>2.3141889999999999E-5</v>
      </c>
      <c r="G683" s="18">
        <f t="shared" si="21"/>
        <v>23.14189</v>
      </c>
    </row>
    <row r="684" spans="4:7" x14ac:dyDescent="0.35">
      <c r="D684" s="18">
        <f t="shared" si="20"/>
        <v>1.3580000000000001</v>
      </c>
      <c r="E684" s="30">
        <v>1.358E-3</v>
      </c>
      <c r="F684" s="30">
        <v>2.317373E-5</v>
      </c>
      <c r="G684" s="18">
        <f t="shared" si="21"/>
        <v>23.173729999999999</v>
      </c>
    </row>
    <row r="685" spans="4:7" x14ac:dyDescent="0.35">
      <c r="D685" s="18">
        <f t="shared" si="20"/>
        <v>1.36</v>
      </c>
      <c r="E685" s="30">
        <v>1.3600000000000001E-3</v>
      </c>
      <c r="F685" s="30">
        <v>2.3205570000000002E-5</v>
      </c>
      <c r="G685" s="18">
        <f t="shared" si="21"/>
        <v>23.205570000000002</v>
      </c>
    </row>
    <row r="686" spans="4:7" x14ac:dyDescent="0.35">
      <c r="D686" s="18">
        <f t="shared" si="20"/>
        <v>1.3619999999999999</v>
      </c>
      <c r="E686" s="30">
        <v>1.3619999999999999E-3</v>
      </c>
      <c r="F686" s="30">
        <v>2.3237399999999999E-5</v>
      </c>
      <c r="G686" s="18">
        <f t="shared" si="21"/>
        <v>23.237399999999997</v>
      </c>
    </row>
    <row r="687" spans="4:7" x14ac:dyDescent="0.35">
      <c r="D687" s="18">
        <f t="shared" si="20"/>
        <v>1.3639999999999999</v>
      </c>
      <c r="E687" s="30">
        <v>1.364E-3</v>
      </c>
      <c r="F687" s="30">
        <v>2.3269229999999999E-5</v>
      </c>
      <c r="G687" s="18">
        <f t="shared" si="21"/>
        <v>23.26923</v>
      </c>
    </row>
    <row r="688" spans="4:7" x14ac:dyDescent="0.35">
      <c r="D688" s="18">
        <f t="shared" si="20"/>
        <v>1.3660000000000001</v>
      </c>
      <c r="E688" s="30">
        <v>1.366E-3</v>
      </c>
      <c r="F688" s="30">
        <v>2.3301049999999999E-5</v>
      </c>
      <c r="G688" s="18">
        <f t="shared" si="21"/>
        <v>23.30105</v>
      </c>
    </row>
    <row r="689" spans="4:7" x14ac:dyDescent="0.35">
      <c r="D689" s="18">
        <f t="shared" si="20"/>
        <v>1.3680000000000001</v>
      </c>
      <c r="E689" s="30">
        <v>1.3680000000000001E-3</v>
      </c>
      <c r="F689" s="30">
        <v>2.3332869999999999E-5</v>
      </c>
      <c r="G689" s="18">
        <f t="shared" si="21"/>
        <v>23.33287</v>
      </c>
    </row>
    <row r="690" spans="4:7" x14ac:dyDescent="0.35">
      <c r="D690" s="18">
        <f t="shared" si="20"/>
        <v>1.3699999999999999</v>
      </c>
      <c r="E690" s="30">
        <v>1.3699999999999999E-3</v>
      </c>
      <c r="F690" s="30">
        <v>2.3364679999999999E-5</v>
      </c>
      <c r="G690" s="18">
        <f t="shared" si="21"/>
        <v>23.36468</v>
      </c>
    </row>
    <row r="691" spans="4:7" x14ac:dyDescent="0.35">
      <c r="D691" s="18">
        <f t="shared" si="20"/>
        <v>1.3719999999999999</v>
      </c>
      <c r="E691" s="30">
        <v>1.372E-3</v>
      </c>
      <c r="F691" s="30">
        <v>2.3396490000000001E-5</v>
      </c>
      <c r="G691" s="18">
        <f t="shared" si="21"/>
        <v>23.39649</v>
      </c>
    </row>
    <row r="692" spans="4:7" x14ac:dyDescent="0.35">
      <c r="D692" s="18">
        <f t="shared" si="20"/>
        <v>1.3740000000000001</v>
      </c>
      <c r="E692" s="30">
        <v>1.374E-3</v>
      </c>
      <c r="F692" s="30">
        <v>2.3428300000000001E-5</v>
      </c>
      <c r="G692" s="18">
        <f t="shared" si="21"/>
        <v>23.4283</v>
      </c>
    </row>
    <row r="693" spans="4:7" x14ac:dyDescent="0.35">
      <c r="D693" s="18">
        <f t="shared" si="20"/>
        <v>1.3760000000000001</v>
      </c>
      <c r="E693" s="30">
        <v>1.3760000000000001E-3</v>
      </c>
      <c r="F693" s="30">
        <v>2.3460099999999999E-5</v>
      </c>
      <c r="G693" s="18">
        <f t="shared" si="21"/>
        <v>23.460100000000001</v>
      </c>
    </row>
    <row r="694" spans="4:7" x14ac:dyDescent="0.35">
      <c r="D694" s="18">
        <f t="shared" si="20"/>
        <v>1.3780000000000001</v>
      </c>
      <c r="E694" s="30">
        <v>1.3780000000000001E-3</v>
      </c>
      <c r="F694" s="30">
        <v>2.3491900000000001E-5</v>
      </c>
      <c r="G694" s="18">
        <f t="shared" si="21"/>
        <v>23.491900000000001</v>
      </c>
    </row>
    <row r="695" spans="4:7" x14ac:dyDescent="0.35">
      <c r="D695" s="18">
        <f t="shared" si="20"/>
        <v>1.38</v>
      </c>
      <c r="E695" s="30">
        <v>1.3799999999999999E-3</v>
      </c>
      <c r="F695" s="30">
        <v>2.3523689999999999E-5</v>
      </c>
      <c r="G695" s="18">
        <f t="shared" si="21"/>
        <v>23.523689999999998</v>
      </c>
    </row>
    <row r="696" spans="4:7" x14ac:dyDescent="0.35">
      <c r="D696" s="18">
        <f t="shared" si="20"/>
        <v>1.3819999999999999</v>
      </c>
      <c r="E696" s="30">
        <v>1.382E-3</v>
      </c>
      <c r="F696" s="30">
        <v>2.355548E-5</v>
      </c>
      <c r="G696" s="18">
        <f t="shared" si="21"/>
        <v>23.555479999999999</v>
      </c>
    </row>
    <row r="697" spans="4:7" x14ac:dyDescent="0.35">
      <c r="D697" s="18">
        <f t="shared" si="20"/>
        <v>1.3840000000000001</v>
      </c>
      <c r="E697" s="30">
        <v>1.384E-3</v>
      </c>
      <c r="F697" s="30">
        <v>2.3587260000000001E-5</v>
      </c>
      <c r="G697" s="18">
        <f t="shared" si="21"/>
        <v>23.587260000000001</v>
      </c>
    </row>
    <row r="698" spans="4:7" x14ac:dyDescent="0.35">
      <c r="D698" s="18">
        <f t="shared" si="20"/>
        <v>1.3860000000000001</v>
      </c>
      <c r="E698" s="30">
        <v>1.3860000000000001E-3</v>
      </c>
      <c r="F698" s="30">
        <v>2.3619040000000001E-5</v>
      </c>
      <c r="G698" s="18">
        <f t="shared" si="21"/>
        <v>23.619040000000002</v>
      </c>
    </row>
    <row r="699" spans="4:7" x14ac:dyDescent="0.35">
      <c r="D699" s="18">
        <f t="shared" si="20"/>
        <v>1.3879999999999999</v>
      </c>
      <c r="E699" s="30">
        <v>1.3879999999999999E-3</v>
      </c>
      <c r="F699" s="30">
        <v>2.3650810000000001E-5</v>
      </c>
      <c r="G699" s="18">
        <f t="shared" si="21"/>
        <v>23.65081</v>
      </c>
    </row>
    <row r="700" spans="4:7" x14ac:dyDescent="0.35">
      <c r="D700" s="18">
        <f t="shared" si="20"/>
        <v>1.39</v>
      </c>
      <c r="E700" s="30">
        <v>1.39E-3</v>
      </c>
      <c r="F700" s="30">
        <v>2.3682580000000001E-5</v>
      </c>
      <c r="G700" s="18">
        <f t="shared" si="21"/>
        <v>23.682580000000002</v>
      </c>
    </row>
    <row r="701" spans="4:7" x14ac:dyDescent="0.35">
      <c r="D701" s="18">
        <f t="shared" si="20"/>
        <v>1.3919999999999999</v>
      </c>
      <c r="E701" s="30">
        <v>1.392E-3</v>
      </c>
      <c r="F701" s="30">
        <v>2.3714350000000001E-5</v>
      </c>
      <c r="G701" s="18">
        <f t="shared" si="21"/>
        <v>23.71435</v>
      </c>
    </row>
    <row r="702" spans="4:7" x14ac:dyDescent="0.35">
      <c r="D702" s="18">
        <f t="shared" si="20"/>
        <v>1.3940000000000001</v>
      </c>
      <c r="E702" s="30">
        <v>1.3940000000000001E-3</v>
      </c>
      <c r="F702" s="30">
        <v>2.374611E-5</v>
      </c>
      <c r="G702" s="18">
        <f t="shared" si="21"/>
        <v>23.746110000000002</v>
      </c>
    </row>
    <row r="703" spans="4:7" x14ac:dyDescent="0.35">
      <c r="D703" s="18">
        <f t="shared" si="20"/>
        <v>1.3960000000000001</v>
      </c>
      <c r="E703" s="30">
        <v>1.3960000000000001E-3</v>
      </c>
      <c r="F703" s="30">
        <v>2.3777859999999999E-5</v>
      </c>
      <c r="G703" s="18">
        <f t="shared" si="21"/>
        <v>23.77786</v>
      </c>
    </row>
    <row r="704" spans="4:7" x14ac:dyDescent="0.35">
      <c r="D704" s="18">
        <f t="shared" si="20"/>
        <v>1.3979999999999999</v>
      </c>
      <c r="E704" s="30">
        <v>1.3979999999999999E-3</v>
      </c>
      <c r="F704" s="30">
        <v>2.3809620000000001E-5</v>
      </c>
      <c r="G704" s="18">
        <f t="shared" si="21"/>
        <v>23.809620000000002</v>
      </c>
    </row>
    <row r="705" spans="4:7" x14ac:dyDescent="0.35">
      <c r="D705" s="18">
        <f t="shared" si="20"/>
        <v>1.4</v>
      </c>
      <c r="E705" s="30">
        <v>1.4E-3</v>
      </c>
      <c r="F705" s="30">
        <v>2.3841359999999999E-5</v>
      </c>
      <c r="G705" s="18">
        <f t="shared" si="21"/>
        <v>23.841359999999998</v>
      </c>
    </row>
    <row r="706" spans="4:7" x14ac:dyDescent="0.35">
      <c r="D706" s="18">
        <f t="shared" si="20"/>
        <v>1.4020000000000001</v>
      </c>
      <c r="E706" s="30">
        <v>1.402E-3</v>
      </c>
      <c r="F706" s="30">
        <v>2.38731E-5</v>
      </c>
      <c r="G706" s="18">
        <f t="shared" si="21"/>
        <v>23.873100000000001</v>
      </c>
    </row>
    <row r="707" spans="4:7" x14ac:dyDescent="0.35">
      <c r="D707" s="18">
        <f t="shared" si="20"/>
        <v>1.4040000000000001</v>
      </c>
      <c r="E707" s="30">
        <v>1.4040000000000001E-3</v>
      </c>
      <c r="F707" s="30">
        <v>2.3904840000000001E-5</v>
      </c>
      <c r="G707" s="18">
        <f t="shared" si="21"/>
        <v>23.90484</v>
      </c>
    </row>
    <row r="708" spans="4:7" x14ac:dyDescent="0.35">
      <c r="D708" s="18">
        <f t="shared" ref="D708:D755" si="22">E708*1000</f>
        <v>1.4059999999999999</v>
      </c>
      <c r="E708" s="30">
        <v>1.4059999999999999E-3</v>
      </c>
      <c r="F708" s="30">
        <v>2.3936569999999998E-5</v>
      </c>
      <c r="G708" s="18">
        <f t="shared" ref="G708:G755" si="23">F708*1000000</f>
        <v>23.93657</v>
      </c>
    </row>
    <row r="709" spans="4:7" x14ac:dyDescent="0.35">
      <c r="D709" s="18">
        <f t="shared" si="22"/>
        <v>1.4079999999999999</v>
      </c>
      <c r="E709" s="30">
        <v>1.408E-3</v>
      </c>
      <c r="F709" s="30">
        <v>2.3968299999999999E-5</v>
      </c>
      <c r="G709" s="18">
        <f t="shared" si="23"/>
        <v>23.968299999999999</v>
      </c>
    </row>
    <row r="710" spans="4:7" x14ac:dyDescent="0.35">
      <c r="D710" s="18">
        <f t="shared" si="22"/>
        <v>1.41</v>
      </c>
      <c r="E710" s="30">
        <v>1.41E-3</v>
      </c>
      <c r="F710" s="30">
        <v>2.4000019999999999E-5</v>
      </c>
      <c r="G710" s="18">
        <f t="shared" si="23"/>
        <v>24.000019999999999</v>
      </c>
    </row>
    <row r="711" spans="4:7" x14ac:dyDescent="0.35">
      <c r="D711" s="18">
        <f t="shared" si="22"/>
        <v>1.4120000000000001</v>
      </c>
      <c r="E711" s="30">
        <v>1.4120000000000001E-3</v>
      </c>
      <c r="F711" s="30">
        <v>2.4031739999999998E-5</v>
      </c>
      <c r="G711" s="18">
        <f t="shared" si="23"/>
        <v>24.031739999999999</v>
      </c>
    </row>
    <row r="712" spans="4:7" x14ac:dyDescent="0.35">
      <c r="D712" s="18">
        <f t="shared" si="22"/>
        <v>1.4139999999999999</v>
      </c>
      <c r="E712" s="30">
        <v>1.4139999999999999E-3</v>
      </c>
      <c r="F712" s="30">
        <v>2.4063460000000002E-5</v>
      </c>
      <c r="G712" s="18">
        <f t="shared" si="23"/>
        <v>24.063460000000003</v>
      </c>
    </row>
    <row r="713" spans="4:7" x14ac:dyDescent="0.35">
      <c r="D713" s="18">
        <f t="shared" si="22"/>
        <v>1.4159999999999999</v>
      </c>
      <c r="E713" s="30">
        <v>1.4159999999999999E-3</v>
      </c>
      <c r="F713" s="30">
        <v>2.409516E-5</v>
      </c>
      <c r="G713" s="18">
        <f t="shared" si="23"/>
        <v>24.09516</v>
      </c>
    </row>
    <row r="714" spans="4:7" x14ac:dyDescent="0.35">
      <c r="D714" s="18">
        <f t="shared" si="22"/>
        <v>1.4179999999999999</v>
      </c>
      <c r="E714" s="30">
        <v>1.418E-3</v>
      </c>
      <c r="F714" s="30">
        <v>2.4126869999999999E-5</v>
      </c>
      <c r="G714" s="18">
        <f t="shared" si="23"/>
        <v>24.12687</v>
      </c>
    </row>
    <row r="715" spans="4:7" x14ac:dyDescent="0.35">
      <c r="D715" s="18">
        <f t="shared" si="22"/>
        <v>1.42</v>
      </c>
      <c r="E715" s="30">
        <v>1.42E-3</v>
      </c>
      <c r="F715" s="30">
        <v>2.4158570000000001E-5</v>
      </c>
      <c r="G715" s="18">
        <f t="shared" si="23"/>
        <v>24.158570000000001</v>
      </c>
    </row>
    <row r="716" spans="4:7" x14ac:dyDescent="0.35">
      <c r="D716" s="18">
        <f t="shared" si="22"/>
        <v>1.4220000000000002</v>
      </c>
      <c r="E716" s="30">
        <v>1.4220000000000001E-3</v>
      </c>
      <c r="F716" s="30">
        <v>2.4190259999999998E-5</v>
      </c>
      <c r="G716" s="18">
        <f t="shared" si="23"/>
        <v>24.190259999999999</v>
      </c>
    </row>
    <row r="717" spans="4:7" x14ac:dyDescent="0.35">
      <c r="D717" s="18">
        <f t="shared" si="22"/>
        <v>1.4239999999999999</v>
      </c>
      <c r="E717" s="30">
        <v>1.4239999999999999E-3</v>
      </c>
      <c r="F717" s="30">
        <v>2.4221949999999999E-5</v>
      </c>
      <c r="G717" s="18">
        <f t="shared" si="23"/>
        <v>24.22195</v>
      </c>
    </row>
    <row r="718" spans="4:7" x14ac:dyDescent="0.35">
      <c r="D718" s="18">
        <f t="shared" si="22"/>
        <v>1.4259999999999999</v>
      </c>
      <c r="E718" s="30">
        <v>1.426E-3</v>
      </c>
      <c r="F718" s="30">
        <v>2.425363E-5</v>
      </c>
      <c r="G718" s="18">
        <f t="shared" si="23"/>
        <v>24.253630000000001</v>
      </c>
    </row>
    <row r="719" spans="4:7" x14ac:dyDescent="0.35">
      <c r="D719" s="18">
        <f t="shared" si="22"/>
        <v>1.4279999999999999</v>
      </c>
      <c r="E719" s="30">
        <v>1.428E-3</v>
      </c>
      <c r="F719" s="30">
        <v>2.428531E-5</v>
      </c>
      <c r="G719" s="18">
        <f t="shared" si="23"/>
        <v>24.285309999999999</v>
      </c>
    </row>
    <row r="720" spans="4:7" x14ac:dyDescent="0.35">
      <c r="D720" s="18">
        <f t="shared" si="22"/>
        <v>1.4300000000000002</v>
      </c>
      <c r="E720" s="30">
        <v>1.4300000000000001E-3</v>
      </c>
      <c r="F720" s="30">
        <v>2.431699E-5</v>
      </c>
      <c r="G720" s="18">
        <f t="shared" si="23"/>
        <v>24.316990000000001</v>
      </c>
    </row>
    <row r="721" spans="4:7" x14ac:dyDescent="0.35">
      <c r="D721" s="18">
        <f t="shared" si="22"/>
        <v>1.4319999999999999</v>
      </c>
      <c r="E721" s="30">
        <v>1.4319999999999999E-3</v>
      </c>
      <c r="F721" s="30">
        <v>2.4348649999999999E-5</v>
      </c>
      <c r="G721" s="18">
        <f t="shared" si="23"/>
        <v>24.348649999999999</v>
      </c>
    </row>
    <row r="722" spans="4:7" x14ac:dyDescent="0.35">
      <c r="D722" s="18">
        <f t="shared" si="22"/>
        <v>1.4339999999999999</v>
      </c>
      <c r="E722" s="30">
        <v>1.4339999999999999E-3</v>
      </c>
      <c r="F722" s="30">
        <v>2.4380319999999999E-5</v>
      </c>
      <c r="G722" s="18">
        <f t="shared" si="23"/>
        <v>24.380319999999998</v>
      </c>
    </row>
    <row r="723" spans="4:7" x14ac:dyDescent="0.35">
      <c r="D723" s="18">
        <f t="shared" si="22"/>
        <v>1.4359999999999999</v>
      </c>
      <c r="E723" s="30">
        <v>1.436E-3</v>
      </c>
      <c r="F723" s="30">
        <v>2.4411980000000001E-5</v>
      </c>
      <c r="G723" s="18">
        <f t="shared" si="23"/>
        <v>24.41198</v>
      </c>
    </row>
    <row r="724" spans="4:7" x14ac:dyDescent="0.35">
      <c r="D724" s="18">
        <f t="shared" si="22"/>
        <v>1.4379999999999999</v>
      </c>
      <c r="E724" s="30">
        <v>1.438E-3</v>
      </c>
      <c r="F724" s="30">
        <v>2.444363E-5</v>
      </c>
      <c r="G724" s="18">
        <f t="shared" si="23"/>
        <v>24.443629999999999</v>
      </c>
    </row>
    <row r="725" spans="4:7" x14ac:dyDescent="0.35">
      <c r="D725" s="18">
        <f t="shared" si="22"/>
        <v>1.4400000000000002</v>
      </c>
      <c r="E725" s="30">
        <v>1.4400000000000001E-3</v>
      </c>
      <c r="F725" s="30">
        <v>2.4475280000000001E-5</v>
      </c>
      <c r="G725" s="18">
        <f t="shared" si="23"/>
        <v>24.475280000000001</v>
      </c>
    </row>
    <row r="726" spans="4:7" x14ac:dyDescent="0.35">
      <c r="D726" s="18">
        <f t="shared" si="22"/>
        <v>1.4419999999999999</v>
      </c>
      <c r="E726" s="30">
        <v>1.4419999999999999E-3</v>
      </c>
      <c r="F726" s="30">
        <v>2.4506919999999999E-5</v>
      </c>
      <c r="G726" s="18">
        <f t="shared" si="23"/>
        <v>24.506919999999997</v>
      </c>
    </row>
    <row r="727" spans="4:7" x14ac:dyDescent="0.35">
      <c r="D727" s="18">
        <f t="shared" si="22"/>
        <v>1.444</v>
      </c>
      <c r="E727" s="30">
        <v>1.444E-3</v>
      </c>
      <c r="F727" s="30">
        <v>2.453856E-5</v>
      </c>
      <c r="G727" s="18">
        <f t="shared" si="23"/>
        <v>24.53856</v>
      </c>
    </row>
    <row r="728" spans="4:7" x14ac:dyDescent="0.35">
      <c r="D728" s="18">
        <f t="shared" si="22"/>
        <v>1.446</v>
      </c>
      <c r="E728" s="30">
        <v>1.446E-3</v>
      </c>
      <c r="F728" s="30">
        <v>2.457019E-5</v>
      </c>
      <c r="G728" s="18">
        <f t="shared" si="23"/>
        <v>24.57019</v>
      </c>
    </row>
    <row r="729" spans="4:7" x14ac:dyDescent="0.35">
      <c r="D729" s="18">
        <f t="shared" si="22"/>
        <v>1.4480000000000002</v>
      </c>
      <c r="E729" s="30">
        <v>1.4480000000000001E-3</v>
      </c>
      <c r="F729" s="30">
        <v>2.460182E-5</v>
      </c>
      <c r="G729" s="18">
        <f t="shared" si="23"/>
        <v>24.60182</v>
      </c>
    </row>
    <row r="730" spans="4:7" x14ac:dyDescent="0.35">
      <c r="D730" s="18">
        <f t="shared" si="22"/>
        <v>1.45</v>
      </c>
      <c r="E730" s="30">
        <v>1.4499999999999999E-3</v>
      </c>
      <c r="F730" s="30">
        <v>2.463344E-5</v>
      </c>
      <c r="G730" s="18">
        <f t="shared" si="23"/>
        <v>24.63344</v>
      </c>
    </row>
    <row r="731" spans="4:7" x14ac:dyDescent="0.35">
      <c r="D731" s="18">
        <f t="shared" si="22"/>
        <v>1.452</v>
      </c>
      <c r="E731" s="30">
        <v>1.4519999999999999E-3</v>
      </c>
      <c r="F731" s="30">
        <v>2.4665059999999999E-5</v>
      </c>
      <c r="G731" s="18">
        <f t="shared" si="23"/>
        <v>24.66506</v>
      </c>
    </row>
    <row r="732" spans="4:7" x14ac:dyDescent="0.35">
      <c r="D732" s="18">
        <f t="shared" si="22"/>
        <v>1.454</v>
      </c>
      <c r="E732" s="30">
        <v>1.454E-3</v>
      </c>
      <c r="F732" s="30">
        <v>2.4696670000000002E-5</v>
      </c>
      <c r="G732" s="18">
        <f t="shared" si="23"/>
        <v>24.696670000000001</v>
      </c>
    </row>
    <row r="733" spans="4:7" x14ac:dyDescent="0.35">
      <c r="D733" s="18">
        <f t="shared" si="22"/>
        <v>1.456</v>
      </c>
      <c r="E733" s="30">
        <v>1.456E-3</v>
      </c>
      <c r="F733" s="30">
        <v>2.472828E-5</v>
      </c>
      <c r="G733" s="18">
        <f t="shared" si="23"/>
        <v>24.728280000000002</v>
      </c>
    </row>
    <row r="734" spans="4:7" x14ac:dyDescent="0.35">
      <c r="D734" s="18">
        <f t="shared" si="22"/>
        <v>1.4580000000000002</v>
      </c>
      <c r="E734" s="30">
        <v>1.4580000000000001E-3</v>
      </c>
      <c r="F734" s="30">
        <v>2.4759879999999998E-5</v>
      </c>
      <c r="G734" s="18">
        <f t="shared" si="23"/>
        <v>24.759879999999999</v>
      </c>
    </row>
    <row r="735" spans="4:7" x14ac:dyDescent="0.35">
      <c r="D735" s="18">
        <f t="shared" si="22"/>
        <v>1.46</v>
      </c>
      <c r="E735" s="30">
        <v>1.4599999999999999E-3</v>
      </c>
      <c r="F735" s="30">
        <v>2.479148E-5</v>
      </c>
      <c r="G735" s="18">
        <f t="shared" si="23"/>
        <v>24.79148</v>
      </c>
    </row>
    <row r="736" spans="4:7" x14ac:dyDescent="0.35">
      <c r="D736" s="18">
        <f t="shared" si="22"/>
        <v>1.462</v>
      </c>
      <c r="E736" s="30">
        <v>1.462E-3</v>
      </c>
      <c r="F736" s="30">
        <v>2.4823070000000001E-5</v>
      </c>
      <c r="G736" s="18">
        <f t="shared" si="23"/>
        <v>24.823070000000001</v>
      </c>
    </row>
    <row r="737" spans="4:7" x14ac:dyDescent="0.35">
      <c r="D737" s="18">
        <f t="shared" si="22"/>
        <v>1.464</v>
      </c>
      <c r="E737" s="30">
        <v>1.464E-3</v>
      </c>
      <c r="F737" s="30">
        <v>2.4854650000000001E-5</v>
      </c>
      <c r="G737" s="18">
        <f t="shared" si="23"/>
        <v>24.854649999999999</v>
      </c>
    </row>
    <row r="738" spans="4:7" x14ac:dyDescent="0.35">
      <c r="D738" s="18">
        <f t="shared" si="22"/>
        <v>1.466</v>
      </c>
      <c r="E738" s="30">
        <v>1.4660000000000001E-3</v>
      </c>
      <c r="F738" s="30">
        <v>2.4886230000000001E-5</v>
      </c>
      <c r="G738" s="18">
        <f t="shared" si="23"/>
        <v>24.886230000000001</v>
      </c>
    </row>
    <row r="739" spans="4:7" x14ac:dyDescent="0.35">
      <c r="D739" s="18">
        <f t="shared" si="22"/>
        <v>1.468</v>
      </c>
      <c r="E739" s="30">
        <v>1.4679999999999999E-3</v>
      </c>
      <c r="F739" s="30">
        <v>2.4917810000000001E-5</v>
      </c>
      <c r="G739" s="18">
        <f t="shared" si="23"/>
        <v>24.917810000000003</v>
      </c>
    </row>
    <row r="740" spans="4:7" x14ac:dyDescent="0.35">
      <c r="D740" s="18">
        <f t="shared" si="22"/>
        <v>1.47</v>
      </c>
      <c r="E740" s="30">
        <v>1.47E-3</v>
      </c>
      <c r="F740" s="30">
        <v>2.4949380000000001E-5</v>
      </c>
      <c r="G740" s="18">
        <f t="shared" si="23"/>
        <v>24.949380000000001</v>
      </c>
    </row>
    <row r="741" spans="4:7" x14ac:dyDescent="0.35">
      <c r="D741" s="18">
        <f t="shared" si="22"/>
        <v>1.472</v>
      </c>
      <c r="E741" s="30">
        <v>1.472E-3</v>
      </c>
      <c r="F741" s="30">
        <v>2.4980939999999999E-5</v>
      </c>
      <c r="G741" s="18">
        <f t="shared" si="23"/>
        <v>24.98094</v>
      </c>
    </row>
    <row r="742" spans="4:7" x14ac:dyDescent="0.35">
      <c r="D742" s="18">
        <f t="shared" si="22"/>
        <v>1.474</v>
      </c>
      <c r="E742" s="30">
        <v>1.474E-3</v>
      </c>
      <c r="F742" s="30">
        <v>2.5012500000000002E-5</v>
      </c>
      <c r="G742" s="18">
        <f t="shared" si="23"/>
        <v>25.012500000000003</v>
      </c>
    </row>
    <row r="743" spans="4:7" x14ac:dyDescent="0.35">
      <c r="D743" s="18">
        <f t="shared" si="22"/>
        <v>1.4760000000000002</v>
      </c>
      <c r="E743" s="30">
        <v>1.4760000000000001E-3</v>
      </c>
      <c r="F743" s="30">
        <v>2.504405E-5</v>
      </c>
      <c r="G743" s="18">
        <f t="shared" si="23"/>
        <v>25.044049999999999</v>
      </c>
    </row>
    <row r="744" spans="4:7" x14ac:dyDescent="0.35">
      <c r="D744" s="18">
        <f t="shared" si="22"/>
        <v>1.478</v>
      </c>
      <c r="E744" s="30">
        <v>1.4779999999999999E-3</v>
      </c>
      <c r="F744" s="30">
        <v>2.5075600000000001E-5</v>
      </c>
      <c r="G744" s="18">
        <f t="shared" si="23"/>
        <v>25.075600000000001</v>
      </c>
    </row>
    <row r="745" spans="4:7" x14ac:dyDescent="0.35">
      <c r="D745" s="18">
        <f t="shared" si="22"/>
        <v>1.48</v>
      </c>
      <c r="E745" s="30">
        <v>1.48E-3</v>
      </c>
      <c r="F745" s="30">
        <v>2.5107140000000002E-5</v>
      </c>
      <c r="G745" s="18">
        <f t="shared" si="23"/>
        <v>25.107140000000001</v>
      </c>
    </row>
    <row r="746" spans="4:7" x14ac:dyDescent="0.35">
      <c r="D746" s="18">
        <f t="shared" si="22"/>
        <v>1.482</v>
      </c>
      <c r="E746" s="30">
        <v>1.482E-3</v>
      </c>
      <c r="F746" s="30">
        <v>2.5138670000000002E-5</v>
      </c>
      <c r="G746" s="18">
        <f t="shared" si="23"/>
        <v>25.138670000000001</v>
      </c>
    </row>
    <row r="747" spans="4:7" x14ac:dyDescent="0.35">
      <c r="D747" s="18">
        <f t="shared" si="22"/>
        <v>1.484</v>
      </c>
      <c r="E747" s="30">
        <v>1.4840000000000001E-3</v>
      </c>
      <c r="F747" s="30">
        <v>2.5170199999999998E-5</v>
      </c>
      <c r="G747" s="18">
        <f t="shared" si="23"/>
        <v>25.170199999999998</v>
      </c>
    </row>
    <row r="748" spans="4:7" x14ac:dyDescent="0.35">
      <c r="D748" s="18">
        <f t="shared" si="22"/>
        <v>1.486</v>
      </c>
      <c r="E748" s="30">
        <v>1.4859999999999999E-3</v>
      </c>
      <c r="F748" s="30">
        <v>2.5201729999999998E-5</v>
      </c>
      <c r="G748" s="18">
        <f t="shared" si="23"/>
        <v>25.201729999999998</v>
      </c>
    </row>
    <row r="749" spans="4:7" x14ac:dyDescent="0.35">
      <c r="D749" s="18">
        <f t="shared" si="22"/>
        <v>1.488</v>
      </c>
      <c r="E749" s="30">
        <v>1.488E-3</v>
      </c>
      <c r="F749" s="30">
        <v>2.5233250000000001E-5</v>
      </c>
      <c r="G749" s="18">
        <f t="shared" si="23"/>
        <v>25.233250000000002</v>
      </c>
    </row>
    <row r="750" spans="4:7" x14ac:dyDescent="0.35">
      <c r="D750" s="18">
        <f t="shared" si="22"/>
        <v>1.49</v>
      </c>
      <c r="E750" s="30">
        <v>1.49E-3</v>
      </c>
      <c r="F750" s="30">
        <v>2.526476E-5</v>
      </c>
      <c r="G750" s="18">
        <f t="shared" si="23"/>
        <v>25.264759999999999</v>
      </c>
    </row>
    <row r="751" spans="4:7" x14ac:dyDescent="0.35">
      <c r="D751" s="18">
        <f t="shared" si="22"/>
        <v>1.492</v>
      </c>
      <c r="E751" s="30">
        <v>1.4920000000000001E-3</v>
      </c>
      <c r="F751" s="30">
        <v>2.5296270000000002E-5</v>
      </c>
      <c r="G751" s="18">
        <f t="shared" si="23"/>
        <v>25.296270000000003</v>
      </c>
    </row>
    <row r="752" spans="4:7" x14ac:dyDescent="0.35">
      <c r="D752" s="18">
        <f t="shared" si="22"/>
        <v>1.494</v>
      </c>
      <c r="E752" s="30">
        <v>1.4940000000000001E-3</v>
      </c>
      <c r="F752" s="30">
        <v>2.532777E-5</v>
      </c>
      <c r="G752" s="18">
        <f t="shared" si="23"/>
        <v>25.327770000000001</v>
      </c>
    </row>
    <row r="753" spans="4:7" x14ac:dyDescent="0.35">
      <c r="D753" s="18">
        <f t="shared" si="22"/>
        <v>1.496</v>
      </c>
      <c r="E753" s="30">
        <v>1.4959999999999999E-3</v>
      </c>
      <c r="F753" s="30">
        <v>2.5359270000000001E-5</v>
      </c>
      <c r="G753" s="18">
        <f t="shared" si="23"/>
        <v>25.359270000000002</v>
      </c>
    </row>
    <row r="754" spans="4:7" x14ac:dyDescent="0.35">
      <c r="D754" s="18">
        <f t="shared" si="22"/>
        <v>1.498</v>
      </c>
      <c r="E754" s="30">
        <v>1.498E-3</v>
      </c>
      <c r="F754" s="30">
        <v>2.5390760000000002E-5</v>
      </c>
      <c r="G754" s="18">
        <f t="shared" si="23"/>
        <v>25.39076</v>
      </c>
    </row>
    <row r="755" spans="4:7" x14ac:dyDescent="0.35">
      <c r="D755" s="18">
        <f t="shared" si="22"/>
        <v>1.5</v>
      </c>
      <c r="E755" s="30">
        <v>1.5E-3</v>
      </c>
      <c r="F755" s="30">
        <v>2.5422240000000001E-5</v>
      </c>
      <c r="G755" s="18">
        <f t="shared" si="23"/>
        <v>25.422240000000002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I34"/>
  <sheetViews>
    <sheetView workbookViewId="0">
      <selection activeCell="C40" sqref="C40"/>
    </sheetView>
  </sheetViews>
  <sheetFormatPr defaultRowHeight="14.5" x14ac:dyDescent="0.35"/>
  <cols>
    <col min="1" max="1" width="9.1796875" style="29"/>
    <col min="2" max="2" width="16.7265625" customWidth="1"/>
    <col min="3" max="3" width="17" customWidth="1"/>
    <col min="4" max="6" width="17" style="77" customWidth="1"/>
  </cols>
  <sheetData>
    <row r="1" spans="1:9" x14ac:dyDescent="0.35">
      <c r="A1" s="6" t="s">
        <v>55</v>
      </c>
      <c r="B1" s="6" t="s">
        <v>115</v>
      </c>
      <c r="D1" s="6" t="s">
        <v>67</v>
      </c>
      <c r="E1" s="6"/>
      <c r="F1" s="6"/>
      <c r="I1" s="6" t="s">
        <v>149</v>
      </c>
    </row>
    <row r="2" spans="1:9" ht="15" thickBot="1" x14ac:dyDescent="0.4">
      <c r="A2" s="29">
        <f>1000/B2</f>
        <v>1.0822510822510822</v>
      </c>
      <c r="B2" s="31">
        <v>924</v>
      </c>
      <c r="C2" s="81">
        <v>3.42</v>
      </c>
      <c r="D2" s="32">
        <v>10050</v>
      </c>
      <c r="E2" s="81">
        <v>0.55800000000000005</v>
      </c>
      <c r="F2" s="81">
        <v>2.15</v>
      </c>
      <c r="G2">
        <f>1000/H2</f>
        <v>1.1111111111111112</v>
      </c>
      <c r="H2">
        <v>900</v>
      </c>
    </row>
    <row r="3" spans="1:9" ht="15" thickBot="1" x14ac:dyDescent="0.4">
      <c r="A3" s="29">
        <f t="shared" ref="A3:A34" si="0">1000/B3</f>
        <v>1.075268817204301</v>
      </c>
      <c r="B3" s="31">
        <v>930</v>
      </c>
      <c r="C3" s="81">
        <v>3.5859999999999999</v>
      </c>
      <c r="D3" s="32">
        <v>7912</v>
      </c>
      <c r="E3" s="81">
        <v>0.7</v>
      </c>
      <c r="F3" s="81">
        <v>2.3199999999999998</v>
      </c>
      <c r="G3" s="29">
        <f t="shared" ref="G3:G24" si="1">1000/H3</f>
        <v>1.098901098901099</v>
      </c>
      <c r="H3">
        <v>910</v>
      </c>
      <c r="I3">
        <v>10400</v>
      </c>
    </row>
    <row r="4" spans="1:9" ht="15" thickBot="1" x14ac:dyDescent="0.4">
      <c r="A4" s="29">
        <f t="shared" si="0"/>
        <v>1.075268817204301</v>
      </c>
      <c r="B4" s="31">
        <v>930</v>
      </c>
      <c r="C4" s="81">
        <v>3.5339999999999998</v>
      </c>
      <c r="D4" s="32">
        <v>13090</v>
      </c>
      <c r="E4" s="81">
        <v>0.25900000000000001</v>
      </c>
      <c r="F4" s="81">
        <v>2.14</v>
      </c>
      <c r="G4" s="29">
        <f t="shared" si="1"/>
        <v>1.0869565217391304</v>
      </c>
      <c r="H4" s="29">
        <v>920</v>
      </c>
      <c r="I4">
        <v>9120</v>
      </c>
    </row>
    <row r="5" spans="1:9" ht="15" thickBot="1" x14ac:dyDescent="0.4">
      <c r="A5" s="29">
        <f t="shared" si="0"/>
        <v>1.075268817204301</v>
      </c>
      <c r="B5" s="31">
        <v>930</v>
      </c>
      <c r="C5" s="81">
        <v>3.6349999999999998</v>
      </c>
      <c r="D5" s="32">
        <v>10420</v>
      </c>
      <c r="E5" s="81">
        <v>0.29899999999999999</v>
      </c>
      <c r="F5" s="81">
        <v>1.98</v>
      </c>
      <c r="G5" s="29">
        <f t="shared" si="1"/>
        <v>1.075268817204301</v>
      </c>
      <c r="H5" s="29">
        <v>930</v>
      </c>
      <c r="I5">
        <v>8040</v>
      </c>
    </row>
    <row r="6" spans="1:9" ht="15" thickBot="1" x14ac:dyDescent="0.4">
      <c r="A6" s="29">
        <f t="shared" si="0"/>
        <v>1.0741138560687433</v>
      </c>
      <c r="B6" s="31">
        <v>931</v>
      </c>
      <c r="C6" s="81">
        <v>3.6219999999999999</v>
      </c>
      <c r="D6" s="32">
        <v>7851</v>
      </c>
      <c r="E6" s="81">
        <v>0.65200000000000002</v>
      </c>
      <c r="F6" s="81">
        <v>1.97</v>
      </c>
      <c r="G6" s="29">
        <f t="shared" si="1"/>
        <v>1.0638297872340425</v>
      </c>
      <c r="H6" s="29">
        <v>940</v>
      </c>
      <c r="I6">
        <v>6960</v>
      </c>
    </row>
    <row r="7" spans="1:9" ht="15" thickBot="1" x14ac:dyDescent="0.4">
      <c r="A7" s="29">
        <f t="shared" si="0"/>
        <v>1.0660980810234542</v>
      </c>
      <c r="B7" s="31">
        <v>938</v>
      </c>
      <c r="C7" s="81">
        <v>3.6509999999999998</v>
      </c>
      <c r="D7" s="32">
        <v>7723</v>
      </c>
      <c r="E7" s="81">
        <v>0.44</v>
      </c>
      <c r="F7" s="81">
        <v>1.94</v>
      </c>
      <c r="G7" s="29">
        <f t="shared" si="1"/>
        <v>1.0526315789473684</v>
      </c>
      <c r="H7" s="29">
        <v>950</v>
      </c>
      <c r="I7">
        <v>4830</v>
      </c>
    </row>
    <row r="8" spans="1:9" ht="15" thickBot="1" x14ac:dyDescent="0.4">
      <c r="A8" s="29">
        <f t="shared" si="0"/>
        <v>1.0660980810234542</v>
      </c>
      <c r="B8" s="31">
        <v>938</v>
      </c>
      <c r="C8" s="81">
        <v>3.5350000000000001</v>
      </c>
      <c r="D8" s="32">
        <v>6973</v>
      </c>
      <c r="E8" s="81">
        <v>0.34599999999999997</v>
      </c>
      <c r="F8" s="81">
        <v>2.3199999999999998</v>
      </c>
      <c r="G8" s="29">
        <f t="shared" si="1"/>
        <v>1.0416666666666667</v>
      </c>
      <c r="H8" s="29">
        <v>960</v>
      </c>
      <c r="I8">
        <v>3830</v>
      </c>
    </row>
    <row r="9" spans="1:9" ht="15" thickBot="1" x14ac:dyDescent="0.4">
      <c r="A9" s="29">
        <f t="shared" si="0"/>
        <v>1.0660980810234542</v>
      </c>
      <c r="B9" s="31">
        <v>938</v>
      </c>
      <c r="C9" s="81">
        <v>3.52</v>
      </c>
      <c r="D9" s="32">
        <v>6133</v>
      </c>
      <c r="E9" s="81">
        <v>0.95199999999999996</v>
      </c>
      <c r="F9" s="81">
        <v>2.2400000000000002</v>
      </c>
      <c r="G9" s="29">
        <f t="shared" si="1"/>
        <v>1.0309278350515463</v>
      </c>
      <c r="H9" s="29">
        <v>970</v>
      </c>
      <c r="I9">
        <v>2640</v>
      </c>
    </row>
    <row r="10" spans="1:9" ht="15" thickBot="1" x14ac:dyDescent="0.4">
      <c r="A10" s="29">
        <f t="shared" si="0"/>
        <v>1.0649627263045793</v>
      </c>
      <c r="B10" s="31">
        <v>939</v>
      </c>
      <c r="C10" s="81">
        <v>3.6219999999999999</v>
      </c>
      <c r="D10" s="32">
        <v>6803</v>
      </c>
      <c r="E10" s="81">
        <v>0.39400000000000002</v>
      </c>
      <c r="F10" s="81">
        <v>2.16</v>
      </c>
      <c r="G10" s="29">
        <f t="shared" si="1"/>
        <v>1.0204081632653061</v>
      </c>
      <c r="H10" s="29">
        <v>980</v>
      </c>
      <c r="I10">
        <v>2090</v>
      </c>
    </row>
    <row r="11" spans="1:9" ht="15" thickBot="1" x14ac:dyDescent="0.4">
      <c r="A11" s="29">
        <f t="shared" si="0"/>
        <v>1.0649627263045793</v>
      </c>
      <c r="B11" s="31">
        <v>939</v>
      </c>
      <c r="C11" s="81">
        <v>3.5979999999999999</v>
      </c>
      <c r="D11" s="32">
        <v>7274</v>
      </c>
      <c r="E11" s="81">
        <v>0.57499999999999996</v>
      </c>
      <c r="F11" s="81">
        <v>2.11</v>
      </c>
      <c r="G11" s="29">
        <f t="shared" si="1"/>
        <v>1.0101010101010102</v>
      </c>
      <c r="H11" s="29">
        <v>990</v>
      </c>
      <c r="I11">
        <v>1570</v>
      </c>
    </row>
    <row r="12" spans="1:9" ht="15" thickBot="1" x14ac:dyDescent="0.4">
      <c r="A12" s="29">
        <f t="shared" si="0"/>
        <v>1.0593220338983051</v>
      </c>
      <c r="B12" s="31">
        <v>944</v>
      </c>
      <c r="C12" s="81">
        <v>3.6509999999999998</v>
      </c>
      <c r="D12" s="32">
        <v>5627</v>
      </c>
      <c r="E12" s="81">
        <v>0.51300000000000001</v>
      </c>
      <c r="F12" s="81">
        <v>2.35</v>
      </c>
      <c r="G12" s="29">
        <f t="shared" si="1"/>
        <v>1</v>
      </c>
      <c r="H12" s="29">
        <v>1000</v>
      </c>
      <c r="I12">
        <v>1140</v>
      </c>
    </row>
    <row r="13" spans="1:9" ht="15" thickBot="1" x14ac:dyDescent="0.4">
      <c r="A13" s="29">
        <f t="shared" si="0"/>
        <v>1.0593220338983051</v>
      </c>
      <c r="B13" s="31">
        <v>944</v>
      </c>
      <c r="C13" s="81">
        <v>3.5249999999999999</v>
      </c>
      <c r="D13" s="32">
        <v>6819</v>
      </c>
      <c r="E13" s="81">
        <v>0.11</v>
      </c>
      <c r="F13" s="81">
        <v>2.95</v>
      </c>
      <c r="G13" s="29">
        <f t="shared" si="1"/>
        <v>0.99009900990099009</v>
      </c>
      <c r="H13" s="29">
        <v>1010</v>
      </c>
      <c r="I13">
        <v>850</v>
      </c>
    </row>
    <row r="14" spans="1:9" ht="15" thickBot="1" x14ac:dyDescent="0.4">
      <c r="A14" s="29">
        <f t="shared" si="0"/>
        <v>1.053740779768177</v>
      </c>
      <c r="B14" s="31">
        <v>949</v>
      </c>
      <c r="C14" s="81">
        <v>3.512</v>
      </c>
      <c r="D14" s="32">
        <v>4740</v>
      </c>
      <c r="E14" s="81">
        <v>0.23899999999999999</v>
      </c>
      <c r="F14" s="81">
        <v>4.16</v>
      </c>
      <c r="G14" s="29">
        <f t="shared" si="1"/>
        <v>0.98039215686274506</v>
      </c>
      <c r="H14" s="29">
        <v>1020</v>
      </c>
      <c r="I14">
        <v>677</v>
      </c>
    </row>
    <row r="15" spans="1:9" ht="15" thickBot="1" x14ac:dyDescent="0.4">
      <c r="A15" s="29">
        <f t="shared" si="0"/>
        <v>1.044932079414838</v>
      </c>
      <c r="B15" s="31">
        <v>957</v>
      </c>
      <c r="C15" s="81">
        <v>3.5409999999999999</v>
      </c>
      <c r="D15" s="32">
        <v>3652</v>
      </c>
      <c r="E15" s="81">
        <v>0.49099999999999999</v>
      </c>
      <c r="F15" s="81">
        <v>3.83</v>
      </c>
      <c r="G15" s="29">
        <f t="shared" si="1"/>
        <v>0.970873786407767</v>
      </c>
      <c r="H15" s="29">
        <v>1030</v>
      </c>
      <c r="I15">
        <v>553</v>
      </c>
    </row>
    <row r="16" spans="1:9" ht="15" thickBot="1" x14ac:dyDescent="0.4">
      <c r="A16" s="29">
        <f t="shared" si="0"/>
        <v>1.0438413361169103</v>
      </c>
      <c r="B16" s="31">
        <v>958</v>
      </c>
      <c r="C16" s="81">
        <v>3.706</v>
      </c>
      <c r="D16" s="32">
        <v>3737</v>
      </c>
      <c r="E16" s="81">
        <v>0.31</v>
      </c>
      <c r="F16" s="81">
        <v>2.08</v>
      </c>
      <c r="G16" s="29">
        <f t="shared" si="1"/>
        <v>0.96153846153846156</v>
      </c>
      <c r="H16" s="29">
        <v>1040</v>
      </c>
      <c r="I16">
        <v>453</v>
      </c>
    </row>
    <row r="17" spans="1:9" ht="15" thickBot="1" x14ac:dyDescent="0.4">
      <c r="A17" s="29">
        <f t="shared" si="0"/>
        <v>1.0373443983402491</v>
      </c>
      <c r="B17" s="31">
        <v>964</v>
      </c>
      <c r="C17" s="81">
        <v>3.5659999999999998</v>
      </c>
      <c r="D17" s="32">
        <v>3882</v>
      </c>
      <c r="E17" s="81">
        <v>0.64</v>
      </c>
      <c r="F17" s="81">
        <v>2.99</v>
      </c>
      <c r="G17" s="29">
        <f t="shared" si="1"/>
        <v>0.95238095238095233</v>
      </c>
      <c r="H17" s="29">
        <v>1050</v>
      </c>
      <c r="I17">
        <v>382</v>
      </c>
    </row>
    <row r="18" spans="1:9" ht="15" thickBot="1" x14ac:dyDescent="0.4">
      <c r="A18" s="29">
        <f t="shared" si="0"/>
        <v>1.0341261633919339</v>
      </c>
      <c r="B18" s="31">
        <v>967</v>
      </c>
      <c r="C18" s="81">
        <v>3.5150000000000001</v>
      </c>
      <c r="D18" s="32">
        <v>3408</v>
      </c>
      <c r="E18" s="81">
        <v>0.53900000000000003</v>
      </c>
      <c r="F18" s="81">
        <v>3.58</v>
      </c>
      <c r="G18" s="29">
        <f t="shared" si="1"/>
        <v>0.94339622641509435</v>
      </c>
      <c r="H18" s="29">
        <v>1060</v>
      </c>
      <c r="I18">
        <v>348</v>
      </c>
    </row>
    <row r="19" spans="1:9" ht="15" thickBot="1" x14ac:dyDescent="0.4">
      <c r="A19" s="29">
        <f t="shared" si="0"/>
        <v>1.0341261633919339</v>
      </c>
      <c r="B19" s="31">
        <v>967</v>
      </c>
      <c r="C19" s="81">
        <v>3.7109999999999999</v>
      </c>
      <c r="D19" s="32">
        <v>3352</v>
      </c>
      <c r="E19" s="81">
        <v>0.318</v>
      </c>
      <c r="F19" s="81">
        <v>2.5</v>
      </c>
      <c r="G19" s="29">
        <f t="shared" si="1"/>
        <v>0.93457943925233644</v>
      </c>
      <c r="H19" s="29">
        <v>1070</v>
      </c>
      <c r="I19">
        <v>309</v>
      </c>
    </row>
    <row r="20" spans="1:9" ht="15" thickBot="1" x14ac:dyDescent="0.4">
      <c r="A20" s="29">
        <f t="shared" si="0"/>
        <v>1.0298661174047374</v>
      </c>
      <c r="B20" s="31">
        <v>971</v>
      </c>
      <c r="C20" s="81">
        <v>3.6269999999999998</v>
      </c>
      <c r="D20" s="32">
        <v>2377</v>
      </c>
      <c r="E20" s="81">
        <v>0.39800000000000002</v>
      </c>
      <c r="F20" s="81">
        <v>6.55</v>
      </c>
      <c r="G20" s="29">
        <f t="shared" si="1"/>
        <v>0.92592592592592593</v>
      </c>
      <c r="H20" s="29">
        <v>1080</v>
      </c>
      <c r="I20">
        <v>276</v>
      </c>
    </row>
    <row r="21" spans="1:9" ht="15" thickBot="1" x14ac:dyDescent="0.4">
      <c r="A21" s="29">
        <f t="shared" si="0"/>
        <v>1.0277492291880781</v>
      </c>
      <c r="B21" s="31">
        <v>973</v>
      </c>
      <c r="C21" s="81">
        <v>3.6240000000000001</v>
      </c>
      <c r="D21" s="32">
        <v>2260</v>
      </c>
      <c r="E21" s="81">
        <v>0.23699999999999999</v>
      </c>
      <c r="F21" s="81">
        <v>5.46</v>
      </c>
      <c r="G21" s="29">
        <f t="shared" si="1"/>
        <v>0.91743119266055051</v>
      </c>
      <c r="H21" s="29">
        <v>1090</v>
      </c>
      <c r="I21">
        <v>245</v>
      </c>
    </row>
    <row r="22" spans="1:9" ht="15" thickBot="1" x14ac:dyDescent="0.4">
      <c r="A22" s="29">
        <f t="shared" si="0"/>
        <v>1.0256410256410255</v>
      </c>
      <c r="B22" s="31">
        <v>975</v>
      </c>
      <c r="C22" s="81">
        <v>3.6869999999999998</v>
      </c>
      <c r="D22" s="32">
        <v>3229</v>
      </c>
      <c r="E22" s="81">
        <v>0.27</v>
      </c>
      <c r="F22" s="81">
        <v>2.73</v>
      </c>
      <c r="G22" s="29">
        <f t="shared" si="1"/>
        <v>0.90909090909090906</v>
      </c>
      <c r="H22" s="29">
        <v>1100</v>
      </c>
      <c r="I22" s="33">
        <v>223</v>
      </c>
    </row>
    <row r="23" spans="1:9" ht="15" thickBot="1" x14ac:dyDescent="0.4">
      <c r="A23" s="29">
        <f t="shared" si="0"/>
        <v>1.0235414534288638</v>
      </c>
      <c r="B23" s="31">
        <v>977</v>
      </c>
      <c r="C23" s="81">
        <v>3.589</v>
      </c>
      <c r="D23" s="32">
        <v>2893</v>
      </c>
      <c r="E23" s="81">
        <v>0.39400000000000002</v>
      </c>
      <c r="F23" s="81">
        <v>3.12</v>
      </c>
      <c r="G23" s="29">
        <f t="shared" si="1"/>
        <v>0.90090090090090091</v>
      </c>
      <c r="H23" s="29">
        <v>1110</v>
      </c>
      <c r="I23" s="33">
        <v>202</v>
      </c>
    </row>
    <row r="24" spans="1:9" ht="15" thickBot="1" x14ac:dyDescent="0.4">
      <c r="A24" s="29">
        <f t="shared" si="0"/>
        <v>1.019367991845056</v>
      </c>
      <c r="B24" s="31">
        <v>981</v>
      </c>
      <c r="C24" s="81">
        <v>3.6459999999999999</v>
      </c>
      <c r="D24" s="32">
        <v>2920</v>
      </c>
      <c r="E24" s="81">
        <v>0.56200000000000006</v>
      </c>
      <c r="F24" s="81">
        <v>2.57</v>
      </c>
      <c r="G24" s="29">
        <f t="shared" si="1"/>
        <v>0.8928571428571429</v>
      </c>
      <c r="H24" s="29">
        <v>1120</v>
      </c>
      <c r="I24" s="33">
        <v>188</v>
      </c>
    </row>
    <row r="25" spans="1:9" ht="15" thickBot="1" x14ac:dyDescent="0.4">
      <c r="A25" s="29">
        <f t="shared" si="0"/>
        <v>1.0162601626016261</v>
      </c>
      <c r="B25" s="31">
        <v>984</v>
      </c>
      <c r="C25" s="81">
        <v>3.6789999999999998</v>
      </c>
      <c r="D25" s="32">
        <v>1625</v>
      </c>
      <c r="E25" s="81">
        <v>0.42299999999999999</v>
      </c>
      <c r="F25" s="81">
        <v>6.21</v>
      </c>
      <c r="G25" s="29"/>
      <c r="H25" s="29"/>
    </row>
    <row r="26" spans="1:9" ht="15" thickBot="1" x14ac:dyDescent="0.4">
      <c r="A26" s="29">
        <f t="shared" si="0"/>
        <v>1.0131712259371835</v>
      </c>
      <c r="B26" s="31">
        <v>987</v>
      </c>
      <c r="C26" s="81">
        <v>3.3969999999999998</v>
      </c>
      <c r="D26" s="32">
        <v>2075</v>
      </c>
      <c r="E26" s="81">
        <v>0.05</v>
      </c>
      <c r="F26" s="81">
        <v>3.73</v>
      </c>
      <c r="G26" s="29"/>
      <c r="H26" s="29"/>
    </row>
    <row r="27" spans="1:9" ht="15" thickBot="1" x14ac:dyDescent="0.4">
      <c r="A27" s="29">
        <f t="shared" si="0"/>
        <v>1.0080645161290323</v>
      </c>
      <c r="B27" s="31">
        <v>992</v>
      </c>
      <c r="C27" s="81">
        <v>3.448</v>
      </c>
      <c r="D27" s="32">
        <v>1641</v>
      </c>
      <c r="E27" s="81">
        <v>0.64500000000000002</v>
      </c>
      <c r="F27" s="81">
        <v>3.36</v>
      </c>
      <c r="G27" s="29"/>
      <c r="H27" s="29"/>
    </row>
    <row r="28" spans="1:9" ht="15" thickBot="1" x14ac:dyDescent="0.4">
      <c r="A28" s="29">
        <f t="shared" si="0"/>
        <v>1</v>
      </c>
      <c r="B28" s="31">
        <v>1000</v>
      </c>
      <c r="C28" s="81">
        <v>3.6509999999999998</v>
      </c>
      <c r="D28" s="32">
        <v>1103</v>
      </c>
      <c r="E28" s="81">
        <v>0.35299999999999998</v>
      </c>
      <c r="F28" s="81">
        <v>5.18</v>
      </c>
      <c r="G28" s="29"/>
      <c r="H28" s="29"/>
    </row>
    <row r="29" spans="1:9" ht="15" thickBot="1" x14ac:dyDescent="0.4">
      <c r="A29" s="29">
        <f t="shared" si="0"/>
        <v>0.99700897308075775</v>
      </c>
      <c r="B29" s="31">
        <v>1003</v>
      </c>
      <c r="C29" s="81">
        <v>3.5720000000000001</v>
      </c>
      <c r="D29" s="32">
        <v>1060</v>
      </c>
      <c r="E29" s="81">
        <v>0.52700000000000002</v>
      </c>
      <c r="F29" s="81">
        <v>6.42</v>
      </c>
      <c r="G29" s="29"/>
      <c r="H29" s="29"/>
    </row>
    <row r="30" spans="1:9" ht="15" thickBot="1" x14ac:dyDescent="0.4">
      <c r="A30" s="29">
        <f t="shared" si="0"/>
        <v>0.99009900990099009</v>
      </c>
      <c r="B30" s="31">
        <v>1010</v>
      </c>
      <c r="C30" s="81">
        <v>3.4540000000000002</v>
      </c>
      <c r="D30" s="32">
        <v>628</v>
      </c>
      <c r="E30" s="81">
        <v>-0.36499999999999999</v>
      </c>
      <c r="F30" s="81">
        <v>5.45</v>
      </c>
      <c r="G30" s="29"/>
      <c r="H30" s="29"/>
    </row>
    <row r="31" spans="1:9" ht="15" thickBot="1" x14ac:dyDescent="0.4">
      <c r="A31" s="29">
        <f t="shared" si="0"/>
        <v>0.98619329388560162</v>
      </c>
      <c r="B31" s="31">
        <v>1014</v>
      </c>
      <c r="C31" s="81">
        <v>3.4369999999999998</v>
      </c>
      <c r="D31" s="32">
        <v>637</v>
      </c>
      <c r="E31" s="81">
        <v>-0.17899999999999999</v>
      </c>
      <c r="F31" s="81">
        <v>5.9</v>
      </c>
      <c r="G31" s="29"/>
      <c r="H31" s="29"/>
    </row>
    <row r="32" spans="1:9" ht="15" thickBot="1" x14ac:dyDescent="0.4">
      <c r="A32" s="29">
        <f t="shared" si="0"/>
        <v>0.97943192948090108</v>
      </c>
      <c r="B32" s="31">
        <v>1021</v>
      </c>
      <c r="C32" s="81">
        <v>3.3740000000000001</v>
      </c>
      <c r="D32" s="32">
        <v>618.4</v>
      </c>
      <c r="E32" s="81">
        <v>0.61399999999999999</v>
      </c>
      <c r="F32" s="81">
        <v>4.38</v>
      </c>
      <c r="G32" s="29"/>
      <c r="H32" s="29"/>
    </row>
    <row r="33" spans="1:8" ht="15" thickBot="1" x14ac:dyDescent="0.4">
      <c r="A33" s="29">
        <f t="shared" si="0"/>
        <v>0.90744101633393826</v>
      </c>
      <c r="B33" s="31">
        <v>1102</v>
      </c>
      <c r="C33" s="81">
        <v>3.3929999999999998</v>
      </c>
      <c r="D33" s="32">
        <v>183.7</v>
      </c>
      <c r="E33" s="81">
        <v>0.16500000000000001</v>
      </c>
      <c r="F33" s="81">
        <v>5.93</v>
      </c>
      <c r="G33" s="29"/>
      <c r="H33" s="29"/>
    </row>
    <row r="34" spans="1:8" ht="15" thickBot="1" x14ac:dyDescent="0.4">
      <c r="A34" s="29">
        <f t="shared" si="0"/>
        <v>0.89445438282647582</v>
      </c>
      <c r="B34" s="31">
        <v>1118</v>
      </c>
      <c r="C34" s="81">
        <v>3.3919999999999999</v>
      </c>
      <c r="D34" s="32">
        <v>149.69999999999999</v>
      </c>
      <c r="E34" s="81">
        <v>0.66900000000000004</v>
      </c>
      <c r="F34" s="81">
        <v>2.13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B1:G18"/>
  <sheetViews>
    <sheetView workbookViewId="0">
      <selection activeCell="B3" sqref="B3:C18"/>
    </sheetView>
  </sheetViews>
  <sheetFormatPr defaultRowHeight="14.5" x14ac:dyDescent="0.35"/>
  <sheetData>
    <row r="1" spans="2:7" x14ac:dyDescent="0.35">
      <c r="C1" t="s">
        <v>56</v>
      </c>
      <c r="F1" t="s">
        <v>57</v>
      </c>
    </row>
    <row r="2" spans="2:7" x14ac:dyDescent="0.35">
      <c r="B2" t="s">
        <v>55</v>
      </c>
      <c r="C2" t="s">
        <v>67</v>
      </c>
      <c r="E2" s="7" t="s">
        <v>55</v>
      </c>
      <c r="F2" s="7" t="s">
        <v>67</v>
      </c>
      <c r="G2" s="7"/>
    </row>
    <row r="3" spans="2:7" x14ac:dyDescent="0.35">
      <c r="B3" s="2">
        <v>1.01599369085174</v>
      </c>
      <c r="C3" s="2">
        <v>621.93466293598703</v>
      </c>
      <c r="E3" s="2">
        <v>0.96473186119873799</v>
      </c>
      <c r="F3" s="2">
        <v>186.962974763364</v>
      </c>
    </row>
    <row r="4" spans="2:7" x14ac:dyDescent="0.35">
      <c r="B4" s="2">
        <v>1.00943217665615</v>
      </c>
      <c r="C4" s="2">
        <v>482.46450080759303</v>
      </c>
      <c r="E4" s="2">
        <v>0.93807570977917998</v>
      </c>
      <c r="F4" s="2">
        <v>84.374943326422596</v>
      </c>
    </row>
    <row r="5" spans="2:7" x14ac:dyDescent="0.35">
      <c r="B5" s="2">
        <v>1.0110725552050499</v>
      </c>
      <c r="C5" s="2">
        <v>428.55014329054501</v>
      </c>
      <c r="E5" s="2">
        <v>0.930694006309148</v>
      </c>
      <c r="F5" s="2">
        <v>58.1393773454813</v>
      </c>
    </row>
    <row r="6" spans="2:7" x14ac:dyDescent="0.35">
      <c r="B6" s="2">
        <v>1.0086119873817001</v>
      </c>
      <c r="C6" s="2">
        <v>300.33813991684298</v>
      </c>
      <c r="E6" s="2">
        <v>0.92618296529968402</v>
      </c>
      <c r="F6" s="2">
        <v>65.4536840260362</v>
      </c>
    </row>
    <row r="7" spans="2:7" x14ac:dyDescent="0.35">
      <c r="B7" s="2">
        <v>0.99671924290220804</v>
      </c>
      <c r="C7" s="2">
        <v>355.73785800935099</v>
      </c>
      <c r="E7" s="2">
        <v>0.91141955835962096</v>
      </c>
      <c r="F7" s="2">
        <v>45.101499144354598</v>
      </c>
    </row>
    <row r="8" spans="2:7" x14ac:dyDescent="0.35">
      <c r="B8" s="2">
        <v>0.98605678233438498</v>
      </c>
      <c r="C8" s="2">
        <v>262.29789634108101</v>
      </c>
      <c r="E8" s="2">
        <v>0.89706624605678198</v>
      </c>
      <c r="F8" s="2">
        <v>34.987392675032098</v>
      </c>
    </row>
    <row r="9" spans="2:7" x14ac:dyDescent="0.35">
      <c r="B9" s="2">
        <v>0.97416403785489003</v>
      </c>
      <c r="C9" s="2">
        <v>137.85430442663801</v>
      </c>
      <c r="E9" s="2">
        <v>0.854416403785489</v>
      </c>
      <c r="F9" s="2">
        <v>22.151781650498101</v>
      </c>
    </row>
    <row r="10" spans="2:7" x14ac:dyDescent="0.35">
      <c r="B10" s="2">
        <v>0.97703470031545703</v>
      </c>
      <c r="C10" s="2">
        <v>124.53991697400799</v>
      </c>
      <c r="E10" s="2">
        <v>0.84744479495268099</v>
      </c>
      <c r="F10" s="2">
        <v>21.779941154157498</v>
      </c>
    </row>
    <row r="11" spans="2:7" x14ac:dyDescent="0.35">
      <c r="B11" s="2">
        <v>0.97006309148265002</v>
      </c>
      <c r="C11" s="2">
        <v>114.43233829664899</v>
      </c>
      <c r="E11" s="2">
        <v>0.83186119873816999</v>
      </c>
      <c r="F11" s="2">
        <v>18.388110420246601</v>
      </c>
    </row>
    <row r="12" spans="2:7" x14ac:dyDescent="0.35">
      <c r="B12" s="2">
        <v>0.95817034700315495</v>
      </c>
      <c r="C12" s="2">
        <v>73.688177414118201</v>
      </c>
      <c r="E12" s="2">
        <v>0.81012618296530003</v>
      </c>
      <c r="F12" s="2">
        <v>15.007680804301</v>
      </c>
    </row>
    <row r="13" spans="2:7" x14ac:dyDescent="0.35">
      <c r="B13" s="2">
        <v>0.94381703470031497</v>
      </c>
      <c r="C13" s="2">
        <v>58.1393773454813</v>
      </c>
      <c r="E13" s="2">
        <v>0.79372239747634099</v>
      </c>
      <c r="F13" s="2">
        <v>12.043094813000099</v>
      </c>
    </row>
    <row r="14" spans="2:7" x14ac:dyDescent="0.35">
      <c r="B14" s="2">
        <v>0.92864353312302805</v>
      </c>
      <c r="C14" s="2">
        <v>45.101499144354598</v>
      </c>
      <c r="E14" s="2">
        <v>0.78757097791798103</v>
      </c>
      <c r="F14" s="2">
        <v>12.670506767123401</v>
      </c>
    </row>
    <row r="15" spans="2:7" x14ac:dyDescent="0.35">
      <c r="B15" s="2">
        <v>0.90895899053627804</v>
      </c>
      <c r="C15" s="2">
        <v>34.400093212478197</v>
      </c>
      <c r="E15" s="2">
        <v>0.77403785488958998</v>
      </c>
      <c r="F15" s="2">
        <v>12.248701904454</v>
      </c>
    </row>
    <row r="16" spans="2:7" x14ac:dyDescent="0.35">
      <c r="B16" s="2">
        <v>0.87738170347003197</v>
      </c>
      <c r="C16" s="2">
        <v>24.108404045958199</v>
      </c>
      <c r="E16" s="2">
        <v>0.75476340694006305</v>
      </c>
      <c r="F16" s="2">
        <v>10.1676012646468</v>
      </c>
    </row>
    <row r="17" spans="2:3" x14ac:dyDescent="0.35">
      <c r="B17" s="2">
        <v>0.85523659305993704</v>
      </c>
      <c r="C17" s="2">
        <v>17.7759648657619</v>
      </c>
    </row>
    <row r="18" spans="2:3" x14ac:dyDescent="0.35">
      <c r="B18" s="2">
        <v>0.84662460567823306</v>
      </c>
      <c r="C18" s="2">
        <v>17.4775769661832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HE16385"/>
  <sheetViews>
    <sheetView workbookViewId="0">
      <selection activeCell="K2" sqref="K2:N204"/>
    </sheetView>
  </sheetViews>
  <sheetFormatPr defaultColWidth="9.1796875" defaultRowHeight="14.5" x14ac:dyDescent="0.35"/>
  <cols>
    <col min="1" max="8" width="9.1796875" style="35"/>
    <col min="9" max="9" width="12.7265625" style="35" bestFit="1" customWidth="1"/>
    <col min="10" max="11" width="9.1796875" style="35"/>
    <col min="12" max="12" width="12" style="35" bestFit="1" customWidth="1"/>
    <col min="13" max="13" width="12.1796875" style="35" bestFit="1" customWidth="1"/>
    <col min="14" max="14" width="13.54296875" style="35" bestFit="1" customWidth="1"/>
    <col min="15" max="15" width="9" style="35" bestFit="1" customWidth="1"/>
    <col min="16" max="17" width="9.1796875" style="35"/>
    <col min="18" max="18" width="15.7265625" style="35" bestFit="1" customWidth="1"/>
    <col min="19" max="19" width="15.81640625" style="35" bestFit="1" customWidth="1"/>
    <col min="20" max="16384" width="9.1796875" style="35"/>
  </cols>
  <sheetData>
    <row r="1" spans="1:213" x14ac:dyDescent="0.35">
      <c r="A1" s="1"/>
      <c r="B1" s="1"/>
      <c r="C1" s="1"/>
      <c r="D1" s="1"/>
      <c r="E1" s="1"/>
      <c r="F1" s="1"/>
      <c r="G1" s="1"/>
      <c r="H1" s="1"/>
      <c r="I1" s="1"/>
      <c r="K1" s="77" t="s">
        <v>147</v>
      </c>
      <c r="L1" s="77" t="s">
        <v>256</v>
      </c>
      <c r="M1" s="77" t="s">
        <v>257</v>
      </c>
      <c r="N1" s="77" t="s">
        <v>258</v>
      </c>
      <c r="O1" s="78"/>
      <c r="P1" s="78"/>
      <c r="Q1" s="77" t="s">
        <v>147</v>
      </c>
      <c r="R1" s="77" t="s">
        <v>259</v>
      </c>
      <c r="S1" s="77" t="s">
        <v>260</v>
      </c>
      <c r="T1" s="77" t="s">
        <v>261</v>
      </c>
      <c r="U1" s="78"/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  <c r="BA1" s="78"/>
      <c r="BB1" s="78"/>
      <c r="BC1" s="78"/>
      <c r="BD1" s="78"/>
      <c r="BE1" s="78"/>
      <c r="BF1" s="78"/>
      <c r="BG1" s="78"/>
      <c r="BH1" s="78"/>
      <c r="BI1" s="78"/>
      <c r="BJ1" s="78"/>
      <c r="BK1" s="78"/>
      <c r="BL1" s="78"/>
      <c r="BM1" s="78"/>
      <c r="BN1" s="78"/>
      <c r="BO1" s="78"/>
      <c r="BP1" s="78"/>
      <c r="BQ1" s="78"/>
      <c r="BR1" s="78"/>
      <c r="BS1" s="78"/>
      <c r="BT1" s="78"/>
      <c r="BU1" s="78"/>
      <c r="BV1" s="78"/>
      <c r="BW1" s="78"/>
      <c r="BX1" s="78"/>
      <c r="BY1" s="78"/>
      <c r="BZ1" s="78"/>
      <c r="CA1" s="78"/>
      <c r="CB1" s="78"/>
      <c r="CC1" s="78"/>
      <c r="CD1" s="78"/>
      <c r="CE1" s="78"/>
      <c r="CF1" s="78"/>
      <c r="CG1" s="78"/>
      <c r="CH1" s="78"/>
      <c r="CI1" s="78"/>
      <c r="CJ1" s="78"/>
      <c r="CK1" s="78"/>
      <c r="CL1" s="78"/>
      <c r="CM1" s="78"/>
      <c r="CN1" s="78"/>
      <c r="CO1" s="78"/>
      <c r="CP1" s="78"/>
      <c r="CQ1" s="78"/>
      <c r="CR1" s="78"/>
      <c r="CS1" s="78"/>
      <c r="CT1" s="78"/>
      <c r="CU1" s="78"/>
      <c r="CV1" s="78"/>
      <c r="CW1" s="78"/>
      <c r="CX1" s="78"/>
      <c r="CY1" s="78"/>
      <c r="CZ1" s="78"/>
      <c r="DA1" s="78"/>
      <c r="DB1" s="78"/>
      <c r="DC1" s="78"/>
      <c r="DD1" s="78"/>
      <c r="DE1" s="78"/>
      <c r="DF1" s="78"/>
      <c r="DG1" s="78"/>
      <c r="DH1" s="78"/>
      <c r="DI1" s="78"/>
      <c r="DJ1" s="78"/>
      <c r="DK1" s="78"/>
      <c r="DL1" s="78"/>
      <c r="DM1" s="78"/>
      <c r="DN1" s="78"/>
      <c r="DO1" s="78"/>
      <c r="DP1" s="78"/>
      <c r="DQ1" s="78"/>
      <c r="DR1" s="78"/>
      <c r="DS1" s="78"/>
      <c r="DT1" s="78"/>
      <c r="DU1" s="78"/>
      <c r="DV1" s="78"/>
      <c r="DW1" s="78"/>
      <c r="DX1" s="78"/>
      <c r="DY1" s="78"/>
      <c r="DZ1" s="78"/>
      <c r="EA1" s="78"/>
      <c r="EB1" s="78"/>
      <c r="EC1" s="78"/>
      <c r="ED1" s="78"/>
      <c r="EE1" s="78"/>
      <c r="EF1" s="78"/>
      <c r="EG1" s="78"/>
      <c r="EH1" s="78"/>
      <c r="EI1" s="78"/>
      <c r="EJ1" s="78"/>
      <c r="EK1" s="78"/>
      <c r="EL1" s="78"/>
      <c r="EM1" s="78"/>
      <c r="EN1" s="78"/>
      <c r="EO1" s="78"/>
      <c r="EP1" s="78"/>
      <c r="EQ1" s="78"/>
      <c r="ER1" s="78"/>
      <c r="ES1" s="78"/>
      <c r="ET1" s="78"/>
      <c r="EU1" s="78"/>
      <c r="EV1" s="78"/>
      <c r="EW1" s="78"/>
      <c r="EX1" s="78"/>
      <c r="EY1" s="78"/>
      <c r="EZ1" s="78"/>
      <c r="FA1" s="78"/>
      <c r="FB1" s="78"/>
      <c r="FC1" s="78"/>
      <c r="FD1" s="78"/>
      <c r="FE1" s="78"/>
      <c r="FF1" s="78"/>
      <c r="FG1" s="78"/>
      <c r="FH1" s="78"/>
      <c r="FI1" s="78"/>
      <c r="FJ1" s="78"/>
      <c r="FK1" s="78"/>
      <c r="FL1" s="78"/>
      <c r="FM1" s="78"/>
      <c r="FN1" s="78"/>
      <c r="FO1" s="78"/>
      <c r="FP1" s="78"/>
      <c r="FQ1" s="78"/>
      <c r="FR1" s="78"/>
      <c r="FS1" s="78"/>
      <c r="FT1" s="78"/>
      <c r="FU1" s="78"/>
      <c r="FV1" s="78"/>
      <c r="FW1" s="78"/>
      <c r="FX1" s="78"/>
      <c r="FY1" s="78"/>
      <c r="FZ1" s="78"/>
      <c r="GA1" s="78"/>
      <c r="GB1" s="78"/>
      <c r="GC1" s="78"/>
      <c r="GD1" s="78"/>
      <c r="GE1" s="78"/>
      <c r="GF1" s="78"/>
      <c r="GG1" s="78"/>
      <c r="GH1" s="78"/>
      <c r="GI1" s="78"/>
      <c r="GJ1" s="78"/>
      <c r="GK1" s="78"/>
      <c r="GL1" s="78"/>
      <c r="GM1" s="78"/>
      <c r="GN1" s="78"/>
      <c r="GO1" s="78"/>
      <c r="GP1" s="78"/>
      <c r="GQ1" s="78"/>
      <c r="GR1" s="78"/>
      <c r="GS1" s="78"/>
      <c r="GT1" s="78"/>
      <c r="GU1" s="78"/>
      <c r="GV1" s="78"/>
      <c r="GW1" s="78"/>
      <c r="GX1" s="78"/>
      <c r="GY1" s="78"/>
      <c r="GZ1" s="78"/>
      <c r="HA1" s="78"/>
      <c r="HB1" s="78"/>
      <c r="HC1" s="78"/>
      <c r="HD1" s="78"/>
      <c r="HE1" s="78"/>
    </row>
    <row r="2" spans="1:213" x14ac:dyDescent="0.35">
      <c r="A2" s="1" t="s">
        <v>121</v>
      </c>
      <c r="B2" s="1"/>
      <c r="C2" s="1" t="s">
        <v>122</v>
      </c>
      <c r="D2" s="1"/>
      <c r="E2" s="1"/>
      <c r="F2" s="1" t="s">
        <v>123</v>
      </c>
      <c r="G2" s="1"/>
      <c r="H2" s="1"/>
      <c r="I2" s="1" t="s">
        <v>124</v>
      </c>
      <c r="K2" s="77" t="s">
        <v>147</v>
      </c>
      <c r="L2" s="77" t="s">
        <v>116</v>
      </c>
      <c r="M2" s="77" t="s">
        <v>117</v>
      </c>
      <c r="N2" s="77" t="s">
        <v>106</v>
      </c>
      <c r="O2" s="36"/>
      <c r="P2" s="78"/>
      <c r="Q2" s="77"/>
      <c r="R2" s="77"/>
      <c r="S2" s="77"/>
      <c r="T2" s="77"/>
      <c r="U2" s="78"/>
      <c r="V2" s="78"/>
      <c r="W2" s="78"/>
      <c r="X2" s="78"/>
      <c r="Y2" s="78"/>
      <c r="Z2" s="78"/>
      <c r="AA2" s="78"/>
      <c r="AB2" s="78"/>
      <c r="AC2" s="78"/>
      <c r="AD2" s="78"/>
      <c r="AE2" s="78"/>
      <c r="AF2" s="78"/>
      <c r="AG2" s="78"/>
      <c r="AH2" s="78"/>
      <c r="AI2" s="78"/>
      <c r="AJ2" s="78"/>
      <c r="AK2" s="78"/>
      <c r="AL2" s="78"/>
      <c r="AM2" s="78"/>
      <c r="AN2" s="78"/>
      <c r="AO2" s="78"/>
      <c r="AP2" s="78"/>
      <c r="AQ2" s="78"/>
      <c r="AR2" s="78"/>
      <c r="AS2" s="78"/>
      <c r="AT2" s="78"/>
      <c r="AU2" s="78"/>
      <c r="AV2" s="78"/>
      <c r="AW2" s="78"/>
      <c r="AX2" s="78"/>
      <c r="AY2" s="78"/>
      <c r="AZ2" s="78"/>
      <c r="BA2" s="78"/>
      <c r="BB2" s="78"/>
      <c r="BC2" s="78"/>
      <c r="BD2" s="78"/>
      <c r="BE2" s="78"/>
      <c r="BF2" s="78"/>
      <c r="BG2" s="78"/>
      <c r="BH2" s="78"/>
      <c r="BI2" s="78"/>
      <c r="BJ2" s="78"/>
      <c r="BK2" s="78"/>
      <c r="BL2" s="78"/>
      <c r="BM2" s="78"/>
      <c r="BN2" s="78"/>
      <c r="BO2" s="78"/>
      <c r="BP2" s="78"/>
      <c r="BQ2" s="78"/>
      <c r="BR2" s="78"/>
      <c r="BS2" s="78"/>
      <c r="BT2" s="78"/>
      <c r="BU2" s="78"/>
      <c r="BV2" s="78"/>
      <c r="BW2" s="78"/>
      <c r="BX2" s="78"/>
      <c r="BY2" s="78"/>
      <c r="BZ2" s="78"/>
      <c r="CA2" s="78"/>
      <c r="CB2" s="78"/>
      <c r="CC2" s="78"/>
      <c r="CD2" s="78"/>
      <c r="CE2" s="78"/>
      <c r="CF2" s="78"/>
      <c r="CG2" s="78"/>
      <c r="CH2" s="78"/>
      <c r="CI2" s="78"/>
      <c r="CJ2" s="78"/>
      <c r="CK2" s="78"/>
      <c r="CL2" s="78"/>
      <c r="CM2" s="78"/>
      <c r="CN2" s="78"/>
      <c r="CO2" s="78"/>
      <c r="CP2" s="78"/>
      <c r="CQ2" s="78"/>
      <c r="CR2" s="78"/>
      <c r="CS2" s="78"/>
      <c r="CT2" s="78"/>
      <c r="CU2" s="78"/>
      <c r="CV2" s="78"/>
      <c r="CW2" s="78"/>
      <c r="CX2" s="78"/>
      <c r="CY2" s="78"/>
      <c r="CZ2" s="78"/>
      <c r="DA2" s="78"/>
      <c r="DB2" s="78"/>
      <c r="DC2" s="78"/>
      <c r="DD2" s="78"/>
      <c r="DE2" s="78"/>
      <c r="DF2" s="78"/>
      <c r="DG2" s="78"/>
      <c r="DH2" s="78"/>
      <c r="DI2" s="78"/>
      <c r="DJ2" s="78"/>
      <c r="DK2" s="78"/>
      <c r="DL2" s="78"/>
      <c r="DM2" s="78"/>
      <c r="DN2" s="78"/>
      <c r="DO2" s="78"/>
      <c r="DP2" s="78"/>
      <c r="DQ2" s="78"/>
      <c r="DR2" s="78"/>
      <c r="DS2" s="78"/>
      <c r="DT2" s="78"/>
      <c r="DU2" s="78"/>
      <c r="DV2" s="78"/>
      <c r="DW2" s="78"/>
      <c r="DX2" s="78"/>
      <c r="DY2" s="78"/>
      <c r="DZ2" s="78"/>
      <c r="EA2" s="78"/>
      <c r="EB2" s="78"/>
      <c r="EC2" s="78"/>
      <c r="ED2" s="78"/>
      <c r="EE2" s="78"/>
      <c r="EF2" s="78"/>
      <c r="EG2" s="78"/>
      <c r="EH2" s="78"/>
      <c r="EI2" s="78"/>
      <c r="EJ2" s="78"/>
      <c r="EK2" s="78"/>
      <c r="EL2" s="78"/>
      <c r="EM2" s="78"/>
      <c r="EN2" s="78"/>
      <c r="EO2" s="78"/>
      <c r="EP2" s="78"/>
      <c r="EQ2" s="78"/>
      <c r="ER2" s="78"/>
      <c r="ES2" s="78"/>
      <c r="ET2" s="78"/>
      <c r="EU2" s="78"/>
      <c r="EV2" s="78"/>
      <c r="EW2" s="78"/>
      <c r="EX2" s="78"/>
      <c r="EY2" s="78"/>
      <c r="EZ2" s="78"/>
      <c r="FA2" s="78"/>
      <c r="FB2" s="78"/>
      <c r="FC2" s="78"/>
      <c r="FD2" s="78"/>
      <c r="FE2" s="78"/>
      <c r="FF2" s="78"/>
      <c r="FG2" s="78"/>
      <c r="FH2" s="78"/>
      <c r="FI2" s="78"/>
      <c r="FJ2" s="78"/>
      <c r="FK2" s="78"/>
      <c r="FL2" s="78"/>
      <c r="FM2" s="78"/>
      <c r="FN2" s="78"/>
      <c r="FO2" s="78"/>
      <c r="FP2" s="78"/>
      <c r="FQ2" s="78"/>
      <c r="FR2" s="78"/>
      <c r="FS2" s="78"/>
      <c r="FT2" s="78"/>
      <c r="FU2" s="78"/>
      <c r="FV2" s="78"/>
      <c r="FW2" s="78"/>
      <c r="FX2" s="78"/>
      <c r="FY2" s="78"/>
      <c r="FZ2" s="78"/>
      <c r="GA2" s="78"/>
      <c r="GB2" s="78"/>
      <c r="GC2" s="78"/>
      <c r="GD2" s="78"/>
      <c r="GE2" s="78"/>
      <c r="GF2" s="78"/>
      <c r="GG2" s="78"/>
      <c r="GH2" s="78"/>
      <c r="GI2" s="78"/>
      <c r="GJ2" s="78"/>
      <c r="GK2" s="78"/>
      <c r="GL2" s="78"/>
      <c r="GM2" s="78"/>
      <c r="GN2" s="78"/>
      <c r="GO2" s="78"/>
      <c r="GP2" s="78"/>
      <c r="GQ2" s="78"/>
      <c r="GR2" s="78"/>
      <c r="GS2" s="78"/>
      <c r="GT2" s="78"/>
      <c r="GU2" s="78"/>
      <c r="GV2" s="78"/>
      <c r="GW2" s="78"/>
      <c r="GX2" s="78"/>
      <c r="GY2" s="78"/>
      <c r="GZ2" s="78"/>
      <c r="HA2" s="78"/>
      <c r="HB2" s="78"/>
      <c r="HC2" s="78"/>
      <c r="HD2" s="78"/>
      <c r="HE2" s="78"/>
    </row>
    <row r="3" spans="1:213" x14ac:dyDescent="0.35">
      <c r="A3" s="1">
        <v>3.24826E-2</v>
      </c>
      <c r="B3" s="1">
        <v>0.99099099999999996</v>
      </c>
      <c r="C3" s="1">
        <f>B3/100</f>
        <v>9.9099099999999992E-3</v>
      </c>
      <c r="D3" s="1">
        <v>3.4106699999999997E-2</v>
      </c>
      <c r="E3" s="1">
        <v>0.49549500000000002</v>
      </c>
      <c r="F3" s="1">
        <f>E3/100</f>
        <v>4.9549500000000005E-3</v>
      </c>
      <c r="G3" s="1">
        <v>3.0858500000000001E-2</v>
      </c>
      <c r="H3" s="1">
        <v>-9.0090099999999996E-3</v>
      </c>
      <c r="I3" s="1">
        <f>H3/100</f>
        <v>-9.0090099999999993E-5</v>
      </c>
      <c r="K3" s="77" t="s">
        <v>36</v>
      </c>
      <c r="L3" s="77" t="s">
        <v>37</v>
      </c>
      <c r="M3" s="77" t="s">
        <v>37</v>
      </c>
      <c r="N3" s="77" t="s">
        <v>37</v>
      </c>
      <c r="O3" s="36"/>
      <c r="P3" s="78"/>
      <c r="Q3" s="77"/>
      <c r="R3" s="77"/>
      <c r="S3" s="77"/>
      <c r="T3" s="77"/>
      <c r="U3" s="78"/>
      <c r="V3" s="78"/>
      <c r="W3" s="78"/>
      <c r="X3" s="78"/>
      <c r="Y3" s="78"/>
      <c r="Z3" s="78"/>
      <c r="AA3" s="78"/>
      <c r="AB3" s="78"/>
      <c r="AC3" s="78"/>
      <c r="AD3" s="78"/>
      <c r="AE3" s="78"/>
      <c r="AF3" s="78"/>
      <c r="AG3" s="78"/>
      <c r="AH3" s="78"/>
      <c r="AI3" s="78"/>
      <c r="AJ3" s="78"/>
      <c r="AK3" s="78"/>
      <c r="AL3" s="78"/>
      <c r="AM3" s="78"/>
      <c r="AN3" s="78"/>
      <c r="AO3" s="78"/>
      <c r="AP3" s="78"/>
      <c r="AQ3" s="78"/>
      <c r="AR3" s="78"/>
      <c r="AS3" s="78"/>
      <c r="AT3" s="78"/>
      <c r="AU3" s="78"/>
      <c r="AV3" s="78"/>
      <c r="AW3" s="78"/>
      <c r="AX3" s="78"/>
      <c r="AY3" s="78"/>
      <c r="AZ3" s="78"/>
      <c r="BA3" s="78"/>
      <c r="BB3" s="78"/>
      <c r="BC3" s="78"/>
      <c r="BD3" s="78"/>
      <c r="BE3" s="78"/>
      <c r="BF3" s="78"/>
      <c r="BG3" s="78"/>
      <c r="BH3" s="78"/>
      <c r="BI3" s="78"/>
      <c r="BJ3" s="78"/>
      <c r="BK3" s="78"/>
      <c r="BL3" s="78"/>
      <c r="BM3" s="78"/>
      <c r="BN3" s="78"/>
      <c r="BO3" s="78"/>
      <c r="BP3" s="78"/>
      <c r="BQ3" s="78"/>
      <c r="BR3" s="78"/>
      <c r="BS3" s="78"/>
      <c r="BT3" s="78"/>
      <c r="BU3" s="78"/>
      <c r="BV3" s="78"/>
      <c r="BW3" s="78"/>
      <c r="BX3" s="78"/>
      <c r="BY3" s="78"/>
      <c r="BZ3" s="78"/>
      <c r="CA3" s="78"/>
      <c r="CB3" s="78"/>
      <c r="CC3" s="78"/>
      <c r="CD3" s="78"/>
      <c r="CE3" s="78"/>
      <c r="CF3" s="78"/>
      <c r="CG3" s="78"/>
      <c r="CH3" s="78"/>
      <c r="CI3" s="78"/>
      <c r="CJ3" s="78"/>
      <c r="CK3" s="78"/>
      <c r="CL3" s="78"/>
      <c r="CM3" s="78"/>
      <c r="CN3" s="78"/>
      <c r="CO3" s="78"/>
      <c r="CP3" s="78"/>
      <c r="CQ3" s="78"/>
      <c r="CR3" s="78"/>
      <c r="CS3" s="78"/>
      <c r="CT3" s="78"/>
      <c r="CU3" s="78"/>
      <c r="CV3" s="78"/>
      <c r="CW3" s="78"/>
      <c r="CX3" s="78"/>
      <c r="CY3" s="78"/>
      <c r="CZ3" s="78"/>
      <c r="DA3" s="78"/>
      <c r="DB3" s="78"/>
      <c r="DC3" s="78"/>
      <c r="DD3" s="78"/>
      <c r="DE3" s="78"/>
      <c r="DF3" s="78"/>
      <c r="DG3" s="78"/>
      <c r="DH3" s="78"/>
      <c r="DI3" s="78"/>
      <c r="DJ3" s="78"/>
      <c r="DK3" s="78"/>
      <c r="DL3" s="78"/>
      <c r="DM3" s="78"/>
      <c r="DN3" s="78"/>
      <c r="DO3" s="78"/>
      <c r="DP3" s="78"/>
      <c r="DQ3" s="78"/>
      <c r="DR3" s="78"/>
      <c r="DS3" s="78"/>
      <c r="DT3" s="78"/>
      <c r="DU3" s="78"/>
      <c r="DV3" s="78"/>
      <c r="DW3" s="78"/>
      <c r="DX3" s="78"/>
      <c r="DY3" s="78"/>
      <c r="DZ3" s="78"/>
      <c r="EA3" s="78"/>
      <c r="EB3" s="78"/>
      <c r="EC3" s="78"/>
      <c r="ED3" s="78"/>
      <c r="EE3" s="78"/>
      <c r="EF3" s="78"/>
      <c r="EG3" s="78"/>
      <c r="EH3" s="78"/>
      <c r="EI3" s="78"/>
      <c r="EJ3" s="78"/>
      <c r="EK3" s="78"/>
      <c r="EL3" s="78"/>
      <c r="EM3" s="78"/>
      <c r="EN3" s="78"/>
      <c r="EO3" s="78"/>
      <c r="EP3" s="78"/>
      <c r="EQ3" s="78"/>
      <c r="ER3" s="78"/>
      <c r="ES3" s="78"/>
      <c r="ET3" s="78"/>
      <c r="EU3" s="78"/>
      <c r="EV3" s="78"/>
      <c r="EW3" s="78"/>
      <c r="EX3" s="78"/>
      <c r="EY3" s="78"/>
      <c r="EZ3" s="78"/>
      <c r="FA3" s="78"/>
      <c r="FB3" s="78"/>
      <c r="FC3" s="78"/>
      <c r="FD3" s="78"/>
      <c r="FE3" s="78"/>
      <c r="FF3" s="78"/>
      <c r="FG3" s="78"/>
      <c r="FH3" s="78"/>
      <c r="FI3" s="78"/>
      <c r="FJ3" s="78"/>
      <c r="FK3" s="78"/>
      <c r="FL3" s="78"/>
      <c r="FM3" s="78"/>
      <c r="FN3" s="78"/>
      <c r="FO3" s="78"/>
      <c r="FP3" s="78"/>
      <c r="FQ3" s="78"/>
      <c r="FR3" s="78"/>
      <c r="FS3" s="78"/>
      <c r="FT3" s="78"/>
      <c r="FU3" s="78"/>
      <c r="FV3" s="78"/>
      <c r="FW3" s="78"/>
      <c r="FX3" s="78"/>
      <c r="FY3" s="78"/>
      <c r="FZ3" s="78"/>
      <c r="GA3" s="78"/>
      <c r="GB3" s="78"/>
      <c r="GC3" s="78"/>
      <c r="GD3" s="78"/>
      <c r="GE3" s="78"/>
      <c r="GF3" s="78"/>
      <c r="GG3" s="78"/>
      <c r="GH3" s="78"/>
      <c r="GI3" s="78"/>
      <c r="GJ3" s="78"/>
      <c r="GK3" s="78"/>
      <c r="GL3" s="78"/>
      <c r="GM3" s="78"/>
      <c r="GN3" s="78"/>
      <c r="GO3" s="78"/>
      <c r="GP3" s="78"/>
      <c r="GQ3" s="78"/>
      <c r="GR3" s="78"/>
      <c r="GS3" s="78"/>
      <c r="GT3" s="78"/>
      <c r="GU3" s="78"/>
      <c r="GV3" s="78"/>
      <c r="GW3" s="78"/>
      <c r="GX3" s="78"/>
      <c r="GY3" s="78"/>
      <c r="GZ3" s="78"/>
      <c r="HA3" s="78"/>
      <c r="HB3" s="78"/>
      <c r="HC3" s="78"/>
      <c r="HD3" s="78"/>
      <c r="HE3" s="78"/>
    </row>
    <row r="4" spans="1:213" x14ac:dyDescent="0.35">
      <c r="A4" s="1">
        <v>4.7099799999999997E-2</v>
      </c>
      <c r="B4" s="1">
        <v>0.96396400000000004</v>
      </c>
      <c r="C4" s="1">
        <f t="shared" ref="C4:C21" si="0">B4/100</f>
        <v>9.6396399999999997E-3</v>
      </c>
      <c r="D4" s="1">
        <v>4.3851500000000002E-2</v>
      </c>
      <c r="E4" s="1">
        <v>0.468468</v>
      </c>
      <c r="F4" s="1">
        <f t="shared" ref="F4:F20" si="1">E4/100</f>
        <v>4.6846800000000001E-3</v>
      </c>
      <c r="G4" s="1">
        <v>4.3851500000000002E-2</v>
      </c>
      <c r="H4" s="1">
        <v>2.7026999999999999E-2</v>
      </c>
      <c r="I4" s="1">
        <f t="shared" ref="I4:I21" si="2">H4/100</f>
        <v>2.7026999999999997E-4</v>
      </c>
      <c r="K4" s="78">
        <v>0</v>
      </c>
      <c r="L4" s="78">
        <v>1.01E-2</v>
      </c>
      <c r="M4" s="78">
        <v>5.1999999999999998E-3</v>
      </c>
      <c r="N4" s="78">
        <v>0</v>
      </c>
      <c r="O4" s="36">
        <f>K4-0.39</f>
        <v>-0.39</v>
      </c>
      <c r="P4" s="78"/>
      <c r="Q4" s="78">
        <v>0</v>
      </c>
      <c r="R4" s="78">
        <v>1.01E-2</v>
      </c>
      <c r="S4" s="78">
        <v>5.1999999999999998E-3</v>
      </c>
      <c r="T4" s="78">
        <v>0</v>
      </c>
      <c r="U4" s="78">
        <f>Q4-0.33</f>
        <v>-0.33</v>
      </c>
      <c r="V4" s="78"/>
      <c r="W4" s="78"/>
      <c r="X4" s="78"/>
      <c r="Y4" s="78"/>
      <c r="Z4" s="78"/>
      <c r="AA4" s="78"/>
      <c r="AB4" s="78"/>
      <c r="AC4" s="78"/>
      <c r="AD4" s="78"/>
      <c r="AE4" s="78"/>
      <c r="AF4" s="78"/>
      <c r="AG4" s="78"/>
      <c r="AH4" s="78"/>
      <c r="AI4" s="78"/>
      <c r="AJ4" s="78"/>
      <c r="AK4" s="78"/>
      <c r="AL4" s="78"/>
      <c r="AM4" s="78"/>
      <c r="AN4" s="78"/>
      <c r="AO4" s="78"/>
      <c r="AP4" s="78"/>
      <c r="AQ4" s="78"/>
      <c r="AR4" s="78"/>
      <c r="AS4" s="78"/>
      <c r="AT4" s="78"/>
      <c r="AU4" s="78"/>
      <c r="AV4" s="78"/>
      <c r="AW4" s="78"/>
      <c r="AX4" s="78"/>
      <c r="AY4" s="78"/>
      <c r="AZ4" s="78"/>
      <c r="BA4" s="78"/>
      <c r="BB4" s="78"/>
      <c r="BC4" s="78"/>
      <c r="BD4" s="78"/>
      <c r="BE4" s="78"/>
      <c r="BF4" s="78"/>
      <c r="BG4" s="78"/>
      <c r="BH4" s="78"/>
      <c r="BI4" s="78"/>
      <c r="BJ4" s="78"/>
      <c r="BK4" s="78"/>
      <c r="BL4" s="78"/>
      <c r="BM4" s="78"/>
      <c r="BN4" s="78"/>
      <c r="BO4" s="78"/>
      <c r="BP4" s="78"/>
      <c r="BQ4" s="78"/>
      <c r="BR4" s="78"/>
      <c r="BS4" s="78"/>
      <c r="BT4" s="78"/>
      <c r="BU4" s="78"/>
      <c r="BV4" s="78"/>
      <c r="BW4" s="78"/>
      <c r="BX4" s="78"/>
      <c r="BY4" s="78"/>
      <c r="BZ4" s="78"/>
      <c r="CA4" s="78"/>
      <c r="CB4" s="78"/>
      <c r="CC4" s="78"/>
      <c r="CD4" s="78"/>
      <c r="CE4" s="78"/>
      <c r="CF4" s="78"/>
      <c r="CG4" s="78"/>
      <c r="CH4" s="78"/>
      <c r="CI4" s="78"/>
      <c r="CJ4" s="78"/>
      <c r="CK4" s="78"/>
      <c r="CL4" s="78"/>
      <c r="CM4" s="78"/>
      <c r="CN4" s="78"/>
      <c r="CO4" s="78"/>
      <c r="CP4" s="78"/>
      <c r="CQ4" s="78"/>
      <c r="CR4" s="78"/>
      <c r="CS4" s="78"/>
      <c r="CT4" s="78"/>
      <c r="CU4" s="78"/>
      <c r="CV4" s="78"/>
      <c r="CW4" s="78"/>
      <c r="CX4" s="78"/>
      <c r="CY4" s="78"/>
      <c r="CZ4" s="78"/>
      <c r="DA4" s="78"/>
      <c r="DB4" s="78"/>
      <c r="DC4" s="78"/>
      <c r="DD4" s="78"/>
      <c r="DE4" s="78"/>
      <c r="DF4" s="78"/>
      <c r="DG4" s="78"/>
      <c r="DH4" s="78"/>
      <c r="DI4" s="78"/>
      <c r="DJ4" s="78"/>
      <c r="DK4" s="78"/>
      <c r="DL4" s="78"/>
      <c r="DM4" s="78"/>
      <c r="DN4" s="78"/>
      <c r="DO4" s="78"/>
      <c r="DP4" s="78"/>
      <c r="DQ4" s="78"/>
      <c r="DR4" s="78"/>
      <c r="DS4" s="78"/>
      <c r="DT4" s="78"/>
      <c r="DU4" s="78"/>
      <c r="DV4" s="78"/>
      <c r="DW4" s="78"/>
      <c r="DX4" s="78"/>
      <c r="DY4" s="78"/>
      <c r="DZ4" s="78"/>
      <c r="EA4" s="78"/>
      <c r="EB4" s="78"/>
      <c r="EC4" s="78"/>
      <c r="ED4" s="78"/>
      <c r="EE4" s="78"/>
      <c r="EF4" s="78"/>
      <c r="EG4" s="78"/>
      <c r="EH4" s="78"/>
      <c r="EI4" s="78"/>
      <c r="EJ4" s="78"/>
      <c r="EK4" s="78"/>
      <c r="EL4" s="78"/>
      <c r="EM4" s="78"/>
      <c r="EN4" s="78"/>
      <c r="EO4" s="78"/>
      <c r="EP4" s="78"/>
      <c r="EQ4" s="78"/>
      <c r="ER4" s="78"/>
      <c r="ES4" s="78"/>
      <c r="ET4" s="78"/>
      <c r="EU4" s="78"/>
      <c r="EV4" s="78"/>
      <c r="EW4" s="78"/>
      <c r="EX4" s="78"/>
      <c r="EY4" s="78"/>
      <c r="EZ4" s="78"/>
      <c r="FA4" s="78"/>
      <c r="FB4" s="78"/>
      <c r="FC4" s="78"/>
      <c r="FD4" s="78"/>
      <c r="FE4" s="78"/>
      <c r="FF4" s="78"/>
      <c r="FG4" s="78"/>
      <c r="FH4" s="78"/>
      <c r="FI4" s="78"/>
      <c r="FJ4" s="78"/>
      <c r="FK4" s="78"/>
      <c r="FL4" s="78"/>
      <c r="FM4" s="78"/>
      <c r="FN4" s="78"/>
      <c r="FO4" s="78"/>
      <c r="FP4" s="78"/>
      <c r="FQ4" s="78"/>
      <c r="FR4" s="78"/>
      <c r="FS4" s="78"/>
      <c r="FT4" s="78"/>
      <c r="FU4" s="78"/>
      <c r="FV4" s="78"/>
      <c r="FW4" s="78"/>
      <c r="FX4" s="78"/>
      <c r="FY4" s="78"/>
      <c r="FZ4" s="78"/>
      <c r="GA4" s="78"/>
      <c r="GB4" s="78"/>
      <c r="GC4" s="78"/>
      <c r="GD4" s="78"/>
      <c r="GE4" s="78"/>
      <c r="GF4" s="78"/>
      <c r="GG4" s="78"/>
      <c r="GH4" s="78"/>
      <c r="GI4" s="78"/>
      <c r="GJ4" s="78"/>
      <c r="GK4" s="78"/>
      <c r="GL4" s="78"/>
      <c r="GM4" s="78"/>
      <c r="GN4" s="78"/>
      <c r="GO4" s="78"/>
      <c r="GP4" s="78"/>
      <c r="GQ4" s="78"/>
      <c r="GR4" s="78"/>
      <c r="GS4" s="78"/>
      <c r="GT4" s="78"/>
      <c r="GU4" s="78"/>
      <c r="GV4" s="78"/>
      <c r="GW4" s="78"/>
      <c r="GX4" s="78"/>
      <c r="GY4" s="78"/>
      <c r="GZ4" s="78"/>
      <c r="HA4" s="78"/>
      <c r="HB4" s="78"/>
      <c r="HC4" s="78"/>
      <c r="HD4" s="78"/>
      <c r="HE4" s="78"/>
    </row>
    <row r="5" spans="1:213" x14ac:dyDescent="0.35">
      <c r="A5" s="1">
        <v>6.4965200000000001E-2</v>
      </c>
      <c r="B5" s="1">
        <v>0.90991</v>
      </c>
      <c r="C5" s="1">
        <f t="shared" si="0"/>
        <v>9.0991000000000006E-3</v>
      </c>
      <c r="D5" s="1">
        <v>6.3341099999999997E-2</v>
      </c>
      <c r="E5" s="1">
        <v>0.45045000000000002</v>
      </c>
      <c r="F5" s="1">
        <f t="shared" si="1"/>
        <v>4.5044999999999998E-3</v>
      </c>
      <c r="G5" s="1">
        <v>5.5220400000000003E-2</v>
      </c>
      <c r="H5" s="1">
        <v>8.1081100000000003E-2</v>
      </c>
      <c r="I5" s="1">
        <f t="shared" si="2"/>
        <v>8.1081100000000004E-4</v>
      </c>
      <c r="K5" s="78">
        <v>0.01</v>
      </c>
      <c r="L5" s="78">
        <v>1.01E-2</v>
      </c>
      <c r="M5" s="78">
        <v>5.1999999999999998E-3</v>
      </c>
      <c r="N5" s="78">
        <v>7.9685739999999995E-11</v>
      </c>
      <c r="O5" s="78">
        <f t="shared" ref="O5:O68" si="3">K5-0.39</f>
        <v>-0.38</v>
      </c>
      <c r="Q5" s="78">
        <v>0.01</v>
      </c>
      <c r="R5" s="78">
        <v>1.01E-2</v>
      </c>
      <c r="S5" s="78">
        <v>5.1999999999999998E-3</v>
      </c>
      <c r="T5" s="78">
        <v>5.7631239999999997E-11</v>
      </c>
      <c r="U5" s="78">
        <f t="shared" ref="U5:U68" si="4">Q5-0.33</f>
        <v>-0.32</v>
      </c>
    </row>
    <row r="6" spans="1:213" x14ac:dyDescent="0.35">
      <c r="A6" s="1">
        <v>8.7703000000000003E-2</v>
      </c>
      <c r="B6" s="1">
        <v>0.88288299999999997</v>
      </c>
      <c r="C6" s="1">
        <f t="shared" si="0"/>
        <v>8.8288299999999993E-3</v>
      </c>
      <c r="D6" s="1">
        <v>0.112065</v>
      </c>
      <c r="E6" s="1">
        <v>0.43243199999999998</v>
      </c>
      <c r="F6" s="1">
        <f t="shared" si="1"/>
        <v>4.3243199999999996E-3</v>
      </c>
      <c r="G6" s="1">
        <v>8.60789E-2</v>
      </c>
      <c r="H6" s="1">
        <v>0.12612599999999999</v>
      </c>
      <c r="I6" s="1">
        <f t="shared" si="2"/>
        <v>1.2612599999999999E-3</v>
      </c>
      <c r="K6" s="78">
        <v>0.02</v>
      </c>
      <c r="L6" s="78">
        <v>1.01E-2</v>
      </c>
      <c r="M6" s="78">
        <v>5.1999990000000003E-3</v>
      </c>
      <c r="N6" s="78">
        <v>3.5063670000000002E-10</v>
      </c>
      <c r="O6" s="78">
        <f t="shared" si="3"/>
        <v>-0.37</v>
      </c>
      <c r="Q6" s="78">
        <v>0.02</v>
      </c>
      <c r="R6" s="78">
        <v>1.01E-2</v>
      </c>
      <c r="S6" s="78">
        <v>5.1999990000000003E-3</v>
      </c>
      <c r="T6" s="78">
        <v>2.4773389999999998E-10</v>
      </c>
      <c r="U6" s="78">
        <f t="shared" si="4"/>
        <v>-0.31</v>
      </c>
    </row>
    <row r="7" spans="1:213" x14ac:dyDescent="0.35">
      <c r="A7" s="1">
        <v>0.113689</v>
      </c>
      <c r="B7" s="1">
        <v>0.84684700000000002</v>
      </c>
      <c r="C7" s="1">
        <f t="shared" si="0"/>
        <v>8.4684700000000005E-3</v>
      </c>
      <c r="D7" s="1">
        <v>0.14454800000000001</v>
      </c>
      <c r="E7" s="1">
        <v>0.40540500000000002</v>
      </c>
      <c r="F7" s="1">
        <f t="shared" si="1"/>
        <v>4.05405E-3</v>
      </c>
      <c r="G7" s="1">
        <v>0.107193</v>
      </c>
      <c r="H7" s="1">
        <v>0.162162</v>
      </c>
      <c r="I7" s="1">
        <f t="shared" si="2"/>
        <v>1.62162E-3</v>
      </c>
      <c r="K7" s="78">
        <v>0.03</v>
      </c>
      <c r="L7" s="78">
        <v>1.01E-2</v>
      </c>
      <c r="M7" s="78">
        <v>5.1999969999999996E-3</v>
      </c>
      <c r="N7" s="78">
        <v>9.8636089999999997E-10</v>
      </c>
      <c r="O7" s="78">
        <f t="shared" si="3"/>
        <v>-0.36</v>
      </c>
      <c r="Q7" s="78">
        <v>0.03</v>
      </c>
      <c r="R7" s="78">
        <v>1.01E-2</v>
      </c>
      <c r="S7" s="78">
        <v>5.1999979999999999E-3</v>
      </c>
      <c r="T7" s="78">
        <v>6.8252659999999997E-10</v>
      </c>
      <c r="U7" s="78">
        <f t="shared" si="4"/>
        <v>-0.30000000000000004</v>
      </c>
    </row>
    <row r="8" spans="1:213" x14ac:dyDescent="0.35">
      <c r="A8" s="1">
        <v>0.14129900000000001</v>
      </c>
      <c r="B8" s="1">
        <v>0.81081099999999995</v>
      </c>
      <c r="C8" s="1">
        <f t="shared" si="0"/>
        <v>8.10811E-3</v>
      </c>
      <c r="D8" s="1">
        <v>0.18515100000000001</v>
      </c>
      <c r="E8" s="1">
        <v>0.37837799999999999</v>
      </c>
      <c r="F8" s="1">
        <f t="shared" si="1"/>
        <v>3.78378E-3</v>
      </c>
      <c r="G8" s="1">
        <v>0.14779600000000001</v>
      </c>
      <c r="H8" s="1">
        <v>0.18018000000000001</v>
      </c>
      <c r="I8" s="1">
        <f t="shared" si="2"/>
        <v>1.8018000000000001E-3</v>
      </c>
      <c r="K8" s="78">
        <v>0.04</v>
      </c>
      <c r="L8" s="78">
        <v>1.01E-2</v>
      </c>
      <c r="M8" s="78">
        <v>5.1999949999999998E-3</v>
      </c>
      <c r="N8" s="78">
        <v>2.248878E-9</v>
      </c>
      <c r="O8" s="78">
        <f t="shared" si="3"/>
        <v>-0.35000000000000003</v>
      </c>
      <c r="Q8" s="78">
        <v>0.04</v>
      </c>
      <c r="R8" s="78">
        <v>1.01E-2</v>
      </c>
      <c r="S8" s="78">
        <v>5.1999969999999996E-3</v>
      </c>
      <c r="T8" s="78">
        <v>1.520104E-9</v>
      </c>
      <c r="U8" s="78">
        <f t="shared" si="4"/>
        <v>-0.29000000000000004</v>
      </c>
    </row>
    <row r="9" spans="1:213" x14ac:dyDescent="0.35">
      <c r="A9" s="1">
        <v>0.18027799999999999</v>
      </c>
      <c r="B9" s="1">
        <v>0.77477499999999999</v>
      </c>
      <c r="C9" s="1">
        <f t="shared" si="0"/>
        <v>7.7477500000000003E-3</v>
      </c>
      <c r="D9" s="1">
        <v>0.22413</v>
      </c>
      <c r="E9" s="1">
        <v>0.35135100000000002</v>
      </c>
      <c r="F9" s="1">
        <f t="shared" si="1"/>
        <v>3.5135100000000001E-3</v>
      </c>
      <c r="G9" s="1">
        <v>0.18515100000000001</v>
      </c>
      <c r="H9" s="1">
        <v>0.26126100000000002</v>
      </c>
      <c r="I9" s="1">
        <f t="shared" si="2"/>
        <v>2.61261E-3</v>
      </c>
      <c r="K9" s="78">
        <v>0.05</v>
      </c>
      <c r="L9" s="78">
        <v>1.009999E-2</v>
      </c>
      <c r="M9" s="78">
        <v>5.1999910000000002E-3</v>
      </c>
      <c r="N9" s="78">
        <v>4.5786220000000003E-9</v>
      </c>
      <c r="O9" s="78">
        <f t="shared" si="3"/>
        <v>-0.34</v>
      </c>
      <c r="Q9" s="78">
        <v>0.05</v>
      </c>
      <c r="R9" s="78">
        <v>1.009999E-2</v>
      </c>
      <c r="S9" s="78">
        <v>5.1999940000000003E-3</v>
      </c>
      <c r="T9" s="78">
        <v>3.013038E-9</v>
      </c>
      <c r="U9" s="78">
        <f t="shared" si="4"/>
        <v>-0.28000000000000003</v>
      </c>
    </row>
    <row r="10" spans="1:213" x14ac:dyDescent="0.35">
      <c r="A10" s="1">
        <v>0.22250600000000001</v>
      </c>
      <c r="B10" s="1">
        <v>0.69369400000000003</v>
      </c>
      <c r="C10" s="1">
        <f t="shared" si="0"/>
        <v>6.9369399999999999E-3</v>
      </c>
      <c r="D10" s="1">
        <v>0.26148500000000002</v>
      </c>
      <c r="E10" s="1">
        <v>0.31531500000000001</v>
      </c>
      <c r="F10" s="1">
        <f t="shared" si="1"/>
        <v>3.15315E-3</v>
      </c>
      <c r="G10" s="1">
        <v>0.220882</v>
      </c>
      <c r="H10" s="1">
        <v>0.29729699999999998</v>
      </c>
      <c r="I10" s="1">
        <f t="shared" si="2"/>
        <v>2.9729699999999997E-3</v>
      </c>
      <c r="K10" s="78">
        <v>0.06</v>
      </c>
      <c r="L10" s="78">
        <v>1.009998E-2</v>
      </c>
      <c r="M10" s="78">
        <v>5.1999840000000004E-3</v>
      </c>
      <c r="N10" s="78">
        <v>8.7283819999999998E-9</v>
      </c>
      <c r="O10" s="78">
        <f t="shared" si="3"/>
        <v>-0.33</v>
      </c>
      <c r="Q10" s="78">
        <v>0.06</v>
      </c>
      <c r="R10" s="78">
        <v>1.009999E-2</v>
      </c>
      <c r="S10" s="78">
        <v>5.1999890000000003E-3</v>
      </c>
      <c r="T10" s="78">
        <v>5.5719070000000003E-9</v>
      </c>
      <c r="U10" s="78">
        <f t="shared" si="4"/>
        <v>-0.27</v>
      </c>
    </row>
    <row r="11" spans="1:213" x14ac:dyDescent="0.35">
      <c r="A11" s="1">
        <v>0.26310899999999998</v>
      </c>
      <c r="B11" s="1">
        <v>0.63963999999999999</v>
      </c>
      <c r="C11" s="1">
        <f t="shared" si="0"/>
        <v>6.3964E-3</v>
      </c>
      <c r="D11" s="1">
        <v>0.305336</v>
      </c>
      <c r="E11" s="1">
        <v>0.279279</v>
      </c>
      <c r="F11" s="1">
        <f t="shared" si="1"/>
        <v>2.7927899999999999E-3</v>
      </c>
      <c r="G11" s="1">
        <v>0.26148500000000002</v>
      </c>
      <c r="H11" s="1">
        <v>0.33333299999999999</v>
      </c>
      <c r="I11" s="1">
        <f t="shared" si="2"/>
        <v>3.3333299999999998E-3</v>
      </c>
      <c r="K11" s="78">
        <v>7.0000000000000007E-2</v>
      </c>
      <c r="L11" s="78">
        <v>1.009997E-2</v>
      </c>
      <c r="M11" s="78">
        <v>5.1999719999999998E-3</v>
      </c>
      <c r="N11" s="78">
        <v>1.5990029999999999E-8</v>
      </c>
      <c r="O11" s="78">
        <f t="shared" si="3"/>
        <v>-0.32</v>
      </c>
      <c r="Q11" s="78">
        <v>7.0000000000000007E-2</v>
      </c>
      <c r="R11" s="78">
        <v>1.009998E-2</v>
      </c>
      <c r="S11" s="78">
        <v>5.1999819999999997E-3</v>
      </c>
      <c r="T11" s="78">
        <v>9.8692419999999999E-9</v>
      </c>
      <c r="U11" s="78">
        <f t="shared" si="4"/>
        <v>-0.26</v>
      </c>
    </row>
    <row r="12" spans="1:213" x14ac:dyDescent="0.35">
      <c r="A12" s="1">
        <v>0.30208800000000002</v>
      </c>
      <c r="B12" s="1">
        <v>0.58558600000000005</v>
      </c>
      <c r="C12" s="1">
        <f t="shared" si="0"/>
        <v>5.8558600000000009E-3</v>
      </c>
      <c r="D12" s="1">
        <v>0.34106700000000001</v>
      </c>
      <c r="E12" s="1">
        <v>0.26126100000000002</v>
      </c>
      <c r="F12" s="1">
        <f t="shared" si="1"/>
        <v>2.61261E-3</v>
      </c>
      <c r="G12" s="1">
        <v>0.30371199999999998</v>
      </c>
      <c r="H12" s="1">
        <v>0.414414</v>
      </c>
      <c r="I12" s="1">
        <f t="shared" si="2"/>
        <v>4.1441400000000001E-3</v>
      </c>
      <c r="K12" s="78">
        <v>0.08</v>
      </c>
      <c r="L12" s="78">
        <v>1.009995E-2</v>
      </c>
      <c r="M12" s="78">
        <v>5.1999510000000004E-3</v>
      </c>
      <c r="N12" s="78">
        <v>2.859959E-8</v>
      </c>
      <c r="O12" s="78">
        <f t="shared" si="3"/>
        <v>-0.31</v>
      </c>
      <c r="Q12" s="78">
        <v>0.08</v>
      </c>
      <c r="R12" s="78">
        <v>1.009997E-2</v>
      </c>
      <c r="S12" s="78">
        <v>5.1999699999999999E-3</v>
      </c>
      <c r="T12" s="78">
        <v>1.701585E-8</v>
      </c>
      <c r="U12" s="78">
        <f t="shared" si="4"/>
        <v>-0.25</v>
      </c>
    </row>
    <row r="13" spans="1:213" x14ac:dyDescent="0.35">
      <c r="A13" s="1">
        <v>0.33781899999999998</v>
      </c>
      <c r="B13" s="1">
        <v>0.54054100000000005</v>
      </c>
      <c r="C13" s="1">
        <f t="shared" si="0"/>
        <v>5.4054100000000002E-3</v>
      </c>
      <c r="D13" s="1">
        <v>0.38167099999999998</v>
      </c>
      <c r="E13" s="1">
        <v>0.234234</v>
      </c>
      <c r="F13" s="1">
        <f t="shared" si="1"/>
        <v>2.34234E-3</v>
      </c>
      <c r="G13" s="1">
        <v>0.33944299999999999</v>
      </c>
      <c r="H13" s="1">
        <v>0.468468</v>
      </c>
      <c r="I13" s="1">
        <f t="shared" si="2"/>
        <v>4.6846800000000001E-3</v>
      </c>
      <c r="K13" s="78">
        <v>8.9999990000000002E-2</v>
      </c>
      <c r="L13" s="78">
        <v>1.009992E-2</v>
      </c>
      <c r="M13" s="78">
        <v>5.1999159999999997E-3</v>
      </c>
      <c r="N13" s="78">
        <v>5.048407E-8</v>
      </c>
      <c r="O13" s="78">
        <f t="shared" si="3"/>
        <v>-0.30000000999999998</v>
      </c>
      <c r="Q13" s="78">
        <v>0.09</v>
      </c>
      <c r="R13" s="78">
        <v>1.009995E-2</v>
      </c>
      <c r="S13" s="78">
        <v>5.1999510000000004E-3</v>
      </c>
      <c r="T13" s="78">
        <v>2.886148E-8</v>
      </c>
      <c r="U13" s="78">
        <f t="shared" si="4"/>
        <v>-0.24000000000000002</v>
      </c>
    </row>
    <row r="14" spans="1:213" x14ac:dyDescent="0.35">
      <c r="A14" s="1">
        <v>0.38004599999999999</v>
      </c>
      <c r="B14" s="1">
        <v>0.468468</v>
      </c>
      <c r="C14" s="1">
        <f t="shared" si="0"/>
        <v>4.6846800000000001E-3</v>
      </c>
      <c r="D14" s="1">
        <v>0.41902600000000001</v>
      </c>
      <c r="E14" s="1">
        <v>0.22522500000000001</v>
      </c>
      <c r="F14" s="1">
        <f t="shared" si="1"/>
        <v>2.2522499999999999E-3</v>
      </c>
      <c r="G14" s="1">
        <v>0.383295</v>
      </c>
      <c r="H14" s="1">
        <v>0.50450499999999998</v>
      </c>
      <c r="I14" s="1">
        <f t="shared" si="2"/>
        <v>5.0450499999999997E-3</v>
      </c>
      <c r="K14" s="78">
        <v>9.9999989999999997E-2</v>
      </c>
      <c r="L14" s="78">
        <v>1.009986E-2</v>
      </c>
      <c r="M14" s="78">
        <v>5.1998569999999996E-3</v>
      </c>
      <c r="N14" s="78">
        <v>8.8656750000000004E-8</v>
      </c>
      <c r="O14" s="78">
        <f t="shared" si="3"/>
        <v>-0.29000001000000003</v>
      </c>
      <c r="Q14" s="78">
        <v>9.9999989999999997E-2</v>
      </c>
      <c r="R14" s="78">
        <v>1.009992E-2</v>
      </c>
      <c r="S14" s="78">
        <v>5.1999209999999997E-3</v>
      </c>
      <c r="T14" s="78">
        <v>4.8535720000000002E-8</v>
      </c>
      <c r="U14" s="78">
        <f t="shared" si="4"/>
        <v>-0.23000001000000003</v>
      </c>
    </row>
    <row r="15" spans="1:213" x14ac:dyDescent="0.35">
      <c r="A15" s="1">
        <v>0.41902600000000001</v>
      </c>
      <c r="B15" s="1">
        <v>0.44144099999999997</v>
      </c>
      <c r="C15" s="1">
        <f t="shared" si="0"/>
        <v>4.4144099999999997E-3</v>
      </c>
      <c r="D15" s="1">
        <v>0.46125300000000002</v>
      </c>
      <c r="E15" s="1">
        <v>0.189189</v>
      </c>
      <c r="F15" s="1">
        <f t="shared" si="1"/>
        <v>1.89189E-3</v>
      </c>
      <c r="G15" s="1">
        <v>0.423898</v>
      </c>
      <c r="H15" s="1">
        <v>0.56756799999999996</v>
      </c>
      <c r="I15" s="1">
        <f t="shared" si="2"/>
        <v>5.6756799999999998E-3</v>
      </c>
      <c r="K15" s="78">
        <v>0.11</v>
      </c>
      <c r="L15" s="78">
        <v>1.0099749999999999E-2</v>
      </c>
      <c r="M15" s="78">
        <v>5.1997579999999996E-3</v>
      </c>
      <c r="N15" s="78">
        <v>1.5592459999999999E-7</v>
      </c>
      <c r="O15" s="78">
        <f t="shared" si="3"/>
        <v>-0.28000000000000003</v>
      </c>
      <c r="Q15" s="78">
        <v>0.11</v>
      </c>
      <c r="R15" s="78">
        <v>1.009987E-2</v>
      </c>
      <c r="S15" s="78">
        <v>5.199871E-3</v>
      </c>
      <c r="T15" s="78">
        <v>8.1424230000000002E-8</v>
      </c>
      <c r="U15" s="78">
        <f t="shared" si="4"/>
        <v>-0.22000000000000003</v>
      </c>
    </row>
    <row r="16" spans="1:213" x14ac:dyDescent="0.35">
      <c r="A16" s="1">
        <v>0.46287699999999998</v>
      </c>
      <c r="B16" s="1">
        <v>0.36036000000000001</v>
      </c>
      <c r="C16" s="1">
        <f t="shared" si="0"/>
        <v>3.6036000000000002E-3</v>
      </c>
      <c r="D16" s="1">
        <v>0.50023200000000001</v>
      </c>
      <c r="E16" s="1">
        <v>0.189189</v>
      </c>
      <c r="F16" s="1">
        <f t="shared" si="1"/>
        <v>1.89189E-3</v>
      </c>
      <c r="G16" s="1">
        <v>0.46287699999999998</v>
      </c>
      <c r="H16" s="1">
        <v>0.61261299999999996</v>
      </c>
      <c r="I16" s="1">
        <f t="shared" si="2"/>
        <v>6.1261299999999996E-3</v>
      </c>
      <c r="K16" s="78">
        <v>0.12</v>
      </c>
      <c r="L16" s="78">
        <v>1.009957E-2</v>
      </c>
      <c r="M16" s="78">
        <v>5.1995929999999997E-3</v>
      </c>
      <c r="N16" s="78">
        <v>2.7618620000000002E-7</v>
      </c>
      <c r="O16" s="78">
        <f t="shared" si="3"/>
        <v>-0.27</v>
      </c>
      <c r="Q16" s="78">
        <v>0.12</v>
      </c>
      <c r="R16" s="78">
        <v>1.0099779999999999E-2</v>
      </c>
      <c r="S16" s="78">
        <v>5.199792E-3</v>
      </c>
      <c r="T16" s="78">
        <v>1.3697990000000001E-7</v>
      </c>
      <c r="U16" s="78">
        <f t="shared" si="4"/>
        <v>-0.21000000000000002</v>
      </c>
    </row>
    <row r="17" spans="1:21" x14ac:dyDescent="0.35">
      <c r="A17" s="1">
        <v>0.50023200000000001</v>
      </c>
      <c r="B17" s="1">
        <v>0.324324</v>
      </c>
      <c r="C17" s="1">
        <f t="shared" si="0"/>
        <v>3.2432400000000001E-3</v>
      </c>
      <c r="D17" s="1">
        <v>0.53758700000000004</v>
      </c>
      <c r="E17" s="1">
        <v>0.162162</v>
      </c>
      <c r="F17" s="1">
        <f t="shared" si="1"/>
        <v>1.62162E-3</v>
      </c>
      <c r="G17" s="1">
        <v>0.498608</v>
      </c>
      <c r="H17" s="1">
        <v>0.66666700000000001</v>
      </c>
      <c r="I17" s="1">
        <f t="shared" si="2"/>
        <v>6.6666700000000004E-3</v>
      </c>
      <c r="K17" s="78">
        <v>0.1299999</v>
      </c>
      <c r="L17" s="78">
        <v>1.0099250000000001E-2</v>
      </c>
      <c r="M17" s="78">
        <v>5.199319E-3</v>
      </c>
      <c r="N17" s="78">
        <v>4.9457450000000003E-7</v>
      </c>
      <c r="O17" s="78">
        <f t="shared" si="3"/>
        <v>-0.26000010000000001</v>
      </c>
      <c r="Q17" s="78">
        <v>0.13</v>
      </c>
      <c r="R17" s="78">
        <v>1.009964E-2</v>
      </c>
      <c r="S17" s="78">
        <v>5.199665E-3</v>
      </c>
      <c r="T17" s="78">
        <v>2.320674E-7</v>
      </c>
      <c r="U17" s="78">
        <f t="shared" si="4"/>
        <v>-0.2</v>
      </c>
    </row>
    <row r="18" spans="1:21" x14ac:dyDescent="0.35">
      <c r="A18" s="1">
        <v>0.53758700000000004</v>
      </c>
      <c r="B18" s="1">
        <v>0.27027000000000001</v>
      </c>
      <c r="C18" s="1">
        <f t="shared" si="0"/>
        <v>2.7027000000000002E-3</v>
      </c>
      <c r="D18" s="1">
        <v>0.57818999999999998</v>
      </c>
      <c r="E18" s="1">
        <v>0.14414399999999999</v>
      </c>
      <c r="F18" s="1">
        <f t="shared" si="1"/>
        <v>1.44144E-3</v>
      </c>
      <c r="G18" s="1">
        <v>0.539211</v>
      </c>
      <c r="H18" s="1">
        <v>0.72972999999999999</v>
      </c>
      <c r="I18" s="1">
        <f t="shared" si="2"/>
        <v>7.2972999999999996E-3</v>
      </c>
      <c r="K18" s="78">
        <v>0.13999990000000001</v>
      </c>
      <c r="L18" s="78">
        <v>1.009869E-2</v>
      </c>
      <c r="M18" s="78">
        <v>5.1988670000000002E-3</v>
      </c>
      <c r="N18" s="78">
        <v>8.9557869999999997E-7</v>
      </c>
      <c r="O18" s="78">
        <f t="shared" si="3"/>
        <v>-0.2500001</v>
      </c>
      <c r="Q18" s="78">
        <v>0.13999990000000001</v>
      </c>
      <c r="R18" s="78">
        <v>1.00994E-2</v>
      </c>
      <c r="S18" s="78">
        <v>5.1994629999999997E-3</v>
      </c>
      <c r="T18" s="78">
        <v>3.9692549999999998E-7</v>
      </c>
      <c r="U18" s="78">
        <f t="shared" si="4"/>
        <v>-0.19000010000000001</v>
      </c>
    </row>
    <row r="19" spans="1:21" x14ac:dyDescent="0.35">
      <c r="A19" s="1">
        <v>0.58143900000000004</v>
      </c>
      <c r="B19" s="1">
        <v>0.25225199999999998</v>
      </c>
      <c r="C19" s="1">
        <f t="shared" si="0"/>
        <v>2.5225199999999999E-3</v>
      </c>
      <c r="D19" s="1">
        <v>0.61879399999999996</v>
      </c>
      <c r="E19" s="1">
        <v>0.1181</v>
      </c>
      <c r="F19" s="1">
        <f t="shared" si="1"/>
        <v>1.181E-3</v>
      </c>
      <c r="G19" s="1">
        <v>0.58143900000000004</v>
      </c>
      <c r="H19" s="1">
        <v>0.75675700000000001</v>
      </c>
      <c r="I19" s="1">
        <f t="shared" si="2"/>
        <v>7.56757E-3</v>
      </c>
      <c r="K19" s="78">
        <v>0.14999979999999999</v>
      </c>
      <c r="L19" s="78">
        <v>1.0097699999999999E-2</v>
      </c>
      <c r="M19" s="78">
        <v>5.1981309999999999E-3</v>
      </c>
      <c r="N19" s="78">
        <v>1.6318340000000001E-6</v>
      </c>
      <c r="O19" s="78">
        <f t="shared" si="3"/>
        <v>-0.24000020000000002</v>
      </c>
      <c r="Q19" s="78">
        <v>0.14999989999999999</v>
      </c>
      <c r="R19" s="78">
        <v>1.0099E-2</v>
      </c>
      <c r="S19" s="78">
        <v>5.1991440000000002E-3</v>
      </c>
      <c r="T19" s="78">
        <v>6.8508620000000003E-7</v>
      </c>
      <c r="U19" s="78">
        <f t="shared" si="4"/>
        <v>-0.18000010000000002</v>
      </c>
    </row>
    <row r="20" spans="1:21" x14ac:dyDescent="0.35">
      <c r="A20" s="1">
        <v>0.61879399999999996</v>
      </c>
      <c r="B20" s="1">
        <v>0.22744300000000001</v>
      </c>
      <c r="C20" s="1">
        <f t="shared" si="0"/>
        <v>2.27443E-3</v>
      </c>
      <c r="D20" s="1">
        <v>0.66264500000000004</v>
      </c>
      <c r="E20" s="1">
        <v>0.108108</v>
      </c>
      <c r="F20" s="1">
        <f t="shared" si="1"/>
        <v>1.0810799999999999E-3</v>
      </c>
      <c r="G20" s="1">
        <v>0.61716899999999997</v>
      </c>
      <c r="H20" s="1">
        <v>0.76374799999999998</v>
      </c>
      <c r="I20" s="1">
        <f t="shared" si="2"/>
        <v>7.6374799999999994E-3</v>
      </c>
      <c r="K20" s="78">
        <v>0.15999959999999999</v>
      </c>
      <c r="L20" s="78">
        <v>1.0096010000000001E-2</v>
      </c>
      <c r="M20" s="78">
        <v>5.196946E-3</v>
      </c>
      <c r="N20" s="78">
        <v>2.963397E-6</v>
      </c>
      <c r="O20" s="78">
        <f t="shared" si="3"/>
        <v>-0.23000040000000002</v>
      </c>
      <c r="Q20" s="78">
        <v>0.1599998</v>
      </c>
      <c r="R20" s="78">
        <v>1.0098330000000001E-2</v>
      </c>
      <c r="S20" s="78">
        <v>5.1986419999999998E-3</v>
      </c>
      <c r="T20" s="78">
        <v>1.1882750000000001E-6</v>
      </c>
      <c r="U20" s="78">
        <f t="shared" si="4"/>
        <v>-0.17000020000000002</v>
      </c>
    </row>
    <row r="21" spans="1:21" x14ac:dyDescent="0.35">
      <c r="A21" s="1">
        <v>0.66264500000000004</v>
      </c>
      <c r="B21" s="1">
        <v>0.207207</v>
      </c>
      <c r="C21" s="1">
        <f t="shared" si="0"/>
        <v>2.0720700000000001E-3</v>
      </c>
      <c r="D21" s="1"/>
      <c r="E21" s="1"/>
      <c r="F21" s="1"/>
      <c r="G21" s="1">
        <v>0.66589299999999996</v>
      </c>
      <c r="H21" s="1">
        <v>0.79090000000000005</v>
      </c>
      <c r="I21" s="1">
        <f t="shared" si="2"/>
        <v>7.9090000000000011E-3</v>
      </c>
      <c r="K21" s="78">
        <v>0.16999929999999999</v>
      </c>
      <c r="L21" s="78">
        <v>1.009314E-2</v>
      </c>
      <c r="M21" s="78">
        <v>5.1950679999999997E-3</v>
      </c>
      <c r="N21" s="78">
        <v>5.3034580000000002E-6</v>
      </c>
      <c r="O21" s="78">
        <f t="shared" si="3"/>
        <v>-0.22000070000000002</v>
      </c>
      <c r="Q21" s="78">
        <v>0.1699997</v>
      </c>
      <c r="R21" s="78">
        <v>1.0097220000000001E-2</v>
      </c>
      <c r="S21" s="78">
        <v>5.1978609999999998E-3</v>
      </c>
      <c r="T21" s="78">
        <v>2.0564080000000001E-6</v>
      </c>
      <c r="U21" s="78">
        <f t="shared" si="4"/>
        <v>-0.16000030000000001</v>
      </c>
    </row>
    <row r="22" spans="1:21" x14ac:dyDescent="0.35">
      <c r="K22" s="78">
        <v>0.17999870000000001</v>
      </c>
      <c r="L22" s="78">
        <v>1.008847E-2</v>
      </c>
      <c r="M22" s="78">
        <v>5.192159E-3</v>
      </c>
      <c r="N22" s="78">
        <v>9.2636030000000004E-6</v>
      </c>
      <c r="O22" s="78">
        <f t="shared" si="3"/>
        <v>-0.2100013</v>
      </c>
      <c r="Q22" s="78">
        <v>0.17999950000000001</v>
      </c>
      <c r="R22" s="78">
        <v>1.0095410000000001E-2</v>
      </c>
      <c r="S22" s="78">
        <v>5.1966570000000004E-3</v>
      </c>
      <c r="T22" s="78">
        <v>3.5220319999999999E-6</v>
      </c>
      <c r="U22" s="78">
        <f t="shared" si="4"/>
        <v>-0.15000050000000001</v>
      </c>
    </row>
    <row r="23" spans="1:21" x14ac:dyDescent="0.35">
      <c r="K23" s="78">
        <v>0.18999769999999999</v>
      </c>
      <c r="L23" s="78">
        <v>1.0081110000000001E-2</v>
      </c>
      <c r="M23" s="78">
        <v>5.1877709999999999E-3</v>
      </c>
      <c r="N23" s="78">
        <v>1.5688020000000001E-5</v>
      </c>
      <c r="O23" s="78">
        <f t="shared" si="3"/>
        <v>-0.20000230000000002</v>
      </c>
      <c r="Q23" s="78">
        <v>0.1899991</v>
      </c>
      <c r="R23" s="78">
        <v>1.0092530000000001E-2</v>
      </c>
      <c r="S23" s="78">
        <v>5.1948300000000001E-3</v>
      </c>
      <c r="T23" s="78">
        <v>5.9285180000000001E-6</v>
      </c>
      <c r="U23" s="78">
        <f t="shared" si="4"/>
        <v>-0.14000090000000001</v>
      </c>
    </row>
    <row r="24" spans="1:21" x14ac:dyDescent="0.35">
      <c r="K24" s="78">
        <v>0.19999610000000001</v>
      </c>
      <c r="L24" s="78">
        <v>1.0069989999999999E-2</v>
      </c>
      <c r="M24" s="78">
        <v>5.1813620000000001E-3</v>
      </c>
      <c r="N24" s="78">
        <v>2.5658839999999998E-5</v>
      </c>
      <c r="O24" s="78">
        <f t="shared" si="3"/>
        <v>-0.1900039</v>
      </c>
      <c r="Q24" s="78">
        <v>0.1999985</v>
      </c>
      <c r="R24" s="78">
        <v>1.0088059999999999E-2</v>
      </c>
      <c r="S24" s="78">
        <v>5.1921049999999998E-3</v>
      </c>
      <c r="T24" s="78">
        <v>9.7609429999999993E-6</v>
      </c>
      <c r="U24" s="78">
        <f t="shared" si="4"/>
        <v>-0.13000150000000002</v>
      </c>
    </row>
    <row r="25" spans="1:21" x14ac:dyDescent="0.35">
      <c r="K25" s="78">
        <v>0.2099935</v>
      </c>
      <c r="L25" s="78">
        <v>1.005384E-2</v>
      </c>
      <c r="M25" s="78">
        <v>5.1723259999999997E-3</v>
      </c>
      <c r="N25" s="78">
        <v>4.0448360000000001E-5</v>
      </c>
      <c r="O25" s="78">
        <f t="shared" si="3"/>
        <v>-0.18000650000000001</v>
      </c>
      <c r="Q25" s="78">
        <v>0.2099975</v>
      </c>
      <c r="R25" s="78">
        <v>1.008132E-2</v>
      </c>
      <c r="S25" s="78">
        <v>5.188125E-3</v>
      </c>
      <c r="T25" s="78">
        <v>1.5676359999999998E-5</v>
      </c>
      <c r="U25" s="78">
        <f t="shared" si="4"/>
        <v>-0.12000250000000001</v>
      </c>
    </row>
    <row r="26" spans="1:21" x14ac:dyDescent="0.35">
      <c r="K26" s="78">
        <v>0.2199894</v>
      </c>
      <c r="L26" s="78">
        <v>1.0031389999999999E-2</v>
      </c>
      <c r="M26" s="78">
        <v>5.1600600000000002E-3</v>
      </c>
      <c r="N26" s="78">
        <v>6.1397619999999998E-5</v>
      </c>
      <c r="O26" s="78">
        <f t="shared" si="3"/>
        <v>-0.17001060000000001</v>
      </c>
      <c r="Q26" s="78">
        <v>0.21999589999999999</v>
      </c>
      <c r="R26" s="78">
        <v>1.0071439999999999E-2</v>
      </c>
      <c r="S26" s="78">
        <v>5.1824439999999996E-3</v>
      </c>
      <c r="T26" s="78">
        <v>2.4525669999999999E-5</v>
      </c>
      <c r="U26" s="78">
        <f t="shared" si="4"/>
        <v>-0.11000410000000002</v>
      </c>
    </row>
    <row r="27" spans="1:21" x14ac:dyDescent="0.35">
      <c r="K27" s="78">
        <v>0.22998350000000001</v>
      </c>
      <c r="L27" s="78">
        <v>1.000153E-2</v>
      </c>
      <c r="M27" s="78">
        <v>5.1440599999999998E-3</v>
      </c>
      <c r="N27" s="78">
        <v>8.9724890000000005E-5</v>
      </c>
      <c r="O27" s="78">
        <f t="shared" si="3"/>
        <v>-0.16001650000000001</v>
      </c>
      <c r="Q27" s="78">
        <v>0.22999339999999999</v>
      </c>
      <c r="R27" s="78">
        <v>1.005736E-2</v>
      </c>
      <c r="S27" s="78">
        <v>5.1745350000000001E-3</v>
      </c>
      <c r="T27" s="78">
        <v>3.735369E-5</v>
      </c>
      <c r="U27" s="78">
        <f t="shared" si="4"/>
        <v>-0.10000660000000003</v>
      </c>
    </row>
    <row r="28" spans="1:21" x14ac:dyDescent="0.35">
      <c r="K28" s="78">
        <v>0.23997499999999999</v>
      </c>
      <c r="L28" s="78">
        <v>9.9634800000000003E-3</v>
      </c>
      <c r="M28" s="78">
        <v>5.1240089999999997E-3</v>
      </c>
      <c r="N28" s="78">
        <v>1.2630669999999999E-4</v>
      </c>
      <c r="O28" s="78">
        <f t="shared" si="3"/>
        <v>-0.15002500000000002</v>
      </c>
      <c r="Q28" s="78">
        <v>0.2399897</v>
      </c>
      <c r="R28" s="78">
        <v>1.0037900000000001E-2</v>
      </c>
      <c r="S28" s="78">
        <v>5.1638250000000004E-3</v>
      </c>
      <c r="T28" s="78">
        <v>5.5360109999999999E-5</v>
      </c>
      <c r="U28" s="78">
        <f t="shared" si="4"/>
        <v>-9.0010300000000015E-2</v>
      </c>
    </row>
    <row r="29" spans="1:21" x14ac:dyDescent="0.35">
      <c r="K29" s="78">
        <v>0.2499633</v>
      </c>
      <c r="L29" s="78">
        <v>9.9169989999999993E-3</v>
      </c>
      <c r="M29" s="78">
        <v>5.0998409999999999E-3</v>
      </c>
      <c r="N29" s="78">
        <v>1.715066E-4</v>
      </c>
      <c r="O29" s="78">
        <f t="shared" si="3"/>
        <v>-0.14003670000000001</v>
      </c>
      <c r="Q29" s="78">
        <v>0.2499844</v>
      </c>
      <c r="R29" s="78">
        <v>1.0011870000000001E-2</v>
      </c>
      <c r="S29" s="78">
        <v>5.1497380000000001E-3</v>
      </c>
      <c r="T29" s="78">
        <v>7.9806390000000001E-5</v>
      </c>
      <c r="U29" s="78">
        <f t="shared" si="4"/>
        <v>-8.001560000000002E-2</v>
      </c>
    </row>
    <row r="30" spans="1:21" x14ac:dyDescent="0.35">
      <c r="K30" s="78">
        <v>0.2599477</v>
      </c>
      <c r="L30" s="78">
        <v>9.8623670000000004E-3</v>
      </c>
      <c r="M30" s="78">
        <v>5.0717399999999999E-3</v>
      </c>
      <c r="N30" s="78">
        <v>2.2512039999999999E-4</v>
      </c>
      <c r="O30" s="78">
        <f t="shared" si="3"/>
        <v>-0.13005230000000001</v>
      </c>
      <c r="Q30" s="78">
        <v>0.25997680000000001</v>
      </c>
      <c r="R30" s="78">
        <v>9.9781590000000003E-3</v>
      </c>
      <c r="S30" s="78">
        <v>5.131778E-3</v>
      </c>
      <c r="T30" s="78">
        <v>1.1186780000000001E-4</v>
      </c>
      <c r="U30" s="78">
        <f t="shared" si="4"/>
        <v>-7.0023200000000008E-2</v>
      </c>
    </row>
    <row r="31" spans="1:21" x14ac:dyDescent="0.35">
      <c r="K31" s="78">
        <v>0.2699278</v>
      </c>
      <c r="L31" s="78">
        <v>9.8003159999999999E-3</v>
      </c>
      <c r="M31" s="78">
        <v>5.0400920000000004E-3</v>
      </c>
      <c r="N31" s="78">
        <v>2.8645569999999999E-4</v>
      </c>
      <c r="O31" s="78">
        <f t="shared" si="3"/>
        <v>-0.12007220000000002</v>
      </c>
      <c r="Q31" s="78">
        <v>0.2699664</v>
      </c>
      <c r="R31" s="78">
        <v>9.9359759999999991E-3</v>
      </c>
      <c r="S31" s="78">
        <v>5.1096010000000001E-3</v>
      </c>
      <c r="T31" s="78">
        <v>1.5245570000000001E-4</v>
      </c>
      <c r="U31" s="78">
        <f t="shared" si="4"/>
        <v>-6.003360000000002E-2</v>
      </c>
    </row>
    <row r="32" spans="1:21" x14ac:dyDescent="0.35">
      <c r="K32" s="78">
        <v>0.27990280000000001</v>
      </c>
      <c r="L32" s="78">
        <v>9.7318549999999993E-3</v>
      </c>
      <c r="M32" s="78">
        <v>5.0054009999999996E-3</v>
      </c>
      <c r="N32" s="78">
        <v>3.5450310000000002E-4</v>
      </c>
      <c r="O32" s="78">
        <f t="shared" si="3"/>
        <v>-0.11009720000000001</v>
      </c>
      <c r="Q32" s="78">
        <v>0.27995249999999999</v>
      </c>
      <c r="R32" s="78">
        <v>9.8849339999999997E-3</v>
      </c>
      <c r="S32" s="78">
        <v>5.0830729999999996E-3</v>
      </c>
      <c r="T32" s="78">
        <v>2.0206139999999999E-4</v>
      </c>
      <c r="U32" s="78">
        <f t="shared" si="4"/>
        <v>-5.0047500000000023E-2</v>
      </c>
    </row>
    <row r="33" spans="11:21" x14ac:dyDescent="0.35">
      <c r="K33" s="78">
        <v>0.28987239999999997</v>
      </c>
      <c r="L33" s="78">
        <v>9.6580869999999992E-3</v>
      </c>
      <c r="M33" s="78">
        <v>4.9682019999999997E-3</v>
      </c>
      <c r="N33" s="78">
        <v>4.2812919999999998E-4</v>
      </c>
      <c r="O33" s="78">
        <f t="shared" si="3"/>
        <v>-0.10012760000000004</v>
      </c>
      <c r="Q33" s="78">
        <v>0.28993439999999998</v>
      </c>
      <c r="R33" s="78">
        <v>9.8251320000000003E-3</v>
      </c>
      <c r="S33" s="78">
        <v>5.0522919999999999E-3</v>
      </c>
      <c r="T33" s="78">
        <v>2.6067590000000002E-4</v>
      </c>
      <c r="U33" s="78">
        <f t="shared" si="4"/>
        <v>-4.0065600000000035E-2</v>
      </c>
    </row>
    <row r="34" spans="11:21" x14ac:dyDescent="0.35">
      <c r="K34" s="78">
        <v>0.2998362</v>
      </c>
      <c r="L34" s="78">
        <v>9.5800680000000006E-3</v>
      </c>
      <c r="M34" s="78">
        <v>4.9289989999999999E-3</v>
      </c>
      <c r="N34" s="78">
        <v>5.0623439999999997E-4</v>
      </c>
      <c r="O34" s="78">
        <f t="shared" si="3"/>
        <v>-9.0163800000000016E-2</v>
      </c>
      <c r="Q34" s="78">
        <v>0.29991139999999999</v>
      </c>
      <c r="R34" s="78">
        <v>9.7571059999999998E-3</v>
      </c>
      <c r="S34" s="78">
        <v>5.0175560000000003E-3</v>
      </c>
      <c r="T34" s="78">
        <v>3.2781640000000001E-4</v>
      </c>
      <c r="U34" s="78">
        <f t="shared" si="4"/>
        <v>-3.0088600000000021E-2</v>
      </c>
    </row>
    <row r="35" spans="11:21" x14ac:dyDescent="0.35">
      <c r="K35" s="78">
        <v>0.30979390000000001</v>
      </c>
      <c r="L35" s="78">
        <v>9.4987189999999992E-3</v>
      </c>
      <c r="M35" s="78">
        <v>4.8882259999999999E-3</v>
      </c>
      <c r="N35" s="78">
        <v>5.8784899999999999E-4</v>
      </c>
      <c r="O35" s="78">
        <f t="shared" si="3"/>
        <v>-8.0206100000000002E-2</v>
      </c>
      <c r="Q35" s="78">
        <v>0.30988300000000002</v>
      </c>
      <c r="R35" s="78">
        <v>9.6817129999999998E-3</v>
      </c>
      <c r="S35" s="78">
        <v>4.9793010000000002E-3</v>
      </c>
      <c r="T35" s="78">
        <v>4.026441E-4</v>
      </c>
      <c r="U35" s="78">
        <f t="shared" si="4"/>
        <v>-2.0116999999999996E-2</v>
      </c>
    </row>
    <row r="36" spans="11:21" x14ac:dyDescent="0.35">
      <c r="K36" s="78">
        <v>0.31974530000000001</v>
      </c>
      <c r="L36" s="78">
        <v>9.4147950000000001E-3</v>
      </c>
      <c r="M36" s="78">
        <v>4.8462389999999996E-3</v>
      </c>
      <c r="N36" s="78">
        <v>6.7217480000000005E-4</v>
      </c>
      <c r="O36" s="78">
        <f t="shared" si="3"/>
        <v>-7.0254700000000003E-2</v>
      </c>
      <c r="Q36" s="78">
        <v>0.31984859999999998</v>
      </c>
      <c r="R36" s="78">
        <v>9.5999680000000004E-3</v>
      </c>
      <c r="S36" s="78">
        <v>4.9380279999999997E-3</v>
      </c>
      <c r="T36" s="78">
        <v>4.8412629999999997E-4</v>
      </c>
      <c r="U36" s="78">
        <f t="shared" si="4"/>
        <v>-1.0151400000000033E-2</v>
      </c>
    </row>
    <row r="37" spans="11:21" x14ac:dyDescent="0.35">
      <c r="K37" s="78">
        <v>0.32969009999999999</v>
      </c>
      <c r="L37" s="78">
        <v>9.3288859999999998E-3</v>
      </c>
      <c r="M37" s="78">
        <v>4.8033119999999997E-3</v>
      </c>
      <c r="N37" s="78">
        <v>7.5858649999999996E-4</v>
      </c>
      <c r="O37" s="78">
        <f t="shared" si="3"/>
        <v>-6.0309900000000027E-2</v>
      </c>
      <c r="Q37" s="78">
        <v>0.32980769999999998</v>
      </c>
      <c r="R37" s="78">
        <v>9.5129069999999993E-3</v>
      </c>
      <c r="S37" s="78">
        <v>4.8942329999999996E-3</v>
      </c>
      <c r="T37" s="78">
        <v>5.7119060000000005E-4</v>
      </c>
      <c r="U37" s="78">
        <f t="shared" si="4"/>
        <v>-1.9230000000003411E-4</v>
      </c>
    </row>
    <row r="38" spans="11:21" x14ac:dyDescent="0.35">
      <c r="K38" s="78">
        <v>0.3396284</v>
      </c>
      <c r="L38" s="78">
        <v>9.2414349999999992E-3</v>
      </c>
      <c r="M38" s="78">
        <v>4.7596519999999996E-3</v>
      </c>
      <c r="N38" s="78">
        <v>8.4661179999999999E-4</v>
      </c>
      <c r="O38" s="78">
        <f t="shared" si="3"/>
        <v>-5.0371600000000016E-2</v>
      </c>
      <c r="Q38" s="78">
        <v>0.33976000000000001</v>
      </c>
      <c r="R38" s="78">
        <v>9.4214820000000001E-3</v>
      </c>
      <c r="S38" s="78">
        <v>4.8483700000000003E-3</v>
      </c>
      <c r="T38" s="78">
        <v>6.6283830000000001E-4</v>
      </c>
      <c r="U38" s="78">
        <f t="shared" si="4"/>
        <v>9.7599999999999909E-3</v>
      </c>
    </row>
    <row r="39" spans="11:21" x14ac:dyDescent="0.35">
      <c r="K39" s="78">
        <v>0.34955989999999998</v>
      </c>
      <c r="L39" s="78">
        <v>9.1527680000000004E-3</v>
      </c>
      <c r="M39" s="78">
        <v>4.7154099999999997E-3</v>
      </c>
      <c r="N39" s="78">
        <v>9.3590329999999997E-4</v>
      </c>
      <c r="O39" s="78">
        <f t="shared" si="3"/>
        <v>-4.0440100000000034E-2</v>
      </c>
      <c r="Q39" s="78">
        <v>0.34970519999999999</v>
      </c>
      <c r="R39" s="78">
        <v>9.3265090000000002E-3</v>
      </c>
      <c r="S39" s="78">
        <v>4.8008219999999997E-3</v>
      </c>
      <c r="T39" s="78">
        <v>7.582086E-4</v>
      </c>
      <c r="U39" s="78">
        <f t="shared" si="4"/>
        <v>1.9705199999999978E-2</v>
      </c>
    </row>
    <row r="40" spans="11:21" x14ac:dyDescent="0.35">
      <c r="K40" s="78">
        <v>0.35948469999999999</v>
      </c>
      <c r="L40" s="78">
        <v>9.0631199999999992E-3</v>
      </c>
      <c r="M40" s="78">
        <v>4.6706960000000002E-3</v>
      </c>
      <c r="N40" s="78">
        <v>1.026211E-3</v>
      </c>
      <c r="O40" s="78">
        <f t="shared" si="3"/>
        <v>-3.0515300000000023E-2</v>
      </c>
      <c r="Q40" s="78">
        <v>0.35964309999999999</v>
      </c>
      <c r="R40" s="78">
        <v>9.2286460000000001E-3</v>
      </c>
      <c r="S40" s="78">
        <v>4.7518969999999997E-3</v>
      </c>
      <c r="T40" s="78">
        <v>8.5660089999999999E-4</v>
      </c>
      <c r="U40" s="78">
        <f t="shared" si="4"/>
        <v>2.9643099999999978E-2</v>
      </c>
    </row>
    <row r="41" spans="11:21" x14ac:dyDescent="0.35">
      <c r="K41" s="78">
        <v>0.36940260000000003</v>
      </c>
      <c r="L41" s="78">
        <v>8.9726589999999991E-3</v>
      </c>
      <c r="M41" s="78">
        <v>4.6255869999999996E-3</v>
      </c>
      <c r="N41" s="78">
        <v>1.117355E-3</v>
      </c>
      <c r="O41" s="78">
        <f t="shared" si="3"/>
        <v>-2.0597399999999988E-2</v>
      </c>
      <c r="Q41" s="78">
        <v>0.3695734</v>
      </c>
      <c r="R41" s="78">
        <v>9.1284060000000004E-3</v>
      </c>
      <c r="S41" s="78">
        <v>4.7018329999999999E-3</v>
      </c>
      <c r="T41" s="78">
        <v>9.5746929999999996E-4</v>
      </c>
      <c r="U41" s="78">
        <f t="shared" si="4"/>
        <v>3.9573399999999981E-2</v>
      </c>
    </row>
    <row r="42" spans="11:21" x14ac:dyDescent="0.35">
      <c r="K42" s="78">
        <v>0.37931369999999998</v>
      </c>
      <c r="L42" s="78">
        <v>8.8815030000000007E-3</v>
      </c>
      <c r="M42" s="78">
        <v>4.5801390000000004E-3</v>
      </c>
      <c r="N42" s="78">
        <v>1.209211E-3</v>
      </c>
      <c r="O42" s="78">
        <f t="shared" si="3"/>
        <v>-1.0686300000000037E-2</v>
      </c>
      <c r="Q42" s="78">
        <v>0.379496</v>
      </c>
      <c r="R42" s="78">
        <v>9.0261730000000002E-3</v>
      </c>
      <c r="S42" s="78">
        <v>4.6508080000000002E-3</v>
      </c>
      <c r="T42" s="78">
        <v>1.0604029999999999E-3</v>
      </c>
      <c r="U42" s="78">
        <f t="shared" si="4"/>
        <v>4.9495999999999984E-2</v>
      </c>
    </row>
    <row r="43" spans="11:21" x14ac:dyDescent="0.35">
      <c r="K43" s="78">
        <v>0.3892178</v>
      </c>
      <c r="L43" s="78">
        <v>8.7897370000000006E-3</v>
      </c>
      <c r="M43" s="78">
        <v>4.5343900000000001E-3</v>
      </c>
      <c r="N43" s="78">
        <v>1.3016880000000001E-3</v>
      </c>
      <c r="O43" s="78">
        <f t="shared" si="3"/>
        <v>-7.8220000000001066E-4</v>
      </c>
      <c r="Q43" s="78">
        <v>0.3894109</v>
      </c>
      <c r="R43" s="78">
        <v>8.9222299999999997E-3</v>
      </c>
      <c r="S43" s="78">
        <v>4.5989539999999997E-3</v>
      </c>
      <c r="T43" s="78">
        <v>1.165099E-3</v>
      </c>
      <c r="U43" s="78">
        <f t="shared" si="4"/>
        <v>5.9410899999999989E-2</v>
      </c>
    </row>
    <row r="44" spans="11:21" x14ac:dyDescent="0.35">
      <c r="K44" s="78">
        <v>0.39911489999999999</v>
      </c>
      <c r="L44" s="78">
        <v>8.6974210000000003E-3</v>
      </c>
      <c r="M44" s="78">
        <v>4.4883709999999997E-3</v>
      </c>
      <c r="N44" s="78">
        <v>1.3947219999999999E-3</v>
      </c>
      <c r="O44" s="78">
        <f t="shared" si="3"/>
        <v>9.1148999999999814E-3</v>
      </c>
      <c r="Q44" s="78">
        <v>0.3993177</v>
      </c>
      <c r="R44" s="78">
        <v>8.8167780000000008E-3</v>
      </c>
      <c r="S44" s="78">
        <v>4.5463630000000003E-3</v>
      </c>
      <c r="T44" s="78">
        <v>1.271342E-3</v>
      </c>
      <c r="U44" s="78">
        <f t="shared" si="4"/>
        <v>6.9317699999999982E-2</v>
      </c>
    </row>
    <row r="45" spans="11:21" x14ac:dyDescent="0.35">
      <c r="K45" s="78">
        <v>0.40900510000000001</v>
      </c>
      <c r="L45" s="78">
        <v>8.6046000000000004E-3</v>
      </c>
      <c r="M45" s="78">
        <v>4.4421E-3</v>
      </c>
      <c r="N45" s="78">
        <v>1.4882669999999999E-3</v>
      </c>
      <c r="O45" s="78">
        <f t="shared" si="3"/>
        <v>1.9005099999999997E-2</v>
      </c>
      <c r="Q45" s="78">
        <v>0.40921659999999999</v>
      </c>
      <c r="R45" s="78">
        <v>8.7099599999999992E-3</v>
      </c>
      <c r="S45" s="78">
        <v>4.4931019999999997E-3</v>
      </c>
      <c r="T45" s="78">
        <v>1.378979E-3</v>
      </c>
      <c r="U45" s="78">
        <f t="shared" si="4"/>
        <v>7.921659999999997E-2</v>
      </c>
    </row>
    <row r="46" spans="11:21" x14ac:dyDescent="0.35">
      <c r="K46" s="78">
        <v>0.41888819999999999</v>
      </c>
      <c r="L46" s="78">
        <v>8.5113080000000004E-3</v>
      </c>
      <c r="M46" s="78">
        <v>4.3955959999999999E-3</v>
      </c>
      <c r="N46" s="78">
        <v>1.5822869999999999E-3</v>
      </c>
      <c r="O46" s="78">
        <f t="shared" si="3"/>
        <v>2.8888199999999975E-2</v>
      </c>
      <c r="Q46" s="78">
        <v>0.41910740000000002</v>
      </c>
      <c r="R46" s="78">
        <v>8.6018759999999996E-3</v>
      </c>
      <c r="S46" s="78">
        <v>4.4392169999999996E-3</v>
      </c>
      <c r="T46" s="78">
        <v>1.4879030000000001E-3</v>
      </c>
      <c r="U46" s="78">
        <f t="shared" si="4"/>
        <v>8.9107400000000003E-2</v>
      </c>
    </row>
    <row r="47" spans="11:21" x14ac:dyDescent="0.35">
      <c r="K47" s="78">
        <v>0.42876429999999999</v>
      </c>
      <c r="L47" s="78">
        <v>8.4175719999999999E-3</v>
      </c>
      <c r="M47" s="78">
        <v>4.3488700000000003E-3</v>
      </c>
      <c r="N47" s="78">
        <v>1.6767539999999999E-3</v>
      </c>
      <c r="O47" s="78">
        <f t="shared" si="3"/>
        <v>3.8764299999999974E-2</v>
      </c>
      <c r="Q47" s="78">
        <v>0.42898989999999998</v>
      </c>
      <c r="R47" s="78">
        <v>8.4925950000000004E-3</v>
      </c>
      <c r="S47" s="78">
        <v>4.3847399999999998E-3</v>
      </c>
      <c r="T47" s="78">
        <v>1.59804E-3</v>
      </c>
      <c r="U47" s="78">
        <f t="shared" si="4"/>
        <v>9.8989899999999964E-2</v>
      </c>
    </row>
    <row r="48" spans="11:21" x14ac:dyDescent="0.35">
      <c r="K48" s="78">
        <v>0.43863340000000001</v>
      </c>
      <c r="L48" s="78">
        <v>8.3234139999999995E-3</v>
      </c>
      <c r="M48" s="78">
        <v>4.3019340000000003E-3</v>
      </c>
      <c r="N48" s="78">
        <v>1.771643E-3</v>
      </c>
      <c r="O48" s="78">
        <f t="shared" si="3"/>
        <v>4.8633399999999993E-2</v>
      </c>
      <c r="Q48" s="78">
        <v>0.43886429999999998</v>
      </c>
      <c r="R48" s="78">
        <v>8.3821669999999994E-3</v>
      </c>
      <c r="S48" s="78">
        <v>4.3296929999999999E-3</v>
      </c>
      <c r="T48" s="78">
        <v>1.7093379999999999E-3</v>
      </c>
      <c r="U48" s="78">
        <f t="shared" si="4"/>
        <v>0.10886429999999997</v>
      </c>
    </row>
    <row r="49" spans="11:21" x14ac:dyDescent="0.35">
      <c r="K49" s="78">
        <v>0.44849529999999999</v>
      </c>
      <c r="L49" s="78">
        <v>8.2288559999999997E-3</v>
      </c>
      <c r="M49" s="78">
        <v>4.2547979999999997E-3</v>
      </c>
      <c r="N49" s="78">
        <v>1.866934E-3</v>
      </c>
      <c r="O49" s="78">
        <f t="shared" si="3"/>
        <v>5.8495299999999972E-2</v>
      </c>
      <c r="Q49" s="78">
        <v>0.44873030000000003</v>
      </c>
      <c r="R49" s="78">
        <v>8.2706250000000002E-3</v>
      </c>
      <c r="S49" s="78">
        <v>4.2740929999999996E-3</v>
      </c>
      <c r="T49" s="78">
        <v>1.8217590000000001E-3</v>
      </c>
      <c r="U49" s="78">
        <f t="shared" si="4"/>
        <v>0.11873030000000001</v>
      </c>
    </row>
    <row r="50" spans="11:21" x14ac:dyDescent="0.35">
      <c r="K50" s="78">
        <v>0.45835019999999999</v>
      </c>
      <c r="L50" s="78">
        <v>8.1339169999999992E-3</v>
      </c>
      <c r="M50" s="78">
        <v>4.2074720000000003E-3</v>
      </c>
      <c r="N50" s="78">
        <v>1.9626079999999998E-3</v>
      </c>
      <c r="O50" s="78">
        <f t="shared" si="3"/>
        <v>6.8350199999999972E-2</v>
      </c>
      <c r="Q50" s="78">
        <v>0.45858789999999999</v>
      </c>
      <c r="R50" s="78">
        <v>8.1579970000000002E-3</v>
      </c>
      <c r="S50" s="78">
        <v>4.2179519999999996E-3</v>
      </c>
      <c r="T50" s="78">
        <v>1.935275E-3</v>
      </c>
      <c r="U50" s="78">
        <f t="shared" si="4"/>
        <v>0.12858789999999998</v>
      </c>
    </row>
    <row r="51" spans="11:21" x14ac:dyDescent="0.35">
      <c r="K51" s="78">
        <v>0.468198</v>
      </c>
      <c r="L51" s="78">
        <v>8.0386150000000007E-3</v>
      </c>
      <c r="M51" s="78">
        <v>4.1599640000000004E-3</v>
      </c>
      <c r="N51" s="78">
        <v>2.0586440000000001E-3</v>
      </c>
      <c r="O51" s="78">
        <f t="shared" si="3"/>
        <v>7.819799999999999E-2</v>
      </c>
      <c r="Q51" s="78">
        <v>0.4684371</v>
      </c>
      <c r="R51" s="78">
        <v>8.0443040000000004E-3</v>
      </c>
      <c r="S51" s="78">
        <v>4.1612810000000002E-3</v>
      </c>
      <c r="T51" s="78">
        <v>2.0498650000000001E-3</v>
      </c>
      <c r="U51" s="78">
        <f t="shared" si="4"/>
        <v>0.13843709999999998</v>
      </c>
    </row>
    <row r="52" spans="11:21" x14ac:dyDescent="0.35">
      <c r="K52" s="78">
        <v>0.47803859999999998</v>
      </c>
      <c r="L52" s="78">
        <v>7.9429689999999994E-3</v>
      </c>
      <c r="M52" s="78">
        <v>4.1122839999999999E-3</v>
      </c>
      <c r="N52" s="78">
        <v>2.1550250000000001E-3</v>
      </c>
      <c r="O52" s="78">
        <f t="shared" si="3"/>
        <v>8.8038599999999967E-2</v>
      </c>
      <c r="Q52" s="78">
        <v>0.47827769999999997</v>
      </c>
      <c r="R52" s="78">
        <v>7.9295640000000001E-3</v>
      </c>
      <c r="S52" s="78">
        <v>4.1040879999999997E-3</v>
      </c>
      <c r="T52" s="78">
        <v>2.1655089999999999E-3</v>
      </c>
      <c r="U52" s="78">
        <f t="shared" si="4"/>
        <v>0.14827769999999996</v>
      </c>
    </row>
    <row r="53" spans="11:21" x14ac:dyDescent="0.35">
      <c r="K53" s="78">
        <v>0.48787219999999998</v>
      </c>
      <c r="L53" s="78">
        <v>7.8469990000000003E-3</v>
      </c>
      <c r="M53" s="78">
        <v>4.0644410000000002E-3</v>
      </c>
      <c r="N53" s="78">
        <v>2.25173E-3</v>
      </c>
      <c r="O53" s="78">
        <f t="shared" si="3"/>
        <v>9.7872199999999965E-2</v>
      </c>
      <c r="Q53" s="78">
        <v>0.48810979999999998</v>
      </c>
      <c r="R53" s="78">
        <v>7.8137950000000001E-3</v>
      </c>
      <c r="S53" s="78">
        <v>4.0463829999999998E-3</v>
      </c>
      <c r="T53" s="78">
        <v>2.2821870000000002E-3</v>
      </c>
      <c r="U53" s="78">
        <f t="shared" si="4"/>
        <v>0.15810979999999997</v>
      </c>
    </row>
    <row r="54" spans="11:21" x14ac:dyDescent="0.35">
      <c r="K54" s="78">
        <v>0.49769849999999999</v>
      </c>
      <c r="L54" s="78">
        <v>7.7507239999999996E-3</v>
      </c>
      <c r="M54" s="78">
        <v>4.0164459999999999E-3</v>
      </c>
      <c r="N54" s="78">
        <v>2.3487400000000002E-3</v>
      </c>
      <c r="O54" s="78">
        <f t="shared" si="3"/>
        <v>0.10769849999999997</v>
      </c>
      <c r="Q54" s="78">
        <v>0.49793330000000002</v>
      </c>
      <c r="R54" s="78">
        <v>7.6970160000000001E-3</v>
      </c>
      <c r="S54" s="78">
        <v>3.9881739999999997E-3</v>
      </c>
      <c r="T54" s="78">
        <v>2.3998819999999999E-3</v>
      </c>
      <c r="U54" s="78">
        <f t="shared" si="4"/>
        <v>0.16793330000000001</v>
      </c>
    </row>
    <row r="55" spans="11:21" x14ac:dyDescent="0.35">
      <c r="K55" s="78">
        <v>0.50751780000000002</v>
      </c>
      <c r="L55" s="78">
        <v>7.6541650000000001E-3</v>
      </c>
      <c r="M55" s="78">
        <v>3.9683080000000003E-3</v>
      </c>
      <c r="N55" s="78">
        <v>2.4460340000000001E-3</v>
      </c>
      <c r="O55" s="78">
        <f t="shared" si="3"/>
        <v>0.11751780000000001</v>
      </c>
      <c r="Q55" s="78">
        <v>0.50774810000000004</v>
      </c>
      <c r="R55" s="78">
        <v>7.5792480000000002E-3</v>
      </c>
      <c r="S55" s="78">
        <v>3.9294710000000004E-3</v>
      </c>
      <c r="T55" s="78">
        <v>2.5185730000000001E-3</v>
      </c>
      <c r="U55" s="78">
        <f t="shared" si="4"/>
        <v>0.17774810000000002</v>
      </c>
    </row>
    <row r="56" spans="11:21" x14ac:dyDescent="0.35">
      <c r="K56" s="78">
        <v>0.51732979999999995</v>
      </c>
      <c r="L56" s="78">
        <v>7.5573430000000002E-3</v>
      </c>
      <c r="M56" s="78">
        <v>3.9200390000000002E-3</v>
      </c>
      <c r="N56" s="78">
        <v>2.543591E-3</v>
      </c>
      <c r="O56" s="78">
        <f t="shared" si="3"/>
        <v>0.12732979999999994</v>
      </c>
      <c r="Q56" s="78">
        <v>0.51755410000000002</v>
      </c>
      <c r="R56" s="78">
        <v>7.4605119999999999E-3</v>
      </c>
      <c r="S56" s="78">
        <v>3.8702860000000001E-3</v>
      </c>
      <c r="T56" s="78">
        <v>2.6382369999999999E-3</v>
      </c>
      <c r="U56" s="78">
        <f t="shared" si="4"/>
        <v>0.1875541</v>
      </c>
    </row>
    <row r="57" spans="11:21" x14ac:dyDescent="0.35">
      <c r="K57" s="78">
        <v>0.52713469999999996</v>
      </c>
      <c r="L57" s="78">
        <v>7.460281E-3</v>
      </c>
      <c r="M57" s="78">
        <v>3.871649E-3</v>
      </c>
      <c r="N57" s="78">
        <v>2.6413869999999998E-3</v>
      </c>
      <c r="O57" s="78">
        <f t="shared" si="3"/>
        <v>0.13713469999999994</v>
      </c>
      <c r="Q57" s="78">
        <v>0.52735140000000003</v>
      </c>
      <c r="R57" s="78">
        <v>7.3408320000000003E-3</v>
      </c>
      <c r="S57" s="78">
        <v>3.8106310000000001E-3</v>
      </c>
      <c r="T57" s="78">
        <v>2.7588500000000002E-3</v>
      </c>
      <c r="U57" s="78">
        <f t="shared" si="4"/>
        <v>0.19735140000000001</v>
      </c>
    </row>
    <row r="58" spans="11:21" x14ac:dyDescent="0.35">
      <c r="K58" s="78">
        <v>0.53693239999999998</v>
      </c>
      <c r="L58" s="78">
        <v>7.3630010000000001E-3</v>
      </c>
      <c r="M58" s="78">
        <v>3.8231490000000001E-3</v>
      </c>
      <c r="N58" s="78">
        <v>2.739399E-3</v>
      </c>
      <c r="O58" s="78">
        <f t="shared" si="3"/>
        <v>0.14693239999999996</v>
      </c>
      <c r="Q58" s="78">
        <v>0.53713979999999995</v>
      </c>
      <c r="R58" s="78">
        <v>7.220237E-3</v>
      </c>
      <c r="S58" s="78">
        <v>3.750518E-3</v>
      </c>
      <c r="T58" s="78">
        <v>2.8803829999999998E-3</v>
      </c>
      <c r="U58" s="78">
        <f t="shared" si="4"/>
        <v>0.20713979999999993</v>
      </c>
    </row>
    <row r="59" spans="11:21" x14ac:dyDescent="0.35">
      <c r="K59" s="78">
        <v>0.54672299999999996</v>
      </c>
      <c r="L59" s="78">
        <v>7.2655280000000003E-3</v>
      </c>
      <c r="M59" s="78">
        <v>3.7745529999999999E-3</v>
      </c>
      <c r="N59" s="78">
        <v>2.8376040000000001E-3</v>
      </c>
      <c r="O59" s="78">
        <f t="shared" si="3"/>
        <v>0.15672299999999995</v>
      </c>
      <c r="Q59" s="78">
        <v>0.5469193</v>
      </c>
      <c r="R59" s="78">
        <v>7.0987580000000002E-3</v>
      </c>
      <c r="S59" s="78">
        <v>3.6899649999999999E-3</v>
      </c>
      <c r="T59" s="78">
        <v>3.0028059999999998E-3</v>
      </c>
      <c r="U59" s="78">
        <f t="shared" si="4"/>
        <v>0.21691929999999998</v>
      </c>
    </row>
    <row r="60" spans="11:21" x14ac:dyDescent="0.35">
      <c r="K60" s="78">
        <v>0.55650630000000001</v>
      </c>
      <c r="L60" s="78">
        <v>7.1678870000000004E-3</v>
      </c>
      <c r="M60" s="78">
        <v>3.7258719999999999E-3</v>
      </c>
      <c r="N60" s="78">
        <v>2.9359759999999999E-3</v>
      </c>
      <c r="O60" s="78">
        <f t="shared" si="3"/>
        <v>0.1665063</v>
      </c>
      <c r="Q60" s="78">
        <v>0.55668989999999996</v>
      </c>
      <c r="R60" s="78">
        <v>6.9764279999999998E-3</v>
      </c>
      <c r="S60" s="78">
        <v>3.6289870000000002E-3</v>
      </c>
      <c r="T60" s="78">
        <v>3.126083E-3</v>
      </c>
      <c r="U60" s="78">
        <f t="shared" si="4"/>
        <v>0.22668989999999994</v>
      </c>
    </row>
    <row r="61" spans="11:21" x14ac:dyDescent="0.35">
      <c r="K61" s="78">
        <v>0.56628250000000002</v>
      </c>
      <c r="L61" s="78">
        <v>7.0701039999999998E-3</v>
      </c>
      <c r="M61" s="78">
        <v>3.6771199999999999E-3</v>
      </c>
      <c r="N61" s="78">
        <v>3.0344880000000001E-3</v>
      </c>
      <c r="O61" s="78">
        <f t="shared" si="3"/>
        <v>0.17628250000000001</v>
      </c>
      <c r="Q61" s="78">
        <v>0.56645160000000006</v>
      </c>
      <c r="R61" s="78">
        <v>6.8532849999999998E-3</v>
      </c>
      <c r="S61" s="78">
        <v>3.5676039999999998E-3</v>
      </c>
      <c r="T61" s="78">
        <v>3.250176E-3</v>
      </c>
      <c r="U61" s="78">
        <f t="shared" si="4"/>
        <v>0.23645160000000004</v>
      </c>
    </row>
    <row r="62" spans="11:21" x14ac:dyDescent="0.35">
      <c r="K62" s="78">
        <v>0.5760516</v>
      </c>
      <c r="L62" s="78">
        <v>6.9722059999999999E-3</v>
      </c>
      <c r="M62" s="78">
        <v>3.6283090000000001E-3</v>
      </c>
      <c r="N62" s="78">
        <v>3.1331140000000002E-3</v>
      </c>
      <c r="O62" s="78">
        <f t="shared" si="3"/>
        <v>0.18605159999999998</v>
      </c>
      <c r="Q62" s="78">
        <v>0.57620420000000006</v>
      </c>
      <c r="R62" s="78">
        <v>6.729372E-3</v>
      </c>
      <c r="S62" s="78">
        <v>3.505836E-3</v>
      </c>
      <c r="T62" s="78">
        <v>3.3750439999999998E-3</v>
      </c>
      <c r="U62" s="78">
        <f t="shared" si="4"/>
        <v>0.24620420000000004</v>
      </c>
    </row>
    <row r="63" spans="11:21" x14ac:dyDescent="0.35">
      <c r="K63" s="78">
        <v>0.58581340000000004</v>
      </c>
      <c r="L63" s="78">
        <v>6.8742200000000003E-3</v>
      </c>
      <c r="M63" s="78">
        <v>3.5794540000000001E-3</v>
      </c>
      <c r="N63" s="78">
        <v>3.2318260000000001E-3</v>
      </c>
      <c r="O63" s="78">
        <f t="shared" si="3"/>
        <v>0.19581340000000003</v>
      </c>
      <c r="Q63" s="78">
        <v>0.58594780000000002</v>
      </c>
      <c r="R63" s="78">
        <v>6.6047340000000001E-3</v>
      </c>
      <c r="S63" s="78">
        <v>3.4437080000000002E-3</v>
      </c>
      <c r="T63" s="78">
        <v>3.5006389999999998E-3</v>
      </c>
      <c r="U63" s="78">
        <f t="shared" si="4"/>
        <v>0.2559478</v>
      </c>
    </row>
    <row r="64" spans="11:21" x14ac:dyDescent="0.35">
      <c r="K64" s="78">
        <v>0.59556810000000004</v>
      </c>
      <c r="L64" s="78">
        <v>6.7761760000000001E-3</v>
      </c>
      <c r="M64" s="78">
        <v>3.5305689999999999E-3</v>
      </c>
      <c r="N64" s="78">
        <v>3.3305930000000002E-3</v>
      </c>
      <c r="O64" s="78">
        <f t="shared" si="3"/>
        <v>0.20556810000000003</v>
      </c>
      <c r="Q64" s="78">
        <v>0.5956823</v>
      </c>
      <c r="R64" s="78">
        <v>6.4794229999999998E-3</v>
      </c>
      <c r="S64" s="78">
        <v>3.381242E-3</v>
      </c>
      <c r="T64" s="78">
        <v>3.6269100000000001E-3</v>
      </c>
      <c r="U64" s="78">
        <f t="shared" si="4"/>
        <v>0.26568229999999998</v>
      </c>
    </row>
    <row r="65" spans="11:21" x14ac:dyDescent="0.35">
      <c r="K65" s="78">
        <v>0.60531570000000001</v>
      </c>
      <c r="L65" s="78">
        <v>6.6781030000000003E-3</v>
      </c>
      <c r="M65" s="78">
        <v>3.4816690000000002E-3</v>
      </c>
      <c r="N65" s="78">
        <v>3.4293879999999998E-3</v>
      </c>
      <c r="O65" s="78">
        <f t="shared" si="3"/>
        <v>0.2153157</v>
      </c>
      <c r="Q65" s="78">
        <v>0.60540769999999999</v>
      </c>
      <c r="R65" s="78">
        <v>6.353493E-3</v>
      </c>
      <c r="S65" s="78">
        <v>3.3184680000000002E-3</v>
      </c>
      <c r="T65" s="78">
        <v>3.7538020000000001E-3</v>
      </c>
      <c r="U65" s="78">
        <f t="shared" si="4"/>
        <v>0.27540769999999998</v>
      </c>
    </row>
    <row r="66" spans="11:21" x14ac:dyDescent="0.35">
      <c r="K66" s="78">
        <v>0.61505609999999999</v>
      </c>
      <c r="L66" s="78">
        <v>6.5800320000000004E-3</v>
      </c>
      <c r="M66" s="78">
        <v>3.432769E-3</v>
      </c>
      <c r="N66" s="78">
        <v>3.528177E-3</v>
      </c>
      <c r="O66" s="78">
        <f t="shared" si="3"/>
        <v>0.22505609999999998</v>
      </c>
      <c r="Q66" s="78">
        <v>0.615124</v>
      </c>
      <c r="R66" s="78">
        <v>6.2270040000000004E-3</v>
      </c>
      <c r="S66" s="78">
        <v>3.2554149999999998E-3</v>
      </c>
      <c r="T66" s="78">
        <v>3.8812550000000001E-3</v>
      </c>
      <c r="U66" s="78">
        <f t="shared" si="4"/>
        <v>0.28512399999999999</v>
      </c>
    </row>
    <row r="67" spans="11:21" x14ac:dyDescent="0.35">
      <c r="K67" s="78">
        <v>0.62478940000000005</v>
      </c>
      <c r="L67" s="78">
        <v>6.4819939999999996E-3</v>
      </c>
      <c r="M67" s="78">
        <v>3.3838850000000001E-3</v>
      </c>
      <c r="N67" s="78">
        <v>3.6269309999999999E-3</v>
      </c>
      <c r="O67" s="78">
        <f t="shared" si="3"/>
        <v>0.23478940000000004</v>
      </c>
      <c r="Q67" s="78">
        <v>0.62483120000000003</v>
      </c>
      <c r="R67" s="78">
        <v>6.1000200000000003E-3</v>
      </c>
      <c r="S67" s="78">
        <v>3.1921150000000001E-3</v>
      </c>
      <c r="T67" s="78">
        <v>4.0092030000000002E-3</v>
      </c>
      <c r="U67" s="78">
        <f t="shared" si="4"/>
        <v>0.29483120000000002</v>
      </c>
    </row>
    <row r="68" spans="11:21" x14ac:dyDescent="0.35">
      <c r="K68" s="78">
        <v>0.63451559999999996</v>
      </c>
      <c r="L68" s="78">
        <v>6.3840210000000001E-3</v>
      </c>
      <c r="M68" s="78">
        <v>3.3350329999999998E-3</v>
      </c>
      <c r="N68" s="78">
        <v>3.7256160000000002E-3</v>
      </c>
      <c r="O68" s="78">
        <f t="shared" si="3"/>
        <v>0.24451559999999994</v>
      </c>
      <c r="Q68" s="78">
        <v>0.63452920000000002</v>
      </c>
      <c r="R68" s="78">
        <v>5.9726099999999997E-3</v>
      </c>
      <c r="S68" s="78">
        <v>3.1286019999999999E-3</v>
      </c>
      <c r="T68" s="78">
        <v>4.1375769999999999E-3</v>
      </c>
      <c r="U68" s="78">
        <f t="shared" si="4"/>
        <v>0.3045292</v>
      </c>
    </row>
    <row r="69" spans="11:21" x14ac:dyDescent="0.35">
      <c r="K69" s="78">
        <v>0.64423470000000005</v>
      </c>
      <c r="L69" s="78">
        <v>6.2861480000000001E-3</v>
      </c>
      <c r="M69" s="78">
        <v>3.2862299999999998E-3</v>
      </c>
      <c r="N69" s="78">
        <v>3.8241999999999998E-3</v>
      </c>
      <c r="O69" s="78">
        <f t="shared" ref="O69:O132" si="5">K69-0.39</f>
        <v>0.25423470000000004</v>
      </c>
      <c r="Q69" s="78">
        <v>0.64421810000000002</v>
      </c>
      <c r="R69" s="78">
        <v>5.8448500000000004E-3</v>
      </c>
      <c r="S69" s="78">
        <v>3.0649140000000002E-3</v>
      </c>
      <c r="T69" s="78">
        <v>4.2663010000000001E-3</v>
      </c>
      <c r="U69" s="78">
        <f t="shared" ref="U69:U132" si="6">Q69-0.33</f>
        <v>0.3142181</v>
      </c>
    </row>
    <row r="70" spans="11:21" x14ac:dyDescent="0.35">
      <c r="K70" s="78">
        <v>0.65394669999999999</v>
      </c>
      <c r="L70" s="78">
        <v>6.1884059999999996E-3</v>
      </c>
      <c r="M70" s="78">
        <v>3.2374919999999998E-3</v>
      </c>
      <c r="N70" s="78">
        <v>3.9226469999999996E-3</v>
      </c>
      <c r="O70" s="78">
        <f t="shared" si="5"/>
        <v>0.26394669999999998</v>
      </c>
      <c r="Q70" s="78">
        <v>0.65389779999999997</v>
      </c>
      <c r="R70" s="78">
        <v>5.7168189999999997E-3</v>
      </c>
      <c r="S70" s="78">
        <v>3.001091E-3</v>
      </c>
      <c r="T70" s="78">
        <v>4.3952949999999996E-3</v>
      </c>
      <c r="U70" s="78">
        <f t="shared" si="6"/>
        <v>0.32389779999999996</v>
      </c>
    </row>
    <row r="71" spans="11:21" x14ac:dyDescent="0.35">
      <c r="K71" s="78">
        <v>0.66365169999999996</v>
      </c>
      <c r="L71" s="78">
        <v>6.090832E-3</v>
      </c>
      <c r="M71" s="78">
        <v>3.188836E-3</v>
      </c>
      <c r="N71" s="78">
        <v>4.0209240000000004E-3</v>
      </c>
      <c r="O71" s="78">
        <f t="shared" si="5"/>
        <v>0.27365169999999994</v>
      </c>
      <c r="Q71" s="78">
        <v>0.66356839999999995</v>
      </c>
      <c r="R71" s="78">
        <v>5.5886019999999998E-3</v>
      </c>
      <c r="S71" s="78">
        <v>2.9371739999999999E-3</v>
      </c>
      <c r="T71" s="78">
        <v>4.5244730000000002E-3</v>
      </c>
      <c r="U71" s="78">
        <f t="shared" si="6"/>
        <v>0.33356839999999993</v>
      </c>
    </row>
    <row r="72" spans="11:21" x14ac:dyDescent="0.35">
      <c r="K72" s="78">
        <v>0.67334970000000005</v>
      </c>
      <c r="L72" s="78">
        <v>5.9934599999999999E-3</v>
      </c>
      <c r="M72" s="78">
        <v>3.1402800000000001E-3</v>
      </c>
      <c r="N72" s="78">
        <v>4.1189950000000003E-3</v>
      </c>
      <c r="O72" s="78">
        <f t="shared" si="5"/>
        <v>0.28334970000000004</v>
      </c>
      <c r="Q72" s="78">
        <v>0.67322979999999999</v>
      </c>
      <c r="R72" s="78">
        <v>5.4602879999999998E-3</v>
      </c>
      <c r="S72" s="78">
        <v>2.8732089999999998E-3</v>
      </c>
      <c r="T72" s="78">
        <v>4.6537460000000003E-3</v>
      </c>
      <c r="U72" s="78">
        <f t="shared" si="6"/>
        <v>0.34322979999999997</v>
      </c>
    </row>
    <row r="73" spans="11:21" x14ac:dyDescent="0.35">
      <c r="K73" s="78">
        <v>0.68304069999999995</v>
      </c>
      <c r="L73" s="78">
        <v>5.896325E-3</v>
      </c>
      <c r="M73" s="78">
        <v>3.091842E-3</v>
      </c>
      <c r="N73" s="78">
        <v>4.2168240000000001E-3</v>
      </c>
      <c r="O73" s="78">
        <f t="shared" si="5"/>
        <v>0.29304069999999993</v>
      </c>
      <c r="Q73" s="78">
        <v>0.68288210000000005</v>
      </c>
      <c r="R73" s="78">
        <v>5.3319730000000003E-3</v>
      </c>
      <c r="S73" s="78">
        <v>2.8092429999999999E-3</v>
      </c>
      <c r="T73" s="78">
        <v>4.7830169999999997E-3</v>
      </c>
      <c r="U73" s="78">
        <f t="shared" si="6"/>
        <v>0.35288210000000003</v>
      </c>
    </row>
    <row r="74" spans="11:21" x14ac:dyDescent="0.35">
      <c r="K74" s="78">
        <v>0.69272469999999997</v>
      </c>
      <c r="L74" s="78">
        <v>5.7994650000000002E-3</v>
      </c>
      <c r="M74" s="78">
        <v>3.0435409999999999E-3</v>
      </c>
      <c r="N74" s="78">
        <v>4.3143740000000002E-3</v>
      </c>
      <c r="O74" s="78">
        <f t="shared" si="5"/>
        <v>0.30272469999999996</v>
      </c>
      <c r="Q74" s="78">
        <v>0.69252530000000001</v>
      </c>
      <c r="R74" s="78">
        <v>5.2037569999999998E-3</v>
      </c>
      <c r="S74" s="78">
        <v>2.7453249999999998E-3</v>
      </c>
      <c r="T74" s="78">
        <v>4.9121850000000003E-3</v>
      </c>
      <c r="U74" s="78">
        <f t="shared" si="6"/>
        <v>0.36252529999999999</v>
      </c>
    </row>
    <row r="75" spans="11:21" x14ac:dyDescent="0.35">
      <c r="K75" s="78">
        <v>0.70240179999999997</v>
      </c>
      <c r="L75" s="78">
        <v>5.7029150000000002E-3</v>
      </c>
      <c r="M75" s="78">
        <v>2.9953929999999998E-3</v>
      </c>
      <c r="N75" s="78">
        <v>4.4116090000000004E-3</v>
      </c>
      <c r="O75" s="78">
        <f t="shared" si="5"/>
        <v>0.31240179999999995</v>
      </c>
      <c r="Q75" s="78">
        <v>0.70215939999999999</v>
      </c>
      <c r="R75" s="78">
        <v>5.0757429999999997E-3</v>
      </c>
      <c r="S75" s="78">
        <v>2.681508E-3</v>
      </c>
      <c r="T75" s="78">
        <v>5.0411450000000003E-3</v>
      </c>
      <c r="U75" s="78">
        <f t="shared" si="6"/>
        <v>0.37215939999999997</v>
      </c>
    </row>
    <row r="76" spans="11:21" x14ac:dyDescent="0.35">
      <c r="K76" s="78">
        <v>0.71207200000000004</v>
      </c>
      <c r="L76" s="78">
        <v>5.6067130000000001E-3</v>
      </c>
      <c r="M76" s="78">
        <v>2.9474179999999998E-3</v>
      </c>
      <c r="N76" s="78">
        <v>4.5084920000000002E-3</v>
      </c>
      <c r="O76" s="78">
        <f t="shared" si="5"/>
        <v>0.32207200000000002</v>
      </c>
      <c r="Q76" s="78">
        <v>0.71178450000000004</v>
      </c>
      <c r="R76" s="78">
        <v>4.9480430000000001E-3</v>
      </c>
      <c r="S76" s="78">
        <v>2.617847E-3</v>
      </c>
      <c r="T76" s="78">
        <v>5.169786E-3</v>
      </c>
      <c r="U76" s="78">
        <f t="shared" si="6"/>
        <v>0.38178450000000003</v>
      </c>
    </row>
    <row r="77" spans="11:21" x14ac:dyDescent="0.35">
      <c r="K77" s="78">
        <v>0.72173529999999997</v>
      </c>
      <c r="L77" s="78">
        <v>5.5108960000000004E-3</v>
      </c>
      <c r="M77" s="78">
        <v>2.8996349999999998E-3</v>
      </c>
      <c r="N77" s="78">
        <v>4.6049840000000003E-3</v>
      </c>
      <c r="O77" s="78">
        <f t="shared" si="5"/>
        <v>0.33173529999999996</v>
      </c>
      <c r="Q77" s="78">
        <v>0.72140070000000001</v>
      </c>
      <c r="R77" s="78">
        <v>4.8207689999999999E-3</v>
      </c>
      <c r="S77" s="78">
        <v>2.5543969999999999E-3</v>
      </c>
      <c r="T77" s="78">
        <v>5.2979940000000003E-3</v>
      </c>
      <c r="U77" s="78">
        <f t="shared" si="6"/>
        <v>0.39140069999999999</v>
      </c>
    </row>
    <row r="78" spans="11:21" x14ac:dyDescent="0.35">
      <c r="K78" s="78">
        <v>0.73139189999999998</v>
      </c>
      <c r="L78" s="78">
        <v>5.4155030000000003E-3</v>
      </c>
      <c r="M78" s="78">
        <v>2.8520630000000002E-3</v>
      </c>
      <c r="N78" s="78">
        <v>4.7010469999999999E-3</v>
      </c>
      <c r="O78" s="78">
        <f t="shared" si="5"/>
        <v>0.34139189999999997</v>
      </c>
      <c r="Q78" s="78">
        <v>0.73100790000000004</v>
      </c>
      <c r="R78" s="78">
        <v>4.69404E-3</v>
      </c>
      <c r="S78" s="78">
        <v>2.4912189999999998E-3</v>
      </c>
      <c r="T78" s="78">
        <v>5.4256499999999997E-3</v>
      </c>
      <c r="U78" s="78">
        <f t="shared" si="6"/>
        <v>0.40100790000000003</v>
      </c>
    </row>
    <row r="79" spans="11:21" x14ac:dyDescent="0.35">
      <c r="K79" s="78">
        <v>0.74104159999999997</v>
      </c>
      <c r="L79" s="78">
        <v>5.3205709999999996E-3</v>
      </c>
      <c r="M79" s="78">
        <v>2.8047189999999998E-3</v>
      </c>
      <c r="N79" s="78">
        <v>4.7966440000000001E-3</v>
      </c>
      <c r="O79" s="78">
        <f t="shared" si="5"/>
        <v>0.35104159999999995</v>
      </c>
      <c r="Q79" s="78">
        <v>0.74060619999999999</v>
      </c>
      <c r="R79" s="78">
        <v>4.5679759999999996E-3</v>
      </c>
      <c r="S79" s="78">
        <v>2.4283719999999998E-3</v>
      </c>
      <c r="T79" s="78">
        <v>5.5526320000000001E-3</v>
      </c>
      <c r="U79" s="78">
        <f t="shared" si="6"/>
        <v>0.41060619999999998</v>
      </c>
    </row>
    <row r="80" spans="11:21" x14ac:dyDescent="0.35">
      <c r="K80" s="78">
        <v>0.75068469999999998</v>
      </c>
      <c r="L80" s="78">
        <v>5.226138E-3</v>
      </c>
      <c r="M80" s="78">
        <v>2.7576240000000002E-3</v>
      </c>
      <c r="N80" s="78">
        <v>4.8917350000000004E-3</v>
      </c>
      <c r="O80" s="78">
        <f t="shared" si="5"/>
        <v>0.36068469999999997</v>
      </c>
      <c r="Q80" s="78">
        <v>0.75019570000000002</v>
      </c>
      <c r="R80" s="78">
        <v>4.4427030000000001E-3</v>
      </c>
      <c r="S80" s="78">
        <v>2.3659190000000002E-3</v>
      </c>
      <c r="T80" s="78">
        <v>5.6788139999999999E-3</v>
      </c>
      <c r="U80" s="78">
        <f t="shared" si="6"/>
        <v>0.42019570000000001</v>
      </c>
    </row>
    <row r="81" spans="11:21" x14ac:dyDescent="0.35">
      <c r="K81" s="78">
        <v>0.76032100000000002</v>
      </c>
      <c r="L81" s="78">
        <v>5.1322420000000004E-3</v>
      </c>
      <c r="M81" s="78">
        <v>2.7107960000000001E-3</v>
      </c>
      <c r="N81" s="78">
        <v>4.9862839999999997E-3</v>
      </c>
      <c r="O81" s="78">
        <f t="shared" si="5"/>
        <v>0.37032100000000001</v>
      </c>
      <c r="Q81" s="78">
        <v>0.75977649999999997</v>
      </c>
      <c r="R81" s="78">
        <v>4.3183479999999996E-3</v>
      </c>
      <c r="S81" s="78">
        <v>2.3039219999999999E-3</v>
      </c>
      <c r="T81" s="78">
        <v>5.8040679999999999E-3</v>
      </c>
      <c r="U81" s="78">
        <f t="shared" si="6"/>
        <v>0.42977649999999995</v>
      </c>
    </row>
    <row r="82" spans="11:21" x14ac:dyDescent="0.35">
      <c r="K82" s="78">
        <v>0.76995080000000005</v>
      </c>
      <c r="L82" s="78">
        <v>5.0389199999999997E-3</v>
      </c>
      <c r="M82" s="78">
        <v>2.664254E-3</v>
      </c>
      <c r="N82" s="78">
        <v>5.0802520000000004E-3</v>
      </c>
      <c r="O82" s="78">
        <f t="shared" si="5"/>
        <v>0.37995080000000003</v>
      </c>
      <c r="Q82" s="78">
        <v>0.7693487</v>
      </c>
      <c r="R82" s="78">
        <v>4.1950379999999999E-3</v>
      </c>
      <c r="S82" s="78">
        <v>2.2424469999999998E-3</v>
      </c>
      <c r="T82" s="78">
        <v>5.9282650000000003E-3</v>
      </c>
      <c r="U82" s="78">
        <f t="shared" si="6"/>
        <v>0.43934869999999998</v>
      </c>
    </row>
    <row r="83" spans="11:21" x14ac:dyDescent="0.35">
      <c r="K83" s="78">
        <v>0.77957390000000004</v>
      </c>
      <c r="L83" s="78">
        <v>4.9462120000000002E-3</v>
      </c>
      <c r="M83" s="78">
        <v>2.6180180000000002E-3</v>
      </c>
      <c r="N83" s="78">
        <v>5.1736000000000004E-3</v>
      </c>
      <c r="O83" s="78">
        <f t="shared" si="5"/>
        <v>0.38957390000000003</v>
      </c>
      <c r="Q83" s="78">
        <v>0.77891239999999995</v>
      </c>
      <c r="R83" s="78">
        <v>4.0729060000000003E-3</v>
      </c>
      <c r="S83" s="78">
        <v>2.1815580000000001E-3</v>
      </c>
      <c r="T83" s="78">
        <v>6.0512739999999997E-3</v>
      </c>
      <c r="U83" s="78">
        <f t="shared" si="6"/>
        <v>0.44891239999999993</v>
      </c>
    </row>
    <row r="84" spans="11:21" x14ac:dyDescent="0.35">
      <c r="K84" s="78">
        <v>0.78919059999999996</v>
      </c>
      <c r="L84" s="78">
        <v>4.8541540000000003E-3</v>
      </c>
      <c r="M84" s="78">
        <v>2.5721049999999999E-3</v>
      </c>
      <c r="N84" s="78">
        <v>5.2662919999999997E-3</v>
      </c>
      <c r="O84" s="78">
        <f t="shared" si="5"/>
        <v>0.39919059999999995</v>
      </c>
      <c r="Q84" s="78">
        <v>0.78846760000000005</v>
      </c>
      <c r="R84" s="78">
        <v>3.9520809999999996E-3</v>
      </c>
      <c r="S84" s="78">
        <v>2.1213199999999999E-3</v>
      </c>
      <c r="T84" s="78">
        <v>6.1729610000000002E-3</v>
      </c>
      <c r="U84" s="78">
        <f t="shared" si="6"/>
        <v>0.45846760000000003</v>
      </c>
    </row>
    <row r="85" spans="11:21" x14ac:dyDescent="0.35">
      <c r="K85" s="78">
        <v>0.79880079999999998</v>
      </c>
      <c r="L85" s="78">
        <v>4.7627829999999996E-3</v>
      </c>
      <c r="M85" s="78">
        <v>2.526534E-3</v>
      </c>
      <c r="N85" s="78">
        <v>5.3582889999999996E-3</v>
      </c>
      <c r="O85" s="78">
        <f t="shared" si="5"/>
        <v>0.40880079999999996</v>
      </c>
      <c r="Q85" s="78">
        <v>0.79801460000000002</v>
      </c>
      <c r="R85" s="78">
        <v>3.8326940000000002E-3</v>
      </c>
      <c r="S85" s="78">
        <v>2.061799E-3</v>
      </c>
      <c r="T85" s="78">
        <v>6.2931970000000004E-3</v>
      </c>
      <c r="U85" s="78">
        <f t="shared" si="6"/>
        <v>0.4680146</v>
      </c>
    </row>
    <row r="86" spans="11:21" x14ac:dyDescent="0.35">
      <c r="K86" s="78">
        <v>0.80840460000000003</v>
      </c>
      <c r="L86" s="78">
        <v>4.6721360000000003E-3</v>
      </c>
      <c r="M86" s="78">
        <v>2.481324E-3</v>
      </c>
      <c r="N86" s="78">
        <v>5.449555E-3</v>
      </c>
      <c r="O86" s="78">
        <f t="shared" si="5"/>
        <v>0.41840460000000002</v>
      </c>
      <c r="Q86" s="78">
        <v>0.80755330000000003</v>
      </c>
      <c r="R86" s="78">
        <v>3.7148749999999999E-3</v>
      </c>
      <c r="S86" s="78">
        <v>2.0030579999999998E-3</v>
      </c>
      <c r="T86" s="78">
        <v>6.411852E-3</v>
      </c>
      <c r="U86" s="78">
        <f t="shared" si="6"/>
        <v>0.47755330000000001</v>
      </c>
    </row>
    <row r="87" spans="11:21" x14ac:dyDescent="0.35">
      <c r="K87" s="78">
        <v>0.81800200000000001</v>
      </c>
      <c r="L87" s="78">
        <v>4.582249E-3</v>
      </c>
      <c r="M87" s="78">
        <v>2.4364920000000002E-3</v>
      </c>
      <c r="N87" s="78">
        <v>5.540054E-3</v>
      </c>
      <c r="O87" s="78">
        <f t="shared" si="5"/>
        <v>0.42800199999999999</v>
      </c>
      <c r="Q87" s="78">
        <v>0.81708400000000003</v>
      </c>
      <c r="R87" s="78">
        <v>3.59875E-3</v>
      </c>
      <c r="S87" s="78">
        <v>1.9451620000000001E-3</v>
      </c>
      <c r="T87" s="78">
        <v>6.5287959999999999E-3</v>
      </c>
      <c r="U87" s="78">
        <f t="shared" si="6"/>
        <v>0.48708400000000002</v>
      </c>
    </row>
    <row r="88" spans="11:21" x14ac:dyDescent="0.35">
      <c r="K88" s="78">
        <v>0.82759320000000003</v>
      </c>
      <c r="L88" s="78">
        <v>4.4931579999999997E-3</v>
      </c>
      <c r="M88" s="78">
        <v>2.392057E-3</v>
      </c>
      <c r="N88" s="78">
        <v>5.6297500000000002E-3</v>
      </c>
      <c r="O88" s="78">
        <f t="shared" si="5"/>
        <v>0.43759320000000002</v>
      </c>
      <c r="Q88" s="78">
        <v>0.82660670000000003</v>
      </c>
      <c r="R88" s="78">
        <v>3.4844440000000002E-3</v>
      </c>
      <c r="S88" s="78">
        <v>1.888172E-3</v>
      </c>
      <c r="T88" s="78">
        <v>6.6439050000000003E-3</v>
      </c>
      <c r="U88" s="78">
        <f t="shared" si="6"/>
        <v>0.49660670000000001</v>
      </c>
    </row>
    <row r="89" spans="11:21" x14ac:dyDescent="0.35">
      <c r="K89" s="78">
        <v>0.83717810000000004</v>
      </c>
      <c r="L89" s="78">
        <v>4.4048960000000002E-3</v>
      </c>
      <c r="M89" s="78">
        <v>2.3480350000000001E-3</v>
      </c>
      <c r="N89" s="78">
        <v>5.7186090000000004E-3</v>
      </c>
      <c r="O89" s="78">
        <f t="shared" si="5"/>
        <v>0.44717810000000002</v>
      </c>
      <c r="Q89" s="78">
        <v>0.83612169999999997</v>
      </c>
      <c r="R89" s="78">
        <v>3.3720769999999998E-3</v>
      </c>
      <c r="S89" s="78">
        <v>1.832148E-3</v>
      </c>
      <c r="T89" s="78">
        <v>6.7570579999999998E-3</v>
      </c>
      <c r="U89" s="78">
        <f t="shared" si="6"/>
        <v>0.50612170000000001</v>
      </c>
    </row>
    <row r="90" spans="11:21" x14ac:dyDescent="0.35">
      <c r="K90" s="78">
        <v>0.84675699999999998</v>
      </c>
      <c r="L90" s="78">
        <v>4.3174989999999998E-3</v>
      </c>
      <c r="M90" s="78">
        <v>2.3044440000000001E-3</v>
      </c>
      <c r="N90" s="78">
        <v>5.8065950000000003E-3</v>
      </c>
      <c r="O90" s="78">
        <f t="shared" si="5"/>
        <v>0.45675699999999997</v>
      </c>
      <c r="Q90" s="78">
        <v>0.84562899999999996</v>
      </c>
      <c r="R90" s="78">
        <v>3.2617649999999998E-3</v>
      </c>
      <c r="S90" s="78">
        <v>1.777149E-3</v>
      </c>
      <c r="T90" s="78">
        <v>6.8681389999999997E-3</v>
      </c>
      <c r="U90" s="78">
        <f t="shared" si="6"/>
        <v>0.51562899999999989</v>
      </c>
    </row>
    <row r="91" spans="11:21" x14ac:dyDescent="0.35">
      <c r="K91" s="78">
        <v>0.85632969999999997</v>
      </c>
      <c r="L91" s="78">
        <v>4.230999E-3</v>
      </c>
      <c r="M91" s="78">
        <v>2.261299E-3</v>
      </c>
      <c r="N91" s="78">
        <v>5.8936759999999996E-3</v>
      </c>
      <c r="O91" s="78">
        <f t="shared" si="5"/>
        <v>0.46632969999999996</v>
      </c>
      <c r="Q91" s="78">
        <v>0.85512880000000002</v>
      </c>
      <c r="R91" s="78">
        <v>3.1536170000000001E-3</v>
      </c>
      <c r="S91" s="78">
        <v>1.723228E-3</v>
      </c>
      <c r="T91" s="78">
        <v>6.9770370000000002E-3</v>
      </c>
      <c r="U91" s="78">
        <f t="shared" si="6"/>
        <v>0.52512880000000006</v>
      </c>
    </row>
    <row r="92" spans="11:21" x14ac:dyDescent="0.35">
      <c r="K92" s="78">
        <v>0.86589649999999996</v>
      </c>
      <c r="L92" s="78">
        <v>4.1454279999999996E-3</v>
      </c>
      <c r="M92" s="78">
        <v>2.2186179999999999E-3</v>
      </c>
      <c r="N92" s="78">
        <v>5.9798209999999997E-3</v>
      </c>
      <c r="O92" s="78">
        <f t="shared" si="5"/>
        <v>0.47589649999999994</v>
      </c>
      <c r="Q92" s="78">
        <v>0.86462139999999998</v>
      </c>
      <c r="R92" s="78">
        <v>3.047737E-3</v>
      </c>
      <c r="S92" s="78">
        <v>1.6704370000000001E-3</v>
      </c>
      <c r="T92" s="78">
        <v>7.0836500000000004E-3</v>
      </c>
      <c r="U92" s="78">
        <f t="shared" si="6"/>
        <v>0.53462140000000002</v>
      </c>
    </row>
    <row r="93" spans="11:21" x14ac:dyDescent="0.35">
      <c r="K93" s="78">
        <v>0.87545740000000005</v>
      </c>
      <c r="L93" s="78">
        <v>4.0608170000000004E-3</v>
      </c>
      <c r="M93" s="78">
        <v>2.1764150000000001E-3</v>
      </c>
      <c r="N93" s="78">
        <v>6.0649980000000003E-3</v>
      </c>
      <c r="O93" s="78">
        <f t="shared" si="5"/>
        <v>0.48545740000000004</v>
      </c>
      <c r="Q93" s="78">
        <v>0.87410679999999996</v>
      </c>
      <c r="R93" s="78">
        <v>2.94422E-3</v>
      </c>
      <c r="S93" s="78">
        <v>1.618824E-3</v>
      </c>
      <c r="T93" s="78">
        <v>7.1878799999999998E-3</v>
      </c>
      <c r="U93" s="78">
        <f t="shared" si="6"/>
        <v>0.5441068</v>
      </c>
    </row>
    <row r="94" spans="11:21" x14ac:dyDescent="0.35">
      <c r="K94" s="78">
        <v>0.88501240000000003</v>
      </c>
      <c r="L94" s="78">
        <v>3.9771950000000002E-3</v>
      </c>
      <c r="M94" s="78">
        <v>2.1347050000000002E-3</v>
      </c>
      <c r="N94" s="78">
        <v>6.1491769999999996E-3</v>
      </c>
      <c r="O94" s="78">
        <f t="shared" si="5"/>
        <v>0.49501240000000002</v>
      </c>
      <c r="Q94" s="78">
        <v>0.88358530000000002</v>
      </c>
      <c r="R94" s="78">
        <v>2.8431530000000002E-3</v>
      </c>
      <c r="S94" s="78">
        <v>1.568432E-3</v>
      </c>
      <c r="T94" s="78">
        <v>7.28964E-3</v>
      </c>
      <c r="U94" s="78">
        <f t="shared" si="6"/>
        <v>0.55358529999999995</v>
      </c>
    </row>
    <row r="95" spans="11:21" x14ac:dyDescent="0.35">
      <c r="K95" s="78">
        <v>0.89456159999999996</v>
      </c>
      <c r="L95" s="78">
        <v>3.8945899999999999E-3</v>
      </c>
      <c r="M95" s="78">
        <v>2.0935020000000001E-3</v>
      </c>
      <c r="N95" s="78">
        <v>6.232329E-3</v>
      </c>
      <c r="O95" s="78">
        <f t="shared" si="5"/>
        <v>0.50456159999999994</v>
      </c>
      <c r="Q95" s="78">
        <v>0.89305699999999999</v>
      </c>
      <c r="R95" s="78">
        <v>2.7446150000000002E-3</v>
      </c>
      <c r="S95" s="78">
        <v>1.5192999999999999E-3</v>
      </c>
      <c r="T95" s="78">
        <v>7.3888510000000001E-3</v>
      </c>
      <c r="U95" s="78">
        <f t="shared" si="6"/>
        <v>0.56305699999999992</v>
      </c>
    </row>
    <row r="96" spans="11:21" x14ac:dyDescent="0.35">
      <c r="K96" s="78">
        <v>0.90410520000000005</v>
      </c>
      <c r="L96" s="78">
        <v>3.8130299999999998E-3</v>
      </c>
      <c r="M96" s="78">
        <v>2.052819E-3</v>
      </c>
      <c r="N96" s="78">
        <v>6.3144289999999999E-3</v>
      </c>
      <c r="O96" s="78">
        <f t="shared" si="5"/>
        <v>0.51410520000000004</v>
      </c>
      <c r="Q96" s="78">
        <v>0.90252209999999999</v>
      </c>
      <c r="R96" s="78">
        <v>2.6486740000000002E-3</v>
      </c>
      <c r="S96" s="78">
        <v>1.4714629999999999E-3</v>
      </c>
      <c r="T96" s="78">
        <v>7.4854450000000003E-3</v>
      </c>
      <c r="U96" s="78">
        <f t="shared" si="6"/>
        <v>0.57252210000000003</v>
      </c>
    </row>
    <row r="97" spans="11:21" x14ac:dyDescent="0.35">
      <c r="K97" s="78">
        <v>0.91364310000000004</v>
      </c>
      <c r="L97" s="78">
        <v>3.7325409999999998E-3</v>
      </c>
      <c r="M97" s="78">
        <v>2.0126699999999998E-3</v>
      </c>
      <c r="N97" s="78">
        <v>6.3954499999999996E-3</v>
      </c>
      <c r="O97" s="78">
        <f t="shared" si="5"/>
        <v>0.52364310000000003</v>
      </c>
      <c r="Q97" s="78">
        <v>0.91198080000000004</v>
      </c>
      <c r="R97" s="78">
        <v>2.5553889999999999E-3</v>
      </c>
      <c r="S97" s="78">
        <v>1.4249499999999999E-3</v>
      </c>
      <c r="T97" s="78">
        <v>7.5793620000000001E-3</v>
      </c>
      <c r="U97" s="78">
        <f t="shared" si="6"/>
        <v>0.58198079999999996</v>
      </c>
    </row>
    <row r="98" spans="11:21" x14ac:dyDescent="0.35">
      <c r="K98" s="78">
        <v>0.92317559999999999</v>
      </c>
      <c r="L98" s="78">
        <v>3.653145E-3</v>
      </c>
      <c r="M98" s="78">
        <v>1.9730669999999998E-3</v>
      </c>
      <c r="N98" s="78">
        <v>6.4753679999999996E-3</v>
      </c>
      <c r="O98" s="78">
        <f t="shared" si="5"/>
        <v>0.53317559999999997</v>
      </c>
      <c r="Q98" s="78">
        <v>0.92143330000000001</v>
      </c>
      <c r="R98" s="78">
        <v>2.4648090000000001E-3</v>
      </c>
      <c r="S98" s="78">
        <v>1.3797849999999999E-3</v>
      </c>
      <c r="T98" s="78">
        <v>7.6705539999999996E-3</v>
      </c>
      <c r="U98" s="78">
        <f t="shared" si="6"/>
        <v>0.59143330000000005</v>
      </c>
    </row>
    <row r="99" spans="11:21" x14ac:dyDescent="0.35">
      <c r="K99" s="78">
        <v>0.93270260000000005</v>
      </c>
      <c r="L99" s="78">
        <v>3.5748669999999998E-3</v>
      </c>
      <c r="M99" s="78">
        <v>1.934021E-3</v>
      </c>
      <c r="N99" s="78">
        <v>6.5541599999999998E-3</v>
      </c>
      <c r="O99" s="78">
        <f t="shared" si="5"/>
        <v>0.54270260000000003</v>
      </c>
      <c r="Q99" s="78">
        <v>0.93087980000000003</v>
      </c>
      <c r="R99" s="78">
        <v>2.3769709999999999E-3</v>
      </c>
      <c r="S99" s="78">
        <v>1.3359870000000001E-3</v>
      </c>
      <c r="T99" s="78">
        <v>7.7589829999999997E-3</v>
      </c>
      <c r="U99" s="78">
        <f t="shared" si="6"/>
        <v>0.60087979999999996</v>
      </c>
    </row>
    <row r="100" spans="11:21" x14ac:dyDescent="0.35">
      <c r="K100" s="78">
        <v>0.94222419999999996</v>
      </c>
      <c r="L100" s="78">
        <v>3.497726E-3</v>
      </c>
      <c r="M100" s="78">
        <v>1.8955409999999999E-3</v>
      </c>
      <c r="N100" s="78">
        <v>6.6318050000000002E-3</v>
      </c>
      <c r="O100" s="78">
        <f t="shared" si="5"/>
        <v>0.55222419999999994</v>
      </c>
      <c r="Q100" s="78">
        <v>0.94032039999999995</v>
      </c>
      <c r="R100" s="78">
        <v>2.2919030000000001E-3</v>
      </c>
      <c r="S100" s="78">
        <v>1.29357E-3</v>
      </c>
      <c r="T100" s="78">
        <v>7.8446220000000007E-3</v>
      </c>
      <c r="U100" s="78">
        <f t="shared" si="6"/>
        <v>0.61032039999999999</v>
      </c>
    </row>
    <row r="101" spans="11:21" x14ac:dyDescent="0.35">
      <c r="K101" s="78">
        <v>0.95174060000000005</v>
      </c>
      <c r="L101" s="78">
        <v>3.4217430000000001E-3</v>
      </c>
      <c r="M101" s="78">
        <v>1.8576389999999999E-3</v>
      </c>
      <c r="N101" s="78">
        <v>6.7082840000000001E-3</v>
      </c>
      <c r="O101" s="78">
        <f t="shared" si="5"/>
        <v>0.56174060000000003</v>
      </c>
      <c r="Q101" s="78">
        <v>0.94975540000000003</v>
      </c>
      <c r="R101" s="78">
        <v>2.2096199999999998E-3</v>
      </c>
      <c r="S101" s="78">
        <v>1.252541E-3</v>
      </c>
      <c r="T101" s="78">
        <v>7.9274559999999994E-3</v>
      </c>
      <c r="U101" s="78">
        <f t="shared" si="6"/>
        <v>0.61975540000000007</v>
      </c>
    </row>
    <row r="102" spans="11:21" x14ac:dyDescent="0.35">
      <c r="K102" s="78">
        <v>0.96125179999999999</v>
      </c>
      <c r="L102" s="78">
        <v>3.3469350000000001E-3</v>
      </c>
      <c r="M102" s="78">
        <v>1.820323E-3</v>
      </c>
      <c r="N102" s="78">
        <v>6.7835789999999997E-3</v>
      </c>
      <c r="O102" s="78">
        <f t="shared" si="5"/>
        <v>0.57125179999999998</v>
      </c>
      <c r="Q102" s="78">
        <v>0.95918499999999995</v>
      </c>
      <c r="R102" s="78">
        <v>2.1301279999999998E-3</v>
      </c>
      <c r="S102" s="78">
        <v>1.2129039999999999E-3</v>
      </c>
      <c r="T102" s="78">
        <v>8.0074770000000007E-3</v>
      </c>
      <c r="U102" s="78">
        <f t="shared" si="6"/>
        <v>0.62918499999999988</v>
      </c>
    </row>
    <row r="103" spans="11:21" x14ac:dyDescent="0.35">
      <c r="K103" s="78">
        <v>0.97075789999999995</v>
      </c>
      <c r="L103" s="78">
        <v>3.2733179999999999E-3</v>
      </c>
      <c r="M103" s="78">
        <v>1.7836E-3</v>
      </c>
      <c r="N103" s="78">
        <v>6.8576740000000002E-3</v>
      </c>
      <c r="O103" s="78">
        <f t="shared" si="5"/>
        <v>0.58075789999999994</v>
      </c>
      <c r="Q103" s="78">
        <v>0.96860939999999995</v>
      </c>
      <c r="R103" s="78">
        <v>2.053423E-3</v>
      </c>
      <c r="S103" s="78">
        <v>1.1746549999999999E-3</v>
      </c>
      <c r="T103" s="78">
        <v>8.0846919999999992E-3</v>
      </c>
      <c r="U103" s="78">
        <f t="shared" si="6"/>
        <v>0.63860939999999999</v>
      </c>
    </row>
    <row r="104" spans="11:21" x14ac:dyDescent="0.35">
      <c r="K104" s="78">
        <v>0.98025899999999999</v>
      </c>
      <c r="L104" s="78">
        <v>3.2009059999999999E-3</v>
      </c>
      <c r="M104" s="78">
        <v>1.7474789999999999E-3</v>
      </c>
      <c r="N104" s="78">
        <v>6.9305540000000002E-3</v>
      </c>
      <c r="O104" s="78">
        <f t="shared" si="5"/>
        <v>0.59025899999999998</v>
      </c>
      <c r="Q104" s="78">
        <v>0.97802869999999997</v>
      </c>
      <c r="R104" s="78">
        <v>1.9794890000000001E-3</v>
      </c>
      <c r="S104" s="78">
        <v>1.1377889999999999E-3</v>
      </c>
      <c r="T104" s="78">
        <v>8.1591140000000003E-3</v>
      </c>
      <c r="U104" s="78">
        <f t="shared" si="6"/>
        <v>0.64802870000000001</v>
      </c>
    </row>
    <row r="105" spans="11:21" x14ac:dyDescent="0.35">
      <c r="K105" s="78">
        <v>0.98975519999999995</v>
      </c>
      <c r="L105" s="78">
        <v>3.1297120000000002E-3</v>
      </c>
      <c r="M105" s="78">
        <v>1.7119640000000001E-3</v>
      </c>
      <c r="N105" s="78">
        <v>7.0022069999999999E-3</v>
      </c>
      <c r="O105" s="78">
        <f t="shared" si="5"/>
        <v>0.59975519999999993</v>
      </c>
      <c r="Q105" s="78">
        <v>0.98744319999999997</v>
      </c>
      <c r="R105" s="78">
        <v>1.9083049999999999E-3</v>
      </c>
      <c r="S105" s="78">
        <v>1.1022930000000001E-3</v>
      </c>
      <c r="T105" s="78">
        <v>8.2307690000000006E-3</v>
      </c>
      <c r="U105" s="78">
        <f t="shared" si="6"/>
        <v>0.65744319999999989</v>
      </c>
    </row>
    <row r="106" spans="11:21" x14ac:dyDescent="0.35">
      <c r="K106" s="78">
        <v>0.99924659999999998</v>
      </c>
      <c r="L106" s="78">
        <v>3.0597469999999998E-3</v>
      </c>
      <c r="M106" s="78">
        <v>1.6770629999999999E-3</v>
      </c>
      <c r="N106" s="78">
        <v>7.0726230000000001E-3</v>
      </c>
      <c r="O106" s="78">
        <f t="shared" si="5"/>
        <v>0.60924659999999997</v>
      </c>
      <c r="Q106" s="78">
        <v>0.99685299999999999</v>
      </c>
      <c r="R106" s="78">
        <v>1.8398360000000001E-3</v>
      </c>
      <c r="S106" s="78">
        <v>1.068151E-3</v>
      </c>
      <c r="T106" s="78">
        <v>8.2996890000000007E-3</v>
      </c>
      <c r="U106" s="78">
        <f t="shared" si="6"/>
        <v>0.66685299999999992</v>
      </c>
    </row>
    <row r="107" spans="11:21" x14ac:dyDescent="0.35">
      <c r="K107" s="78">
        <v>1.0087330000000001</v>
      </c>
      <c r="L107" s="78">
        <v>2.991021E-3</v>
      </c>
      <c r="M107" s="78">
        <v>1.642779E-3</v>
      </c>
      <c r="N107" s="78">
        <v>7.1417909999999998E-3</v>
      </c>
      <c r="O107" s="78">
        <f t="shared" si="5"/>
        <v>0.61873300000000009</v>
      </c>
      <c r="Q107" s="78">
        <v>1.0062580000000001</v>
      </c>
      <c r="R107" s="78">
        <v>1.7740410000000001E-3</v>
      </c>
      <c r="S107" s="78">
        <v>1.035343E-3</v>
      </c>
      <c r="T107" s="78">
        <v>8.3659149999999998E-3</v>
      </c>
      <c r="U107" s="78">
        <f t="shared" si="6"/>
        <v>0.67625800000000003</v>
      </c>
    </row>
    <row r="108" spans="11:21" x14ac:dyDescent="0.35">
      <c r="K108" s="78">
        <v>1.0182150000000001</v>
      </c>
      <c r="L108" s="78">
        <v>2.9235390000000002E-3</v>
      </c>
      <c r="M108" s="78">
        <v>1.6091160000000001E-3</v>
      </c>
      <c r="N108" s="78">
        <v>7.2097050000000003E-3</v>
      </c>
      <c r="O108" s="78">
        <f t="shared" si="5"/>
        <v>0.62821500000000008</v>
      </c>
      <c r="Q108" s="78">
        <v>1.0156590000000001</v>
      </c>
      <c r="R108" s="78">
        <v>1.710874E-3</v>
      </c>
      <c r="S108" s="78">
        <v>1.0038429999999999E-3</v>
      </c>
      <c r="T108" s="78">
        <v>8.4294969999999993E-3</v>
      </c>
      <c r="U108" s="78">
        <f t="shared" si="6"/>
        <v>0.68565900000000002</v>
      </c>
    </row>
    <row r="109" spans="11:21" x14ac:dyDescent="0.35">
      <c r="K109" s="78">
        <v>1.027693</v>
      </c>
      <c r="L109" s="78">
        <v>2.8573090000000002E-3</v>
      </c>
      <c r="M109" s="78">
        <v>1.5760769999999999E-3</v>
      </c>
      <c r="N109" s="78">
        <v>7.2763580000000001E-3</v>
      </c>
      <c r="O109" s="78">
        <f t="shared" si="5"/>
        <v>0.63769299999999995</v>
      </c>
      <c r="Q109" s="78">
        <v>1.025056</v>
      </c>
      <c r="R109" s="78">
        <v>1.650278E-3</v>
      </c>
      <c r="S109" s="78">
        <v>9.7362670000000003E-4</v>
      </c>
      <c r="T109" s="78">
        <v>8.4904879999999992E-3</v>
      </c>
      <c r="U109" s="78">
        <f t="shared" si="6"/>
        <v>0.6950559999999999</v>
      </c>
    </row>
    <row r="110" spans="11:21" x14ac:dyDescent="0.35">
      <c r="K110" s="78">
        <v>1.037166</v>
      </c>
      <c r="L110" s="78">
        <v>2.792334E-3</v>
      </c>
      <c r="M110" s="78">
        <v>1.5436639999999999E-3</v>
      </c>
      <c r="N110" s="78">
        <v>7.341747E-3</v>
      </c>
      <c r="O110" s="78">
        <f t="shared" si="5"/>
        <v>0.64716600000000002</v>
      </c>
      <c r="Q110" s="78">
        <v>1.034449</v>
      </c>
      <c r="R110" s="78">
        <v>1.592193E-3</v>
      </c>
      <c r="S110" s="78">
        <v>9.4466169999999998E-4</v>
      </c>
      <c r="T110" s="78">
        <v>8.5489520000000003E-3</v>
      </c>
      <c r="U110" s="78">
        <f t="shared" si="6"/>
        <v>0.70444899999999988</v>
      </c>
    </row>
    <row r="111" spans="11:21" x14ac:dyDescent="0.35">
      <c r="K111" s="78">
        <v>1.0466340000000001</v>
      </c>
      <c r="L111" s="78">
        <v>2.728617E-3</v>
      </c>
      <c r="M111" s="78">
        <v>1.5118779999999999E-3</v>
      </c>
      <c r="N111" s="78">
        <v>7.4058700000000002E-3</v>
      </c>
      <c r="O111" s="78">
        <f t="shared" si="5"/>
        <v>0.65663400000000005</v>
      </c>
      <c r="Q111" s="78">
        <v>1.043838</v>
      </c>
      <c r="R111" s="78">
        <v>1.536553E-3</v>
      </c>
      <c r="S111" s="78">
        <v>9.1691600000000004E-4</v>
      </c>
      <c r="T111" s="78">
        <v>8.6049530000000003E-3</v>
      </c>
      <c r="U111" s="78">
        <f t="shared" si="6"/>
        <v>0.71383799999999997</v>
      </c>
    </row>
    <row r="112" spans="11:21" x14ac:dyDescent="0.35">
      <c r="K112" s="78">
        <v>1.0560989999999999</v>
      </c>
      <c r="L112" s="78">
        <v>2.666159E-3</v>
      </c>
      <c r="M112" s="78">
        <v>1.48072E-3</v>
      </c>
      <c r="N112" s="78">
        <v>7.4687249999999998E-3</v>
      </c>
      <c r="O112" s="78">
        <f t="shared" si="5"/>
        <v>0.66609899999999989</v>
      </c>
      <c r="Q112" s="78">
        <v>1.0532239999999999</v>
      </c>
      <c r="R112" s="78">
        <v>1.4832879999999999E-3</v>
      </c>
      <c r="S112" s="78">
        <v>8.9035449999999995E-4</v>
      </c>
      <c r="T112" s="78">
        <v>8.6585640000000005E-3</v>
      </c>
      <c r="U112" s="78">
        <f t="shared" si="6"/>
        <v>0.72322399999999987</v>
      </c>
    </row>
    <row r="113" spans="11:21" x14ac:dyDescent="0.35">
      <c r="K113" s="78">
        <v>1.0655589999999999</v>
      </c>
      <c r="L113" s="78">
        <v>2.6049580000000001E-3</v>
      </c>
      <c r="M113" s="78">
        <v>1.4501889999999999E-3</v>
      </c>
      <c r="N113" s="78">
        <v>7.5303130000000003E-3</v>
      </c>
      <c r="O113" s="78">
        <f t="shared" si="5"/>
        <v>0.67555899999999991</v>
      </c>
      <c r="Q113" s="78">
        <v>1.0626059999999999</v>
      </c>
      <c r="R113" s="78">
        <v>1.4323249999999999E-3</v>
      </c>
      <c r="S113" s="78">
        <v>8.6494079999999997E-4</v>
      </c>
      <c r="T113" s="78">
        <v>8.7098560000000002E-3</v>
      </c>
      <c r="U113" s="78">
        <f t="shared" si="6"/>
        <v>0.73260599999999987</v>
      </c>
    </row>
    <row r="114" spans="11:21" x14ac:dyDescent="0.35">
      <c r="K114" s="78">
        <v>1.0750150000000001</v>
      </c>
      <c r="L114" s="78">
        <v>2.545013E-3</v>
      </c>
      <c r="M114" s="78">
        <v>1.420284E-3</v>
      </c>
      <c r="N114" s="78">
        <v>7.5906369999999999E-3</v>
      </c>
      <c r="O114" s="78">
        <f t="shared" si="5"/>
        <v>0.68501500000000004</v>
      </c>
      <c r="Q114" s="78">
        <v>1.071985</v>
      </c>
      <c r="R114" s="78">
        <v>1.383588E-3</v>
      </c>
      <c r="S114" s="78">
        <v>8.4063689999999995E-4</v>
      </c>
      <c r="T114" s="78">
        <v>8.7589079999999993E-3</v>
      </c>
      <c r="U114" s="78">
        <f t="shared" si="6"/>
        <v>0.74198499999999989</v>
      </c>
    </row>
    <row r="115" spans="11:21" x14ac:dyDescent="0.35">
      <c r="K115" s="78">
        <v>1.0844670000000001</v>
      </c>
      <c r="L115" s="78">
        <v>2.4863189999999999E-3</v>
      </c>
      <c r="M115" s="78">
        <v>1.391003E-3</v>
      </c>
      <c r="N115" s="78">
        <v>7.6497010000000001E-3</v>
      </c>
      <c r="O115" s="78">
        <f t="shared" si="5"/>
        <v>0.69446700000000006</v>
      </c>
      <c r="Q115" s="78">
        <v>1.081361</v>
      </c>
      <c r="R115" s="78">
        <v>1.336999E-3</v>
      </c>
      <c r="S115" s="78">
        <v>8.1740389999999995E-4</v>
      </c>
      <c r="T115" s="78">
        <v>8.8057980000000001E-3</v>
      </c>
      <c r="U115" s="78">
        <f t="shared" si="6"/>
        <v>0.75136099999999995</v>
      </c>
    </row>
    <row r="116" spans="11:21" x14ac:dyDescent="0.35">
      <c r="K116" s="78">
        <v>1.093915</v>
      </c>
      <c r="L116" s="78">
        <v>2.428871E-3</v>
      </c>
      <c r="M116" s="78">
        <v>1.3623439999999999E-3</v>
      </c>
      <c r="N116" s="78">
        <v>7.7075110000000002E-3</v>
      </c>
      <c r="O116" s="78">
        <f t="shared" si="5"/>
        <v>0.70391499999999996</v>
      </c>
      <c r="Q116" s="78">
        <v>1.090733</v>
      </c>
      <c r="R116" s="78">
        <v>1.2924779999999999E-3</v>
      </c>
      <c r="S116" s="78">
        <v>7.9520220000000002E-4</v>
      </c>
      <c r="T116" s="78">
        <v>8.8506049999999992E-3</v>
      </c>
      <c r="U116" s="78">
        <f t="shared" si="6"/>
        <v>0.76073299999999988</v>
      </c>
    </row>
    <row r="117" spans="11:21" x14ac:dyDescent="0.35">
      <c r="K117" s="78">
        <v>1.103359</v>
      </c>
      <c r="L117" s="78">
        <v>2.3726630000000001E-3</v>
      </c>
      <c r="M117" s="78">
        <v>1.3343039999999999E-3</v>
      </c>
      <c r="N117" s="78">
        <v>7.7640720000000003E-3</v>
      </c>
      <c r="O117" s="78">
        <f t="shared" si="5"/>
        <v>0.71335899999999997</v>
      </c>
      <c r="Q117" s="78">
        <v>1.1001030000000001</v>
      </c>
      <c r="R117" s="78">
        <v>1.249946E-3</v>
      </c>
      <c r="S117" s="78">
        <v>7.7399190000000001E-4</v>
      </c>
      <c r="T117" s="78">
        <v>8.8934110000000004E-3</v>
      </c>
      <c r="U117" s="78">
        <f t="shared" si="6"/>
        <v>0.77010299999999998</v>
      </c>
    </row>
    <row r="118" spans="11:21" x14ac:dyDescent="0.35">
      <c r="K118" s="78">
        <v>1.1128</v>
      </c>
      <c r="L118" s="78">
        <v>2.3176870000000001E-3</v>
      </c>
      <c r="M118" s="78">
        <v>1.3068769999999999E-3</v>
      </c>
      <c r="N118" s="78">
        <v>7.8193929999999991E-3</v>
      </c>
      <c r="O118" s="78">
        <f t="shared" si="5"/>
        <v>0.7228</v>
      </c>
      <c r="Q118" s="78">
        <v>1.10947</v>
      </c>
      <c r="R118" s="78">
        <v>1.2093220000000001E-3</v>
      </c>
      <c r="S118" s="78">
        <v>7.5373319999999999E-4</v>
      </c>
      <c r="T118" s="78">
        <v>8.9342959999999996E-3</v>
      </c>
      <c r="U118" s="78">
        <f t="shared" si="6"/>
        <v>0.77946999999999989</v>
      </c>
    </row>
    <row r="119" spans="11:21" x14ac:dyDescent="0.35">
      <c r="K119" s="78">
        <v>1.122236</v>
      </c>
      <c r="L119" s="78">
        <v>2.263934E-3</v>
      </c>
      <c r="M119" s="78">
        <v>1.2800610000000001E-3</v>
      </c>
      <c r="N119" s="78">
        <v>7.8734830000000006E-3</v>
      </c>
      <c r="O119" s="78">
        <f t="shared" si="5"/>
        <v>0.732236</v>
      </c>
      <c r="Q119" s="78">
        <v>1.1188340000000001</v>
      </c>
      <c r="R119" s="78">
        <v>1.1705260000000001E-3</v>
      </c>
      <c r="S119" s="78">
        <v>7.3438620000000003E-4</v>
      </c>
      <c r="T119" s="78">
        <v>8.9733399999999998E-3</v>
      </c>
      <c r="U119" s="78">
        <f t="shared" si="6"/>
        <v>0.78883400000000004</v>
      </c>
    </row>
    <row r="120" spans="11:21" x14ac:dyDescent="0.35">
      <c r="K120" s="78">
        <v>1.13167</v>
      </c>
      <c r="L120" s="78">
        <v>2.211392E-3</v>
      </c>
      <c r="M120" s="78">
        <v>1.253849E-3</v>
      </c>
      <c r="N120" s="78">
        <v>7.9263519999999994E-3</v>
      </c>
      <c r="O120" s="78">
        <f t="shared" si="5"/>
        <v>0.74166999999999994</v>
      </c>
      <c r="Q120" s="78">
        <v>1.128196</v>
      </c>
      <c r="R120" s="78">
        <v>1.1334800000000001E-3</v>
      </c>
      <c r="S120" s="78">
        <v>7.1591180000000001E-4</v>
      </c>
      <c r="T120" s="78">
        <v>9.0106230000000006E-3</v>
      </c>
      <c r="U120" s="78">
        <f t="shared" si="6"/>
        <v>0.79819599999999991</v>
      </c>
    </row>
    <row r="121" spans="11:21" x14ac:dyDescent="0.35">
      <c r="K121" s="78">
        <v>1.1410990000000001</v>
      </c>
      <c r="L121" s="78">
        <v>2.1600510000000001E-3</v>
      </c>
      <c r="M121" s="78">
        <v>1.228236E-3</v>
      </c>
      <c r="N121" s="78">
        <v>7.9780130000000008E-3</v>
      </c>
      <c r="O121" s="78">
        <f t="shared" si="5"/>
        <v>0.75109900000000007</v>
      </c>
      <c r="Q121" s="78">
        <v>1.137556</v>
      </c>
      <c r="R121" s="78">
        <v>1.0981070000000001E-3</v>
      </c>
      <c r="S121" s="78">
        <v>6.9827140000000001E-4</v>
      </c>
      <c r="T121" s="78">
        <v>9.0462230000000008E-3</v>
      </c>
      <c r="U121" s="78">
        <f t="shared" si="6"/>
        <v>0.80755599999999994</v>
      </c>
    </row>
    <row r="122" spans="11:21" x14ac:dyDescent="0.35">
      <c r="K122" s="78">
        <v>1.1505259999999999</v>
      </c>
      <c r="L122" s="78">
        <v>2.1098990000000001E-3</v>
      </c>
      <c r="M122" s="78">
        <v>1.2032150000000001E-3</v>
      </c>
      <c r="N122" s="78">
        <v>8.0284780000000004E-3</v>
      </c>
      <c r="O122" s="78">
        <f t="shared" si="5"/>
        <v>0.76052599999999992</v>
      </c>
      <c r="Q122" s="78">
        <v>1.1469130000000001</v>
      </c>
      <c r="R122" s="78">
        <v>1.0643289999999999E-3</v>
      </c>
      <c r="S122" s="78">
        <v>6.8142699999999997E-4</v>
      </c>
      <c r="T122" s="78">
        <v>9.0802150000000009E-3</v>
      </c>
      <c r="U122" s="78">
        <f t="shared" si="6"/>
        <v>0.816913</v>
      </c>
    </row>
    <row r="123" spans="11:21" x14ac:dyDescent="0.35">
      <c r="K123" s="78">
        <v>1.1599489999999999</v>
      </c>
      <c r="L123" s="78">
        <v>2.0609209999999998E-3</v>
      </c>
      <c r="M123" s="78">
        <v>1.1787810000000001E-3</v>
      </c>
      <c r="N123" s="78">
        <v>8.0777609999999993E-3</v>
      </c>
      <c r="O123" s="78">
        <f t="shared" si="5"/>
        <v>0.76994899999999988</v>
      </c>
      <c r="Q123" s="78">
        <v>1.1562680000000001</v>
      </c>
      <c r="R123" s="78">
        <v>1.0320749999999999E-3</v>
      </c>
      <c r="S123" s="78">
        <v>6.6534180000000001E-4</v>
      </c>
      <c r="T123" s="78">
        <v>9.1126750000000006E-3</v>
      </c>
      <c r="U123" s="78">
        <f t="shared" si="6"/>
        <v>0.826268</v>
      </c>
    </row>
    <row r="124" spans="11:21" x14ac:dyDescent="0.35">
      <c r="K124" s="78">
        <v>1.1693690000000001</v>
      </c>
      <c r="L124" s="78">
        <v>2.013103E-3</v>
      </c>
      <c r="M124" s="78">
        <v>1.154925E-3</v>
      </c>
      <c r="N124" s="78">
        <v>8.1258760000000006E-3</v>
      </c>
      <c r="O124" s="78">
        <f t="shared" si="5"/>
        <v>0.77936900000000009</v>
      </c>
      <c r="Q124" s="78">
        <v>1.165621</v>
      </c>
      <c r="R124" s="78">
        <v>1.001271E-3</v>
      </c>
      <c r="S124" s="78">
        <v>6.4997989999999995E-4</v>
      </c>
      <c r="T124" s="78">
        <v>9.1436759999999999E-3</v>
      </c>
      <c r="U124" s="78">
        <f t="shared" si="6"/>
        <v>0.83562099999999995</v>
      </c>
    </row>
    <row r="125" spans="11:21" x14ac:dyDescent="0.35">
      <c r="K125" s="78">
        <v>1.178785</v>
      </c>
      <c r="L125" s="78">
        <v>1.9664299999999999E-3</v>
      </c>
      <c r="M125" s="78">
        <v>1.1316399999999999E-3</v>
      </c>
      <c r="N125" s="78">
        <v>8.172838E-3</v>
      </c>
      <c r="O125" s="78">
        <f t="shared" si="5"/>
        <v>0.78878499999999996</v>
      </c>
      <c r="Q125" s="78">
        <v>1.1749719999999999</v>
      </c>
      <c r="R125" s="78">
        <v>9.7184750000000003E-4</v>
      </c>
      <c r="S125" s="78">
        <v>6.3530659999999997E-4</v>
      </c>
      <c r="T125" s="78">
        <v>9.1732859999999992E-3</v>
      </c>
      <c r="U125" s="78">
        <f t="shared" si="6"/>
        <v>0.84497199999999983</v>
      </c>
    </row>
    <row r="126" spans="11:21" x14ac:dyDescent="0.35">
      <c r="K126" s="78">
        <v>1.188199</v>
      </c>
      <c r="L126" s="78">
        <v>1.9208859999999999E-3</v>
      </c>
      <c r="M126" s="78">
        <v>1.108918E-3</v>
      </c>
      <c r="N126" s="78">
        <v>8.2186640000000005E-3</v>
      </c>
      <c r="O126" s="78">
        <f t="shared" si="5"/>
        <v>0.79819899999999999</v>
      </c>
      <c r="Q126" s="78">
        <v>1.184321</v>
      </c>
      <c r="R126" s="78">
        <v>9.437378E-4</v>
      </c>
      <c r="S126" s="78">
        <v>6.212883E-4</v>
      </c>
      <c r="T126" s="78">
        <v>9.2015740000000006E-3</v>
      </c>
      <c r="U126" s="78">
        <f t="shared" si="6"/>
        <v>0.85432099999999989</v>
      </c>
    </row>
    <row r="127" spans="11:21" x14ac:dyDescent="0.35">
      <c r="K127" s="78">
        <v>1.1976089999999999</v>
      </c>
      <c r="L127" s="78">
        <v>1.8764540000000001E-3</v>
      </c>
      <c r="M127" s="78">
        <v>1.0867520000000001E-3</v>
      </c>
      <c r="N127" s="78">
        <v>8.2633700000000008E-3</v>
      </c>
      <c r="O127" s="78">
        <f t="shared" si="5"/>
        <v>0.80760899999999991</v>
      </c>
      <c r="Q127" s="78">
        <v>1.1936690000000001</v>
      </c>
      <c r="R127" s="78">
        <v>9.168771E-4</v>
      </c>
      <c r="S127" s="78">
        <v>6.0789290000000005E-4</v>
      </c>
      <c r="T127" s="78">
        <v>9.2286050000000008E-3</v>
      </c>
      <c r="U127" s="78">
        <f t="shared" si="6"/>
        <v>0.86366900000000002</v>
      </c>
    </row>
    <row r="128" spans="11:21" x14ac:dyDescent="0.35">
      <c r="K128" s="78">
        <v>1.207017</v>
      </c>
      <c r="L128" s="78">
        <v>1.833117E-3</v>
      </c>
      <c r="M128" s="78">
        <v>1.065131E-3</v>
      </c>
      <c r="N128" s="78">
        <v>8.3069749999999994E-3</v>
      </c>
      <c r="O128" s="78">
        <f t="shared" si="5"/>
        <v>0.81701699999999999</v>
      </c>
      <c r="Q128" s="78">
        <v>1.203014</v>
      </c>
      <c r="R128" s="78">
        <v>8.9120309999999995E-4</v>
      </c>
      <c r="S128" s="78">
        <v>5.9508919999999999E-4</v>
      </c>
      <c r="T128" s="78">
        <v>9.2544419999999999E-3</v>
      </c>
      <c r="U128" s="78">
        <f t="shared" si="6"/>
        <v>0.87301399999999996</v>
      </c>
    </row>
    <row r="129" spans="11:21" x14ac:dyDescent="0.35">
      <c r="K129" s="78">
        <v>1.2164219999999999</v>
      </c>
      <c r="L129" s="78">
        <v>1.790856E-3</v>
      </c>
      <c r="M129" s="78">
        <v>1.044047E-3</v>
      </c>
      <c r="N129" s="78">
        <v>8.3494959999999997E-3</v>
      </c>
      <c r="O129" s="78">
        <f t="shared" si="5"/>
        <v>0.82642199999999988</v>
      </c>
      <c r="Q129" s="78">
        <v>1.212358</v>
      </c>
      <c r="R129" s="78">
        <v>8.6665639999999996E-4</v>
      </c>
      <c r="S129" s="78">
        <v>5.8284769999999997E-4</v>
      </c>
      <c r="T129" s="78">
        <v>9.2791439999999996E-3</v>
      </c>
      <c r="U129" s="78">
        <f t="shared" si="6"/>
        <v>0.88235799999999998</v>
      </c>
    </row>
    <row r="130" spans="11:21" x14ac:dyDescent="0.35">
      <c r="K130" s="78">
        <v>1.2258230000000001</v>
      </c>
      <c r="L130" s="78">
        <v>1.749654E-3</v>
      </c>
      <c r="M130" s="78">
        <v>1.023492E-3</v>
      </c>
      <c r="N130" s="78">
        <v>8.3909510000000007E-3</v>
      </c>
      <c r="O130" s="78">
        <f t="shared" si="5"/>
        <v>0.83582300000000009</v>
      </c>
      <c r="Q130" s="78">
        <v>1.2217</v>
      </c>
      <c r="R130" s="78">
        <v>8.4317989999999998E-4</v>
      </c>
      <c r="S130" s="78">
        <v>5.711399E-4</v>
      </c>
      <c r="T130" s="78">
        <v>9.3027700000000001E-3</v>
      </c>
      <c r="U130" s="78">
        <f t="shared" si="6"/>
        <v>0.89169999999999994</v>
      </c>
    </row>
    <row r="131" spans="11:21" x14ac:dyDescent="0.35">
      <c r="K131" s="78">
        <v>1.235223</v>
      </c>
      <c r="L131" s="78">
        <v>1.709492E-3</v>
      </c>
      <c r="M131" s="78">
        <v>1.0034550000000001E-3</v>
      </c>
      <c r="N131" s="78">
        <v>8.4313600000000006E-3</v>
      </c>
      <c r="O131" s="78">
        <f t="shared" si="5"/>
        <v>0.84522299999999995</v>
      </c>
      <c r="Q131" s="78">
        <v>1.2310410000000001</v>
      </c>
      <c r="R131" s="78">
        <v>8.2071939999999995E-4</v>
      </c>
      <c r="S131" s="78">
        <v>5.5993880000000001E-4</v>
      </c>
      <c r="T131" s="78">
        <v>9.3253720000000002E-3</v>
      </c>
      <c r="U131" s="78">
        <f t="shared" si="6"/>
        <v>0.90104099999999998</v>
      </c>
    </row>
    <row r="132" spans="11:21" x14ac:dyDescent="0.35">
      <c r="K132" s="78">
        <v>1.2446189999999999</v>
      </c>
      <c r="L132" s="78">
        <v>1.6703499999999999E-3</v>
      </c>
      <c r="M132" s="78">
        <v>9.8392659999999997E-4</v>
      </c>
      <c r="N132" s="78">
        <v>8.4707419999999999E-3</v>
      </c>
      <c r="O132" s="78">
        <f t="shared" si="5"/>
        <v>0.85461899999999991</v>
      </c>
      <c r="Q132" s="78">
        <v>1.240381</v>
      </c>
      <c r="R132" s="78">
        <v>7.9922309999999998E-4</v>
      </c>
      <c r="S132" s="78">
        <v>5.4921850000000003E-4</v>
      </c>
      <c r="T132" s="78">
        <v>9.3470040000000008E-3</v>
      </c>
      <c r="U132" s="78">
        <f t="shared" si="6"/>
        <v>0.91038099999999988</v>
      </c>
    </row>
    <row r="133" spans="11:21" x14ac:dyDescent="0.35">
      <c r="K133" s="78">
        <v>1.254013</v>
      </c>
      <c r="L133" s="78">
        <v>1.6322089999999999E-3</v>
      </c>
      <c r="M133" s="78">
        <v>9.6489790000000002E-4</v>
      </c>
      <c r="N133" s="78">
        <v>8.5091170000000001E-3</v>
      </c>
      <c r="O133" s="78">
        <f t="shared" ref="O133:O196" si="7">K133-0.39</f>
        <v>0.86401300000000003</v>
      </c>
      <c r="Q133" s="78">
        <v>1.249719</v>
      </c>
      <c r="R133" s="78">
        <v>7.786418E-4</v>
      </c>
      <c r="S133" s="78">
        <v>5.3895440000000005E-4</v>
      </c>
      <c r="T133" s="78">
        <v>9.3677159999999999E-3</v>
      </c>
      <c r="U133" s="78">
        <f t="shared" ref="U133:U196" si="8">Q133-0.33</f>
        <v>0.91971899999999995</v>
      </c>
    </row>
    <row r="134" spans="11:21" x14ac:dyDescent="0.35">
      <c r="K134" s="78">
        <v>1.2634049999999999</v>
      </c>
      <c r="L134" s="78">
        <v>1.5950490000000001E-3</v>
      </c>
      <c r="M134" s="78">
        <v>9.4635870000000003E-4</v>
      </c>
      <c r="N134" s="78">
        <v>8.5465039999999999E-3</v>
      </c>
      <c r="O134" s="78">
        <f t="shared" si="7"/>
        <v>0.87340499999999988</v>
      </c>
      <c r="Q134" s="78">
        <v>1.259055</v>
      </c>
      <c r="R134" s="78">
        <v>7.5892850000000003E-4</v>
      </c>
      <c r="S134" s="78">
        <v>5.2912330000000004E-4</v>
      </c>
      <c r="T134" s="78">
        <v>9.3875529999999999E-3</v>
      </c>
      <c r="U134" s="78">
        <f t="shared" si="8"/>
        <v>0.92905499999999996</v>
      </c>
    </row>
    <row r="135" spans="11:21" x14ac:dyDescent="0.35">
      <c r="K135" s="78">
        <v>1.272794</v>
      </c>
      <c r="L135" s="78">
        <v>1.5588500000000001E-3</v>
      </c>
      <c r="M135" s="78">
        <v>9.2829890000000002E-4</v>
      </c>
      <c r="N135" s="78">
        <v>8.5829249999999999E-3</v>
      </c>
      <c r="O135" s="78">
        <f t="shared" si="7"/>
        <v>0.88279399999999997</v>
      </c>
      <c r="Q135" s="78">
        <v>1.268391</v>
      </c>
      <c r="R135" s="78">
        <v>7.4003890000000003E-4</v>
      </c>
      <c r="S135" s="78">
        <v>5.1970300000000005E-4</v>
      </c>
      <c r="T135" s="78">
        <v>9.4065620000000003E-3</v>
      </c>
      <c r="U135" s="78">
        <f t="shared" si="8"/>
        <v>0.93839099999999998</v>
      </c>
    </row>
    <row r="136" spans="11:21" x14ac:dyDescent="0.35">
      <c r="K136" s="78">
        <v>1.2821800000000001</v>
      </c>
      <c r="L136" s="78">
        <v>1.523593E-3</v>
      </c>
      <c r="M136" s="78">
        <v>9.1070859999999997E-4</v>
      </c>
      <c r="N136" s="78">
        <v>8.6183979999999993E-3</v>
      </c>
      <c r="O136" s="78">
        <f t="shared" si="7"/>
        <v>0.89218000000000008</v>
      </c>
      <c r="Q136" s="78">
        <v>1.277725</v>
      </c>
      <c r="R136" s="78">
        <v>7.2193089999999995E-4</v>
      </c>
      <c r="S136" s="78">
        <v>5.1067240000000002E-4</v>
      </c>
      <c r="T136" s="78">
        <v>9.4247840000000003E-3</v>
      </c>
      <c r="U136" s="78">
        <f t="shared" si="8"/>
        <v>0.94772499999999993</v>
      </c>
    </row>
    <row r="137" spans="11:21" x14ac:dyDescent="0.35">
      <c r="K137" s="78">
        <v>1.2915650000000001</v>
      </c>
      <c r="L137" s="78">
        <v>1.489256E-3</v>
      </c>
      <c r="M137" s="78">
        <v>8.9357759999999999E-4</v>
      </c>
      <c r="N137" s="78">
        <v>8.6529439999999992E-3</v>
      </c>
      <c r="O137" s="78">
        <f t="shared" si="7"/>
        <v>0.90156500000000006</v>
      </c>
      <c r="Q137" s="78">
        <v>1.287058</v>
      </c>
      <c r="R137" s="78">
        <v>7.0456450000000003E-4</v>
      </c>
      <c r="S137" s="78">
        <v>5.0201170000000004E-4</v>
      </c>
      <c r="T137" s="78">
        <v>9.4422599999999992E-3</v>
      </c>
      <c r="U137" s="78">
        <f t="shared" si="8"/>
        <v>0.95705799999999996</v>
      </c>
    </row>
    <row r="138" spans="11:21" x14ac:dyDescent="0.35">
      <c r="K138" s="78">
        <v>1.3009470000000001</v>
      </c>
      <c r="L138" s="78">
        <v>1.4558189999999999E-3</v>
      </c>
      <c r="M138" s="78">
        <v>8.7689590000000002E-4</v>
      </c>
      <c r="N138" s="78">
        <v>8.6865840000000007E-3</v>
      </c>
      <c r="O138" s="78">
        <f t="shared" si="7"/>
        <v>0.91094700000000006</v>
      </c>
      <c r="Q138" s="78">
        <v>1.2963899999999999</v>
      </c>
      <c r="R138" s="78">
        <v>6.87902E-4</v>
      </c>
      <c r="S138" s="78">
        <v>4.9370200000000005E-4</v>
      </c>
      <c r="T138" s="78">
        <v>9.4590270000000001E-3</v>
      </c>
      <c r="U138" s="78">
        <f t="shared" si="8"/>
        <v>0.96638999999999986</v>
      </c>
    </row>
    <row r="139" spans="11:21" x14ac:dyDescent="0.35">
      <c r="K139" s="78">
        <v>1.310327</v>
      </c>
      <c r="L139" s="78">
        <v>1.4232629999999999E-3</v>
      </c>
      <c r="M139" s="78">
        <v>8.6065329999999995E-4</v>
      </c>
      <c r="N139" s="78">
        <v>8.7193389999999996E-3</v>
      </c>
      <c r="O139" s="78">
        <f t="shared" si="7"/>
        <v>0.92032700000000001</v>
      </c>
      <c r="Q139" s="78">
        <v>1.3057209999999999</v>
      </c>
      <c r="R139" s="78">
        <v>6.7190749999999997E-4</v>
      </c>
      <c r="S139" s="78">
        <v>4.8572539999999998E-4</v>
      </c>
      <c r="T139" s="78">
        <v>9.4751230000000002E-3</v>
      </c>
      <c r="U139" s="78">
        <f t="shared" si="8"/>
        <v>0.97572099999999984</v>
      </c>
    </row>
    <row r="140" spans="11:21" x14ac:dyDescent="0.35">
      <c r="K140" s="78">
        <v>1.3197049999999999</v>
      </c>
      <c r="L140" s="78">
        <v>1.391567E-3</v>
      </c>
      <c r="M140" s="78">
        <v>8.4483979999999995E-4</v>
      </c>
      <c r="N140" s="78">
        <v>8.7512279999999998E-3</v>
      </c>
      <c r="O140" s="78">
        <f t="shared" si="7"/>
        <v>0.92970499999999989</v>
      </c>
      <c r="Q140" s="78">
        <v>1.315051</v>
      </c>
      <c r="R140" s="78">
        <v>6.5654720000000001E-4</v>
      </c>
      <c r="S140" s="78">
        <v>4.7806509999999999E-4</v>
      </c>
      <c r="T140" s="78">
        <v>9.4905790000000007E-3</v>
      </c>
      <c r="U140" s="78">
        <f t="shared" si="8"/>
        <v>0.9850509999999999</v>
      </c>
    </row>
    <row r="141" spans="11:21" x14ac:dyDescent="0.35">
      <c r="K141" s="78">
        <v>1.32908</v>
      </c>
      <c r="L141" s="78">
        <v>1.3607109999999999E-3</v>
      </c>
      <c r="M141" s="78">
        <v>8.2944520000000001E-4</v>
      </c>
      <c r="N141" s="78">
        <v>8.7822720000000007E-3</v>
      </c>
      <c r="O141" s="78">
        <f t="shared" si="7"/>
        <v>0.93908000000000003</v>
      </c>
      <c r="Q141" s="78">
        <v>1.3243799999999999</v>
      </c>
      <c r="R141" s="78">
        <v>6.4178919999999999E-4</v>
      </c>
      <c r="S141" s="78">
        <v>4.7070519999999999E-4</v>
      </c>
      <c r="T141" s="78">
        <v>9.5054300000000005E-3</v>
      </c>
      <c r="U141" s="78">
        <f t="shared" si="8"/>
        <v>0.99437999999999982</v>
      </c>
    </row>
    <row r="142" spans="11:21" x14ac:dyDescent="0.35">
      <c r="K142" s="78">
        <v>1.338454</v>
      </c>
      <c r="L142" s="78">
        <v>1.330674E-3</v>
      </c>
      <c r="M142" s="78">
        <v>8.144596E-4</v>
      </c>
      <c r="N142" s="78">
        <v>8.8124899999999992E-3</v>
      </c>
      <c r="O142" s="78">
        <f t="shared" si="7"/>
        <v>0.94845400000000002</v>
      </c>
      <c r="Q142" s="78">
        <v>1.3337079999999999</v>
      </c>
      <c r="R142" s="78">
        <v>6.2760319999999997E-4</v>
      </c>
      <c r="S142" s="78">
        <v>4.6363060000000002E-4</v>
      </c>
      <c r="T142" s="78">
        <v>9.5197049999999998E-3</v>
      </c>
      <c r="U142" s="78">
        <f t="shared" si="8"/>
        <v>1.0037079999999998</v>
      </c>
    </row>
    <row r="143" spans="11:21" x14ac:dyDescent="0.35">
      <c r="K143" s="78">
        <v>1.347826</v>
      </c>
      <c r="L143" s="78">
        <v>1.301438E-3</v>
      </c>
      <c r="M143" s="78">
        <v>7.9987310000000002E-4</v>
      </c>
      <c r="N143" s="78">
        <v>8.8419050000000006E-3</v>
      </c>
      <c r="O143" s="78">
        <f t="shared" si="7"/>
        <v>0.95782599999999996</v>
      </c>
      <c r="Q143" s="78">
        <v>1.343035</v>
      </c>
      <c r="R143" s="78">
        <v>6.1396070000000001E-4</v>
      </c>
      <c r="S143" s="78">
        <v>4.5682699999999998E-4</v>
      </c>
      <c r="T143" s="78">
        <v>9.5334340000000004E-3</v>
      </c>
      <c r="U143" s="78">
        <f t="shared" si="8"/>
        <v>1.0130349999999999</v>
      </c>
    </row>
    <row r="144" spans="11:21" x14ac:dyDescent="0.35">
      <c r="K144" s="78">
        <v>1.3571960000000001</v>
      </c>
      <c r="L144" s="78">
        <v>1.2729810000000001E-3</v>
      </c>
      <c r="M144" s="78">
        <v>7.8567579999999995E-4</v>
      </c>
      <c r="N144" s="78">
        <v>8.8705339999999994E-3</v>
      </c>
      <c r="O144" s="78">
        <f t="shared" si="7"/>
        <v>0.96719600000000006</v>
      </c>
      <c r="Q144" s="78">
        <v>1.3523609999999999</v>
      </c>
      <c r="R144" s="78">
        <v>6.0083480000000002E-4</v>
      </c>
      <c r="S144" s="78">
        <v>4.5028100000000002E-4</v>
      </c>
      <c r="T144" s="78">
        <v>9.5466419999999993E-3</v>
      </c>
      <c r="U144" s="78">
        <f t="shared" si="8"/>
        <v>1.0223609999999999</v>
      </c>
    </row>
    <row r="145" spans="11:21" x14ac:dyDescent="0.35">
      <c r="K145" s="78">
        <v>1.3665639999999999</v>
      </c>
      <c r="L145" s="78">
        <v>1.245286E-3</v>
      </c>
      <c r="M145" s="78">
        <v>7.7185790000000002E-4</v>
      </c>
      <c r="N145" s="78">
        <v>8.8983970000000006E-3</v>
      </c>
      <c r="O145" s="78">
        <f t="shared" si="7"/>
        <v>0.97656399999999988</v>
      </c>
      <c r="Q145" s="78">
        <v>1.361686</v>
      </c>
      <c r="R145" s="78">
        <v>5.8819989999999995E-4</v>
      </c>
      <c r="S145" s="78">
        <v>4.4397989999999998E-4</v>
      </c>
      <c r="T145" s="78">
        <v>9.5593559999999998E-3</v>
      </c>
      <c r="U145" s="78">
        <f t="shared" si="8"/>
        <v>1.0316859999999999</v>
      </c>
    </row>
    <row r="146" spans="11:21" x14ac:dyDescent="0.35">
      <c r="K146" s="78">
        <v>1.3759300000000001</v>
      </c>
      <c r="L146" s="78">
        <v>1.218331E-3</v>
      </c>
      <c r="M146" s="78">
        <v>7.5840979999999998E-4</v>
      </c>
      <c r="N146" s="78">
        <v>8.9255150000000002E-3</v>
      </c>
      <c r="O146" s="78">
        <f t="shared" si="7"/>
        <v>0.98593000000000008</v>
      </c>
      <c r="Q146" s="78">
        <v>1.371011</v>
      </c>
      <c r="R146" s="78">
        <v>5.7603199999999998E-4</v>
      </c>
      <c r="S146" s="78">
        <v>4.3791179999999998E-4</v>
      </c>
      <c r="T146" s="78">
        <v>9.5715999999999996E-3</v>
      </c>
      <c r="U146" s="78">
        <f t="shared" si="8"/>
        <v>1.0410109999999999</v>
      </c>
    </row>
    <row r="147" spans="11:21" x14ac:dyDescent="0.35">
      <c r="K147" s="78">
        <v>1.385294</v>
      </c>
      <c r="L147" s="78">
        <v>1.1920979999999999E-3</v>
      </c>
      <c r="M147" s="78">
        <v>7.4532190000000005E-4</v>
      </c>
      <c r="N147" s="78">
        <v>8.9519060000000008E-3</v>
      </c>
      <c r="O147" s="78">
        <f t="shared" si="7"/>
        <v>0.99529400000000001</v>
      </c>
      <c r="Q147" s="78">
        <v>1.3803350000000001</v>
      </c>
      <c r="R147" s="78">
        <v>5.6430849999999997E-4</v>
      </c>
      <c r="S147" s="78">
        <v>4.3206519999999999E-4</v>
      </c>
      <c r="T147" s="78">
        <v>9.5833970000000004E-3</v>
      </c>
      <c r="U147" s="78">
        <f t="shared" si="8"/>
        <v>1.050335</v>
      </c>
    </row>
    <row r="148" spans="11:21" x14ac:dyDescent="0.35">
      <c r="K148" s="78">
        <v>1.394657</v>
      </c>
      <c r="L148" s="78">
        <v>1.1665689999999999E-3</v>
      </c>
      <c r="M148" s="78">
        <v>7.3258489999999997E-4</v>
      </c>
      <c r="N148" s="78">
        <v>8.9775900000000006E-3</v>
      </c>
      <c r="O148" s="78">
        <f t="shared" si="7"/>
        <v>1.0046569999999999</v>
      </c>
      <c r="Q148" s="78">
        <v>1.3896580000000001</v>
      </c>
      <c r="R148" s="78">
        <v>5.5300779999999995E-4</v>
      </c>
      <c r="S148" s="78">
        <v>4.2642949999999999E-4</v>
      </c>
      <c r="T148" s="78">
        <v>9.5947689999999995E-3</v>
      </c>
      <c r="U148" s="78">
        <f t="shared" si="8"/>
        <v>1.059658</v>
      </c>
    </row>
    <row r="149" spans="11:21" x14ac:dyDescent="0.35">
      <c r="K149" s="78">
        <v>1.404018</v>
      </c>
      <c r="L149" s="78">
        <v>1.141724E-3</v>
      </c>
      <c r="M149" s="78">
        <v>7.2018950000000005E-4</v>
      </c>
      <c r="N149" s="78">
        <v>9.0025850000000004E-3</v>
      </c>
      <c r="O149" s="78">
        <f t="shared" si="7"/>
        <v>1.0140180000000001</v>
      </c>
      <c r="Q149" s="78">
        <v>1.3989799999999999</v>
      </c>
      <c r="R149" s="78">
        <v>5.4210969999999995E-4</v>
      </c>
      <c r="S149" s="78">
        <v>4.2099459999999999E-4</v>
      </c>
      <c r="T149" s="78">
        <v>9.6057350000000007E-3</v>
      </c>
      <c r="U149" s="78">
        <f t="shared" si="8"/>
        <v>1.0689799999999998</v>
      </c>
    </row>
    <row r="150" spans="11:21" x14ac:dyDescent="0.35">
      <c r="K150" s="78">
        <v>1.4133770000000001</v>
      </c>
      <c r="L150" s="78">
        <v>1.1175460000000001E-3</v>
      </c>
      <c r="M150" s="78">
        <v>7.0812670000000002E-4</v>
      </c>
      <c r="N150" s="78">
        <v>9.0269089999999996E-3</v>
      </c>
      <c r="O150" s="78">
        <f t="shared" si="7"/>
        <v>1.023377</v>
      </c>
      <c r="Q150" s="78">
        <v>1.408301</v>
      </c>
      <c r="R150" s="78">
        <v>5.3159509999999997E-4</v>
      </c>
      <c r="S150" s="78">
        <v>4.1575089999999998E-4</v>
      </c>
      <c r="T150" s="78">
        <v>9.6163159999999998E-3</v>
      </c>
      <c r="U150" s="78">
        <f t="shared" si="8"/>
        <v>1.078301</v>
      </c>
    </row>
    <row r="151" spans="11:21" x14ac:dyDescent="0.35">
      <c r="K151" s="78">
        <v>1.4227350000000001</v>
      </c>
      <c r="L151" s="78">
        <v>1.0940170000000001E-3</v>
      </c>
      <c r="M151" s="78">
        <v>6.9638730000000002E-4</v>
      </c>
      <c r="N151" s="78">
        <v>9.0505800000000008E-3</v>
      </c>
      <c r="O151" s="78">
        <f t="shared" si="7"/>
        <v>1.0327350000000002</v>
      </c>
      <c r="Q151" s="78">
        <v>1.4176219999999999</v>
      </c>
      <c r="R151" s="78">
        <v>5.2144579999999999E-4</v>
      </c>
      <c r="S151" s="78">
        <v>4.1068950000000001E-4</v>
      </c>
      <c r="T151" s="78">
        <v>9.6265280000000005E-3</v>
      </c>
      <c r="U151" s="78">
        <f t="shared" si="8"/>
        <v>1.0876219999999999</v>
      </c>
    </row>
    <row r="152" spans="11:21" x14ac:dyDescent="0.35">
      <c r="K152" s="78">
        <v>1.432091</v>
      </c>
      <c r="L152" s="78">
        <v>1.071118E-3</v>
      </c>
      <c r="M152" s="78">
        <v>6.8496279999999995E-4</v>
      </c>
      <c r="N152" s="78">
        <v>9.0736170000000008E-3</v>
      </c>
      <c r="O152" s="78">
        <f t="shared" si="7"/>
        <v>1.0420910000000001</v>
      </c>
      <c r="Q152" s="78">
        <v>1.4269430000000001</v>
      </c>
      <c r="R152" s="78">
        <v>5.1164489999999999E-4</v>
      </c>
      <c r="S152" s="78">
        <v>4.0580169999999998E-4</v>
      </c>
      <c r="T152" s="78">
        <v>9.6363909999999994E-3</v>
      </c>
      <c r="U152" s="78">
        <f t="shared" si="8"/>
        <v>1.096943</v>
      </c>
    </row>
    <row r="153" spans="11:21" x14ac:dyDescent="0.35">
      <c r="K153" s="78">
        <v>1.441446</v>
      </c>
      <c r="L153" s="78">
        <v>1.0488330000000001E-3</v>
      </c>
      <c r="M153" s="78">
        <v>6.7384439999999997E-4</v>
      </c>
      <c r="N153" s="78">
        <v>9.0960360000000001E-3</v>
      </c>
      <c r="O153" s="78">
        <f t="shared" si="7"/>
        <v>1.0514459999999999</v>
      </c>
      <c r="Q153" s="78">
        <v>1.4362619999999999</v>
      </c>
      <c r="R153" s="78">
        <v>5.0217619999999997E-4</v>
      </c>
      <c r="S153" s="78">
        <v>4.0107970000000001E-4</v>
      </c>
      <c r="T153" s="78">
        <v>9.6459189999999993E-3</v>
      </c>
      <c r="U153" s="78">
        <f t="shared" si="8"/>
        <v>1.1062619999999999</v>
      </c>
    </row>
    <row r="154" spans="11:21" x14ac:dyDescent="0.35">
      <c r="K154" s="78">
        <v>1.4507989999999999</v>
      </c>
      <c r="L154" s="78">
        <v>1.0271449999999999E-3</v>
      </c>
      <c r="M154" s="78">
        <v>6.6302359999999999E-4</v>
      </c>
      <c r="N154" s="78">
        <v>9.1178549999999994E-3</v>
      </c>
      <c r="O154" s="78">
        <f t="shared" si="7"/>
        <v>1.0607989999999998</v>
      </c>
      <c r="Q154" s="78">
        <v>1.445581</v>
      </c>
      <c r="R154" s="78">
        <v>4.9302440000000003E-4</v>
      </c>
      <c r="S154" s="78">
        <v>3.9651569999999998E-4</v>
      </c>
      <c r="T154" s="78">
        <v>9.6551280000000007E-3</v>
      </c>
      <c r="U154" s="78">
        <f t="shared" si="8"/>
        <v>1.1155809999999999</v>
      </c>
    </row>
    <row r="155" spans="11:21" x14ac:dyDescent="0.35">
      <c r="K155" s="78">
        <v>1.460151</v>
      </c>
      <c r="L155" s="78">
        <v>1.006037E-3</v>
      </c>
      <c r="M155" s="78">
        <v>6.5249229999999995E-4</v>
      </c>
      <c r="N155" s="78">
        <v>9.1390910000000002E-3</v>
      </c>
      <c r="O155" s="78">
        <f t="shared" si="7"/>
        <v>1.0701510000000001</v>
      </c>
      <c r="Q155" s="78">
        <v>1.4549000000000001</v>
      </c>
      <c r="R155" s="78">
        <v>4.8417520000000001E-4</v>
      </c>
      <c r="S155" s="78">
        <v>3.9210260000000001E-4</v>
      </c>
      <c r="T155" s="78">
        <v>9.6640319999999995E-3</v>
      </c>
      <c r="U155" s="78">
        <f t="shared" si="8"/>
        <v>1.1249</v>
      </c>
    </row>
    <row r="156" spans="11:21" x14ac:dyDescent="0.35">
      <c r="K156" s="78">
        <v>1.4695020000000001</v>
      </c>
      <c r="L156" s="78">
        <v>9.8549199999999992E-4</v>
      </c>
      <c r="M156" s="78">
        <v>6.4224219999999997E-4</v>
      </c>
      <c r="N156" s="78">
        <v>9.159759E-3</v>
      </c>
      <c r="O156" s="78">
        <f t="shared" si="7"/>
        <v>1.0795020000000002</v>
      </c>
      <c r="Q156" s="78">
        <v>1.4642170000000001</v>
      </c>
      <c r="R156" s="78">
        <v>4.7561469999999998E-4</v>
      </c>
      <c r="S156" s="78">
        <v>3.8783349999999998E-4</v>
      </c>
      <c r="T156" s="78">
        <v>9.672646E-3</v>
      </c>
      <c r="U156" s="78">
        <f t="shared" si="8"/>
        <v>1.134217</v>
      </c>
    </row>
    <row r="157" spans="11:21" x14ac:dyDescent="0.35">
      <c r="K157" s="78">
        <v>1.4788509999999999</v>
      </c>
      <c r="L157" s="78">
        <v>9.6549549999999998E-4</v>
      </c>
      <c r="M157" s="78">
        <v>6.3226549999999997E-4</v>
      </c>
      <c r="N157" s="78">
        <v>9.179876E-3</v>
      </c>
      <c r="O157" s="78">
        <f t="shared" si="7"/>
        <v>1.088851</v>
      </c>
      <c r="Q157" s="78">
        <v>1.473535</v>
      </c>
      <c r="R157" s="78">
        <v>4.6733030000000001E-4</v>
      </c>
      <c r="S157" s="78">
        <v>3.8370210000000001E-4</v>
      </c>
      <c r="T157" s="78">
        <v>9.6809830000000006E-3</v>
      </c>
      <c r="U157" s="78">
        <f t="shared" si="8"/>
        <v>1.143535</v>
      </c>
    </row>
    <row r="158" spans="11:21" x14ac:dyDescent="0.35">
      <c r="K158" s="78">
        <v>1.488199</v>
      </c>
      <c r="L158" s="78">
        <v>9.4603129999999995E-4</v>
      </c>
      <c r="M158" s="78">
        <v>6.2255450000000005E-4</v>
      </c>
      <c r="N158" s="78">
        <v>9.1994569999999994E-3</v>
      </c>
      <c r="O158" s="78">
        <f t="shared" si="7"/>
        <v>1.0981990000000001</v>
      </c>
      <c r="Q158" s="78">
        <v>1.4828509999999999</v>
      </c>
      <c r="R158" s="78">
        <v>4.5930960000000002E-4</v>
      </c>
      <c r="S158" s="78">
        <v>3.797022E-4</v>
      </c>
      <c r="T158" s="78">
        <v>9.6890529999999996E-3</v>
      </c>
      <c r="U158" s="78">
        <f t="shared" si="8"/>
        <v>1.1528509999999998</v>
      </c>
    </row>
    <row r="159" spans="11:21" x14ac:dyDescent="0.35">
      <c r="K159" s="78">
        <v>1.497546</v>
      </c>
      <c r="L159" s="78">
        <v>9.270843E-4</v>
      </c>
      <c r="M159" s="78">
        <v>6.1310140000000004E-4</v>
      </c>
      <c r="N159" s="78">
        <v>9.2185180000000002E-3</v>
      </c>
      <c r="O159" s="78">
        <f t="shared" si="7"/>
        <v>1.1075460000000001</v>
      </c>
      <c r="Q159" s="78">
        <v>1.4921679999999999</v>
      </c>
      <c r="R159" s="78">
        <v>4.515411E-4</v>
      </c>
      <c r="S159" s="78">
        <v>3.7582810000000001E-4</v>
      </c>
      <c r="T159" s="78">
        <v>9.6968699999999998E-3</v>
      </c>
      <c r="U159" s="78">
        <f t="shared" si="8"/>
        <v>1.1621679999999999</v>
      </c>
    </row>
    <row r="160" spans="11:21" x14ac:dyDescent="0.35">
      <c r="K160" s="78">
        <v>1.506891</v>
      </c>
      <c r="L160" s="78">
        <v>9.0863979999999999E-4</v>
      </c>
      <c r="M160" s="78">
        <v>6.0389910000000001E-4</v>
      </c>
      <c r="N160" s="78">
        <v>9.2370730000000002E-3</v>
      </c>
      <c r="O160" s="78">
        <f t="shared" si="7"/>
        <v>1.1168909999999999</v>
      </c>
      <c r="Q160" s="78">
        <v>1.5014829999999999</v>
      </c>
      <c r="R160" s="78">
        <v>4.4401379999999999E-4</v>
      </c>
      <c r="S160" s="78">
        <v>3.7207430000000001E-4</v>
      </c>
      <c r="T160" s="78">
        <v>9.7044450000000008E-3</v>
      </c>
      <c r="U160" s="78">
        <f t="shared" si="8"/>
        <v>1.1714829999999998</v>
      </c>
    </row>
    <row r="161" spans="11:21" x14ac:dyDescent="0.35">
      <c r="K161" s="78">
        <v>1.516235</v>
      </c>
      <c r="L161" s="78">
        <v>8.9068320000000004E-4</v>
      </c>
      <c r="M161" s="78">
        <v>5.9494020000000003E-4</v>
      </c>
      <c r="N161" s="78">
        <v>9.2551379999999996E-3</v>
      </c>
      <c r="O161" s="78">
        <f t="shared" si="7"/>
        <v>1.1262349999999999</v>
      </c>
      <c r="Q161" s="78">
        <v>1.510799</v>
      </c>
      <c r="R161" s="78">
        <v>4.3671740000000001E-4</v>
      </c>
      <c r="S161" s="78">
        <v>3.6843560000000001E-4</v>
      </c>
      <c r="T161" s="78">
        <v>9.7117869999999995E-3</v>
      </c>
      <c r="U161" s="78">
        <f t="shared" si="8"/>
        <v>1.1807989999999999</v>
      </c>
    </row>
    <row r="162" spans="11:21" x14ac:dyDescent="0.35">
      <c r="K162" s="78">
        <v>1.525579</v>
      </c>
      <c r="L162" s="78">
        <v>8.7320050000000004E-4</v>
      </c>
      <c r="M162" s="78">
        <v>5.8621770000000001E-4</v>
      </c>
      <c r="N162" s="78">
        <v>9.2727250000000008E-3</v>
      </c>
      <c r="O162" s="78">
        <f t="shared" si="7"/>
        <v>1.1355789999999999</v>
      </c>
      <c r="Q162" s="78">
        <v>1.520114</v>
      </c>
      <c r="R162" s="78">
        <v>4.2964199999999999E-4</v>
      </c>
      <c r="S162" s="78">
        <v>3.6490719999999999E-4</v>
      </c>
      <c r="T162" s="78">
        <v>9.7189059999999994E-3</v>
      </c>
      <c r="U162" s="78">
        <f t="shared" si="8"/>
        <v>1.1901139999999999</v>
      </c>
    </row>
    <row r="163" spans="11:21" x14ac:dyDescent="0.35">
      <c r="K163" s="78">
        <v>1.5349200000000001</v>
      </c>
      <c r="L163" s="78">
        <v>8.5617799999999997E-4</v>
      </c>
      <c r="M163" s="78">
        <v>5.777248E-4</v>
      </c>
      <c r="N163" s="78">
        <v>9.2898500000000005E-3</v>
      </c>
      <c r="O163" s="78">
        <f t="shared" si="7"/>
        <v>1.1449199999999999</v>
      </c>
      <c r="Q163" s="78">
        <v>1.529428</v>
      </c>
      <c r="R163" s="78">
        <v>4.227783E-4</v>
      </c>
      <c r="S163" s="78">
        <v>3.6148430000000002E-4</v>
      </c>
      <c r="T163" s="78">
        <v>9.7258129999999998E-3</v>
      </c>
      <c r="U163" s="78">
        <f t="shared" si="8"/>
        <v>1.1994279999999999</v>
      </c>
    </row>
    <row r="164" spans="11:21" x14ac:dyDescent="0.35">
      <c r="K164" s="78">
        <v>1.5442610000000001</v>
      </c>
      <c r="L164" s="78">
        <v>8.3960230000000005E-4</v>
      </c>
      <c r="M164" s="78">
        <v>5.694548E-4</v>
      </c>
      <c r="N164" s="78">
        <v>9.3065249999999995E-3</v>
      </c>
      <c r="O164" s="78">
        <f t="shared" si="7"/>
        <v>1.154261</v>
      </c>
      <c r="Q164" s="78">
        <v>1.5387420000000001</v>
      </c>
      <c r="R164" s="78">
        <v>4.1611749999999998E-4</v>
      </c>
      <c r="S164" s="78">
        <v>3.5816260000000002E-4</v>
      </c>
      <c r="T164" s="78">
        <v>9.7325150000000006E-3</v>
      </c>
      <c r="U164" s="78">
        <f t="shared" si="8"/>
        <v>1.208742</v>
      </c>
    </row>
    <row r="165" spans="11:21" x14ac:dyDescent="0.35">
      <c r="K165" s="78">
        <v>1.553601</v>
      </c>
      <c r="L165" s="78">
        <v>8.2346030000000003E-4</v>
      </c>
      <c r="M165" s="78">
        <v>5.6140129999999999E-4</v>
      </c>
      <c r="N165" s="78">
        <v>9.3227640000000007E-3</v>
      </c>
      <c r="O165" s="78">
        <f t="shared" si="7"/>
        <v>1.1636009999999999</v>
      </c>
      <c r="Q165" s="78">
        <v>1.548055</v>
      </c>
      <c r="R165" s="78">
        <v>4.0965119999999999E-4</v>
      </c>
      <c r="S165" s="78">
        <v>3.5493800000000001E-4</v>
      </c>
      <c r="T165" s="78">
        <v>9.739022E-3</v>
      </c>
      <c r="U165" s="78">
        <f t="shared" si="8"/>
        <v>1.2180549999999999</v>
      </c>
    </row>
    <row r="166" spans="11:21" x14ac:dyDescent="0.35">
      <c r="K166" s="78">
        <v>1.56294</v>
      </c>
      <c r="L166" s="78">
        <v>8.0773949999999998E-4</v>
      </c>
      <c r="M166" s="78">
        <v>5.5355780000000004E-4</v>
      </c>
      <c r="N166" s="78">
        <v>9.3385789999999996E-3</v>
      </c>
      <c r="O166" s="78">
        <f t="shared" si="7"/>
        <v>1.1729400000000001</v>
      </c>
      <c r="Q166" s="78">
        <v>1.5573680000000001</v>
      </c>
      <c r="R166" s="78">
        <v>4.033714E-4</v>
      </c>
      <c r="S166" s="78">
        <v>3.5180630000000002E-4</v>
      </c>
      <c r="T166" s="78">
        <v>9.7453409999999994E-3</v>
      </c>
      <c r="U166" s="78">
        <f t="shared" si="8"/>
        <v>1.227368</v>
      </c>
    </row>
    <row r="167" spans="11:21" x14ac:dyDescent="0.35">
      <c r="K167" s="78">
        <v>1.5722769999999999</v>
      </c>
      <c r="L167" s="78">
        <v>7.9242739999999998E-4</v>
      </c>
      <c r="M167" s="78">
        <v>5.4591830000000005E-4</v>
      </c>
      <c r="N167" s="78">
        <v>9.3539829999999997E-3</v>
      </c>
      <c r="O167" s="78">
        <f t="shared" si="7"/>
        <v>1.182277</v>
      </c>
      <c r="Q167" s="78">
        <v>1.566681</v>
      </c>
      <c r="R167" s="78">
        <v>3.9727060000000001E-4</v>
      </c>
      <c r="S167" s="78">
        <v>3.4876390000000002E-4</v>
      </c>
      <c r="T167" s="78">
        <v>9.7514799999999999E-3</v>
      </c>
      <c r="U167" s="78">
        <f t="shared" si="8"/>
        <v>1.2366809999999999</v>
      </c>
    </row>
    <row r="168" spans="11:21" x14ac:dyDescent="0.35">
      <c r="K168" s="78">
        <v>1.5816140000000001</v>
      </c>
      <c r="L168" s="78">
        <v>7.7751209999999999E-4</v>
      </c>
      <c r="M168" s="78">
        <v>5.3847680000000003E-4</v>
      </c>
      <c r="N168" s="78">
        <v>9.3689870000000005E-3</v>
      </c>
      <c r="O168" s="78">
        <f t="shared" si="7"/>
        <v>1.191614</v>
      </c>
      <c r="Q168" s="78">
        <v>1.575993</v>
      </c>
      <c r="R168" s="78">
        <v>3.9134160000000001E-4</v>
      </c>
      <c r="S168" s="78">
        <v>3.4580720000000002E-4</v>
      </c>
      <c r="T168" s="78">
        <v>9.7574459999999995E-3</v>
      </c>
      <c r="U168" s="78">
        <f t="shared" si="8"/>
        <v>1.2459929999999999</v>
      </c>
    </row>
    <row r="169" spans="11:21" x14ac:dyDescent="0.35">
      <c r="K169" s="78">
        <v>1.5909500000000001</v>
      </c>
      <c r="L169" s="78">
        <v>7.6298200000000005E-4</v>
      </c>
      <c r="M169" s="78">
        <v>5.3122740000000003E-4</v>
      </c>
      <c r="N169" s="78">
        <v>9.3836040000000003E-3</v>
      </c>
      <c r="O169" s="78">
        <f t="shared" si="7"/>
        <v>1.2009500000000002</v>
      </c>
      <c r="Q169" s="78">
        <v>1.585305</v>
      </c>
      <c r="R169" s="78">
        <v>3.8557750000000002E-4</v>
      </c>
      <c r="S169" s="78">
        <v>3.429328E-4</v>
      </c>
      <c r="T169" s="78">
        <v>9.7632459999999997E-3</v>
      </c>
      <c r="U169" s="78">
        <f t="shared" si="8"/>
        <v>1.2553049999999999</v>
      </c>
    </row>
    <row r="170" spans="11:21" x14ac:dyDescent="0.35">
      <c r="K170" s="78">
        <v>1.600285</v>
      </c>
      <c r="L170" s="78">
        <v>7.488258E-4</v>
      </c>
      <c r="M170" s="78">
        <v>5.2416460000000002E-4</v>
      </c>
      <c r="N170" s="78">
        <v>9.3978459999999996E-3</v>
      </c>
      <c r="O170" s="78">
        <f t="shared" si="7"/>
        <v>1.2102849999999998</v>
      </c>
      <c r="Q170" s="78">
        <v>1.594617</v>
      </c>
      <c r="R170" s="78">
        <v>3.7997189999999998E-4</v>
      </c>
      <c r="S170" s="78">
        <v>3.4013739999999999E-4</v>
      </c>
      <c r="T170" s="78">
        <v>9.7688859999999992E-3</v>
      </c>
      <c r="U170" s="78">
        <f t="shared" si="8"/>
        <v>1.2646169999999999</v>
      </c>
    </row>
    <row r="171" spans="11:21" x14ac:dyDescent="0.35">
      <c r="K171" s="78">
        <v>1.6096189999999999</v>
      </c>
      <c r="L171" s="78">
        <v>7.3503239999999997E-4</v>
      </c>
      <c r="M171" s="78">
        <v>5.1728280000000004E-4</v>
      </c>
      <c r="N171" s="78">
        <v>9.4117209999999996E-3</v>
      </c>
      <c r="O171" s="78">
        <f t="shared" si="7"/>
        <v>1.2196189999999998</v>
      </c>
      <c r="Q171" s="78">
        <v>1.603928</v>
      </c>
      <c r="R171" s="78">
        <v>3.745186E-4</v>
      </c>
      <c r="S171" s="78">
        <v>3.3741789999999999E-4</v>
      </c>
      <c r="T171" s="78">
        <v>9.7743729999999994E-3</v>
      </c>
      <c r="U171" s="78">
        <f t="shared" si="8"/>
        <v>1.2739279999999999</v>
      </c>
    </row>
    <row r="172" spans="11:21" x14ac:dyDescent="0.35">
      <c r="K172" s="78">
        <v>1.6189519999999999</v>
      </c>
      <c r="L172" s="78">
        <v>7.2159120000000001E-4</v>
      </c>
      <c r="M172" s="78">
        <v>5.1057670000000002E-4</v>
      </c>
      <c r="N172" s="78">
        <v>9.4252429999999998E-3</v>
      </c>
      <c r="O172" s="78">
        <f t="shared" si="7"/>
        <v>1.228952</v>
      </c>
      <c r="Q172" s="78">
        <v>1.6132390000000001</v>
      </c>
      <c r="R172" s="78">
        <v>3.6921179999999999E-4</v>
      </c>
      <c r="S172" s="78">
        <v>3.3477149999999999E-4</v>
      </c>
      <c r="T172" s="78">
        <v>9.7797130000000006E-3</v>
      </c>
      <c r="U172" s="78">
        <f t="shared" si="8"/>
        <v>1.283239</v>
      </c>
    </row>
    <row r="173" spans="11:21" x14ac:dyDescent="0.35">
      <c r="K173" s="78">
        <v>1.6282840000000001</v>
      </c>
      <c r="L173" s="78">
        <v>7.0849179999999995E-4</v>
      </c>
      <c r="M173" s="78">
        <v>5.0404119999999995E-4</v>
      </c>
      <c r="N173" s="78">
        <v>9.4384210000000007E-3</v>
      </c>
      <c r="O173" s="78">
        <f t="shared" si="7"/>
        <v>1.2382840000000002</v>
      </c>
      <c r="Q173" s="78">
        <v>1.622549</v>
      </c>
      <c r="R173" s="78">
        <v>3.6404580000000002E-4</v>
      </c>
      <c r="S173" s="78">
        <v>3.321954E-4</v>
      </c>
      <c r="T173" s="78">
        <v>9.7849119999999998E-3</v>
      </c>
      <c r="U173" s="78">
        <f t="shared" si="8"/>
        <v>1.2925489999999999</v>
      </c>
    </row>
    <row r="174" spans="11:21" x14ac:dyDescent="0.35">
      <c r="K174" s="78">
        <v>1.637615</v>
      </c>
      <c r="L174" s="78">
        <v>6.9572419999999995E-4</v>
      </c>
      <c r="M174" s="78">
        <v>4.9767120000000005E-4</v>
      </c>
      <c r="N174" s="78">
        <v>9.4512650000000004E-3</v>
      </c>
      <c r="O174" s="78">
        <f t="shared" si="7"/>
        <v>1.2476150000000001</v>
      </c>
      <c r="Q174" s="78">
        <v>1.6318589999999999</v>
      </c>
      <c r="R174" s="78">
        <v>3.5901530000000001E-4</v>
      </c>
      <c r="S174" s="78">
        <v>3.2968679999999999E-4</v>
      </c>
      <c r="T174" s="78">
        <v>9.7899730000000004E-3</v>
      </c>
      <c r="U174" s="78">
        <f t="shared" si="8"/>
        <v>1.3018589999999999</v>
      </c>
    </row>
    <row r="175" spans="11:21" x14ac:dyDescent="0.35">
      <c r="K175" s="78">
        <v>1.6469450000000001</v>
      </c>
      <c r="L175" s="78">
        <v>6.8327850000000001E-4</v>
      </c>
      <c r="M175" s="78">
        <v>4.9146179999999995E-4</v>
      </c>
      <c r="N175" s="78">
        <v>9.4637850000000006E-3</v>
      </c>
      <c r="O175" s="78">
        <f t="shared" si="7"/>
        <v>1.256945</v>
      </c>
      <c r="Q175" s="78">
        <v>1.6411690000000001</v>
      </c>
      <c r="R175" s="78">
        <v>3.541153E-4</v>
      </c>
      <c r="S175" s="78">
        <v>3.272433E-4</v>
      </c>
      <c r="T175" s="78">
        <v>9.7949040000000001E-3</v>
      </c>
      <c r="U175" s="78">
        <f t="shared" si="8"/>
        <v>1.311169</v>
      </c>
    </row>
    <row r="176" spans="11:21" x14ac:dyDescent="0.35">
      <c r="K176" s="78">
        <v>1.6562749999999999</v>
      </c>
      <c r="L176" s="78">
        <v>6.7114539999999997E-4</v>
      </c>
      <c r="M176" s="78">
        <v>4.8540840000000003E-4</v>
      </c>
      <c r="N176" s="78">
        <v>9.4759909999999996E-3</v>
      </c>
      <c r="O176" s="78">
        <f t="shared" si="7"/>
        <v>1.2662749999999998</v>
      </c>
      <c r="Q176" s="78">
        <v>1.650479</v>
      </c>
      <c r="R176" s="78">
        <v>3.4934099999999997E-4</v>
      </c>
      <c r="S176" s="78">
        <v>3.2486240000000001E-4</v>
      </c>
      <c r="T176" s="78">
        <v>9.7997080000000007E-3</v>
      </c>
      <c r="U176" s="78">
        <f t="shared" si="8"/>
        <v>1.320479</v>
      </c>
    </row>
    <row r="177" spans="11:21" x14ac:dyDescent="0.35">
      <c r="K177" s="78">
        <v>1.6656040000000001</v>
      </c>
      <c r="L177" s="78">
        <v>6.5931560000000004E-4</v>
      </c>
      <c r="M177" s="78">
        <v>4.7950629999999998E-4</v>
      </c>
      <c r="N177" s="78">
        <v>9.487891E-3</v>
      </c>
      <c r="O177" s="78">
        <f t="shared" si="7"/>
        <v>1.275604</v>
      </c>
      <c r="Q177" s="78">
        <v>1.659788</v>
      </c>
      <c r="R177" s="78">
        <v>3.4468759999999998E-4</v>
      </c>
      <c r="S177" s="78">
        <v>3.2254190000000001E-4</v>
      </c>
      <c r="T177" s="78">
        <v>9.8043899999999996E-3</v>
      </c>
      <c r="U177" s="78">
        <f t="shared" si="8"/>
        <v>1.329788</v>
      </c>
    </row>
    <row r="178" spans="11:21" x14ac:dyDescent="0.35">
      <c r="K178" s="78">
        <v>1.6749320000000001</v>
      </c>
      <c r="L178" s="78">
        <v>6.477802E-4</v>
      </c>
      <c r="M178" s="78">
        <v>4.7375109999999999E-4</v>
      </c>
      <c r="N178" s="78">
        <v>9.4994959999999996E-3</v>
      </c>
      <c r="O178" s="78">
        <f t="shared" si="7"/>
        <v>1.284932</v>
      </c>
      <c r="Q178" s="78">
        <v>1.6690970000000001</v>
      </c>
      <c r="R178" s="78">
        <v>3.4015089999999998E-4</v>
      </c>
      <c r="S178" s="78">
        <v>3.2027960000000002E-4</v>
      </c>
      <c r="T178" s="78">
        <v>9.8089549999999994E-3</v>
      </c>
      <c r="U178" s="78">
        <f t="shared" si="8"/>
        <v>1.339097</v>
      </c>
    </row>
    <row r="179" spans="11:21" x14ac:dyDescent="0.35">
      <c r="K179" s="78">
        <v>1.684259</v>
      </c>
      <c r="L179" s="78">
        <v>6.3653060000000005E-4</v>
      </c>
      <c r="M179" s="78">
        <v>4.681385E-4</v>
      </c>
      <c r="N179" s="78">
        <v>9.5108129999999999E-3</v>
      </c>
      <c r="O179" s="78">
        <f t="shared" si="7"/>
        <v>1.2942589999999998</v>
      </c>
      <c r="Q179" s="78">
        <v>1.6784049999999999</v>
      </c>
      <c r="R179" s="78">
        <v>3.3572659999999999E-4</v>
      </c>
      <c r="S179" s="78">
        <v>3.1807340000000002E-4</v>
      </c>
      <c r="T179" s="78">
        <v>9.8134069999999997E-3</v>
      </c>
      <c r="U179" s="78">
        <f t="shared" si="8"/>
        <v>1.3484049999999999</v>
      </c>
    </row>
    <row r="180" spans="11:21" x14ac:dyDescent="0.35">
      <c r="K180" s="78">
        <v>1.693586</v>
      </c>
      <c r="L180" s="78">
        <v>6.2555840000000004E-4</v>
      </c>
      <c r="M180" s="78">
        <v>4.6266429999999999E-4</v>
      </c>
      <c r="N180" s="78">
        <v>9.5218500000000001E-3</v>
      </c>
      <c r="O180" s="78">
        <f t="shared" si="7"/>
        <v>1.3035860000000001</v>
      </c>
      <c r="Q180" s="78">
        <v>1.6877139999999999</v>
      </c>
      <c r="R180" s="78">
        <v>3.3141079999999997E-4</v>
      </c>
      <c r="S180" s="78">
        <v>3.159212E-4</v>
      </c>
      <c r="T180" s="78">
        <v>9.8177500000000001E-3</v>
      </c>
      <c r="U180" s="78">
        <f t="shared" si="8"/>
        <v>1.3577139999999999</v>
      </c>
    </row>
    <row r="181" spans="11:21" x14ac:dyDescent="0.35">
      <c r="K181" s="78">
        <v>1.702912</v>
      </c>
      <c r="L181" s="78">
        <v>6.1485550000000004E-4</v>
      </c>
      <c r="M181" s="78">
        <v>4.5732439999999997E-4</v>
      </c>
      <c r="N181" s="78">
        <v>9.5326170000000002E-3</v>
      </c>
      <c r="O181" s="78">
        <f t="shared" si="7"/>
        <v>1.3129119999999999</v>
      </c>
      <c r="Q181" s="78">
        <v>1.697022</v>
      </c>
      <c r="R181" s="78">
        <v>3.2719960000000001E-4</v>
      </c>
      <c r="S181" s="78">
        <v>3.138212E-4</v>
      </c>
      <c r="T181" s="78">
        <v>9.8219870000000008E-3</v>
      </c>
      <c r="U181" s="78">
        <f t="shared" si="8"/>
        <v>1.367022</v>
      </c>
    </row>
    <row r="182" spans="11:21" x14ac:dyDescent="0.35">
      <c r="K182" s="78">
        <v>1.712237</v>
      </c>
      <c r="L182" s="78">
        <v>6.0441399999999995E-4</v>
      </c>
      <c r="M182" s="78">
        <v>4.52115E-4</v>
      </c>
      <c r="N182" s="78">
        <v>9.5431209999999999E-3</v>
      </c>
      <c r="O182" s="78">
        <f t="shared" si="7"/>
        <v>1.3222369999999999</v>
      </c>
      <c r="Q182" s="78">
        <v>1.706329</v>
      </c>
      <c r="R182" s="78">
        <v>3.2308929999999998E-4</v>
      </c>
      <c r="S182" s="78">
        <v>3.1177160000000001E-4</v>
      </c>
      <c r="T182" s="78">
        <v>9.8261230000000008E-3</v>
      </c>
      <c r="U182" s="78">
        <f t="shared" si="8"/>
        <v>1.3763289999999999</v>
      </c>
    </row>
    <row r="183" spans="11:21" x14ac:dyDescent="0.35">
      <c r="K183" s="78">
        <v>1.721562</v>
      </c>
      <c r="L183" s="78">
        <v>5.9422619999999996E-4</v>
      </c>
      <c r="M183" s="78">
        <v>4.470322E-4</v>
      </c>
      <c r="N183" s="78">
        <v>9.5533700000000003E-3</v>
      </c>
      <c r="O183" s="78">
        <f t="shared" si="7"/>
        <v>1.3315619999999999</v>
      </c>
      <c r="Q183" s="78">
        <v>1.7156370000000001</v>
      </c>
      <c r="R183" s="78">
        <v>3.1907650000000001E-4</v>
      </c>
      <c r="S183" s="78">
        <v>3.0977050000000002E-4</v>
      </c>
      <c r="T183" s="78">
        <v>9.8301610000000005E-3</v>
      </c>
      <c r="U183" s="78">
        <f t="shared" si="8"/>
        <v>1.385637</v>
      </c>
    </row>
    <row r="184" spans="11:21" x14ac:dyDescent="0.35">
      <c r="K184" s="78">
        <v>1.730885</v>
      </c>
      <c r="L184" s="78">
        <v>5.842849E-4</v>
      </c>
      <c r="M184" s="78">
        <v>4.420723E-4</v>
      </c>
      <c r="N184" s="78">
        <v>9.5633709999999993E-3</v>
      </c>
      <c r="O184" s="78">
        <f t="shared" si="7"/>
        <v>1.3408850000000001</v>
      </c>
      <c r="Q184" s="78">
        <v>1.724944</v>
      </c>
      <c r="R184" s="78">
        <v>3.1515789999999997E-4</v>
      </c>
      <c r="S184" s="78">
        <v>3.0781640000000001E-4</v>
      </c>
      <c r="T184" s="78">
        <v>9.8341039999999998E-3</v>
      </c>
      <c r="U184" s="78">
        <f t="shared" si="8"/>
        <v>1.394944</v>
      </c>
    </row>
    <row r="185" spans="11:21" x14ac:dyDescent="0.35">
      <c r="K185" s="78">
        <v>1.7402089999999999</v>
      </c>
      <c r="L185" s="78">
        <v>5.7458279999999997E-4</v>
      </c>
      <c r="M185" s="78">
        <v>4.372318E-4</v>
      </c>
      <c r="N185" s="78">
        <v>9.5731310000000003E-3</v>
      </c>
      <c r="O185" s="78">
        <f t="shared" si="7"/>
        <v>1.350209</v>
      </c>
      <c r="Q185" s="78">
        <v>1.734251</v>
      </c>
      <c r="R185" s="78">
        <v>3.1133019999999998E-4</v>
      </c>
      <c r="S185" s="78">
        <v>3.0590769999999998E-4</v>
      </c>
      <c r="T185" s="78">
        <v>9.8379560000000001E-3</v>
      </c>
      <c r="U185" s="78">
        <f t="shared" si="8"/>
        <v>1.4042509999999999</v>
      </c>
    </row>
    <row r="186" spans="11:21" x14ac:dyDescent="0.35">
      <c r="K186" s="78">
        <v>1.7495309999999999</v>
      </c>
      <c r="L186" s="78">
        <v>5.6511289999999997E-4</v>
      </c>
      <c r="M186" s="78">
        <v>4.3250720000000001E-4</v>
      </c>
      <c r="N186" s="78">
        <v>9.5826569999999996E-3</v>
      </c>
      <c r="O186" s="78">
        <f t="shared" si="7"/>
        <v>1.359531</v>
      </c>
      <c r="Q186" s="78">
        <v>1.7435579999999999</v>
      </c>
      <c r="R186" s="78">
        <v>3.0759029999999999E-4</v>
      </c>
      <c r="S186" s="78">
        <v>3.0404279999999998E-4</v>
      </c>
      <c r="T186" s="78">
        <v>9.8417190000000005E-3</v>
      </c>
      <c r="U186" s="78">
        <f t="shared" si="8"/>
        <v>1.4135579999999999</v>
      </c>
    </row>
    <row r="187" spans="11:21" x14ac:dyDescent="0.35">
      <c r="K187" s="78">
        <v>1.758853</v>
      </c>
      <c r="L187" s="78">
        <v>5.5586860000000004E-4</v>
      </c>
      <c r="M187" s="78">
        <v>4.278951E-4</v>
      </c>
      <c r="N187" s="78">
        <v>9.5919569999999999E-3</v>
      </c>
      <c r="O187" s="78">
        <f t="shared" si="7"/>
        <v>1.3688530000000001</v>
      </c>
      <c r="Q187" s="78">
        <v>1.752864</v>
      </c>
      <c r="R187" s="78">
        <v>3.0393549999999998E-4</v>
      </c>
      <c r="S187" s="78">
        <v>3.0222030000000001E-4</v>
      </c>
      <c r="T187" s="78">
        <v>9.8453959999999993E-3</v>
      </c>
      <c r="U187" s="78">
        <f t="shared" si="8"/>
        <v>1.4228639999999999</v>
      </c>
    </row>
    <row r="188" spans="11:21" x14ac:dyDescent="0.35">
      <c r="K188" s="78">
        <v>1.7681750000000001</v>
      </c>
      <c r="L188" s="78">
        <v>5.4684340000000001E-4</v>
      </c>
      <c r="M188" s="78">
        <v>4.233924E-4</v>
      </c>
      <c r="N188" s="78">
        <v>9.6010360000000003E-3</v>
      </c>
      <c r="O188" s="78">
        <f t="shared" si="7"/>
        <v>1.3781750000000001</v>
      </c>
      <c r="Q188" s="78">
        <v>1.7621709999999999</v>
      </c>
      <c r="R188" s="78">
        <v>3.0036279999999998E-4</v>
      </c>
      <c r="S188" s="78">
        <v>3.0043879999999999E-4</v>
      </c>
      <c r="T188" s="78">
        <v>9.8489909999999996E-3</v>
      </c>
      <c r="U188" s="78">
        <f t="shared" si="8"/>
        <v>1.4321709999999999</v>
      </c>
    </row>
    <row r="189" spans="11:21" x14ac:dyDescent="0.35">
      <c r="K189" s="78">
        <v>1.777495</v>
      </c>
      <c r="L189" s="78">
        <v>5.3803089999999998E-4</v>
      </c>
      <c r="M189" s="78">
        <v>4.1899569999999999E-4</v>
      </c>
      <c r="N189" s="78">
        <v>9.6099010000000006E-3</v>
      </c>
      <c r="O189" s="78">
        <f t="shared" si="7"/>
        <v>1.3874949999999999</v>
      </c>
      <c r="Q189" s="78">
        <v>1.771477</v>
      </c>
      <c r="R189" s="78">
        <v>2.9686959999999999E-4</v>
      </c>
      <c r="S189" s="78">
        <v>2.9869690000000002E-4</v>
      </c>
      <c r="T189" s="78">
        <v>9.8525060000000005E-3</v>
      </c>
      <c r="U189" s="78">
        <f t="shared" si="8"/>
        <v>1.4414769999999999</v>
      </c>
    </row>
    <row r="190" spans="11:21" x14ac:dyDescent="0.35">
      <c r="K190" s="78">
        <v>1.786816</v>
      </c>
      <c r="L190" s="78">
        <v>5.2942500000000003E-4</v>
      </c>
      <c r="M190" s="78">
        <v>4.1470219999999999E-4</v>
      </c>
      <c r="N190" s="78">
        <v>9.6185579999999993E-3</v>
      </c>
      <c r="O190" s="78">
        <f t="shared" si="7"/>
        <v>1.3968159999999998</v>
      </c>
      <c r="Q190" s="78">
        <v>1.7807820000000001</v>
      </c>
      <c r="R190" s="78">
        <v>2.9345340000000003E-4</v>
      </c>
      <c r="S190" s="78">
        <v>2.9699339999999998E-4</v>
      </c>
      <c r="T190" s="78">
        <v>9.8559440000000002E-3</v>
      </c>
      <c r="U190" s="78">
        <f t="shared" si="8"/>
        <v>1.450782</v>
      </c>
    </row>
    <row r="191" spans="11:21" x14ac:dyDescent="0.35">
      <c r="K191" s="78">
        <v>1.796135</v>
      </c>
      <c r="L191" s="78">
        <v>5.2101980000000001E-4</v>
      </c>
      <c r="M191" s="78">
        <v>4.1050880000000002E-4</v>
      </c>
      <c r="N191" s="78">
        <v>9.6270139999999997E-3</v>
      </c>
      <c r="O191" s="78">
        <f t="shared" si="7"/>
        <v>1.4061349999999999</v>
      </c>
      <c r="Q191" s="78">
        <v>1.7900879999999999</v>
      </c>
      <c r="R191" s="78">
        <v>2.901116E-4</v>
      </c>
      <c r="S191" s="78">
        <v>2.9532700000000001E-4</v>
      </c>
      <c r="T191" s="78">
        <v>9.859306E-3</v>
      </c>
      <c r="U191" s="78">
        <f t="shared" si="8"/>
        <v>1.4600879999999998</v>
      </c>
    </row>
    <row r="192" spans="11:21" x14ac:dyDescent="0.35">
      <c r="K192" s="78">
        <v>1.8054539999999999</v>
      </c>
      <c r="L192" s="78">
        <v>5.1280960000000002E-4</v>
      </c>
      <c r="M192" s="78">
        <v>4.0641260000000003E-4</v>
      </c>
      <c r="N192" s="78">
        <v>9.6352729999999998E-3</v>
      </c>
      <c r="O192" s="78">
        <f t="shared" si="7"/>
        <v>1.415454</v>
      </c>
      <c r="Q192" s="78">
        <v>1.799393</v>
      </c>
      <c r="R192" s="78">
        <v>2.8684190000000001E-4</v>
      </c>
      <c r="S192" s="78">
        <v>2.9369660000000002E-4</v>
      </c>
      <c r="T192" s="78">
        <v>9.8625959999999995E-3</v>
      </c>
      <c r="U192" s="78">
        <f t="shared" si="8"/>
        <v>1.4693929999999999</v>
      </c>
    </row>
    <row r="193" spans="11:21" x14ac:dyDescent="0.35">
      <c r="K193" s="78">
        <v>1.814773</v>
      </c>
      <c r="L193" s="78">
        <v>5.0478879999999999E-4</v>
      </c>
      <c r="M193" s="78">
        <v>4.0241099999999998E-4</v>
      </c>
      <c r="N193" s="78">
        <v>9.6433419999999992E-3</v>
      </c>
      <c r="O193" s="78">
        <f t="shared" si="7"/>
        <v>1.4247730000000001</v>
      </c>
      <c r="Q193" s="78">
        <v>1.8086990000000001</v>
      </c>
      <c r="R193" s="78">
        <v>2.8364200000000002E-4</v>
      </c>
      <c r="S193" s="78">
        <v>2.9210089999999998E-4</v>
      </c>
      <c r="T193" s="78">
        <v>9.8658159999999995E-3</v>
      </c>
      <c r="U193" s="78">
        <f t="shared" si="8"/>
        <v>1.478699</v>
      </c>
    </row>
    <row r="194" spans="11:21" x14ac:dyDescent="0.35">
      <c r="K194" s="78">
        <v>1.8240909999999999</v>
      </c>
      <c r="L194" s="78">
        <v>4.9695209999999997E-4</v>
      </c>
      <c r="M194" s="78">
        <v>3.9850120000000001E-4</v>
      </c>
      <c r="N194" s="78">
        <v>9.6512249999999994E-3</v>
      </c>
      <c r="O194" s="78">
        <f t="shared" si="7"/>
        <v>1.434091</v>
      </c>
      <c r="Q194" s="78">
        <v>1.818004</v>
      </c>
      <c r="R194" s="78">
        <v>2.8050980000000002E-4</v>
      </c>
      <c r="S194" s="78">
        <v>2.9053910000000001E-4</v>
      </c>
      <c r="T194" s="78">
        <v>9.8689680000000005E-3</v>
      </c>
      <c r="U194" s="78">
        <f t="shared" si="8"/>
        <v>1.4880039999999999</v>
      </c>
    </row>
    <row r="195" spans="11:21" x14ac:dyDescent="0.35">
      <c r="K195" s="78">
        <v>1.8334090000000001</v>
      </c>
      <c r="L195" s="78">
        <v>4.892942E-4</v>
      </c>
      <c r="M195" s="78">
        <v>3.9468069999999998E-4</v>
      </c>
      <c r="N195" s="78">
        <v>9.6589290000000001E-3</v>
      </c>
      <c r="O195" s="78">
        <f t="shared" si="7"/>
        <v>1.4434089999999999</v>
      </c>
      <c r="Q195" s="78">
        <v>1.8273079999999999</v>
      </c>
      <c r="R195" s="78">
        <v>2.7744309999999997E-4</v>
      </c>
      <c r="S195" s="78">
        <v>2.8900989999999999E-4</v>
      </c>
      <c r="T195" s="78">
        <v>9.8720530000000004E-3</v>
      </c>
      <c r="U195" s="78">
        <f t="shared" si="8"/>
        <v>1.4973079999999999</v>
      </c>
    </row>
    <row r="196" spans="11:21" x14ac:dyDescent="0.35">
      <c r="K196" s="78">
        <v>1.8427260000000001</v>
      </c>
      <c r="L196" s="78">
        <v>4.8181E-4</v>
      </c>
      <c r="M196" s="78">
        <v>3.9094679999999998E-4</v>
      </c>
      <c r="N196" s="78">
        <v>9.6664579999999993E-3</v>
      </c>
      <c r="O196" s="78">
        <f t="shared" si="7"/>
        <v>1.4527260000000002</v>
      </c>
      <c r="Q196" s="78">
        <v>1.8366130000000001</v>
      </c>
      <c r="R196" s="78">
        <v>2.7444010000000002E-4</v>
      </c>
      <c r="S196" s="78">
        <v>2.8751249999999998E-4</v>
      </c>
      <c r="T196" s="78">
        <v>9.8750750000000005E-3</v>
      </c>
      <c r="U196" s="78">
        <f t="shared" si="8"/>
        <v>1.506613</v>
      </c>
    </row>
    <row r="197" spans="11:21" x14ac:dyDescent="0.35">
      <c r="K197" s="78">
        <v>1.852042</v>
      </c>
      <c r="L197" s="78">
        <v>4.744948E-4</v>
      </c>
      <c r="M197" s="78">
        <v>3.872972E-4</v>
      </c>
      <c r="N197" s="78">
        <v>9.6738169999999995E-3</v>
      </c>
      <c r="O197" s="78">
        <f t="shared" ref="O197:O204" si="9">K197-0.39</f>
        <v>1.4620419999999998</v>
      </c>
      <c r="Q197" s="78">
        <v>1.845917</v>
      </c>
      <c r="R197" s="78">
        <v>2.714986E-4</v>
      </c>
      <c r="S197" s="78">
        <v>2.8604569999999998E-4</v>
      </c>
      <c r="T197" s="78">
        <v>9.8780350000000003E-3</v>
      </c>
      <c r="U197" s="78">
        <f t="shared" ref="U197:U204" si="10">Q197-0.33</f>
        <v>1.515917</v>
      </c>
    </row>
    <row r="198" spans="11:21" x14ac:dyDescent="0.35">
      <c r="K198" s="78">
        <v>1.861359</v>
      </c>
      <c r="L198" s="78">
        <v>4.6734370000000002E-4</v>
      </c>
      <c r="M198" s="78">
        <v>3.8372949999999998E-4</v>
      </c>
      <c r="N198" s="78">
        <v>9.6810100000000003E-3</v>
      </c>
      <c r="O198" s="78">
        <f t="shared" si="9"/>
        <v>1.4713590000000001</v>
      </c>
      <c r="Q198" s="78">
        <v>1.8552219999999999</v>
      </c>
      <c r="R198" s="78">
        <v>2.6861700000000002E-4</v>
      </c>
      <c r="S198" s="78">
        <v>2.846088E-4</v>
      </c>
      <c r="T198" s="78">
        <v>9.8809339999999992E-3</v>
      </c>
      <c r="U198" s="78">
        <f t="shared" si="10"/>
        <v>1.5252219999999999</v>
      </c>
    </row>
    <row r="199" spans="11:21" x14ac:dyDescent="0.35">
      <c r="K199" s="78">
        <v>1.8706739999999999</v>
      </c>
      <c r="L199" s="78">
        <v>4.6035219999999999E-4</v>
      </c>
      <c r="M199" s="78">
        <v>3.8024149999999997E-4</v>
      </c>
      <c r="N199" s="78">
        <v>9.6880439999999998E-3</v>
      </c>
      <c r="O199" s="78">
        <f t="shared" si="9"/>
        <v>1.480674</v>
      </c>
      <c r="Q199" s="78">
        <v>1.8645259999999999</v>
      </c>
      <c r="R199" s="78">
        <v>2.6579339999999998E-4</v>
      </c>
      <c r="S199" s="78">
        <v>2.8320089999999998E-4</v>
      </c>
      <c r="T199" s="78">
        <v>9.8837760000000004E-3</v>
      </c>
      <c r="U199" s="78">
        <f t="shared" si="10"/>
        <v>1.5345259999999998</v>
      </c>
    </row>
    <row r="200" spans="11:21" x14ac:dyDescent="0.35">
      <c r="K200" s="78">
        <v>1.87999</v>
      </c>
      <c r="L200" s="78">
        <v>4.5351579999999999E-4</v>
      </c>
      <c r="M200" s="78">
        <v>3.7683079999999998E-4</v>
      </c>
      <c r="N200" s="78">
        <v>9.6949210000000004E-3</v>
      </c>
      <c r="O200" s="78">
        <f t="shared" si="9"/>
        <v>1.4899900000000001</v>
      </c>
      <c r="Q200" s="78">
        <v>1.873829</v>
      </c>
      <c r="R200" s="78">
        <v>2.6302600000000003E-4</v>
      </c>
      <c r="S200" s="78">
        <v>2.8182100000000002E-4</v>
      </c>
      <c r="T200" s="78">
        <v>9.8865600000000008E-3</v>
      </c>
      <c r="U200" s="78">
        <f t="shared" si="10"/>
        <v>1.5438289999999999</v>
      </c>
    </row>
    <row r="201" spans="11:21" x14ac:dyDescent="0.35">
      <c r="K201" s="78">
        <v>1.8893040000000001</v>
      </c>
      <c r="L201" s="78">
        <v>4.4683020000000002E-4</v>
      </c>
      <c r="M201" s="78">
        <v>3.7349539999999997E-4</v>
      </c>
      <c r="N201" s="78">
        <v>9.7016459999999995E-3</v>
      </c>
      <c r="O201" s="78">
        <f t="shared" si="9"/>
        <v>1.499304</v>
      </c>
      <c r="Q201" s="78">
        <v>1.8831329999999999</v>
      </c>
      <c r="R201" s="78">
        <v>2.603134E-4</v>
      </c>
      <c r="S201" s="78">
        <v>2.804684E-4</v>
      </c>
      <c r="T201" s="78">
        <v>9.8892900000000002E-3</v>
      </c>
      <c r="U201" s="78">
        <f t="shared" si="10"/>
        <v>1.5531329999999999</v>
      </c>
    </row>
    <row r="202" spans="11:21" x14ac:dyDescent="0.35">
      <c r="K202" s="78">
        <v>1.8986190000000001</v>
      </c>
      <c r="L202" s="78">
        <v>4.4029129999999998E-4</v>
      </c>
      <c r="M202" s="78">
        <v>3.7023319999999999E-4</v>
      </c>
      <c r="N202" s="78">
        <v>9.7082239999999997E-3</v>
      </c>
      <c r="O202" s="78">
        <f t="shared" si="9"/>
        <v>1.5086189999999999</v>
      </c>
      <c r="Q202" s="78">
        <v>1.892436</v>
      </c>
      <c r="R202" s="78">
        <v>2.576538E-4</v>
      </c>
      <c r="S202" s="78">
        <v>2.7914219999999998E-4</v>
      </c>
      <c r="T202" s="78">
        <v>9.8919660000000003E-3</v>
      </c>
      <c r="U202" s="78">
        <f t="shared" si="10"/>
        <v>1.5624359999999999</v>
      </c>
    </row>
    <row r="203" spans="11:21" x14ac:dyDescent="0.35">
      <c r="K203" s="78">
        <v>1.9079330000000001</v>
      </c>
      <c r="L203" s="78">
        <v>4.3389509999999999E-4</v>
      </c>
      <c r="M203" s="78">
        <v>3.6704210000000002E-4</v>
      </c>
      <c r="N203" s="78">
        <v>9.7146590000000005E-3</v>
      </c>
      <c r="O203" s="78">
        <f t="shared" si="9"/>
        <v>1.5179330000000002</v>
      </c>
      <c r="Q203" s="78">
        <v>1.90174</v>
      </c>
      <c r="R203" s="78">
        <v>2.5504569999999999E-4</v>
      </c>
      <c r="S203" s="78">
        <v>2.7784179999999997E-4</v>
      </c>
      <c r="T203" s="78">
        <v>9.89459E-3</v>
      </c>
      <c r="U203" s="78">
        <f t="shared" si="10"/>
        <v>1.5717399999999999</v>
      </c>
    </row>
    <row r="204" spans="11:21" x14ac:dyDescent="0.35">
      <c r="K204" s="78">
        <v>1.917246</v>
      </c>
      <c r="L204" s="78">
        <v>4.2763749999999998E-4</v>
      </c>
      <c r="M204" s="78">
        <v>3.6392029999999999E-4</v>
      </c>
      <c r="N204" s="78">
        <v>9.7209540000000004E-3</v>
      </c>
      <c r="O204" s="78">
        <f t="shared" si="9"/>
        <v>1.5272459999999999</v>
      </c>
      <c r="Q204" s="78">
        <v>1.911043</v>
      </c>
      <c r="R204" s="78">
        <v>2.5248780000000003E-4</v>
      </c>
      <c r="S204" s="78">
        <v>2.765663E-4</v>
      </c>
      <c r="T204" s="78">
        <v>9.897164E-3</v>
      </c>
      <c r="U204" s="78">
        <f t="shared" si="10"/>
        <v>1.581043</v>
      </c>
    </row>
    <row r="205" spans="11:21" x14ac:dyDescent="0.35">
      <c r="K205" s="78">
        <v>1.92126</v>
      </c>
      <c r="L205" s="78">
        <v>4.4789930000000002E-4</v>
      </c>
      <c r="M205" s="78">
        <v>3.740328E-4</v>
      </c>
      <c r="N205" s="78">
        <v>9.7005719999999993E-3</v>
      </c>
      <c r="O205" s="36"/>
      <c r="Q205" s="77"/>
      <c r="R205" s="77"/>
      <c r="S205" s="77"/>
      <c r="T205" s="77"/>
    </row>
    <row r="206" spans="11:21" x14ac:dyDescent="0.35">
      <c r="K206" s="78">
        <v>1.9232359999999999</v>
      </c>
      <c r="L206" s="78">
        <v>5.5856809999999999E-4</v>
      </c>
      <c r="M206" s="78">
        <v>4.2924279999999998E-4</v>
      </c>
      <c r="N206" s="78">
        <v>9.5892470000000004E-3</v>
      </c>
      <c r="O206" s="36"/>
      <c r="Q206" s="77"/>
      <c r="R206" s="77"/>
      <c r="S206" s="77"/>
      <c r="T206" s="77"/>
    </row>
    <row r="207" spans="11:21" x14ac:dyDescent="0.35">
      <c r="K207" s="78">
        <v>1.613828</v>
      </c>
      <c r="L207" s="78">
        <v>1.1850669999999999E-5</v>
      </c>
      <c r="M207" s="78">
        <v>1.005589E-2</v>
      </c>
      <c r="N207" s="78">
        <v>1.0038170000000001E-2</v>
      </c>
      <c r="O207" s="36"/>
      <c r="Q207" s="77"/>
      <c r="R207" s="77"/>
      <c r="S207" s="77"/>
      <c r="T207" s="77"/>
    </row>
    <row r="208" spans="11:21" x14ac:dyDescent="0.35">
      <c r="K208" s="78">
        <v>1.6231260000000001</v>
      </c>
      <c r="L208" s="78">
        <v>1.169368E-5</v>
      </c>
      <c r="M208" s="78">
        <v>1.005582E-2</v>
      </c>
      <c r="N208" s="78">
        <v>1.003833E-2</v>
      </c>
      <c r="O208" s="36"/>
      <c r="Q208" s="77"/>
      <c r="R208" s="77"/>
      <c r="S208" s="77"/>
      <c r="T208" s="77"/>
    </row>
    <row r="209" spans="11:20" x14ac:dyDescent="0.35">
      <c r="K209" s="78">
        <v>1.6324240000000001</v>
      </c>
      <c r="L209" s="78">
        <v>1.1539779999999999E-5</v>
      </c>
      <c r="M209" s="78">
        <v>1.0055740000000001E-2</v>
      </c>
      <c r="N209" s="78">
        <v>1.0038490000000001E-2</v>
      </c>
      <c r="O209" s="36"/>
      <c r="Q209" s="77"/>
      <c r="R209" s="77"/>
      <c r="S209" s="77"/>
      <c r="T209" s="77"/>
    </row>
    <row r="210" spans="11:20" x14ac:dyDescent="0.35">
      <c r="K210" s="78">
        <v>1.6417219999999999</v>
      </c>
      <c r="L210" s="78">
        <v>1.138889E-5</v>
      </c>
      <c r="M210" s="78">
        <v>1.0055669999999999E-2</v>
      </c>
      <c r="N210" s="78">
        <v>1.003864E-2</v>
      </c>
      <c r="O210" s="36"/>
      <c r="Q210" s="77"/>
      <c r="R210" s="77"/>
      <c r="S210" s="77"/>
      <c r="T210" s="77"/>
    </row>
    <row r="211" spans="11:20" x14ac:dyDescent="0.35">
      <c r="K211" s="78">
        <v>1.6510210000000001</v>
      </c>
      <c r="L211" s="78">
        <v>1.124093E-5</v>
      </c>
      <c r="M211" s="78">
        <v>1.00556E-2</v>
      </c>
      <c r="N211" s="78">
        <v>1.0038790000000001E-2</v>
      </c>
      <c r="O211" s="36"/>
      <c r="Q211" s="77"/>
      <c r="R211" s="77"/>
      <c r="S211" s="77"/>
      <c r="T211" s="77"/>
    </row>
    <row r="212" spans="11:20" x14ac:dyDescent="0.35">
      <c r="K212" s="78">
        <v>1.6603190000000001</v>
      </c>
      <c r="L212" s="78">
        <v>1.109583E-5</v>
      </c>
      <c r="M212" s="78">
        <v>1.005553E-2</v>
      </c>
      <c r="N212" s="78">
        <v>1.003894E-2</v>
      </c>
      <c r="O212" s="36"/>
      <c r="Q212" s="77"/>
      <c r="R212" s="77"/>
      <c r="S212" s="77"/>
      <c r="T212" s="77"/>
    </row>
    <row r="213" spans="11:20" x14ac:dyDescent="0.35">
      <c r="K213" s="78">
        <v>1.6696169999999999</v>
      </c>
      <c r="L213" s="78">
        <v>1.0953520000000001E-5</v>
      </c>
      <c r="M213" s="78">
        <v>1.005546E-2</v>
      </c>
      <c r="N213" s="78">
        <v>1.0039090000000001E-2</v>
      </c>
      <c r="O213" s="36"/>
      <c r="Q213" s="77"/>
      <c r="R213" s="77"/>
      <c r="S213" s="77"/>
      <c r="T213" s="77"/>
    </row>
    <row r="214" spans="11:20" x14ac:dyDescent="0.35">
      <c r="K214" s="78">
        <v>1.6789149999999999</v>
      </c>
      <c r="L214" s="78">
        <v>1.0813910000000001E-5</v>
      </c>
      <c r="M214" s="78">
        <v>1.0055390000000001E-2</v>
      </c>
      <c r="N214" s="78">
        <v>1.003923E-2</v>
      </c>
      <c r="O214" s="36"/>
      <c r="Q214" s="77"/>
      <c r="R214" s="77"/>
      <c r="S214" s="77"/>
      <c r="T214" s="77"/>
    </row>
    <row r="215" spans="11:20" x14ac:dyDescent="0.35">
      <c r="K215" s="78">
        <v>1.6882140000000001</v>
      </c>
      <c r="L215" s="78">
        <v>1.0676949999999999E-5</v>
      </c>
      <c r="M215" s="78">
        <v>1.0055329999999999E-2</v>
      </c>
      <c r="N215" s="78">
        <v>1.0039370000000001E-2</v>
      </c>
      <c r="O215" s="36"/>
      <c r="Q215" s="77"/>
      <c r="R215" s="77"/>
      <c r="S215" s="77"/>
      <c r="T215" s="77"/>
    </row>
    <row r="216" spans="11:20" x14ac:dyDescent="0.35">
      <c r="K216" s="78">
        <v>1.6975119999999999</v>
      </c>
      <c r="L216" s="78">
        <v>1.0542569999999999E-5</v>
      </c>
      <c r="M216" s="78">
        <v>1.005526E-2</v>
      </c>
      <c r="N216" s="78">
        <v>1.00395E-2</v>
      </c>
      <c r="O216" s="36"/>
      <c r="Q216" s="77"/>
      <c r="R216" s="77"/>
      <c r="S216" s="77"/>
      <c r="T216" s="77"/>
    </row>
    <row r="217" spans="11:20" x14ac:dyDescent="0.35">
      <c r="K217" s="78">
        <v>1.7068099999999999</v>
      </c>
      <c r="L217" s="78">
        <v>1.04107E-5</v>
      </c>
      <c r="M217" s="78">
        <v>1.00552E-2</v>
      </c>
      <c r="N217" s="78">
        <v>1.0039640000000001E-2</v>
      </c>
      <c r="O217" s="36"/>
      <c r="Q217" s="77"/>
      <c r="R217" s="77"/>
      <c r="S217" s="77"/>
      <c r="T217" s="77"/>
    </row>
    <row r="218" spans="11:20" x14ac:dyDescent="0.35">
      <c r="K218" s="78">
        <v>1.716108</v>
      </c>
      <c r="L218" s="78">
        <v>1.028128E-5</v>
      </c>
      <c r="M218" s="78">
        <v>1.0055140000000001E-2</v>
      </c>
      <c r="N218" s="78">
        <v>1.003977E-2</v>
      </c>
      <c r="O218" s="36"/>
      <c r="Q218" s="77"/>
      <c r="R218" s="77"/>
      <c r="S218" s="77"/>
      <c r="T218" s="77"/>
    </row>
    <row r="219" spans="11:20" x14ac:dyDescent="0.35">
      <c r="K219" s="78">
        <v>1.725406</v>
      </c>
      <c r="L219" s="78">
        <v>1.015425E-5</v>
      </c>
      <c r="M219" s="78">
        <v>1.0055079999999999E-2</v>
      </c>
      <c r="N219" s="78">
        <v>1.0039899999999999E-2</v>
      </c>
      <c r="O219" s="36"/>
      <c r="Q219" s="77"/>
      <c r="R219" s="77"/>
      <c r="S219" s="77"/>
      <c r="T219" s="77"/>
    </row>
    <row r="220" spans="11:20" x14ac:dyDescent="0.35">
      <c r="K220" s="78">
        <v>1.734704</v>
      </c>
      <c r="L220" s="78">
        <v>1.0029540000000001E-5</v>
      </c>
      <c r="M220" s="78">
        <v>1.005502E-2</v>
      </c>
      <c r="N220" s="78">
        <v>1.004003E-2</v>
      </c>
      <c r="O220" s="36"/>
      <c r="Q220" s="77"/>
      <c r="R220" s="77"/>
      <c r="S220" s="77"/>
      <c r="T220" s="77"/>
    </row>
    <row r="221" spans="11:20" x14ac:dyDescent="0.35">
      <c r="K221" s="78">
        <v>1.744003</v>
      </c>
      <c r="L221" s="78">
        <v>9.907109E-6</v>
      </c>
      <c r="M221" s="78">
        <v>1.005496E-2</v>
      </c>
      <c r="N221" s="78">
        <v>1.0040149999999999E-2</v>
      </c>
      <c r="O221" s="36"/>
      <c r="Q221" s="77"/>
      <c r="R221" s="77"/>
      <c r="S221" s="77"/>
      <c r="T221" s="77"/>
    </row>
    <row r="222" spans="11:20" x14ac:dyDescent="0.35">
      <c r="K222" s="78">
        <v>1.753301</v>
      </c>
      <c r="L222" s="78">
        <v>9.7868939999999997E-6</v>
      </c>
      <c r="M222" s="78">
        <v>1.00549E-2</v>
      </c>
      <c r="N222" s="78">
        <v>1.004027E-2</v>
      </c>
      <c r="O222" s="36"/>
      <c r="Q222" s="77"/>
      <c r="R222" s="77"/>
      <c r="S222" s="77"/>
      <c r="T222" s="77"/>
    </row>
    <row r="223" spans="11:20" x14ac:dyDescent="0.35">
      <c r="K223" s="78">
        <v>1.762599</v>
      </c>
      <c r="L223" s="78">
        <v>9.6688410000000001E-6</v>
      </c>
      <c r="M223" s="78">
        <v>1.0054850000000001E-2</v>
      </c>
      <c r="N223" s="78">
        <v>1.004039E-2</v>
      </c>
      <c r="O223" s="36"/>
      <c r="Q223" s="77"/>
      <c r="R223" s="77"/>
      <c r="S223" s="77"/>
      <c r="T223" s="77"/>
    </row>
    <row r="224" spans="11:20" x14ac:dyDescent="0.35">
      <c r="K224" s="78">
        <v>1.7718970000000001</v>
      </c>
      <c r="L224" s="78">
        <v>9.5528990000000002E-6</v>
      </c>
      <c r="M224" s="78">
        <v>1.0054789999999999E-2</v>
      </c>
      <c r="N224" s="78">
        <v>1.0040510000000001E-2</v>
      </c>
      <c r="O224" s="36"/>
      <c r="Q224" s="77"/>
      <c r="R224" s="77"/>
      <c r="S224" s="77"/>
      <c r="T224" s="77"/>
    </row>
    <row r="225" spans="11:20" x14ac:dyDescent="0.35">
      <c r="K225" s="78">
        <v>1.7811950000000001</v>
      </c>
      <c r="L225" s="78">
        <v>9.4390179999999998E-6</v>
      </c>
      <c r="M225" s="78">
        <v>1.005474E-2</v>
      </c>
      <c r="N225" s="78">
        <v>1.004063E-2</v>
      </c>
      <c r="O225" s="36"/>
      <c r="Q225" s="77"/>
      <c r="R225" s="77"/>
      <c r="S225" s="77"/>
      <c r="T225" s="77"/>
    </row>
    <row r="226" spans="11:20" x14ac:dyDescent="0.35">
      <c r="K226" s="78">
        <v>1.7904929999999999</v>
      </c>
      <c r="L226" s="78">
        <v>9.3271480000000005E-6</v>
      </c>
      <c r="M226" s="78">
        <v>1.005468E-2</v>
      </c>
      <c r="N226" s="78">
        <v>1.0040739999999999E-2</v>
      </c>
      <c r="O226" s="36"/>
      <c r="Q226" s="77"/>
      <c r="R226" s="77"/>
      <c r="S226" s="77"/>
      <c r="T226" s="77"/>
    </row>
    <row r="227" spans="11:20" x14ac:dyDescent="0.35">
      <c r="K227" s="78">
        <v>1.7997909999999999</v>
      </c>
      <c r="L227" s="78">
        <v>9.2172420000000003E-6</v>
      </c>
      <c r="M227" s="78">
        <v>1.005463E-2</v>
      </c>
      <c r="N227" s="78">
        <v>1.004085E-2</v>
      </c>
      <c r="O227" s="36"/>
      <c r="Q227" s="77"/>
      <c r="R227" s="77"/>
      <c r="S227" s="77"/>
      <c r="T227" s="77"/>
    </row>
    <row r="228" spans="11:20" x14ac:dyDescent="0.35">
      <c r="K228" s="78">
        <v>1.8090900000000001</v>
      </c>
      <c r="L228" s="78">
        <v>9.1092530000000008E-6</v>
      </c>
      <c r="M228" s="78">
        <v>1.005458E-2</v>
      </c>
      <c r="N228" s="78">
        <v>1.004096E-2</v>
      </c>
      <c r="O228" s="36"/>
      <c r="Q228" s="77"/>
      <c r="R228" s="77"/>
      <c r="S228" s="77"/>
      <c r="T228" s="77"/>
    </row>
    <row r="229" spans="11:20" x14ac:dyDescent="0.35">
      <c r="K229" s="78">
        <v>1.8183879999999999</v>
      </c>
      <c r="L229" s="78">
        <v>9.0031369999999998E-6</v>
      </c>
      <c r="M229" s="78">
        <v>1.0054530000000001E-2</v>
      </c>
      <c r="N229" s="78">
        <v>1.0041069999999999E-2</v>
      </c>
      <c r="O229" s="36"/>
      <c r="Q229" s="77"/>
      <c r="R229" s="77"/>
      <c r="S229" s="77"/>
      <c r="T229" s="77"/>
    </row>
    <row r="230" spans="11:20" x14ac:dyDescent="0.35">
      <c r="K230" s="78">
        <v>1.8276859999999999</v>
      </c>
      <c r="L230" s="78">
        <v>8.8988500000000004E-6</v>
      </c>
      <c r="M230" s="78">
        <v>1.0054479999999999E-2</v>
      </c>
      <c r="N230" s="78">
        <v>1.004118E-2</v>
      </c>
      <c r="O230" s="36"/>
      <c r="Q230" s="77"/>
      <c r="R230" s="77"/>
      <c r="S230" s="77"/>
      <c r="T230" s="77"/>
    </row>
    <row r="231" spans="11:20" x14ac:dyDescent="0.35">
      <c r="K231" s="78">
        <v>1.836984</v>
      </c>
      <c r="L231" s="78">
        <v>8.7963499999999992E-6</v>
      </c>
      <c r="M231" s="78">
        <v>1.005443E-2</v>
      </c>
      <c r="N231" s="78">
        <v>1.004128E-2</v>
      </c>
      <c r="O231" s="36"/>
      <c r="Q231" s="77"/>
      <c r="R231" s="77"/>
      <c r="S231" s="77"/>
      <c r="T231" s="77"/>
    </row>
    <row r="232" spans="11:20" x14ac:dyDescent="0.35">
      <c r="K232" s="78">
        <v>1.846282</v>
      </c>
      <c r="L232" s="78">
        <v>8.6955959999999993E-6</v>
      </c>
      <c r="M232" s="78">
        <v>1.005438E-2</v>
      </c>
      <c r="N232" s="78">
        <v>1.0041380000000001E-2</v>
      </c>
      <c r="O232" s="36"/>
      <c r="Q232" s="77"/>
      <c r="R232" s="77"/>
      <c r="S232" s="77"/>
      <c r="T232" s="77"/>
    </row>
    <row r="233" spans="11:20" x14ac:dyDescent="0.35">
      <c r="K233" s="78">
        <v>1.85558</v>
      </c>
      <c r="L233" s="78">
        <v>8.5965479999999994E-6</v>
      </c>
      <c r="M233" s="78">
        <v>1.005433E-2</v>
      </c>
      <c r="N233" s="78">
        <v>1.004148E-2</v>
      </c>
      <c r="O233" s="36"/>
      <c r="Q233" s="77"/>
      <c r="R233" s="77"/>
      <c r="S233" s="77"/>
      <c r="T233" s="77"/>
    </row>
    <row r="234" spans="11:20" x14ac:dyDescent="0.35">
      <c r="K234" s="78">
        <v>1.864878</v>
      </c>
      <c r="L234" s="78">
        <v>8.4991660000000002E-6</v>
      </c>
      <c r="M234" s="78">
        <v>1.005429E-2</v>
      </c>
      <c r="N234" s="78">
        <v>1.004158E-2</v>
      </c>
      <c r="O234" s="36"/>
      <c r="Q234" s="77"/>
      <c r="R234" s="77"/>
      <c r="S234" s="77"/>
      <c r="T234" s="77"/>
    </row>
    <row r="235" spans="11:20" x14ac:dyDescent="0.35">
      <c r="K235" s="78">
        <v>1.8741760000000001</v>
      </c>
      <c r="L235" s="78">
        <v>8.4034139999999998E-6</v>
      </c>
      <c r="M235" s="78">
        <v>1.0054240000000001E-2</v>
      </c>
      <c r="N235" s="78">
        <v>1.0041680000000001E-2</v>
      </c>
      <c r="O235" s="36"/>
      <c r="Q235" s="77"/>
      <c r="R235" s="77"/>
      <c r="S235" s="77"/>
      <c r="T235" s="77"/>
    </row>
    <row r="236" spans="11:20" x14ac:dyDescent="0.35">
      <c r="K236" s="78">
        <v>1.8834740000000001</v>
      </c>
      <c r="L236" s="78">
        <v>8.3092550000000005E-6</v>
      </c>
      <c r="M236" s="78">
        <v>1.0054189999999999E-2</v>
      </c>
      <c r="N236" s="78">
        <v>1.004178E-2</v>
      </c>
      <c r="O236" s="36"/>
      <c r="Q236" s="77"/>
      <c r="R236" s="77"/>
      <c r="S236" s="77"/>
      <c r="T236" s="77"/>
    </row>
    <row r="237" spans="11:20" x14ac:dyDescent="0.35">
      <c r="K237" s="77"/>
      <c r="L237" s="77"/>
      <c r="M237" s="77"/>
      <c r="N237" s="77"/>
      <c r="O237" s="36"/>
      <c r="Q237" s="77"/>
      <c r="R237" s="77"/>
      <c r="S237" s="77"/>
      <c r="T237" s="77"/>
    </row>
    <row r="238" spans="11:20" x14ac:dyDescent="0.35">
      <c r="K238" s="77"/>
      <c r="L238" s="77"/>
      <c r="M238" s="77"/>
      <c r="N238" s="77"/>
      <c r="O238" s="36"/>
      <c r="Q238" s="77"/>
      <c r="R238" s="77"/>
      <c r="S238" s="77"/>
      <c r="T238" s="77"/>
    </row>
    <row r="239" spans="11:20" x14ac:dyDescent="0.35">
      <c r="K239" s="77"/>
      <c r="L239" s="77"/>
      <c r="M239" s="77"/>
      <c r="N239" s="77"/>
      <c r="O239" s="36"/>
      <c r="Q239" s="77"/>
      <c r="R239" s="77"/>
      <c r="S239" s="77"/>
      <c r="T239" s="77"/>
    </row>
    <row r="240" spans="11:20" x14ac:dyDescent="0.35">
      <c r="K240" s="77"/>
      <c r="L240" s="77"/>
      <c r="M240" s="77"/>
      <c r="N240" s="77"/>
      <c r="O240" s="36"/>
      <c r="Q240" s="77"/>
      <c r="R240" s="77"/>
      <c r="S240" s="77"/>
      <c r="T240" s="77"/>
    </row>
    <row r="241" spans="11:20" x14ac:dyDescent="0.35">
      <c r="K241" s="77"/>
      <c r="L241" s="77"/>
      <c r="M241" s="77"/>
      <c r="N241" s="77"/>
      <c r="O241" s="36"/>
      <c r="Q241" s="77"/>
      <c r="R241" s="77"/>
      <c r="S241" s="77"/>
      <c r="T241" s="77"/>
    </row>
    <row r="242" spans="11:20" x14ac:dyDescent="0.35">
      <c r="K242" s="77"/>
      <c r="L242" s="77"/>
      <c r="M242" s="77"/>
      <c r="N242" s="77"/>
      <c r="O242" s="36"/>
      <c r="Q242" s="77"/>
      <c r="R242" s="77"/>
      <c r="S242" s="77"/>
      <c r="T242" s="77"/>
    </row>
    <row r="243" spans="11:20" x14ac:dyDescent="0.35">
      <c r="K243" s="77"/>
      <c r="L243" s="77"/>
      <c r="M243" s="77"/>
      <c r="N243" s="77"/>
      <c r="O243" s="36"/>
      <c r="Q243" s="77"/>
      <c r="R243" s="77"/>
      <c r="S243" s="77"/>
      <c r="T243" s="77"/>
    </row>
    <row r="244" spans="11:20" x14ac:dyDescent="0.35">
      <c r="K244" s="77"/>
      <c r="L244" s="77"/>
      <c r="M244" s="77"/>
      <c r="N244" s="77"/>
      <c r="O244" s="36"/>
      <c r="Q244" s="77"/>
      <c r="R244" s="77"/>
      <c r="S244" s="77"/>
      <c r="T244" s="77"/>
    </row>
    <row r="245" spans="11:20" x14ac:dyDescent="0.35">
      <c r="K245" s="77"/>
      <c r="L245" s="77"/>
      <c r="M245" s="77"/>
      <c r="N245" s="77"/>
      <c r="O245" s="36"/>
      <c r="Q245" s="77"/>
      <c r="R245" s="77"/>
      <c r="S245" s="77"/>
      <c r="T245" s="77"/>
    </row>
    <row r="246" spans="11:20" x14ac:dyDescent="0.35">
      <c r="K246" s="77"/>
      <c r="L246" s="77"/>
      <c r="M246" s="77"/>
      <c r="N246" s="77"/>
      <c r="O246" s="36"/>
      <c r="Q246" s="77"/>
      <c r="R246" s="77"/>
      <c r="S246" s="77"/>
      <c r="T246" s="77"/>
    </row>
    <row r="247" spans="11:20" x14ac:dyDescent="0.35">
      <c r="K247" s="77"/>
      <c r="L247" s="77"/>
      <c r="M247" s="77"/>
      <c r="N247" s="77"/>
      <c r="O247" s="36"/>
      <c r="Q247" s="77"/>
      <c r="R247" s="77"/>
      <c r="S247" s="77"/>
      <c r="T247" s="77"/>
    </row>
    <row r="248" spans="11:20" x14ac:dyDescent="0.35">
      <c r="K248" s="77"/>
      <c r="L248" s="77"/>
      <c r="M248" s="77"/>
      <c r="N248" s="77"/>
      <c r="O248" s="36"/>
      <c r="Q248" s="77"/>
      <c r="R248" s="77"/>
      <c r="S248" s="77"/>
      <c r="T248" s="77"/>
    </row>
    <row r="249" spans="11:20" x14ac:dyDescent="0.35">
      <c r="K249" s="77"/>
      <c r="L249" s="77"/>
      <c r="M249" s="77"/>
      <c r="N249" s="77"/>
      <c r="O249" s="36"/>
      <c r="Q249" s="77"/>
      <c r="R249" s="77"/>
      <c r="S249" s="77"/>
      <c r="T249" s="77"/>
    </row>
    <row r="250" spans="11:20" x14ac:dyDescent="0.35">
      <c r="K250" s="77"/>
      <c r="L250" s="77"/>
      <c r="M250" s="77"/>
      <c r="N250" s="77"/>
      <c r="O250" s="36"/>
      <c r="Q250" s="77"/>
      <c r="R250" s="77"/>
      <c r="S250" s="77"/>
      <c r="T250" s="77"/>
    </row>
    <row r="251" spans="11:20" x14ac:dyDescent="0.35">
      <c r="K251" s="77"/>
      <c r="L251" s="77"/>
      <c r="M251" s="77"/>
      <c r="N251" s="77"/>
      <c r="O251" s="36"/>
      <c r="Q251" s="77"/>
      <c r="R251" s="77"/>
      <c r="S251" s="77"/>
      <c r="T251" s="77"/>
    </row>
    <row r="252" spans="11:20" x14ac:dyDescent="0.35">
      <c r="K252" s="77"/>
      <c r="L252" s="77"/>
      <c r="M252" s="77"/>
      <c r="N252" s="77"/>
      <c r="O252" s="36"/>
      <c r="Q252" s="77"/>
      <c r="R252" s="77"/>
      <c r="S252" s="77"/>
      <c r="T252" s="77"/>
    </row>
    <row r="253" spans="11:20" x14ac:dyDescent="0.35">
      <c r="K253" s="77"/>
      <c r="L253" s="77"/>
      <c r="M253" s="77"/>
      <c r="N253" s="77"/>
      <c r="O253" s="36"/>
      <c r="Q253" s="77"/>
      <c r="R253" s="77"/>
      <c r="S253" s="77"/>
      <c r="T253" s="77"/>
    </row>
    <row r="254" spans="11:20" x14ac:dyDescent="0.35">
      <c r="K254" s="77"/>
      <c r="L254" s="77"/>
      <c r="M254" s="77"/>
      <c r="N254" s="77"/>
      <c r="O254" s="36"/>
      <c r="Q254" s="77"/>
      <c r="R254" s="77"/>
      <c r="S254" s="77"/>
      <c r="T254" s="77"/>
    </row>
    <row r="255" spans="11:20" x14ac:dyDescent="0.35">
      <c r="K255" s="77"/>
      <c r="L255" s="77"/>
      <c r="M255" s="77"/>
      <c r="N255" s="77"/>
      <c r="O255" s="36"/>
      <c r="Q255" s="77"/>
      <c r="R255" s="77"/>
      <c r="S255" s="77"/>
      <c r="T255" s="77"/>
    </row>
    <row r="256" spans="11:20" x14ac:dyDescent="0.35">
      <c r="K256" s="77"/>
      <c r="L256" s="77"/>
      <c r="M256" s="77"/>
      <c r="N256" s="77"/>
      <c r="O256" s="36"/>
      <c r="Q256" s="77"/>
      <c r="R256" s="77"/>
      <c r="S256" s="77"/>
      <c r="T256" s="77"/>
    </row>
    <row r="257" spans="11:20" x14ac:dyDescent="0.35">
      <c r="K257" s="77"/>
      <c r="L257" s="77"/>
      <c r="M257" s="77"/>
      <c r="N257" s="77"/>
      <c r="O257" s="36"/>
      <c r="Q257" s="77"/>
      <c r="R257" s="77"/>
      <c r="S257" s="77"/>
      <c r="T257" s="77"/>
    </row>
    <row r="258" spans="11:20" x14ac:dyDescent="0.35">
      <c r="K258" s="77"/>
      <c r="L258" s="77"/>
      <c r="M258" s="77"/>
      <c r="N258" s="77"/>
      <c r="O258" s="36"/>
      <c r="Q258" s="77"/>
      <c r="R258" s="77"/>
      <c r="S258" s="77"/>
      <c r="T258" s="77"/>
    </row>
    <row r="259" spans="11:20" x14ac:dyDescent="0.35">
      <c r="K259" s="77"/>
      <c r="L259" s="77"/>
      <c r="M259" s="77"/>
      <c r="N259" s="77"/>
      <c r="O259" s="36"/>
      <c r="Q259" s="77"/>
      <c r="R259" s="77"/>
      <c r="S259" s="77"/>
      <c r="T259" s="77"/>
    </row>
    <row r="260" spans="11:20" x14ac:dyDescent="0.35">
      <c r="K260" s="77"/>
      <c r="L260" s="77"/>
      <c r="M260" s="77"/>
      <c r="N260" s="77"/>
      <c r="O260" s="36"/>
      <c r="Q260" s="77"/>
      <c r="R260" s="77"/>
      <c r="S260" s="77"/>
      <c r="T260" s="77"/>
    </row>
    <row r="261" spans="11:20" x14ac:dyDescent="0.35">
      <c r="K261" s="77"/>
      <c r="L261" s="77"/>
      <c r="M261" s="77"/>
      <c r="N261" s="77"/>
      <c r="O261" s="36"/>
      <c r="Q261" s="77"/>
      <c r="R261" s="77"/>
      <c r="S261" s="77"/>
      <c r="T261" s="77"/>
    </row>
    <row r="262" spans="11:20" x14ac:dyDescent="0.35">
      <c r="K262" s="77"/>
      <c r="L262" s="77"/>
      <c r="M262" s="77"/>
      <c r="N262" s="77"/>
      <c r="O262" s="36"/>
      <c r="Q262" s="77"/>
      <c r="R262" s="77"/>
      <c r="S262" s="77"/>
      <c r="T262" s="77"/>
    </row>
    <row r="263" spans="11:20" x14ac:dyDescent="0.35">
      <c r="K263" s="77"/>
      <c r="L263" s="77"/>
      <c r="M263" s="77"/>
      <c r="N263" s="77"/>
      <c r="O263" s="36"/>
      <c r="Q263" s="77"/>
      <c r="R263" s="77"/>
      <c r="S263" s="77"/>
      <c r="T263" s="77"/>
    </row>
    <row r="264" spans="11:20" x14ac:dyDescent="0.35">
      <c r="K264" s="77"/>
      <c r="L264" s="77"/>
      <c r="M264" s="77"/>
      <c r="N264" s="77"/>
      <c r="O264" s="36"/>
      <c r="Q264" s="77"/>
      <c r="R264" s="77"/>
      <c r="S264" s="77"/>
      <c r="T264" s="77"/>
    </row>
    <row r="265" spans="11:20" x14ac:dyDescent="0.35">
      <c r="K265" s="77"/>
      <c r="L265" s="77"/>
      <c r="M265" s="77"/>
      <c r="N265" s="77"/>
      <c r="O265" s="36"/>
      <c r="Q265" s="77"/>
      <c r="R265" s="77"/>
      <c r="S265" s="77"/>
      <c r="T265" s="77"/>
    </row>
    <row r="266" spans="11:20" x14ac:dyDescent="0.35">
      <c r="K266" s="77"/>
      <c r="L266" s="77"/>
      <c r="M266" s="77"/>
      <c r="N266" s="77"/>
      <c r="O266" s="36"/>
      <c r="Q266" s="77"/>
      <c r="R266" s="77"/>
      <c r="S266" s="77"/>
      <c r="T266" s="77"/>
    </row>
    <row r="267" spans="11:20" x14ac:dyDescent="0.35">
      <c r="K267" s="77"/>
      <c r="L267" s="77"/>
      <c r="M267" s="77"/>
      <c r="N267" s="77"/>
      <c r="O267" s="36"/>
      <c r="Q267" s="77"/>
      <c r="R267" s="77"/>
      <c r="S267" s="77"/>
      <c r="T267" s="77"/>
    </row>
    <row r="268" spans="11:20" x14ac:dyDescent="0.35">
      <c r="K268" s="77"/>
      <c r="L268" s="77"/>
      <c r="M268" s="77"/>
      <c r="N268" s="77"/>
      <c r="O268" s="36"/>
      <c r="Q268" s="77"/>
      <c r="R268" s="77"/>
      <c r="S268" s="77"/>
      <c r="T268" s="77"/>
    </row>
    <row r="269" spans="11:20" x14ac:dyDescent="0.35">
      <c r="K269" s="77"/>
      <c r="L269" s="77"/>
      <c r="M269" s="77"/>
      <c r="N269" s="77"/>
      <c r="O269" s="36"/>
      <c r="Q269" s="77"/>
      <c r="R269" s="77"/>
      <c r="S269" s="77"/>
      <c r="T269" s="77"/>
    </row>
    <row r="270" spans="11:20" x14ac:dyDescent="0.35">
      <c r="K270" s="77"/>
      <c r="L270" s="77"/>
      <c r="M270" s="77"/>
      <c r="N270" s="77"/>
      <c r="O270" s="36"/>
      <c r="Q270" s="77"/>
      <c r="R270" s="77"/>
      <c r="S270" s="77"/>
      <c r="T270" s="77"/>
    </row>
    <row r="271" spans="11:20" x14ac:dyDescent="0.35">
      <c r="K271" s="77"/>
      <c r="L271" s="77"/>
      <c r="M271" s="77"/>
      <c r="N271" s="77"/>
      <c r="O271" s="36"/>
      <c r="Q271" s="77"/>
      <c r="R271" s="77"/>
      <c r="S271" s="77"/>
      <c r="T271" s="77"/>
    </row>
    <row r="272" spans="11:20" x14ac:dyDescent="0.35">
      <c r="K272" s="77"/>
      <c r="L272" s="77"/>
      <c r="M272" s="77"/>
      <c r="N272" s="77"/>
      <c r="O272" s="36"/>
      <c r="Q272" s="77"/>
      <c r="R272" s="77"/>
      <c r="S272" s="77"/>
      <c r="T272" s="77"/>
    </row>
    <row r="273" spans="11:20" x14ac:dyDescent="0.35">
      <c r="K273" s="77"/>
      <c r="L273" s="77"/>
      <c r="M273" s="77"/>
      <c r="N273" s="77"/>
      <c r="O273" s="36"/>
      <c r="Q273" s="77"/>
      <c r="R273" s="77"/>
      <c r="S273" s="77"/>
      <c r="T273" s="77"/>
    </row>
    <row r="274" spans="11:20" x14ac:dyDescent="0.35">
      <c r="K274" s="77"/>
      <c r="L274" s="77"/>
      <c r="M274" s="77"/>
      <c r="N274" s="77"/>
      <c r="O274" s="36"/>
      <c r="Q274" s="77"/>
      <c r="R274" s="77"/>
      <c r="S274" s="77"/>
      <c r="T274" s="77"/>
    </row>
    <row r="275" spans="11:20" x14ac:dyDescent="0.35">
      <c r="K275" s="77"/>
      <c r="L275" s="77"/>
      <c r="M275" s="77"/>
      <c r="N275" s="77"/>
      <c r="O275" s="36"/>
      <c r="Q275" s="77"/>
      <c r="R275" s="77"/>
      <c r="S275" s="77"/>
      <c r="T275" s="77"/>
    </row>
    <row r="276" spans="11:20" x14ac:dyDescent="0.35">
      <c r="K276" s="77"/>
      <c r="L276" s="77"/>
      <c r="M276" s="77"/>
      <c r="N276" s="77"/>
      <c r="O276" s="36"/>
      <c r="Q276" s="77"/>
      <c r="R276" s="77"/>
      <c r="S276" s="77"/>
      <c r="T276" s="77"/>
    </row>
    <row r="277" spans="11:20" x14ac:dyDescent="0.35">
      <c r="K277" s="77"/>
      <c r="L277" s="77"/>
      <c r="M277" s="77"/>
      <c r="N277" s="77"/>
      <c r="O277" s="36"/>
      <c r="Q277" s="77"/>
      <c r="R277" s="77"/>
      <c r="S277" s="77"/>
      <c r="T277" s="77"/>
    </row>
    <row r="278" spans="11:20" x14ac:dyDescent="0.35">
      <c r="K278" s="77"/>
      <c r="L278" s="77"/>
      <c r="M278" s="77"/>
      <c r="N278" s="77"/>
      <c r="O278" s="36"/>
      <c r="Q278" s="77"/>
      <c r="R278" s="77"/>
      <c r="S278" s="77"/>
      <c r="T278" s="77"/>
    </row>
    <row r="279" spans="11:20" x14ac:dyDescent="0.35">
      <c r="K279" s="77"/>
      <c r="L279" s="77"/>
      <c r="M279" s="77"/>
      <c r="N279" s="77"/>
      <c r="O279" s="36"/>
      <c r="Q279" s="77"/>
      <c r="R279" s="77"/>
      <c r="S279" s="77"/>
      <c r="T279" s="77"/>
    </row>
    <row r="280" spans="11:20" x14ac:dyDescent="0.35">
      <c r="K280" s="77"/>
      <c r="L280" s="77"/>
      <c r="M280" s="77"/>
      <c r="N280" s="77"/>
      <c r="O280" s="36"/>
      <c r="Q280" s="77"/>
      <c r="R280" s="77"/>
      <c r="S280" s="77"/>
      <c r="T280" s="77"/>
    </row>
    <row r="281" spans="11:20" x14ac:dyDescent="0.35">
      <c r="K281" s="77"/>
      <c r="L281" s="77"/>
      <c r="M281" s="77"/>
      <c r="N281" s="77"/>
      <c r="O281" s="36"/>
      <c r="Q281" s="77"/>
      <c r="R281" s="77"/>
      <c r="S281" s="77"/>
      <c r="T281" s="77"/>
    </row>
    <row r="282" spans="11:20" x14ac:dyDescent="0.35">
      <c r="K282" s="77"/>
      <c r="L282" s="77"/>
      <c r="M282" s="77"/>
      <c r="N282" s="77"/>
      <c r="O282" s="36"/>
      <c r="Q282" s="77"/>
      <c r="R282" s="77"/>
      <c r="S282" s="77"/>
      <c r="T282" s="77"/>
    </row>
    <row r="283" spans="11:20" x14ac:dyDescent="0.35">
      <c r="K283" s="77"/>
      <c r="L283" s="77"/>
      <c r="M283" s="77"/>
      <c r="N283" s="77"/>
      <c r="O283" s="36"/>
      <c r="Q283" s="77"/>
      <c r="R283" s="77"/>
      <c r="S283" s="77"/>
      <c r="T283" s="77"/>
    </row>
    <row r="284" spans="11:20" x14ac:dyDescent="0.35">
      <c r="K284" s="77"/>
      <c r="L284" s="77"/>
      <c r="M284" s="77"/>
      <c r="N284" s="77"/>
      <c r="O284" s="36"/>
      <c r="Q284" s="77"/>
      <c r="R284" s="77"/>
      <c r="S284" s="77"/>
      <c r="T284" s="77"/>
    </row>
    <row r="285" spans="11:20" x14ac:dyDescent="0.35">
      <c r="K285" s="77"/>
      <c r="L285" s="77"/>
      <c r="M285" s="77"/>
      <c r="N285" s="77"/>
      <c r="O285" s="36"/>
      <c r="Q285" s="77"/>
      <c r="R285" s="77"/>
      <c r="S285" s="77"/>
      <c r="T285" s="77"/>
    </row>
    <row r="286" spans="11:20" x14ac:dyDescent="0.35">
      <c r="K286" s="77"/>
      <c r="L286" s="77"/>
      <c r="M286" s="77"/>
      <c r="N286" s="77"/>
      <c r="O286" s="36"/>
      <c r="Q286" s="77"/>
      <c r="R286" s="77"/>
      <c r="S286" s="77"/>
      <c r="T286" s="77"/>
    </row>
    <row r="287" spans="11:20" x14ac:dyDescent="0.35">
      <c r="K287" s="77"/>
      <c r="L287" s="77"/>
      <c r="M287" s="77"/>
      <c r="N287" s="77"/>
      <c r="O287" s="36"/>
      <c r="Q287" s="77"/>
      <c r="R287" s="77"/>
      <c r="S287" s="77"/>
      <c r="T287" s="77"/>
    </row>
    <row r="288" spans="11:20" x14ac:dyDescent="0.35">
      <c r="K288" s="77"/>
      <c r="L288" s="77"/>
      <c r="M288" s="77"/>
      <c r="N288" s="77"/>
      <c r="O288" s="36"/>
      <c r="Q288" s="77"/>
      <c r="R288" s="77"/>
      <c r="S288" s="77"/>
      <c r="T288" s="77"/>
    </row>
    <row r="289" spans="11:20" x14ac:dyDescent="0.35">
      <c r="K289" s="77"/>
      <c r="L289" s="77"/>
      <c r="M289" s="77"/>
      <c r="N289" s="77"/>
      <c r="O289" s="36"/>
      <c r="Q289" s="77"/>
      <c r="R289" s="77"/>
      <c r="S289" s="77"/>
      <c r="T289" s="77"/>
    </row>
    <row r="290" spans="11:20" x14ac:dyDescent="0.35">
      <c r="K290" s="77"/>
      <c r="L290" s="77"/>
      <c r="M290" s="77"/>
      <c r="N290" s="77"/>
      <c r="O290" s="36"/>
      <c r="Q290" s="77"/>
      <c r="R290" s="77"/>
      <c r="S290" s="77"/>
      <c r="T290" s="77"/>
    </row>
    <row r="291" spans="11:20" x14ac:dyDescent="0.35">
      <c r="K291" s="77"/>
      <c r="L291" s="77"/>
      <c r="M291" s="77"/>
      <c r="N291" s="77"/>
      <c r="O291" s="36"/>
      <c r="Q291" s="77"/>
      <c r="R291" s="77"/>
      <c r="S291" s="77"/>
      <c r="T291" s="77"/>
    </row>
    <row r="292" spans="11:20" x14ac:dyDescent="0.35">
      <c r="K292" s="77"/>
      <c r="L292" s="77"/>
      <c r="M292" s="77"/>
      <c r="N292" s="77"/>
      <c r="O292" s="36"/>
      <c r="Q292" s="77"/>
      <c r="R292" s="77"/>
      <c r="S292" s="77"/>
      <c r="T292" s="77"/>
    </row>
    <row r="293" spans="11:20" x14ac:dyDescent="0.35">
      <c r="K293" s="77"/>
      <c r="L293" s="77"/>
      <c r="M293" s="77"/>
      <c r="N293" s="77"/>
      <c r="O293" s="36"/>
      <c r="Q293" s="77"/>
      <c r="R293" s="77"/>
      <c r="S293" s="77"/>
      <c r="T293" s="77"/>
    </row>
    <row r="294" spans="11:20" x14ac:dyDescent="0.35">
      <c r="K294" s="77"/>
      <c r="L294" s="77"/>
      <c r="M294" s="77"/>
      <c r="N294" s="77"/>
      <c r="O294" s="36"/>
      <c r="Q294" s="77"/>
      <c r="R294" s="77"/>
      <c r="S294" s="77"/>
      <c r="T294" s="77"/>
    </row>
    <row r="295" spans="11:20" x14ac:dyDescent="0.35">
      <c r="K295" s="77"/>
      <c r="L295" s="77"/>
      <c r="M295" s="77"/>
      <c r="N295" s="77"/>
      <c r="O295" s="36"/>
      <c r="Q295" s="77"/>
      <c r="R295" s="77"/>
      <c r="S295" s="77"/>
      <c r="T295" s="77"/>
    </row>
    <row r="296" spans="11:20" x14ac:dyDescent="0.35">
      <c r="K296" s="77"/>
      <c r="L296" s="77"/>
      <c r="M296" s="77"/>
      <c r="N296" s="77"/>
      <c r="O296" s="36"/>
      <c r="Q296" s="77"/>
      <c r="R296" s="77"/>
      <c r="S296" s="77"/>
      <c r="T296" s="77"/>
    </row>
    <row r="297" spans="11:20" x14ac:dyDescent="0.35">
      <c r="K297" s="77"/>
      <c r="L297" s="77"/>
      <c r="M297" s="77"/>
      <c r="N297" s="77"/>
      <c r="O297" s="36"/>
      <c r="Q297" s="77"/>
      <c r="R297" s="77"/>
      <c r="S297" s="77"/>
      <c r="T297" s="77"/>
    </row>
    <row r="298" spans="11:20" x14ac:dyDescent="0.35">
      <c r="K298" s="77"/>
      <c r="L298" s="77"/>
      <c r="M298" s="77"/>
      <c r="N298" s="77"/>
      <c r="O298" s="36"/>
      <c r="Q298" s="77"/>
      <c r="R298" s="77"/>
      <c r="S298" s="77"/>
      <c r="T298" s="77"/>
    </row>
    <row r="299" spans="11:20" x14ac:dyDescent="0.35">
      <c r="K299" s="77"/>
      <c r="L299" s="77"/>
      <c r="M299" s="77"/>
      <c r="N299" s="77"/>
      <c r="O299" s="36"/>
      <c r="Q299" s="77"/>
      <c r="R299" s="77"/>
      <c r="S299" s="77"/>
      <c r="T299" s="77"/>
    </row>
    <row r="300" spans="11:20" x14ac:dyDescent="0.35">
      <c r="K300" s="77"/>
      <c r="L300" s="77"/>
      <c r="M300" s="77"/>
      <c r="N300" s="77"/>
      <c r="O300" s="36"/>
      <c r="Q300" s="77"/>
      <c r="R300" s="77"/>
      <c r="S300" s="77"/>
      <c r="T300" s="77"/>
    </row>
    <row r="301" spans="11:20" x14ac:dyDescent="0.35">
      <c r="K301" s="77"/>
      <c r="L301" s="77"/>
      <c r="M301" s="77"/>
      <c r="N301" s="77"/>
      <c r="O301" s="36"/>
      <c r="Q301" s="77"/>
      <c r="R301" s="77"/>
      <c r="S301" s="77"/>
      <c r="T301" s="77"/>
    </row>
    <row r="302" spans="11:20" x14ac:dyDescent="0.35">
      <c r="K302" s="77"/>
      <c r="L302" s="77"/>
      <c r="M302" s="77"/>
      <c r="N302" s="77"/>
      <c r="O302" s="36"/>
      <c r="Q302" s="77"/>
      <c r="R302" s="77"/>
      <c r="S302" s="77"/>
      <c r="T302" s="77"/>
    </row>
    <row r="303" spans="11:20" x14ac:dyDescent="0.35">
      <c r="K303" s="77"/>
      <c r="L303" s="77"/>
      <c r="M303" s="77"/>
      <c r="N303" s="77"/>
      <c r="O303" s="36"/>
      <c r="Q303" s="77"/>
      <c r="R303" s="77"/>
      <c r="S303" s="77"/>
      <c r="T303" s="77"/>
    </row>
    <row r="304" spans="11:20" x14ac:dyDescent="0.35">
      <c r="K304" s="77"/>
      <c r="L304" s="77"/>
      <c r="M304" s="77"/>
      <c r="N304" s="77"/>
      <c r="O304" s="36"/>
      <c r="Q304" s="77"/>
      <c r="R304" s="77"/>
      <c r="S304" s="77"/>
      <c r="T304" s="77"/>
    </row>
    <row r="305" spans="11:20" x14ac:dyDescent="0.35">
      <c r="K305" s="77"/>
      <c r="L305" s="77"/>
      <c r="M305" s="77"/>
      <c r="N305" s="77"/>
      <c r="O305" s="36"/>
      <c r="Q305" s="77"/>
      <c r="R305" s="77"/>
      <c r="S305" s="77"/>
      <c r="T305" s="77"/>
    </row>
    <row r="306" spans="11:20" x14ac:dyDescent="0.35">
      <c r="K306" s="77"/>
      <c r="L306" s="77"/>
      <c r="M306" s="77"/>
      <c r="N306" s="77"/>
      <c r="O306" s="36"/>
      <c r="Q306" s="77"/>
      <c r="R306" s="77"/>
      <c r="S306" s="77"/>
      <c r="T306" s="77"/>
    </row>
    <row r="307" spans="11:20" x14ac:dyDescent="0.35">
      <c r="K307" s="77"/>
      <c r="L307" s="77"/>
      <c r="M307" s="77"/>
      <c r="N307" s="77"/>
      <c r="O307" s="36"/>
      <c r="Q307" s="77"/>
      <c r="R307" s="77"/>
      <c r="S307" s="77"/>
      <c r="T307" s="77"/>
    </row>
    <row r="308" spans="11:20" x14ac:dyDescent="0.35">
      <c r="K308" s="77"/>
      <c r="L308" s="77"/>
      <c r="M308" s="77"/>
      <c r="N308" s="77"/>
      <c r="O308" s="36"/>
      <c r="Q308" s="77"/>
      <c r="R308" s="77"/>
      <c r="S308" s="77"/>
      <c r="T308" s="77"/>
    </row>
    <row r="309" spans="11:20" x14ac:dyDescent="0.35">
      <c r="K309" s="77"/>
      <c r="L309" s="77"/>
      <c r="M309" s="77"/>
      <c r="N309" s="77"/>
      <c r="O309" s="36"/>
      <c r="Q309" s="77"/>
      <c r="R309" s="77"/>
      <c r="S309" s="77"/>
      <c r="T309" s="77"/>
    </row>
    <row r="310" spans="11:20" x14ac:dyDescent="0.35">
      <c r="K310" s="77"/>
      <c r="L310" s="77"/>
      <c r="M310" s="77"/>
      <c r="N310" s="77"/>
      <c r="O310" s="36"/>
      <c r="Q310" s="77"/>
      <c r="R310" s="77"/>
      <c r="S310" s="77"/>
      <c r="T310" s="77"/>
    </row>
    <row r="311" spans="11:20" x14ac:dyDescent="0.35">
      <c r="K311" s="77"/>
      <c r="L311" s="77"/>
      <c r="M311" s="77"/>
      <c r="N311" s="77"/>
      <c r="O311" s="36"/>
      <c r="Q311" s="77"/>
      <c r="R311" s="77"/>
      <c r="S311" s="77"/>
      <c r="T311" s="77"/>
    </row>
    <row r="312" spans="11:20" x14ac:dyDescent="0.35">
      <c r="K312" s="77"/>
      <c r="L312" s="77"/>
      <c r="M312" s="77"/>
      <c r="N312" s="77"/>
      <c r="O312" s="36"/>
      <c r="Q312" s="77"/>
      <c r="R312" s="77"/>
      <c r="S312" s="77"/>
      <c r="T312" s="77"/>
    </row>
    <row r="313" spans="11:20" x14ac:dyDescent="0.35">
      <c r="K313" s="77"/>
      <c r="L313" s="77"/>
      <c r="M313" s="77"/>
      <c r="N313" s="77"/>
      <c r="O313" s="36"/>
      <c r="Q313" s="77"/>
      <c r="R313" s="77"/>
      <c r="S313" s="77"/>
      <c r="T313" s="77"/>
    </row>
    <row r="314" spans="11:20" x14ac:dyDescent="0.35">
      <c r="K314" s="77"/>
      <c r="L314" s="77"/>
      <c r="M314" s="77"/>
      <c r="N314" s="77"/>
      <c r="O314" s="36"/>
      <c r="Q314" s="77"/>
      <c r="R314" s="77"/>
      <c r="S314" s="77"/>
      <c r="T314" s="77"/>
    </row>
    <row r="315" spans="11:20" x14ac:dyDescent="0.35">
      <c r="K315" s="77"/>
      <c r="L315" s="77"/>
      <c r="M315" s="77"/>
      <c r="N315" s="77"/>
      <c r="O315" s="36"/>
      <c r="Q315" s="77"/>
      <c r="R315" s="77"/>
      <c r="S315" s="77"/>
      <c r="T315" s="77"/>
    </row>
    <row r="316" spans="11:20" x14ac:dyDescent="0.35">
      <c r="K316" s="77"/>
      <c r="L316" s="77"/>
      <c r="M316" s="77"/>
      <c r="N316" s="77"/>
      <c r="O316" s="36"/>
      <c r="Q316" s="77"/>
      <c r="R316" s="77"/>
      <c r="S316" s="77"/>
      <c r="T316" s="77"/>
    </row>
    <row r="317" spans="11:20" x14ac:dyDescent="0.35">
      <c r="K317" s="77"/>
      <c r="L317" s="77"/>
      <c r="M317" s="77"/>
      <c r="N317" s="77"/>
      <c r="O317" s="36"/>
      <c r="Q317" s="77"/>
      <c r="R317" s="77"/>
      <c r="S317" s="77"/>
      <c r="T317" s="77"/>
    </row>
    <row r="318" spans="11:20" x14ac:dyDescent="0.35">
      <c r="K318" s="77"/>
      <c r="L318" s="77"/>
      <c r="M318" s="77"/>
      <c r="N318" s="77"/>
      <c r="O318" s="36"/>
      <c r="Q318" s="77"/>
      <c r="R318" s="77"/>
      <c r="S318" s="77"/>
      <c r="T318" s="77"/>
    </row>
    <row r="319" spans="11:20" x14ac:dyDescent="0.35">
      <c r="K319" s="77"/>
      <c r="L319" s="77"/>
      <c r="M319" s="77"/>
      <c r="N319" s="77"/>
      <c r="O319" s="36"/>
      <c r="Q319" s="77"/>
      <c r="R319" s="77"/>
      <c r="S319" s="77"/>
      <c r="T319" s="77"/>
    </row>
    <row r="320" spans="11:20" x14ac:dyDescent="0.35">
      <c r="K320" s="77"/>
      <c r="L320" s="77"/>
      <c r="M320" s="77"/>
      <c r="N320" s="77"/>
      <c r="O320" s="36"/>
      <c r="Q320" s="77"/>
      <c r="R320" s="77"/>
      <c r="S320" s="77"/>
      <c r="T320" s="77"/>
    </row>
    <row r="321" spans="11:20" x14ac:dyDescent="0.35">
      <c r="K321" s="77"/>
      <c r="L321" s="77"/>
      <c r="M321" s="77"/>
      <c r="N321" s="77"/>
      <c r="O321" s="36"/>
      <c r="Q321" s="77"/>
      <c r="R321" s="77"/>
      <c r="S321" s="77"/>
      <c r="T321" s="77"/>
    </row>
    <row r="322" spans="11:20" x14ac:dyDescent="0.35">
      <c r="K322" s="77"/>
      <c r="L322" s="77"/>
      <c r="M322" s="77"/>
      <c r="N322" s="77"/>
      <c r="O322" s="36"/>
      <c r="Q322" s="77"/>
      <c r="R322" s="77"/>
      <c r="S322" s="77"/>
      <c r="T322" s="77"/>
    </row>
    <row r="323" spans="11:20" x14ac:dyDescent="0.35">
      <c r="K323" s="77"/>
      <c r="L323" s="77"/>
      <c r="M323" s="77"/>
      <c r="N323" s="77"/>
      <c r="O323" s="36"/>
      <c r="Q323" s="77"/>
      <c r="R323" s="77"/>
      <c r="S323" s="77"/>
      <c r="T323" s="77"/>
    </row>
    <row r="324" spans="11:20" x14ac:dyDescent="0.35">
      <c r="K324" s="77"/>
      <c r="L324" s="77"/>
      <c r="M324" s="77"/>
      <c r="N324" s="77"/>
      <c r="O324" s="36"/>
      <c r="Q324" s="77"/>
      <c r="R324" s="77"/>
      <c r="S324" s="77"/>
      <c r="T324" s="77"/>
    </row>
    <row r="325" spans="11:20" x14ac:dyDescent="0.35">
      <c r="K325" s="77"/>
      <c r="L325" s="77"/>
      <c r="M325" s="77"/>
      <c r="N325" s="77"/>
      <c r="O325" s="36"/>
      <c r="Q325" s="77"/>
      <c r="R325" s="77"/>
      <c r="S325" s="77"/>
      <c r="T325" s="77"/>
    </row>
    <row r="326" spans="11:20" x14ac:dyDescent="0.35">
      <c r="K326" s="77"/>
      <c r="L326" s="77"/>
      <c r="M326" s="77"/>
      <c r="N326" s="77"/>
      <c r="O326" s="36"/>
      <c r="Q326" s="77"/>
      <c r="R326" s="77"/>
      <c r="S326" s="77"/>
      <c r="T326" s="77"/>
    </row>
    <row r="327" spans="11:20" x14ac:dyDescent="0.35">
      <c r="K327" s="77"/>
      <c r="L327" s="77"/>
      <c r="M327" s="77"/>
      <c r="N327" s="77"/>
      <c r="O327" s="36"/>
      <c r="Q327" s="77"/>
      <c r="R327" s="77"/>
      <c r="S327" s="77"/>
      <c r="T327" s="77"/>
    </row>
    <row r="328" spans="11:20" x14ac:dyDescent="0.35">
      <c r="K328" s="77"/>
      <c r="L328" s="77"/>
      <c r="M328" s="77"/>
      <c r="N328" s="77"/>
      <c r="O328" s="36"/>
      <c r="Q328" s="77"/>
      <c r="R328" s="77"/>
      <c r="S328" s="77"/>
      <c r="T328" s="77"/>
    </row>
    <row r="329" spans="11:20" x14ac:dyDescent="0.35">
      <c r="K329" s="77"/>
      <c r="L329" s="77"/>
      <c r="M329" s="77"/>
      <c r="N329" s="77"/>
      <c r="O329" s="36"/>
      <c r="Q329" s="77"/>
      <c r="R329" s="77"/>
      <c r="S329" s="77"/>
      <c r="T329" s="77"/>
    </row>
    <row r="330" spans="11:20" x14ac:dyDescent="0.35">
      <c r="K330" s="77"/>
      <c r="L330" s="77"/>
      <c r="M330" s="77"/>
      <c r="N330" s="77"/>
      <c r="O330" s="36"/>
      <c r="Q330" s="77"/>
      <c r="R330" s="77"/>
      <c r="S330" s="77"/>
      <c r="T330" s="77"/>
    </row>
    <row r="331" spans="11:20" x14ac:dyDescent="0.35">
      <c r="K331" s="77"/>
      <c r="L331" s="77"/>
      <c r="M331" s="77"/>
      <c r="N331" s="77"/>
      <c r="O331" s="36"/>
      <c r="Q331" s="77"/>
      <c r="R331" s="77"/>
      <c r="S331" s="77"/>
      <c r="T331" s="77"/>
    </row>
    <row r="332" spans="11:20" x14ac:dyDescent="0.35">
      <c r="K332" s="77"/>
      <c r="L332" s="77"/>
      <c r="M332" s="77"/>
      <c r="N332" s="77"/>
      <c r="O332" s="36"/>
      <c r="Q332" s="77"/>
      <c r="R332" s="77"/>
      <c r="S332" s="77"/>
      <c r="T332" s="77"/>
    </row>
    <row r="333" spans="11:20" x14ac:dyDescent="0.35">
      <c r="K333" s="77"/>
      <c r="L333" s="77"/>
      <c r="M333" s="77"/>
      <c r="N333" s="77"/>
      <c r="O333" s="36"/>
      <c r="Q333" s="77"/>
      <c r="R333" s="77"/>
      <c r="S333" s="77"/>
      <c r="T333" s="77"/>
    </row>
    <row r="334" spans="11:20" x14ac:dyDescent="0.35">
      <c r="K334" s="77"/>
      <c r="L334" s="77"/>
      <c r="M334" s="77"/>
      <c r="N334" s="77"/>
      <c r="O334" s="36"/>
      <c r="Q334" s="77"/>
      <c r="R334" s="77"/>
      <c r="S334" s="77"/>
      <c r="T334" s="77"/>
    </row>
    <row r="335" spans="11:20" x14ac:dyDescent="0.35">
      <c r="K335" s="77"/>
      <c r="L335" s="77"/>
      <c r="M335" s="77"/>
      <c r="N335" s="77"/>
      <c r="O335" s="36"/>
      <c r="Q335" s="77"/>
      <c r="R335" s="77"/>
      <c r="S335" s="77"/>
      <c r="T335" s="77"/>
    </row>
    <row r="336" spans="11:20" x14ac:dyDescent="0.35">
      <c r="K336" s="77"/>
      <c r="L336" s="77"/>
      <c r="M336" s="77"/>
      <c r="N336" s="77"/>
      <c r="O336" s="36"/>
      <c r="Q336" s="77"/>
      <c r="R336" s="77"/>
      <c r="S336" s="77"/>
      <c r="T336" s="77"/>
    </row>
    <row r="337" spans="11:20" x14ac:dyDescent="0.35">
      <c r="K337" s="77"/>
      <c r="L337" s="77"/>
      <c r="M337" s="77"/>
      <c r="N337" s="77"/>
      <c r="O337" s="36"/>
      <c r="Q337" s="77"/>
      <c r="R337" s="77"/>
      <c r="S337" s="77"/>
      <c r="T337" s="77"/>
    </row>
    <row r="338" spans="11:20" x14ac:dyDescent="0.35">
      <c r="K338" s="77"/>
      <c r="L338" s="77"/>
      <c r="M338" s="77"/>
      <c r="N338" s="77"/>
      <c r="O338" s="36"/>
      <c r="Q338" s="77"/>
      <c r="R338" s="77"/>
      <c r="S338" s="77"/>
      <c r="T338" s="77"/>
    </row>
    <row r="339" spans="11:20" x14ac:dyDescent="0.35">
      <c r="K339" s="77"/>
      <c r="L339" s="77"/>
      <c r="M339" s="77"/>
      <c r="N339" s="77"/>
      <c r="O339" s="36"/>
      <c r="Q339" s="77"/>
      <c r="R339" s="77"/>
      <c r="S339" s="77"/>
      <c r="T339" s="77"/>
    </row>
    <row r="340" spans="11:20" x14ac:dyDescent="0.35">
      <c r="K340" s="77"/>
      <c r="L340" s="77"/>
      <c r="M340" s="77"/>
      <c r="N340" s="77"/>
      <c r="O340" s="36"/>
      <c r="Q340" s="77"/>
      <c r="R340" s="77"/>
      <c r="S340" s="77"/>
      <c r="T340" s="77"/>
    </row>
    <row r="341" spans="11:20" x14ac:dyDescent="0.35">
      <c r="K341" s="77"/>
      <c r="L341" s="77"/>
      <c r="M341" s="77"/>
      <c r="N341" s="77"/>
      <c r="O341" s="36"/>
      <c r="Q341" s="77"/>
      <c r="R341" s="77"/>
      <c r="S341" s="77"/>
      <c r="T341" s="77"/>
    </row>
    <row r="342" spans="11:20" x14ac:dyDescent="0.35">
      <c r="K342" s="77"/>
      <c r="L342" s="77"/>
      <c r="M342" s="77"/>
      <c r="N342" s="77"/>
      <c r="O342" s="36"/>
      <c r="Q342" s="77"/>
      <c r="R342" s="77"/>
      <c r="S342" s="77"/>
      <c r="T342" s="77"/>
    </row>
    <row r="343" spans="11:20" x14ac:dyDescent="0.35">
      <c r="K343" s="77"/>
      <c r="L343" s="77"/>
      <c r="M343" s="77"/>
      <c r="N343" s="77"/>
      <c r="O343" s="36"/>
      <c r="Q343" s="77"/>
      <c r="R343" s="77"/>
      <c r="S343" s="77"/>
      <c r="T343" s="77"/>
    </row>
    <row r="344" spans="11:20" x14ac:dyDescent="0.35">
      <c r="K344" s="77"/>
      <c r="L344" s="77"/>
      <c r="M344" s="77"/>
      <c r="N344" s="77"/>
      <c r="O344" s="36"/>
      <c r="Q344" s="77"/>
      <c r="R344" s="77"/>
      <c r="S344" s="77"/>
      <c r="T344" s="77"/>
    </row>
    <row r="345" spans="11:20" x14ac:dyDescent="0.35">
      <c r="K345" s="77"/>
      <c r="L345" s="77"/>
      <c r="M345" s="77"/>
      <c r="N345" s="77"/>
      <c r="O345" s="36"/>
      <c r="Q345" s="77"/>
      <c r="R345" s="77"/>
      <c r="S345" s="77"/>
      <c r="T345" s="77"/>
    </row>
    <row r="346" spans="11:20" x14ac:dyDescent="0.35">
      <c r="K346" s="77"/>
      <c r="L346" s="77"/>
      <c r="M346" s="77"/>
      <c r="N346" s="77"/>
      <c r="O346" s="36"/>
      <c r="Q346" s="77"/>
      <c r="R346" s="77"/>
      <c r="S346" s="77"/>
      <c r="T346" s="77"/>
    </row>
    <row r="347" spans="11:20" x14ac:dyDescent="0.35">
      <c r="K347" s="77"/>
      <c r="L347" s="77"/>
      <c r="M347" s="77"/>
      <c r="N347" s="77"/>
      <c r="O347" s="36"/>
      <c r="Q347" s="77"/>
      <c r="R347" s="77"/>
      <c r="S347" s="77"/>
      <c r="T347" s="77"/>
    </row>
    <row r="348" spans="11:20" x14ac:dyDescent="0.35">
      <c r="K348" s="77"/>
      <c r="L348" s="77"/>
      <c r="M348" s="77"/>
      <c r="N348" s="77"/>
      <c r="O348" s="36"/>
      <c r="Q348" s="77"/>
      <c r="R348" s="77"/>
      <c r="S348" s="77"/>
      <c r="T348" s="77"/>
    </row>
    <row r="349" spans="11:20" x14ac:dyDescent="0.35">
      <c r="K349" s="77"/>
      <c r="L349" s="77"/>
      <c r="M349" s="77"/>
      <c r="N349" s="77"/>
      <c r="O349" s="36"/>
      <c r="Q349" s="77"/>
      <c r="R349" s="77"/>
      <c r="S349" s="77"/>
      <c r="T349" s="77"/>
    </row>
    <row r="350" spans="11:20" x14ac:dyDescent="0.35">
      <c r="K350" s="77"/>
      <c r="L350" s="77"/>
      <c r="M350" s="77"/>
      <c r="N350" s="77"/>
      <c r="O350" s="36"/>
      <c r="Q350" s="77"/>
      <c r="R350" s="77"/>
      <c r="S350" s="77"/>
      <c r="T350" s="77"/>
    </row>
    <row r="351" spans="11:20" x14ac:dyDescent="0.35">
      <c r="K351" s="77"/>
      <c r="L351" s="77"/>
      <c r="M351" s="77"/>
      <c r="N351" s="77"/>
      <c r="O351" s="36"/>
      <c r="Q351" s="77"/>
      <c r="R351" s="77"/>
      <c r="S351" s="77"/>
      <c r="T351" s="77"/>
    </row>
    <row r="352" spans="11:20" x14ac:dyDescent="0.35">
      <c r="K352" s="77"/>
      <c r="L352" s="77"/>
      <c r="M352" s="77"/>
      <c r="N352" s="77"/>
      <c r="O352" s="36"/>
      <c r="Q352" s="77"/>
      <c r="R352" s="77"/>
      <c r="S352" s="77"/>
      <c r="T352" s="77"/>
    </row>
    <row r="353" spans="11:20" x14ac:dyDescent="0.35">
      <c r="K353" s="77"/>
      <c r="L353" s="77"/>
      <c r="M353" s="77"/>
      <c r="N353" s="77"/>
      <c r="O353" s="36"/>
      <c r="Q353" s="77"/>
      <c r="R353" s="77"/>
      <c r="S353" s="77"/>
      <c r="T353" s="77"/>
    </row>
    <row r="354" spans="11:20" x14ac:dyDescent="0.35">
      <c r="K354" s="77"/>
      <c r="L354" s="77"/>
      <c r="M354" s="77"/>
      <c r="N354" s="77"/>
      <c r="O354" s="36"/>
      <c r="Q354" s="77"/>
      <c r="R354" s="77"/>
      <c r="S354" s="77"/>
      <c r="T354" s="77"/>
    </row>
    <row r="355" spans="11:20" x14ac:dyDescent="0.35">
      <c r="K355" s="77"/>
      <c r="L355" s="77"/>
      <c r="M355" s="77"/>
      <c r="N355" s="77"/>
      <c r="O355" s="36"/>
      <c r="Q355" s="77"/>
      <c r="R355" s="77"/>
      <c r="S355" s="77"/>
      <c r="T355" s="77"/>
    </row>
    <row r="356" spans="11:20" x14ac:dyDescent="0.35">
      <c r="K356" s="77"/>
      <c r="L356" s="77"/>
      <c r="M356" s="77"/>
      <c r="N356" s="77"/>
      <c r="O356" s="36"/>
      <c r="Q356" s="77"/>
      <c r="R356" s="77"/>
      <c r="S356" s="77"/>
      <c r="T356" s="77"/>
    </row>
    <row r="357" spans="11:20" x14ac:dyDescent="0.35">
      <c r="K357" s="77"/>
      <c r="L357" s="77"/>
      <c r="M357" s="77"/>
      <c r="N357" s="77"/>
      <c r="O357" s="36"/>
      <c r="Q357" s="77"/>
      <c r="R357" s="77"/>
      <c r="S357" s="77"/>
      <c r="T357" s="77"/>
    </row>
    <row r="358" spans="11:20" x14ac:dyDescent="0.35">
      <c r="K358" s="77"/>
      <c r="L358" s="77"/>
      <c r="M358" s="77"/>
      <c r="N358" s="77"/>
      <c r="O358" s="36"/>
      <c r="Q358" s="77"/>
      <c r="R358" s="77"/>
      <c r="S358" s="77"/>
      <c r="T358" s="77"/>
    </row>
    <row r="359" spans="11:20" x14ac:dyDescent="0.35">
      <c r="K359" s="77"/>
      <c r="L359" s="77"/>
      <c r="M359" s="77"/>
      <c r="N359" s="77"/>
      <c r="O359" s="36"/>
      <c r="Q359" s="77"/>
      <c r="R359" s="77"/>
      <c r="S359" s="77"/>
      <c r="T359" s="77"/>
    </row>
    <row r="360" spans="11:20" x14ac:dyDescent="0.35">
      <c r="K360" s="77"/>
      <c r="L360" s="77"/>
      <c r="M360" s="77"/>
      <c r="N360" s="77"/>
      <c r="O360" s="36"/>
      <c r="Q360" s="77"/>
      <c r="R360" s="77"/>
      <c r="S360" s="77"/>
      <c r="T360" s="77"/>
    </row>
    <row r="361" spans="11:20" x14ac:dyDescent="0.35">
      <c r="K361" s="77"/>
      <c r="L361" s="77"/>
      <c r="M361" s="77"/>
      <c r="N361" s="77"/>
      <c r="O361" s="36"/>
      <c r="Q361" s="77"/>
      <c r="R361" s="77"/>
      <c r="S361" s="77"/>
      <c r="T361" s="77"/>
    </row>
    <row r="362" spans="11:20" x14ac:dyDescent="0.35">
      <c r="K362" s="77"/>
      <c r="L362" s="77"/>
      <c r="M362" s="77"/>
      <c r="N362" s="77"/>
      <c r="O362" s="36"/>
      <c r="Q362" s="77"/>
      <c r="R362" s="77"/>
      <c r="S362" s="77"/>
      <c r="T362" s="77"/>
    </row>
    <row r="363" spans="11:20" x14ac:dyDescent="0.35">
      <c r="K363" s="77"/>
      <c r="L363" s="77"/>
      <c r="M363" s="77"/>
      <c r="N363" s="77"/>
      <c r="O363" s="36"/>
      <c r="Q363" s="77"/>
      <c r="R363" s="77"/>
      <c r="S363" s="77"/>
      <c r="T363" s="77"/>
    </row>
    <row r="364" spans="11:20" x14ac:dyDescent="0.35">
      <c r="K364" s="77"/>
      <c r="L364" s="77"/>
      <c r="M364" s="77"/>
      <c r="N364" s="77"/>
      <c r="O364" s="36"/>
      <c r="Q364" s="77"/>
      <c r="R364" s="77"/>
      <c r="S364" s="77"/>
      <c r="T364" s="77"/>
    </row>
    <row r="365" spans="11:20" x14ac:dyDescent="0.35">
      <c r="K365" s="77"/>
      <c r="L365" s="77"/>
      <c r="M365" s="77"/>
      <c r="N365" s="77"/>
      <c r="O365" s="36"/>
      <c r="Q365" s="77"/>
      <c r="R365" s="77"/>
      <c r="S365" s="77"/>
      <c r="T365" s="77"/>
    </row>
    <row r="366" spans="11:20" x14ac:dyDescent="0.35">
      <c r="K366" s="77"/>
      <c r="L366" s="77"/>
      <c r="M366" s="77"/>
      <c r="N366" s="77"/>
      <c r="O366" s="36"/>
      <c r="Q366" s="77"/>
      <c r="R366" s="77"/>
      <c r="S366" s="77"/>
      <c r="T366" s="77"/>
    </row>
    <row r="367" spans="11:20" x14ac:dyDescent="0.35">
      <c r="K367" s="77"/>
      <c r="L367" s="77"/>
      <c r="M367" s="77"/>
      <c r="N367" s="77"/>
      <c r="O367" s="36"/>
      <c r="Q367" s="77"/>
      <c r="R367" s="77"/>
      <c r="S367" s="77"/>
      <c r="T367" s="77"/>
    </row>
    <row r="368" spans="11:20" x14ac:dyDescent="0.35">
      <c r="K368" s="77"/>
      <c r="L368" s="77"/>
      <c r="M368" s="77"/>
      <c r="N368" s="77"/>
      <c r="O368" s="36"/>
      <c r="Q368" s="77"/>
      <c r="R368" s="77"/>
      <c r="S368" s="77"/>
      <c r="T368" s="77"/>
    </row>
    <row r="369" spans="11:20" x14ac:dyDescent="0.35">
      <c r="K369" s="77"/>
      <c r="L369" s="77"/>
      <c r="M369" s="77"/>
      <c r="N369" s="77"/>
      <c r="O369" s="36"/>
      <c r="Q369" s="77"/>
      <c r="R369" s="77"/>
      <c r="S369" s="77"/>
      <c r="T369" s="77"/>
    </row>
    <row r="370" spans="11:20" x14ac:dyDescent="0.35">
      <c r="K370" s="77"/>
      <c r="L370" s="77"/>
      <c r="M370" s="77"/>
      <c r="N370" s="77"/>
      <c r="O370" s="36"/>
      <c r="Q370" s="77"/>
      <c r="R370" s="77"/>
      <c r="S370" s="77"/>
      <c r="T370" s="77"/>
    </row>
    <row r="371" spans="11:20" x14ac:dyDescent="0.35">
      <c r="K371" s="77"/>
      <c r="L371" s="77"/>
      <c r="M371" s="77"/>
      <c r="N371" s="77"/>
      <c r="O371" s="36"/>
      <c r="Q371" s="77"/>
      <c r="R371" s="77"/>
      <c r="S371" s="77"/>
      <c r="T371" s="77"/>
    </row>
    <row r="372" spans="11:20" x14ac:dyDescent="0.35">
      <c r="K372" s="77"/>
      <c r="L372" s="77"/>
      <c r="M372" s="77"/>
      <c r="N372" s="77"/>
      <c r="O372" s="36"/>
      <c r="Q372" s="77"/>
      <c r="R372" s="77"/>
      <c r="S372" s="77"/>
      <c r="T372" s="77"/>
    </row>
    <row r="373" spans="11:20" x14ac:dyDescent="0.35">
      <c r="K373" s="77"/>
      <c r="L373" s="77"/>
      <c r="M373" s="77"/>
      <c r="N373" s="77"/>
      <c r="O373" s="36"/>
      <c r="Q373" s="77"/>
      <c r="R373" s="77"/>
      <c r="S373" s="77"/>
      <c r="T373" s="77"/>
    </row>
    <row r="374" spans="11:20" x14ac:dyDescent="0.35">
      <c r="K374" s="77"/>
      <c r="L374" s="77"/>
      <c r="M374" s="77"/>
      <c r="N374" s="77"/>
      <c r="O374" s="36"/>
      <c r="Q374" s="77"/>
      <c r="R374" s="77"/>
      <c r="S374" s="77"/>
      <c r="T374" s="77"/>
    </row>
    <row r="375" spans="11:20" x14ac:dyDescent="0.35">
      <c r="K375" s="77"/>
      <c r="L375" s="77"/>
      <c r="M375" s="77"/>
      <c r="N375" s="77"/>
      <c r="O375" s="36"/>
      <c r="Q375" s="77"/>
      <c r="R375" s="77"/>
      <c r="S375" s="77"/>
      <c r="T375" s="77"/>
    </row>
    <row r="376" spans="11:20" x14ac:dyDescent="0.35">
      <c r="K376" s="77"/>
      <c r="L376" s="77"/>
      <c r="M376" s="77"/>
      <c r="N376" s="77"/>
      <c r="O376" s="36"/>
      <c r="Q376" s="77"/>
      <c r="R376" s="77"/>
      <c r="S376" s="77"/>
      <c r="T376" s="77"/>
    </row>
    <row r="377" spans="11:20" x14ac:dyDescent="0.35">
      <c r="K377" s="77"/>
      <c r="L377" s="77"/>
      <c r="M377" s="77"/>
      <c r="N377" s="77"/>
      <c r="O377" s="36"/>
      <c r="Q377" s="77"/>
      <c r="R377" s="77"/>
      <c r="S377" s="77"/>
      <c r="T377" s="77"/>
    </row>
    <row r="378" spans="11:20" x14ac:dyDescent="0.35">
      <c r="K378" s="77"/>
      <c r="L378" s="77"/>
      <c r="M378" s="77"/>
      <c r="N378" s="77"/>
      <c r="O378" s="36"/>
      <c r="Q378" s="77"/>
      <c r="R378" s="77"/>
      <c r="S378" s="77"/>
      <c r="T378" s="77"/>
    </row>
    <row r="379" spans="11:20" x14ac:dyDescent="0.35">
      <c r="K379" s="77"/>
      <c r="L379" s="77"/>
      <c r="M379" s="77"/>
      <c r="N379" s="77"/>
      <c r="O379" s="36"/>
      <c r="Q379" s="77"/>
      <c r="R379" s="77"/>
      <c r="S379" s="77"/>
      <c r="T379" s="77"/>
    </row>
    <row r="380" spans="11:20" x14ac:dyDescent="0.35">
      <c r="K380" s="77"/>
      <c r="L380" s="77"/>
      <c r="M380" s="77"/>
      <c r="N380" s="77"/>
      <c r="O380" s="36"/>
      <c r="Q380" s="77"/>
      <c r="R380" s="77"/>
      <c r="S380" s="77"/>
      <c r="T380" s="77"/>
    </row>
    <row r="381" spans="11:20" x14ac:dyDescent="0.35">
      <c r="K381" s="77"/>
      <c r="L381" s="77"/>
      <c r="M381" s="77"/>
      <c r="N381" s="77"/>
      <c r="O381" s="36"/>
      <c r="Q381" s="77"/>
      <c r="R381" s="77"/>
      <c r="S381" s="77"/>
      <c r="T381" s="77"/>
    </row>
    <row r="382" spans="11:20" x14ac:dyDescent="0.35">
      <c r="K382" s="77"/>
      <c r="L382" s="77"/>
      <c r="M382" s="77"/>
      <c r="N382" s="77"/>
      <c r="O382" s="36"/>
      <c r="Q382" s="77"/>
      <c r="R382" s="77"/>
      <c r="S382" s="77"/>
      <c r="T382" s="77"/>
    </row>
    <row r="383" spans="11:20" x14ac:dyDescent="0.35">
      <c r="K383" s="77"/>
      <c r="L383" s="77"/>
      <c r="M383" s="77"/>
      <c r="N383" s="77"/>
      <c r="O383" s="36"/>
      <c r="Q383" s="77"/>
      <c r="R383" s="77"/>
      <c r="S383" s="77"/>
      <c r="T383" s="77"/>
    </row>
    <row r="384" spans="11:20" x14ac:dyDescent="0.35">
      <c r="K384" s="77"/>
      <c r="L384" s="77"/>
      <c r="M384" s="77"/>
      <c r="N384" s="77"/>
      <c r="O384" s="36"/>
      <c r="Q384" s="77"/>
      <c r="R384" s="77"/>
      <c r="S384" s="77"/>
      <c r="T384" s="77"/>
    </row>
    <row r="385" spans="11:20" x14ac:dyDescent="0.35">
      <c r="K385" s="77"/>
      <c r="L385" s="77"/>
      <c r="M385" s="77"/>
      <c r="N385" s="77"/>
      <c r="O385" s="36"/>
      <c r="Q385" s="77"/>
      <c r="R385" s="77"/>
      <c r="S385" s="77"/>
      <c r="T385" s="77"/>
    </row>
    <row r="386" spans="11:20" x14ac:dyDescent="0.35">
      <c r="K386" s="77"/>
      <c r="L386" s="77"/>
      <c r="M386" s="77"/>
      <c r="N386" s="77"/>
      <c r="O386" s="36"/>
      <c r="Q386" s="77"/>
      <c r="R386" s="77"/>
      <c r="S386" s="77"/>
      <c r="T386" s="77"/>
    </row>
    <row r="387" spans="11:20" x14ac:dyDescent="0.35">
      <c r="K387" s="77"/>
      <c r="L387" s="77"/>
      <c r="M387" s="77"/>
      <c r="N387" s="77"/>
      <c r="O387" s="36"/>
      <c r="Q387" s="77"/>
      <c r="R387" s="77"/>
      <c r="S387" s="77"/>
      <c r="T387" s="77"/>
    </row>
    <row r="388" spans="11:20" x14ac:dyDescent="0.35">
      <c r="K388" s="77"/>
      <c r="L388" s="77"/>
      <c r="M388" s="77"/>
      <c r="N388" s="77"/>
      <c r="O388" s="36"/>
      <c r="Q388" s="77"/>
      <c r="R388" s="77"/>
      <c r="S388" s="77"/>
      <c r="T388" s="77"/>
    </row>
    <row r="389" spans="11:20" x14ac:dyDescent="0.35">
      <c r="K389" s="77"/>
      <c r="L389" s="77"/>
      <c r="M389" s="77"/>
      <c r="N389" s="77"/>
      <c r="O389" s="36"/>
      <c r="Q389" s="77"/>
      <c r="R389" s="77"/>
      <c r="S389" s="77"/>
      <c r="T389" s="77"/>
    </row>
    <row r="390" spans="11:20" x14ac:dyDescent="0.35">
      <c r="K390" s="77"/>
      <c r="L390" s="77"/>
      <c r="M390" s="77"/>
      <c r="N390" s="77"/>
      <c r="O390" s="36"/>
      <c r="Q390" s="77"/>
      <c r="R390" s="77"/>
      <c r="S390" s="77"/>
      <c r="T390" s="77"/>
    </row>
    <row r="391" spans="11:20" x14ac:dyDescent="0.35">
      <c r="K391" s="77"/>
      <c r="L391" s="77"/>
      <c r="M391" s="77"/>
      <c r="N391" s="77"/>
      <c r="O391" s="36"/>
      <c r="Q391" s="77"/>
      <c r="R391" s="77"/>
      <c r="S391" s="77"/>
      <c r="T391" s="77"/>
    </row>
    <row r="392" spans="11:20" x14ac:dyDescent="0.35">
      <c r="K392" s="77"/>
      <c r="L392" s="77"/>
      <c r="M392" s="77"/>
      <c r="N392" s="77"/>
      <c r="O392" s="36"/>
      <c r="Q392" s="77"/>
      <c r="R392" s="77"/>
      <c r="S392" s="77"/>
      <c r="T392" s="77"/>
    </row>
    <row r="393" spans="11:20" x14ac:dyDescent="0.35">
      <c r="K393" s="77"/>
      <c r="L393" s="77"/>
      <c r="M393" s="77"/>
      <c r="N393" s="77"/>
      <c r="O393" s="36"/>
      <c r="Q393" s="77"/>
      <c r="R393" s="77"/>
      <c r="S393" s="77"/>
      <c r="T393" s="77"/>
    </row>
    <row r="394" spans="11:20" x14ac:dyDescent="0.35">
      <c r="K394" s="77"/>
      <c r="L394" s="77"/>
      <c r="M394" s="77"/>
      <c r="N394" s="77"/>
      <c r="O394" s="36"/>
      <c r="Q394" s="77"/>
      <c r="R394" s="77"/>
      <c r="S394" s="77"/>
      <c r="T394" s="77"/>
    </row>
    <row r="395" spans="11:20" x14ac:dyDescent="0.35">
      <c r="K395" s="77"/>
      <c r="L395" s="77"/>
      <c r="M395" s="77"/>
      <c r="N395" s="77"/>
      <c r="O395" s="36"/>
      <c r="Q395" s="77"/>
      <c r="R395" s="77"/>
      <c r="S395" s="77"/>
      <c r="T395" s="77"/>
    </row>
    <row r="396" spans="11:20" x14ac:dyDescent="0.35">
      <c r="K396" s="77"/>
      <c r="L396" s="77"/>
      <c r="M396" s="77"/>
      <c r="N396" s="77"/>
      <c r="O396" s="36"/>
      <c r="Q396" s="77"/>
      <c r="R396" s="77"/>
      <c r="S396" s="77"/>
      <c r="T396" s="77"/>
    </row>
    <row r="397" spans="11:20" x14ac:dyDescent="0.35">
      <c r="K397" s="77"/>
      <c r="L397" s="77"/>
      <c r="M397" s="77"/>
      <c r="N397" s="77"/>
      <c r="O397" s="36"/>
      <c r="Q397" s="77"/>
      <c r="R397" s="77"/>
      <c r="S397" s="77"/>
      <c r="T397" s="77"/>
    </row>
    <row r="398" spans="11:20" x14ac:dyDescent="0.35">
      <c r="K398" s="77"/>
      <c r="L398" s="77"/>
      <c r="M398" s="77"/>
      <c r="N398" s="77"/>
      <c r="O398" s="36"/>
      <c r="Q398" s="77"/>
      <c r="R398" s="77"/>
      <c r="S398" s="77"/>
      <c r="T398" s="77"/>
    </row>
    <row r="399" spans="11:20" x14ac:dyDescent="0.35">
      <c r="K399" s="77"/>
      <c r="L399" s="77"/>
      <c r="M399" s="77"/>
      <c r="N399" s="77"/>
      <c r="O399" s="36"/>
      <c r="Q399" s="77"/>
      <c r="R399" s="77"/>
      <c r="S399" s="77"/>
      <c r="T399" s="77"/>
    </row>
    <row r="400" spans="11:20" x14ac:dyDescent="0.35">
      <c r="K400" s="77"/>
      <c r="L400" s="77"/>
      <c r="M400" s="77"/>
      <c r="N400" s="77"/>
      <c r="O400" s="36"/>
      <c r="Q400" s="77"/>
      <c r="R400" s="77"/>
      <c r="S400" s="77"/>
      <c r="T400" s="77"/>
    </row>
    <row r="401" spans="11:20" x14ac:dyDescent="0.35">
      <c r="K401" s="77"/>
      <c r="L401" s="77"/>
      <c r="M401" s="77"/>
      <c r="N401" s="77"/>
      <c r="O401" s="36"/>
      <c r="Q401" s="77"/>
      <c r="R401" s="77"/>
      <c r="S401" s="77"/>
      <c r="T401" s="77"/>
    </row>
    <row r="402" spans="11:20" x14ac:dyDescent="0.35">
      <c r="K402" s="77"/>
      <c r="L402" s="77"/>
      <c r="M402" s="77"/>
      <c r="N402" s="77"/>
      <c r="O402" s="36"/>
      <c r="Q402" s="77"/>
      <c r="R402" s="77"/>
      <c r="S402" s="77"/>
      <c r="T402" s="77"/>
    </row>
    <row r="403" spans="11:20" x14ac:dyDescent="0.35">
      <c r="K403" s="77"/>
      <c r="L403" s="77"/>
      <c r="M403" s="77"/>
      <c r="N403" s="77"/>
      <c r="O403" s="36"/>
      <c r="Q403" s="77"/>
      <c r="R403" s="77"/>
      <c r="S403" s="77"/>
      <c r="T403" s="77"/>
    </row>
    <row r="404" spans="11:20" x14ac:dyDescent="0.35">
      <c r="K404" s="77"/>
      <c r="L404" s="77"/>
      <c r="M404" s="77"/>
      <c r="N404" s="77"/>
      <c r="O404" s="36"/>
      <c r="Q404" s="77"/>
      <c r="R404" s="77"/>
      <c r="S404" s="77"/>
      <c r="T404" s="77"/>
    </row>
    <row r="405" spans="11:20" x14ac:dyDescent="0.35">
      <c r="K405" s="77"/>
      <c r="L405" s="77"/>
      <c r="M405" s="77"/>
      <c r="N405" s="77"/>
      <c r="O405" s="36"/>
      <c r="Q405" s="77"/>
      <c r="R405" s="77"/>
      <c r="S405" s="77"/>
      <c r="T405" s="77"/>
    </row>
    <row r="406" spans="11:20" x14ac:dyDescent="0.35">
      <c r="K406" s="77"/>
      <c r="L406" s="77"/>
      <c r="M406" s="77"/>
      <c r="N406" s="77"/>
      <c r="O406" s="36"/>
      <c r="Q406" s="77"/>
      <c r="R406" s="77"/>
      <c r="S406" s="77"/>
      <c r="T406" s="77"/>
    </row>
    <row r="407" spans="11:20" x14ac:dyDescent="0.35">
      <c r="K407" s="77"/>
      <c r="L407" s="77"/>
      <c r="M407" s="77"/>
      <c r="N407" s="77"/>
      <c r="O407" s="36"/>
      <c r="Q407" s="77"/>
      <c r="R407" s="77"/>
      <c r="S407" s="77"/>
      <c r="T407" s="77"/>
    </row>
    <row r="408" spans="11:20" x14ac:dyDescent="0.35">
      <c r="K408" s="77"/>
      <c r="L408" s="77"/>
      <c r="M408" s="77"/>
      <c r="N408" s="77"/>
      <c r="O408" s="36"/>
      <c r="Q408" s="77"/>
      <c r="R408" s="77"/>
      <c r="S408" s="77"/>
      <c r="T408" s="77"/>
    </row>
    <row r="409" spans="11:20" x14ac:dyDescent="0.35">
      <c r="K409" s="77"/>
      <c r="L409" s="77"/>
      <c r="M409" s="77"/>
      <c r="N409" s="77"/>
      <c r="O409" s="36"/>
      <c r="Q409" s="77"/>
      <c r="R409" s="77"/>
      <c r="S409" s="77"/>
      <c r="T409" s="77"/>
    </row>
    <row r="410" spans="11:20" x14ac:dyDescent="0.35">
      <c r="K410" s="77"/>
      <c r="L410" s="77"/>
      <c r="M410" s="77"/>
      <c r="N410" s="77"/>
      <c r="O410" s="36"/>
      <c r="Q410" s="77"/>
      <c r="R410" s="77"/>
      <c r="S410" s="77"/>
      <c r="T410" s="77"/>
    </row>
    <row r="411" spans="11:20" x14ac:dyDescent="0.35">
      <c r="K411" s="77"/>
      <c r="L411" s="77"/>
      <c r="M411" s="77"/>
      <c r="N411" s="77"/>
      <c r="O411" s="36"/>
      <c r="Q411" s="77"/>
      <c r="R411" s="77"/>
      <c r="S411" s="77"/>
      <c r="T411" s="77"/>
    </row>
    <row r="412" spans="11:20" x14ac:dyDescent="0.35">
      <c r="K412" s="77"/>
      <c r="L412" s="77"/>
      <c r="M412" s="77"/>
      <c r="N412" s="77"/>
      <c r="O412" s="36"/>
      <c r="Q412" s="77"/>
      <c r="R412" s="77"/>
      <c r="S412" s="77"/>
      <c r="T412" s="77"/>
    </row>
    <row r="413" spans="11:20" x14ac:dyDescent="0.35">
      <c r="K413" s="77"/>
      <c r="L413" s="77"/>
      <c r="M413" s="77"/>
      <c r="N413" s="77"/>
      <c r="O413" s="36"/>
      <c r="Q413" s="77"/>
      <c r="R413" s="77"/>
      <c r="S413" s="77"/>
      <c r="T413" s="77"/>
    </row>
    <row r="414" spans="11:20" x14ac:dyDescent="0.35">
      <c r="K414" s="77"/>
      <c r="L414" s="77"/>
      <c r="M414" s="77"/>
      <c r="N414" s="77"/>
      <c r="O414" s="36"/>
      <c r="Q414" s="77"/>
      <c r="R414" s="77"/>
      <c r="S414" s="77"/>
      <c r="T414" s="77"/>
    </row>
    <row r="415" spans="11:20" x14ac:dyDescent="0.35">
      <c r="K415" s="77"/>
      <c r="L415" s="77"/>
      <c r="M415" s="77"/>
      <c r="N415" s="77"/>
      <c r="O415" s="36"/>
      <c r="Q415" s="77"/>
      <c r="R415" s="77"/>
      <c r="S415" s="77"/>
      <c r="T415" s="77"/>
    </row>
    <row r="416" spans="11:20" x14ac:dyDescent="0.35">
      <c r="K416" s="77"/>
      <c r="L416" s="77"/>
      <c r="M416" s="77"/>
      <c r="N416" s="77"/>
      <c r="O416" s="36"/>
      <c r="Q416" s="77"/>
      <c r="R416" s="77"/>
      <c r="S416" s="77"/>
      <c r="T416" s="77"/>
    </row>
    <row r="417" spans="11:20" x14ac:dyDescent="0.35">
      <c r="K417" s="77"/>
      <c r="L417" s="77"/>
      <c r="M417" s="77"/>
      <c r="N417" s="77"/>
      <c r="O417" s="36"/>
      <c r="Q417" s="77"/>
      <c r="R417" s="77"/>
      <c r="S417" s="77"/>
      <c r="T417" s="77"/>
    </row>
    <row r="418" spans="11:20" x14ac:dyDescent="0.35">
      <c r="K418" s="77"/>
      <c r="L418" s="77"/>
      <c r="M418" s="77"/>
      <c r="N418" s="77"/>
      <c r="O418" s="36"/>
      <c r="Q418" s="77"/>
      <c r="R418" s="77"/>
      <c r="S418" s="77"/>
      <c r="T418" s="77"/>
    </row>
    <row r="419" spans="11:20" x14ac:dyDescent="0.35">
      <c r="K419" s="77"/>
      <c r="L419" s="77"/>
      <c r="M419" s="77"/>
      <c r="N419" s="77"/>
      <c r="O419" s="36"/>
      <c r="Q419" s="77"/>
      <c r="R419" s="77"/>
      <c r="S419" s="77"/>
      <c r="T419" s="77"/>
    </row>
    <row r="420" spans="11:20" x14ac:dyDescent="0.35">
      <c r="K420" s="77"/>
      <c r="L420" s="77"/>
      <c r="M420" s="77"/>
      <c r="N420" s="77"/>
      <c r="O420" s="36"/>
      <c r="Q420" s="77"/>
      <c r="R420" s="77"/>
      <c r="S420" s="77"/>
      <c r="T420" s="77"/>
    </row>
    <row r="421" spans="11:20" x14ac:dyDescent="0.35">
      <c r="K421" s="77"/>
      <c r="L421" s="77"/>
      <c r="M421" s="77"/>
      <c r="N421" s="77"/>
      <c r="O421" s="36"/>
      <c r="Q421" s="77"/>
      <c r="R421" s="77"/>
      <c r="S421" s="77"/>
      <c r="T421" s="77"/>
    </row>
    <row r="422" spans="11:20" x14ac:dyDescent="0.35">
      <c r="K422" s="77"/>
      <c r="L422" s="77"/>
      <c r="M422" s="77"/>
      <c r="N422" s="77"/>
      <c r="O422" s="36"/>
      <c r="Q422" s="77"/>
      <c r="R422" s="77"/>
      <c r="S422" s="77"/>
      <c r="T422" s="77"/>
    </row>
    <row r="423" spans="11:20" x14ac:dyDescent="0.35">
      <c r="K423" s="77"/>
      <c r="L423" s="77"/>
      <c r="M423" s="77"/>
      <c r="N423" s="77"/>
      <c r="O423" s="36"/>
      <c r="Q423" s="77"/>
      <c r="R423" s="77"/>
      <c r="S423" s="77"/>
      <c r="T423" s="77"/>
    </row>
    <row r="424" spans="11:20" x14ac:dyDescent="0.35">
      <c r="K424" s="77"/>
      <c r="L424" s="77"/>
      <c r="M424" s="77"/>
      <c r="N424" s="77"/>
      <c r="O424" s="36"/>
      <c r="Q424" s="77"/>
      <c r="R424" s="77"/>
      <c r="S424" s="77"/>
      <c r="T424" s="77"/>
    </row>
    <row r="425" spans="11:20" x14ac:dyDescent="0.35">
      <c r="K425" s="77"/>
      <c r="L425" s="77"/>
      <c r="M425" s="77"/>
      <c r="N425" s="77"/>
      <c r="O425" s="36"/>
      <c r="Q425" s="77"/>
      <c r="R425" s="77"/>
      <c r="S425" s="77"/>
      <c r="T425" s="77"/>
    </row>
    <row r="426" spans="11:20" x14ac:dyDescent="0.35">
      <c r="K426" s="77"/>
      <c r="L426" s="77"/>
      <c r="M426" s="77"/>
      <c r="N426" s="77"/>
      <c r="O426" s="36"/>
      <c r="Q426" s="77"/>
      <c r="R426" s="77"/>
      <c r="S426" s="77"/>
      <c r="T426" s="77"/>
    </row>
    <row r="427" spans="11:20" x14ac:dyDescent="0.35">
      <c r="K427" s="77"/>
      <c r="L427" s="77"/>
      <c r="M427" s="77"/>
      <c r="N427" s="77"/>
      <c r="O427" s="36"/>
      <c r="Q427" s="77"/>
      <c r="R427" s="77"/>
      <c r="S427" s="77"/>
      <c r="T427" s="77"/>
    </row>
    <row r="428" spans="11:20" x14ac:dyDescent="0.35">
      <c r="K428" s="77"/>
      <c r="L428" s="77"/>
      <c r="M428" s="77"/>
      <c r="N428" s="77"/>
      <c r="O428" s="36"/>
      <c r="Q428" s="77"/>
      <c r="R428" s="77"/>
      <c r="S428" s="77"/>
      <c r="T428" s="77"/>
    </row>
    <row r="429" spans="11:20" x14ac:dyDescent="0.35">
      <c r="K429" s="77"/>
      <c r="L429" s="77"/>
      <c r="M429" s="77"/>
      <c r="N429" s="77"/>
      <c r="O429" s="36"/>
      <c r="Q429" s="77"/>
      <c r="R429" s="77"/>
      <c r="S429" s="77"/>
      <c r="T429" s="77"/>
    </row>
    <row r="430" spans="11:20" x14ac:dyDescent="0.35">
      <c r="K430" s="77"/>
      <c r="L430" s="77"/>
      <c r="M430" s="77"/>
      <c r="N430" s="77"/>
      <c r="O430" s="36"/>
      <c r="Q430" s="77"/>
      <c r="R430" s="77"/>
      <c r="S430" s="77"/>
      <c r="T430" s="77"/>
    </row>
    <row r="431" spans="11:20" x14ac:dyDescent="0.35">
      <c r="K431" s="77"/>
      <c r="L431" s="77"/>
      <c r="M431" s="77"/>
      <c r="N431" s="77"/>
      <c r="O431" s="36"/>
      <c r="Q431" s="77"/>
      <c r="R431" s="77"/>
      <c r="S431" s="77"/>
      <c r="T431" s="77"/>
    </row>
    <row r="432" spans="11:20" x14ac:dyDescent="0.35">
      <c r="K432" s="77"/>
      <c r="L432" s="77"/>
      <c r="M432" s="77"/>
      <c r="N432" s="77"/>
      <c r="O432" s="36"/>
      <c r="Q432" s="77"/>
      <c r="R432" s="77"/>
      <c r="S432" s="77"/>
      <c r="T432" s="77"/>
    </row>
    <row r="433" spans="11:20" x14ac:dyDescent="0.35">
      <c r="K433" s="77"/>
      <c r="L433" s="77"/>
      <c r="M433" s="77"/>
      <c r="N433" s="77"/>
      <c r="O433" s="36"/>
      <c r="Q433" s="77"/>
      <c r="R433" s="77"/>
      <c r="S433" s="77"/>
      <c r="T433" s="77"/>
    </row>
    <row r="434" spans="11:20" x14ac:dyDescent="0.35">
      <c r="K434" s="77"/>
      <c r="L434" s="77"/>
      <c r="M434" s="77"/>
      <c r="N434" s="77"/>
      <c r="O434" s="36"/>
      <c r="Q434" s="77"/>
      <c r="R434" s="77"/>
      <c r="S434" s="77"/>
      <c r="T434" s="77"/>
    </row>
    <row r="435" spans="11:20" x14ac:dyDescent="0.35">
      <c r="K435" s="77"/>
      <c r="L435" s="77"/>
      <c r="M435" s="77"/>
      <c r="N435" s="77"/>
      <c r="O435" s="36"/>
      <c r="Q435" s="77"/>
      <c r="R435" s="77"/>
      <c r="S435" s="77"/>
      <c r="T435" s="77"/>
    </row>
    <row r="436" spans="11:20" x14ac:dyDescent="0.35">
      <c r="K436" s="77"/>
      <c r="L436" s="77"/>
      <c r="M436" s="77"/>
      <c r="N436" s="77"/>
      <c r="O436" s="36"/>
      <c r="Q436" s="77"/>
      <c r="R436" s="77"/>
      <c r="S436" s="77"/>
      <c r="T436" s="77"/>
    </row>
    <row r="437" spans="11:20" x14ac:dyDescent="0.35">
      <c r="K437" s="77"/>
      <c r="L437" s="77"/>
      <c r="M437" s="77"/>
      <c r="N437" s="77"/>
      <c r="O437" s="36"/>
      <c r="Q437" s="77"/>
      <c r="R437" s="77"/>
      <c r="S437" s="77"/>
      <c r="T437" s="77"/>
    </row>
    <row r="438" spans="11:20" x14ac:dyDescent="0.35">
      <c r="K438" s="77"/>
      <c r="L438" s="77"/>
      <c r="M438" s="77"/>
      <c r="N438" s="77"/>
      <c r="O438" s="36"/>
      <c r="Q438" s="77"/>
      <c r="R438" s="77"/>
      <c r="S438" s="77"/>
      <c r="T438" s="77"/>
    </row>
    <row r="439" spans="11:20" x14ac:dyDescent="0.35">
      <c r="K439" s="77"/>
      <c r="L439" s="77"/>
      <c r="M439" s="77"/>
      <c r="N439" s="77"/>
      <c r="O439" s="36"/>
      <c r="Q439" s="77"/>
      <c r="R439" s="77"/>
      <c r="S439" s="77"/>
      <c r="T439" s="77"/>
    </row>
    <row r="440" spans="11:20" x14ac:dyDescent="0.35">
      <c r="K440" s="77"/>
      <c r="L440" s="77"/>
      <c r="M440" s="77"/>
      <c r="N440" s="77"/>
      <c r="O440" s="36"/>
      <c r="Q440" s="77"/>
      <c r="R440" s="77"/>
      <c r="S440" s="77"/>
      <c r="T440" s="77"/>
    </row>
    <row r="441" spans="11:20" x14ac:dyDescent="0.35">
      <c r="K441" s="77"/>
      <c r="L441" s="77"/>
      <c r="M441" s="77"/>
      <c r="N441" s="77"/>
      <c r="O441" s="36"/>
      <c r="Q441" s="77"/>
      <c r="R441" s="77"/>
      <c r="S441" s="77"/>
      <c r="T441" s="77"/>
    </row>
    <row r="442" spans="11:20" x14ac:dyDescent="0.35">
      <c r="K442" s="77"/>
      <c r="L442" s="77"/>
      <c r="M442" s="77"/>
      <c r="N442" s="77"/>
      <c r="O442" s="36"/>
      <c r="Q442" s="77"/>
      <c r="R442" s="77"/>
      <c r="S442" s="77"/>
      <c r="T442" s="77"/>
    </row>
    <row r="443" spans="11:20" x14ac:dyDescent="0.35">
      <c r="K443" s="77"/>
      <c r="L443" s="77"/>
      <c r="M443" s="77"/>
      <c r="N443" s="77"/>
      <c r="O443" s="36"/>
      <c r="Q443" s="77"/>
      <c r="R443" s="77"/>
      <c r="S443" s="77"/>
      <c r="T443" s="77"/>
    </row>
    <row r="444" spans="11:20" x14ac:dyDescent="0.35">
      <c r="K444" s="77"/>
      <c r="L444" s="77"/>
      <c r="M444" s="77"/>
      <c r="N444" s="77"/>
      <c r="O444" s="36"/>
      <c r="Q444" s="77"/>
      <c r="R444" s="77"/>
      <c r="S444" s="77"/>
      <c r="T444" s="77"/>
    </row>
    <row r="445" spans="11:20" x14ac:dyDescent="0.35">
      <c r="K445" s="77"/>
      <c r="L445" s="77"/>
      <c r="M445" s="77"/>
      <c r="N445" s="77"/>
      <c r="O445" s="36"/>
      <c r="Q445" s="77"/>
      <c r="R445" s="77"/>
      <c r="S445" s="77"/>
      <c r="T445" s="77"/>
    </row>
    <row r="446" spans="11:20" x14ac:dyDescent="0.35">
      <c r="K446" s="77"/>
      <c r="L446" s="77"/>
      <c r="M446" s="77"/>
      <c r="N446" s="77"/>
      <c r="O446" s="36"/>
      <c r="Q446" s="77"/>
      <c r="R446" s="77"/>
      <c r="S446" s="77"/>
      <c r="T446" s="77"/>
    </row>
    <row r="447" spans="11:20" x14ac:dyDescent="0.35">
      <c r="K447" s="77"/>
      <c r="L447" s="77"/>
      <c r="M447" s="77"/>
      <c r="N447" s="77"/>
      <c r="O447" s="36"/>
      <c r="Q447" s="77"/>
      <c r="R447" s="77"/>
      <c r="S447" s="77"/>
      <c r="T447" s="77"/>
    </row>
    <row r="448" spans="11:20" x14ac:dyDescent="0.35">
      <c r="K448" s="77"/>
      <c r="L448" s="77"/>
      <c r="M448" s="77"/>
      <c r="N448" s="77"/>
      <c r="O448" s="36"/>
      <c r="Q448" s="77"/>
      <c r="R448" s="77"/>
      <c r="S448" s="77"/>
      <c r="T448" s="77"/>
    </row>
    <row r="449" spans="11:20" x14ac:dyDescent="0.35">
      <c r="K449" s="77"/>
      <c r="L449" s="77"/>
      <c r="M449" s="77"/>
      <c r="N449" s="77"/>
      <c r="O449" s="36"/>
      <c r="Q449" s="77"/>
      <c r="R449" s="77"/>
      <c r="S449" s="77"/>
      <c r="T449" s="77"/>
    </row>
    <row r="450" spans="11:20" x14ac:dyDescent="0.35">
      <c r="K450" s="77"/>
      <c r="L450" s="77"/>
      <c r="M450" s="77"/>
      <c r="N450" s="77"/>
      <c r="O450" s="36"/>
      <c r="Q450" s="77"/>
      <c r="R450" s="77"/>
      <c r="S450" s="77"/>
      <c r="T450" s="77"/>
    </row>
    <row r="451" spans="11:20" x14ac:dyDescent="0.35">
      <c r="K451" s="77"/>
      <c r="L451" s="77"/>
      <c r="M451" s="77"/>
      <c r="N451" s="77"/>
      <c r="O451" s="36"/>
      <c r="Q451" s="77"/>
      <c r="R451" s="77"/>
      <c r="S451" s="77"/>
      <c r="T451" s="77"/>
    </row>
    <row r="452" spans="11:20" x14ac:dyDescent="0.35">
      <c r="K452" s="77"/>
      <c r="L452" s="77"/>
      <c r="M452" s="77"/>
      <c r="N452" s="77"/>
      <c r="O452" s="36"/>
      <c r="Q452" s="77"/>
      <c r="R452" s="77"/>
      <c r="S452" s="77"/>
      <c r="T452" s="77"/>
    </row>
    <row r="453" spans="11:20" x14ac:dyDescent="0.35">
      <c r="K453" s="77"/>
      <c r="L453" s="77"/>
      <c r="M453" s="77"/>
      <c r="N453" s="77"/>
      <c r="O453" s="36"/>
      <c r="Q453" s="77"/>
      <c r="R453" s="77"/>
      <c r="S453" s="77"/>
      <c r="T453" s="77"/>
    </row>
    <row r="454" spans="11:20" x14ac:dyDescent="0.35">
      <c r="K454" s="77"/>
      <c r="L454" s="77"/>
      <c r="M454" s="77"/>
      <c r="N454" s="77"/>
      <c r="O454" s="36"/>
      <c r="Q454" s="77"/>
      <c r="R454" s="77"/>
      <c r="S454" s="77"/>
      <c r="T454" s="77"/>
    </row>
    <row r="455" spans="11:20" x14ac:dyDescent="0.35">
      <c r="K455" s="77"/>
      <c r="L455" s="77"/>
      <c r="M455" s="77"/>
      <c r="N455" s="77"/>
      <c r="O455" s="36"/>
      <c r="Q455" s="77"/>
      <c r="R455" s="77"/>
      <c r="S455" s="77"/>
      <c r="T455" s="77"/>
    </row>
    <row r="456" spans="11:20" x14ac:dyDescent="0.35">
      <c r="K456" s="77"/>
      <c r="L456" s="77"/>
      <c r="M456" s="77"/>
      <c r="N456" s="77"/>
      <c r="O456" s="36"/>
      <c r="Q456" s="77"/>
      <c r="R456" s="77"/>
      <c r="S456" s="77"/>
      <c r="T456" s="77"/>
    </row>
    <row r="457" spans="11:20" x14ac:dyDescent="0.35">
      <c r="K457" s="77"/>
      <c r="L457" s="77"/>
      <c r="M457" s="77"/>
      <c r="N457" s="77"/>
      <c r="O457" s="36"/>
      <c r="Q457" s="77"/>
      <c r="R457" s="77"/>
      <c r="S457" s="77"/>
      <c r="T457" s="77"/>
    </row>
    <row r="458" spans="11:20" x14ac:dyDescent="0.35">
      <c r="K458" s="77"/>
      <c r="L458" s="77"/>
      <c r="M458" s="77"/>
      <c r="N458" s="77"/>
      <c r="O458" s="36"/>
      <c r="Q458" s="77"/>
      <c r="R458" s="77"/>
      <c r="S458" s="77"/>
      <c r="T458" s="77"/>
    </row>
    <row r="459" spans="11:20" x14ac:dyDescent="0.35">
      <c r="K459" s="77"/>
      <c r="L459" s="77"/>
      <c r="M459" s="77"/>
      <c r="N459" s="77"/>
      <c r="O459" s="36"/>
      <c r="Q459" s="77"/>
      <c r="R459" s="77"/>
      <c r="S459" s="77"/>
      <c r="T459" s="77"/>
    </row>
    <row r="460" spans="11:20" x14ac:dyDescent="0.35">
      <c r="K460" s="77"/>
      <c r="L460" s="77"/>
      <c r="M460" s="77"/>
      <c r="N460" s="77"/>
      <c r="O460" s="36"/>
      <c r="Q460" s="77"/>
      <c r="R460" s="77"/>
      <c r="S460" s="77"/>
      <c r="T460" s="77"/>
    </row>
    <row r="461" spans="11:20" x14ac:dyDescent="0.35">
      <c r="K461" s="77"/>
      <c r="L461" s="77"/>
      <c r="M461" s="77"/>
      <c r="N461" s="77"/>
      <c r="O461" s="36"/>
      <c r="Q461" s="77"/>
      <c r="R461" s="77"/>
      <c r="S461" s="77"/>
      <c r="T461" s="77"/>
    </row>
    <row r="462" spans="11:20" x14ac:dyDescent="0.35">
      <c r="K462" s="77"/>
      <c r="L462" s="77"/>
      <c r="M462" s="77"/>
      <c r="N462" s="77"/>
      <c r="O462" s="36"/>
      <c r="Q462" s="77"/>
      <c r="R462" s="77"/>
      <c r="S462" s="77"/>
      <c r="T462" s="77"/>
    </row>
    <row r="463" spans="11:20" x14ac:dyDescent="0.35">
      <c r="K463" s="77"/>
      <c r="L463" s="77"/>
      <c r="M463" s="77"/>
      <c r="N463" s="77"/>
      <c r="O463" s="36"/>
      <c r="Q463" s="77"/>
      <c r="R463" s="77"/>
      <c r="S463" s="77"/>
      <c r="T463" s="77"/>
    </row>
    <row r="464" spans="11:20" x14ac:dyDescent="0.35">
      <c r="K464" s="77"/>
      <c r="L464" s="77"/>
      <c r="M464" s="77"/>
      <c r="N464" s="77"/>
      <c r="O464" s="36"/>
      <c r="Q464" s="77"/>
      <c r="R464" s="77"/>
      <c r="S464" s="77"/>
      <c r="T464" s="77"/>
    </row>
    <row r="465" spans="11:20" x14ac:dyDescent="0.35">
      <c r="K465" s="77"/>
      <c r="L465" s="77"/>
      <c r="M465" s="77"/>
      <c r="N465" s="77"/>
      <c r="O465" s="36"/>
      <c r="Q465" s="77"/>
      <c r="R465" s="77"/>
      <c r="S465" s="77"/>
      <c r="T465" s="77"/>
    </row>
    <row r="466" spans="11:20" x14ac:dyDescent="0.35">
      <c r="K466" s="77"/>
      <c r="L466" s="77"/>
      <c r="M466" s="77"/>
      <c r="N466" s="77"/>
      <c r="O466" s="36"/>
      <c r="Q466" s="77"/>
      <c r="R466" s="77"/>
      <c r="S466" s="77"/>
      <c r="T466" s="77"/>
    </row>
    <row r="467" spans="11:20" x14ac:dyDescent="0.35">
      <c r="K467" s="77"/>
      <c r="L467" s="77"/>
      <c r="M467" s="77"/>
      <c r="N467" s="77"/>
      <c r="O467" s="36"/>
      <c r="Q467" s="77"/>
      <c r="R467" s="77"/>
      <c r="S467" s="77"/>
      <c r="T467" s="77"/>
    </row>
    <row r="468" spans="11:20" x14ac:dyDescent="0.35">
      <c r="K468" s="77"/>
      <c r="L468" s="77"/>
      <c r="M468" s="77"/>
      <c r="N468" s="77"/>
      <c r="O468" s="36"/>
      <c r="Q468" s="77"/>
      <c r="R468" s="77"/>
      <c r="S468" s="77"/>
      <c r="T468" s="77"/>
    </row>
    <row r="469" spans="11:20" x14ac:dyDescent="0.35">
      <c r="K469" s="77"/>
      <c r="L469" s="77"/>
      <c r="M469" s="77"/>
      <c r="N469" s="77"/>
      <c r="O469" s="36"/>
      <c r="Q469" s="77"/>
      <c r="R469" s="77"/>
      <c r="S469" s="77"/>
      <c r="T469" s="77"/>
    </row>
    <row r="470" spans="11:20" x14ac:dyDescent="0.35">
      <c r="K470" s="77"/>
      <c r="L470" s="77"/>
      <c r="M470" s="77"/>
      <c r="N470" s="77"/>
      <c r="O470" s="36"/>
      <c r="Q470" s="77"/>
      <c r="R470" s="77"/>
      <c r="S470" s="77"/>
      <c r="T470" s="77"/>
    </row>
    <row r="471" spans="11:20" x14ac:dyDescent="0.35">
      <c r="K471" s="77"/>
      <c r="L471" s="77"/>
      <c r="M471" s="77"/>
      <c r="N471" s="77"/>
      <c r="O471" s="36"/>
      <c r="Q471" s="77"/>
      <c r="R471" s="77"/>
      <c r="S471" s="77"/>
      <c r="T471" s="77"/>
    </row>
    <row r="472" spans="11:20" x14ac:dyDescent="0.35">
      <c r="K472" s="77"/>
      <c r="L472" s="77"/>
      <c r="M472" s="77"/>
      <c r="N472" s="77"/>
      <c r="O472" s="36"/>
      <c r="Q472" s="77"/>
      <c r="R472" s="77"/>
      <c r="S472" s="77"/>
      <c r="T472" s="77"/>
    </row>
    <row r="473" spans="11:20" x14ac:dyDescent="0.35">
      <c r="K473" s="77"/>
      <c r="L473" s="77"/>
      <c r="M473" s="77"/>
      <c r="N473" s="77"/>
      <c r="O473" s="36"/>
      <c r="Q473" s="77"/>
      <c r="R473" s="77"/>
      <c r="S473" s="77"/>
      <c r="T473" s="77"/>
    </row>
    <row r="474" spans="11:20" x14ac:dyDescent="0.35">
      <c r="K474" s="77"/>
      <c r="L474" s="77"/>
      <c r="M474" s="77"/>
      <c r="N474" s="77"/>
      <c r="O474" s="36"/>
      <c r="Q474" s="77"/>
      <c r="R474" s="77"/>
      <c r="S474" s="77"/>
      <c r="T474" s="77"/>
    </row>
    <row r="475" spans="11:20" x14ac:dyDescent="0.35">
      <c r="K475" s="77"/>
      <c r="L475" s="77"/>
      <c r="M475" s="77"/>
      <c r="N475" s="77"/>
      <c r="O475" s="36"/>
      <c r="Q475" s="77"/>
      <c r="R475" s="77"/>
      <c r="S475" s="77"/>
      <c r="T475" s="77"/>
    </row>
    <row r="476" spans="11:20" x14ac:dyDescent="0.35">
      <c r="K476" s="77"/>
      <c r="L476" s="77"/>
      <c r="M476" s="77"/>
      <c r="N476" s="77"/>
      <c r="O476" s="36"/>
      <c r="Q476" s="77"/>
      <c r="R476" s="77"/>
      <c r="S476" s="77"/>
      <c r="T476" s="77"/>
    </row>
    <row r="477" spans="11:20" x14ac:dyDescent="0.35">
      <c r="K477" s="77"/>
      <c r="L477" s="77"/>
      <c r="M477" s="77"/>
      <c r="N477" s="77"/>
      <c r="O477" s="36"/>
      <c r="Q477" s="77"/>
      <c r="R477" s="77"/>
      <c r="S477" s="77"/>
      <c r="T477" s="77"/>
    </row>
    <row r="478" spans="11:20" x14ac:dyDescent="0.35">
      <c r="K478" s="77"/>
      <c r="L478" s="77"/>
      <c r="M478" s="77"/>
      <c r="N478" s="77"/>
      <c r="O478" s="36"/>
      <c r="Q478" s="77"/>
      <c r="R478" s="77"/>
      <c r="S478" s="77"/>
      <c r="T478" s="77"/>
    </row>
    <row r="479" spans="11:20" x14ac:dyDescent="0.35">
      <c r="K479" s="77"/>
      <c r="L479" s="77"/>
      <c r="M479" s="77"/>
      <c r="N479" s="77"/>
      <c r="O479" s="36"/>
      <c r="Q479" s="77"/>
      <c r="R479" s="77"/>
      <c r="S479" s="77"/>
      <c r="T479" s="77"/>
    </row>
    <row r="480" spans="11:20" x14ac:dyDescent="0.35">
      <c r="K480" s="77"/>
      <c r="L480" s="77"/>
      <c r="M480" s="77"/>
      <c r="N480" s="77"/>
      <c r="O480" s="36"/>
      <c r="Q480" s="77"/>
      <c r="R480" s="77"/>
      <c r="S480" s="77"/>
      <c r="T480" s="77"/>
    </row>
    <row r="481" spans="11:20" x14ac:dyDescent="0.35">
      <c r="K481" s="77"/>
      <c r="L481" s="77"/>
      <c r="M481" s="77"/>
      <c r="N481" s="77"/>
      <c r="O481" s="36"/>
      <c r="Q481" s="77"/>
      <c r="R481" s="77"/>
      <c r="S481" s="77"/>
      <c r="T481" s="77"/>
    </row>
    <row r="482" spans="11:20" x14ac:dyDescent="0.35">
      <c r="K482" s="77"/>
      <c r="L482" s="77"/>
      <c r="M482" s="77"/>
      <c r="N482" s="77"/>
      <c r="O482" s="36"/>
      <c r="Q482" s="77"/>
      <c r="R482" s="77"/>
      <c r="S482" s="77"/>
      <c r="T482" s="77"/>
    </row>
    <row r="483" spans="11:20" x14ac:dyDescent="0.35">
      <c r="K483" s="77"/>
      <c r="L483" s="77"/>
      <c r="M483" s="77"/>
      <c r="N483" s="77"/>
      <c r="O483" s="36"/>
      <c r="Q483" s="77"/>
      <c r="R483" s="77"/>
      <c r="S483" s="77"/>
      <c r="T483" s="77"/>
    </row>
    <row r="484" spans="11:20" x14ac:dyDescent="0.35">
      <c r="K484" s="77"/>
      <c r="L484" s="77"/>
      <c r="M484" s="77"/>
      <c r="N484" s="77"/>
      <c r="O484" s="36"/>
      <c r="Q484" s="77"/>
      <c r="R484" s="77"/>
      <c r="S484" s="77"/>
      <c r="T484" s="77"/>
    </row>
    <row r="485" spans="11:20" x14ac:dyDescent="0.35">
      <c r="K485" s="77"/>
      <c r="L485" s="77"/>
      <c r="M485" s="77"/>
      <c r="N485" s="77"/>
      <c r="O485" s="36"/>
      <c r="Q485" s="77"/>
      <c r="R485" s="77"/>
      <c r="S485" s="77"/>
      <c r="T485" s="77"/>
    </row>
    <row r="486" spans="11:20" x14ac:dyDescent="0.35">
      <c r="K486" s="77"/>
      <c r="L486" s="77"/>
      <c r="M486" s="77"/>
      <c r="N486" s="77"/>
      <c r="O486" s="36"/>
      <c r="Q486" s="77"/>
      <c r="R486" s="77"/>
      <c r="S486" s="77"/>
      <c r="T486" s="77"/>
    </row>
    <row r="487" spans="11:20" x14ac:dyDescent="0.35">
      <c r="K487" s="77"/>
      <c r="L487" s="77"/>
      <c r="M487" s="77"/>
      <c r="N487" s="77"/>
      <c r="O487" s="36"/>
      <c r="Q487" s="77"/>
      <c r="R487" s="77"/>
      <c r="S487" s="77"/>
      <c r="T487" s="77"/>
    </row>
    <row r="488" spans="11:20" x14ac:dyDescent="0.35">
      <c r="K488" s="77"/>
      <c r="L488" s="77"/>
      <c r="M488" s="77"/>
      <c r="N488" s="77"/>
      <c r="O488" s="36"/>
      <c r="Q488" s="77"/>
      <c r="R488" s="77"/>
      <c r="S488" s="77"/>
      <c r="T488" s="77"/>
    </row>
    <row r="489" spans="11:20" x14ac:dyDescent="0.35">
      <c r="K489" s="77"/>
      <c r="L489" s="77"/>
      <c r="M489" s="77"/>
      <c r="N489" s="77"/>
      <c r="O489" s="36"/>
      <c r="Q489" s="77"/>
      <c r="R489" s="77"/>
      <c r="S489" s="77"/>
      <c r="T489" s="77"/>
    </row>
    <row r="490" spans="11:20" x14ac:dyDescent="0.35">
      <c r="K490" s="77"/>
      <c r="L490" s="77"/>
      <c r="M490" s="77"/>
      <c r="N490" s="77"/>
      <c r="O490" s="36"/>
      <c r="Q490" s="77"/>
      <c r="R490" s="77"/>
      <c r="S490" s="77"/>
      <c r="T490" s="77"/>
    </row>
    <row r="491" spans="11:20" x14ac:dyDescent="0.35">
      <c r="K491" s="77"/>
      <c r="L491" s="77"/>
      <c r="M491" s="77"/>
      <c r="N491" s="77"/>
      <c r="O491" s="36"/>
      <c r="Q491" s="77"/>
      <c r="R491" s="77"/>
      <c r="S491" s="77"/>
      <c r="T491" s="77"/>
    </row>
    <row r="492" spans="11:20" x14ac:dyDescent="0.35">
      <c r="K492" s="77"/>
      <c r="L492" s="77"/>
      <c r="M492" s="77"/>
      <c r="N492" s="77"/>
      <c r="O492" s="36"/>
      <c r="Q492" s="77"/>
      <c r="R492" s="77"/>
      <c r="S492" s="77"/>
      <c r="T492" s="77"/>
    </row>
    <row r="493" spans="11:20" x14ac:dyDescent="0.35">
      <c r="K493" s="77"/>
      <c r="L493" s="77"/>
      <c r="M493" s="77"/>
      <c r="N493" s="77"/>
      <c r="O493" s="36"/>
      <c r="Q493" s="77"/>
      <c r="R493" s="77"/>
      <c r="S493" s="77"/>
      <c r="T493" s="77"/>
    </row>
    <row r="494" spans="11:20" x14ac:dyDescent="0.35">
      <c r="K494" s="77"/>
      <c r="L494" s="77"/>
      <c r="M494" s="77"/>
      <c r="N494" s="77"/>
      <c r="O494" s="36"/>
      <c r="Q494" s="77"/>
      <c r="R494" s="77"/>
      <c r="S494" s="77"/>
      <c r="T494" s="77"/>
    </row>
    <row r="495" spans="11:20" x14ac:dyDescent="0.35">
      <c r="K495" s="77"/>
      <c r="L495" s="77"/>
      <c r="M495" s="77"/>
      <c r="N495" s="77"/>
      <c r="O495" s="36"/>
      <c r="Q495" s="77"/>
      <c r="R495" s="77"/>
      <c r="S495" s="77"/>
      <c r="T495" s="77"/>
    </row>
    <row r="496" spans="11:20" x14ac:dyDescent="0.35">
      <c r="K496" s="77"/>
      <c r="L496" s="77"/>
      <c r="M496" s="77"/>
      <c r="N496" s="77"/>
      <c r="O496" s="36"/>
      <c r="Q496" s="77"/>
      <c r="R496" s="77"/>
      <c r="S496" s="77"/>
      <c r="T496" s="77"/>
    </row>
    <row r="497" spans="11:20" x14ac:dyDescent="0.35">
      <c r="K497" s="77"/>
      <c r="L497" s="77"/>
      <c r="M497" s="77"/>
      <c r="N497" s="77"/>
      <c r="O497" s="36"/>
      <c r="Q497" s="77"/>
      <c r="R497" s="77"/>
      <c r="S497" s="77"/>
      <c r="T497" s="77"/>
    </row>
    <row r="498" spans="11:20" x14ac:dyDescent="0.35">
      <c r="K498" s="77"/>
      <c r="L498" s="77"/>
      <c r="M498" s="77"/>
      <c r="N498" s="77"/>
      <c r="O498" s="36"/>
      <c r="Q498" s="77"/>
      <c r="R498" s="77"/>
      <c r="S498" s="77"/>
      <c r="T498" s="77"/>
    </row>
    <row r="499" spans="11:20" x14ac:dyDescent="0.35">
      <c r="K499" s="77"/>
      <c r="L499" s="77"/>
      <c r="M499" s="77"/>
      <c r="N499" s="77"/>
      <c r="O499" s="36"/>
      <c r="Q499" s="77"/>
      <c r="R499" s="77"/>
      <c r="S499" s="77"/>
      <c r="T499" s="77"/>
    </row>
    <row r="500" spans="11:20" x14ac:dyDescent="0.35">
      <c r="K500" s="77"/>
      <c r="L500" s="77"/>
      <c r="M500" s="77"/>
      <c r="N500" s="77"/>
      <c r="O500" s="36"/>
      <c r="Q500" s="77"/>
      <c r="R500" s="77"/>
      <c r="S500" s="77"/>
      <c r="T500" s="77"/>
    </row>
    <row r="501" spans="11:20" x14ac:dyDescent="0.35">
      <c r="K501" s="77"/>
      <c r="L501" s="77"/>
      <c r="M501" s="77"/>
      <c r="N501" s="77"/>
      <c r="O501" s="36"/>
      <c r="Q501" s="77"/>
      <c r="R501" s="77"/>
      <c r="S501" s="77"/>
      <c r="T501" s="77"/>
    </row>
    <row r="502" spans="11:20" x14ac:dyDescent="0.35">
      <c r="K502" s="77"/>
      <c r="L502" s="77"/>
      <c r="M502" s="77"/>
      <c r="N502" s="77"/>
      <c r="O502" s="36"/>
      <c r="Q502" s="77"/>
      <c r="R502" s="77"/>
      <c r="S502" s="77"/>
      <c r="T502" s="77"/>
    </row>
    <row r="503" spans="11:20" x14ac:dyDescent="0.35">
      <c r="K503" s="77"/>
      <c r="L503" s="77"/>
      <c r="M503" s="77"/>
      <c r="N503" s="77"/>
      <c r="O503" s="36"/>
      <c r="Q503" s="77"/>
      <c r="R503" s="77"/>
      <c r="S503" s="77"/>
      <c r="T503" s="77"/>
    </row>
    <row r="504" spans="11:20" x14ac:dyDescent="0.35">
      <c r="K504" s="77"/>
      <c r="L504" s="77"/>
      <c r="M504" s="77"/>
      <c r="N504" s="77"/>
      <c r="O504" s="36"/>
      <c r="Q504" s="77"/>
      <c r="R504" s="77"/>
      <c r="S504" s="77"/>
      <c r="T504" s="77"/>
    </row>
    <row r="505" spans="11:20" x14ac:dyDescent="0.35">
      <c r="K505" s="77"/>
      <c r="L505" s="77"/>
      <c r="M505" s="77"/>
      <c r="N505" s="77"/>
      <c r="O505" s="36"/>
      <c r="Q505" s="77"/>
      <c r="R505" s="77"/>
      <c r="S505" s="77"/>
      <c r="T505" s="77"/>
    </row>
    <row r="506" spans="11:20" x14ac:dyDescent="0.35">
      <c r="K506" s="77"/>
      <c r="L506" s="77"/>
      <c r="M506" s="77"/>
      <c r="N506" s="77"/>
      <c r="O506" s="36"/>
      <c r="Q506" s="77"/>
      <c r="R506" s="77"/>
      <c r="S506" s="77"/>
      <c r="T506" s="77"/>
    </row>
    <row r="507" spans="11:20" x14ac:dyDescent="0.35">
      <c r="K507" s="77"/>
      <c r="L507" s="77"/>
      <c r="M507" s="77"/>
      <c r="N507" s="77"/>
      <c r="O507" s="36"/>
      <c r="Q507" s="77"/>
      <c r="R507" s="77"/>
      <c r="S507" s="77"/>
      <c r="T507" s="77"/>
    </row>
    <row r="508" spans="11:20" x14ac:dyDescent="0.35">
      <c r="K508" s="77"/>
      <c r="L508" s="77"/>
      <c r="M508" s="77"/>
      <c r="N508" s="77"/>
      <c r="O508" s="36"/>
      <c r="Q508" s="77"/>
      <c r="R508" s="77"/>
      <c r="S508" s="77"/>
      <c r="T508" s="77"/>
    </row>
    <row r="509" spans="11:20" x14ac:dyDescent="0.35">
      <c r="K509" s="77"/>
      <c r="L509" s="77"/>
      <c r="M509" s="77"/>
      <c r="N509" s="77"/>
      <c r="O509" s="36"/>
      <c r="Q509" s="77"/>
      <c r="R509" s="77"/>
      <c r="S509" s="77"/>
      <c r="T509" s="77"/>
    </row>
    <row r="510" spans="11:20" x14ac:dyDescent="0.35">
      <c r="K510" s="77"/>
      <c r="L510" s="77"/>
      <c r="M510" s="77"/>
      <c r="N510" s="77"/>
      <c r="O510" s="36"/>
      <c r="Q510" s="77"/>
      <c r="R510" s="77"/>
      <c r="S510" s="77"/>
      <c r="T510" s="77"/>
    </row>
    <row r="511" spans="11:20" x14ac:dyDescent="0.35">
      <c r="K511" s="77"/>
      <c r="L511" s="77"/>
      <c r="M511" s="77"/>
      <c r="N511" s="77"/>
      <c r="O511" s="36"/>
      <c r="Q511" s="77"/>
      <c r="R511" s="77"/>
      <c r="S511" s="77"/>
      <c r="T511" s="77"/>
    </row>
    <row r="512" spans="11:20" x14ac:dyDescent="0.35">
      <c r="K512" s="77"/>
      <c r="L512" s="77"/>
      <c r="M512" s="77"/>
      <c r="N512" s="77"/>
      <c r="O512" s="36"/>
      <c r="Q512" s="77"/>
      <c r="R512" s="77"/>
      <c r="S512" s="77"/>
      <c r="T512" s="77"/>
    </row>
    <row r="513" spans="11:20" x14ac:dyDescent="0.35">
      <c r="K513" s="77"/>
      <c r="L513" s="77"/>
      <c r="M513" s="77"/>
      <c r="N513" s="77"/>
      <c r="O513" s="36"/>
      <c r="Q513" s="77"/>
      <c r="R513" s="77"/>
      <c r="S513" s="77"/>
      <c r="T513" s="77"/>
    </row>
    <row r="514" spans="11:20" x14ac:dyDescent="0.35">
      <c r="K514" s="77"/>
      <c r="L514" s="77"/>
      <c r="M514" s="77"/>
      <c r="N514" s="77"/>
      <c r="O514" s="36"/>
      <c r="Q514" s="77"/>
      <c r="R514" s="77"/>
      <c r="S514" s="77"/>
      <c r="T514" s="77"/>
    </row>
    <row r="515" spans="11:20" x14ac:dyDescent="0.35">
      <c r="K515" s="77"/>
      <c r="L515" s="77"/>
      <c r="M515" s="77"/>
      <c r="N515" s="77"/>
      <c r="O515" s="36"/>
      <c r="Q515" s="77"/>
      <c r="R515" s="77"/>
      <c r="S515" s="77"/>
      <c r="T515" s="77"/>
    </row>
    <row r="516" spans="11:20" x14ac:dyDescent="0.35">
      <c r="K516" s="77"/>
      <c r="L516" s="77"/>
      <c r="M516" s="77"/>
      <c r="N516" s="77"/>
      <c r="O516" s="36"/>
      <c r="Q516" s="77"/>
      <c r="R516" s="77"/>
      <c r="S516" s="77"/>
      <c r="T516" s="77"/>
    </row>
    <row r="517" spans="11:20" x14ac:dyDescent="0.35">
      <c r="K517" s="77"/>
      <c r="L517" s="77"/>
      <c r="M517" s="77"/>
      <c r="N517" s="77"/>
      <c r="O517" s="36"/>
      <c r="Q517" s="77"/>
      <c r="R517" s="77"/>
      <c r="S517" s="77"/>
      <c r="T517" s="77"/>
    </row>
    <row r="518" spans="11:20" x14ac:dyDescent="0.35">
      <c r="K518" s="77"/>
      <c r="L518" s="77"/>
      <c r="M518" s="77"/>
      <c r="N518" s="77"/>
      <c r="O518" s="36"/>
      <c r="Q518" s="77"/>
      <c r="R518" s="77"/>
      <c r="S518" s="77"/>
      <c r="T518" s="77"/>
    </row>
    <row r="519" spans="11:20" x14ac:dyDescent="0.35">
      <c r="K519" s="77"/>
      <c r="L519" s="77"/>
      <c r="M519" s="77"/>
      <c r="N519" s="77"/>
      <c r="O519" s="36"/>
      <c r="Q519" s="77"/>
      <c r="R519" s="77"/>
      <c r="S519" s="77"/>
      <c r="T519" s="77"/>
    </row>
    <row r="520" spans="11:20" x14ac:dyDescent="0.35">
      <c r="K520" s="77"/>
      <c r="L520" s="77"/>
      <c r="M520" s="77"/>
      <c r="N520" s="77"/>
      <c r="O520" s="36"/>
      <c r="Q520" s="77"/>
      <c r="R520" s="77"/>
      <c r="S520" s="77"/>
      <c r="T520" s="77"/>
    </row>
    <row r="521" spans="11:20" x14ac:dyDescent="0.35">
      <c r="K521" s="77"/>
      <c r="L521" s="77"/>
      <c r="M521" s="77"/>
      <c r="N521" s="77"/>
      <c r="O521" s="36"/>
      <c r="Q521" s="77"/>
      <c r="R521" s="77"/>
      <c r="S521" s="77"/>
      <c r="T521" s="77"/>
    </row>
    <row r="522" spans="11:20" x14ac:dyDescent="0.35">
      <c r="K522" s="77"/>
      <c r="L522" s="77"/>
      <c r="M522" s="77"/>
      <c r="N522" s="77"/>
      <c r="O522" s="36"/>
      <c r="Q522" s="77"/>
      <c r="R522" s="77"/>
      <c r="S522" s="77"/>
      <c r="T522" s="77"/>
    </row>
    <row r="523" spans="11:20" x14ac:dyDescent="0.35">
      <c r="K523" s="77"/>
      <c r="L523" s="77"/>
      <c r="M523" s="77"/>
      <c r="N523" s="77"/>
      <c r="O523" s="36"/>
      <c r="Q523" s="77"/>
      <c r="R523" s="77"/>
      <c r="S523" s="77"/>
      <c r="T523" s="77"/>
    </row>
    <row r="524" spans="11:20" x14ac:dyDescent="0.35">
      <c r="K524" s="77"/>
      <c r="L524" s="77"/>
      <c r="M524" s="77"/>
      <c r="N524" s="77"/>
      <c r="O524" s="36"/>
      <c r="Q524" s="77"/>
      <c r="R524" s="77"/>
      <c r="S524" s="77"/>
      <c r="T524" s="77"/>
    </row>
    <row r="525" spans="11:20" x14ac:dyDescent="0.35">
      <c r="K525" s="77"/>
      <c r="L525" s="77"/>
      <c r="M525" s="77"/>
      <c r="N525" s="77"/>
      <c r="O525" s="36"/>
      <c r="Q525" s="77"/>
      <c r="R525" s="77"/>
      <c r="S525" s="77"/>
      <c r="T525" s="77"/>
    </row>
    <row r="526" spans="11:20" x14ac:dyDescent="0.35">
      <c r="K526" s="77"/>
      <c r="L526" s="77"/>
      <c r="M526" s="77"/>
      <c r="N526" s="77"/>
      <c r="O526" s="36"/>
      <c r="Q526" s="77"/>
      <c r="R526" s="77"/>
      <c r="S526" s="77"/>
      <c r="T526" s="77"/>
    </row>
    <row r="527" spans="11:20" x14ac:dyDescent="0.35">
      <c r="K527" s="77"/>
      <c r="L527" s="77"/>
      <c r="M527" s="77"/>
      <c r="N527" s="77"/>
      <c r="O527" s="36"/>
      <c r="Q527" s="77"/>
      <c r="R527" s="77"/>
      <c r="S527" s="77"/>
      <c r="T527" s="77"/>
    </row>
    <row r="528" spans="11:20" x14ac:dyDescent="0.35">
      <c r="K528" s="77"/>
      <c r="L528" s="77"/>
      <c r="M528" s="77"/>
      <c r="N528" s="77"/>
      <c r="O528" s="36"/>
      <c r="Q528" s="77"/>
      <c r="R528" s="77"/>
      <c r="S528" s="77"/>
      <c r="T528" s="77"/>
    </row>
    <row r="529" spans="11:20" x14ac:dyDescent="0.35">
      <c r="K529" s="77"/>
      <c r="L529" s="77"/>
      <c r="M529" s="77"/>
      <c r="N529" s="77"/>
      <c r="O529" s="36"/>
      <c r="Q529" s="77"/>
      <c r="R529" s="77"/>
      <c r="S529" s="77"/>
      <c r="T529" s="77"/>
    </row>
    <row r="530" spans="11:20" x14ac:dyDescent="0.35">
      <c r="K530" s="77"/>
      <c r="L530" s="77"/>
      <c r="M530" s="77"/>
      <c r="N530" s="77"/>
      <c r="O530" s="36"/>
      <c r="Q530" s="77"/>
      <c r="R530" s="77"/>
      <c r="S530" s="77"/>
      <c r="T530" s="77"/>
    </row>
    <row r="531" spans="11:20" x14ac:dyDescent="0.35">
      <c r="K531" s="77"/>
      <c r="L531" s="77"/>
      <c r="M531" s="77"/>
      <c r="N531" s="77"/>
      <c r="O531" s="36"/>
      <c r="Q531" s="77"/>
      <c r="R531" s="77"/>
      <c r="S531" s="77"/>
      <c r="T531" s="77"/>
    </row>
    <row r="532" spans="11:20" x14ac:dyDescent="0.35">
      <c r="K532" s="77"/>
      <c r="L532" s="77"/>
      <c r="M532" s="77"/>
      <c r="N532" s="77"/>
      <c r="O532" s="36"/>
      <c r="Q532" s="77"/>
      <c r="R532" s="77"/>
      <c r="S532" s="77"/>
      <c r="T532" s="77"/>
    </row>
    <row r="533" spans="11:20" x14ac:dyDescent="0.35">
      <c r="K533" s="77"/>
      <c r="L533" s="77"/>
      <c r="M533" s="77"/>
      <c r="N533" s="77"/>
      <c r="O533" s="36"/>
      <c r="Q533" s="77"/>
      <c r="R533" s="77"/>
      <c r="S533" s="77"/>
      <c r="T533" s="77"/>
    </row>
    <row r="534" spans="11:20" x14ac:dyDescent="0.35">
      <c r="K534" s="77"/>
      <c r="L534" s="77"/>
      <c r="M534" s="77"/>
      <c r="N534" s="77"/>
      <c r="O534" s="36"/>
      <c r="Q534" s="77"/>
      <c r="R534" s="77"/>
      <c r="S534" s="77"/>
      <c r="T534" s="77"/>
    </row>
    <row r="535" spans="11:20" x14ac:dyDescent="0.35">
      <c r="K535" s="77"/>
      <c r="L535" s="77"/>
      <c r="M535" s="77"/>
      <c r="N535" s="77"/>
      <c r="O535" s="36"/>
      <c r="Q535" s="77"/>
      <c r="R535" s="77"/>
      <c r="S535" s="77"/>
      <c r="T535" s="77"/>
    </row>
    <row r="536" spans="11:20" x14ac:dyDescent="0.35">
      <c r="K536" s="77"/>
      <c r="L536" s="77"/>
      <c r="M536" s="77"/>
      <c r="N536" s="77"/>
      <c r="O536" s="36"/>
      <c r="Q536" s="77"/>
      <c r="R536" s="77"/>
      <c r="S536" s="77"/>
      <c r="T536" s="77"/>
    </row>
    <row r="537" spans="11:20" x14ac:dyDescent="0.35">
      <c r="K537" s="77"/>
      <c r="L537" s="77"/>
      <c r="M537" s="77"/>
      <c r="N537" s="77"/>
      <c r="O537" s="36"/>
      <c r="Q537" s="77"/>
      <c r="R537" s="77"/>
      <c r="S537" s="77"/>
      <c r="T537" s="77"/>
    </row>
    <row r="538" spans="11:20" x14ac:dyDescent="0.35">
      <c r="K538" s="77"/>
      <c r="L538" s="77"/>
      <c r="M538" s="77"/>
      <c r="N538" s="77"/>
      <c r="O538" s="36"/>
      <c r="Q538" s="77"/>
      <c r="R538" s="77"/>
      <c r="S538" s="77"/>
      <c r="T538" s="77"/>
    </row>
    <row r="539" spans="11:20" x14ac:dyDescent="0.35">
      <c r="K539" s="77"/>
      <c r="L539" s="77"/>
      <c r="M539" s="77"/>
      <c r="N539" s="77"/>
      <c r="O539" s="36"/>
      <c r="Q539" s="77"/>
      <c r="R539" s="77"/>
      <c r="S539" s="77"/>
      <c r="T539" s="77"/>
    </row>
    <row r="540" spans="11:20" x14ac:dyDescent="0.35">
      <c r="K540" s="77"/>
      <c r="L540" s="77"/>
      <c r="M540" s="77"/>
      <c r="N540" s="77"/>
      <c r="O540" s="36"/>
      <c r="Q540" s="77"/>
      <c r="R540" s="77"/>
      <c r="S540" s="77"/>
      <c r="T540" s="77"/>
    </row>
    <row r="541" spans="11:20" x14ac:dyDescent="0.35">
      <c r="K541" s="77"/>
      <c r="L541" s="77"/>
      <c r="M541" s="77"/>
      <c r="N541" s="77"/>
      <c r="O541" s="36"/>
      <c r="Q541" s="77"/>
      <c r="R541" s="77"/>
      <c r="S541" s="77"/>
      <c r="T541" s="77"/>
    </row>
    <row r="542" spans="11:20" x14ac:dyDescent="0.35">
      <c r="K542" s="77"/>
      <c r="L542" s="77"/>
      <c r="M542" s="77"/>
      <c r="N542" s="77"/>
      <c r="O542" s="36"/>
      <c r="Q542" s="77"/>
      <c r="R542" s="77"/>
      <c r="S542" s="77"/>
      <c r="T542" s="77"/>
    </row>
    <row r="543" spans="11:20" x14ac:dyDescent="0.35">
      <c r="K543" s="77"/>
      <c r="L543" s="77"/>
      <c r="M543" s="77"/>
      <c r="N543" s="77"/>
      <c r="O543" s="36"/>
      <c r="Q543" s="77"/>
      <c r="R543" s="77"/>
      <c r="S543" s="77"/>
      <c r="T543" s="77"/>
    </row>
    <row r="544" spans="11:20" x14ac:dyDescent="0.35">
      <c r="K544" s="77"/>
      <c r="L544" s="77"/>
      <c r="M544" s="77"/>
      <c r="N544" s="77"/>
      <c r="O544" s="36"/>
      <c r="Q544" s="77"/>
      <c r="R544" s="77"/>
      <c r="S544" s="77"/>
      <c r="T544" s="77"/>
    </row>
    <row r="545" spans="11:20" x14ac:dyDescent="0.35">
      <c r="K545" s="77"/>
      <c r="L545" s="77"/>
      <c r="M545" s="77"/>
      <c r="N545" s="77"/>
      <c r="O545" s="36"/>
      <c r="Q545" s="77"/>
      <c r="R545" s="77"/>
      <c r="S545" s="77"/>
      <c r="T545" s="77"/>
    </row>
    <row r="546" spans="11:20" x14ac:dyDescent="0.35">
      <c r="K546" s="77"/>
      <c r="L546" s="77"/>
      <c r="M546" s="77"/>
      <c r="N546" s="77"/>
      <c r="O546" s="36"/>
      <c r="Q546" s="77"/>
      <c r="R546" s="77"/>
      <c r="S546" s="77"/>
      <c r="T546" s="77"/>
    </row>
    <row r="547" spans="11:20" x14ac:dyDescent="0.35">
      <c r="K547" s="77"/>
      <c r="L547" s="77"/>
      <c r="M547" s="77"/>
      <c r="N547" s="77"/>
      <c r="O547" s="36"/>
      <c r="Q547" s="77"/>
      <c r="R547" s="77"/>
      <c r="S547" s="77"/>
      <c r="T547" s="77"/>
    </row>
    <row r="548" spans="11:20" x14ac:dyDescent="0.35">
      <c r="K548" s="77"/>
      <c r="L548" s="77"/>
      <c r="M548" s="77"/>
      <c r="N548" s="77"/>
      <c r="O548" s="36"/>
      <c r="Q548" s="77"/>
      <c r="R548" s="77"/>
      <c r="S548" s="77"/>
      <c r="T548" s="77"/>
    </row>
    <row r="549" spans="11:20" x14ac:dyDescent="0.35">
      <c r="K549" s="77"/>
      <c r="L549" s="77"/>
      <c r="M549" s="77"/>
      <c r="N549" s="77"/>
      <c r="O549" s="36"/>
      <c r="Q549" s="77"/>
      <c r="R549" s="77"/>
      <c r="S549" s="77"/>
      <c r="T549" s="77"/>
    </row>
    <row r="550" spans="11:20" x14ac:dyDescent="0.35">
      <c r="K550" s="77"/>
      <c r="L550" s="77"/>
      <c r="M550" s="77"/>
      <c r="N550" s="77"/>
      <c r="O550" s="36"/>
      <c r="Q550" s="77"/>
      <c r="R550" s="77"/>
      <c r="S550" s="77"/>
      <c r="T550" s="77"/>
    </row>
    <row r="551" spans="11:20" x14ac:dyDescent="0.35">
      <c r="K551" s="77"/>
      <c r="L551" s="77"/>
      <c r="M551" s="77"/>
      <c r="N551" s="77"/>
      <c r="O551" s="36"/>
      <c r="Q551" s="77"/>
      <c r="R551" s="77"/>
      <c r="S551" s="77"/>
      <c r="T551" s="77"/>
    </row>
    <row r="552" spans="11:20" x14ac:dyDescent="0.35">
      <c r="K552" s="77"/>
      <c r="L552" s="77"/>
      <c r="M552" s="77"/>
      <c r="N552" s="77"/>
      <c r="O552" s="36"/>
      <c r="Q552" s="77"/>
      <c r="R552" s="77"/>
      <c r="S552" s="77"/>
      <c r="T552" s="77"/>
    </row>
    <row r="553" spans="11:20" x14ac:dyDescent="0.35">
      <c r="K553" s="77"/>
      <c r="L553" s="77"/>
      <c r="M553" s="77"/>
      <c r="N553" s="77"/>
      <c r="O553" s="36"/>
      <c r="Q553" s="77"/>
      <c r="R553" s="77"/>
      <c r="S553" s="77"/>
      <c r="T553" s="77"/>
    </row>
    <row r="554" spans="11:20" x14ac:dyDescent="0.35">
      <c r="K554" s="77"/>
      <c r="L554" s="77"/>
      <c r="M554" s="77"/>
      <c r="N554" s="77"/>
      <c r="O554" s="36"/>
      <c r="Q554" s="77"/>
      <c r="R554" s="77"/>
      <c r="S554" s="77"/>
      <c r="T554" s="77"/>
    </row>
    <row r="555" spans="11:20" x14ac:dyDescent="0.35">
      <c r="K555" s="77"/>
      <c r="L555" s="77"/>
      <c r="M555" s="77"/>
      <c r="N555" s="77"/>
      <c r="O555" s="36"/>
      <c r="Q555" s="77"/>
      <c r="R555" s="77"/>
      <c r="S555" s="77"/>
      <c r="T555" s="77"/>
    </row>
    <row r="556" spans="11:20" x14ac:dyDescent="0.35">
      <c r="K556" s="77"/>
      <c r="L556" s="77"/>
      <c r="M556" s="77"/>
      <c r="N556" s="77"/>
      <c r="O556" s="36"/>
      <c r="Q556" s="77"/>
      <c r="R556" s="77"/>
      <c r="S556" s="77"/>
      <c r="T556" s="77"/>
    </row>
    <row r="557" spans="11:20" x14ac:dyDescent="0.35">
      <c r="K557" s="77"/>
      <c r="L557" s="77"/>
      <c r="M557" s="77"/>
      <c r="N557" s="77"/>
      <c r="O557" s="36"/>
      <c r="Q557" s="77"/>
      <c r="R557" s="77"/>
      <c r="S557" s="77"/>
      <c r="T557" s="77"/>
    </row>
    <row r="558" spans="11:20" x14ac:dyDescent="0.35">
      <c r="K558" s="77"/>
      <c r="L558" s="77"/>
      <c r="M558" s="77"/>
      <c r="N558" s="77"/>
      <c r="O558" s="36"/>
      <c r="Q558" s="77"/>
      <c r="R558" s="77"/>
      <c r="S558" s="77"/>
      <c r="T558" s="77"/>
    </row>
    <row r="559" spans="11:20" x14ac:dyDescent="0.35">
      <c r="K559" s="77"/>
      <c r="L559" s="77"/>
      <c r="M559" s="77"/>
      <c r="N559" s="77"/>
      <c r="O559" s="36"/>
      <c r="Q559" s="77"/>
      <c r="R559" s="77"/>
      <c r="S559" s="77"/>
      <c r="T559" s="77"/>
    </row>
    <row r="560" spans="11:20" x14ac:dyDescent="0.35">
      <c r="K560" s="77"/>
      <c r="L560" s="77"/>
      <c r="M560" s="77"/>
      <c r="N560" s="77"/>
      <c r="O560" s="36"/>
      <c r="Q560" s="77"/>
      <c r="R560" s="77"/>
      <c r="S560" s="77"/>
      <c r="T560" s="77"/>
    </row>
    <row r="561" spans="11:20" x14ac:dyDescent="0.35">
      <c r="K561" s="77"/>
      <c r="L561" s="77"/>
      <c r="M561" s="77"/>
      <c r="N561" s="77"/>
      <c r="O561" s="36"/>
      <c r="Q561" s="77"/>
      <c r="R561" s="77"/>
      <c r="S561" s="77"/>
      <c r="T561" s="77"/>
    </row>
    <row r="562" spans="11:20" x14ac:dyDescent="0.35">
      <c r="K562" s="77"/>
      <c r="L562" s="77"/>
      <c r="M562" s="77"/>
      <c r="N562" s="77"/>
      <c r="O562" s="36"/>
      <c r="Q562" s="77"/>
      <c r="R562" s="77"/>
      <c r="S562" s="77"/>
      <c r="T562" s="77"/>
    </row>
    <row r="563" spans="11:20" x14ac:dyDescent="0.35">
      <c r="K563" s="77"/>
      <c r="L563" s="77"/>
      <c r="M563" s="77"/>
      <c r="N563" s="77"/>
      <c r="O563" s="36"/>
      <c r="Q563" s="77"/>
      <c r="R563" s="77"/>
      <c r="S563" s="77"/>
      <c r="T563" s="77"/>
    </row>
    <row r="564" spans="11:20" x14ac:dyDescent="0.35">
      <c r="K564" s="77"/>
      <c r="L564" s="77"/>
      <c r="M564" s="77"/>
      <c r="N564" s="77"/>
      <c r="O564" s="36"/>
      <c r="Q564" s="77"/>
      <c r="R564" s="77"/>
      <c r="S564" s="77"/>
      <c r="T564" s="77"/>
    </row>
    <row r="565" spans="11:20" x14ac:dyDescent="0.35">
      <c r="K565" s="77"/>
      <c r="L565" s="77"/>
      <c r="M565" s="77"/>
      <c r="N565" s="77"/>
      <c r="O565" s="36"/>
      <c r="Q565" s="77"/>
      <c r="R565" s="77"/>
      <c r="S565" s="77"/>
      <c r="T565" s="77"/>
    </row>
    <row r="566" spans="11:20" x14ac:dyDescent="0.35">
      <c r="K566" s="77"/>
      <c r="L566" s="77"/>
      <c r="M566" s="77"/>
      <c r="N566" s="77"/>
      <c r="O566" s="36"/>
      <c r="Q566" s="77"/>
      <c r="R566" s="77"/>
      <c r="S566" s="77"/>
      <c r="T566" s="77"/>
    </row>
    <row r="567" spans="11:20" x14ac:dyDescent="0.35">
      <c r="K567" s="77"/>
      <c r="L567" s="77"/>
      <c r="M567" s="77"/>
      <c r="N567" s="77"/>
      <c r="O567" s="36"/>
      <c r="Q567" s="77"/>
      <c r="R567" s="77"/>
      <c r="S567" s="77"/>
      <c r="T567" s="77"/>
    </row>
    <row r="568" spans="11:20" x14ac:dyDescent="0.35">
      <c r="K568" s="77"/>
      <c r="L568" s="77"/>
      <c r="M568" s="77"/>
      <c r="N568" s="77"/>
      <c r="O568" s="36"/>
      <c r="Q568" s="77"/>
      <c r="R568" s="77"/>
      <c r="S568" s="77"/>
      <c r="T568" s="77"/>
    </row>
    <row r="569" spans="11:20" x14ac:dyDescent="0.35">
      <c r="K569" s="77"/>
      <c r="L569" s="77"/>
      <c r="M569" s="77"/>
      <c r="N569" s="77"/>
      <c r="O569" s="36"/>
      <c r="Q569" s="77"/>
      <c r="R569" s="77"/>
      <c r="S569" s="77"/>
      <c r="T569" s="77"/>
    </row>
    <row r="570" spans="11:20" x14ac:dyDescent="0.35">
      <c r="K570" s="77"/>
      <c r="L570" s="77"/>
      <c r="M570" s="77"/>
      <c r="N570" s="77"/>
      <c r="O570" s="36"/>
      <c r="Q570" s="77"/>
      <c r="R570" s="77"/>
      <c r="S570" s="77"/>
      <c r="T570" s="77"/>
    </row>
    <row r="571" spans="11:20" x14ac:dyDescent="0.35">
      <c r="K571" s="77"/>
      <c r="L571" s="77"/>
      <c r="M571" s="77"/>
      <c r="N571" s="77"/>
      <c r="O571" s="36"/>
      <c r="Q571" s="77"/>
      <c r="R571" s="77"/>
      <c r="S571" s="77"/>
      <c r="T571" s="77"/>
    </row>
    <row r="572" spans="11:20" x14ac:dyDescent="0.35">
      <c r="K572" s="77"/>
      <c r="L572" s="77"/>
      <c r="M572" s="77"/>
      <c r="N572" s="77"/>
      <c r="O572" s="36"/>
      <c r="Q572" s="77"/>
      <c r="R572" s="77"/>
      <c r="S572" s="77"/>
      <c r="T572" s="77"/>
    </row>
    <row r="573" spans="11:20" x14ac:dyDescent="0.35">
      <c r="K573" s="77"/>
      <c r="L573" s="77"/>
      <c r="M573" s="77"/>
      <c r="N573" s="77"/>
      <c r="O573" s="36"/>
      <c r="Q573" s="77"/>
      <c r="R573" s="77"/>
      <c r="S573" s="77"/>
      <c r="T573" s="77"/>
    </row>
    <row r="574" spans="11:20" x14ac:dyDescent="0.35">
      <c r="K574" s="77"/>
      <c r="L574" s="77"/>
      <c r="M574" s="77"/>
      <c r="N574" s="77"/>
      <c r="O574" s="36"/>
      <c r="Q574" s="77"/>
      <c r="R574" s="77"/>
      <c r="S574" s="77"/>
      <c r="T574" s="77"/>
    </row>
    <row r="575" spans="11:20" x14ac:dyDescent="0.35">
      <c r="K575" s="77"/>
      <c r="L575" s="77"/>
      <c r="M575" s="77"/>
      <c r="N575" s="77"/>
      <c r="O575" s="36"/>
      <c r="Q575" s="77"/>
      <c r="R575" s="77"/>
      <c r="S575" s="77"/>
      <c r="T575" s="77"/>
    </row>
    <row r="576" spans="11:20" x14ac:dyDescent="0.35">
      <c r="K576" s="77"/>
      <c r="L576" s="77"/>
      <c r="M576" s="77"/>
      <c r="N576" s="77"/>
      <c r="O576" s="36"/>
      <c r="Q576" s="77"/>
      <c r="R576" s="77"/>
      <c r="S576" s="77"/>
      <c r="T576" s="77"/>
    </row>
    <row r="577" spans="11:20" x14ac:dyDescent="0.35">
      <c r="K577" s="77"/>
      <c r="L577" s="77"/>
      <c r="M577" s="77"/>
      <c r="N577" s="77"/>
      <c r="O577" s="36"/>
      <c r="Q577" s="77"/>
      <c r="R577" s="77"/>
      <c r="S577" s="77"/>
      <c r="T577" s="77"/>
    </row>
    <row r="578" spans="11:20" x14ac:dyDescent="0.35">
      <c r="K578" s="77"/>
      <c r="L578" s="77"/>
      <c r="M578" s="77"/>
      <c r="N578" s="77"/>
      <c r="O578" s="36"/>
      <c r="Q578" s="77"/>
      <c r="R578" s="77"/>
      <c r="S578" s="77"/>
      <c r="T578" s="77"/>
    </row>
    <row r="579" spans="11:20" x14ac:dyDescent="0.35">
      <c r="K579" s="77"/>
      <c r="L579" s="77"/>
      <c r="M579" s="77"/>
      <c r="N579" s="77"/>
      <c r="O579" s="36"/>
      <c r="Q579" s="77"/>
      <c r="R579" s="77"/>
      <c r="S579" s="77"/>
      <c r="T579" s="77"/>
    </row>
    <row r="580" spans="11:20" x14ac:dyDescent="0.35">
      <c r="K580" s="77"/>
      <c r="L580" s="77"/>
      <c r="M580" s="77"/>
      <c r="N580" s="77"/>
      <c r="O580" s="36"/>
      <c r="Q580" s="77"/>
      <c r="R580" s="77"/>
      <c r="S580" s="77"/>
      <c r="T580" s="77"/>
    </row>
    <row r="581" spans="11:20" x14ac:dyDescent="0.35">
      <c r="K581" s="77"/>
      <c r="L581" s="77"/>
      <c r="M581" s="77"/>
      <c r="N581" s="77"/>
      <c r="O581" s="36"/>
      <c r="Q581" s="77"/>
      <c r="R581" s="77"/>
      <c r="S581" s="77"/>
      <c r="T581" s="77"/>
    </row>
    <row r="582" spans="11:20" x14ac:dyDescent="0.35">
      <c r="K582" s="77"/>
      <c r="L582" s="77"/>
      <c r="M582" s="77"/>
      <c r="N582" s="77"/>
      <c r="O582" s="36"/>
      <c r="Q582" s="77"/>
      <c r="R582" s="77"/>
      <c r="S582" s="77"/>
      <c r="T582" s="77"/>
    </row>
    <row r="583" spans="11:20" x14ac:dyDescent="0.35">
      <c r="K583" s="77"/>
      <c r="L583" s="77"/>
      <c r="M583" s="77"/>
      <c r="N583" s="77"/>
      <c r="O583" s="36"/>
      <c r="Q583" s="77"/>
      <c r="R583" s="77"/>
      <c r="S583" s="77"/>
      <c r="T583" s="77"/>
    </row>
    <row r="584" spans="11:20" x14ac:dyDescent="0.35">
      <c r="K584" s="77"/>
      <c r="L584" s="77"/>
      <c r="M584" s="77"/>
      <c r="N584" s="77"/>
      <c r="O584" s="36"/>
      <c r="Q584" s="77"/>
      <c r="R584" s="77"/>
      <c r="S584" s="77"/>
      <c r="T584" s="77"/>
    </row>
    <row r="585" spans="11:20" x14ac:dyDescent="0.35">
      <c r="K585" s="77"/>
      <c r="L585" s="77"/>
      <c r="M585" s="77"/>
      <c r="N585" s="77"/>
      <c r="O585" s="36"/>
      <c r="Q585" s="77"/>
      <c r="R585" s="77"/>
      <c r="S585" s="77"/>
      <c r="T585" s="77"/>
    </row>
    <row r="586" spans="11:20" x14ac:dyDescent="0.35">
      <c r="K586" s="77"/>
      <c r="L586" s="77"/>
      <c r="M586" s="77"/>
      <c r="N586" s="77"/>
      <c r="O586" s="36"/>
      <c r="Q586" s="77"/>
      <c r="R586" s="77"/>
      <c r="S586" s="77"/>
      <c r="T586" s="77"/>
    </row>
    <row r="587" spans="11:20" x14ac:dyDescent="0.35">
      <c r="K587" s="77"/>
      <c r="L587" s="77"/>
      <c r="M587" s="77"/>
      <c r="N587" s="77"/>
      <c r="O587" s="36"/>
      <c r="Q587" s="77"/>
      <c r="R587" s="77"/>
      <c r="S587" s="77"/>
      <c r="T587" s="77"/>
    </row>
    <row r="588" spans="11:20" x14ac:dyDescent="0.35">
      <c r="K588" s="77"/>
      <c r="L588" s="77"/>
      <c r="M588" s="77"/>
      <c r="N588" s="77"/>
      <c r="O588" s="36"/>
      <c r="Q588" s="77"/>
      <c r="R588" s="77"/>
      <c r="S588" s="77"/>
      <c r="T588" s="77"/>
    </row>
    <row r="589" spans="11:20" x14ac:dyDescent="0.35">
      <c r="K589" s="77"/>
      <c r="L589" s="77"/>
      <c r="M589" s="77"/>
      <c r="N589" s="77"/>
      <c r="O589" s="36"/>
      <c r="Q589" s="77"/>
      <c r="R589" s="77"/>
      <c r="S589" s="77"/>
      <c r="T589" s="77"/>
    </row>
    <row r="590" spans="11:20" x14ac:dyDescent="0.35">
      <c r="K590" s="77"/>
      <c r="L590" s="77"/>
      <c r="M590" s="77"/>
      <c r="N590" s="77"/>
      <c r="O590" s="36"/>
      <c r="Q590" s="77"/>
      <c r="R590" s="77"/>
      <c r="S590" s="77"/>
      <c r="T590" s="77"/>
    </row>
    <row r="591" spans="11:20" x14ac:dyDescent="0.35">
      <c r="K591" s="77"/>
      <c r="L591" s="77"/>
      <c r="M591" s="77"/>
      <c r="N591" s="77"/>
      <c r="O591" s="36"/>
      <c r="Q591" s="77"/>
      <c r="R591" s="77"/>
      <c r="S591" s="77"/>
      <c r="T591" s="77"/>
    </row>
    <row r="592" spans="11:20" x14ac:dyDescent="0.35">
      <c r="K592" s="77"/>
      <c r="L592" s="77"/>
      <c r="M592" s="77"/>
      <c r="N592" s="77"/>
      <c r="O592" s="36"/>
      <c r="Q592" s="77"/>
      <c r="R592" s="77"/>
      <c r="S592" s="77"/>
      <c r="T592" s="77"/>
    </row>
    <row r="593" spans="11:20" x14ac:dyDescent="0.35">
      <c r="K593" s="77"/>
      <c r="L593" s="77"/>
      <c r="M593" s="77"/>
      <c r="N593" s="77"/>
      <c r="O593" s="36"/>
      <c r="Q593" s="77"/>
      <c r="R593" s="77"/>
      <c r="S593" s="77"/>
      <c r="T593" s="77"/>
    </row>
    <row r="594" spans="11:20" x14ac:dyDescent="0.35">
      <c r="K594" s="77"/>
      <c r="L594" s="77"/>
      <c r="M594" s="77"/>
      <c r="N594" s="77"/>
      <c r="O594" s="36"/>
      <c r="Q594" s="77"/>
      <c r="R594" s="77"/>
      <c r="S594" s="77"/>
      <c r="T594" s="77"/>
    </row>
    <row r="595" spans="11:20" x14ac:dyDescent="0.35">
      <c r="K595" s="77"/>
      <c r="L595" s="77"/>
      <c r="M595" s="77"/>
      <c r="N595" s="77"/>
      <c r="O595" s="36"/>
      <c r="Q595" s="77"/>
      <c r="R595" s="77"/>
      <c r="S595" s="77"/>
      <c r="T595" s="77"/>
    </row>
    <row r="596" spans="11:20" x14ac:dyDescent="0.35">
      <c r="K596" s="77"/>
      <c r="L596" s="77"/>
      <c r="M596" s="77"/>
      <c r="N596" s="77"/>
      <c r="O596" s="36"/>
      <c r="Q596" s="77"/>
      <c r="R596" s="77"/>
      <c r="S596" s="77"/>
      <c r="T596" s="77"/>
    </row>
    <row r="597" spans="11:20" x14ac:dyDescent="0.35">
      <c r="K597" s="77"/>
      <c r="L597" s="77"/>
      <c r="M597" s="77"/>
      <c r="N597" s="77"/>
      <c r="O597" s="36"/>
      <c r="Q597" s="77"/>
      <c r="R597" s="77"/>
      <c r="S597" s="77"/>
      <c r="T597" s="77"/>
    </row>
    <row r="598" spans="11:20" x14ac:dyDescent="0.35">
      <c r="K598" s="77"/>
      <c r="L598" s="77"/>
      <c r="M598" s="77"/>
      <c r="N598" s="77"/>
      <c r="O598" s="36"/>
      <c r="Q598" s="77"/>
      <c r="R598" s="77"/>
      <c r="S598" s="77"/>
      <c r="T598" s="77"/>
    </row>
    <row r="599" spans="11:20" x14ac:dyDescent="0.35">
      <c r="K599" s="77"/>
      <c r="L599" s="77"/>
      <c r="M599" s="77"/>
      <c r="N599" s="77"/>
      <c r="O599" s="36"/>
      <c r="Q599" s="77"/>
      <c r="R599" s="77"/>
      <c r="S599" s="77"/>
      <c r="T599" s="77"/>
    </row>
    <row r="600" spans="11:20" x14ac:dyDescent="0.35">
      <c r="K600" s="77"/>
      <c r="L600" s="77"/>
      <c r="M600" s="77"/>
      <c r="N600" s="77"/>
      <c r="O600" s="36"/>
      <c r="Q600" s="77"/>
      <c r="R600" s="77"/>
      <c r="S600" s="77"/>
      <c r="T600" s="77"/>
    </row>
    <row r="601" spans="11:20" x14ac:dyDescent="0.35">
      <c r="K601" s="77"/>
      <c r="L601" s="77"/>
      <c r="M601" s="77"/>
      <c r="N601" s="77"/>
      <c r="O601" s="36"/>
      <c r="Q601" s="77"/>
      <c r="R601" s="77"/>
      <c r="S601" s="77"/>
      <c r="T601" s="77"/>
    </row>
    <row r="602" spans="11:20" x14ac:dyDescent="0.35">
      <c r="K602" s="77"/>
      <c r="L602" s="77"/>
      <c r="M602" s="77"/>
      <c r="N602" s="77"/>
      <c r="O602" s="36"/>
      <c r="Q602" s="77"/>
      <c r="R602" s="77"/>
      <c r="S602" s="77"/>
      <c r="T602" s="77"/>
    </row>
    <row r="603" spans="11:20" x14ac:dyDescent="0.35">
      <c r="K603" s="77"/>
      <c r="L603" s="77"/>
      <c r="M603" s="77"/>
      <c r="N603" s="77"/>
      <c r="O603" s="36"/>
      <c r="Q603" s="77"/>
      <c r="R603" s="77"/>
      <c r="S603" s="77"/>
      <c r="T603" s="77"/>
    </row>
    <row r="604" spans="11:20" x14ac:dyDescent="0.35">
      <c r="K604" s="77"/>
      <c r="L604" s="77"/>
      <c r="M604" s="77"/>
      <c r="N604" s="77"/>
      <c r="O604" s="36"/>
      <c r="Q604" s="77"/>
      <c r="R604" s="77"/>
      <c r="S604" s="77"/>
      <c r="T604" s="77"/>
    </row>
    <row r="605" spans="11:20" x14ac:dyDescent="0.35">
      <c r="K605" s="77"/>
      <c r="L605" s="77"/>
      <c r="M605" s="77"/>
      <c r="N605" s="77"/>
      <c r="O605" s="36"/>
      <c r="Q605" s="77"/>
      <c r="R605" s="77"/>
      <c r="S605" s="77"/>
      <c r="T605" s="77"/>
    </row>
    <row r="606" spans="11:20" x14ac:dyDescent="0.35">
      <c r="K606" s="77"/>
      <c r="L606" s="77"/>
      <c r="M606" s="77"/>
      <c r="N606" s="77"/>
      <c r="O606" s="36"/>
      <c r="Q606" s="77"/>
      <c r="R606" s="77"/>
      <c r="S606" s="77"/>
      <c r="T606" s="77"/>
    </row>
    <row r="607" spans="11:20" x14ac:dyDescent="0.35">
      <c r="K607" s="77"/>
      <c r="L607" s="77"/>
      <c r="M607" s="77"/>
      <c r="N607" s="77"/>
      <c r="O607" s="36"/>
      <c r="Q607" s="77"/>
      <c r="R607" s="77"/>
      <c r="S607" s="77"/>
      <c r="T607" s="77"/>
    </row>
    <row r="608" spans="11:20" x14ac:dyDescent="0.35">
      <c r="K608" s="77"/>
      <c r="L608" s="77"/>
      <c r="M608" s="77"/>
      <c r="N608" s="77"/>
      <c r="O608" s="36"/>
      <c r="Q608" s="77"/>
      <c r="R608" s="77"/>
      <c r="S608" s="77"/>
      <c r="T608" s="77"/>
    </row>
    <row r="609" spans="11:20" x14ac:dyDescent="0.35">
      <c r="K609" s="77"/>
      <c r="L609" s="77"/>
      <c r="M609" s="77"/>
      <c r="N609" s="77"/>
      <c r="O609" s="36"/>
      <c r="Q609" s="77"/>
      <c r="R609" s="77"/>
      <c r="S609" s="77"/>
      <c r="T609" s="77"/>
    </row>
    <row r="610" spans="11:20" x14ac:dyDescent="0.35">
      <c r="K610" s="77"/>
      <c r="L610" s="77"/>
      <c r="M610" s="77"/>
      <c r="N610" s="77"/>
      <c r="O610" s="36"/>
      <c r="Q610" s="77"/>
      <c r="R610" s="77"/>
      <c r="S610" s="77"/>
      <c r="T610" s="77"/>
    </row>
    <row r="611" spans="11:20" x14ac:dyDescent="0.35">
      <c r="K611" s="77"/>
      <c r="L611" s="77"/>
      <c r="M611" s="77"/>
      <c r="N611" s="77"/>
      <c r="O611" s="36"/>
      <c r="Q611" s="77"/>
      <c r="R611" s="77"/>
      <c r="S611" s="77"/>
      <c r="T611" s="77"/>
    </row>
    <row r="612" spans="11:20" x14ac:dyDescent="0.35">
      <c r="K612" s="77"/>
      <c r="L612" s="77"/>
      <c r="M612" s="77"/>
      <c r="N612" s="77"/>
      <c r="O612" s="36"/>
      <c r="Q612" s="77"/>
      <c r="R612" s="77"/>
      <c r="S612" s="77"/>
      <c r="T612" s="77"/>
    </row>
    <row r="613" spans="11:20" x14ac:dyDescent="0.35">
      <c r="K613" s="77"/>
      <c r="L613" s="77"/>
      <c r="M613" s="77"/>
      <c r="N613" s="77"/>
      <c r="O613" s="36"/>
      <c r="Q613" s="77"/>
      <c r="R613" s="77"/>
      <c r="S613" s="77"/>
      <c r="T613" s="77"/>
    </row>
    <row r="614" spans="11:20" x14ac:dyDescent="0.35">
      <c r="K614" s="77"/>
      <c r="L614" s="77"/>
      <c r="M614" s="77"/>
      <c r="N614" s="77"/>
      <c r="O614" s="36"/>
      <c r="Q614" s="77"/>
      <c r="R614" s="77"/>
      <c r="S614" s="77"/>
      <c r="T614" s="77"/>
    </row>
    <row r="615" spans="11:20" x14ac:dyDescent="0.35">
      <c r="K615" s="77"/>
      <c r="L615" s="77"/>
      <c r="M615" s="77"/>
      <c r="N615" s="77"/>
      <c r="O615" s="36"/>
      <c r="Q615" s="77"/>
      <c r="R615" s="77"/>
      <c r="S615" s="77"/>
      <c r="T615" s="77"/>
    </row>
    <row r="616" spans="11:20" x14ac:dyDescent="0.35">
      <c r="K616" s="77"/>
      <c r="L616" s="77"/>
      <c r="M616" s="77"/>
      <c r="N616" s="77"/>
      <c r="O616" s="36"/>
      <c r="Q616" s="77"/>
      <c r="R616" s="77"/>
      <c r="S616" s="77"/>
      <c r="T616" s="77"/>
    </row>
    <row r="617" spans="11:20" x14ac:dyDescent="0.35">
      <c r="K617" s="77"/>
      <c r="L617" s="77"/>
      <c r="M617" s="77"/>
      <c r="N617" s="77"/>
      <c r="O617" s="36"/>
      <c r="Q617" s="77"/>
      <c r="R617" s="77"/>
      <c r="S617" s="77"/>
      <c r="T617" s="77"/>
    </row>
    <row r="618" spans="11:20" x14ac:dyDescent="0.35">
      <c r="K618" s="77"/>
      <c r="L618" s="77"/>
      <c r="M618" s="77"/>
      <c r="N618" s="77"/>
      <c r="O618" s="36"/>
      <c r="Q618" s="77"/>
      <c r="R618" s="77"/>
      <c r="S618" s="77"/>
      <c r="T618" s="77"/>
    </row>
    <row r="619" spans="11:20" x14ac:dyDescent="0.35">
      <c r="K619" s="77"/>
      <c r="L619" s="77"/>
      <c r="M619" s="77"/>
      <c r="N619" s="77"/>
      <c r="O619" s="36"/>
      <c r="Q619" s="77"/>
      <c r="R619" s="77"/>
      <c r="S619" s="77"/>
      <c r="T619" s="77"/>
    </row>
    <row r="620" spans="11:20" x14ac:dyDescent="0.35">
      <c r="K620" s="77"/>
      <c r="L620" s="77"/>
      <c r="M620" s="77"/>
      <c r="N620" s="77"/>
      <c r="O620" s="36"/>
      <c r="Q620" s="77"/>
      <c r="R620" s="77"/>
      <c r="S620" s="77"/>
      <c r="T620" s="77"/>
    </row>
    <row r="621" spans="11:20" x14ac:dyDescent="0.35">
      <c r="K621" s="77"/>
      <c r="L621" s="77"/>
      <c r="M621" s="77"/>
      <c r="N621" s="77"/>
      <c r="O621" s="36"/>
      <c r="Q621" s="77"/>
      <c r="R621" s="77"/>
      <c r="S621" s="77"/>
      <c r="T621" s="77"/>
    </row>
    <row r="622" spans="11:20" x14ac:dyDescent="0.35">
      <c r="K622" s="77"/>
      <c r="L622" s="77"/>
      <c r="M622" s="77"/>
      <c r="N622" s="77"/>
      <c r="O622" s="36"/>
      <c r="Q622" s="77"/>
      <c r="R622" s="77"/>
      <c r="S622" s="77"/>
      <c r="T622" s="77"/>
    </row>
    <row r="623" spans="11:20" x14ac:dyDescent="0.35">
      <c r="K623" s="77"/>
      <c r="L623" s="77"/>
      <c r="M623" s="77"/>
      <c r="N623" s="77"/>
      <c r="O623" s="36"/>
      <c r="Q623" s="77"/>
      <c r="R623" s="77"/>
      <c r="S623" s="77"/>
      <c r="T623" s="77"/>
    </row>
    <row r="624" spans="11:20" x14ac:dyDescent="0.35">
      <c r="K624" s="77"/>
      <c r="L624" s="77"/>
      <c r="M624" s="77"/>
      <c r="N624" s="77"/>
      <c r="O624" s="36"/>
      <c r="Q624" s="77"/>
      <c r="R624" s="77"/>
      <c r="S624" s="77"/>
      <c r="T624" s="77"/>
    </row>
    <row r="625" spans="11:20" x14ac:dyDescent="0.35">
      <c r="K625" s="77"/>
      <c r="L625" s="77"/>
      <c r="M625" s="77"/>
      <c r="N625" s="77"/>
      <c r="O625" s="36"/>
      <c r="Q625" s="77"/>
      <c r="R625" s="77"/>
      <c r="S625" s="77"/>
      <c r="T625" s="77"/>
    </row>
    <row r="626" spans="11:20" x14ac:dyDescent="0.35">
      <c r="K626" s="77"/>
      <c r="L626" s="77"/>
      <c r="M626" s="77"/>
      <c r="N626" s="77"/>
      <c r="O626" s="36"/>
      <c r="Q626" s="77"/>
      <c r="R626" s="77"/>
      <c r="S626" s="77"/>
      <c r="T626" s="77"/>
    </row>
    <row r="627" spans="11:20" x14ac:dyDescent="0.35">
      <c r="K627" s="77"/>
      <c r="L627" s="77"/>
      <c r="M627" s="77"/>
      <c r="N627" s="77"/>
      <c r="O627" s="36"/>
      <c r="Q627" s="77"/>
      <c r="R627" s="77"/>
      <c r="S627" s="77"/>
      <c r="T627" s="77"/>
    </row>
    <row r="628" spans="11:20" x14ac:dyDescent="0.35">
      <c r="K628" s="77"/>
      <c r="L628" s="77"/>
      <c r="M628" s="77"/>
      <c r="N628" s="77"/>
      <c r="O628" s="36"/>
      <c r="Q628" s="77"/>
      <c r="R628" s="77"/>
      <c r="S628" s="77"/>
      <c r="T628" s="77"/>
    </row>
    <row r="629" spans="11:20" x14ac:dyDescent="0.35">
      <c r="K629" s="77"/>
      <c r="L629" s="77"/>
      <c r="M629" s="77"/>
      <c r="N629" s="77"/>
      <c r="O629" s="36"/>
      <c r="Q629" s="77"/>
      <c r="R629" s="77"/>
      <c r="S629" s="77"/>
      <c r="T629" s="77"/>
    </row>
    <row r="630" spans="11:20" x14ac:dyDescent="0.35">
      <c r="K630" s="77"/>
      <c r="L630" s="77"/>
      <c r="M630" s="77"/>
      <c r="N630" s="77"/>
      <c r="O630" s="36"/>
      <c r="Q630" s="77"/>
      <c r="R630" s="77"/>
      <c r="S630" s="77"/>
      <c r="T630" s="77"/>
    </row>
    <row r="631" spans="11:20" x14ac:dyDescent="0.35">
      <c r="K631" s="77"/>
      <c r="L631" s="77"/>
      <c r="M631" s="77"/>
      <c r="N631" s="77"/>
      <c r="O631" s="36"/>
      <c r="Q631" s="77"/>
      <c r="R631" s="77"/>
      <c r="S631" s="77"/>
      <c r="T631" s="77"/>
    </row>
    <row r="632" spans="11:20" x14ac:dyDescent="0.35">
      <c r="K632" s="77"/>
      <c r="L632" s="77"/>
      <c r="M632" s="77"/>
      <c r="N632" s="77"/>
      <c r="O632" s="36"/>
      <c r="Q632" s="77"/>
      <c r="R632" s="77"/>
      <c r="S632" s="77"/>
      <c r="T632" s="77"/>
    </row>
    <row r="633" spans="11:20" x14ac:dyDescent="0.35">
      <c r="K633" s="77"/>
      <c r="L633" s="77"/>
      <c r="M633" s="77"/>
      <c r="N633" s="77"/>
      <c r="O633" s="36"/>
      <c r="Q633" s="77"/>
      <c r="R633" s="77"/>
      <c r="S633" s="77"/>
      <c r="T633" s="77"/>
    </row>
    <row r="634" spans="11:20" x14ac:dyDescent="0.35">
      <c r="K634" s="77"/>
      <c r="L634" s="77"/>
      <c r="M634" s="77"/>
      <c r="N634" s="77"/>
      <c r="O634" s="36"/>
      <c r="Q634" s="77"/>
      <c r="R634" s="77"/>
      <c r="S634" s="77"/>
      <c r="T634" s="77"/>
    </row>
    <row r="635" spans="11:20" x14ac:dyDescent="0.35">
      <c r="K635" s="77"/>
      <c r="L635" s="77"/>
      <c r="M635" s="77"/>
      <c r="N635" s="77"/>
      <c r="O635" s="36"/>
      <c r="Q635" s="77"/>
      <c r="R635" s="77"/>
      <c r="S635" s="77"/>
      <c r="T635" s="77"/>
    </row>
    <row r="636" spans="11:20" x14ac:dyDescent="0.35">
      <c r="K636" s="77"/>
      <c r="L636" s="77"/>
      <c r="M636" s="77"/>
      <c r="N636" s="77"/>
      <c r="O636" s="36"/>
      <c r="Q636" s="77"/>
      <c r="R636" s="77"/>
      <c r="S636" s="77"/>
      <c r="T636" s="77"/>
    </row>
    <row r="637" spans="11:20" x14ac:dyDescent="0.35">
      <c r="K637" s="77"/>
      <c r="L637" s="77"/>
      <c r="M637" s="77"/>
      <c r="N637" s="77"/>
      <c r="O637" s="36"/>
      <c r="Q637" s="77"/>
      <c r="R637" s="77"/>
      <c r="S637" s="77"/>
      <c r="T637" s="77"/>
    </row>
    <row r="638" spans="11:20" x14ac:dyDescent="0.35">
      <c r="K638" s="77"/>
      <c r="L638" s="77"/>
      <c r="M638" s="77"/>
      <c r="N638" s="77"/>
      <c r="O638" s="36"/>
      <c r="Q638" s="77"/>
      <c r="R638" s="77"/>
      <c r="S638" s="77"/>
      <c r="T638" s="77"/>
    </row>
    <row r="639" spans="11:20" x14ac:dyDescent="0.35">
      <c r="K639" s="77"/>
      <c r="L639" s="77"/>
      <c r="M639" s="77"/>
      <c r="N639" s="77"/>
      <c r="O639" s="36"/>
      <c r="Q639" s="77"/>
      <c r="R639" s="77"/>
      <c r="S639" s="77"/>
      <c r="T639" s="77"/>
    </row>
    <row r="640" spans="11:20" x14ac:dyDescent="0.35">
      <c r="K640" s="77"/>
      <c r="L640" s="77"/>
      <c r="M640" s="77"/>
      <c r="N640" s="77"/>
      <c r="O640" s="36"/>
      <c r="Q640" s="77"/>
      <c r="R640" s="77"/>
      <c r="S640" s="77"/>
      <c r="T640" s="77"/>
    </row>
    <row r="641" spans="11:20" x14ac:dyDescent="0.35">
      <c r="K641" s="77"/>
      <c r="L641" s="77"/>
      <c r="M641" s="77"/>
      <c r="N641" s="77"/>
      <c r="O641" s="36"/>
      <c r="Q641" s="77"/>
      <c r="R641" s="77"/>
      <c r="S641" s="77"/>
      <c r="T641" s="77"/>
    </row>
    <row r="642" spans="11:20" x14ac:dyDescent="0.35">
      <c r="K642" s="77"/>
      <c r="L642" s="77"/>
      <c r="M642" s="77"/>
      <c r="N642" s="77"/>
      <c r="O642" s="36"/>
      <c r="Q642" s="77"/>
      <c r="R642" s="77"/>
      <c r="S642" s="77"/>
      <c r="T642" s="77"/>
    </row>
    <row r="643" spans="11:20" x14ac:dyDescent="0.35">
      <c r="K643" s="77"/>
      <c r="L643" s="77"/>
      <c r="M643" s="77"/>
      <c r="N643" s="77"/>
      <c r="O643" s="36"/>
      <c r="Q643" s="77"/>
      <c r="R643" s="77"/>
      <c r="S643" s="77"/>
      <c r="T643" s="77"/>
    </row>
    <row r="644" spans="11:20" x14ac:dyDescent="0.35">
      <c r="K644" s="77"/>
      <c r="L644" s="77"/>
      <c r="M644" s="77"/>
      <c r="N644" s="77"/>
      <c r="O644" s="36"/>
      <c r="Q644" s="77"/>
      <c r="R644" s="77"/>
      <c r="S644" s="77"/>
      <c r="T644" s="77"/>
    </row>
    <row r="645" spans="11:20" x14ac:dyDescent="0.35">
      <c r="K645" s="77"/>
      <c r="L645" s="77"/>
      <c r="M645" s="77"/>
      <c r="N645" s="77"/>
      <c r="O645" s="36"/>
      <c r="Q645" s="77"/>
      <c r="R645" s="77"/>
      <c r="S645" s="77"/>
      <c r="T645" s="77"/>
    </row>
    <row r="646" spans="11:20" x14ac:dyDescent="0.35">
      <c r="K646" s="77"/>
      <c r="L646" s="77"/>
      <c r="M646" s="77"/>
      <c r="N646" s="77"/>
      <c r="O646" s="36"/>
      <c r="Q646" s="77"/>
      <c r="R646" s="77"/>
      <c r="S646" s="77"/>
      <c r="T646" s="77"/>
    </row>
    <row r="647" spans="11:20" x14ac:dyDescent="0.35">
      <c r="K647" s="77"/>
      <c r="L647" s="77"/>
      <c r="M647" s="77"/>
      <c r="N647" s="77"/>
      <c r="O647" s="36"/>
      <c r="Q647" s="77"/>
      <c r="R647" s="77"/>
      <c r="S647" s="77"/>
      <c r="T647" s="77"/>
    </row>
    <row r="648" spans="11:20" x14ac:dyDescent="0.35">
      <c r="K648" s="77"/>
      <c r="L648" s="77"/>
      <c r="M648" s="77"/>
      <c r="N648" s="77"/>
      <c r="O648" s="36"/>
      <c r="Q648" s="77"/>
      <c r="R648" s="77"/>
      <c r="S648" s="77"/>
      <c r="T648" s="77"/>
    </row>
    <row r="649" spans="11:20" x14ac:dyDescent="0.35">
      <c r="K649" s="77"/>
      <c r="L649" s="77"/>
      <c r="M649" s="77"/>
      <c r="N649" s="77"/>
      <c r="O649" s="36"/>
      <c r="Q649" s="77"/>
      <c r="R649" s="77"/>
      <c r="S649" s="77"/>
      <c r="T649" s="77"/>
    </row>
    <row r="650" spans="11:20" x14ac:dyDescent="0.35">
      <c r="K650" s="77"/>
      <c r="L650" s="77"/>
      <c r="M650" s="77"/>
      <c r="N650" s="77"/>
      <c r="O650" s="36"/>
      <c r="Q650" s="77"/>
      <c r="R650" s="77"/>
      <c r="S650" s="77"/>
      <c r="T650" s="77"/>
    </row>
    <row r="651" spans="11:20" x14ac:dyDescent="0.35">
      <c r="K651" s="77"/>
      <c r="L651" s="77"/>
      <c r="M651" s="77"/>
      <c r="N651" s="77"/>
      <c r="O651" s="36"/>
      <c r="Q651" s="77"/>
      <c r="R651" s="77"/>
      <c r="S651" s="77"/>
      <c r="T651" s="77"/>
    </row>
    <row r="652" spans="11:20" x14ac:dyDescent="0.35">
      <c r="K652" s="77"/>
      <c r="L652" s="77"/>
      <c r="M652" s="77"/>
      <c r="N652" s="77"/>
      <c r="O652" s="36"/>
      <c r="Q652" s="77"/>
      <c r="R652" s="77"/>
      <c r="S652" s="77"/>
      <c r="T652" s="77"/>
    </row>
    <row r="653" spans="11:20" x14ac:dyDescent="0.35">
      <c r="K653" s="77"/>
      <c r="L653" s="77"/>
      <c r="M653" s="77"/>
      <c r="N653" s="77"/>
      <c r="O653" s="36"/>
      <c r="Q653" s="77"/>
      <c r="R653" s="77"/>
      <c r="S653" s="77"/>
      <c r="T653" s="77"/>
    </row>
    <row r="654" spans="11:20" x14ac:dyDescent="0.35">
      <c r="K654" s="77"/>
      <c r="L654" s="77"/>
      <c r="M654" s="77"/>
      <c r="N654" s="77"/>
      <c r="O654" s="36"/>
      <c r="Q654" s="77"/>
      <c r="R654" s="77"/>
      <c r="S654" s="77"/>
      <c r="T654" s="77"/>
    </row>
    <row r="655" spans="11:20" x14ac:dyDescent="0.35">
      <c r="K655" s="77"/>
      <c r="L655" s="77"/>
      <c r="M655" s="77"/>
      <c r="N655" s="77"/>
      <c r="O655" s="36"/>
      <c r="Q655" s="77"/>
      <c r="R655" s="77"/>
      <c r="S655" s="77"/>
      <c r="T655" s="77"/>
    </row>
    <row r="656" spans="11:20" x14ac:dyDescent="0.35">
      <c r="K656" s="77"/>
      <c r="L656" s="77"/>
      <c r="M656" s="77"/>
      <c r="N656" s="77"/>
      <c r="O656" s="36"/>
      <c r="Q656" s="77"/>
      <c r="R656" s="77"/>
      <c r="S656" s="77"/>
      <c r="T656" s="77"/>
    </row>
    <row r="657" spans="11:20" x14ac:dyDescent="0.35">
      <c r="K657" s="77"/>
      <c r="L657" s="77"/>
      <c r="M657" s="77"/>
      <c r="N657" s="77"/>
      <c r="O657" s="36"/>
      <c r="Q657" s="77"/>
      <c r="R657" s="77"/>
      <c r="S657" s="77"/>
      <c r="T657" s="77"/>
    </row>
    <row r="658" spans="11:20" x14ac:dyDescent="0.35">
      <c r="K658" s="77"/>
      <c r="L658" s="77"/>
      <c r="M658" s="77"/>
      <c r="N658" s="77"/>
      <c r="O658" s="36"/>
      <c r="Q658" s="77"/>
      <c r="R658" s="77"/>
      <c r="S658" s="77"/>
      <c r="T658" s="77"/>
    </row>
    <row r="659" spans="11:20" x14ac:dyDescent="0.35">
      <c r="K659" s="77"/>
      <c r="L659" s="77"/>
      <c r="M659" s="77"/>
      <c r="N659" s="77"/>
      <c r="O659" s="36"/>
      <c r="Q659" s="77"/>
      <c r="R659" s="77"/>
      <c r="S659" s="77"/>
      <c r="T659" s="77"/>
    </row>
    <row r="660" spans="11:20" x14ac:dyDescent="0.35">
      <c r="K660" s="77"/>
      <c r="L660" s="77"/>
      <c r="M660" s="77"/>
      <c r="N660" s="77"/>
      <c r="O660" s="36"/>
      <c r="Q660" s="77"/>
      <c r="R660" s="77"/>
      <c r="S660" s="77"/>
      <c r="T660" s="77"/>
    </row>
    <row r="661" spans="11:20" x14ac:dyDescent="0.35">
      <c r="K661" s="77"/>
      <c r="L661" s="77"/>
      <c r="M661" s="77"/>
      <c r="N661" s="77"/>
      <c r="O661" s="36"/>
      <c r="Q661" s="77"/>
      <c r="R661" s="77"/>
      <c r="S661" s="77"/>
      <c r="T661" s="77"/>
    </row>
    <row r="662" spans="11:20" x14ac:dyDescent="0.35">
      <c r="K662" s="77"/>
      <c r="L662" s="77"/>
      <c r="M662" s="77"/>
      <c r="N662" s="77"/>
      <c r="O662" s="36"/>
      <c r="Q662" s="77"/>
      <c r="R662" s="77"/>
      <c r="S662" s="77"/>
      <c r="T662" s="77"/>
    </row>
    <row r="663" spans="11:20" x14ac:dyDescent="0.35">
      <c r="K663" s="77"/>
      <c r="L663" s="77"/>
      <c r="M663" s="77"/>
      <c r="N663" s="77"/>
      <c r="O663" s="36"/>
      <c r="Q663" s="77"/>
      <c r="R663" s="77"/>
      <c r="S663" s="77"/>
      <c r="T663" s="77"/>
    </row>
    <row r="664" spans="11:20" x14ac:dyDescent="0.35">
      <c r="K664" s="77"/>
      <c r="L664" s="77"/>
      <c r="M664" s="77"/>
      <c r="N664" s="77"/>
      <c r="O664" s="36"/>
      <c r="Q664" s="77"/>
      <c r="R664" s="77"/>
      <c r="S664" s="77"/>
      <c r="T664" s="77"/>
    </row>
    <row r="665" spans="11:20" x14ac:dyDescent="0.35">
      <c r="K665" s="77"/>
      <c r="L665" s="77"/>
      <c r="M665" s="77"/>
      <c r="N665" s="77"/>
      <c r="O665" s="36"/>
      <c r="Q665" s="77"/>
      <c r="R665" s="77"/>
      <c r="S665" s="77"/>
      <c r="T665" s="77"/>
    </row>
    <row r="666" spans="11:20" x14ac:dyDescent="0.35">
      <c r="K666" s="77"/>
      <c r="L666" s="77"/>
      <c r="M666" s="77"/>
      <c r="N666" s="77"/>
      <c r="O666" s="36"/>
      <c r="Q666" s="77"/>
      <c r="R666" s="77"/>
      <c r="S666" s="77"/>
      <c r="T666" s="77"/>
    </row>
    <row r="667" spans="11:20" x14ac:dyDescent="0.35">
      <c r="K667" s="77"/>
      <c r="L667" s="77"/>
      <c r="M667" s="77"/>
      <c r="N667" s="77"/>
      <c r="O667" s="36"/>
      <c r="Q667" s="77"/>
      <c r="R667" s="77"/>
      <c r="S667" s="77"/>
      <c r="T667" s="77"/>
    </row>
    <row r="668" spans="11:20" x14ac:dyDescent="0.35">
      <c r="K668" s="77"/>
      <c r="L668" s="77"/>
      <c r="M668" s="77"/>
      <c r="N668" s="77"/>
      <c r="O668" s="36"/>
      <c r="Q668" s="77"/>
      <c r="R668" s="77"/>
      <c r="S668" s="77"/>
      <c r="T668" s="77"/>
    </row>
    <row r="669" spans="11:20" x14ac:dyDescent="0.35">
      <c r="K669" s="77"/>
      <c r="L669" s="77"/>
      <c r="M669" s="77"/>
      <c r="N669" s="77"/>
      <c r="O669" s="36"/>
      <c r="Q669" s="77"/>
      <c r="R669" s="77"/>
      <c r="S669" s="77"/>
      <c r="T669" s="77"/>
    </row>
    <row r="670" spans="11:20" x14ac:dyDescent="0.35">
      <c r="K670" s="77"/>
      <c r="L670" s="77"/>
      <c r="M670" s="77"/>
      <c r="N670" s="77"/>
      <c r="O670" s="36"/>
      <c r="Q670" s="77"/>
      <c r="R670" s="77"/>
      <c r="S670" s="77"/>
      <c r="T670" s="77"/>
    </row>
    <row r="671" spans="11:20" x14ac:dyDescent="0.35">
      <c r="K671" s="77"/>
      <c r="L671" s="77"/>
      <c r="M671" s="77"/>
      <c r="N671" s="77"/>
      <c r="O671" s="36"/>
      <c r="Q671" s="77"/>
      <c r="R671" s="77"/>
      <c r="S671" s="77"/>
      <c r="T671" s="77"/>
    </row>
    <row r="672" spans="11:20" x14ac:dyDescent="0.35">
      <c r="K672" s="77"/>
      <c r="L672" s="77"/>
      <c r="M672" s="77"/>
      <c r="N672" s="77"/>
      <c r="O672" s="36"/>
      <c r="Q672" s="77"/>
      <c r="R672" s="77"/>
      <c r="S672" s="77"/>
      <c r="T672" s="77"/>
    </row>
    <row r="673" spans="11:20" x14ac:dyDescent="0.35">
      <c r="K673" s="77"/>
      <c r="L673" s="77"/>
      <c r="M673" s="77"/>
      <c r="N673" s="77"/>
      <c r="O673" s="36"/>
      <c r="Q673" s="77"/>
      <c r="R673" s="77"/>
      <c r="S673" s="77"/>
      <c r="T673" s="77"/>
    </row>
    <row r="674" spans="11:20" x14ac:dyDescent="0.35">
      <c r="K674" s="77"/>
      <c r="L674" s="77"/>
      <c r="M674" s="77"/>
      <c r="N674" s="77"/>
      <c r="O674" s="36"/>
      <c r="Q674" s="77"/>
      <c r="R674" s="77"/>
      <c r="S674" s="77"/>
      <c r="T674" s="77"/>
    </row>
    <row r="675" spans="11:20" x14ac:dyDescent="0.35">
      <c r="K675" s="77"/>
      <c r="L675" s="77"/>
      <c r="M675" s="77"/>
      <c r="N675" s="77"/>
      <c r="O675" s="36"/>
      <c r="Q675" s="77"/>
      <c r="R675" s="77"/>
      <c r="S675" s="77"/>
      <c r="T675" s="77"/>
    </row>
    <row r="676" spans="11:20" x14ac:dyDescent="0.35">
      <c r="K676" s="77"/>
      <c r="L676" s="77"/>
      <c r="M676" s="77"/>
      <c r="N676" s="77"/>
      <c r="O676" s="36"/>
      <c r="Q676" s="77"/>
      <c r="R676" s="77"/>
      <c r="S676" s="77"/>
      <c r="T676" s="77"/>
    </row>
    <row r="677" spans="11:20" x14ac:dyDescent="0.35">
      <c r="K677" s="77"/>
      <c r="L677" s="77"/>
      <c r="M677" s="77"/>
      <c r="N677" s="77"/>
      <c r="O677" s="36"/>
      <c r="Q677" s="77"/>
      <c r="R677" s="77"/>
      <c r="S677" s="77"/>
      <c r="T677" s="77"/>
    </row>
    <row r="678" spans="11:20" x14ac:dyDescent="0.35">
      <c r="K678" s="77"/>
      <c r="L678" s="77"/>
      <c r="M678" s="77"/>
      <c r="N678" s="77"/>
      <c r="O678" s="36"/>
      <c r="Q678" s="77"/>
      <c r="R678" s="77"/>
      <c r="S678" s="77"/>
      <c r="T678" s="77"/>
    </row>
    <row r="679" spans="11:20" x14ac:dyDescent="0.35">
      <c r="K679" s="77"/>
      <c r="L679" s="77"/>
      <c r="M679" s="77"/>
      <c r="N679" s="77"/>
      <c r="O679" s="36"/>
      <c r="Q679" s="77"/>
      <c r="R679" s="77"/>
      <c r="S679" s="77"/>
      <c r="T679" s="77"/>
    </row>
    <row r="680" spans="11:20" x14ac:dyDescent="0.35">
      <c r="K680" s="77"/>
      <c r="L680" s="77"/>
      <c r="M680" s="77"/>
      <c r="N680" s="77"/>
      <c r="O680" s="36"/>
      <c r="Q680" s="77"/>
      <c r="R680" s="77"/>
      <c r="S680" s="77"/>
      <c r="T680" s="77"/>
    </row>
    <row r="681" spans="11:20" x14ac:dyDescent="0.35">
      <c r="K681" s="77"/>
      <c r="L681" s="77"/>
      <c r="M681" s="77"/>
      <c r="N681" s="77"/>
      <c r="O681" s="36"/>
      <c r="Q681" s="77"/>
      <c r="R681" s="77"/>
      <c r="S681" s="77"/>
      <c r="T681" s="77"/>
    </row>
    <row r="682" spans="11:20" x14ac:dyDescent="0.35">
      <c r="K682" s="77"/>
      <c r="L682" s="77"/>
      <c r="M682" s="77"/>
      <c r="N682" s="77"/>
      <c r="O682" s="36"/>
      <c r="Q682" s="77"/>
      <c r="R682" s="77"/>
      <c r="S682" s="77"/>
      <c r="T682" s="77"/>
    </row>
    <row r="683" spans="11:20" x14ac:dyDescent="0.35">
      <c r="K683" s="77"/>
      <c r="L683" s="77"/>
      <c r="M683" s="77"/>
      <c r="N683" s="77"/>
      <c r="O683" s="36"/>
      <c r="Q683" s="77"/>
      <c r="R683" s="77"/>
      <c r="S683" s="77"/>
      <c r="T683" s="77"/>
    </row>
    <row r="684" spans="11:20" x14ac:dyDescent="0.35">
      <c r="K684" s="77"/>
      <c r="L684" s="77"/>
      <c r="M684" s="77"/>
      <c r="N684" s="77"/>
      <c r="O684" s="36"/>
      <c r="Q684" s="77"/>
      <c r="R684" s="77"/>
      <c r="S684" s="77"/>
      <c r="T684" s="77"/>
    </row>
    <row r="685" spans="11:20" x14ac:dyDescent="0.35">
      <c r="K685" s="77"/>
      <c r="L685" s="77"/>
      <c r="M685" s="77"/>
      <c r="N685" s="77"/>
      <c r="O685" s="36"/>
      <c r="Q685" s="77"/>
      <c r="R685" s="77"/>
      <c r="S685" s="77"/>
      <c r="T685" s="77"/>
    </row>
    <row r="686" spans="11:20" x14ac:dyDescent="0.35">
      <c r="K686" s="77"/>
      <c r="L686" s="77"/>
      <c r="M686" s="77"/>
      <c r="N686" s="77"/>
      <c r="O686" s="36"/>
      <c r="Q686" s="77"/>
      <c r="R686" s="77"/>
      <c r="S686" s="77"/>
      <c r="T686" s="77"/>
    </row>
    <row r="687" spans="11:20" x14ac:dyDescent="0.35">
      <c r="K687" s="77"/>
      <c r="L687" s="77"/>
      <c r="M687" s="77"/>
      <c r="N687" s="77"/>
      <c r="O687" s="36"/>
      <c r="Q687" s="77"/>
      <c r="R687" s="77"/>
      <c r="S687" s="77"/>
      <c r="T687" s="77"/>
    </row>
    <row r="688" spans="11:20" x14ac:dyDescent="0.35">
      <c r="K688" s="77"/>
      <c r="L688" s="77"/>
      <c r="M688" s="77"/>
      <c r="N688" s="77"/>
      <c r="O688" s="36"/>
      <c r="Q688" s="77"/>
      <c r="R688" s="77"/>
      <c r="S688" s="77"/>
      <c r="T688" s="77"/>
    </row>
    <row r="689" spans="11:20" x14ac:dyDescent="0.35">
      <c r="K689" s="77"/>
      <c r="L689" s="77"/>
      <c r="M689" s="77"/>
      <c r="N689" s="77"/>
      <c r="O689" s="36"/>
      <c r="Q689" s="77"/>
      <c r="R689" s="77"/>
      <c r="S689" s="77"/>
      <c r="T689" s="77"/>
    </row>
    <row r="690" spans="11:20" x14ac:dyDescent="0.35">
      <c r="K690" s="77"/>
      <c r="L690" s="77"/>
      <c r="M690" s="77"/>
      <c r="N690" s="77"/>
      <c r="O690" s="36"/>
      <c r="Q690" s="77"/>
      <c r="R690" s="77"/>
      <c r="S690" s="77"/>
      <c r="T690" s="77"/>
    </row>
    <row r="691" spans="11:20" x14ac:dyDescent="0.35">
      <c r="K691" s="77"/>
      <c r="L691" s="77"/>
      <c r="M691" s="77"/>
      <c r="N691" s="77"/>
      <c r="O691" s="36"/>
      <c r="Q691" s="77"/>
      <c r="R691" s="77"/>
      <c r="S691" s="77"/>
      <c r="T691" s="77"/>
    </row>
    <row r="692" spans="11:20" x14ac:dyDescent="0.35">
      <c r="K692" s="77"/>
      <c r="L692" s="77"/>
      <c r="M692" s="77"/>
      <c r="N692" s="77"/>
      <c r="O692" s="36"/>
      <c r="Q692" s="77"/>
      <c r="R692" s="77"/>
      <c r="S692" s="77"/>
      <c r="T692" s="77"/>
    </row>
    <row r="693" spans="11:20" x14ac:dyDescent="0.35">
      <c r="K693" s="77"/>
      <c r="L693" s="77"/>
      <c r="M693" s="77"/>
      <c r="N693" s="77"/>
      <c r="O693" s="36"/>
      <c r="Q693" s="77"/>
      <c r="R693" s="77"/>
      <c r="S693" s="77"/>
      <c r="T693" s="77"/>
    </row>
    <row r="694" spans="11:20" x14ac:dyDescent="0.35">
      <c r="K694" s="77"/>
      <c r="L694" s="77"/>
      <c r="M694" s="77"/>
      <c r="N694" s="77"/>
      <c r="O694" s="36"/>
      <c r="Q694" s="77"/>
      <c r="R694" s="77"/>
      <c r="S694" s="77"/>
      <c r="T694" s="77"/>
    </row>
    <row r="695" spans="11:20" x14ac:dyDescent="0.35">
      <c r="K695" s="77"/>
      <c r="L695" s="77"/>
      <c r="M695" s="77"/>
      <c r="N695" s="77"/>
      <c r="O695" s="36"/>
      <c r="Q695" s="77"/>
      <c r="R695" s="77"/>
      <c r="S695" s="77"/>
      <c r="T695" s="77"/>
    </row>
    <row r="696" spans="11:20" x14ac:dyDescent="0.35">
      <c r="K696" s="77"/>
      <c r="L696" s="77"/>
      <c r="M696" s="77"/>
      <c r="N696" s="77"/>
      <c r="O696" s="36"/>
      <c r="Q696" s="77"/>
      <c r="R696" s="77"/>
      <c r="S696" s="77"/>
      <c r="T696" s="77"/>
    </row>
    <row r="697" spans="11:20" x14ac:dyDescent="0.35">
      <c r="K697" s="77"/>
      <c r="L697" s="77"/>
      <c r="M697" s="77"/>
      <c r="N697" s="77"/>
      <c r="O697" s="36"/>
      <c r="Q697" s="77"/>
      <c r="R697" s="77"/>
      <c r="S697" s="77"/>
      <c r="T697" s="77"/>
    </row>
    <row r="698" spans="11:20" x14ac:dyDescent="0.35">
      <c r="K698" s="77"/>
      <c r="L698" s="77"/>
      <c r="M698" s="77"/>
      <c r="N698" s="77"/>
      <c r="O698" s="36"/>
      <c r="Q698" s="77"/>
      <c r="R698" s="77"/>
      <c r="S698" s="77"/>
      <c r="T698" s="77"/>
    </row>
    <row r="699" spans="11:20" x14ac:dyDescent="0.35">
      <c r="K699" s="77"/>
      <c r="L699" s="77"/>
      <c r="M699" s="77"/>
      <c r="N699" s="77"/>
      <c r="O699" s="36"/>
      <c r="Q699" s="77"/>
      <c r="R699" s="77"/>
      <c r="S699" s="77"/>
      <c r="T699" s="77"/>
    </row>
    <row r="700" spans="11:20" x14ac:dyDescent="0.35">
      <c r="K700" s="77"/>
      <c r="L700" s="77"/>
      <c r="M700" s="77"/>
      <c r="N700" s="77"/>
      <c r="O700" s="36"/>
      <c r="Q700" s="77"/>
      <c r="R700" s="77"/>
      <c r="S700" s="77"/>
      <c r="T700" s="77"/>
    </row>
    <row r="701" spans="11:20" x14ac:dyDescent="0.35">
      <c r="K701" s="77"/>
      <c r="L701" s="77"/>
      <c r="M701" s="77"/>
      <c r="N701" s="77"/>
      <c r="O701" s="36"/>
      <c r="Q701" s="77"/>
      <c r="R701" s="77"/>
      <c r="S701" s="77"/>
      <c r="T701" s="77"/>
    </row>
    <row r="702" spans="11:20" x14ac:dyDescent="0.35">
      <c r="K702" s="77"/>
      <c r="L702" s="77"/>
      <c r="M702" s="77"/>
      <c r="N702" s="77"/>
      <c r="O702" s="36"/>
      <c r="Q702" s="77"/>
      <c r="R702" s="77"/>
      <c r="S702" s="77"/>
      <c r="T702" s="77"/>
    </row>
    <row r="703" spans="11:20" x14ac:dyDescent="0.35">
      <c r="K703" s="77"/>
      <c r="L703" s="77"/>
      <c r="M703" s="77"/>
      <c r="N703" s="77"/>
      <c r="O703" s="36"/>
      <c r="Q703" s="77"/>
      <c r="R703" s="77"/>
      <c r="S703" s="77"/>
      <c r="T703" s="77"/>
    </row>
    <row r="704" spans="11:20" x14ac:dyDescent="0.35">
      <c r="K704" s="77"/>
      <c r="L704" s="77"/>
      <c r="M704" s="77"/>
      <c r="N704" s="77"/>
      <c r="O704" s="36"/>
      <c r="Q704" s="77"/>
      <c r="R704" s="77"/>
      <c r="S704" s="77"/>
      <c r="T704" s="77"/>
    </row>
    <row r="705" spans="11:20" x14ac:dyDescent="0.35">
      <c r="K705" s="77"/>
      <c r="L705" s="77"/>
      <c r="M705" s="77"/>
      <c r="N705" s="77"/>
      <c r="O705" s="36"/>
      <c r="Q705" s="77"/>
      <c r="R705" s="77"/>
      <c r="S705" s="77"/>
      <c r="T705" s="77"/>
    </row>
    <row r="706" spans="11:20" x14ac:dyDescent="0.35">
      <c r="K706" s="77"/>
      <c r="L706" s="77"/>
      <c r="M706" s="77"/>
      <c r="N706" s="77"/>
      <c r="O706" s="36"/>
      <c r="Q706" s="77"/>
      <c r="R706" s="77"/>
      <c r="S706" s="77"/>
      <c r="T706" s="77"/>
    </row>
    <row r="707" spans="11:20" x14ac:dyDescent="0.35">
      <c r="K707" s="77"/>
      <c r="L707" s="77"/>
      <c r="M707" s="77"/>
      <c r="N707" s="77"/>
      <c r="O707" s="36"/>
      <c r="Q707" s="77"/>
      <c r="R707" s="77"/>
      <c r="S707" s="77"/>
      <c r="T707" s="77"/>
    </row>
    <row r="708" spans="11:20" x14ac:dyDescent="0.35">
      <c r="K708" s="77"/>
      <c r="L708" s="77"/>
      <c r="M708" s="77"/>
      <c r="N708" s="77"/>
      <c r="O708" s="36"/>
      <c r="Q708" s="77"/>
      <c r="R708" s="77"/>
      <c r="S708" s="77"/>
      <c r="T708" s="77"/>
    </row>
    <row r="709" spans="11:20" x14ac:dyDescent="0.35">
      <c r="K709" s="77"/>
      <c r="L709" s="77"/>
      <c r="M709" s="77"/>
      <c r="N709" s="77"/>
      <c r="O709" s="36"/>
      <c r="Q709" s="77"/>
      <c r="R709" s="77"/>
      <c r="S709" s="77"/>
      <c r="T709" s="77"/>
    </row>
    <row r="710" spans="11:20" x14ac:dyDescent="0.35">
      <c r="K710" s="77"/>
      <c r="L710" s="77"/>
      <c r="M710" s="77"/>
      <c r="N710" s="77"/>
      <c r="O710" s="36"/>
      <c r="Q710" s="77"/>
      <c r="R710" s="77"/>
      <c r="S710" s="77"/>
      <c r="T710" s="77"/>
    </row>
    <row r="711" spans="11:20" x14ac:dyDescent="0.35">
      <c r="K711" s="77"/>
      <c r="L711" s="77"/>
      <c r="M711" s="77"/>
      <c r="N711" s="77"/>
      <c r="O711" s="36"/>
      <c r="Q711" s="77"/>
      <c r="R711" s="77"/>
      <c r="S711" s="77"/>
      <c r="T711" s="77"/>
    </row>
    <row r="712" spans="11:20" x14ac:dyDescent="0.35">
      <c r="K712" s="77"/>
      <c r="L712" s="77"/>
      <c r="M712" s="77"/>
      <c r="N712" s="77"/>
      <c r="O712" s="36"/>
      <c r="Q712" s="77"/>
      <c r="R712" s="77"/>
      <c r="S712" s="77"/>
      <c r="T712" s="77"/>
    </row>
    <row r="713" spans="11:20" x14ac:dyDescent="0.35">
      <c r="K713" s="77"/>
      <c r="L713" s="77"/>
      <c r="M713" s="77"/>
      <c r="N713" s="77"/>
      <c r="O713" s="36"/>
      <c r="Q713" s="77"/>
      <c r="R713" s="77"/>
      <c r="S713" s="77"/>
      <c r="T713" s="77"/>
    </row>
    <row r="714" spans="11:20" x14ac:dyDescent="0.35">
      <c r="K714" s="77"/>
      <c r="L714" s="77"/>
      <c r="M714" s="77"/>
      <c r="N714" s="77"/>
      <c r="O714" s="36"/>
      <c r="Q714" s="77"/>
      <c r="R714" s="77"/>
      <c r="S714" s="77"/>
      <c r="T714" s="77"/>
    </row>
    <row r="715" spans="11:20" x14ac:dyDescent="0.35">
      <c r="K715" s="77"/>
      <c r="L715" s="77"/>
      <c r="M715" s="77"/>
      <c r="N715" s="77"/>
      <c r="O715" s="36"/>
      <c r="Q715" s="77"/>
      <c r="R715" s="77"/>
      <c r="S715" s="77"/>
      <c r="T715" s="77"/>
    </row>
    <row r="716" spans="11:20" x14ac:dyDescent="0.35">
      <c r="K716" s="77"/>
      <c r="L716" s="77"/>
      <c r="M716" s="77"/>
      <c r="N716" s="77"/>
      <c r="O716" s="36"/>
      <c r="Q716" s="77"/>
      <c r="R716" s="77"/>
      <c r="S716" s="77"/>
      <c r="T716" s="77"/>
    </row>
    <row r="717" spans="11:20" x14ac:dyDescent="0.35">
      <c r="K717" s="77"/>
      <c r="L717" s="77"/>
      <c r="M717" s="77"/>
      <c r="N717" s="77"/>
      <c r="O717" s="36"/>
      <c r="Q717" s="77"/>
      <c r="R717" s="77"/>
      <c r="S717" s="77"/>
      <c r="T717" s="77"/>
    </row>
    <row r="718" spans="11:20" x14ac:dyDescent="0.35">
      <c r="K718" s="77"/>
      <c r="L718" s="77"/>
      <c r="M718" s="77"/>
      <c r="N718" s="77"/>
      <c r="O718" s="36"/>
      <c r="Q718" s="77"/>
      <c r="R718" s="77"/>
      <c r="S718" s="77"/>
      <c r="T718" s="77"/>
    </row>
    <row r="719" spans="11:20" x14ac:dyDescent="0.35">
      <c r="K719" s="77"/>
      <c r="L719" s="77"/>
      <c r="M719" s="77"/>
      <c r="N719" s="77"/>
      <c r="O719" s="36"/>
      <c r="Q719" s="77"/>
      <c r="R719" s="77"/>
      <c r="S719" s="77"/>
      <c r="T719" s="77"/>
    </row>
    <row r="720" spans="11:20" x14ac:dyDescent="0.35">
      <c r="K720" s="77"/>
      <c r="L720" s="77"/>
      <c r="M720" s="77"/>
      <c r="N720" s="77"/>
      <c r="O720" s="36"/>
      <c r="Q720" s="77"/>
      <c r="R720" s="77"/>
      <c r="S720" s="77"/>
      <c r="T720" s="77"/>
    </row>
    <row r="721" spans="11:20" x14ac:dyDescent="0.35">
      <c r="K721" s="77"/>
      <c r="L721" s="77"/>
      <c r="M721" s="77"/>
      <c r="N721" s="77"/>
      <c r="O721" s="36"/>
      <c r="Q721" s="77"/>
      <c r="R721" s="77"/>
      <c r="S721" s="77"/>
      <c r="T721" s="77"/>
    </row>
    <row r="722" spans="11:20" x14ac:dyDescent="0.35">
      <c r="K722" s="77"/>
      <c r="L722" s="77"/>
      <c r="M722" s="77"/>
      <c r="N722" s="77"/>
      <c r="O722" s="36"/>
      <c r="Q722" s="77"/>
      <c r="R722" s="77"/>
      <c r="S722" s="77"/>
      <c r="T722" s="77"/>
    </row>
    <row r="723" spans="11:20" x14ac:dyDescent="0.35">
      <c r="K723" s="77"/>
      <c r="L723" s="77"/>
      <c r="M723" s="77"/>
      <c r="N723" s="77"/>
      <c r="O723" s="36"/>
      <c r="Q723" s="77"/>
      <c r="R723" s="77"/>
      <c r="S723" s="77"/>
      <c r="T723" s="77"/>
    </row>
    <row r="724" spans="11:20" x14ac:dyDescent="0.35">
      <c r="K724" s="77"/>
      <c r="L724" s="77"/>
      <c r="M724" s="77"/>
      <c r="N724" s="77"/>
      <c r="O724" s="36"/>
      <c r="Q724" s="77"/>
      <c r="R724" s="77"/>
      <c r="S724" s="77"/>
      <c r="T724" s="77"/>
    </row>
    <row r="725" spans="11:20" x14ac:dyDescent="0.35">
      <c r="K725" s="77"/>
      <c r="L725" s="77"/>
      <c r="M725" s="77"/>
      <c r="N725" s="77"/>
      <c r="O725" s="36"/>
      <c r="Q725" s="77"/>
      <c r="R725" s="77"/>
      <c r="S725" s="77"/>
      <c r="T725" s="77"/>
    </row>
    <row r="726" spans="11:20" x14ac:dyDescent="0.35">
      <c r="K726" s="77"/>
      <c r="L726" s="77"/>
      <c r="M726" s="77"/>
      <c r="N726" s="77"/>
      <c r="O726" s="36"/>
      <c r="Q726" s="77"/>
      <c r="R726" s="77"/>
      <c r="S726" s="77"/>
      <c r="T726" s="77"/>
    </row>
    <row r="727" spans="11:20" x14ac:dyDescent="0.35">
      <c r="K727" s="77"/>
      <c r="L727" s="77"/>
      <c r="M727" s="77"/>
      <c r="N727" s="77"/>
      <c r="O727" s="36"/>
      <c r="Q727" s="77"/>
      <c r="R727" s="77"/>
      <c r="S727" s="77"/>
      <c r="T727" s="77"/>
    </row>
    <row r="728" spans="11:20" x14ac:dyDescent="0.35">
      <c r="K728" s="77"/>
      <c r="L728" s="77"/>
      <c r="M728" s="77"/>
      <c r="N728" s="77"/>
      <c r="O728" s="36"/>
      <c r="Q728" s="77"/>
      <c r="R728" s="77"/>
      <c r="S728" s="77"/>
      <c r="T728" s="77"/>
    </row>
    <row r="729" spans="11:20" x14ac:dyDescent="0.35">
      <c r="K729" s="77"/>
      <c r="L729" s="77"/>
      <c r="M729" s="77"/>
      <c r="N729" s="77"/>
      <c r="O729" s="36"/>
      <c r="Q729" s="77"/>
      <c r="R729" s="77"/>
      <c r="S729" s="77"/>
      <c r="T729" s="77"/>
    </row>
    <row r="730" spans="11:20" x14ac:dyDescent="0.35">
      <c r="K730" s="77"/>
      <c r="L730" s="77"/>
      <c r="M730" s="77"/>
      <c r="N730" s="77"/>
      <c r="O730" s="36"/>
      <c r="Q730" s="77"/>
      <c r="R730" s="77"/>
      <c r="S730" s="77"/>
      <c r="T730" s="77"/>
    </row>
    <row r="731" spans="11:20" x14ac:dyDescent="0.35">
      <c r="K731" s="77"/>
      <c r="L731" s="77"/>
      <c r="M731" s="77"/>
      <c r="N731" s="77"/>
      <c r="O731" s="36"/>
      <c r="Q731" s="77"/>
      <c r="R731" s="77"/>
      <c r="S731" s="77"/>
      <c r="T731" s="77"/>
    </row>
    <row r="732" spans="11:20" x14ac:dyDescent="0.35">
      <c r="K732" s="77"/>
      <c r="L732" s="77"/>
      <c r="M732" s="77"/>
      <c r="N732" s="77"/>
      <c r="O732" s="36"/>
      <c r="Q732" s="77"/>
      <c r="R732" s="77"/>
      <c r="S732" s="77"/>
      <c r="T732" s="77"/>
    </row>
    <row r="733" spans="11:20" x14ac:dyDescent="0.35">
      <c r="K733" s="77"/>
      <c r="L733" s="77"/>
      <c r="M733" s="77"/>
      <c r="N733" s="77"/>
      <c r="O733" s="36"/>
      <c r="Q733" s="77"/>
      <c r="R733" s="77"/>
      <c r="S733" s="77"/>
      <c r="T733" s="77"/>
    </row>
    <row r="734" spans="11:20" x14ac:dyDescent="0.35">
      <c r="K734" s="77"/>
      <c r="L734" s="77"/>
      <c r="M734" s="77"/>
      <c r="N734" s="77"/>
      <c r="O734" s="36"/>
      <c r="Q734" s="77"/>
      <c r="R734" s="77"/>
      <c r="S734" s="77"/>
      <c r="T734" s="77"/>
    </row>
    <row r="735" spans="11:20" x14ac:dyDescent="0.35">
      <c r="K735" s="77"/>
      <c r="L735" s="77"/>
      <c r="M735" s="77"/>
      <c r="N735" s="77"/>
      <c r="O735" s="36"/>
      <c r="Q735" s="77"/>
      <c r="R735" s="77"/>
      <c r="S735" s="77"/>
      <c r="T735" s="77"/>
    </row>
    <row r="736" spans="11:20" x14ac:dyDescent="0.35">
      <c r="K736" s="77"/>
      <c r="L736" s="77"/>
      <c r="M736" s="77"/>
      <c r="N736" s="77"/>
      <c r="O736" s="36"/>
      <c r="Q736" s="77"/>
      <c r="R736" s="77"/>
      <c r="S736" s="77"/>
      <c r="T736" s="77"/>
    </row>
    <row r="737" spans="11:20" x14ac:dyDescent="0.35">
      <c r="K737" s="77"/>
      <c r="L737" s="77"/>
      <c r="M737" s="77"/>
      <c r="N737" s="77"/>
      <c r="O737" s="36"/>
      <c r="Q737" s="77"/>
      <c r="R737" s="77"/>
      <c r="S737" s="77"/>
      <c r="T737" s="77"/>
    </row>
    <row r="738" spans="11:20" x14ac:dyDescent="0.35">
      <c r="K738" s="77"/>
      <c r="L738" s="77"/>
      <c r="M738" s="77"/>
      <c r="N738" s="77"/>
      <c r="O738" s="36"/>
      <c r="Q738" s="77"/>
      <c r="R738" s="77"/>
      <c r="S738" s="77"/>
      <c r="T738" s="77"/>
    </row>
    <row r="739" spans="11:20" x14ac:dyDescent="0.35">
      <c r="K739" s="77"/>
      <c r="L739" s="77"/>
      <c r="M739" s="77"/>
      <c r="N739" s="77"/>
      <c r="O739" s="36"/>
      <c r="Q739" s="77"/>
      <c r="R739" s="77"/>
      <c r="S739" s="77"/>
      <c r="T739" s="77"/>
    </row>
    <row r="740" spans="11:20" x14ac:dyDescent="0.35">
      <c r="K740" s="77"/>
      <c r="L740" s="77"/>
      <c r="M740" s="77"/>
      <c r="N740" s="77"/>
      <c r="O740" s="36"/>
      <c r="Q740" s="77"/>
      <c r="R740" s="77"/>
      <c r="S740" s="77"/>
      <c r="T740" s="77"/>
    </row>
    <row r="741" spans="11:20" x14ac:dyDescent="0.35">
      <c r="K741" s="77"/>
      <c r="L741" s="77"/>
      <c r="M741" s="77"/>
      <c r="N741" s="77"/>
      <c r="O741" s="36"/>
      <c r="Q741" s="77"/>
      <c r="R741" s="77"/>
      <c r="S741" s="77"/>
      <c r="T741" s="77"/>
    </row>
    <row r="742" spans="11:20" x14ac:dyDescent="0.35">
      <c r="K742" s="77"/>
      <c r="L742" s="77"/>
      <c r="M742" s="77"/>
      <c r="N742" s="77"/>
      <c r="O742" s="36"/>
      <c r="Q742" s="77"/>
      <c r="R742" s="77"/>
      <c r="S742" s="77"/>
      <c r="T742" s="77"/>
    </row>
    <row r="743" spans="11:20" x14ac:dyDescent="0.35">
      <c r="K743" s="77"/>
      <c r="L743" s="77"/>
      <c r="M743" s="77"/>
      <c r="N743" s="77"/>
      <c r="O743" s="36"/>
      <c r="Q743" s="77"/>
      <c r="R743" s="77"/>
      <c r="S743" s="77"/>
      <c r="T743" s="77"/>
    </row>
    <row r="744" spans="11:20" x14ac:dyDescent="0.35">
      <c r="K744" s="77"/>
      <c r="L744" s="77"/>
      <c r="M744" s="77"/>
      <c r="N744" s="77"/>
      <c r="O744" s="36"/>
      <c r="Q744" s="77"/>
      <c r="R744" s="77"/>
      <c r="S744" s="77"/>
      <c r="T744" s="77"/>
    </row>
    <row r="745" spans="11:20" x14ac:dyDescent="0.35">
      <c r="K745" s="77"/>
      <c r="L745" s="77"/>
      <c r="M745" s="77"/>
      <c r="N745" s="77"/>
      <c r="O745" s="36"/>
      <c r="Q745" s="77"/>
      <c r="R745" s="77"/>
      <c r="S745" s="77"/>
      <c r="T745" s="77"/>
    </row>
    <row r="746" spans="11:20" x14ac:dyDescent="0.35">
      <c r="K746" s="77"/>
      <c r="L746" s="77"/>
      <c r="M746" s="77"/>
      <c r="N746" s="77"/>
      <c r="O746" s="36"/>
      <c r="Q746" s="77"/>
      <c r="R746" s="77"/>
      <c r="S746" s="77"/>
      <c r="T746" s="77"/>
    </row>
    <row r="747" spans="11:20" x14ac:dyDescent="0.35">
      <c r="K747" s="77"/>
      <c r="L747" s="77"/>
      <c r="M747" s="77"/>
      <c r="N747" s="77"/>
      <c r="O747" s="36"/>
      <c r="Q747" s="77"/>
      <c r="R747" s="77"/>
      <c r="S747" s="77"/>
      <c r="T747" s="77"/>
    </row>
    <row r="748" spans="11:20" x14ac:dyDescent="0.35">
      <c r="K748" s="77"/>
      <c r="L748" s="77"/>
      <c r="M748" s="77"/>
      <c r="N748" s="77"/>
      <c r="O748" s="36"/>
      <c r="Q748" s="77"/>
      <c r="R748" s="77"/>
      <c r="S748" s="77"/>
      <c r="T748" s="77"/>
    </row>
    <row r="749" spans="11:20" x14ac:dyDescent="0.35">
      <c r="K749" s="77"/>
      <c r="L749" s="77"/>
      <c r="M749" s="77"/>
      <c r="N749" s="77"/>
      <c r="O749" s="36"/>
      <c r="Q749" s="77"/>
      <c r="R749" s="77"/>
      <c r="S749" s="77"/>
      <c r="T749" s="77"/>
    </row>
    <row r="750" spans="11:20" x14ac:dyDescent="0.35">
      <c r="K750" s="77"/>
      <c r="L750" s="77"/>
      <c r="M750" s="77"/>
      <c r="N750" s="77"/>
      <c r="O750" s="36"/>
      <c r="Q750" s="77"/>
      <c r="R750" s="77"/>
      <c r="S750" s="77"/>
      <c r="T750" s="77"/>
    </row>
    <row r="751" spans="11:20" x14ac:dyDescent="0.35">
      <c r="K751" s="77"/>
      <c r="L751" s="77"/>
      <c r="M751" s="77"/>
      <c r="N751" s="77"/>
      <c r="O751" s="36"/>
      <c r="Q751" s="77"/>
      <c r="R751" s="77"/>
      <c r="S751" s="77"/>
      <c r="T751" s="77"/>
    </row>
    <row r="752" spans="11:20" x14ac:dyDescent="0.35">
      <c r="K752" s="77"/>
      <c r="L752" s="77"/>
      <c r="M752" s="77"/>
      <c r="N752" s="77"/>
      <c r="O752" s="36"/>
      <c r="Q752" s="77"/>
      <c r="R752" s="77"/>
      <c r="S752" s="77"/>
      <c r="T752" s="77"/>
    </row>
    <row r="753" spans="11:20" x14ac:dyDescent="0.35">
      <c r="K753" s="77"/>
      <c r="L753" s="77"/>
      <c r="M753" s="77"/>
      <c r="N753" s="77"/>
      <c r="O753" s="36"/>
      <c r="Q753" s="77"/>
      <c r="R753" s="77"/>
      <c r="S753" s="77"/>
      <c r="T753" s="77"/>
    </row>
    <row r="754" spans="11:20" x14ac:dyDescent="0.35">
      <c r="K754" s="77"/>
      <c r="L754" s="77"/>
      <c r="M754" s="77"/>
      <c r="N754" s="77"/>
      <c r="O754" s="36"/>
      <c r="Q754" s="77"/>
      <c r="R754" s="77"/>
      <c r="S754" s="77"/>
      <c r="T754" s="77"/>
    </row>
    <row r="755" spans="11:20" x14ac:dyDescent="0.35">
      <c r="K755" s="77"/>
      <c r="L755" s="77"/>
      <c r="M755" s="77"/>
      <c r="N755" s="77"/>
      <c r="O755" s="36"/>
      <c r="Q755" s="77"/>
      <c r="R755" s="77"/>
      <c r="S755" s="77"/>
      <c r="T755" s="77"/>
    </row>
    <row r="756" spans="11:20" x14ac:dyDescent="0.35">
      <c r="K756" s="77"/>
      <c r="L756" s="77"/>
      <c r="M756" s="77"/>
      <c r="N756" s="77"/>
      <c r="O756" s="36"/>
      <c r="Q756" s="77"/>
      <c r="R756" s="77"/>
      <c r="S756" s="77"/>
      <c r="T756" s="77"/>
    </row>
    <row r="757" spans="11:20" x14ac:dyDescent="0.35">
      <c r="K757" s="77"/>
      <c r="L757" s="77"/>
      <c r="M757" s="77"/>
      <c r="N757" s="77"/>
      <c r="O757" s="36"/>
      <c r="Q757" s="77"/>
      <c r="R757" s="77"/>
      <c r="S757" s="77"/>
      <c r="T757" s="77"/>
    </row>
    <row r="758" spans="11:20" x14ac:dyDescent="0.35">
      <c r="K758" s="77"/>
      <c r="L758" s="77"/>
      <c r="M758" s="77"/>
      <c r="N758" s="77"/>
      <c r="O758" s="36"/>
      <c r="Q758" s="77"/>
      <c r="R758" s="77"/>
      <c r="S758" s="77"/>
      <c r="T758" s="77"/>
    </row>
    <row r="759" spans="11:20" x14ac:dyDescent="0.35">
      <c r="K759" s="77"/>
      <c r="L759" s="77"/>
      <c r="M759" s="77"/>
      <c r="N759" s="77"/>
      <c r="O759" s="36"/>
      <c r="Q759" s="77"/>
      <c r="R759" s="77"/>
      <c r="S759" s="77"/>
      <c r="T759" s="77"/>
    </row>
    <row r="760" spans="11:20" x14ac:dyDescent="0.35">
      <c r="K760" s="77"/>
      <c r="L760" s="77"/>
      <c r="M760" s="77"/>
      <c r="N760" s="77"/>
      <c r="O760" s="36"/>
      <c r="Q760" s="77"/>
      <c r="R760" s="77"/>
      <c r="S760" s="77"/>
      <c r="T760" s="77"/>
    </row>
    <row r="761" spans="11:20" x14ac:dyDescent="0.35">
      <c r="K761" s="77"/>
      <c r="L761" s="77"/>
      <c r="M761" s="77"/>
      <c r="N761" s="77"/>
      <c r="O761" s="36"/>
      <c r="Q761" s="77"/>
      <c r="R761" s="77"/>
      <c r="S761" s="77"/>
      <c r="T761" s="77"/>
    </row>
    <row r="762" spans="11:20" x14ac:dyDescent="0.35">
      <c r="K762" s="77"/>
      <c r="L762" s="77"/>
      <c r="M762" s="77"/>
      <c r="N762" s="77"/>
      <c r="O762" s="36"/>
      <c r="Q762" s="77"/>
      <c r="R762" s="77"/>
      <c r="S762" s="77"/>
      <c r="T762" s="77"/>
    </row>
    <row r="763" spans="11:20" x14ac:dyDescent="0.35">
      <c r="K763" s="77"/>
      <c r="L763" s="77"/>
      <c r="M763" s="77"/>
      <c r="N763" s="77"/>
      <c r="O763" s="36"/>
      <c r="Q763" s="77"/>
      <c r="R763" s="77"/>
      <c r="S763" s="77"/>
      <c r="T763" s="77"/>
    </row>
    <row r="764" spans="11:20" x14ac:dyDescent="0.35">
      <c r="K764" s="77"/>
      <c r="L764" s="77"/>
      <c r="M764" s="77"/>
      <c r="N764" s="77"/>
      <c r="O764" s="36"/>
      <c r="Q764" s="77"/>
      <c r="R764" s="77"/>
      <c r="S764" s="77"/>
      <c r="T764" s="77"/>
    </row>
    <row r="765" spans="11:20" x14ac:dyDescent="0.35">
      <c r="K765" s="77"/>
      <c r="L765" s="77"/>
      <c r="M765" s="77"/>
      <c r="N765" s="77"/>
      <c r="O765" s="36"/>
      <c r="Q765" s="77"/>
      <c r="R765" s="77"/>
      <c r="S765" s="77"/>
      <c r="T765" s="77"/>
    </row>
    <row r="766" spans="11:20" x14ac:dyDescent="0.35">
      <c r="K766" s="77"/>
      <c r="L766" s="77"/>
      <c r="M766" s="77"/>
      <c r="N766" s="77"/>
      <c r="O766" s="36"/>
      <c r="Q766" s="77"/>
      <c r="R766" s="77"/>
      <c r="S766" s="77"/>
      <c r="T766" s="77"/>
    </row>
    <row r="767" spans="11:20" x14ac:dyDescent="0.35">
      <c r="K767" s="77"/>
      <c r="L767" s="77"/>
      <c r="M767" s="77"/>
      <c r="N767" s="77"/>
      <c r="O767" s="36"/>
      <c r="Q767" s="77"/>
      <c r="R767" s="77"/>
      <c r="S767" s="77"/>
      <c r="T767" s="77"/>
    </row>
    <row r="768" spans="11:20" x14ac:dyDescent="0.35">
      <c r="K768" s="77"/>
      <c r="L768" s="77"/>
      <c r="M768" s="77"/>
      <c r="N768" s="77"/>
      <c r="O768" s="36"/>
      <c r="Q768" s="77"/>
      <c r="R768" s="77"/>
      <c r="S768" s="77"/>
      <c r="T768" s="77"/>
    </row>
    <row r="769" spans="11:20" x14ac:dyDescent="0.35">
      <c r="K769" s="77"/>
      <c r="L769" s="77"/>
      <c r="M769" s="77"/>
      <c r="N769" s="77"/>
      <c r="O769" s="36"/>
      <c r="Q769" s="77"/>
      <c r="R769" s="77"/>
      <c r="S769" s="77"/>
      <c r="T769" s="77"/>
    </row>
    <row r="770" spans="11:20" x14ac:dyDescent="0.35">
      <c r="K770" s="77"/>
      <c r="L770" s="77"/>
      <c r="M770" s="77"/>
      <c r="N770" s="77"/>
      <c r="O770" s="36"/>
      <c r="Q770" s="77"/>
      <c r="R770" s="77"/>
      <c r="S770" s="77"/>
      <c r="T770" s="77"/>
    </row>
    <row r="771" spans="11:20" x14ac:dyDescent="0.35">
      <c r="K771" s="77"/>
      <c r="L771" s="77"/>
      <c r="M771" s="77"/>
      <c r="N771" s="77"/>
      <c r="O771" s="36"/>
      <c r="Q771" s="77"/>
      <c r="R771" s="77"/>
      <c r="S771" s="77"/>
      <c r="T771" s="77"/>
    </row>
    <row r="772" spans="11:20" x14ac:dyDescent="0.35">
      <c r="K772" s="77"/>
      <c r="L772" s="77"/>
      <c r="M772" s="77"/>
      <c r="N772" s="77"/>
      <c r="O772" s="36"/>
      <c r="Q772" s="77"/>
      <c r="R772" s="77"/>
      <c r="S772" s="77"/>
      <c r="T772" s="77"/>
    </row>
    <row r="773" spans="11:20" x14ac:dyDescent="0.35">
      <c r="K773" s="77"/>
      <c r="L773" s="77"/>
      <c r="M773" s="77"/>
      <c r="N773" s="77"/>
      <c r="O773" s="36"/>
      <c r="Q773" s="77"/>
      <c r="R773" s="77"/>
      <c r="S773" s="77"/>
      <c r="T773" s="77"/>
    </row>
    <row r="774" spans="11:20" x14ac:dyDescent="0.35">
      <c r="K774" s="77"/>
      <c r="L774" s="77"/>
      <c r="M774" s="77"/>
      <c r="N774" s="77"/>
      <c r="O774" s="36"/>
      <c r="Q774" s="77"/>
      <c r="R774" s="77"/>
      <c r="S774" s="77"/>
      <c r="T774" s="77"/>
    </row>
    <row r="775" spans="11:20" x14ac:dyDescent="0.35">
      <c r="K775" s="77"/>
      <c r="L775" s="77"/>
      <c r="M775" s="77"/>
      <c r="N775" s="77"/>
      <c r="O775" s="36"/>
      <c r="Q775" s="77"/>
      <c r="R775" s="77"/>
      <c r="S775" s="77"/>
      <c r="T775" s="77"/>
    </row>
    <row r="776" spans="11:20" x14ac:dyDescent="0.35">
      <c r="K776" s="77"/>
      <c r="L776" s="77"/>
      <c r="M776" s="77"/>
      <c r="N776" s="77"/>
      <c r="O776" s="36"/>
      <c r="Q776" s="77"/>
      <c r="R776" s="77"/>
      <c r="S776" s="77"/>
      <c r="T776" s="77"/>
    </row>
    <row r="777" spans="11:20" x14ac:dyDescent="0.35">
      <c r="K777" s="77"/>
      <c r="L777" s="77"/>
      <c r="M777" s="77"/>
      <c r="N777" s="77"/>
      <c r="O777" s="36"/>
      <c r="Q777" s="77"/>
      <c r="R777" s="77"/>
      <c r="S777" s="77"/>
      <c r="T777" s="77"/>
    </row>
    <row r="778" spans="11:20" x14ac:dyDescent="0.35">
      <c r="K778" s="77"/>
      <c r="L778" s="77"/>
      <c r="M778" s="77"/>
      <c r="N778" s="77"/>
      <c r="O778" s="36"/>
      <c r="Q778" s="77"/>
      <c r="R778" s="77"/>
      <c r="S778" s="77"/>
      <c r="T778" s="77"/>
    </row>
    <row r="779" spans="11:20" x14ac:dyDescent="0.35">
      <c r="K779" s="77"/>
      <c r="L779" s="77"/>
      <c r="M779" s="77"/>
      <c r="N779" s="77"/>
      <c r="O779" s="36"/>
      <c r="Q779" s="77"/>
      <c r="R779" s="77"/>
      <c r="S779" s="77"/>
      <c r="T779" s="77"/>
    </row>
    <row r="780" spans="11:20" x14ac:dyDescent="0.35">
      <c r="K780" s="77"/>
      <c r="L780" s="77"/>
      <c r="M780" s="77"/>
      <c r="N780" s="77"/>
      <c r="O780" s="36"/>
      <c r="Q780" s="77"/>
      <c r="R780" s="77"/>
      <c r="S780" s="77"/>
      <c r="T780" s="77"/>
    </row>
    <row r="781" spans="11:20" x14ac:dyDescent="0.35">
      <c r="K781" s="77"/>
      <c r="L781" s="77"/>
      <c r="M781" s="77"/>
      <c r="N781" s="77"/>
      <c r="O781" s="36"/>
      <c r="Q781" s="77"/>
      <c r="R781" s="77"/>
      <c r="S781" s="77"/>
      <c r="T781" s="77"/>
    </row>
    <row r="782" spans="11:20" x14ac:dyDescent="0.35">
      <c r="K782" s="77"/>
      <c r="L782" s="77"/>
      <c r="M782" s="77"/>
      <c r="N782" s="77"/>
      <c r="O782" s="36"/>
      <c r="Q782" s="77"/>
      <c r="R782" s="77"/>
      <c r="S782" s="77"/>
      <c r="T782" s="77"/>
    </row>
    <row r="783" spans="11:20" x14ac:dyDescent="0.35">
      <c r="K783" s="77"/>
      <c r="L783" s="77"/>
      <c r="M783" s="77"/>
      <c r="N783" s="77"/>
      <c r="O783" s="36"/>
      <c r="Q783" s="77"/>
      <c r="R783" s="77"/>
      <c r="S783" s="77"/>
      <c r="T783" s="77"/>
    </row>
    <row r="784" spans="11:20" x14ac:dyDescent="0.35">
      <c r="K784" s="77"/>
      <c r="L784" s="77"/>
      <c r="M784" s="77"/>
      <c r="N784" s="77"/>
      <c r="O784" s="36"/>
      <c r="Q784" s="77"/>
      <c r="R784" s="77"/>
      <c r="S784" s="77"/>
      <c r="T784" s="77"/>
    </row>
    <row r="785" spans="11:20" x14ac:dyDescent="0.35">
      <c r="K785" s="77"/>
      <c r="L785" s="77"/>
      <c r="M785" s="77"/>
      <c r="N785" s="77"/>
      <c r="O785" s="36"/>
      <c r="Q785" s="77"/>
      <c r="R785" s="77"/>
      <c r="S785" s="77"/>
      <c r="T785" s="77"/>
    </row>
    <row r="786" spans="11:20" x14ac:dyDescent="0.35">
      <c r="K786" s="77"/>
      <c r="L786" s="77"/>
      <c r="M786" s="77"/>
      <c r="N786" s="77"/>
      <c r="O786" s="36"/>
      <c r="Q786" s="77"/>
      <c r="R786" s="77"/>
      <c r="S786" s="77"/>
      <c r="T786" s="77"/>
    </row>
    <row r="787" spans="11:20" x14ac:dyDescent="0.35">
      <c r="K787" s="77"/>
      <c r="L787" s="77"/>
      <c r="M787" s="77"/>
      <c r="N787" s="77"/>
      <c r="O787" s="36"/>
      <c r="Q787" s="77"/>
      <c r="R787" s="77"/>
      <c r="S787" s="77"/>
      <c r="T787" s="77"/>
    </row>
    <row r="788" spans="11:20" x14ac:dyDescent="0.35">
      <c r="K788" s="77"/>
      <c r="L788" s="77"/>
      <c r="M788" s="77"/>
      <c r="N788" s="77"/>
      <c r="O788" s="36"/>
      <c r="Q788" s="77"/>
      <c r="R788" s="77"/>
      <c r="S788" s="77"/>
      <c r="T788" s="77"/>
    </row>
    <row r="789" spans="11:20" x14ac:dyDescent="0.35">
      <c r="K789" s="77"/>
      <c r="L789" s="77"/>
      <c r="M789" s="77"/>
      <c r="N789" s="77"/>
      <c r="O789" s="36"/>
      <c r="Q789" s="77"/>
      <c r="R789" s="77"/>
      <c r="S789" s="77"/>
      <c r="T789" s="77"/>
    </row>
    <row r="790" spans="11:20" x14ac:dyDescent="0.35">
      <c r="K790" s="77"/>
      <c r="L790" s="77"/>
      <c r="M790" s="77"/>
      <c r="N790" s="77"/>
      <c r="O790" s="36"/>
      <c r="Q790" s="77"/>
      <c r="R790" s="77"/>
      <c r="S790" s="77"/>
      <c r="T790" s="77"/>
    </row>
    <row r="791" spans="11:20" x14ac:dyDescent="0.35">
      <c r="K791" s="77"/>
      <c r="L791" s="77"/>
      <c r="M791" s="77"/>
      <c r="N791" s="77"/>
      <c r="O791" s="36"/>
      <c r="Q791" s="77"/>
      <c r="R791" s="77"/>
      <c r="S791" s="77"/>
      <c r="T791" s="77"/>
    </row>
    <row r="792" spans="11:20" x14ac:dyDescent="0.35">
      <c r="K792" s="77"/>
      <c r="L792" s="77"/>
      <c r="M792" s="77"/>
      <c r="N792" s="77"/>
      <c r="O792" s="36"/>
      <c r="Q792" s="77"/>
      <c r="R792" s="77"/>
      <c r="S792" s="77"/>
      <c r="T792" s="77"/>
    </row>
    <row r="793" spans="11:20" x14ac:dyDescent="0.35">
      <c r="K793" s="77"/>
      <c r="L793" s="77"/>
      <c r="M793" s="77"/>
      <c r="N793" s="77"/>
      <c r="O793" s="36"/>
      <c r="Q793" s="77"/>
      <c r="R793" s="77"/>
      <c r="S793" s="77"/>
      <c r="T793" s="77"/>
    </row>
    <row r="794" spans="11:20" x14ac:dyDescent="0.35">
      <c r="K794" s="77"/>
      <c r="L794" s="77"/>
      <c r="M794" s="77"/>
      <c r="N794" s="77"/>
      <c r="O794" s="36"/>
      <c r="Q794" s="77"/>
      <c r="R794" s="77"/>
      <c r="S794" s="77"/>
      <c r="T794" s="77"/>
    </row>
    <row r="795" spans="11:20" x14ac:dyDescent="0.35">
      <c r="K795" s="77"/>
      <c r="L795" s="77"/>
      <c r="M795" s="77"/>
      <c r="N795" s="77"/>
      <c r="O795" s="36"/>
      <c r="Q795" s="77"/>
      <c r="R795" s="77"/>
      <c r="S795" s="77"/>
      <c r="T795" s="77"/>
    </row>
    <row r="796" spans="11:20" x14ac:dyDescent="0.35">
      <c r="K796" s="77"/>
      <c r="L796" s="77"/>
      <c r="M796" s="77"/>
      <c r="N796" s="77"/>
      <c r="O796" s="36"/>
      <c r="Q796" s="77"/>
      <c r="R796" s="77"/>
      <c r="S796" s="77"/>
      <c r="T796" s="77"/>
    </row>
    <row r="797" spans="11:20" x14ac:dyDescent="0.35">
      <c r="K797" s="77"/>
      <c r="L797" s="77"/>
      <c r="M797" s="77"/>
      <c r="N797" s="77"/>
      <c r="O797" s="36"/>
      <c r="Q797" s="77"/>
      <c r="R797" s="77"/>
      <c r="S797" s="77"/>
      <c r="T797" s="77"/>
    </row>
    <row r="798" spans="11:20" x14ac:dyDescent="0.35">
      <c r="K798" s="77"/>
      <c r="L798" s="77"/>
      <c r="M798" s="77"/>
      <c r="N798" s="77"/>
      <c r="O798" s="36"/>
      <c r="Q798" s="77"/>
      <c r="R798" s="77"/>
      <c r="S798" s="77"/>
      <c r="T798" s="77"/>
    </row>
    <row r="799" spans="11:20" x14ac:dyDescent="0.35">
      <c r="K799" s="77"/>
      <c r="L799" s="77"/>
      <c r="M799" s="77"/>
      <c r="N799" s="77"/>
      <c r="O799" s="36"/>
      <c r="Q799" s="77"/>
      <c r="R799" s="77"/>
      <c r="S799" s="77"/>
      <c r="T799" s="77"/>
    </row>
    <row r="800" spans="11:20" x14ac:dyDescent="0.35">
      <c r="K800" s="77"/>
      <c r="L800" s="77"/>
      <c r="M800" s="77"/>
      <c r="N800" s="77"/>
      <c r="O800" s="36"/>
      <c r="Q800" s="77"/>
      <c r="R800" s="77"/>
      <c r="S800" s="77"/>
      <c r="T800" s="77"/>
    </row>
    <row r="801" spans="11:20" x14ac:dyDescent="0.35">
      <c r="K801" s="77"/>
      <c r="L801" s="77"/>
      <c r="M801" s="77"/>
      <c r="N801" s="77"/>
      <c r="O801" s="36"/>
      <c r="Q801" s="77"/>
      <c r="R801" s="77"/>
      <c r="S801" s="77"/>
      <c r="T801" s="77"/>
    </row>
    <row r="802" spans="11:20" x14ac:dyDescent="0.35">
      <c r="K802" s="77"/>
      <c r="L802" s="77"/>
      <c r="M802" s="77"/>
      <c r="N802" s="77"/>
      <c r="O802" s="36"/>
      <c r="Q802" s="77"/>
      <c r="R802" s="77"/>
      <c r="S802" s="77"/>
      <c r="T802" s="77"/>
    </row>
    <row r="803" spans="11:20" x14ac:dyDescent="0.35">
      <c r="K803" s="77"/>
      <c r="L803" s="77"/>
      <c r="M803" s="77"/>
      <c r="N803" s="77"/>
      <c r="O803" s="36"/>
      <c r="Q803" s="77"/>
      <c r="R803" s="77"/>
      <c r="S803" s="77"/>
      <c r="T803" s="77"/>
    </row>
    <row r="804" spans="11:20" x14ac:dyDescent="0.35">
      <c r="K804" s="77"/>
      <c r="L804" s="77"/>
      <c r="M804" s="77"/>
      <c r="N804" s="77"/>
      <c r="O804" s="36"/>
      <c r="Q804" s="77"/>
      <c r="R804" s="77"/>
      <c r="S804" s="77"/>
      <c r="T804" s="77"/>
    </row>
    <row r="805" spans="11:20" x14ac:dyDescent="0.35">
      <c r="K805" s="77"/>
      <c r="L805" s="77"/>
      <c r="M805" s="77"/>
      <c r="N805" s="77"/>
      <c r="O805" s="36"/>
      <c r="Q805" s="77"/>
      <c r="R805" s="77"/>
      <c r="S805" s="77"/>
      <c r="T805" s="77"/>
    </row>
    <row r="806" spans="11:20" x14ac:dyDescent="0.35">
      <c r="K806" s="77"/>
      <c r="L806" s="77"/>
      <c r="M806" s="77"/>
      <c r="N806" s="77"/>
      <c r="O806" s="36"/>
      <c r="Q806" s="77"/>
      <c r="R806" s="77"/>
      <c r="S806" s="77"/>
      <c r="T806" s="77"/>
    </row>
    <row r="807" spans="11:20" x14ac:dyDescent="0.35">
      <c r="K807" s="77"/>
      <c r="L807" s="77"/>
      <c r="M807" s="77"/>
      <c r="N807" s="77"/>
      <c r="O807" s="36"/>
      <c r="Q807" s="77"/>
      <c r="R807" s="77"/>
      <c r="S807" s="77"/>
      <c r="T807" s="77"/>
    </row>
    <row r="808" spans="11:20" x14ac:dyDescent="0.35">
      <c r="K808" s="77"/>
      <c r="L808" s="77"/>
      <c r="M808" s="77"/>
      <c r="N808" s="77"/>
      <c r="O808" s="36"/>
      <c r="Q808" s="77"/>
      <c r="R808" s="77"/>
      <c r="S808" s="77"/>
      <c r="T808" s="77"/>
    </row>
    <row r="809" spans="11:20" x14ac:dyDescent="0.35">
      <c r="K809" s="77"/>
      <c r="L809" s="77"/>
      <c r="M809" s="77"/>
      <c r="N809" s="77"/>
      <c r="O809" s="36"/>
      <c r="Q809" s="77"/>
      <c r="R809" s="77"/>
      <c r="S809" s="77"/>
      <c r="T809" s="77"/>
    </row>
    <row r="810" spans="11:20" x14ac:dyDescent="0.35">
      <c r="K810" s="77"/>
      <c r="L810" s="77"/>
      <c r="M810" s="77"/>
      <c r="N810" s="77"/>
      <c r="O810" s="36"/>
      <c r="Q810" s="77"/>
      <c r="R810" s="77"/>
      <c r="S810" s="77"/>
      <c r="T810" s="77"/>
    </row>
    <row r="811" spans="11:20" x14ac:dyDescent="0.35">
      <c r="K811" s="77"/>
      <c r="L811" s="77"/>
      <c r="M811" s="77"/>
      <c r="N811" s="77"/>
      <c r="O811" s="36"/>
      <c r="Q811" s="77"/>
      <c r="R811" s="77"/>
      <c r="S811" s="77"/>
      <c r="T811" s="77"/>
    </row>
    <row r="812" spans="11:20" x14ac:dyDescent="0.35">
      <c r="K812" s="77"/>
      <c r="L812" s="77"/>
      <c r="M812" s="77"/>
      <c r="N812" s="77"/>
      <c r="O812" s="36"/>
      <c r="Q812" s="77"/>
      <c r="R812" s="77"/>
      <c r="S812" s="77"/>
      <c r="T812" s="77"/>
    </row>
    <row r="813" spans="11:20" x14ac:dyDescent="0.35">
      <c r="K813" s="77"/>
      <c r="L813" s="77"/>
      <c r="M813" s="77"/>
      <c r="N813" s="77"/>
      <c r="O813" s="36"/>
      <c r="Q813" s="77"/>
      <c r="R813" s="77"/>
      <c r="S813" s="77"/>
      <c r="T813" s="77"/>
    </row>
    <row r="814" spans="11:20" x14ac:dyDescent="0.35">
      <c r="K814" s="77"/>
      <c r="L814" s="77"/>
      <c r="M814" s="77"/>
      <c r="N814" s="77"/>
      <c r="O814" s="36"/>
      <c r="Q814" s="77"/>
      <c r="R814" s="77"/>
      <c r="S814" s="77"/>
      <c r="T814" s="77"/>
    </row>
    <row r="815" spans="11:20" x14ac:dyDescent="0.35">
      <c r="K815" s="77"/>
      <c r="L815" s="77"/>
      <c r="M815" s="77"/>
      <c r="N815" s="77"/>
      <c r="O815" s="36"/>
      <c r="Q815" s="77"/>
      <c r="R815" s="77"/>
      <c r="S815" s="77"/>
      <c r="T815" s="77"/>
    </row>
    <row r="816" spans="11:20" x14ac:dyDescent="0.35">
      <c r="K816" s="77"/>
      <c r="L816" s="77"/>
      <c r="M816" s="77"/>
      <c r="N816" s="77"/>
      <c r="O816" s="36"/>
      <c r="Q816" s="77"/>
      <c r="R816" s="77"/>
      <c r="S816" s="77"/>
      <c r="T816" s="77"/>
    </row>
    <row r="817" spans="11:20" x14ac:dyDescent="0.35">
      <c r="K817" s="77"/>
      <c r="L817" s="77"/>
      <c r="M817" s="77"/>
      <c r="N817" s="77"/>
      <c r="O817" s="36"/>
      <c r="Q817" s="77"/>
      <c r="R817" s="77"/>
      <c r="S817" s="77"/>
      <c r="T817" s="77"/>
    </row>
    <row r="818" spans="11:20" x14ac:dyDescent="0.35">
      <c r="K818" s="77"/>
      <c r="L818" s="77"/>
      <c r="M818" s="77"/>
      <c r="N818" s="77"/>
      <c r="O818" s="36"/>
      <c r="Q818" s="77"/>
      <c r="R818" s="77"/>
      <c r="S818" s="77"/>
      <c r="T818" s="77"/>
    </row>
    <row r="819" spans="11:20" x14ac:dyDescent="0.35">
      <c r="K819" s="77"/>
      <c r="L819" s="77"/>
      <c r="M819" s="77"/>
      <c r="N819" s="77"/>
      <c r="O819" s="36"/>
      <c r="Q819" s="77"/>
      <c r="R819" s="77"/>
      <c r="S819" s="77"/>
      <c r="T819" s="77"/>
    </row>
    <row r="820" spans="11:20" x14ac:dyDescent="0.35">
      <c r="K820" s="77"/>
      <c r="L820" s="77"/>
      <c r="M820" s="77"/>
      <c r="N820" s="77"/>
      <c r="O820" s="36"/>
      <c r="Q820" s="77"/>
      <c r="R820" s="77"/>
      <c r="S820" s="77"/>
      <c r="T820" s="77"/>
    </row>
    <row r="821" spans="11:20" x14ac:dyDescent="0.35">
      <c r="K821" s="77"/>
      <c r="L821" s="77"/>
      <c r="M821" s="77"/>
      <c r="N821" s="77"/>
      <c r="O821" s="36"/>
      <c r="Q821" s="77"/>
      <c r="R821" s="77"/>
      <c r="S821" s="77"/>
      <c r="T821" s="77"/>
    </row>
    <row r="822" spans="11:20" x14ac:dyDescent="0.35">
      <c r="K822" s="77"/>
      <c r="L822" s="77"/>
      <c r="M822" s="77"/>
      <c r="N822" s="77"/>
      <c r="O822" s="36"/>
      <c r="Q822" s="77"/>
      <c r="R822" s="77"/>
      <c r="S822" s="77"/>
      <c r="T822" s="77"/>
    </row>
    <row r="823" spans="11:20" x14ac:dyDescent="0.35">
      <c r="K823" s="77"/>
      <c r="L823" s="77"/>
      <c r="M823" s="77"/>
      <c r="N823" s="77"/>
      <c r="O823" s="36"/>
      <c r="Q823" s="77"/>
      <c r="R823" s="77"/>
      <c r="S823" s="77"/>
      <c r="T823" s="77"/>
    </row>
    <row r="824" spans="11:20" x14ac:dyDescent="0.35">
      <c r="K824" s="77"/>
      <c r="L824" s="77"/>
      <c r="M824" s="77"/>
      <c r="N824" s="77"/>
      <c r="O824" s="36"/>
      <c r="Q824" s="77"/>
      <c r="R824" s="77"/>
      <c r="S824" s="77"/>
      <c r="T824" s="77"/>
    </row>
    <row r="825" spans="11:20" x14ac:dyDescent="0.35">
      <c r="K825" s="77"/>
      <c r="L825" s="77"/>
      <c r="M825" s="77"/>
      <c r="N825" s="77"/>
      <c r="O825" s="36"/>
      <c r="Q825" s="77"/>
      <c r="R825" s="77"/>
      <c r="S825" s="77"/>
      <c r="T825" s="77"/>
    </row>
    <row r="826" spans="11:20" x14ac:dyDescent="0.35">
      <c r="K826" s="77"/>
      <c r="L826" s="77"/>
      <c r="M826" s="77"/>
      <c r="N826" s="77"/>
      <c r="O826" s="36"/>
      <c r="Q826" s="77"/>
      <c r="R826" s="77"/>
      <c r="S826" s="77"/>
      <c r="T826" s="77"/>
    </row>
    <row r="827" spans="11:20" x14ac:dyDescent="0.35">
      <c r="K827" s="77"/>
      <c r="L827" s="77"/>
      <c r="M827" s="77"/>
      <c r="N827" s="77"/>
      <c r="O827" s="36"/>
      <c r="Q827" s="77"/>
      <c r="R827" s="77"/>
      <c r="S827" s="77"/>
      <c r="T827" s="77"/>
    </row>
    <row r="828" spans="11:20" x14ac:dyDescent="0.35">
      <c r="K828" s="77"/>
      <c r="L828" s="77"/>
      <c r="M828" s="77"/>
      <c r="N828" s="77"/>
      <c r="O828" s="36"/>
      <c r="Q828" s="77"/>
      <c r="R828" s="77"/>
      <c r="S828" s="77"/>
      <c r="T828" s="77"/>
    </row>
    <row r="829" spans="11:20" x14ac:dyDescent="0.35">
      <c r="K829" s="77"/>
      <c r="L829" s="77"/>
      <c r="M829" s="77"/>
      <c r="N829" s="77"/>
      <c r="O829" s="36"/>
      <c r="Q829" s="77"/>
      <c r="R829" s="77"/>
      <c r="S829" s="77"/>
      <c r="T829" s="77"/>
    </row>
    <row r="830" spans="11:20" x14ac:dyDescent="0.35">
      <c r="K830" s="77"/>
      <c r="L830" s="77"/>
      <c r="M830" s="77"/>
      <c r="N830" s="77"/>
      <c r="O830" s="36"/>
      <c r="Q830" s="77"/>
      <c r="R830" s="77"/>
      <c r="S830" s="77"/>
      <c r="T830" s="77"/>
    </row>
    <row r="831" spans="11:20" x14ac:dyDescent="0.35">
      <c r="K831" s="77"/>
      <c r="L831" s="77"/>
      <c r="M831" s="77"/>
      <c r="N831" s="77"/>
      <c r="O831" s="36"/>
      <c r="Q831" s="77"/>
      <c r="R831" s="77"/>
      <c r="S831" s="77"/>
      <c r="T831" s="77"/>
    </row>
    <row r="832" spans="11:20" x14ac:dyDescent="0.35">
      <c r="K832" s="77"/>
      <c r="L832" s="77"/>
      <c r="M832" s="77"/>
      <c r="N832" s="77"/>
      <c r="O832" s="36"/>
      <c r="Q832" s="77"/>
      <c r="R832" s="77"/>
      <c r="S832" s="77"/>
      <c r="T832" s="77"/>
    </row>
    <row r="833" spans="11:20" x14ac:dyDescent="0.35">
      <c r="K833" s="77"/>
      <c r="L833" s="77"/>
      <c r="M833" s="77"/>
      <c r="N833" s="77"/>
      <c r="O833" s="36"/>
      <c r="Q833" s="77"/>
      <c r="R833" s="77"/>
      <c r="S833" s="77"/>
      <c r="T833" s="77"/>
    </row>
    <row r="834" spans="11:20" x14ac:dyDescent="0.35">
      <c r="K834" s="77"/>
      <c r="L834" s="77"/>
      <c r="M834" s="77"/>
      <c r="N834" s="77"/>
      <c r="O834" s="36"/>
      <c r="Q834" s="77"/>
      <c r="R834" s="77"/>
      <c r="S834" s="77"/>
      <c r="T834" s="77"/>
    </row>
    <row r="835" spans="11:20" x14ac:dyDescent="0.35">
      <c r="K835" s="77"/>
      <c r="L835" s="77"/>
      <c r="M835" s="77"/>
      <c r="N835" s="77"/>
      <c r="O835" s="36"/>
      <c r="Q835" s="77"/>
      <c r="R835" s="77"/>
      <c r="S835" s="77"/>
      <c r="T835" s="77"/>
    </row>
    <row r="836" spans="11:20" x14ac:dyDescent="0.35">
      <c r="K836" s="77"/>
      <c r="L836" s="77"/>
      <c r="M836" s="77"/>
      <c r="N836" s="77"/>
      <c r="O836" s="36"/>
      <c r="Q836" s="77"/>
      <c r="R836" s="77"/>
      <c r="S836" s="77"/>
      <c r="T836" s="77"/>
    </row>
    <row r="837" spans="11:20" x14ac:dyDescent="0.35">
      <c r="K837" s="77"/>
      <c r="L837" s="77"/>
      <c r="M837" s="77"/>
      <c r="N837" s="77"/>
      <c r="O837" s="36"/>
      <c r="Q837" s="77"/>
      <c r="R837" s="77"/>
      <c r="S837" s="77"/>
      <c r="T837" s="77"/>
    </row>
    <row r="838" spans="11:20" x14ac:dyDescent="0.35">
      <c r="K838" s="77"/>
      <c r="L838" s="77"/>
      <c r="M838" s="77"/>
      <c r="N838" s="77"/>
      <c r="O838" s="36"/>
      <c r="Q838" s="77"/>
      <c r="R838" s="77"/>
      <c r="S838" s="77"/>
      <c r="T838" s="77"/>
    </row>
    <row r="839" spans="11:20" x14ac:dyDescent="0.35">
      <c r="K839" s="77"/>
      <c r="L839" s="77"/>
      <c r="M839" s="77"/>
      <c r="N839" s="77"/>
      <c r="O839" s="36"/>
      <c r="Q839" s="77"/>
      <c r="R839" s="77"/>
      <c r="S839" s="77"/>
      <c r="T839" s="77"/>
    </row>
    <row r="840" spans="11:20" x14ac:dyDescent="0.35">
      <c r="K840" s="77"/>
      <c r="L840" s="77"/>
      <c r="M840" s="77"/>
      <c r="N840" s="77"/>
      <c r="O840" s="36"/>
      <c r="Q840" s="77"/>
      <c r="R840" s="77"/>
      <c r="S840" s="77"/>
      <c r="T840" s="77"/>
    </row>
    <row r="841" spans="11:20" x14ac:dyDescent="0.35">
      <c r="K841" s="77"/>
      <c r="L841" s="77"/>
      <c r="M841" s="77"/>
      <c r="N841" s="77"/>
      <c r="O841" s="36"/>
      <c r="Q841" s="77"/>
      <c r="R841" s="77"/>
      <c r="S841" s="77"/>
      <c r="T841" s="77"/>
    </row>
    <row r="842" spans="11:20" x14ac:dyDescent="0.35">
      <c r="K842" s="77"/>
      <c r="L842" s="77"/>
      <c r="M842" s="77"/>
      <c r="N842" s="77"/>
      <c r="O842" s="36"/>
      <c r="Q842" s="77"/>
      <c r="R842" s="77"/>
      <c r="S842" s="77"/>
      <c r="T842" s="77"/>
    </row>
    <row r="843" spans="11:20" x14ac:dyDescent="0.35">
      <c r="K843" s="77"/>
      <c r="L843" s="77"/>
      <c r="M843" s="77"/>
      <c r="N843" s="77"/>
      <c r="O843" s="36"/>
      <c r="Q843" s="77"/>
      <c r="R843" s="77"/>
      <c r="S843" s="77"/>
      <c r="T843" s="77"/>
    </row>
    <row r="844" spans="11:20" x14ac:dyDescent="0.35">
      <c r="K844" s="77"/>
      <c r="L844" s="77"/>
      <c r="M844" s="77"/>
      <c r="N844" s="77"/>
      <c r="O844" s="36"/>
      <c r="Q844" s="77"/>
      <c r="R844" s="77"/>
      <c r="S844" s="77"/>
      <c r="T844" s="77"/>
    </row>
    <row r="845" spans="11:20" x14ac:dyDescent="0.35">
      <c r="K845" s="77"/>
      <c r="L845" s="77"/>
      <c r="M845" s="77"/>
      <c r="N845" s="77"/>
      <c r="O845" s="36"/>
      <c r="Q845" s="77"/>
      <c r="R845" s="77"/>
      <c r="S845" s="77"/>
      <c r="T845" s="77"/>
    </row>
    <row r="846" spans="11:20" x14ac:dyDescent="0.35">
      <c r="K846" s="77"/>
      <c r="L846" s="77"/>
      <c r="M846" s="77"/>
      <c r="N846" s="77"/>
      <c r="O846" s="36"/>
      <c r="Q846" s="77"/>
      <c r="R846" s="77"/>
      <c r="S846" s="77"/>
      <c r="T846" s="77"/>
    </row>
    <row r="847" spans="11:20" x14ac:dyDescent="0.35">
      <c r="K847" s="77"/>
      <c r="L847" s="77"/>
      <c r="M847" s="77"/>
      <c r="N847" s="77"/>
      <c r="O847" s="36"/>
      <c r="Q847" s="77"/>
      <c r="R847" s="77"/>
      <c r="S847" s="77"/>
      <c r="T847" s="77"/>
    </row>
    <row r="848" spans="11:20" x14ac:dyDescent="0.35">
      <c r="K848" s="77"/>
      <c r="L848" s="77"/>
      <c r="M848" s="77"/>
      <c r="N848" s="77"/>
      <c r="O848" s="36"/>
      <c r="Q848" s="77"/>
      <c r="R848" s="77"/>
      <c r="S848" s="77"/>
      <c r="T848" s="77"/>
    </row>
    <row r="849" spans="11:20" x14ac:dyDescent="0.35">
      <c r="K849" s="77"/>
      <c r="L849" s="77"/>
      <c r="M849" s="77"/>
      <c r="N849" s="77"/>
      <c r="O849" s="36"/>
      <c r="Q849" s="77"/>
      <c r="R849" s="77"/>
      <c r="S849" s="77"/>
      <c r="T849" s="77"/>
    </row>
    <row r="850" spans="11:20" x14ac:dyDescent="0.35">
      <c r="K850" s="77"/>
      <c r="L850" s="77"/>
      <c r="M850" s="77"/>
      <c r="N850" s="77"/>
      <c r="O850" s="36"/>
      <c r="Q850" s="77"/>
      <c r="R850" s="77"/>
      <c r="S850" s="77"/>
      <c r="T850" s="77"/>
    </row>
    <row r="851" spans="11:20" x14ac:dyDescent="0.35">
      <c r="K851" s="77"/>
      <c r="L851" s="77"/>
      <c r="M851" s="77"/>
      <c r="N851" s="77"/>
      <c r="O851" s="36"/>
      <c r="Q851" s="77"/>
      <c r="R851" s="77"/>
      <c r="S851" s="77"/>
      <c r="T851" s="77"/>
    </row>
    <row r="852" spans="11:20" x14ac:dyDescent="0.35">
      <c r="K852" s="77"/>
      <c r="L852" s="77"/>
      <c r="M852" s="77"/>
      <c r="N852" s="77"/>
      <c r="O852" s="36"/>
      <c r="Q852" s="77"/>
      <c r="R852" s="77"/>
      <c r="S852" s="77"/>
      <c r="T852" s="77"/>
    </row>
    <row r="853" spans="11:20" x14ac:dyDescent="0.35">
      <c r="K853" s="77"/>
      <c r="L853" s="77"/>
      <c r="M853" s="77"/>
      <c r="N853" s="77"/>
      <c r="O853" s="36"/>
      <c r="Q853" s="77"/>
      <c r="R853" s="77"/>
      <c r="S853" s="77"/>
      <c r="T853" s="77"/>
    </row>
    <row r="854" spans="11:20" x14ac:dyDescent="0.35">
      <c r="K854" s="77"/>
      <c r="L854" s="77"/>
      <c r="M854" s="77"/>
      <c r="N854" s="77"/>
      <c r="O854" s="36"/>
      <c r="Q854" s="77"/>
      <c r="R854" s="77"/>
      <c r="S854" s="77"/>
      <c r="T854" s="77"/>
    </row>
    <row r="855" spans="11:20" x14ac:dyDescent="0.35">
      <c r="K855" s="77"/>
      <c r="L855" s="77"/>
      <c r="M855" s="77"/>
      <c r="N855" s="77"/>
      <c r="O855" s="36"/>
      <c r="Q855" s="77"/>
      <c r="R855" s="77"/>
      <c r="S855" s="77"/>
      <c r="T855" s="77"/>
    </row>
    <row r="856" spans="11:20" x14ac:dyDescent="0.35">
      <c r="K856" s="77"/>
      <c r="L856" s="77"/>
      <c r="M856" s="77"/>
      <c r="N856" s="77"/>
      <c r="O856" s="36"/>
      <c r="Q856" s="77"/>
      <c r="R856" s="77"/>
      <c r="S856" s="77"/>
      <c r="T856" s="77"/>
    </row>
    <row r="857" spans="11:20" x14ac:dyDescent="0.35">
      <c r="K857" s="77"/>
      <c r="L857" s="77"/>
      <c r="M857" s="77"/>
      <c r="N857" s="77"/>
      <c r="O857" s="36"/>
      <c r="Q857" s="77"/>
      <c r="R857" s="77"/>
      <c r="S857" s="77"/>
      <c r="T857" s="77"/>
    </row>
    <row r="858" spans="11:20" x14ac:dyDescent="0.35">
      <c r="K858" s="77"/>
      <c r="L858" s="77"/>
      <c r="M858" s="77"/>
      <c r="N858" s="77"/>
      <c r="O858" s="36"/>
      <c r="Q858" s="77"/>
      <c r="R858" s="77"/>
      <c r="S858" s="77"/>
      <c r="T858" s="77"/>
    </row>
    <row r="859" spans="11:20" x14ac:dyDescent="0.35">
      <c r="K859" s="77"/>
      <c r="L859" s="77"/>
      <c r="M859" s="77"/>
      <c r="N859" s="77"/>
      <c r="O859" s="36"/>
      <c r="Q859" s="77"/>
      <c r="R859" s="77"/>
      <c r="S859" s="77"/>
      <c r="T859" s="77"/>
    </row>
    <row r="860" spans="11:20" x14ac:dyDescent="0.35">
      <c r="K860" s="77"/>
      <c r="L860" s="77"/>
      <c r="M860" s="77"/>
      <c r="N860" s="77"/>
      <c r="O860" s="36"/>
      <c r="Q860" s="77"/>
      <c r="R860" s="77"/>
      <c r="S860" s="77"/>
      <c r="T860" s="77"/>
    </row>
    <row r="861" spans="11:20" x14ac:dyDescent="0.35">
      <c r="K861" s="77"/>
      <c r="L861" s="77"/>
      <c r="M861" s="77"/>
      <c r="N861" s="77"/>
      <c r="O861" s="36"/>
      <c r="Q861" s="77"/>
      <c r="R861" s="77"/>
      <c r="S861" s="77"/>
      <c r="T861" s="77"/>
    </row>
    <row r="862" spans="11:20" x14ac:dyDescent="0.35">
      <c r="K862" s="77"/>
      <c r="L862" s="77"/>
      <c r="M862" s="77"/>
      <c r="N862" s="77"/>
      <c r="O862" s="36"/>
      <c r="Q862" s="77"/>
      <c r="R862" s="77"/>
      <c r="S862" s="77"/>
      <c r="T862" s="77"/>
    </row>
    <row r="863" spans="11:20" x14ac:dyDescent="0.35">
      <c r="K863" s="77"/>
      <c r="L863" s="77"/>
      <c r="M863" s="77"/>
      <c r="N863" s="77"/>
      <c r="O863" s="36"/>
      <c r="Q863" s="77"/>
      <c r="R863" s="77"/>
      <c r="S863" s="77"/>
      <c r="T863" s="77"/>
    </row>
    <row r="864" spans="11:20" x14ac:dyDescent="0.35">
      <c r="K864" s="77"/>
      <c r="L864" s="77"/>
      <c r="M864" s="77"/>
      <c r="N864" s="77"/>
      <c r="O864" s="36"/>
      <c r="Q864" s="77"/>
      <c r="R864" s="77"/>
      <c r="S864" s="77"/>
      <c r="T864" s="77"/>
    </row>
    <row r="865" spans="11:20" x14ac:dyDescent="0.35">
      <c r="K865" s="77"/>
      <c r="L865" s="77"/>
      <c r="M865" s="77"/>
      <c r="N865" s="77"/>
      <c r="O865" s="36"/>
      <c r="Q865" s="77"/>
      <c r="R865" s="77"/>
      <c r="S865" s="77"/>
      <c r="T865" s="77"/>
    </row>
    <row r="866" spans="11:20" x14ac:dyDescent="0.35">
      <c r="K866" s="77"/>
      <c r="L866" s="77"/>
      <c r="M866" s="77"/>
      <c r="N866" s="77"/>
      <c r="O866" s="36"/>
      <c r="Q866" s="77"/>
      <c r="R866" s="77"/>
      <c r="S866" s="77"/>
      <c r="T866" s="77"/>
    </row>
    <row r="867" spans="11:20" x14ac:dyDescent="0.35">
      <c r="K867" s="77"/>
      <c r="L867" s="77"/>
      <c r="M867" s="77"/>
      <c r="N867" s="77"/>
      <c r="O867" s="36"/>
      <c r="Q867" s="77"/>
      <c r="R867" s="77"/>
      <c r="S867" s="77"/>
      <c r="T867" s="77"/>
    </row>
    <row r="868" spans="11:20" x14ac:dyDescent="0.35">
      <c r="K868" s="77"/>
      <c r="L868" s="77"/>
      <c r="M868" s="77"/>
      <c r="N868" s="77"/>
      <c r="O868" s="36"/>
      <c r="Q868" s="77"/>
      <c r="R868" s="77"/>
      <c r="S868" s="77"/>
      <c r="T868" s="77"/>
    </row>
    <row r="869" spans="11:20" x14ac:dyDescent="0.35">
      <c r="K869" s="77"/>
      <c r="L869" s="77"/>
      <c r="M869" s="77"/>
      <c r="N869" s="77"/>
      <c r="O869" s="36"/>
      <c r="Q869" s="77"/>
      <c r="R869" s="77"/>
      <c r="S869" s="77"/>
      <c r="T869" s="77"/>
    </row>
    <row r="870" spans="11:20" x14ac:dyDescent="0.35">
      <c r="K870" s="77"/>
      <c r="L870" s="77"/>
      <c r="M870" s="77"/>
      <c r="N870" s="77"/>
      <c r="O870" s="36"/>
      <c r="Q870" s="77"/>
      <c r="R870" s="77"/>
      <c r="S870" s="77"/>
      <c r="T870" s="77"/>
    </row>
    <row r="871" spans="11:20" x14ac:dyDescent="0.35">
      <c r="K871" s="77"/>
      <c r="L871" s="77"/>
      <c r="M871" s="77"/>
      <c r="N871" s="77"/>
      <c r="O871" s="36"/>
      <c r="Q871" s="77"/>
      <c r="R871" s="77"/>
      <c r="S871" s="77"/>
      <c r="T871" s="77"/>
    </row>
    <row r="872" spans="11:20" x14ac:dyDescent="0.35">
      <c r="K872" s="77"/>
      <c r="L872" s="77"/>
      <c r="M872" s="77"/>
      <c r="N872" s="77"/>
      <c r="O872" s="36"/>
      <c r="Q872" s="77"/>
      <c r="R872" s="77"/>
      <c r="S872" s="77"/>
      <c r="T872" s="77"/>
    </row>
    <row r="873" spans="11:20" x14ac:dyDescent="0.35">
      <c r="K873" s="77"/>
      <c r="L873" s="77"/>
      <c r="M873" s="77"/>
      <c r="N873" s="77"/>
      <c r="O873" s="36"/>
      <c r="Q873" s="77"/>
      <c r="R873" s="77"/>
      <c r="S873" s="77"/>
      <c r="T873" s="77"/>
    </row>
    <row r="874" spans="11:20" x14ac:dyDescent="0.35">
      <c r="K874" s="77"/>
      <c r="L874" s="77"/>
      <c r="M874" s="77"/>
      <c r="N874" s="77"/>
      <c r="O874" s="36"/>
      <c r="Q874" s="77"/>
      <c r="R874" s="77"/>
      <c r="S874" s="77"/>
      <c r="T874" s="77"/>
    </row>
    <row r="875" spans="11:20" x14ac:dyDescent="0.35">
      <c r="K875" s="77"/>
      <c r="L875" s="77"/>
      <c r="M875" s="77"/>
      <c r="N875" s="77"/>
      <c r="O875" s="36"/>
      <c r="Q875" s="77"/>
      <c r="R875" s="77"/>
      <c r="S875" s="77"/>
      <c r="T875" s="77"/>
    </row>
    <row r="876" spans="11:20" x14ac:dyDescent="0.35">
      <c r="K876" s="77"/>
      <c r="L876" s="77"/>
      <c r="M876" s="77"/>
      <c r="N876" s="77"/>
      <c r="O876" s="36"/>
      <c r="Q876" s="77"/>
      <c r="R876" s="77"/>
      <c r="S876" s="77"/>
      <c r="T876" s="77"/>
    </row>
    <row r="877" spans="11:20" x14ac:dyDescent="0.35">
      <c r="K877" s="77"/>
      <c r="L877" s="77"/>
      <c r="M877" s="77"/>
      <c r="N877" s="77"/>
      <c r="O877" s="36"/>
      <c r="Q877" s="77"/>
      <c r="R877" s="77"/>
      <c r="S877" s="77"/>
      <c r="T877" s="77"/>
    </row>
    <row r="878" spans="11:20" x14ac:dyDescent="0.35">
      <c r="K878" s="77"/>
      <c r="L878" s="77"/>
      <c r="M878" s="77"/>
      <c r="N878" s="77"/>
      <c r="O878" s="36"/>
      <c r="Q878" s="77"/>
      <c r="R878" s="77"/>
      <c r="S878" s="77"/>
      <c r="T878" s="77"/>
    </row>
    <row r="879" spans="11:20" x14ac:dyDescent="0.35">
      <c r="K879" s="77"/>
      <c r="L879" s="77"/>
      <c r="M879" s="77"/>
      <c r="N879" s="77"/>
      <c r="O879" s="36"/>
      <c r="Q879" s="77"/>
      <c r="R879" s="77"/>
      <c r="S879" s="77"/>
      <c r="T879" s="77"/>
    </row>
    <row r="880" spans="11:20" x14ac:dyDescent="0.35">
      <c r="K880" s="77"/>
      <c r="L880" s="77"/>
      <c r="M880" s="77"/>
      <c r="N880" s="77"/>
      <c r="O880" s="36"/>
      <c r="Q880" s="77"/>
      <c r="R880" s="77"/>
      <c r="S880" s="77"/>
      <c r="T880" s="77"/>
    </row>
    <row r="881" spans="11:20" x14ac:dyDescent="0.35">
      <c r="K881" s="77"/>
      <c r="L881" s="77"/>
      <c r="M881" s="77"/>
      <c r="N881" s="77"/>
      <c r="O881" s="36"/>
      <c r="Q881" s="77"/>
      <c r="R881" s="77"/>
      <c r="S881" s="77"/>
      <c r="T881" s="77"/>
    </row>
    <row r="882" spans="11:20" x14ac:dyDescent="0.35">
      <c r="K882" s="77"/>
      <c r="L882" s="77"/>
      <c r="M882" s="77"/>
      <c r="N882" s="77"/>
      <c r="O882" s="36"/>
      <c r="Q882" s="77"/>
      <c r="R882" s="77"/>
      <c r="S882" s="77"/>
      <c r="T882" s="77"/>
    </row>
    <row r="883" spans="11:20" x14ac:dyDescent="0.35">
      <c r="K883" s="77"/>
      <c r="L883" s="77"/>
      <c r="M883" s="77"/>
      <c r="N883" s="77"/>
      <c r="O883" s="36"/>
      <c r="Q883" s="77"/>
      <c r="R883" s="77"/>
      <c r="S883" s="77"/>
      <c r="T883" s="77"/>
    </row>
    <row r="884" spans="11:20" x14ac:dyDescent="0.35">
      <c r="K884" s="77"/>
      <c r="L884" s="77"/>
      <c r="M884" s="77"/>
      <c r="N884" s="77"/>
      <c r="O884" s="36"/>
      <c r="Q884" s="77"/>
      <c r="R884" s="77"/>
      <c r="S884" s="77"/>
      <c r="T884" s="77"/>
    </row>
    <row r="885" spans="11:20" x14ac:dyDescent="0.35">
      <c r="K885" s="77"/>
      <c r="L885" s="77"/>
      <c r="M885" s="77"/>
      <c r="N885" s="77"/>
      <c r="O885" s="36"/>
      <c r="Q885" s="77"/>
      <c r="R885" s="77"/>
      <c r="S885" s="77"/>
      <c r="T885" s="77"/>
    </row>
    <row r="886" spans="11:20" x14ac:dyDescent="0.35">
      <c r="K886" s="77"/>
      <c r="L886" s="77"/>
      <c r="M886" s="77"/>
      <c r="N886" s="77"/>
      <c r="O886" s="36"/>
      <c r="Q886" s="77"/>
      <c r="R886" s="77"/>
      <c r="S886" s="77"/>
      <c r="T886" s="77"/>
    </row>
    <row r="887" spans="11:20" x14ac:dyDescent="0.35">
      <c r="K887" s="77"/>
      <c r="L887" s="77"/>
      <c r="M887" s="77"/>
      <c r="N887" s="77"/>
      <c r="O887" s="36"/>
      <c r="Q887" s="77"/>
      <c r="R887" s="77"/>
      <c r="S887" s="77"/>
      <c r="T887" s="77"/>
    </row>
    <row r="888" spans="11:20" x14ac:dyDescent="0.35">
      <c r="K888" s="77"/>
      <c r="L888" s="77"/>
      <c r="M888" s="77"/>
      <c r="N888" s="77"/>
      <c r="O888" s="36"/>
      <c r="Q888" s="77"/>
      <c r="R888" s="77"/>
      <c r="S888" s="77"/>
      <c r="T888" s="77"/>
    </row>
    <row r="889" spans="11:20" x14ac:dyDescent="0.35">
      <c r="K889" s="77"/>
      <c r="L889" s="77"/>
      <c r="M889" s="77"/>
      <c r="N889" s="77"/>
      <c r="O889" s="36"/>
      <c r="Q889" s="77"/>
      <c r="R889" s="77"/>
      <c r="S889" s="77"/>
      <c r="T889" s="77"/>
    </row>
    <row r="890" spans="11:20" x14ac:dyDescent="0.35">
      <c r="K890" s="77"/>
      <c r="L890" s="77"/>
      <c r="M890" s="77"/>
      <c r="N890" s="77"/>
      <c r="O890" s="36"/>
      <c r="Q890" s="77"/>
      <c r="R890" s="77"/>
      <c r="S890" s="77"/>
      <c r="T890" s="77"/>
    </row>
    <row r="891" spans="11:20" x14ac:dyDescent="0.35">
      <c r="K891" s="77"/>
      <c r="L891" s="77"/>
      <c r="M891" s="77"/>
      <c r="N891" s="77"/>
      <c r="O891" s="36"/>
      <c r="Q891" s="77"/>
      <c r="R891" s="77"/>
      <c r="S891" s="77"/>
      <c r="T891" s="77"/>
    </row>
    <row r="892" spans="11:20" x14ac:dyDescent="0.35">
      <c r="K892" s="77"/>
      <c r="L892" s="77"/>
      <c r="M892" s="77"/>
      <c r="N892" s="77"/>
      <c r="O892" s="36"/>
      <c r="Q892" s="77"/>
      <c r="R892" s="77"/>
      <c r="S892" s="77"/>
      <c r="T892" s="77"/>
    </row>
    <row r="893" spans="11:20" x14ac:dyDescent="0.35">
      <c r="K893" s="77"/>
      <c r="L893" s="77"/>
      <c r="M893" s="77"/>
      <c r="N893" s="77"/>
      <c r="O893" s="36"/>
      <c r="Q893" s="77"/>
      <c r="R893" s="77"/>
      <c r="S893" s="77"/>
      <c r="T893" s="77"/>
    </row>
    <row r="894" spans="11:20" x14ac:dyDescent="0.35">
      <c r="K894" s="77"/>
      <c r="L894" s="77"/>
      <c r="M894" s="77"/>
      <c r="N894" s="77"/>
      <c r="O894" s="36"/>
      <c r="Q894" s="77"/>
      <c r="R894" s="77"/>
      <c r="S894" s="77"/>
      <c r="T894" s="77"/>
    </row>
    <row r="895" spans="11:20" x14ac:dyDescent="0.35">
      <c r="K895" s="77"/>
      <c r="L895" s="77"/>
      <c r="M895" s="77"/>
      <c r="N895" s="77"/>
      <c r="O895" s="36"/>
      <c r="Q895" s="77"/>
      <c r="R895" s="77"/>
      <c r="S895" s="77"/>
      <c r="T895" s="77"/>
    </row>
    <row r="896" spans="11:20" x14ac:dyDescent="0.35">
      <c r="K896" s="77"/>
      <c r="L896" s="77"/>
      <c r="M896" s="77"/>
      <c r="N896" s="77"/>
      <c r="O896" s="36"/>
      <c r="Q896" s="77"/>
      <c r="R896" s="77"/>
      <c r="S896" s="77"/>
      <c r="T896" s="77"/>
    </row>
    <row r="897" spans="11:20" x14ac:dyDescent="0.35">
      <c r="K897" s="77"/>
      <c r="L897" s="77"/>
      <c r="M897" s="77"/>
      <c r="N897" s="77"/>
      <c r="O897" s="36"/>
      <c r="Q897" s="77"/>
      <c r="R897" s="77"/>
      <c r="S897" s="77"/>
      <c r="T897" s="77"/>
    </row>
    <row r="898" spans="11:20" x14ac:dyDescent="0.35">
      <c r="K898" s="77"/>
      <c r="L898" s="77"/>
      <c r="M898" s="77"/>
      <c r="N898" s="77"/>
      <c r="O898" s="36"/>
      <c r="Q898" s="77"/>
      <c r="R898" s="77"/>
      <c r="S898" s="77"/>
      <c r="T898" s="77"/>
    </row>
    <row r="899" spans="11:20" x14ac:dyDescent="0.35">
      <c r="K899" s="77"/>
      <c r="L899" s="77"/>
      <c r="M899" s="77"/>
      <c r="N899" s="77"/>
      <c r="O899" s="36"/>
      <c r="Q899" s="77"/>
      <c r="R899" s="77"/>
      <c r="S899" s="77"/>
      <c r="T899" s="77"/>
    </row>
    <row r="900" spans="11:20" x14ac:dyDescent="0.35">
      <c r="K900" s="77"/>
      <c r="L900" s="77"/>
      <c r="M900" s="77"/>
      <c r="N900" s="77"/>
      <c r="O900" s="36"/>
      <c r="Q900" s="77"/>
      <c r="R900" s="77"/>
      <c r="S900" s="77"/>
      <c r="T900" s="77"/>
    </row>
    <row r="901" spans="11:20" x14ac:dyDescent="0.35">
      <c r="K901" s="77"/>
      <c r="L901" s="77"/>
      <c r="M901" s="77"/>
      <c r="N901" s="77"/>
      <c r="O901" s="36"/>
      <c r="Q901" s="77"/>
      <c r="R901" s="77"/>
      <c r="S901" s="77"/>
      <c r="T901" s="77"/>
    </row>
    <row r="902" spans="11:20" x14ac:dyDescent="0.35">
      <c r="K902" s="77"/>
      <c r="L902" s="77"/>
      <c r="M902" s="77"/>
      <c r="N902" s="77"/>
      <c r="O902" s="36"/>
      <c r="Q902" s="77"/>
      <c r="R902" s="77"/>
      <c r="S902" s="77"/>
      <c r="T902" s="77"/>
    </row>
    <row r="903" spans="11:20" x14ac:dyDescent="0.35">
      <c r="K903" s="77"/>
      <c r="L903" s="77"/>
      <c r="M903" s="77"/>
      <c r="N903" s="77"/>
      <c r="O903" s="36"/>
      <c r="Q903" s="77"/>
      <c r="R903" s="77"/>
      <c r="S903" s="77"/>
      <c r="T903" s="77"/>
    </row>
    <row r="904" spans="11:20" x14ac:dyDescent="0.35">
      <c r="K904" s="77"/>
      <c r="L904" s="77"/>
      <c r="M904" s="77"/>
      <c r="N904" s="77"/>
      <c r="O904" s="36"/>
      <c r="Q904" s="77"/>
      <c r="R904" s="77"/>
      <c r="S904" s="77"/>
      <c r="T904" s="77"/>
    </row>
    <row r="905" spans="11:20" x14ac:dyDescent="0.35">
      <c r="K905" s="77"/>
      <c r="L905" s="77"/>
      <c r="M905" s="77"/>
      <c r="N905" s="77"/>
      <c r="O905" s="36"/>
      <c r="Q905" s="77"/>
      <c r="R905" s="77"/>
      <c r="S905" s="77"/>
      <c r="T905" s="77"/>
    </row>
    <row r="906" spans="11:20" x14ac:dyDescent="0.35">
      <c r="K906" s="77"/>
      <c r="L906" s="77"/>
      <c r="M906" s="77"/>
      <c r="N906" s="77"/>
      <c r="O906" s="36"/>
      <c r="Q906" s="77"/>
      <c r="R906" s="77"/>
      <c r="S906" s="77"/>
      <c r="T906" s="77"/>
    </row>
    <row r="907" spans="11:20" x14ac:dyDescent="0.35">
      <c r="K907" s="77"/>
      <c r="L907" s="77"/>
      <c r="M907" s="77"/>
      <c r="N907" s="77"/>
      <c r="O907" s="36"/>
      <c r="Q907" s="77"/>
      <c r="R907" s="77"/>
      <c r="S907" s="77"/>
      <c r="T907" s="77"/>
    </row>
    <row r="908" spans="11:20" x14ac:dyDescent="0.35">
      <c r="K908" s="77"/>
      <c r="L908" s="77"/>
      <c r="M908" s="77"/>
      <c r="N908" s="77"/>
      <c r="O908" s="36"/>
      <c r="Q908" s="77"/>
      <c r="R908" s="77"/>
      <c r="S908" s="77"/>
      <c r="T908" s="77"/>
    </row>
    <row r="909" spans="11:20" x14ac:dyDescent="0.35">
      <c r="K909" s="77"/>
      <c r="L909" s="77"/>
      <c r="M909" s="77"/>
      <c r="N909" s="77"/>
      <c r="O909" s="36"/>
      <c r="Q909" s="77"/>
      <c r="R909" s="77"/>
      <c r="S909" s="77"/>
      <c r="T909" s="77"/>
    </row>
    <row r="910" spans="11:20" x14ac:dyDescent="0.35">
      <c r="K910" s="77"/>
      <c r="L910" s="77"/>
      <c r="M910" s="77"/>
      <c r="N910" s="77"/>
      <c r="O910" s="36"/>
      <c r="Q910" s="77"/>
      <c r="R910" s="77"/>
      <c r="S910" s="77"/>
      <c r="T910" s="77"/>
    </row>
    <row r="911" spans="11:20" x14ac:dyDescent="0.35">
      <c r="K911" s="77"/>
      <c r="L911" s="77"/>
      <c r="M911" s="77"/>
      <c r="N911" s="77"/>
      <c r="O911" s="36"/>
      <c r="Q911" s="77"/>
      <c r="R911" s="77"/>
      <c r="S911" s="77"/>
      <c r="T911" s="77"/>
    </row>
    <row r="912" spans="11:20" x14ac:dyDescent="0.35">
      <c r="K912" s="77"/>
      <c r="L912" s="77"/>
      <c r="M912" s="77"/>
      <c r="N912" s="77"/>
      <c r="O912" s="36"/>
      <c r="Q912" s="77"/>
      <c r="R912" s="77"/>
      <c r="S912" s="77"/>
      <c r="T912" s="77"/>
    </row>
    <row r="913" spans="11:20" x14ac:dyDescent="0.35">
      <c r="K913" s="77"/>
      <c r="L913" s="77"/>
      <c r="M913" s="77"/>
      <c r="N913" s="77"/>
      <c r="O913" s="36"/>
      <c r="Q913" s="77"/>
      <c r="R913" s="77"/>
      <c r="S913" s="77"/>
      <c r="T913" s="77"/>
    </row>
    <row r="914" spans="11:20" x14ac:dyDescent="0.35">
      <c r="K914" s="77"/>
      <c r="L914" s="77"/>
      <c r="M914" s="77"/>
      <c r="N914" s="77"/>
      <c r="O914" s="36"/>
      <c r="Q914" s="77"/>
      <c r="R914" s="77"/>
      <c r="S914" s="77"/>
      <c r="T914" s="77"/>
    </row>
    <row r="915" spans="11:20" x14ac:dyDescent="0.35">
      <c r="K915" s="77"/>
      <c r="L915" s="77"/>
      <c r="M915" s="77"/>
      <c r="N915" s="77"/>
      <c r="O915" s="36"/>
      <c r="Q915" s="77"/>
      <c r="R915" s="77"/>
      <c r="S915" s="77"/>
      <c r="T915" s="77"/>
    </row>
    <row r="916" spans="11:20" x14ac:dyDescent="0.35">
      <c r="K916" s="77"/>
      <c r="L916" s="77"/>
      <c r="M916" s="77"/>
      <c r="N916" s="77"/>
      <c r="O916" s="36"/>
      <c r="Q916" s="77"/>
      <c r="R916" s="77"/>
      <c r="S916" s="77"/>
      <c r="T916" s="77"/>
    </row>
    <row r="917" spans="11:20" x14ac:dyDescent="0.35">
      <c r="K917" s="77"/>
      <c r="L917" s="77"/>
      <c r="M917" s="77"/>
      <c r="N917" s="77"/>
      <c r="O917" s="36"/>
      <c r="Q917" s="77"/>
      <c r="R917" s="77"/>
      <c r="S917" s="77"/>
      <c r="T917" s="77"/>
    </row>
    <row r="918" spans="11:20" x14ac:dyDescent="0.35">
      <c r="K918" s="77"/>
      <c r="L918" s="77"/>
      <c r="M918" s="77"/>
      <c r="N918" s="77"/>
      <c r="O918" s="36"/>
      <c r="Q918" s="77"/>
      <c r="R918" s="77"/>
      <c r="S918" s="77"/>
      <c r="T918" s="77"/>
    </row>
    <row r="919" spans="11:20" x14ac:dyDescent="0.35">
      <c r="K919" s="77"/>
      <c r="L919" s="77"/>
      <c r="M919" s="77"/>
      <c r="N919" s="77"/>
      <c r="O919" s="36"/>
      <c r="Q919" s="77"/>
      <c r="R919" s="77"/>
      <c r="S919" s="77"/>
      <c r="T919" s="77"/>
    </row>
    <row r="920" spans="11:20" x14ac:dyDescent="0.35">
      <c r="K920" s="77"/>
      <c r="L920" s="77"/>
      <c r="M920" s="77"/>
      <c r="N920" s="77"/>
      <c r="O920" s="36"/>
      <c r="Q920" s="77"/>
      <c r="R920" s="77"/>
      <c r="S920" s="77"/>
      <c r="T920" s="77"/>
    </row>
    <row r="921" spans="11:20" x14ac:dyDescent="0.35">
      <c r="K921" s="77"/>
      <c r="L921" s="77"/>
      <c r="M921" s="77"/>
      <c r="N921" s="77"/>
      <c r="O921" s="36"/>
      <c r="Q921" s="77"/>
      <c r="R921" s="77"/>
      <c r="S921" s="77"/>
      <c r="T921" s="77"/>
    </row>
    <row r="922" spans="11:20" x14ac:dyDescent="0.35">
      <c r="K922" s="77"/>
      <c r="L922" s="77"/>
      <c r="M922" s="77"/>
      <c r="N922" s="77"/>
      <c r="O922" s="36"/>
      <c r="Q922" s="77"/>
      <c r="R922" s="77"/>
      <c r="S922" s="77"/>
      <c r="T922" s="77"/>
    </row>
    <row r="923" spans="11:20" x14ac:dyDescent="0.35">
      <c r="K923" s="77"/>
      <c r="L923" s="77"/>
      <c r="M923" s="77"/>
      <c r="N923" s="77"/>
      <c r="O923" s="36"/>
      <c r="Q923" s="77"/>
      <c r="R923" s="77"/>
      <c r="S923" s="77"/>
      <c r="T923" s="77"/>
    </row>
    <row r="924" spans="11:20" x14ac:dyDescent="0.35">
      <c r="K924" s="77"/>
      <c r="L924" s="77"/>
      <c r="M924" s="77"/>
      <c r="N924" s="77"/>
      <c r="O924" s="36"/>
      <c r="Q924" s="77"/>
      <c r="R924" s="77"/>
      <c r="S924" s="77"/>
      <c r="T924" s="77"/>
    </row>
    <row r="925" spans="11:20" x14ac:dyDescent="0.35">
      <c r="K925" s="77"/>
      <c r="L925" s="77"/>
      <c r="M925" s="77"/>
      <c r="N925" s="77"/>
      <c r="O925" s="36"/>
      <c r="Q925" s="77"/>
      <c r="R925" s="77"/>
      <c r="S925" s="77"/>
      <c r="T925" s="77"/>
    </row>
    <row r="926" spans="11:20" x14ac:dyDescent="0.35">
      <c r="K926" s="77"/>
      <c r="L926" s="77"/>
      <c r="M926" s="77"/>
      <c r="N926" s="77"/>
      <c r="O926" s="36"/>
      <c r="Q926" s="77"/>
      <c r="R926" s="77"/>
      <c r="S926" s="77"/>
      <c r="T926" s="77"/>
    </row>
    <row r="927" spans="11:20" x14ac:dyDescent="0.35">
      <c r="K927" s="77"/>
      <c r="L927" s="77"/>
      <c r="M927" s="77"/>
      <c r="N927" s="77"/>
      <c r="O927" s="36"/>
      <c r="Q927" s="77"/>
      <c r="R927" s="77"/>
      <c r="S927" s="77"/>
      <c r="T927" s="77"/>
    </row>
    <row r="928" spans="11:20" x14ac:dyDescent="0.35">
      <c r="K928" s="77"/>
      <c r="L928" s="77"/>
      <c r="M928" s="77"/>
      <c r="N928" s="77"/>
      <c r="O928" s="36"/>
      <c r="Q928" s="77"/>
      <c r="R928" s="77"/>
      <c r="S928" s="77"/>
      <c r="T928" s="77"/>
    </row>
    <row r="929" spans="11:20" x14ac:dyDescent="0.35">
      <c r="K929" s="77"/>
      <c r="L929" s="77"/>
      <c r="M929" s="77"/>
      <c r="N929" s="77"/>
      <c r="O929" s="36"/>
      <c r="Q929" s="77"/>
      <c r="R929" s="77"/>
      <c r="S929" s="77"/>
      <c r="T929" s="77"/>
    </row>
    <row r="930" spans="11:20" x14ac:dyDescent="0.35">
      <c r="K930" s="77"/>
      <c r="L930" s="77"/>
      <c r="M930" s="77"/>
      <c r="N930" s="77"/>
      <c r="O930" s="36"/>
      <c r="Q930" s="77"/>
      <c r="R930" s="77"/>
      <c r="S930" s="77"/>
      <c r="T930" s="77"/>
    </row>
    <row r="931" spans="11:20" x14ac:dyDescent="0.35">
      <c r="K931" s="77"/>
      <c r="L931" s="77"/>
      <c r="M931" s="77"/>
      <c r="N931" s="77"/>
      <c r="O931" s="36"/>
      <c r="Q931" s="77"/>
      <c r="R931" s="77"/>
      <c r="S931" s="77"/>
      <c r="T931" s="77"/>
    </row>
    <row r="932" spans="11:20" x14ac:dyDescent="0.35">
      <c r="K932" s="77"/>
      <c r="L932" s="77"/>
      <c r="M932" s="77"/>
      <c r="N932" s="77"/>
      <c r="O932" s="36"/>
      <c r="Q932" s="77"/>
      <c r="R932" s="77"/>
      <c r="S932" s="77"/>
      <c r="T932" s="77"/>
    </row>
    <row r="933" spans="11:20" x14ac:dyDescent="0.35">
      <c r="K933" s="77"/>
      <c r="L933" s="77"/>
      <c r="M933" s="77"/>
      <c r="N933" s="77"/>
      <c r="O933" s="36"/>
      <c r="Q933" s="77"/>
      <c r="R933" s="77"/>
      <c r="S933" s="77"/>
      <c r="T933" s="77"/>
    </row>
    <row r="934" spans="11:20" x14ac:dyDescent="0.35">
      <c r="K934" s="77"/>
      <c r="L934" s="77"/>
      <c r="M934" s="77"/>
      <c r="N934" s="77"/>
      <c r="O934" s="36"/>
      <c r="Q934" s="77"/>
      <c r="R934" s="77"/>
      <c r="S934" s="77"/>
      <c r="T934" s="77"/>
    </row>
    <row r="935" spans="11:20" x14ac:dyDescent="0.35">
      <c r="K935" s="77"/>
      <c r="L935" s="77"/>
      <c r="M935" s="77"/>
      <c r="N935" s="77"/>
      <c r="O935" s="36"/>
      <c r="Q935" s="77"/>
      <c r="R935" s="77"/>
      <c r="S935" s="77"/>
      <c r="T935" s="77"/>
    </row>
    <row r="936" spans="11:20" x14ac:dyDescent="0.35">
      <c r="K936" s="77"/>
      <c r="L936" s="77"/>
      <c r="M936" s="77"/>
      <c r="N936" s="77"/>
      <c r="O936" s="36"/>
      <c r="Q936" s="77"/>
      <c r="R936" s="77"/>
      <c r="S936" s="77"/>
      <c r="T936" s="77"/>
    </row>
    <row r="937" spans="11:20" x14ac:dyDescent="0.35">
      <c r="K937" s="77"/>
      <c r="L937" s="77"/>
      <c r="M937" s="77"/>
      <c r="N937" s="77"/>
      <c r="O937" s="36"/>
      <c r="Q937" s="77"/>
      <c r="R937" s="77"/>
      <c r="S937" s="77"/>
      <c r="T937" s="77"/>
    </row>
    <row r="938" spans="11:20" x14ac:dyDescent="0.35">
      <c r="K938" s="77"/>
      <c r="L938" s="77"/>
      <c r="M938" s="77"/>
      <c r="N938" s="77"/>
      <c r="O938" s="36"/>
      <c r="Q938" s="77"/>
      <c r="R938" s="77"/>
      <c r="S938" s="77"/>
      <c r="T938" s="77"/>
    </row>
    <row r="939" spans="11:20" x14ac:dyDescent="0.35">
      <c r="K939" s="77"/>
      <c r="L939" s="77"/>
      <c r="M939" s="77"/>
      <c r="N939" s="77"/>
      <c r="O939" s="36"/>
      <c r="Q939" s="77"/>
      <c r="R939" s="77"/>
      <c r="S939" s="77"/>
      <c r="T939" s="77"/>
    </row>
    <row r="940" spans="11:20" x14ac:dyDescent="0.35">
      <c r="K940" s="77"/>
      <c r="L940" s="77"/>
      <c r="M940" s="77"/>
      <c r="N940" s="77"/>
      <c r="O940" s="36"/>
      <c r="Q940" s="77"/>
      <c r="R940" s="77"/>
      <c r="S940" s="77"/>
      <c r="T940" s="77"/>
    </row>
    <row r="941" spans="11:20" x14ac:dyDescent="0.35">
      <c r="K941" s="77"/>
      <c r="L941" s="77"/>
      <c r="M941" s="77"/>
      <c r="N941" s="77"/>
      <c r="O941" s="36"/>
      <c r="Q941" s="77"/>
      <c r="R941" s="77"/>
      <c r="S941" s="77"/>
      <c r="T941" s="77"/>
    </row>
    <row r="942" spans="11:20" x14ac:dyDescent="0.35">
      <c r="K942" s="77"/>
      <c r="L942" s="77"/>
      <c r="M942" s="77"/>
      <c r="N942" s="77"/>
      <c r="O942" s="36"/>
      <c r="Q942" s="77"/>
      <c r="R942" s="77"/>
      <c r="S942" s="77"/>
      <c r="T942" s="77"/>
    </row>
    <row r="943" spans="11:20" x14ac:dyDescent="0.35">
      <c r="K943" s="77"/>
      <c r="L943" s="77"/>
      <c r="M943" s="77"/>
      <c r="N943" s="77"/>
      <c r="O943" s="36"/>
      <c r="Q943" s="77"/>
      <c r="R943" s="77"/>
      <c r="S943" s="77"/>
      <c r="T943" s="77"/>
    </row>
    <row r="944" spans="11:20" x14ac:dyDescent="0.35">
      <c r="K944" s="77"/>
      <c r="L944" s="77"/>
      <c r="M944" s="77"/>
      <c r="N944" s="77"/>
      <c r="O944" s="36"/>
      <c r="Q944" s="77"/>
      <c r="R944" s="77"/>
      <c r="S944" s="77"/>
      <c r="T944" s="77"/>
    </row>
    <row r="945" spans="11:20" x14ac:dyDescent="0.35">
      <c r="K945" s="77"/>
      <c r="L945" s="77"/>
      <c r="M945" s="77"/>
      <c r="N945" s="77"/>
      <c r="O945" s="36"/>
      <c r="Q945" s="77"/>
      <c r="R945" s="77"/>
      <c r="S945" s="77"/>
      <c r="T945" s="77"/>
    </row>
    <row r="946" spans="11:20" x14ac:dyDescent="0.35">
      <c r="K946" s="77"/>
      <c r="L946" s="77"/>
      <c r="M946" s="77"/>
      <c r="N946" s="77"/>
      <c r="O946" s="36"/>
      <c r="Q946" s="77"/>
      <c r="R946" s="77"/>
      <c r="S946" s="77"/>
      <c r="T946" s="77"/>
    </row>
    <row r="947" spans="11:20" x14ac:dyDescent="0.35">
      <c r="K947" s="77"/>
      <c r="L947" s="77"/>
      <c r="M947" s="77"/>
      <c r="N947" s="77"/>
      <c r="O947" s="36"/>
      <c r="Q947" s="77"/>
      <c r="R947" s="77"/>
      <c r="S947" s="77"/>
      <c r="T947" s="77"/>
    </row>
    <row r="948" spans="11:20" x14ac:dyDescent="0.35">
      <c r="K948" s="77"/>
      <c r="L948" s="77"/>
      <c r="M948" s="77"/>
      <c r="N948" s="77"/>
      <c r="O948" s="36"/>
      <c r="Q948" s="77"/>
      <c r="R948" s="77"/>
      <c r="S948" s="77"/>
      <c r="T948" s="77"/>
    </row>
    <row r="949" spans="11:20" x14ac:dyDescent="0.35">
      <c r="K949" s="77"/>
      <c r="L949" s="77"/>
      <c r="M949" s="77"/>
      <c r="N949" s="77"/>
      <c r="O949" s="36"/>
      <c r="Q949" s="77"/>
      <c r="R949" s="77"/>
      <c r="S949" s="77"/>
      <c r="T949" s="77"/>
    </row>
    <row r="950" spans="11:20" x14ac:dyDescent="0.35">
      <c r="K950" s="77"/>
      <c r="L950" s="77"/>
      <c r="M950" s="77"/>
      <c r="N950" s="77"/>
      <c r="O950" s="36"/>
      <c r="Q950" s="77"/>
      <c r="R950" s="77"/>
      <c r="S950" s="77"/>
      <c r="T950" s="77"/>
    </row>
    <row r="951" spans="11:20" x14ac:dyDescent="0.35">
      <c r="K951" s="77"/>
      <c r="L951" s="77"/>
      <c r="M951" s="77"/>
      <c r="N951" s="77"/>
      <c r="O951" s="36"/>
      <c r="Q951" s="77"/>
      <c r="R951" s="77"/>
      <c r="S951" s="77"/>
      <c r="T951" s="77"/>
    </row>
    <row r="952" spans="11:20" x14ac:dyDescent="0.35">
      <c r="K952" s="77"/>
      <c r="L952" s="77"/>
      <c r="M952" s="77"/>
      <c r="N952" s="77"/>
      <c r="O952" s="36"/>
      <c r="Q952" s="77"/>
      <c r="R952" s="77"/>
      <c r="S952" s="77"/>
      <c r="T952" s="77"/>
    </row>
    <row r="953" spans="11:20" x14ac:dyDescent="0.35">
      <c r="K953" s="77"/>
      <c r="L953" s="77"/>
      <c r="M953" s="77"/>
      <c r="N953" s="77"/>
      <c r="O953" s="36"/>
      <c r="Q953" s="77"/>
      <c r="R953" s="77"/>
      <c r="S953" s="77"/>
      <c r="T953" s="77"/>
    </row>
    <row r="954" spans="11:20" x14ac:dyDescent="0.35">
      <c r="K954" s="77"/>
      <c r="L954" s="77"/>
      <c r="M954" s="77"/>
      <c r="N954" s="77"/>
      <c r="O954" s="36"/>
      <c r="Q954" s="77"/>
      <c r="R954" s="77"/>
      <c r="S954" s="77"/>
      <c r="T954" s="77"/>
    </row>
    <row r="955" spans="11:20" x14ac:dyDescent="0.35">
      <c r="K955" s="77"/>
      <c r="L955" s="77"/>
      <c r="M955" s="77"/>
      <c r="N955" s="77"/>
      <c r="O955" s="36"/>
      <c r="Q955" s="77"/>
      <c r="R955" s="77"/>
      <c r="S955" s="77"/>
      <c r="T955" s="77"/>
    </row>
    <row r="956" spans="11:20" x14ac:dyDescent="0.35">
      <c r="K956" s="77"/>
      <c r="L956" s="77"/>
      <c r="M956" s="77"/>
      <c r="N956" s="77"/>
      <c r="O956" s="36"/>
      <c r="Q956" s="77"/>
      <c r="R956" s="77"/>
      <c r="S956" s="77"/>
      <c r="T956" s="77"/>
    </row>
    <row r="957" spans="11:20" x14ac:dyDescent="0.35">
      <c r="K957" s="77"/>
      <c r="L957" s="77"/>
      <c r="M957" s="77"/>
      <c r="N957" s="77"/>
      <c r="O957" s="36"/>
      <c r="Q957" s="77"/>
      <c r="R957" s="77"/>
      <c r="S957" s="77"/>
      <c r="T957" s="77"/>
    </row>
    <row r="958" spans="11:20" x14ac:dyDescent="0.35">
      <c r="K958" s="77"/>
      <c r="L958" s="77"/>
      <c r="M958" s="77"/>
      <c r="N958" s="77"/>
      <c r="O958" s="36"/>
      <c r="Q958" s="77"/>
      <c r="R958" s="77"/>
      <c r="S958" s="77"/>
      <c r="T958" s="77"/>
    </row>
    <row r="959" spans="11:20" x14ac:dyDescent="0.35">
      <c r="K959" s="77"/>
      <c r="L959" s="77"/>
      <c r="M959" s="77"/>
      <c r="N959" s="77"/>
      <c r="O959" s="36"/>
      <c r="Q959" s="77"/>
      <c r="R959" s="77"/>
      <c r="S959" s="77"/>
      <c r="T959" s="77"/>
    </row>
    <row r="960" spans="11:20" x14ac:dyDescent="0.35">
      <c r="K960" s="77"/>
      <c r="L960" s="77"/>
      <c r="M960" s="77"/>
      <c r="N960" s="77"/>
      <c r="O960" s="36"/>
      <c r="Q960" s="77"/>
      <c r="R960" s="77"/>
      <c r="S960" s="77"/>
      <c r="T960" s="77"/>
    </row>
    <row r="961" spans="11:20" x14ac:dyDescent="0.35">
      <c r="K961" s="77"/>
      <c r="L961" s="77"/>
      <c r="M961" s="77"/>
      <c r="N961" s="77"/>
      <c r="O961" s="36"/>
      <c r="Q961" s="77"/>
      <c r="R961" s="77"/>
      <c r="S961" s="77"/>
      <c r="T961" s="77"/>
    </row>
    <row r="962" spans="11:20" x14ac:dyDescent="0.35">
      <c r="K962" s="77"/>
      <c r="L962" s="77"/>
      <c r="M962" s="77"/>
      <c r="N962" s="77"/>
      <c r="O962" s="36"/>
      <c r="Q962" s="77"/>
      <c r="R962" s="77"/>
      <c r="S962" s="77"/>
      <c r="T962" s="77"/>
    </row>
    <row r="963" spans="11:20" x14ac:dyDescent="0.35">
      <c r="K963" s="77"/>
      <c r="L963" s="77"/>
      <c r="M963" s="77"/>
      <c r="N963" s="77"/>
      <c r="O963" s="36"/>
      <c r="Q963" s="77"/>
      <c r="R963" s="77"/>
      <c r="S963" s="77"/>
      <c r="T963" s="77"/>
    </row>
    <row r="964" spans="11:20" x14ac:dyDescent="0.35">
      <c r="K964" s="77"/>
      <c r="L964" s="77"/>
      <c r="M964" s="77"/>
      <c r="N964" s="77"/>
      <c r="O964" s="36"/>
      <c r="Q964" s="77"/>
      <c r="R964" s="77"/>
      <c r="S964" s="77"/>
      <c r="T964" s="77"/>
    </row>
    <row r="965" spans="11:20" x14ac:dyDescent="0.35">
      <c r="K965" s="77"/>
      <c r="L965" s="77"/>
      <c r="M965" s="77"/>
      <c r="N965" s="77"/>
      <c r="O965" s="36"/>
      <c r="Q965" s="77"/>
      <c r="R965" s="77"/>
      <c r="S965" s="77"/>
      <c r="T965" s="77"/>
    </row>
    <row r="966" spans="11:20" x14ac:dyDescent="0.35">
      <c r="K966" s="77"/>
      <c r="L966" s="77"/>
      <c r="M966" s="77"/>
      <c r="N966" s="77"/>
      <c r="O966" s="36"/>
      <c r="Q966" s="77"/>
      <c r="R966" s="77"/>
      <c r="S966" s="77"/>
      <c r="T966" s="77"/>
    </row>
    <row r="967" spans="11:20" x14ac:dyDescent="0.35">
      <c r="K967" s="77"/>
      <c r="L967" s="77"/>
      <c r="M967" s="77"/>
      <c r="N967" s="77"/>
      <c r="O967" s="36"/>
      <c r="Q967" s="77"/>
      <c r="R967" s="77"/>
      <c r="S967" s="77"/>
      <c r="T967" s="77"/>
    </row>
    <row r="968" spans="11:20" x14ac:dyDescent="0.35">
      <c r="K968" s="77"/>
      <c r="L968" s="77"/>
      <c r="M968" s="77"/>
      <c r="N968" s="77"/>
      <c r="O968" s="36"/>
      <c r="Q968" s="77"/>
      <c r="R968" s="77"/>
      <c r="S968" s="77"/>
      <c r="T968" s="77"/>
    </row>
    <row r="969" spans="11:20" x14ac:dyDescent="0.35">
      <c r="K969" s="77"/>
      <c r="L969" s="77"/>
      <c r="M969" s="77"/>
      <c r="N969" s="77"/>
      <c r="O969" s="36"/>
      <c r="Q969" s="77"/>
      <c r="R969" s="77"/>
      <c r="S969" s="77"/>
      <c r="T969" s="77"/>
    </row>
    <row r="970" spans="11:20" x14ac:dyDescent="0.35">
      <c r="K970" s="77"/>
      <c r="L970" s="77"/>
      <c r="M970" s="77"/>
      <c r="N970" s="77"/>
      <c r="O970" s="36"/>
      <c r="Q970" s="77"/>
      <c r="R970" s="77"/>
      <c r="S970" s="77"/>
      <c r="T970" s="77"/>
    </row>
    <row r="971" spans="11:20" x14ac:dyDescent="0.35">
      <c r="K971" s="77"/>
      <c r="L971" s="77"/>
      <c r="M971" s="77"/>
      <c r="N971" s="77"/>
      <c r="O971" s="36"/>
      <c r="Q971" s="77"/>
      <c r="R971" s="77"/>
      <c r="S971" s="77"/>
      <c r="T971" s="77"/>
    </row>
    <row r="972" spans="11:20" x14ac:dyDescent="0.35">
      <c r="K972" s="77"/>
      <c r="L972" s="77"/>
      <c r="M972" s="77"/>
      <c r="N972" s="77"/>
      <c r="O972" s="36"/>
      <c r="Q972" s="77"/>
      <c r="R972" s="77"/>
      <c r="S972" s="77"/>
      <c r="T972" s="77"/>
    </row>
    <row r="973" spans="11:20" x14ac:dyDescent="0.35">
      <c r="K973" s="77"/>
      <c r="L973" s="77"/>
      <c r="M973" s="77"/>
      <c r="N973" s="77"/>
      <c r="O973" s="36"/>
      <c r="Q973" s="77"/>
      <c r="R973" s="77"/>
      <c r="S973" s="77"/>
      <c r="T973" s="77"/>
    </row>
    <row r="974" spans="11:20" x14ac:dyDescent="0.35">
      <c r="K974" s="77"/>
      <c r="L974" s="77"/>
      <c r="M974" s="77"/>
      <c r="N974" s="77"/>
      <c r="O974" s="36"/>
      <c r="Q974" s="77"/>
      <c r="R974" s="77"/>
      <c r="S974" s="77"/>
      <c r="T974" s="77"/>
    </row>
    <row r="975" spans="11:20" x14ac:dyDescent="0.35">
      <c r="K975" s="77"/>
      <c r="L975" s="77"/>
      <c r="M975" s="77"/>
      <c r="N975" s="77"/>
      <c r="O975" s="36"/>
      <c r="Q975" s="77"/>
      <c r="R975" s="77"/>
      <c r="S975" s="77"/>
      <c r="T975" s="77"/>
    </row>
    <row r="976" spans="11:20" x14ac:dyDescent="0.35">
      <c r="K976" s="77"/>
      <c r="L976" s="77"/>
      <c r="M976" s="77"/>
      <c r="N976" s="77"/>
      <c r="O976" s="36"/>
      <c r="Q976" s="77"/>
      <c r="R976" s="77"/>
      <c r="S976" s="77"/>
      <c r="T976" s="77"/>
    </row>
    <row r="977" spans="11:20" x14ac:dyDescent="0.35">
      <c r="K977" s="77"/>
      <c r="L977" s="77"/>
      <c r="M977" s="77"/>
      <c r="N977" s="77"/>
      <c r="O977" s="36"/>
      <c r="Q977" s="77"/>
      <c r="R977" s="77"/>
      <c r="S977" s="77"/>
      <c r="T977" s="77"/>
    </row>
    <row r="978" spans="11:20" x14ac:dyDescent="0.35">
      <c r="K978" s="77"/>
      <c r="L978" s="77"/>
      <c r="M978" s="77"/>
      <c r="N978" s="77"/>
      <c r="O978" s="36"/>
      <c r="Q978" s="77"/>
      <c r="R978" s="77"/>
      <c r="S978" s="77"/>
      <c r="T978" s="77"/>
    </row>
    <row r="979" spans="11:20" x14ac:dyDescent="0.35">
      <c r="K979" s="77"/>
      <c r="L979" s="77"/>
      <c r="M979" s="77"/>
      <c r="N979" s="77"/>
      <c r="O979" s="36"/>
      <c r="Q979" s="77"/>
      <c r="R979" s="77"/>
      <c r="S979" s="77"/>
      <c r="T979" s="77"/>
    </row>
    <row r="980" spans="11:20" x14ac:dyDescent="0.35">
      <c r="K980" s="77"/>
      <c r="L980" s="77"/>
      <c r="M980" s="77"/>
      <c r="N980" s="77"/>
      <c r="O980" s="36"/>
      <c r="Q980" s="77"/>
      <c r="R980" s="77"/>
      <c r="S980" s="77"/>
      <c r="T980" s="77"/>
    </row>
    <row r="981" spans="11:20" x14ac:dyDescent="0.35">
      <c r="K981" s="77"/>
      <c r="L981" s="77"/>
      <c r="M981" s="77"/>
      <c r="N981" s="77"/>
      <c r="O981" s="36"/>
      <c r="Q981" s="77"/>
      <c r="R981" s="77"/>
      <c r="S981" s="77"/>
      <c r="T981" s="77"/>
    </row>
    <row r="982" spans="11:20" x14ac:dyDescent="0.35">
      <c r="K982" s="77"/>
      <c r="L982" s="77"/>
      <c r="M982" s="77"/>
      <c r="N982" s="77"/>
      <c r="O982" s="36"/>
      <c r="Q982" s="77"/>
      <c r="R982" s="77"/>
      <c r="S982" s="77"/>
      <c r="T982" s="77"/>
    </row>
    <row r="983" spans="11:20" x14ac:dyDescent="0.35">
      <c r="K983" s="77"/>
      <c r="L983" s="77"/>
      <c r="M983" s="77"/>
      <c r="N983" s="77"/>
      <c r="O983" s="36"/>
      <c r="Q983" s="77"/>
      <c r="R983" s="77"/>
      <c r="S983" s="77"/>
      <c r="T983" s="77"/>
    </row>
    <row r="984" spans="11:20" x14ac:dyDescent="0.35">
      <c r="K984" s="77"/>
      <c r="L984" s="77"/>
      <c r="M984" s="77"/>
      <c r="N984" s="77"/>
      <c r="O984" s="36"/>
      <c r="Q984" s="77"/>
      <c r="R984" s="77"/>
      <c r="S984" s="77"/>
      <c r="T984" s="77"/>
    </row>
    <row r="985" spans="11:20" x14ac:dyDescent="0.35">
      <c r="K985" s="77"/>
      <c r="L985" s="77"/>
      <c r="M985" s="77"/>
      <c r="N985" s="77"/>
      <c r="O985" s="36"/>
      <c r="Q985" s="77"/>
      <c r="R985" s="77"/>
      <c r="S985" s="77"/>
      <c r="T985" s="77"/>
    </row>
    <row r="986" spans="11:20" x14ac:dyDescent="0.35">
      <c r="K986" s="77"/>
      <c r="L986" s="77"/>
      <c r="M986" s="77"/>
      <c r="N986" s="77"/>
      <c r="O986" s="36"/>
      <c r="Q986" s="77"/>
      <c r="R986" s="77"/>
      <c r="S986" s="77"/>
      <c r="T986" s="77"/>
    </row>
    <row r="987" spans="11:20" x14ac:dyDescent="0.35">
      <c r="K987" s="77"/>
      <c r="L987" s="77"/>
      <c r="M987" s="77"/>
      <c r="N987" s="77"/>
      <c r="O987" s="36"/>
      <c r="Q987" s="77"/>
      <c r="R987" s="77"/>
      <c r="S987" s="77"/>
      <c r="T987" s="77"/>
    </row>
    <row r="988" spans="11:20" x14ac:dyDescent="0.35">
      <c r="K988" s="77"/>
      <c r="L988" s="77"/>
      <c r="M988" s="77"/>
      <c r="N988" s="77"/>
      <c r="O988" s="36"/>
      <c r="Q988" s="77"/>
      <c r="R988" s="77"/>
      <c r="S988" s="77"/>
      <c r="T988" s="77"/>
    </row>
    <row r="989" spans="11:20" x14ac:dyDescent="0.35">
      <c r="K989" s="77"/>
      <c r="L989" s="77"/>
      <c r="M989" s="77"/>
      <c r="N989" s="77"/>
      <c r="O989" s="36"/>
      <c r="Q989" s="77"/>
      <c r="R989" s="77"/>
      <c r="S989" s="77"/>
      <c r="T989" s="77"/>
    </row>
    <row r="990" spans="11:20" x14ac:dyDescent="0.35">
      <c r="K990" s="77"/>
      <c r="L990" s="77"/>
      <c r="M990" s="77"/>
      <c r="N990" s="77"/>
      <c r="O990" s="36"/>
      <c r="Q990" s="77"/>
      <c r="R990" s="77"/>
      <c r="S990" s="77"/>
      <c r="T990" s="77"/>
    </row>
    <row r="991" spans="11:20" x14ac:dyDescent="0.35">
      <c r="K991" s="77"/>
      <c r="L991" s="77"/>
      <c r="M991" s="77"/>
      <c r="N991" s="77"/>
      <c r="O991" s="36"/>
      <c r="Q991" s="77"/>
      <c r="R991" s="77"/>
      <c r="S991" s="77"/>
      <c r="T991" s="77"/>
    </row>
    <row r="992" spans="11:20" x14ac:dyDescent="0.35">
      <c r="K992" s="77"/>
      <c r="L992" s="77"/>
      <c r="M992" s="77"/>
      <c r="N992" s="77"/>
      <c r="O992" s="36"/>
      <c r="Q992" s="77"/>
      <c r="R992" s="77"/>
      <c r="S992" s="77"/>
      <c r="T992" s="77"/>
    </row>
    <row r="993" spans="11:20" x14ac:dyDescent="0.35">
      <c r="K993" s="77"/>
      <c r="L993" s="77"/>
      <c r="M993" s="77"/>
      <c r="N993" s="77"/>
      <c r="O993" s="36"/>
      <c r="Q993" s="77"/>
      <c r="R993" s="77"/>
      <c r="S993" s="77"/>
      <c r="T993" s="77"/>
    </row>
    <row r="994" spans="11:20" x14ac:dyDescent="0.35">
      <c r="K994" s="77"/>
      <c r="L994" s="77"/>
      <c r="M994" s="77"/>
      <c r="N994" s="77"/>
      <c r="O994" s="36"/>
      <c r="Q994" s="77"/>
      <c r="R994" s="77"/>
      <c r="S994" s="77"/>
      <c r="T994" s="77"/>
    </row>
    <row r="995" spans="11:20" x14ac:dyDescent="0.35">
      <c r="K995" s="77"/>
      <c r="L995" s="77"/>
      <c r="M995" s="77"/>
      <c r="N995" s="77"/>
      <c r="O995" s="36"/>
      <c r="Q995" s="77"/>
      <c r="R995" s="77"/>
      <c r="S995" s="77"/>
      <c r="T995" s="77"/>
    </row>
    <row r="996" spans="11:20" x14ac:dyDescent="0.35">
      <c r="K996" s="77"/>
      <c r="L996" s="77"/>
      <c r="M996" s="77"/>
      <c r="N996" s="77"/>
      <c r="O996" s="36"/>
      <c r="Q996" s="77"/>
      <c r="R996" s="77"/>
      <c r="S996" s="77"/>
      <c r="T996" s="77"/>
    </row>
    <row r="997" spans="11:20" x14ac:dyDescent="0.35">
      <c r="K997" s="77"/>
      <c r="L997" s="77"/>
      <c r="M997" s="77"/>
      <c r="N997" s="77"/>
      <c r="O997" s="36"/>
      <c r="Q997" s="77"/>
      <c r="R997" s="77"/>
      <c r="S997" s="77"/>
      <c r="T997" s="77"/>
    </row>
    <row r="998" spans="11:20" x14ac:dyDescent="0.35">
      <c r="K998" s="77"/>
      <c r="L998" s="77"/>
      <c r="M998" s="77"/>
      <c r="N998" s="77"/>
      <c r="O998" s="36"/>
      <c r="Q998" s="77"/>
      <c r="R998" s="77"/>
      <c r="S998" s="77"/>
      <c r="T998" s="77"/>
    </row>
    <row r="999" spans="11:20" x14ac:dyDescent="0.35">
      <c r="K999" s="77"/>
      <c r="L999" s="77"/>
      <c r="M999" s="77"/>
      <c r="N999" s="77"/>
      <c r="O999" s="36"/>
      <c r="Q999" s="77"/>
      <c r="R999" s="77"/>
      <c r="S999" s="77"/>
      <c r="T999" s="77"/>
    </row>
    <row r="1000" spans="11:20" x14ac:dyDescent="0.35">
      <c r="K1000" s="77"/>
      <c r="L1000" s="77"/>
      <c r="M1000" s="77"/>
      <c r="N1000" s="77"/>
      <c r="O1000" s="36"/>
      <c r="Q1000" s="77"/>
      <c r="R1000" s="77"/>
      <c r="S1000" s="77"/>
      <c r="T1000" s="77"/>
    </row>
    <row r="1001" spans="11:20" x14ac:dyDescent="0.35">
      <c r="K1001" s="77"/>
      <c r="L1001" s="77"/>
      <c r="M1001" s="77"/>
      <c r="N1001" s="77"/>
      <c r="O1001" s="36"/>
      <c r="Q1001" s="77"/>
      <c r="R1001" s="77"/>
      <c r="S1001" s="77"/>
      <c r="T1001" s="77"/>
    </row>
    <row r="1002" spans="11:20" x14ac:dyDescent="0.35">
      <c r="K1002" s="77"/>
      <c r="L1002" s="77"/>
      <c r="M1002" s="77"/>
      <c r="N1002" s="77"/>
      <c r="O1002" s="36"/>
      <c r="Q1002" s="77"/>
      <c r="R1002" s="77"/>
      <c r="S1002" s="77"/>
      <c r="T1002" s="77"/>
    </row>
    <row r="1003" spans="11:20" x14ac:dyDescent="0.35">
      <c r="K1003" s="77"/>
      <c r="L1003" s="77"/>
      <c r="M1003" s="77"/>
      <c r="N1003" s="77"/>
      <c r="O1003" s="36"/>
      <c r="Q1003" s="77"/>
      <c r="R1003" s="77"/>
      <c r="S1003" s="77"/>
      <c r="T1003" s="77"/>
    </row>
    <row r="1004" spans="11:20" x14ac:dyDescent="0.35">
      <c r="K1004" s="77"/>
      <c r="L1004" s="77"/>
      <c r="M1004" s="77"/>
      <c r="N1004" s="77"/>
      <c r="Q1004" s="77"/>
      <c r="R1004" s="77"/>
      <c r="S1004" s="77"/>
      <c r="T1004" s="77"/>
    </row>
    <row r="1005" spans="11:20" x14ac:dyDescent="0.35">
      <c r="K1005" s="77"/>
      <c r="L1005" s="77"/>
      <c r="M1005" s="77"/>
      <c r="N1005" s="77"/>
      <c r="Q1005" s="77"/>
      <c r="R1005" s="77"/>
      <c r="S1005" s="77"/>
      <c r="T1005" s="77"/>
    </row>
    <row r="1006" spans="11:20" x14ac:dyDescent="0.35">
      <c r="K1006" s="77"/>
      <c r="L1006" s="77"/>
      <c r="M1006" s="77"/>
      <c r="N1006" s="77"/>
      <c r="Q1006" s="77"/>
      <c r="R1006" s="77"/>
      <c r="S1006" s="77"/>
      <c r="T1006" s="77"/>
    </row>
    <row r="1007" spans="11:20" x14ac:dyDescent="0.35">
      <c r="K1007" s="77"/>
      <c r="L1007" s="77"/>
      <c r="M1007" s="77"/>
      <c r="N1007" s="77"/>
      <c r="Q1007" s="77"/>
      <c r="R1007" s="77"/>
      <c r="S1007" s="77"/>
      <c r="T1007" s="77"/>
    </row>
    <row r="1008" spans="11:20" x14ac:dyDescent="0.35">
      <c r="K1008" s="77"/>
      <c r="L1008" s="77"/>
      <c r="M1008" s="77"/>
      <c r="N1008" s="77"/>
      <c r="Q1008" s="77"/>
      <c r="R1008" s="77"/>
      <c r="S1008" s="77"/>
      <c r="T1008" s="77"/>
    </row>
    <row r="1009" spans="11:20" x14ac:dyDescent="0.35">
      <c r="K1009" s="77"/>
      <c r="L1009" s="77"/>
      <c r="M1009" s="77"/>
      <c r="N1009" s="77"/>
      <c r="Q1009" s="77"/>
      <c r="R1009" s="77"/>
      <c r="S1009" s="77"/>
      <c r="T1009" s="77"/>
    </row>
    <row r="1010" spans="11:20" x14ac:dyDescent="0.35">
      <c r="K1010" s="77"/>
      <c r="L1010" s="77"/>
      <c r="M1010" s="77"/>
      <c r="N1010" s="77"/>
      <c r="Q1010" s="77"/>
      <c r="R1010" s="77"/>
      <c r="S1010" s="77"/>
      <c r="T1010" s="77"/>
    </row>
    <row r="1011" spans="11:20" x14ac:dyDescent="0.35">
      <c r="K1011" s="77"/>
      <c r="L1011" s="77"/>
      <c r="M1011" s="77"/>
      <c r="N1011" s="77"/>
      <c r="Q1011" s="77"/>
      <c r="R1011" s="77"/>
      <c r="S1011" s="77"/>
      <c r="T1011" s="77"/>
    </row>
    <row r="1012" spans="11:20" x14ac:dyDescent="0.35">
      <c r="K1012" s="77"/>
      <c r="L1012" s="77"/>
      <c r="M1012" s="77"/>
      <c r="N1012" s="77"/>
      <c r="Q1012" s="77"/>
      <c r="R1012" s="77"/>
      <c r="S1012" s="77"/>
      <c r="T1012" s="77"/>
    </row>
    <row r="1013" spans="11:20" x14ac:dyDescent="0.35">
      <c r="K1013" s="77"/>
      <c r="L1013" s="77"/>
      <c r="M1013" s="77"/>
      <c r="N1013" s="77"/>
      <c r="Q1013" s="77"/>
      <c r="R1013" s="77"/>
      <c r="S1013" s="77"/>
      <c r="T1013" s="77"/>
    </row>
    <row r="1014" spans="11:20" x14ac:dyDescent="0.35">
      <c r="K1014" s="77"/>
      <c r="L1014" s="77"/>
      <c r="M1014" s="77"/>
      <c r="N1014" s="77"/>
      <c r="Q1014" s="77"/>
      <c r="R1014" s="77"/>
      <c r="S1014" s="77"/>
      <c r="T1014" s="77"/>
    </row>
    <row r="1015" spans="11:20" x14ac:dyDescent="0.35">
      <c r="K1015" s="77"/>
      <c r="L1015" s="77"/>
      <c r="M1015" s="77"/>
      <c r="N1015" s="77"/>
      <c r="Q1015" s="77"/>
      <c r="R1015" s="77"/>
      <c r="S1015" s="77"/>
      <c r="T1015" s="77"/>
    </row>
    <row r="1016" spans="11:20" x14ac:dyDescent="0.35">
      <c r="K1016" s="77"/>
      <c r="L1016" s="77"/>
      <c r="M1016" s="77"/>
      <c r="N1016" s="77"/>
      <c r="Q1016" s="77"/>
      <c r="R1016" s="77"/>
      <c r="S1016" s="77"/>
      <c r="T1016" s="77"/>
    </row>
    <row r="1017" spans="11:20" x14ac:dyDescent="0.35">
      <c r="K1017" s="77"/>
      <c r="L1017" s="77"/>
      <c r="M1017" s="77"/>
      <c r="N1017" s="77"/>
      <c r="Q1017" s="77"/>
      <c r="R1017" s="77"/>
      <c r="S1017" s="77"/>
      <c r="T1017" s="77"/>
    </row>
    <row r="1018" spans="11:20" x14ac:dyDescent="0.35">
      <c r="K1018" s="77"/>
      <c r="L1018" s="77"/>
      <c r="M1018" s="77"/>
      <c r="N1018" s="77"/>
      <c r="Q1018" s="77"/>
      <c r="R1018" s="77"/>
      <c r="S1018" s="77"/>
      <c r="T1018" s="77"/>
    </row>
    <row r="1019" spans="11:20" x14ac:dyDescent="0.35">
      <c r="K1019" s="77"/>
      <c r="L1019" s="77"/>
      <c r="M1019" s="77"/>
      <c r="N1019" s="77"/>
      <c r="Q1019" s="77"/>
      <c r="R1019" s="77"/>
      <c r="S1019" s="77"/>
      <c r="T1019" s="77"/>
    </row>
    <row r="1020" spans="11:20" x14ac:dyDescent="0.35">
      <c r="K1020" s="77"/>
      <c r="L1020" s="77"/>
      <c r="M1020" s="77"/>
      <c r="N1020" s="77"/>
      <c r="Q1020" s="77"/>
      <c r="R1020" s="77"/>
      <c r="S1020" s="77"/>
      <c r="T1020" s="77"/>
    </row>
    <row r="1021" spans="11:20" x14ac:dyDescent="0.35">
      <c r="K1021" s="77"/>
      <c r="L1021" s="77"/>
      <c r="M1021" s="77"/>
      <c r="N1021" s="77"/>
      <c r="Q1021" s="77"/>
      <c r="R1021" s="77"/>
      <c r="S1021" s="77"/>
      <c r="T1021" s="77"/>
    </row>
    <row r="1022" spans="11:20" x14ac:dyDescent="0.35">
      <c r="K1022" s="77"/>
      <c r="L1022" s="77"/>
      <c r="M1022" s="77"/>
      <c r="N1022" s="77"/>
      <c r="Q1022" s="77"/>
      <c r="R1022" s="77"/>
      <c r="S1022" s="77"/>
      <c r="T1022" s="77"/>
    </row>
    <row r="1023" spans="11:20" x14ac:dyDescent="0.35">
      <c r="K1023" s="77"/>
      <c r="L1023" s="77"/>
      <c r="M1023" s="77"/>
      <c r="N1023" s="77"/>
      <c r="Q1023" s="77"/>
      <c r="R1023" s="77"/>
      <c r="S1023" s="77"/>
      <c r="T1023" s="77"/>
    </row>
    <row r="1024" spans="11:20" x14ac:dyDescent="0.35">
      <c r="K1024" s="77"/>
      <c r="L1024" s="77"/>
      <c r="M1024" s="77"/>
      <c r="N1024" s="77"/>
      <c r="Q1024" s="77"/>
      <c r="R1024" s="77"/>
      <c r="S1024" s="77"/>
      <c r="T1024" s="77"/>
    </row>
    <row r="1025" spans="11:20" x14ac:dyDescent="0.35">
      <c r="K1025" s="77"/>
      <c r="L1025" s="77"/>
      <c r="M1025" s="77"/>
      <c r="N1025" s="77"/>
      <c r="Q1025" s="77"/>
      <c r="R1025" s="77"/>
      <c r="S1025" s="77"/>
      <c r="T1025" s="77"/>
    </row>
    <row r="1026" spans="11:20" x14ac:dyDescent="0.35">
      <c r="K1026" s="77"/>
      <c r="L1026" s="77"/>
      <c r="M1026" s="77"/>
      <c r="N1026" s="77"/>
      <c r="Q1026" s="77"/>
      <c r="R1026" s="77"/>
      <c r="S1026" s="77"/>
      <c r="T1026" s="77"/>
    </row>
    <row r="1027" spans="11:20" x14ac:dyDescent="0.35">
      <c r="K1027" s="77"/>
      <c r="L1027" s="77"/>
      <c r="M1027" s="77"/>
      <c r="N1027" s="77"/>
      <c r="Q1027" s="77"/>
      <c r="R1027" s="77"/>
      <c r="S1027" s="77"/>
      <c r="T1027" s="77"/>
    </row>
    <row r="1028" spans="11:20" x14ac:dyDescent="0.35">
      <c r="K1028" s="77"/>
      <c r="L1028" s="77"/>
      <c r="M1028" s="77"/>
      <c r="N1028" s="77"/>
      <c r="Q1028" s="77"/>
      <c r="R1028" s="77"/>
      <c r="S1028" s="77"/>
      <c r="T1028" s="77"/>
    </row>
    <row r="1029" spans="11:20" x14ac:dyDescent="0.35">
      <c r="K1029" s="77"/>
      <c r="L1029" s="77"/>
      <c r="M1029" s="77"/>
      <c r="N1029" s="77"/>
      <c r="Q1029" s="77"/>
      <c r="R1029" s="77"/>
      <c r="S1029" s="77"/>
      <c r="T1029" s="77"/>
    </row>
    <row r="1030" spans="11:20" x14ac:dyDescent="0.35">
      <c r="K1030" s="77"/>
      <c r="L1030" s="77"/>
      <c r="M1030" s="77"/>
      <c r="N1030" s="77"/>
      <c r="Q1030" s="77"/>
      <c r="R1030" s="77"/>
      <c r="S1030" s="77"/>
      <c r="T1030" s="77"/>
    </row>
    <row r="1031" spans="11:20" x14ac:dyDescent="0.35">
      <c r="K1031" s="77"/>
      <c r="L1031" s="77"/>
      <c r="M1031" s="77"/>
      <c r="N1031" s="77"/>
      <c r="Q1031" s="77"/>
      <c r="R1031" s="77"/>
      <c r="S1031" s="77"/>
      <c r="T1031" s="77"/>
    </row>
    <row r="1032" spans="11:20" x14ac:dyDescent="0.35">
      <c r="K1032" s="77"/>
      <c r="L1032" s="77"/>
      <c r="M1032" s="77"/>
      <c r="N1032" s="77"/>
      <c r="Q1032" s="77"/>
      <c r="R1032" s="77"/>
      <c r="S1032" s="77"/>
      <c r="T1032" s="77"/>
    </row>
    <row r="1033" spans="11:20" x14ac:dyDescent="0.35">
      <c r="K1033" s="77"/>
      <c r="L1033" s="77"/>
      <c r="M1033" s="77"/>
      <c r="N1033" s="77"/>
      <c r="Q1033" s="77"/>
      <c r="R1033" s="77"/>
      <c r="S1033" s="77"/>
      <c r="T1033" s="77"/>
    </row>
    <row r="1034" spans="11:20" x14ac:dyDescent="0.35">
      <c r="K1034" s="77"/>
      <c r="L1034" s="77"/>
      <c r="M1034" s="77"/>
      <c r="N1034" s="77"/>
      <c r="Q1034" s="77"/>
      <c r="R1034" s="77"/>
      <c r="S1034" s="77"/>
      <c r="T1034" s="77"/>
    </row>
    <row r="1035" spans="11:20" x14ac:dyDescent="0.35">
      <c r="K1035" s="77"/>
      <c r="L1035" s="77"/>
      <c r="M1035" s="77"/>
      <c r="N1035" s="77"/>
      <c r="Q1035" s="77"/>
      <c r="R1035" s="77"/>
      <c r="S1035" s="77"/>
      <c r="T1035" s="77"/>
    </row>
    <row r="1036" spans="11:20" x14ac:dyDescent="0.35">
      <c r="K1036" s="77"/>
      <c r="L1036" s="77"/>
      <c r="M1036" s="77"/>
      <c r="N1036" s="77"/>
      <c r="Q1036" s="77"/>
      <c r="R1036" s="77"/>
      <c r="S1036" s="77"/>
      <c r="T1036" s="77"/>
    </row>
    <row r="1037" spans="11:20" x14ac:dyDescent="0.35">
      <c r="K1037" s="77"/>
      <c r="L1037" s="77"/>
      <c r="M1037" s="77"/>
      <c r="N1037" s="77"/>
      <c r="Q1037" s="77"/>
      <c r="R1037" s="77"/>
      <c r="S1037" s="77"/>
      <c r="T1037" s="77"/>
    </row>
    <row r="1038" spans="11:20" x14ac:dyDescent="0.35">
      <c r="K1038" s="77"/>
      <c r="L1038" s="77"/>
      <c r="M1038" s="77"/>
      <c r="N1038" s="77"/>
      <c r="Q1038" s="77"/>
      <c r="R1038" s="77"/>
      <c r="S1038" s="77"/>
      <c r="T1038" s="77"/>
    </row>
    <row r="1039" spans="11:20" x14ac:dyDescent="0.35">
      <c r="K1039" s="77"/>
      <c r="L1039" s="77"/>
      <c r="M1039" s="77"/>
      <c r="N1039" s="77"/>
      <c r="Q1039" s="77"/>
      <c r="R1039" s="77"/>
      <c r="S1039" s="77"/>
      <c r="T1039" s="77"/>
    </row>
    <row r="1040" spans="11:20" x14ac:dyDescent="0.35">
      <c r="K1040" s="77"/>
      <c r="L1040" s="77"/>
      <c r="M1040" s="77"/>
      <c r="N1040" s="77"/>
      <c r="Q1040" s="77"/>
      <c r="R1040" s="77"/>
      <c r="S1040" s="77"/>
      <c r="T1040" s="77"/>
    </row>
    <row r="1041" spans="11:20" x14ac:dyDescent="0.35">
      <c r="K1041" s="77"/>
      <c r="L1041" s="77"/>
      <c r="M1041" s="77"/>
      <c r="N1041" s="77"/>
      <c r="Q1041" s="77"/>
      <c r="R1041" s="77"/>
      <c r="S1041" s="77"/>
      <c r="T1041" s="77"/>
    </row>
    <row r="1042" spans="11:20" x14ac:dyDescent="0.35">
      <c r="K1042" s="77"/>
      <c r="L1042" s="77"/>
      <c r="M1042" s="77"/>
      <c r="N1042" s="77"/>
      <c r="Q1042" s="77"/>
      <c r="R1042" s="77"/>
      <c r="S1042" s="77"/>
      <c r="T1042" s="77"/>
    </row>
    <row r="1043" spans="11:20" x14ac:dyDescent="0.35">
      <c r="K1043" s="77"/>
      <c r="L1043" s="77"/>
      <c r="M1043" s="77"/>
      <c r="N1043" s="77"/>
      <c r="Q1043" s="77"/>
      <c r="R1043" s="77"/>
      <c r="S1043" s="77"/>
      <c r="T1043" s="77"/>
    </row>
    <row r="1044" spans="11:20" x14ac:dyDescent="0.35">
      <c r="K1044" s="77"/>
      <c r="L1044" s="77"/>
      <c r="M1044" s="77"/>
      <c r="N1044" s="77"/>
      <c r="Q1044" s="77"/>
      <c r="R1044" s="77"/>
      <c r="S1044" s="77"/>
      <c r="T1044" s="77"/>
    </row>
    <row r="1045" spans="11:20" x14ac:dyDescent="0.35">
      <c r="K1045" s="77"/>
      <c r="L1045" s="77"/>
      <c r="M1045" s="77"/>
      <c r="N1045" s="77"/>
      <c r="Q1045" s="77"/>
      <c r="R1045" s="77"/>
      <c r="S1045" s="77"/>
      <c r="T1045" s="77"/>
    </row>
    <row r="1046" spans="11:20" x14ac:dyDescent="0.35">
      <c r="K1046" s="77"/>
      <c r="L1046" s="77"/>
      <c r="M1046" s="77"/>
      <c r="N1046" s="77"/>
      <c r="Q1046" s="77"/>
      <c r="R1046" s="77"/>
      <c r="S1046" s="77"/>
      <c r="T1046" s="77"/>
    </row>
    <row r="1047" spans="11:20" x14ac:dyDescent="0.35">
      <c r="K1047" s="77"/>
      <c r="L1047" s="77"/>
      <c r="M1047" s="77"/>
      <c r="N1047" s="77"/>
      <c r="Q1047" s="77"/>
      <c r="R1047" s="77"/>
      <c r="S1047" s="77"/>
      <c r="T1047" s="77"/>
    </row>
    <row r="1048" spans="11:20" x14ac:dyDescent="0.35">
      <c r="K1048" s="77"/>
      <c r="L1048" s="77"/>
      <c r="M1048" s="77"/>
      <c r="N1048" s="77"/>
      <c r="Q1048" s="77"/>
      <c r="R1048" s="77"/>
      <c r="S1048" s="77"/>
      <c r="T1048" s="77"/>
    </row>
    <row r="1049" spans="11:20" x14ac:dyDescent="0.35">
      <c r="K1049" s="77"/>
      <c r="L1049" s="77"/>
      <c r="M1049" s="77"/>
      <c r="N1049" s="77"/>
      <c r="Q1049" s="77"/>
      <c r="R1049" s="77"/>
      <c r="S1049" s="77"/>
      <c r="T1049" s="77"/>
    </row>
    <row r="1050" spans="11:20" x14ac:dyDescent="0.35">
      <c r="K1050" s="77"/>
      <c r="L1050" s="77"/>
      <c r="M1050" s="77"/>
      <c r="N1050" s="77"/>
      <c r="Q1050" s="77"/>
      <c r="R1050" s="77"/>
      <c r="S1050" s="77"/>
      <c r="T1050" s="77"/>
    </row>
    <row r="1051" spans="11:20" x14ac:dyDescent="0.35">
      <c r="K1051" s="77"/>
      <c r="L1051" s="77"/>
      <c r="M1051" s="77"/>
      <c r="N1051" s="77"/>
      <c r="Q1051" s="77"/>
      <c r="R1051" s="77"/>
      <c r="S1051" s="77"/>
      <c r="T1051" s="77"/>
    </row>
    <row r="1052" spans="11:20" x14ac:dyDescent="0.35">
      <c r="K1052" s="77"/>
      <c r="L1052" s="77"/>
      <c r="M1052" s="77"/>
      <c r="N1052" s="77"/>
      <c r="Q1052" s="77"/>
      <c r="R1052" s="77"/>
      <c r="S1052" s="77"/>
      <c r="T1052" s="77"/>
    </row>
    <row r="1053" spans="11:20" x14ac:dyDescent="0.35">
      <c r="K1053" s="77"/>
      <c r="L1053" s="77"/>
      <c r="M1053" s="77"/>
      <c r="N1053" s="77"/>
      <c r="Q1053" s="77"/>
      <c r="R1053" s="77"/>
      <c r="S1053" s="77"/>
      <c r="T1053" s="77"/>
    </row>
    <row r="1054" spans="11:20" x14ac:dyDescent="0.35">
      <c r="K1054" s="77"/>
      <c r="L1054" s="77"/>
      <c r="M1054" s="77"/>
      <c r="N1054" s="77"/>
      <c r="Q1054" s="77"/>
      <c r="R1054" s="77"/>
      <c r="S1054" s="77"/>
      <c r="T1054" s="77"/>
    </row>
    <row r="1055" spans="11:20" x14ac:dyDescent="0.35">
      <c r="K1055" s="77"/>
      <c r="L1055" s="77"/>
      <c r="M1055" s="77"/>
      <c r="N1055" s="77"/>
      <c r="Q1055" s="77"/>
      <c r="R1055" s="77"/>
      <c r="S1055" s="77"/>
      <c r="T1055" s="77"/>
    </row>
    <row r="1056" spans="11:20" x14ac:dyDescent="0.35">
      <c r="K1056" s="77"/>
      <c r="L1056" s="77"/>
      <c r="M1056" s="77"/>
      <c r="N1056" s="77"/>
      <c r="Q1056" s="77"/>
      <c r="R1056" s="77"/>
      <c r="S1056" s="77"/>
      <c r="T1056" s="77"/>
    </row>
    <row r="1057" spans="11:20" x14ac:dyDescent="0.35">
      <c r="K1057" s="77"/>
      <c r="L1057" s="77"/>
      <c r="M1057" s="77"/>
      <c r="N1057" s="77"/>
      <c r="Q1057" s="77"/>
      <c r="R1057" s="77"/>
      <c r="S1057" s="77"/>
      <c r="T1057" s="77"/>
    </row>
    <row r="1058" spans="11:20" x14ac:dyDescent="0.35">
      <c r="K1058" s="77"/>
      <c r="L1058" s="77"/>
      <c r="M1058" s="77"/>
      <c r="N1058" s="77"/>
      <c r="Q1058" s="77"/>
      <c r="R1058" s="77"/>
      <c r="S1058" s="77"/>
      <c r="T1058" s="77"/>
    </row>
    <row r="1059" spans="11:20" x14ac:dyDescent="0.35">
      <c r="K1059" s="77"/>
      <c r="L1059" s="77"/>
      <c r="M1059" s="77"/>
      <c r="N1059" s="77"/>
      <c r="Q1059" s="77"/>
      <c r="R1059" s="77"/>
      <c r="S1059" s="77"/>
      <c r="T1059" s="77"/>
    </row>
    <row r="1060" spans="11:20" x14ac:dyDescent="0.35">
      <c r="K1060" s="77"/>
      <c r="L1060" s="77"/>
      <c r="M1060" s="77"/>
      <c r="N1060" s="77"/>
      <c r="Q1060" s="77"/>
      <c r="R1060" s="77"/>
      <c r="S1060" s="77"/>
      <c r="T1060" s="77"/>
    </row>
    <row r="1061" spans="11:20" x14ac:dyDescent="0.35">
      <c r="K1061" s="77"/>
      <c r="L1061" s="77"/>
      <c r="M1061" s="77"/>
      <c r="N1061" s="77"/>
      <c r="Q1061" s="77"/>
      <c r="R1061" s="77"/>
      <c r="S1061" s="77"/>
      <c r="T1061" s="77"/>
    </row>
    <row r="1062" spans="11:20" x14ac:dyDescent="0.35">
      <c r="K1062" s="77"/>
      <c r="L1062" s="77"/>
      <c r="M1062" s="77"/>
      <c r="N1062" s="77"/>
      <c r="Q1062" s="77"/>
      <c r="R1062" s="77"/>
      <c r="S1062" s="77"/>
      <c r="T1062" s="77"/>
    </row>
    <row r="1063" spans="11:20" x14ac:dyDescent="0.35">
      <c r="K1063" s="77"/>
      <c r="L1063" s="77"/>
      <c r="M1063" s="77"/>
      <c r="N1063" s="77"/>
      <c r="Q1063" s="77"/>
      <c r="R1063" s="77"/>
      <c r="S1063" s="77"/>
      <c r="T1063" s="77"/>
    </row>
    <row r="1064" spans="11:20" x14ac:dyDescent="0.35">
      <c r="K1064" s="77"/>
      <c r="L1064" s="77"/>
      <c r="M1064" s="77"/>
      <c r="N1064" s="77"/>
      <c r="Q1064" s="77"/>
      <c r="R1064" s="77"/>
      <c r="S1064" s="77"/>
      <c r="T1064" s="77"/>
    </row>
    <row r="1065" spans="11:20" x14ac:dyDescent="0.35">
      <c r="K1065" s="77"/>
      <c r="L1065" s="77"/>
      <c r="M1065" s="77"/>
      <c r="N1065" s="77"/>
      <c r="Q1065" s="77"/>
      <c r="R1065" s="77"/>
      <c r="S1065" s="77"/>
      <c r="T1065" s="77"/>
    </row>
    <row r="1066" spans="11:20" x14ac:dyDescent="0.35">
      <c r="K1066" s="77"/>
      <c r="L1066" s="77"/>
      <c r="M1066" s="77"/>
      <c r="N1066" s="77"/>
      <c r="Q1066" s="77"/>
      <c r="R1066" s="77"/>
      <c r="S1066" s="77"/>
      <c r="T1066" s="77"/>
    </row>
    <row r="1067" spans="11:20" x14ac:dyDescent="0.35">
      <c r="K1067" s="77"/>
      <c r="L1067" s="77"/>
      <c r="M1067" s="77"/>
      <c r="N1067" s="77"/>
      <c r="Q1067" s="77"/>
      <c r="R1067" s="77"/>
      <c r="S1067" s="77"/>
      <c r="T1067" s="77"/>
    </row>
    <row r="1068" spans="11:20" x14ac:dyDescent="0.35">
      <c r="K1068" s="77"/>
      <c r="L1068" s="77"/>
      <c r="M1068" s="77"/>
      <c r="N1068" s="77"/>
      <c r="Q1068" s="77"/>
      <c r="R1068" s="77"/>
      <c r="S1068" s="77"/>
      <c r="T1068" s="77"/>
    </row>
    <row r="1069" spans="11:20" x14ac:dyDescent="0.35">
      <c r="K1069" s="77"/>
      <c r="L1069" s="77"/>
      <c r="M1069" s="77"/>
      <c r="N1069" s="77"/>
      <c r="Q1069" s="77"/>
      <c r="R1069" s="77"/>
      <c r="S1069" s="77"/>
      <c r="T1069" s="77"/>
    </row>
    <row r="1070" spans="11:20" x14ac:dyDescent="0.35">
      <c r="K1070" s="77"/>
      <c r="L1070" s="77"/>
      <c r="M1070" s="77"/>
      <c r="N1070" s="77"/>
      <c r="Q1070" s="77"/>
      <c r="R1070" s="77"/>
      <c r="S1070" s="77"/>
      <c r="T1070" s="77"/>
    </row>
    <row r="1071" spans="11:20" x14ac:dyDescent="0.35">
      <c r="K1071" s="77"/>
      <c r="L1071" s="77"/>
      <c r="M1071" s="77"/>
      <c r="N1071" s="77"/>
      <c r="Q1071" s="77"/>
      <c r="R1071" s="77"/>
      <c r="S1071" s="77"/>
      <c r="T1071" s="77"/>
    </row>
    <row r="1072" spans="11:20" x14ac:dyDescent="0.35">
      <c r="K1072" s="77"/>
      <c r="L1072" s="77"/>
      <c r="M1072" s="77"/>
      <c r="N1072" s="77"/>
      <c r="Q1072" s="77"/>
      <c r="R1072" s="77"/>
      <c r="S1072" s="77"/>
      <c r="T1072" s="77"/>
    </row>
    <row r="1073" spans="11:20" x14ac:dyDescent="0.35">
      <c r="K1073" s="77"/>
      <c r="L1073" s="77"/>
      <c r="M1073" s="77"/>
      <c r="N1073" s="77"/>
      <c r="Q1073" s="77"/>
      <c r="R1073" s="77"/>
      <c r="S1073" s="77"/>
      <c r="T1073" s="77"/>
    </row>
    <row r="1074" spans="11:20" x14ac:dyDescent="0.35">
      <c r="K1074" s="77"/>
      <c r="L1074" s="77"/>
      <c r="M1074" s="77"/>
      <c r="N1074" s="77"/>
      <c r="Q1074" s="77"/>
      <c r="R1074" s="77"/>
      <c r="S1074" s="77"/>
      <c r="T1074" s="77"/>
    </row>
    <row r="1075" spans="11:20" x14ac:dyDescent="0.35">
      <c r="K1075" s="77"/>
      <c r="L1075" s="77"/>
      <c r="M1075" s="77"/>
      <c r="N1075" s="77"/>
      <c r="Q1075" s="77"/>
      <c r="R1075" s="77"/>
      <c r="S1075" s="77"/>
      <c r="T1075" s="77"/>
    </row>
    <row r="1076" spans="11:20" x14ac:dyDescent="0.35">
      <c r="K1076" s="77"/>
      <c r="L1076" s="77"/>
      <c r="M1076" s="77"/>
      <c r="N1076" s="77"/>
      <c r="Q1076" s="77"/>
      <c r="R1076" s="77"/>
      <c r="S1076" s="77"/>
      <c r="T1076" s="77"/>
    </row>
    <row r="1077" spans="11:20" x14ac:dyDescent="0.35">
      <c r="K1077" s="77"/>
      <c r="L1077" s="77"/>
      <c r="M1077" s="77"/>
      <c r="N1077" s="77"/>
      <c r="Q1077" s="77"/>
      <c r="R1077" s="77"/>
      <c r="S1077" s="77"/>
      <c r="T1077" s="77"/>
    </row>
    <row r="1078" spans="11:20" x14ac:dyDescent="0.35">
      <c r="K1078" s="77"/>
      <c r="L1078" s="77"/>
      <c r="M1078" s="77"/>
      <c r="N1078" s="77"/>
      <c r="Q1078" s="77"/>
      <c r="R1078" s="77"/>
      <c r="S1078" s="77"/>
      <c r="T1078" s="77"/>
    </row>
    <row r="1079" spans="11:20" x14ac:dyDescent="0.35">
      <c r="K1079" s="77"/>
      <c r="L1079" s="77"/>
      <c r="M1079" s="77"/>
      <c r="N1079" s="77"/>
      <c r="Q1079" s="77"/>
      <c r="R1079" s="77"/>
      <c r="S1079" s="77"/>
      <c r="T1079" s="77"/>
    </row>
    <row r="1080" spans="11:20" x14ac:dyDescent="0.35">
      <c r="K1080" s="77"/>
      <c r="L1080" s="77"/>
      <c r="M1080" s="77"/>
      <c r="N1080" s="77"/>
      <c r="Q1080" s="77"/>
      <c r="R1080" s="77"/>
      <c r="S1080" s="77"/>
      <c r="T1080" s="77"/>
    </row>
    <row r="1081" spans="11:20" x14ac:dyDescent="0.35">
      <c r="K1081" s="77"/>
      <c r="L1081" s="77"/>
      <c r="M1081" s="77"/>
      <c r="N1081" s="77"/>
      <c r="Q1081" s="77"/>
      <c r="R1081" s="77"/>
      <c r="S1081" s="77"/>
      <c r="T1081" s="77"/>
    </row>
    <row r="1082" spans="11:20" x14ac:dyDescent="0.35">
      <c r="K1082" s="77"/>
      <c r="L1082" s="77"/>
      <c r="M1082" s="77"/>
      <c r="N1082" s="77"/>
      <c r="Q1082" s="77"/>
      <c r="R1082" s="77"/>
      <c r="S1082" s="77"/>
      <c r="T1082" s="77"/>
    </row>
    <row r="1083" spans="11:20" x14ac:dyDescent="0.35">
      <c r="K1083" s="77"/>
      <c r="L1083" s="77"/>
      <c r="M1083" s="77"/>
      <c r="N1083" s="77"/>
      <c r="Q1083" s="77"/>
      <c r="R1083" s="77"/>
      <c r="S1083" s="77"/>
      <c r="T1083" s="77"/>
    </row>
    <row r="1084" spans="11:20" x14ac:dyDescent="0.35">
      <c r="K1084" s="77"/>
      <c r="L1084" s="77"/>
      <c r="M1084" s="77"/>
      <c r="N1084" s="77"/>
      <c r="Q1084" s="77"/>
      <c r="R1084" s="77"/>
      <c r="S1084" s="77"/>
      <c r="T1084" s="77"/>
    </row>
    <row r="1085" spans="11:20" x14ac:dyDescent="0.35">
      <c r="K1085" s="77"/>
      <c r="L1085" s="77"/>
      <c r="M1085" s="77"/>
      <c r="N1085" s="77"/>
      <c r="Q1085" s="77"/>
      <c r="R1085" s="77"/>
      <c r="S1085" s="77"/>
      <c r="T1085" s="77"/>
    </row>
    <row r="1086" spans="11:20" x14ac:dyDescent="0.35">
      <c r="K1086" s="77"/>
      <c r="L1086" s="77"/>
      <c r="M1086" s="77"/>
      <c r="N1086" s="77"/>
      <c r="Q1086" s="77"/>
      <c r="R1086" s="77"/>
      <c r="S1086" s="77"/>
      <c r="T1086" s="77"/>
    </row>
    <row r="1087" spans="11:20" x14ac:dyDescent="0.35">
      <c r="K1087" s="77"/>
      <c r="L1087" s="77"/>
      <c r="M1087" s="77"/>
      <c r="N1087" s="77"/>
      <c r="Q1087" s="77"/>
      <c r="R1087" s="77"/>
      <c r="S1087" s="77"/>
      <c r="T1087" s="77"/>
    </row>
    <row r="1088" spans="11:20" x14ac:dyDescent="0.35">
      <c r="K1088" s="77"/>
      <c r="L1088" s="77"/>
      <c r="M1088" s="77"/>
      <c r="N1088" s="77"/>
      <c r="Q1088" s="77"/>
      <c r="R1088" s="77"/>
      <c r="S1088" s="77"/>
      <c r="T1088" s="77"/>
    </row>
    <row r="1089" spans="11:20" x14ac:dyDescent="0.35">
      <c r="K1089" s="77"/>
      <c r="L1089" s="77"/>
      <c r="M1089" s="77"/>
      <c r="N1089" s="77"/>
      <c r="Q1089" s="77"/>
      <c r="R1089" s="77"/>
      <c r="S1089" s="77"/>
      <c r="T1089" s="77"/>
    </row>
    <row r="1090" spans="11:20" x14ac:dyDescent="0.35">
      <c r="K1090" s="77"/>
      <c r="L1090" s="77"/>
      <c r="M1090" s="77"/>
      <c r="N1090" s="77"/>
      <c r="Q1090" s="77"/>
      <c r="R1090" s="77"/>
      <c r="S1090" s="77"/>
      <c r="T1090" s="77"/>
    </row>
    <row r="1091" spans="11:20" x14ac:dyDescent="0.35">
      <c r="K1091" s="77"/>
      <c r="L1091" s="77"/>
      <c r="M1091" s="77"/>
      <c r="N1091" s="77"/>
      <c r="Q1091" s="77"/>
      <c r="R1091" s="77"/>
      <c r="S1091" s="77"/>
      <c r="T1091" s="77"/>
    </row>
    <row r="1092" spans="11:20" x14ac:dyDescent="0.35">
      <c r="K1092" s="77"/>
      <c r="L1092" s="77"/>
      <c r="M1092" s="77"/>
      <c r="N1092" s="77"/>
      <c r="Q1092" s="77"/>
      <c r="R1092" s="77"/>
      <c r="S1092" s="77"/>
      <c r="T1092" s="77"/>
    </row>
    <row r="1093" spans="11:20" x14ac:dyDescent="0.35">
      <c r="K1093" s="77"/>
      <c r="L1093" s="77"/>
      <c r="M1093" s="77"/>
      <c r="N1093" s="77"/>
      <c r="Q1093" s="77"/>
      <c r="R1093" s="77"/>
      <c r="S1093" s="77"/>
      <c r="T1093" s="77"/>
    </row>
    <row r="1094" spans="11:20" x14ac:dyDescent="0.35">
      <c r="K1094" s="77"/>
      <c r="L1094" s="77"/>
      <c r="M1094" s="77"/>
      <c r="N1094" s="77"/>
      <c r="Q1094" s="77"/>
      <c r="R1094" s="77"/>
      <c r="S1094" s="77"/>
      <c r="T1094" s="77"/>
    </row>
    <row r="1095" spans="11:20" x14ac:dyDescent="0.35">
      <c r="K1095" s="77"/>
      <c r="L1095" s="77"/>
      <c r="M1095" s="77"/>
      <c r="N1095" s="77"/>
      <c r="Q1095" s="77"/>
      <c r="R1095" s="77"/>
      <c r="S1095" s="77"/>
      <c r="T1095" s="77"/>
    </row>
    <row r="1096" spans="11:20" x14ac:dyDescent="0.35">
      <c r="K1096" s="77"/>
      <c r="L1096" s="77"/>
      <c r="M1096" s="77"/>
      <c r="N1096" s="77"/>
      <c r="Q1096" s="77"/>
      <c r="R1096" s="77"/>
      <c r="S1096" s="77"/>
      <c r="T1096" s="77"/>
    </row>
    <row r="1097" spans="11:20" x14ac:dyDescent="0.35">
      <c r="K1097" s="77"/>
      <c r="L1097" s="77"/>
      <c r="M1097" s="77"/>
      <c r="N1097" s="77"/>
      <c r="Q1097" s="77"/>
      <c r="R1097" s="77"/>
      <c r="S1097" s="77"/>
      <c r="T1097" s="77"/>
    </row>
    <row r="1098" spans="11:20" x14ac:dyDescent="0.35">
      <c r="K1098" s="77"/>
      <c r="L1098" s="77"/>
      <c r="M1098" s="77"/>
      <c r="N1098" s="77"/>
      <c r="Q1098" s="77"/>
      <c r="R1098" s="77"/>
      <c r="S1098" s="77"/>
      <c r="T1098" s="77"/>
    </row>
    <row r="1099" spans="11:20" x14ac:dyDescent="0.35">
      <c r="K1099" s="77"/>
      <c r="L1099" s="77"/>
      <c r="M1099" s="77"/>
      <c r="N1099" s="77"/>
      <c r="Q1099" s="77"/>
      <c r="R1099" s="77"/>
      <c r="S1099" s="77"/>
      <c r="T1099" s="77"/>
    </row>
    <row r="1100" spans="11:20" x14ac:dyDescent="0.35">
      <c r="K1100" s="77"/>
      <c r="L1100" s="77"/>
      <c r="M1100" s="77"/>
      <c r="N1100" s="77"/>
      <c r="Q1100" s="77"/>
      <c r="R1100" s="77"/>
      <c r="S1100" s="77"/>
      <c r="T1100" s="77"/>
    </row>
    <row r="1101" spans="11:20" x14ac:dyDescent="0.35">
      <c r="K1101" s="77"/>
      <c r="L1101" s="77"/>
      <c r="M1101" s="77"/>
      <c r="N1101" s="77"/>
      <c r="Q1101" s="77"/>
      <c r="R1101" s="77"/>
      <c r="S1101" s="77"/>
      <c r="T1101" s="77"/>
    </row>
    <row r="1102" spans="11:20" x14ac:dyDescent="0.35">
      <c r="K1102" s="77"/>
      <c r="L1102" s="77"/>
      <c r="M1102" s="77"/>
      <c r="N1102" s="77"/>
      <c r="Q1102" s="77"/>
      <c r="R1102" s="77"/>
      <c r="S1102" s="77"/>
      <c r="T1102" s="77"/>
    </row>
    <row r="1103" spans="11:20" x14ac:dyDescent="0.35">
      <c r="K1103" s="77"/>
      <c r="L1103" s="77"/>
      <c r="M1103" s="77"/>
      <c r="N1103" s="77"/>
      <c r="Q1103" s="77"/>
      <c r="R1103" s="77"/>
      <c r="S1103" s="77"/>
      <c r="T1103" s="77"/>
    </row>
    <row r="1104" spans="11:20" x14ac:dyDescent="0.35">
      <c r="K1104" s="77"/>
      <c r="L1104" s="77"/>
      <c r="M1104" s="77"/>
      <c r="N1104" s="77"/>
      <c r="Q1104" s="77"/>
      <c r="R1104" s="77"/>
      <c r="S1104" s="77"/>
      <c r="T1104" s="77"/>
    </row>
    <row r="1105" spans="11:20" x14ac:dyDescent="0.35">
      <c r="K1105" s="77"/>
      <c r="L1105" s="77"/>
      <c r="M1105" s="77"/>
      <c r="N1105" s="77"/>
      <c r="Q1105" s="77"/>
      <c r="R1105" s="77"/>
      <c r="S1105" s="77"/>
      <c r="T1105" s="77"/>
    </row>
    <row r="1106" spans="11:20" x14ac:dyDescent="0.35">
      <c r="K1106" s="77"/>
      <c r="L1106" s="77"/>
      <c r="M1106" s="77"/>
      <c r="N1106" s="77"/>
      <c r="Q1106" s="77"/>
      <c r="R1106" s="77"/>
      <c r="S1106" s="77"/>
      <c r="T1106" s="77"/>
    </row>
    <row r="1107" spans="11:20" x14ac:dyDescent="0.35">
      <c r="K1107" s="77"/>
      <c r="L1107" s="77"/>
      <c r="M1107" s="77"/>
      <c r="N1107" s="77"/>
      <c r="Q1107" s="77"/>
      <c r="R1107" s="77"/>
      <c r="S1107" s="77"/>
      <c r="T1107" s="77"/>
    </row>
    <row r="1108" spans="11:20" x14ac:dyDescent="0.35">
      <c r="K1108" s="77"/>
      <c r="L1108" s="77"/>
      <c r="M1108" s="77"/>
      <c r="N1108" s="77"/>
      <c r="Q1108" s="77"/>
      <c r="R1108" s="77"/>
      <c r="S1108" s="77"/>
      <c r="T1108" s="77"/>
    </row>
    <row r="1109" spans="11:20" x14ac:dyDescent="0.35">
      <c r="K1109" s="77"/>
      <c r="L1109" s="77"/>
      <c r="M1109" s="77"/>
      <c r="N1109" s="77"/>
      <c r="Q1109" s="77"/>
      <c r="R1109" s="77"/>
      <c r="S1109" s="77"/>
      <c r="T1109" s="77"/>
    </row>
    <row r="1110" spans="11:20" x14ac:dyDescent="0.35">
      <c r="K1110" s="77"/>
      <c r="L1110" s="77"/>
      <c r="M1110" s="77"/>
      <c r="N1110" s="77"/>
      <c r="Q1110" s="77"/>
      <c r="R1110" s="77"/>
      <c r="S1110" s="77"/>
      <c r="T1110" s="77"/>
    </row>
    <row r="1111" spans="11:20" x14ac:dyDescent="0.35">
      <c r="K1111" s="77"/>
      <c r="L1111" s="77"/>
      <c r="M1111" s="77"/>
      <c r="N1111" s="77"/>
      <c r="Q1111" s="77"/>
      <c r="R1111" s="77"/>
      <c r="S1111" s="77"/>
      <c r="T1111" s="77"/>
    </row>
    <row r="1112" spans="11:20" x14ac:dyDescent="0.35">
      <c r="K1112" s="77"/>
      <c r="L1112" s="77"/>
      <c r="M1112" s="77"/>
      <c r="N1112" s="77"/>
      <c r="Q1112" s="77"/>
      <c r="R1112" s="77"/>
      <c r="S1112" s="77"/>
      <c r="T1112" s="77"/>
    </row>
    <row r="1113" spans="11:20" x14ac:dyDescent="0.35">
      <c r="K1113" s="77"/>
      <c r="L1113" s="77"/>
      <c r="M1113" s="77"/>
      <c r="N1113" s="77"/>
      <c r="Q1113" s="77"/>
      <c r="R1113" s="77"/>
      <c r="S1113" s="77"/>
      <c r="T1113" s="77"/>
    </row>
    <row r="1114" spans="11:20" x14ac:dyDescent="0.35">
      <c r="K1114" s="77"/>
      <c r="L1114" s="77"/>
      <c r="M1114" s="77"/>
      <c r="N1114" s="77"/>
      <c r="Q1114" s="77"/>
      <c r="R1114" s="77"/>
      <c r="S1114" s="77"/>
      <c r="T1114" s="77"/>
    </row>
    <row r="1115" spans="11:20" x14ac:dyDescent="0.35">
      <c r="K1115" s="77"/>
      <c r="L1115" s="77"/>
      <c r="M1115" s="77"/>
      <c r="N1115" s="77"/>
      <c r="Q1115" s="77"/>
      <c r="R1115" s="77"/>
      <c r="S1115" s="77"/>
      <c r="T1115" s="77"/>
    </row>
    <row r="1116" spans="11:20" x14ac:dyDescent="0.35">
      <c r="K1116" s="77"/>
      <c r="L1116" s="77"/>
      <c r="M1116" s="77"/>
      <c r="N1116" s="77"/>
      <c r="Q1116" s="77"/>
      <c r="R1116" s="77"/>
      <c r="S1116" s="77"/>
      <c r="T1116" s="77"/>
    </row>
    <row r="1117" spans="11:20" x14ac:dyDescent="0.35">
      <c r="K1117" s="77"/>
      <c r="L1117" s="77"/>
      <c r="M1117" s="77"/>
      <c r="N1117" s="77"/>
      <c r="Q1117" s="77"/>
      <c r="R1117" s="77"/>
      <c r="S1117" s="77"/>
      <c r="T1117" s="77"/>
    </row>
    <row r="1118" spans="11:20" x14ac:dyDescent="0.35">
      <c r="K1118" s="77"/>
      <c r="L1118" s="77"/>
      <c r="M1118" s="77"/>
      <c r="N1118" s="77"/>
      <c r="Q1118" s="77"/>
      <c r="R1118" s="77"/>
      <c r="S1118" s="77"/>
      <c r="T1118" s="77"/>
    </row>
    <row r="1119" spans="11:20" x14ac:dyDescent="0.35">
      <c r="K1119" s="77"/>
      <c r="L1119" s="77"/>
      <c r="M1119" s="77"/>
      <c r="N1119" s="77"/>
      <c r="Q1119" s="77"/>
      <c r="R1119" s="77"/>
      <c r="S1119" s="77"/>
      <c r="T1119" s="77"/>
    </row>
    <row r="1120" spans="11:20" x14ac:dyDescent="0.35">
      <c r="K1120" s="77"/>
      <c r="L1120" s="77"/>
      <c r="M1120" s="77"/>
      <c r="N1120" s="77"/>
      <c r="Q1120" s="77"/>
      <c r="R1120" s="77"/>
      <c r="S1120" s="77"/>
      <c r="T1120" s="77"/>
    </row>
    <row r="1121" spans="11:20" x14ac:dyDescent="0.35">
      <c r="K1121" s="77"/>
      <c r="L1121" s="77"/>
      <c r="M1121" s="77"/>
      <c r="N1121" s="77"/>
      <c r="Q1121" s="77"/>
      <c r="R1121" s="77"/>
      <c r="S1121" s="77"/>
      <c r="T1121" s="77"/>
    </row>
    <row r="1122" spans="11:20" x14ac:dyDescent="0.35">
      <c r="K1122" s="77"/>
      <c r="L1122" s="77"/>
      <c r="M1122" s="77"/>
      <c r="N1122" s="77"/>
      <c r="Q1122" s="77"/>
      <c r="R1122" s="77"/>
      <c r="S1122" s="77"/>
      <c r="T1122" s="77"/>
    </row>
    <row r="1123" spans="11:20" x14ac:dyDescent="0.35">
      <c r="K1123" s="77"/>
      <c r="L1123" s="77"/>
      <c r="M1123" s="77"/>
      <c r="N1123" s="77"/>
      <c r="Q1123" s="77"/>
      <c r="R1123" s="77"/>
      <c r="S1123" s="77"/>
      <c r="T1123" s="77"/>
    </row>
    <row r="1124" spans="11:20" x14ac:dyDescent="0.35">
      <c r="K1124" s="77"/>
      <c r="L1124" s="77"/>
      <c r="M1124" s="77"/>
      <c r="N1124" s="77"/>
      <c r="Q1124" s="77"/>
      <c r="R1124" s="77"/>
      <c r="S1124" s="77"/>
      <c r="T1124" s="77"/>
    </row>
    <row r="1125" spans="11:20" x14ac:dyDescent="0.35">
      <c r="K1125" s="77"/>
      <c r="L1125" s="77"/>
      <c r="M1125" s="77"/>
      <c r="N1125" s="77"/>
      <c r="Q1125" s="77"/>
      <c r="R1125" s="77"/>
      <c r="S1125" s="77"/>
      <c r="T1125" s="77"/>
    </row>
    <row r="1126" spans="11:20" x14ac:dyDescent="0.35">
      <c r="K1126" s="77"/>
      <c r="L1126" s="77"/>
      <c r="M1126" s="77"/>
      <c r="N1126" s="77"/>
      <c r="Q1126" s="77"/>
      <c r="R1126" s="77"/>
      <c r="S1126" s="77"/>
      <c r="T1126" s="77"/>
    </row>
    <row r="1127" spans="11:20" x14ac:dyDescent="0.35">
      <c r="K1127" s="77"/>
      <c r="L1127" s="77"/>
      <c r="M1127" s="77"/>
      <c r="N1127" s="77"/>
      <c r="Q1127" s="77"/>
      <c r="R1127" s="77"/>
      <c r="S1127" s="77"/>
      <c r="T1127" s="77"/>
    </row>
    <row r="1128" spans="11:20" x14ac:dyDescent="0.35">
      <c r="K1128" s="77"/>
      <c r="L1128" s="77"/>
      <c r="M1128" s="77"/>
      <c r="N1128" s="77"/>
      <c r="Q1128" s="77"/>
      <c r="R1128" s="77"/>
      <c r="S1128" s="77"/>
      <c r="T1128" s="77"/>
    </row>
    <row r="1129" spans="11:20" x14ac:dyDescent="0.35">
      <c r="K1129" s="77"/>
      <c r="L1129" s="77"/>
      <c r="M1129" s="77"/>
      <c r="N1129" s="77"/>
      <c r="Q1129" s="77"/>
      <c r="R1129" s="77"/>
      <c r="S1129" s="77"/>
      <c r="T1129" s="77"/>
    </row>
    <row r="1130" spans="11:20" x14ac:dyDescent="0.35">
      <c r="K1130" s="77"/>
      <c r="L1130" s="77"/>
      <c r="M1130" s="77"/>
      <c r="N1130" s="77"/>
      <c r="Q1130" s="77"/>
      <c r="R1130" s="77"/>
      <c r="S1130" s="77"/>
      <c r="T1130" s="77"/>
    </row>
    <row r="1131" spans="11:20" x14ac:dyDescent="0.35">
      <c r="K1131" s="77"/>
      <c r="L1131" s="77"/>
      <c r="M1131" s="77"/>
      <c r="N1131" s="77"/>
      <c r="Q1131" s="77"/>
      <c r="R1131" s="77"/>
      <c r="S1131" s="77"/>
      <c r="T1131" s="77"/>
    </row>
    <row r="1132" spans="11:20" x14ac:dyDescent="0.35">
      <c r="K1132" s="77"/>
      <c r="L1132" s="77"/>
      <c r="M1132" s="77"/>
      <c r="N1132" s="77"/>
      <c r="Q1132" s="77"/>
      <c r="R1132" s="77"/>
      <c r="S1132" s="77"/>
      <c r="T1132" s="77"/>
    </row>
    <row r="1133" spans="11:20" x14ac:dyDescent="0.35">
      <c r="K1133" s="77"/>
      <c r="L1133" s="77"/>
      <c r="M1133" s="77"/>
      <c r="N1133" s="77"/>
      <c r="Q1133" s="77"/>
      <c r="R1133" s="77"/>
      <c r="S1133" s="77"/>
      <c r="T1133" s="77"/>
    </row>
    <row r="1134" spans="11:20" x14ac:dyDescent="0.35">
      <c r="K1134" s="77"/>
      <c r="L1134" s="77"/>
      <c r="M1134" s="77"/>
      <c r="N1134" s="77"/>
      <c r="Q1134" s="77"/>
      <c r="R1134" s="77"/>
      <c r="S1134" s="77"/>
      <c r="T1134" s="77"/>
    </row>
    <row r="1135" spans="11:20" x14ac:dyDescent="0.35">
      <c r="K1135" s="77"/>
      <c r="L1135" s="77"/>
      <c r="M1135" s="77"/>
      <c r="N1135" s="77"/>
      <c r="Q1135" s="77"/>
      <c r="R1135" s="77"/>
      <c r="S1135" s="77"/>
      <c r="T1135" s="77"/>
    </row>
    <row r="1136" spans="11:20" x14ac:dyDescent="0.35">
      <c r="K1136" s="77"/>
      <c r="L1136" s="77"/>
      <c r="M1136" s="77"/>
      <c r="N1136" s="77"/>
      <c r="Q1136" s="77"/>
      <c r="R1136" s="77"/>
      <c r="S1136" s="77"/>
      <c r="T1136" s="77"/>
    </row>
    <row r="1137" spans="11:20" x14ac:dyDescent="0.35">
      <c r="K1137" s="77"/>
      <c r="L1137" s="77"/>
      <c r="M1137" s="77"/>
      <c r="N1137" s="77"/>
      <c r="Q1137" s="77"/>
      <c r="R1137" s="77"/>
      <c r="S1137" s="77"/>
      <c r="T1137" s="77"/>
    </row>
    <row r="1138" spans="11:20" x14ac:dyDescent="0.35">
      <c r="K1138" s="77"/>
      <c r="L1138" s="77"/>
      <c r="M1138" s="77"/>
      <c r="N1138" s="77"/>
      <c r="Q1138" s="77"/>
      <c r="R1138" s="77"/>
      <c r="S1138" s="77"/>
      <c r="T1138" s="77"/>
    </row>
    <row r="1139" spans="11:20" x14ac:dyDescent="0.35">
      <c r="K1139" s="77"/>
      <c r="L1139" s="77"/>
      <c r="M1139" s="77"/>
      <c r="N1139" s="77"/>
      <c r="Q1139" s="77"/>
      <c r="R1139" s="77"/>
      <c r="S1139" s="77"/>
      <c r="T1139" s="77"/>
    </row>
    <row r="1140" spans="11:20" x14ac:dyDescent="0.35">
      <c r="K1140" s="77"/>
      <c r="L1140" s="77"/>
      <c r="M1140" s="77"/>
      <c r="N1140" s="77"/>
      <c r="Q1140" s="77"/>
      <c r="R1140" s="77"/>
      <c r="S1140" s="77"/>
      <c r="T1140" s="77"/>
    </row>
    <row r="1141" spans="11:20" x14ac:dyDescent="0.35">
      <c r="K1141" s="77"/>
      <c r="L1141" s="77"/>
      <c r="M1141" s="77"/>
      <c r="N1141" s="77"/>
      <c r="Q1141" s="77"/>
      <c r="R1141" s="77"/>
      <c r="S1141" s="77"/>
      <c r="T1141" s="77"/>
    </row>
    <row r="1142" spans="11:20" x14ac:dyDescent="0.35">
      <c r="K1142" s="77"/>
      <c r="L1142" s="77"/>
      <c r="M1142" s="77"/>
      <c r="N1142" s="77"/>
      <c r="Q1142" s="77"/>
      <c r="R1142" s="77"/>
      <c r="S1142" s="77"/>
      <c r="T1142" s="77"/>
    </row>
    <row r="1143" spans="11:20" x14ac:dyDescent="0.35">
      <c r="K1143" s="77"/>
      <c r="L1143" s="77"/>
      <c r="M1143" s="77"/>
      <c r="N1143" s="77"/>
      <c r="Q1143" s="77"/>
      <c r="R1143" s="77"/>
      <c r="S1143" s="77"/>
      <c r="T1143" s="77"/>
    </row>
    <row r="1144" spans="11:20" x14ac:dyDescent="0.35">
      <c r="K1144" s="77"/>
      <c r="L1144" s="77"/>
      <c r="M1144" s="77"/>
      <c r="N1144" s="77"/>
      <c r="Q1144" s="77"/>
      <c r="R1144" s="77"/>
      <c r="S1144" s="77"/>
      <c r="T1144" s="77"/>
    </row>
    <row r="1145" spans="11:20" x14ac:dyDescent="0.35">
      <c r="K1145" s="77"/>
      <c r="L1145" s="77"/>
      <c r="M1145" s="77"/>
      <c r="N1145" s="77"/>
      <c r="Q1145" s="77"/>
      <c r="R1145" s="77"/>
      <c r="S1145" s="77"/>
      <c r="T1145" s="77"/>
    </row>
    <row r="1146" spans="11:20" x14ac:dyDescent="0.35">
      <c r="K1146" s="77"/>
      <c r="L1146" s="77"/>
      <c r="M1146" s="77"/>
      <c r="N1146" s="77"/>
      <c r="Q1146" s="77"/>
      <c r="R1146" s="77"/>
      <c r="S1146" s="77"/>
      <c r="T1146" s="77"/>
    </row>
    <row r="1147" spans="11:20" x14ac:dyDescent="0.35">
      <c r="K1147" s="77"/>
      <c r="L1147" s="77"/>
      <c r="M1147" s="77"/>
      <c r="N1147" s="77"/>
      <c r="Q1147" s="77"/>
      <c r="R1147" s="77"/>
      <c r="S1147" s="77"/>
      <c r="T1147" s="77"/>
    </row>
    <row r="1148" spans="11:20" x14ac:dyDescent="0.35">
      <c r="K1148" s="77"/>
      <c r="L1148" s="77"/>
      <c r="M1148" s="77"/>
      <c r="N1148" s="77"/>
      <c r="Q1148" s="77"/>
      <c r="R1148" s="77"/>
      <c r="S1148" s="77"/>
      <c r="T1148" s="77"/>
    </row>
    <row r="1149" spans="11:20" x14ac:dyDescent="0.35">
      <c r="K1149" s="77"/>
      <c r="L1149" s="77"/>
      <c r="M1149" s="77"/>
      <c r="N1149" s="77"/>
      <c r="Q1149" s="77"/>
      <c r="R1149" s="77"/>
      <c r="S1149" s="77"/>
      <c r="T1149" s="77"/>
    </row>
    <row r="1150" spans="11:20" x14ac:dyDescent="0.35">
      <c r="K1150" s="77"/>
      <c r="L1150" s="77"/>
      <c r="M1150" s="77"/>
      <c r="N1150" s="77"/>
      <c r="Q1150" s="77"/>
      <c r="R1150" s="77"/>
      <c r="S1150" s="77"/>
      <c r="T1150" s="77"/>
    </row>
    <row r="1151" spans="11:20" x14ac:dyDescent="0.35">
      <c r="K1151" s="77"/>
      <c r="L1151" s="77"/>
      <c r="M1151" s="77"/>
      <c r="N1151" s="77"/>
      <c r="Q1151" s="77"/>
      <c r="R1151" s="77"/>
      <c r="S1151" s="77"/>
      <c r="T1151" s="77"/>
    </row>
    <row r="1152" spans="11:20" x14ac:dyDescent="0.35">
      <c r="K1152" s="77"/>
      <c r="L1152" s="77"/>
      <c r="M1152" s="77"/>
      <c r="N1152" s="77"/>
      <c r="Q1152" s="77"/>
      <c r="R1152" s="77"/>
      <c r="S1152" s="77"/>
      <c r="T1152" s="77"/>
    </row>
    <row r="1153" spans="11:20" x14ac:dyDescent="0.35">
      <c r="K1153" s="77"/>
      <c r="L1153" s="77"/>
      <c r="M1153" s="77"/>
      <c r="N1153" s="77"/>
      <c r="Q1153" s="77"/>
      <c r="R1153" s="77"/>
      <c r="S1153" s="77"/>
      <c r="T1153" s="77"/>
    </row>
    <row r="1154" spans="11:20" x14ac:dyDescent="0.35">
      <c r="K1154" s="77"/>
      <c r="L1154" s="77"/>
      <c r="M1154" s="77"/>
      <c r="N1154" s="77"/>
      <c r="Q1154" s="77"/>
      <c r="R1154" s="77"/>
      <c r="S1154" s="77"/>
      <c r="T1154" s="77"/>
    </row>
    <row r="1155" spans="11:20" x14ac:dyDescent="0.35">
      <c r="K1155" s="77"/>
      <c r="L1155" s="77"/>
      <c r="M1155" s="77"/>
      <c r="N1155" s="77"/>
      <c r="Q1155" s="77"/>
      <c r="R1155" s="77"/>
      <c r="S1155" s="77"/>
      <c r="T1155" s="77"/>
    </row>
    <row r="1156" spans="11:20" x14ac:dyDescent="0.35">
      <c r="K1156" s="77"/>
      <c r="L1156" s="77"/>
      <c r="M1156" s="77"/>
      <c r="N1156" s="77"/>
      <c r="Q1156" s="77"/>
      <c r="R1156" s="77"/>
      <c r="S1156" s="77"/>
      <c r="T1156" s="77"/>
    </row>
    <row r="1157" spans="11:20" x14ac:dyDescent="0.35">
      <c r="K1157" s="77"/>
      <c r="L1157" s="77"/>
      <c r="M1157" s="77"/>
      <c r="N1157" s="77"/>
      <c r="Q1157" s="77"/>
      <c r="R1157" s="77"/>
      <c r="S1157" s="77"/>
      <c r="T1157" s="77"/>
    </row>
    <row r="1158" spans="11:20" x14ac:dyDescent="0.35">
      <c r="K1158" s="77"/>
      <c r="L1158" s="77"/>
      <c r="M1158" s="77"/>
      <c r="N1158" s="77"/>
      <c r="Q1158" s="77"/>
      <c r="R1158" s="77"/>
      <c r="S1158" s="77"/>
      <c r="T1158" s="77"/>
    </row>
    <row r="1159" spans="11:20" x14ac:dyDescent="0.35">
      <c r="K1159" s="77"/>
      <c r="L1159" s="77"/>
      <c r="M1159" s="77"/>
      <c r="N1159" s="77"/>
      <c r="Q1159" s="77"/>
      <c r="R1159" s="77"/>
      <c r="S1159" s="77"/>
      <c r="T1159" s="77"/>
    </row>
    <row r="1160" spans="11:20" x14ac:dyDescent="0.35">
      <c r="K1160" s="77"/>
      <c r="L1160" s="77"/>
      <c r="M1160" s="77"/>
      <c r="N1160" s="77"/>
      <c r="Q1160" s="77"/>
      <c r="R1160" s="77"/>
      <c r="S1160" s="77"/>
      <c r="T1160" s="77"/>
    </row>
    <row r="1161" spans="11:20" x14ac:dyDescent="0.35">
      <c r="K1161" s="77"/>
      <c r="L1161" s="77"/>
      <c r="M1161" s="77"/>
      <c r="N1161" s="77"/>
      <c r="Q1161" s="77"/>
      <c r="R1161" s="77"/>
      <c r="S1161" s="77"/>
      <c r="T1161" s="77"/>
    </row>
    <row r="1162" spans="11:20" x14ac:dyDescent="0.35">
      <c r="K1162" s="77"/>
      <c r="L1162" s="77"/>
      <c r="M1162" s="77"/>
      <c r="N1162" s="77"/>
      <c r="Q1162" s="77"/>
      <c r="R1162" s="77"/>
      <c r="S1162" s="77"/>
      <c r="T1162" s="77"/>
    </row>
    <row r="1163" spans="11:20" x14ac:dyDescent="0.35">
      <c r="K1163" s="77"/>
      <c r="L1163" s="77"/>
      <c r="M1163" s="77"/>
      <c r="N1163" s="77"/>
      <c r="Q1163" s="77"/>
      <c r="R1163" s="77"/>
      <c r="S1163" s="77"/>
      <c r="T1163" s="77"/>
    </row>
    <row r="1164" spans="11:20" x14ac:dyDescent="0.35">
      <c r="K1164" s="77"/>
      <c r="L1164" s="77"/>
      <c r="M1164" s="77"/>
      <c r="N1164" s="77"/>
      <c r="Q1164" s="77"/>
      <c r="R1164" s="77"/>
      <c r="S1164" s="77"/>
      <c r="T1164" s="77"/>
    </row>
    <row r="1165" spans="11:20" x14ac:dyDescent="0.35">
      <c r="K1165" s="77"/>
      <c r="L1165" s="77"/>
      <c r="M1165" s="77"/>
      <c r="N1165" s="77"/>
      <c r="Q1165" s="77"/>
      <c r="R1165" s="77"/>
      <c r="S1165" s="77"/>
      <c r="T1165" s="77"/>
    </row>
    <row r="1166" spans="11:20" x14ac:dyDescent="0.35">
      <c r="K1166" s="77"/>
      <c r="L1166" s="77"/>
      <c r="M1166" s="77"/>
      <c r="N1166" s="77"/>
      <c r="Q1166" s="77"/>
      <c r="R1166" s="77"/>
      <c r="S1166" s="77"/>
      <c r="T1166" s="77"/>
    </row>
    <row r="1167" spans="11:20" x14ac:dyDescent="0.35">
      <c r="K1167" s="77"/>
      <c r="L1167" s="77"/>
      <c r="M1167" s="77"/>
      <c r="N1167" s="77"/>
      <c r="Q1167" s="77"/>
      <c r="R1167" s="77"/>
      <c r="S1167" s="77"/>
      <c r="T1167" s="77"/>
    </row>
    <row r="1168" spans="11:20" x14ac:dyDescent="0.35">
      <c r="K1168" s="77"/>
      <c r="L1168" s="77"/>
      <c r="M1168" s="77"/>
      <c r="N1168" s="77"/>
      <c r="Q1168" s="77"/>
      <c r="R1168" s="77"/>
      <c r="S1168" s="77"/>
      <c r="T1168" s="77"/>
    </row>
    <row r="1169" spans="11:20" x14ac:dyDescent="0.35">
      <c r="K1169" s="77"/>
      <c r="L1169" s="77"/>
      <c r="M1169" s="77"/>
      <c r="N1169" s="77"/>
      <c r="Q1169" s="77"/>
      <c r="R1169" s="77"/>
      <c r="S1169" s="77"/>
      <c r="T1169" s="77"/>
    </row>
    <row r="1170" spans="11:20" x14ac:dyDescent="0.35">
      <c r="K1170" s="77"/>
      <c r="L1170" s="77"/>
      <c r="M1170" s="77"/>
      <c r="N1170" s="77"/>
      <c r="Q1170" s="77"/>
      <c r="R1170" s="77"/>
      <c r="S1170" s="77"/>
      <c r="T1170" s="77"/>
    </row>
    <row r="1171" spans="11:20" x14ac:dyDescent="0.35">
      <c r="K1171" s="77"/>
      <c r="L1171" s="77"/>
      <c r="M1171" s="77"/>
      <c r="N1171" s="77"/>
      <c r="Q1171" s="77"/>
      <c r="R1171" s="77"/>
      <c r="S1171" s="77"/>
      <c r="T1171" s="77"/>
    </row>
    <row r="1172" spans="11:20" x14ac:dyDescent="0.35">
      <c r="K1172" s="77"/>
      <c r="L1172" s="77"/>
      <c r="M1172" s="77"/>
      <c r="N1172" s="77"/>
      <c r="Q1172" s="77"/>
      <c r="R1172" s="77"/>
      <c r="S1172" s="77"/>
      <c r="T1172" s="77"/>
    </row>
    <row r="1173" spans="11:20" x14ac:dyDescent="0.35">
      <c r="K1173" s="77"/>
      <c r="L1173" s="77"/>
      <c r="M1173" s="77"/>
      <c r="N1173" s="77"/>
      <c r="Q1173" s="77"/>
      <c r="R1173" s="77"/>
      <c r="S1173" s="77"/>
      <c r="T1173" s="77"/>
    </row>
    <row r="1174" spans="11:20" x14ac:dyDescent="0.35">
      <c r="K1174" s="77"/>
      <c r="L1174" s="77"/>
      <c r="M1174" s="77"/>
      <c r="N1174" s="77"/>
      <c r="Q1174" s="77"/>
      <c r="R1174" s="77"/>
      <c r="S1174" s="77"/>
      <c r="T1174" s="77"/>
    </row>
    <row r="1175" spans="11:20" x14ac:dyDescent="0.35">
      <c r="K1175" s="77"/>
      <c r="L1175" s="77"/>
      <c r="M1175" s="77"/>
      <c r="N1175" s="77"/>
      <c r="Q1175" s="77"/>
      <c r="R1175" s="77"/>
      <c r="S1175" s="77"/>
      <c r="T1175" s="77"/>
    </row>
    <row r="1176" spans="11:20" x14ac:dyDescent="0.35">
      <c r="K1176" s="77"/>
      <c r="L1176" s="77"/>
      <c r="M1176" s="77"/>
      <c r="N1176" s="77"/>
      <c r="Q1176" s="77"/>
      <c r="R1176" s="77"/>
      <c r="S1176" s="77"/>
      <c r="T1176" s="77"/>
    </row>
    <row r="1177" spans="11:20" x14ac:dyDescent="0.35">
      <c r="K1177" s="77"/>
      <c r="L1177" s="77"/>
      <c r="M1177" s="77"/>
      <c r="N1177" s="77"/>
      <c r="Q1177" s="77"/>
      <c r="R1177" s="77"/>
      <c r="S1177" s="77"/>
      <c r="T1177" s="77"/>
    </row>
    <row r="1178" spans="11:20" x14ac:dyDescent="0.35">
      <c r="K1178" s="77"/>
      <c r="L1178" s="77"/>
      <c r="M1178" s="77"/>
      <c r="N1178" s="77"/>
      <c r="Q1178" s="77"/>
      <c r="R1178" s="77"/>
      <c r="S1178" s="77"/>
      <c r="T1178" s="77"/>
    </row>
    <row r="1179" spans="11:20" x14ac:dyDescent="0.35">
      <c r="K1179" s="77"/>
      <c r="L1179" s="77"/>
      <c r="M1179" s="77"/>
      <c r="N1179" s="77"/>
      <c r="Q1179" s="77"/>
      <c r="R1179" s="77"/>
      <c r="S1179" s="77"/>
      <c r="T1179" s="77"/>
    </row>
    <row r="1180" spans="11:20" x14ac:dyDescent="0.35">
      <c r="K1180" s="77"/>
      <c r="L1180" s="77"/>
      <c r="M1180" s="77"/>
      <c r="N1180" s="77"/>
      <c r="Q1180" s="77"/>
      <c r="R1180" s="77"/>
      <c r="S1180" s="77"/>
      <c r="T1180" s="77"/>
    </row>
    <row r="1181" spans="11:20" x14ac:dyDescent="0.35">
      <c r="K1181" s="77"/>
      <c r="L1181" s="77"/>
      <c r="M1181" s="77"/>
      <c r="N1181" s="77"/>
      <c r="Q1181" s="77"/>
      <c r="R1181" s="77"/>
      <c r="S1181" s="77"/>
      <c r="T1181" s="77"/>
    </row>
    <row r="1182" spans="11:20" x14ac:dyDescent="0.35">
      <c r="K1182" s="77"/>
      <c r="L1182" s="77"/>
      <c r="M1182" s="77"/>
      <c r="N1182" s="77"/>
      <c r="Q1182" s="77"/>
      <c r="R1182" s="77"/>
      <c r="S1182" s="77"/>
      <c r="T1182" s="77"/>
    </row>
    <row r="1183" spans="11:20" x14ac:dyDescent="0.35">
      <c r="K1183" s="77"/>
      <c r="L1183" s="77"/>
      <c r="M1183" s="77"/>
      <c r="N1183" s="77"/>
      <c r="Q1183" s="77"/>
      <c r="R1183" s="77"/>
      <c r="S1183" s="77"/>
      <c r="T1183" s="77"/>
    </row>
    <row r="1184" spans="11:20" x14ac:dyDescent="0.35">
      <c r="K1184" s="77"/>
      <c r="L1184" s="77"/>
      <c r="M1184" s="77"/>
      <c r="N1184" s="77"/>
      <c r="Q1184" s="77"/>
      <c r="R1184" s="77"/>
      <c r="S1184" s="77"/>
      <c r="T1184" s="77"/>
    </row>
    <row r="1185" spans="11:20" x14ac:dyDescent="0.35">
      <c r="K1185" s="77"/>
      <c r="L1185" s="77"/>
      <c r="M1185" s="77"/>
      <c r="N1185" s="77"/>
      <c r="Q1185" s="77"/>
      <c r="R1185" s="77"/>
      <c r="S1185" s="77"/>
      <c r="T1185" s="77"/>
    </row>
    <row r="1186" spans="11:20" x14ac:dyDescent="0.35">
      <c r="K1186" s="77"/>
      <c r="L1186" s="77"/>
      <c r="M1186" s="77"/>
      <c r="N1186" s="77"/>
      <c r="Q1186" s="77"/>
      <c r="R1186" s="77"/>
      <c r="S1186" s="77"/>
      <c r="T1186" s="77"/>
    </row>
    <row r="1187" spans="11:20" x14ac:dyDescent="0.35">
      <c r="K1187" s="77"/>
      <c r="L1187" s="77"/>
      <c r="M1187" s="77"/>
      <c r="N1187" s="77"/>
      <c r="Q1187" s="77"/>
      <c r="R1187" s="77"/>
      <c r="S1187" s="77"/>
      <c r="T1187" s="77"/>
    </row>
    <row r="1188" spans="11:20" x14ac:dyDescent="0.35">
      <c r="K1188" s="77"/>
      <c r="L1188" s="77"/>
      <c r="M1188" s="77"/>
      <c r="N1188" s="77"/>
      <c r="Q1188" s="77"/>
      <c r="R1188" s="77"/>
      <c r="S1188" s="77"/>
      <c r="T1188" s="77"/>
    </row>
    <row r="1189" spans="11:20" x14ac:dyDescent="0.35">
      <c r="K1189" s="77"/>
      <c r="L1189" s="77"/>
      <c r="M1189" s="77"/>
      <c r="N1189" s="77"/>
      <c r="Q1189" s="77"/>
      <c r="R1189" s="77"/>
      <c r="S1189" s="77"/>
      <c r="T1189" s="77"/>
    </row>
    <row r="1190" spans="11:20" x14ac:dyDescent="0.35">
      <c r="K1190" s="77"/>
      <c r="L1190" s="77"/>
      <c r="M1190" s="77"/>
      <c r="N1190" s="77"/>
      <c r="Q1190" s="77"/>
      <c r="R1190" s="77"/>
      <c r="S1190" s="77"/>
      <c r="T1190" s="77"/>
    </row>
    <row r="1191" spans="11:20" x14ac:dyDescent="0.35">
      <c r="K1191" s="77"/>
      <c r="L1191" s="77"/>
      <c r="M1191" s="77"/>
      <c r="N1191" s="77"/>
      <c r="Q1191" s="77"/>
      <c r="R1191" s="77"/>
      <c r="S1191" s="77"/>
      <c r="T1191" s="77"/>
    </row>
    <row r="1192" spans="11:20" x14ac:dyDescent="0.35">
      <c r="K1192" s="77"/>
      <c r="L1192" s="77"/>
      <c r="M1192" s="77"/>
      <c r="N1192" s="77"/>
      <c r="Q1192" s="77"/>
      <c r="R1192" s="77"/>
      <c r="S1192" s="77"/>
      <c r="T1192" s="77"/>
    </row>
    <row r="1193" spans="11:20" x14ac:dyDescent="0.35">
      <c r="K1193" s="77"/>
      <c r="L1193" s="77"/>
      <c r="M1193" s="77"/>
      <c r="N1193" s="77"/>
      <c r="Q1193" s="77"/>
      <c r="R1193" s="77"/>
      <c r="S1193" s="77"/>
      <c r="T1193" s="77"/>
    </row>
    <row r="1194" spans="11:20" x14ac:dyDescent="0.35">
      <c r="K1194" s="77"/>
      <c r="L1194" s="77"/>
      <c r="M1194" s="77"/>
      <c r="N1194" s="77"/>
      <c r="Q1194" s="77"/>
      <c r="R1194" s="77"/>
      <c r="S1194" s="77"/>
      <c r="T1194" s="77"/>
    </row>
    <row r="1195" spans="11:20" x14ac:dyDescent="0.35">
      <c r="K1195" s="77"/>
      <c r="L1195" s="77"/>
      <c r="M1195" s="77"/>
      <c r="N1195" s="77"/>
      <c r="Q1195" s="77"/>
      <c r="R1195" s="77"/>
      <c r="S1195" s="77"/>
      <c r="T1195" s="77"/>
    </row>
    <row r="1196" spans="11:20" x14ac:dyDescent="0.35">
      <c r="K1196" s="77"/>
      <c r="L1196" s="77"/>
      <c r="M1196" s="77"/>
      <c r="N1196" s="77"/>
      <c r="Q1196" s="77"/>
      <c r="R1196" s="77"/>
      <c r="S1196" s="77"/>
      <c r="T1196" s="77"/>
    </row>
    <row r="1197" spans="11:20" x14ac:dyDescent="0.35">
      <c r="K1197" s="77"/>
      <c r="L1197" s="77"/>
      <c r="M1197" s="77"/>
      <c r="N1197" s="77"/>
      <c r="Q1197" s="77"/>
      <c r="R1197" s="77"/>
      <c r="S1197" s="77"/>
      <c r="T1197" s="77"/>
    </row>
    <row r="1198" spans="11:20" x14ac:dyDescent="0.35">
      <c r="K1198" s="77"/>
      <c r="L1198" s="77"/>
      <c r="M1198" s="77"/>
      <c r="N1198" s="77"/>
      <c r="Q1198" s="77"/>
      <c r="R1198" s="77"/>
      <c r="S1198" s="77"/>
      <c r="T1198" s="77"/>
    </row>
    <row r="1199" spans="11:20" x14ac:dyDescent="0.35">
      <c r="K1199" s="77"/>
      <c r="L1199" s="77"/>
      <c r="M1199" s="77"/>
      <c r="N1199" s="77"/>
      <c r="Q1199" s="77"/>
      <c r="R1199" s="77"/>
      <c r="S1199" s="77"/>
      <c r="T1199" s="77"/>
    </row>
    <row r="1200" spans="11:20" x14ac:dyDescent="0.35">
      <c r="K1200" s="77"/>
      <c r="L1200" s="77"/>
      <c r="M1200" s="77"/>
      <c r="N1200" s="77"/>
      <c r="Q1200" s="77"/>
      <c r="R1200" s="77"/>
      <c r="S1200" s="77"/>
      <c r="T1200" s="77"/>
    </row>
    <row r="1201" spans="11:20" x14ac:dyDescent="0.35">
      <c r="K1201" s="77"/>
      <c r="L1201" s="77"/>
      <c r="M1201" s="77"/>
      <c r="N1201" s="77"/>
      <c r="Q1201" s="77"/>
      <c r="R1201" s="77"/>
      <c r="S1201" s="77"/>
      <c r="T1201" s="77"/>
    </row>
    <row r="1202" spans="11:20" x14ac:dyDescent="0.35">
      <c r="K1202" s="77"/>
      <c r="L1202" s="77"/>
      <c r="M1202" s="77"/>
      <c r="N1202" s="77"/>
      <c r="Q1202" s="77"/>
      <c r="R1202" s="77"/>
      <c r="S1202" s="77"/>
      <c r="T1202" s="77"/>
    </row>
    <row r="1203" spans="11:20" x14ac:dyDescent="0.35">
      <c r="K1203" s="77"/>
      <c r="L1203" s="77"/>
      <c r="M1203" s="77"/>
      <c r="N1203" s="77"/>
      <c r="Q1203" s="77"/>
      <c r="R1203" s="77"/>
      <c r="S1203" s="77"/>
      <c r="T1203" s="77"/>
    </row>
    <row r="1204" spans="11:20" x14ac:dyDescent="0.35">
      <c r="K1204" s="77"/>
      <c r="L1204" s="77"/>
      <c r="M1204" s="77"/>
      <c r="N1204" s="77"/>
      <c r="Q1204" s="77"/>
      <c r="R1204" s="77"/>
      <c r="S1204" s="77"/>
      <c r="T1204" s="77"/>
    </row>
    <row r="1205" spans="11:20" x14ac:dyDescent="0.35">
      <c r="K1205" s="77"/>
      <c r="L1205" s="77"/>
      <c r="M1205" s="77"/>
      <c r="N1205" s="77"/>
      <c r="Q1205" s="77"/>
      <c r="R1205" s="77"/>
      <c r="S1205" s="77"/>
      <c r="T1205" s="77"/>
    </row>
    <row r="1206" spans="11:20" x14ac:dyDescent="0.35">
      <c r="K1206" s="77"/>
      <c r="L1206" s="77"/>
      <c r="M1206" s="77"/>
      <c r="N1206" s="77"/>
      <c r="Q1206" s="77"/>
      <c r="R1206" s="77"/>
      <c r="S1206" s="77"/>
      <c r="T1206" s="77"/>
    </row>
    <row r="1207" spans="11:20" x14ac:dyDescent="0.35">
      <c r="K1207" s="77"/>
      <c r="L1207" s="77"/>
      <c r="M1207" s="77"/>
      <c r="N1207" s="77"/>
      <c r="Q1207" s="77"/>
      <c r="R1207" s="77"/>
      <c r="S1207" s="77"/>
      <c r="T1207" s="77"/>
    </row>
    <row r="1208" spans="11:20" x14ac:dyDescent="0.35">
      <c r="K1208" s="77"/>
      <c r="L1208" s="77"/>
      <c r="M1208" s="77"/>
      <c r="N1208" s="77"/>
      <c r="Q1208" s="77"/>
      <c r="R1208" s="77"/>
      <c r="S1208" s="77"/>
      <c r="T1208" s="77"/>
    </row>
    <row r="1209" spans="11:20" x14ac:dyDescent="0.35">
      <c r="K1209" s="77"/>
      <c r="L1209" s="77"/>
      <c r="M1209" s="77"/>
      <c r="N1209" s="77"/>
      <c r="Q1209" s="77"/>
      <c r="R1209" s="77"/>
      <c r="S1209" s="77"/>
      <c r="T1209" s="77"/>
    </row>
    <row r="1210" spans="11:20" x14ac:dyDescent="0.35">
      <c r="K1210" s="77"/>
      <c r="L1210" s="77"/>
      <c r="M1210" s="77"/>
      <c r="N1210" s="77"/>
      <c r="Q1210" s="77"/>
      <c r="R1210" s="77"/>
      <c r="S1210" s="77"/>
      <c r="T1210" s="77"/>
    </row>
    <row r="1211" spans="11:20" x14ac:dyDescent="0.35">
      <c r="K1211" s="77"/>
      <c r="L1211" s="77"/>
      <c r="M1211" s="77"/>
      <c r="N1211" s="77"/>
      <c r="Q1211" s="77"/>
      <c r="R1211" s="77"/>
      <c r="S1211" s="77"/>
      <c r="T1211" s="77"/>
    </row>
    <row r="1212" spans="11:20" x14ac:dyDescent="0.35">
      <c r="K1212" s="77"/>
      <c r="L1212" s="77"/>
      <c r="M1212" s="77"/>
      <c r="N1212" s="77"/>
      <c r="Q1212" s="77"/>
      <c r="R1212" s="77"/>
      <c r="S1212" s="77"/>
      <c r="T1212" s="77"/>
    </row>
    <row r="1213" spans="11:20" x14ac:dyDescent="0.35">
      <c r="K1213" s="77"/>
      <c r="L1213" s="77"/>
      <c r="M1213" s="77"/>
      <c r="N1213" s="77"/>
      <c r="Q1213" s="77"/>
      <c r="R1213" s="77"/>
      <c r="S1213" s="77"/>
      <c r="T1213" s="77"/>
    </row>
    <row r="1214" spans="11:20" x14ac:dyDescent="0.35">
      <c r="K1214" s="77"/>
      <c r="L1214" s="77"/>
      <c r="M1214" s="77"/>
      <c r="N1214" s="77"/>
      <c r="Q1214" s="77"/>
      <c r="R1214" s="77"/>
      <c r="S1214" s="77"/>
      <c r="T1214" s="77"/>
    </row>
    <row r="1215" spans="11:20" x14ac:dyDescent="0.35">
      <c r="K1215" s="77"/>
      <c r="L1215" s="77"/>
      <c r="M1215" s="77"/>
      <c r="N1215" s="77"/>
      <c r="Q1215" s="77"/>
      <c r="R1215" s="77"/>
      <c r="S1215" s="77"/>
      <c r="T1215" s="77"/>
    </row>
    <row r="1216" spans="11:20" x14ac:dyDescent="0.35">
      <c r="K1216" s="77"/>
      <c r="L1216" s="77"/>
      <c r="M1216" s="77"/>
      <c r="N1216" s="77"/>
      <c r="Q1216" s="77"/>
      <c r="R1216" s="77"/>
      <c r="S1216" s="77"/>
      <c r="T1216" s="77"/>
    </row>
    <row r="1217" spans="11:20" x14ac:dyDescent="0.35">
      <c r="K1217" s="77"/>
      <c r="L1217" s="77"/>
      <c r="M1217" s="77"/>
      <c r="N1217" s="77"/>
      <c r="Q1217" s="77"/>
      <c r="R1217" s="77"/>
      <c r="S1217" s="77"/>
      <c r="T1217" s="77"/>
    </row>
    <row r="1218" spans="11:20" x14ac:dyDescent="0.35">
      <c r="K1218" s="77"/>
      <c r="L1218" s="77"/>
      <c r="M1218" s="77"/>
      <c r="N1218" s="77"/>
      <c r="Q1218" s="77"/>
      <c r="R1218" s="77"/>
      <c r="S1218" s="77"/>
      <c r="T1218" s="77"/>
    </row>
    <row r="1219" spans="11:20" x14ac:dyDescent="0.35">
      <c r="K1219" s="77"/>
      <c r="L1219" s="77"/>
      <c r="M1219" s="77"/>
      <c r="N1219" s="77"/>
      <c r="Q1219" s="77"/>
      <c r="R1219" s="77"/>
      <c r="S1219" s="77"/>
      <c r="T1219" s="77"/>
    </row>
    <row r="1220" spans="11:20" x14ac:dyDescent="0.35">
      <c r="K1220" s="77"/>
      <c r="L1220" s="77"/>
      <c r="M1220" s="77"/>
      <c r="N1220" s="77"/>
      <c r="Q1220" s="77"/>
      <c r="R1220" s="77"/>
      <c r="S1220" s="77"/>
      <c r="T1220" s="77"/>
    </row>
    <row r="1221" spans="11:20" x14ac:dyDescent="0.35">
      <c r="K1221" s="77"/>
      <c r="L1221" s="77"/>
      <c r="M1221" s="77"/>
      <c r="N1221" s="77"/>
      <c r="Q1221" s="77"/>
      <c r="R1221" s="77"/>
      <c r="S1221" s="77"/>
      <c r="T1221" s="77"/>
    </row>
    <row r="1222" spans="11:20" x14ac:dyDescent="0.35">
      <c r="K1222" s="77"/>
      <c r="L1222" s="77"/>
      <c r="M1222" s="77"/>
      <c r="N1222" s="77"/>
      <c r="Q1222" s="77"/>
      <c r="R1222" s="77"/>
      <c r="S1222" s="77"/>
      <c r="T1222" s="77"/>
    </row>
    <row r="1223" spans="11:20" x14ac:dyDescent="0.35">
      <c r="K1223" s="77"/>
      <c r="L1223" s="77"/>
      <c r="M1223" s="77"/>
      <c r="N1223" s="77"/>
      <c r="Q1223" s="77"/>
      <c r="R1223" s="77"/>
      <c r="S1223" s="77"/>
      <c r="T1223" s="77"/>
    </row>
    <row r="1224" spans="11:20" x14ac:dyDescent="0.35">
      <c r="K1224" s="77"/>
      <c r="L1224" s="77"/>
      <c r="M1224" s="77"/>
      <c r="N1224" s="77"/>
      <c r="Q1224" s="77"/>
      <c r="R1224" s="77"/>
      <c r="S1224" s="77"/>
      <c r="T1224" s="77"/>
    </row>
    <row r="1225" spans="11:20" x14ac:dyDescent="0.35">
      <c r="K1225" s="77"/>
      <c r="L1225" s="77"/>
      <c r="M1225" s="77"/>
      <c r="N1225" s="77"/>
      <c r="Q1225" s="77"/>
      <c r="R1225" s="77"/>
      <c r="S1225" s="77"/>
      <c r="T1225" s="77"/>
    </row>
    <row r="1226" spans="11:20" x14ac:dyDescent="0.35">
      <c r="K1226" s="77"/>
      <c r="L1226" s="77"/>
      <c r="M1226" s="77"/>
      <c r="N1226" s="77"/>
      <c r="Q1226" s="77"/>
      <c r="R1226" s="77"/>
      <c r="S1226" s="77"/>
      <c r="T1226" s="77"/>
    </row>
    <row r="1227" spans="11:20" x14ac:dyDescent="0.35">
      <c r="K1227" s="77"/>
      <c r="L1227" s="77"/>
      <c r="M1227" s="77"/>
      <c r="N1227" s="77"/>
      <c r="Q1227" s="77"/>
      <c r="R1227" s="77"/>
      <c r="S1227" s="77"/>
      <c r="T1227" s="77"/>
    </row>
    <row r="1228" spans="11:20" x14ac:dyDescent="0.35">
      <c r="K1228" s="77"/>
      <c r="L1228" s="77"/>
      <c r="M1228" s="77"/>
      <c r="N1228" s="77"/>
      <c r="Q1228" s="77"/>
      <c r="R1228" s="77"/>
      <c r="S1228" s="77"/>
      <c r="T1228" s="77"/>
    </row>
    <row r="1229" spans="11:20" x14ac:dyDescent="0.35">
      <c r="K1229" s="77"/>
      <c r="L1229" s="77"/>
      <c r="M1229" s="77"/>
      <c r="N1229" s="77"/>
      <c r="Q1229" s="77"/>
      <c r="R1229" s="77"/>
      <c r="S1229" s="77"/>
      <c r="T1229" s="77"/>
    </row>
    <row r="1230" spans="11:20" x14ac:dyDescent="0.35">
      <c r="K1230" s="77"/>
      <c r="L1230" s="77"/>
      <c r="M1230" s="77"/>
      <c r="N1230" s="77"/>
      <c r="Q1230" s="77"/>
      <c r="R1230" s="77"/>
      <c r="S1230" s="77"/>
      <c r="T1230" s="77"/>
    </row>
    <row r="1231" spans="11:20" x14ac:dyDescent="0.35">
      <c r="K1231" s="77"/>
      <c r="L1231" s="77"/>
      <c r="M1231" s="77"/>
      <c r="N1231" s="77"/>
      <c r="Q1231" s="77"/>
      <c r="R1231" s="77"/>
      <c r="S1231" s="77"/>
      <c r="T1231" s="77"/>
    </row>
    <row r="1232" spans="11:20" x14ac:dyDescent="0.35">
      <c r="K1232" s="77"/>
      <c r="L1232" s="77"/>
      <c r="M1232" s="77"/>
      <c r="N1232" s="77"/>
      <c r="Q1232" s="77"/>
      <c r="R1232" s="77"/>
      <c r="S1232" s="77"/>
      <c r="T1232" s="77"/>
    </row>
    <row r="1233" spans="11:20" x14ac:dyDescent="0.35">
      <c r="K1233" s="77"/>
      <c r="L1233" s="77"/>
      <c r="M1233" s="77"/>
      <c r="N1233" s="77"/>
      <c r="Q1233" s="77"/>
      <c r="R1233" s="77"/>
      <c r="S1233" s="77"/>
      <c r="T1233" s="77"/>
    </row>
    <row r="1234" spans="11:20" x14ac:dyDescent="0.35">
      <c r="K1234" s="77"/>
      <c r="L1234" s="77"/>
      <c r="M1234" s="77"/>
      <c r="N1234" s="77"/>
      <c r="Q1234" s="77"/>
      <c r="R1234" s="77"/>
      <c r="S1234" s="77"/>
      <c r="T1234" s="77"/>
    </row>
    <row r="1235" spans="11:20" x14ac:dyDescent="0.35">
      <c r="K1235" s="77"/>
      <c r="L1235" s="77"/>
      <c r="M1235" s="77"/>
      <c r="N1235" s="77"/>
      <c r="Q1235" s="77"/>
      <c r="R1235" s="77"/>
      <c r="S1235" s="77"/>
      <c r="T1235" s="77"/>
    </row>
    <row r="1236" spans="11:20" x14ac:dyDescent="0.35">
      <c r="K1236" s="77"/>
      <c r="L1236" s="77"/>
      <c r="M1236" s="77"/>
      <c r="N1236" s="77"/>
      <c r="Q1236" s="77"/>
      <c r="R1236" s="77"/>
      <c r="S1236" s="77"/>
      <c r="T1236" s="77"/>
    </row>
    <row r="1237" spans="11:20" x14ac:dyDescent="0.35">
      <c r="K1237" s="77"/>
      <c r="L1237" s="77"/>
      <c r="M1237" s="77"/>
      <c r="N1237" s="77"/>
      <c r="Q1237" s="77"/>
      <c r="R1237" s="77"/>
      <c r="S1237" s="77"/>
      <c r="T1237" s="77"/>
    </row>
    <row r="1238" spans="11:20" x14ac:dyDescent="0.35">
      <c r="K1238" s="77"/>
      <c r="L1238" s="77"/>
      <c r="M1238" s="77"/>
      <c r="N1238" s="77"/>
      <c r="Q1238" s="77"/>
      <c r="R1238" s="77"/>
      <c r="S1238" s="77"/>
      <c r="T1238" s="77"/>
    </row>
    <row r="1239" spans="11:20" x14ac:dyDescent="0.35">
      <c r="K1239" s="77"/>
      <c r="L1239" s="77"/>
      <c r="M1239" s="77"/>
      <c r="N1239" s="77"/>
      <c r="Q1239" s="77"/>
      <c r="R1239" s="77"/>
      <c r="S1239" s="77"/>
      <c r="T1239" s="77"/>
    </row>
    <row r="1240" spans="11:20" x14ac:dyDescent="0.35">
      <c r="K1240" s="77"/>
      <c r="L1240" s="77"/>
      <c r="M1240" s="77"/>
      <c r="N1240" s="77"/>
      <c r="Q1240" s="77"/>
      <c r="R1240" s="77"/>
      <c r="S1240" s="77"/>
      <c r="T1240" s="77"/>
    </row>
    <row r="1241" spans="11:20" x14ac:dyDescent="0.35">
      <c r="K1241" s="77"/>
      <c r="L1241" s="77"/>
      <c r="M1241" s="77"/>
      <c r="N1241" s="77"/>
      <c r="Q1241" s="77"/>
      <c r="R1241" s="77"/>
      <c r="S1241" s="77"/>
      <c r="T1241" s="77"/>
    </row>
    <row r="1242" spans="11:20" x14ac:dyDescent="0.35">
      <c r="K1242" s="77"/>
      <c r="L1242" s="77"/>
      <c r="M1242" s="77"/>
      <c r="N1242" s="77"/>
      <c r="Q1242" s="77"/>
      <c r="R1242" s="77"/>
      <c r="S1242" s="77"/>
      <c r="T1242" s="77"/>
    </row>
    <row r="1243" spans="11:20" x14ac:dyDescent="0.35">
      <c r="K1243" s="77"/>
      <c r="L1243" s="77"/>
      <c r="M1243" s="77"/>
      <c r="N1243" s="77"/>
      <c r="Q1243" s="77"/>
      <c r="R1243" s="77"/>
      <c r="S1243" s="77"/>
      <c r="T1243" s="77"/>
    </row>
    <row r="1244" spans="11:20" x14ac:dyDescent="0.35">
      <c r="K1244" s="77"/>
      <c r="L1244" s="77"/>
      <c r="M1244" s="77"/>
      <c r="N1244" s="77"/>
      <c r="Q1244" s="77"/>
      <c r="R1244" s="77"/>
      <c r="S1244" s="77"/>
      <c r="T1244" s="77"/>
    </row>
    <row r="1245" spans="11:20" x14ac:dyDescent="0.35">
      <c r="K1245" s="77"/>
      <c r="L1245" s="77"/>
      <c r="M1245" s="77"/>
      <c r="N1245" s="77"/>
      <c r="Q1245" s="77"/>
      <c r="R1245" s="77"/>
      <c r="S1245" s="77"/>
      <c r="T1245" s="77"/>
    </row>
    <row r="1246" spans="11:20" x14ac:dyDescent="0.35">
      <c r="K1246" s="77"/>
      <c r="L1246" s="77"/>
      <c r="M1246" s="77"/>
      <c r="N1246" s="77"/>
      <c r="Q1246" s="77"/>
      <c r="R1246" s="77"/>
      <c r="S1246" s="77"/>
      <c r="T1246" s="77"/>
    </row>
    <row r="1247" spans="11:20" x14ac:dyDescent="0.35">
      <c r="K1247" s="77"/>
      <c r="L1247" s="77"/>
      <c r="M1247" s="77"/>
      <c r="N1247" s="77"/>
      <c r="Q1247" s="77"/>
      <c r="R1247" s="77"/>
      <c r="S1247" s="77"/>
      <c r="T1247" s="77"/>
    </row>
    <row r="1248" spans="11:20" x14ac:dyDescent="0.35">
      <c r="K1248" s="77"/>
      <c r="L1248" s="77"/>
      <c r="M1248" s="77"/>
      <c r="N1248" s="77"/>
      <c r="Q1248" s="77"/>
      <c r="R1248" s="77"/>
      <c r="S1248" s="77"/>
      <c r="T1248" s="77"/>
    </row>
    <row r="1249" spans="11:20" x14ac:dyDescent="0.35">
      <c r="K1249" s="77"/>
      <c r="L1249" s="77"/>
      <c r="M1249" s="77"/>
      <c r="N1249" s="77"/>
      <c r="Q1249" s="77"/>
      <c r="R1249" s="77"/>
      <c r="S1249" s="77"/>
      <c r="T1249" s="77"/>
    </row>
    <row r="1250" spans="11:20" x14ac:dyDescent="0.35">
      <c r="K1250" s="77"/>
      <c r="L1250" s="77"/>
      <c r="M1250" s="77"/>
      <c r="N1250" s="77"/>
      <c r="Q1250" s="77"/>
      <c r="R1250" s="77"/>
      <c r="S1250" s="77"/>
      <c r="T1250" s="77"/>
    </row>
    <row r="1251" spans="11:20" x14ac:dyDescent="0.35">
      <c r="K1251" s="77"/>
      <c r="L1251" s="77"/>
      <c r="M1251" s="77"/>
      <c r="N1251" s="77"/>
      <c r="Q1251" s="77"/>
      <c r="R1251" s="77"/>
      <c r="S1251" s="77"/>
      <c r="T1251" s="77"/>
    </row>
    <row r="1252" spans="11:20" x14ac:dyDescent="0.35">
      <c r="K1252" s="77"/>
      <c r="L1252" s="77"/>
      <c r="M1252" s="77"/>
      <c r="N1252" s="77"/>
      <c r="Q1252" s="77"/>
      <c r="R1252" s="77"/>
      <c r="S1252" s="77"/>
      <c r="T1252" s="77"/>
    </row>
    <row r="1253" spans="11:20" x14ac:dyDescent="0.35">
      <c r="K1253" s="77"/>
      <c r="L1253" s="77"/>
      <c r="M1253" s="77"/>
      <c r="N1253" s="77"/>
      <c r="Q1253" s="77"/>
      <c r="R1253" s="77"/>
      <c r="S1253" s="77"/>
      <c r="T1253" s="77"/>
    </row>
    <row r="1254" spans="11:20" x14ac:dyDescent="0.35">
      <c r="K1254" s="77"/>
      <c r="L1254" s="77"/>
      <c r="M1254" s="77"/>
      <c r="N1254" s="77"/>
      <c r="Q1254" s="77"/>
      <c r="R1254" s="77"/>
      <c r="S1254" s="77"/>
      <c r="T1254" s="77"/>
    </row>
    <row r="1255" spans="11:20" x14ac:dyDescent="0.35">
      <c r="K1255" s="77"/>
      <c r="L1255" s="77"/>
      <c r="M1255" s="77"/>
      <c r="N1255" s="77"/>
      <c r="Q1255" s="77"/>
      <c r="R1255" s="77"/>
      <c r="S1255" s="77"/>
      <c r="T1255" s="77"/>
    </row>
    <row r="1256" spans="11:20" x14ac:dyDescent="0.35">
      <c r="K1256" s="77"/>
      <c r="L1256" s="77"/>
      <c r="M1256" s="77"/>
      <c r="N1256" s="77"/>
      <c r="Q1256" s="77"/>
      <c r="R1256" s="77"/>
      <c r="S1256" s="77"/>
      <c r="T1256" s="77"/>
    </row>
    <row r="1257" spans="11:20" x14ac:dyDescent="0.35">
      <c r="K1257" s="77"/>
      <c r="L1257" s="77"/>
      <c r="M1257" s="77"/>
      <c r="N1257" s="77"/>
      <c r="Q1257" s="77"/>
      <c r="R1257" s="77"/>
      <c r="S1257" s="77"/>
      <c r="T1257" s="77"/>
    </row>
    <row r="1258" spans="11:20" x14ac:dyDescent="0.35">
      <c r="K1258" s="77"/>
      <c r="L1258" s="77"/>
      <c r="M1258" s="77"/>
      <c r="N1258" s="77"/>
      <c r="Q1258" s="77"/>
      <c r="R1258" s="77"/>
      <c r="S1258" s="77"/>
      <c r="T1258" s="77"/>
    </row>
    <row r="1259" spans="11:20" x14ac:dyDescent="0.35">
      <c r="K1259" s="77"/>
      <c r="L1259" s="77"/>
      <c r="M1259" s="77"/>
      <c r="N1259" s="77"/>
      <c r="Q1259" s="77"/>
      <c r="R1259" s="77"/>
      <c r="S1259" s="77"/>
      <c r="T1259" s="77"/>
    </row>
    <row r="1260" spans="11:20" x14ac:dyDescent="0.35">
      <c r="K1260" s="77"/>
      <c r="L1260" s="77"/>
      <c r="M1260" s="77"/>
      <c r="N1260" s="77"/>
      <c r="Q1260" s="77"/>
      <c r="R1260" s="77"/>
      <c r="S1260" s="77"/>
      <c r="T1260" s="77"/>
    </row>
    <row r="1261" spans="11:20" x14ac:dyDescent="0.35">
      <c r="K1261" s="77"/>
      <c r="L1261" s="77"/>
      <c r="M1261" s="77"/>
      <c r="N1261" s="77"/>
      <c r="Q1261" s="77"/>
      <c r="R1261" s="77"/>
      <c r="S1261" s="77"/>
      <c r="T1261" s="77"/>
    </row>
    <row r="1262" spans="11:20" x14ac:dyDescent="0.35">
      <c r="K1262" s="77"/>
      <c r="L1262" s="77"/>
      <c r="M1262" s="77"/>
      <c r="N1262" s="77"/>
      <c r="Q1262" s="77"/>
      <c r="R1262" s="77"/>
      <c r="S1262" s="77"/>
      <c r="T1262" s="77"/>
    </row>
    <row r="1263" spans="11:20" x14ac:dyDescent="0.35">
      <c r="K1263" s="77"/>
      <c r="L1263" s="77"/>
      <c r="M1263" s="77"/>
      <c r="N1263" s="77"/>
      <c r="Q1263" s="77"/>
      <c r="R1263" s="77"/>
      <c r="S1263" s="77"/>
      <c r="T1263" s="77"/>
    </row>
    <row r="1264" spans="11:20" x14ac:dyDescent="0.35">
      <c r="K1264" s="77"/>
      <c r="L1264" s="77"/>
      <c r="M1264" s="77"/>
      <c r="N1264" s="77"/>
      <c r="Q1264" s="77"/>
      <c r="R1264" s="77"/>
      <c r="S1264" s="77"/>
      <c r="T1264" s="77"/>
    </row>
    <row r="1265" spans="11:20" x14ac:dyDescent="0.35">
      <c r="K1265" s="77"/>
      <c r="L1265" s="77"/>
      <c r="M1265" s="77"/>
      <c r="N1265" s="77"/>
      <c r="Q1265" s="77"/>
      <c r="R1265" s="77"/>
      <c r="S1265" s="77"/>
      <c r="T1265" s="77"/>
    </row>
    <row r="1266" spans="11:20" x14ac:dyDescent="0.35">
      <c r="K1266" s="77"/>
      <c r="L1266" s="77"/>
      <c r="M1266" s="77"/>
      <c r="N1266" s="77"/>
      <c r="Q1266" s="77"/>
      <c r="R1266" s="77"/>
      <c r="S1266" s="77"/>
      <c r="T1266" s="77"/>
    </row>
    <row r="1267" spans="11:20" x14ac:dyDescent="0.35">
      <c r="K1267" s="77"/>
      <c r="L1267" s="77"/>
      <c r="M1267" s="77"/>
      <c r="N1267" s="77"/>
      <c r="Q1267" s="77"/>
      <c r="R1267" s="77"/>
      <c r="S1267" s="77"/>
      <c r="T1267" s="77"/>
    </row>
    <row r="1268" spans="11:20" x14ac:dyDescent="0.35">
      <c r="K1268" s="77"/>
      <c r="L1268" s="77"/>
      <c r="M1268" s="77"/>
      <c r="N1268" s="77"/>
      <c r="Q1268" s="77"/>
      <c r="R1268" s="77"/>
      <c r="S1268" s="77"/>
      <c r="T1268" s="77"/>
    </row>
    <row r="1269" spans="11:20" x14ac:dyDescent="0.35">
      <c r="K1269" s="77"/>
      <c r="L1269" s="77"/>
      <c r="M1269" s="77"/>
      <c r="N1269" s="77"/>
      <c r="Q1269" s="77"/>
      <c r="R1269" s="77"/>
      <c r="S1269" s="77"/>
      <c r="T1269" s="77"/>
    </row>
    <row r="1270" spans="11:20" x14ac:dyDescent="0.35">
      <c r="K1270" s="77"/>
      <c r="L1270" s="77"/>
      <c r="M1270" s="77"/>
      <c r="N1270" s="77"/>
      <c r="Q1270" s="77"/>
      <c r="R1270" s="77"/>
      <c r="S1270" s="77"/>
      <c r="T1270" s="77"/>
    </row>
    <row r="1271" spans="11:20" x14ac:dyDescent="0.35">
      <c r="K1271" s="77"/>
      <c r="L1271" s="77"/>
      <c r="M1271" s="77"/>
      <c r="N1271" s="77"/>
      <c r="Q1271" s="77"/>
      <c r="R1271" s="77"/>
      <c r="S1271" s="77"/>
      <c r="T1271" s="77"/>
    </row>
    <row r="1272" spans="11:20" x14ac:dyDescent="0.35">
      <c r="K1272" s="77"/>
      <c r="L1272" s="77"/>
      <c r="M1272" s="77"/>
      <c r="N1272" s="77"/>
      <c r="Q1272" s="77"/>
      <c r="R1272" s="77"/>
      <c r="S1272" s="77"/>
      <c r="T1272" s="77"/>
    </row>
    <row r="1273" spans="11:20" x14ac:dyDescent="0.35">
      <c r="K1273" s="77"/>
      <c r="L1273" s="77"/>
      <c r="M1273" s="77"/>
      <c r="N1273" s="77"/>
      <c r="Q1273" s="77"/>
      <c r="R1273" s="77"/>
      <c r="S1273" s="77"/>
      <c r="T1273" s="77"/>
    </row>
    <row r="1274" spans="11:20" x14ac:dyDescent="0.35">
      <c r="K1274" s="77"/>
      <c r="L1274" s="77"/>
      <c r="M1274" s="77"/>
      <c r="N1274" s="77"/>
      <c r="Q1274" s="77"/>
      <c r="R1274" s="77"/>
      <c r="S1274" s="77"/>
      <c r="T1274" s="77"/>
    </row>
    <row r="1275" spans="11:20" x14ac:dyDescent="0.35">
      <c r="K1275" s="77"/>
      <c r="L1275" s="77"/>
      <c r="M1275" s="77"/>
      <c r="N1275" s="77"/>
      <c r="Q1275" s="77"/>
      <c r="R1275" s="77"/>
      <c r="S1275" s="77"/>
      <c r="T1275" s="77"/>
    </row>
    <row r="1276" spans="11:20" x14ac:dyDescent="0.35">
      <c r="K1276" s="77"/>
      <c r="L1276" s="77"/>
      <c r="M1276" s="77"/>
      <c r="N1276" s="77"/>
      <c r="Q1276" s="77"/>
      <c r="R1276" s="77"/>
      <c r="S1276" s="77"/>
      <c r="T1276" s="77"/>
    </row>
    <row r="1277" spans="11:20" x14ac:dyDescent="0.35">
      <c r="K1277" s="77"/>
      <c r="L1277" s="77"/>
      <c r="M1277" s="77"/>
      <c r="N1277" s="77"/>
      <c r="Q1277" s="77"/>
      <c r="R1277" s="77"/>
      <c r="S1277" s="77"/>
      <c r="T1277" s="77"/>
    </row>
    <row r="1278" spans="11:20" x14ac:dyDescent="0.35">
      <c r="K1278" s="77"/>
      <c r="L1278" s="77"/>
      <c r="M1278" s="77"/>
      <c r="N1278" s="77"/>
      <c r="Q1278" s="77"/>
      <c r="R1278" s="77"/>
      <c r="S1278" s="77"/>
      <c r="T1278" s="77"/>
    </row>
    <row r="1279" spans="11:20" x14ac:dyDescent="0.35">
      <c r="K1279" s="77"/>
      <c r="L1279" s="77"/>
      <c r="M1279" s="77"/>
      <c r="N1279" s="77"/>
      <c r="Q1279" s="77"/>
      <c r="R1279" s="77"/>
      <c r="S1279" s="77"/>
      <c r="T1279" s="77"/>
    </row>
    <row r="1280" spans="11:20" x14ac:dyDescent="0.35">
      <c r="K1280" s="77"/>
      <c r="L1280" s="77"/>
      <c r="M1280" s="77"/>
      <c r="N1280" s="77"/>
      <c r="Q1280" s="77"/>
      <c r="R1280" s="77"/>
      <c r="S1280" s="77"/>
      <c r="T1280" s="77"/>
    </row>
    <row r="1281" spans="11:20" x14ac:dyDescent="0.35">
      <c r="K1281" s="77"/>
      <c r="L1281" s="77"/>
      <c r="M1281" s="77"/>
      <c r="N1281" s="77"/>
      <c r="Q1281" s="77"/>
      <c r="R1281" s="77"/>
      <c r="S1281" s="77"/>
      <c r="T1281" s="77"/>
    </row>
    <row r="1282" spans="11:20" x14ac:dyDescent="0.35">
      <c r="K1282" s="77"/>
      <c r="L1282" s="77"/>
      <c r="M1282" s="77"/>
      <c r="N1282" s="77"/>
      <c r="Q1282" s="77"/>
      <c r="R1282" s="77"/>
      <c r="S1282" s="77"/>
      <c r="T1282" s="77"/>
    </row>
    <row r="1283" spans="11:20" x14ac:dyDescent="0.35">
      <c r="K1283" s="77"/>
      <c r="L1283" s="77"/>
      <c r="M1283" s="77"/>
      <c r="N1283" s="77"/>
      <c r="Q1283" s="77"/>
      <c r="R1283" s="77"/>
      <c r="S1283" s="77"/>
      <c r="T1283" s="77"/>
    </row>
    <row r="1284" spans="11:20" x14ac:dyDescent="0.35">
      <c r="K1284" s="77"/>
      <c r="L1284" s="77"/>
      <c r="M1284" s="77"/>
      <c r="N1284" s="77"/>
      <c r="Q1284" s="77"/>
      <c r="R1284" s="77"/>
      <c r="S1284" s="77"/>
      <c r="T1284" s="77"/>
    </row>
    <row r="1285" spans="11:20" x14ac:dyDescent="0.35">
      <c r="K1285" s="77"/>
      <c r="L1285" s="77"/>
      <c r="M1285" s="77"/>
      <c r="N1285" s="77"/>
      <c r="Q1285" s="77"/>
      <c r="R1285" s="77"/>
      <c r="S1285" s="77"/>
      <c r="T1285" s="77"/>
    </row>
    <row r="1286" spans="11:20" x14ac:dyDescent="0.35">
      <c r="K1286" s="77"/>
      <c r="L1286" s="77"/>
      <c r="M1286" s="77"/>
      <c r="N1286" s="77"/>
      <c r="Q1286" s="77"/>
      <c r="R1286" s="77"/>
      <c r="S1286" s="77"/>
      <c r="T1286" s="77"/>
    </row>
    <row r="1287" spans="11:20" x14ac:dyDescent="0.35">
      <c r="K1287" s="77"/>
      <c r="L1287" s="77"/>
      <c r="M1287" s="77"/>
      <c r="N1287" s="77"/>
      <c r="Q1287" s="77"/>
      <c r="R1287" s="77"/>
      <c r="S1287" s="77"/>
      <c r="T1287" s="77"/>
    </row>
    <row r="1288" spans="11:20" x14ac:dyDescent="0.35">
      <c r="K1288" s="77"/>
      <c r="L1288" s="77"/>
      <c r="M1288" s="77"/>
      <c r="N1288" s="77"/>
      <c r="Q1288" s="77"/>
      <c r="R1288" s="77"/>
      <c r="S1288" s="77"/>
      <c r="T1288" s="77"/>
    </row>
    <row r="1289" spans="11:20" x14ac:dyDescent="0.35">
      <c r="K1289" s="77"/>
      <c r="L1289" s="77"/>
      <c r="M1289" s="77"/>
      <c r="N1289" s="77"/>
      <c r="Q1289" s="77"/>
      <c r="R1289" s="77"/>
      <c r="S1289" s="77"/>
      <c r="T1289" s="77"/>
    </row>
    <row r="1290" spans="11:20" x14ac:dyDescent="0.35">
      <c r="K1290" s="77"/>
      <c r="L1290" s="77"/>
      <c r="M1290" s="77"/>
      <c r="N1290" s="77"/>
      <c r="Q1290" s="77"/>
      <c r="R1290" s="77"/>
      <c r="S1290" s="77"/>
      <c r="T1290" s="77"/>
    </row>
    <row r="1291" spans="11:20" x14ac:dyDescent="0.35">
      <c r="K1291" s="77"/>
      <c r="L1291" s="77"/>
      <c r="M1291" s="77"/>
      <c r="N1291" s="77"/>
      <c r="Q1291" s="77"/>
      <c r="R1291" s="77"/>
      <c r="S1291" s="77"/>
      <c r="T1291" s="77"/>
    </row>
    <row r="1292" spans="11:20" x14ac:dyDescent="0.35">
      <c r="K1292" s="77"/>
      <c r="L1292" s="77"/>
      <c r="M1292" s="77"/>
      <c r="N1292" s="77"/>
      <c r="Q1292" s="77"/>
      <c r="R1292" s="77"/>
      <c r="S1292" s="77"/>
      <c r="T1292" s="77"/>
    </row>
    <row r="1293" spans="11:20" x14ac:dyDescent="0.35">
      <c r="K1293" s="77"/>
      <c r="L1293" s="77"/>
      <c r="M1293" s="77"/>
      <c r="N1293" s="77"/>
      <c r="Q1293" s="77"/>
      <c r="R1293" s="77"/>
      <c r="S1293" s="77"/>
      <c r="T1293" s="77"/>
    </row>
    <row r="1294" spans="11:20" x14ac:dyDescent="0.35">
      <c r="K1294" s="77"/>
      <c r="L1294" s="77"/>
      <c r="M1294" s="77"/>
      <c r="N1294" s="77"/>
      <c r="Q1294" s="77"/>
      <c r="R1294" s="77"/>
      <c r="S1294" s="77"/>
      <c r="T1294" s="77"/>
    </row>
    <row r="1295" spans="11:20" x14ac:dyDescent="0.35">
      <c r="K1295" s="77"/>
      <c r="L1295" s="77"/>
      <c r="M1295" s="77"/>
      <c r="N1295" s="77"/>
      <c r="Q1295" s="77"/>
      <c r="R1295" s="77"/>
      <c r="S1295" s="77"/>
      <c r="T1295" s="77"/>
    </row>
    <row r="1296" spans="11:20" x14ac:dyDescent="0.35">
      <c r="K1296" s="77"/>
      <c r="L1296" s="77"/>
      <c r="M1296" s="77"/>
      <c r="N1296" s="77"/>
      <c r="Q1296" s="77"/>
      <c r="R1296" s="77"/>
      <c r="S1296" s="77"/>
      <c r="T1296" s="77"/>
    </row>
    <row r="1297" spans="11:20" x14ac:dyDescent="0.35">
      <c r="K1297" s="77"/>
      <c r="L1297" s="77"/>
      <c r="M1297" s="77"/>
      <c r="N1297" s="77"/>
      <c r="Q1297" s="77"/>
      <c r="R1297" s="77"/>
      <c r="S1297" s="77"/>
      <c r="T1297" s="77"/>
    </row>
    <row r="1298" spans="11:20" x14ac:dyDescent="0.35">
      <c r="K1298" s="77"/>
      <c r="L1298" s="77"/>
      <c r="M1298" s="77"/>
      <c r="N1298" s="77"/>
      <c r="Q1298" s="77"/>
      <c r="R1298" s="77"/>
      <c r="S1298" s="77"/>
      <c r="T1298" s="77"/>
    </row>
    <row r="1299" spans="11:20" x14ac:dyDescent="0.35">
      <c r="K1299" s="77"/>
      <c r="L1299" s="77"/>
      <c r="M1299" s="77"/>
      <c r="N1299" s="77"/>
      <c r="Q1299" s="77"/>
      <c r="R1299" s="77"/>
      <c r="S1299" s="77"/>
      <c r="T1299" s="77"/>
    </row>
    <row r="1300" spans="11:20" x14ac:dyDescent="0.35">
      <c r="K1300" s="77"/>
      <c r="L1300" s="77"/>
      <c r="M1300" s="77"/>
      <c r="N1300" s="77"/>
      <c r="Q1300" s="77"/>
      <c r="R1300" s="77"/>
      <c r="S1300" s="77"/>
      <c r="T1300" s="77"/>
    </row>
    <row r="1301" spans="11:20" x14ac:dyDescent="0.35">
      <c r="K1301" s="77"/>
      <c r="L1301" s="77"/>
      <c r="M1301" s="77"/>
      <c r="N1301" s="77"/>
      <c r="Q1301" s="77"/>
      <c r="R1301" s="77"/>
      <c r="S1301" s="77"/>
      <c r="T1301" s="77"/>
    </row>
    <row r="1302" spans="11:20" x14ac:dyDescent="0.35">
      <c r="K1302" s="77"/>
      <c r="L1302" s="77"/>
      <c r="M1302" s="77"/>
      <c r="N1302" s="77"/>
      <c r="Q1302" s="77"/>
      <c r="R1302" s="77"/>
      <c r="S1302" s="77"/>
      <c r="T1302" s="77"/>
    </row>
    <row r="1303" spans="11:20" x14ac:dyDescent="0.35">
      <c r="K1303" s="77"/>
      <c r="L1303" s="77"/>
      <c r="M1303" s="77"/>
      <c r="N1303" s="77"/>
      <c r="Q1303" s="77"/>
      <c r="R1303" s="77"/>
      <c r="S1303" s="77"/>
      <c r="T1303" s="77"/>
    </row>
    <row r="1304" spans="11:20" x14ac:dyDescent="0.35">
      <c r="K1304" s="77"/>
      <c r="L1304" s="77"/>
      <c r="M1304" s="77"/>
      <c r="N1304" s="77"/>
      <c r="Q1304" s="77"/>
      <c r="R1304" s="77"/>
      <c r="S1304" s="77"/>
      <c r="T1304" s="77"/>
    </row>
    <row r="1305" spans="11:20" x14ac:dyDescent="0.35">
      <c r="K1305" s="77"/>
      <c r="L1305" s="77"/>
      <c r="M1305" s="77"/>
      <c r="N1305" s="77"/>
      <c r="Q1305" s="77"/>
      <c r="R1305" s="77"/>
      <c r="S1305" s="77"/>
      <c r="T1305" s="77"/>
    </row>
    <row r="1306" spans="11:20" x14ac:dyDescent="0.35">
      <c r="K1306" s="77"/>
      <c r="L1306" s="77"/>
      <c r="M1306" s="77"/>
      <c r="N1306" s="77"/>
      <c r="Q1306" s="77"/>
      <c r="R1306" s="77"/>
      <c r="S1306" s="77"/>
      <c r="T1306" s="77"/>
    </row>
    <row r="1307" spans="11:20" x14ac:dyDescent="0.35">
      <c r="K1307" s="77"/>
      <c r="L1307" s="77"/>
      <c r="M1307" s="77"/>
      <c r="N1307" s="77"/>
      <c r="Q1307" s="77"/>
      <c r="R1307" s="77"/>
      <c r="S1307" s="77"/>
      <c r="T1307" s="77"/>
    </row>
    <row r="1308" spans="11:20" x14ac:dyDescent="0.35">
      <c r="K1308" s="77"/>
      <c r="L1308" s="77"/>
      <c r="M1308" s="77"/>
      <c r="N1308" s="77"/>
      <c r="Q1308" s="77"/>
      <c r="R1308" s="77"/>
      <c r="S1308" s="77"/>
      <c r="T1308" s="77"/>
    </row>
    <row r="1309" spans="11:20" x14ac:dyDescent="0.35">
      <c r="K1309" s="77"/>
      <c r="L1309" s="77"/>
      <c r="M1309" s="77"/>
      <c r="N1309" s="77"/>
      <c r="Q1309" s="77"/>
      <c r="R1309" s="77"/>
      <c r="S1309" s="77"/>
      <c r="T1309" s="77"/>
    </row>
    <row r="1310" spans="11:20" x14ac:dyDescent="0.35">
      <c r="K1310" s="77"/>
      <c r="L1310" s="77"/>
      <c r="M1310" s="77"/>
      <c r="N1310" s="77"/>
      <c r="Q1310" s="77"/>
      <c r="R1310" s="77"/>
      <c r="S1310" s="77"/>
      <c r="T1310" s="77"/>
    </row>
    <row r="1311" spans="11:20" x14ac:dyDescent="0.35">
      <c r="K1311" s="77"/>
      <c r="L1311" s="77"/>
      <c r="M1311" s="77"/>
      <c r="N1311" s="77"/>
      <c r="Q1311" s="77"/>
      <c r="R1311" s="77"/>
      <c r="S1311" s="77"/>
      <c r="T1311" s="77"/>
    </row>
    <row r="1312" spans="11:20" x14ac:dyDescent="0.35">
      <c r="K1312" s="77"/>
      <c r="L1312" s="77"/>
      <c r="M1312" s="77"/>
      <c r="N1312" s="77"/>
      <c r="Q1312" s="77"/>
      <c r="R1312" s="77"/>
      <c r="S1312" s="77"/>
      <c r="T1312" s="77"/>
    </row>
    <row r="1313" spans="11:20" x14ac:dyDescent="0.35">
      <c r="K1313" s="77"/>
      <c r="L1313" s="77"/>
      <c r="M1313" s="77"/>
      <c r="N1313" s="77"/>
      <c r="Q1313" s="77"/>
      <c r="R1313" s="77"/>
      <c r="S1313" s="77"/>
      <c r="T1313" s="77"/>
    </row>
    <row r="1314" spans="11:20" x14ac:dyDescent="0.35">
      <c r="K1314" s="77"/>
      <c r="L1314" s="77"/>
      <c r="M1314" s="77"/>
      <c r="N1314" s="77"/>
      <c r="Q1314" s="77"/>
      <c r="R1314" s="77"/>
      <c r="S1314" s="77"/>
      <c r="T1314" s="77"/>
    </row>
    <row r="1315" spans="11:20" x14ac:dyDescent="0.35">
      <c r="K1315" s="77"/>
      <c r="L1315" s="77"/>
      <c r="M1315" s="77"/>
      <c r="N1315" s="77"/>
      <c r="Q1315" s="77"/>
      <c r="R1315" s="77"/>
      <c r="S1315" s="77"/>
      <c r="T1315" s="77"/>
    </row>
    <row r="1316" spans="11:20" x14ac:dyDescent="0.35">
      <c r="K1316" s="77"/>
      <c r="L1316" s="77"/>
      <c r="M1316" s="77"/>
      <c r="N1316" s="77"/>
      <c r="Q1316" s="77"/>
      <c r="R1316" s="77"/>
      <c r="S1316" s="77"/>
      <c r="T1316" s="77"/>
    </row>
    <row r="1317" spans="11:20" x14ac:dyDescent="0.35">
      <c r="K1317" s="77"/>
      <c r="L1317" s="77"/>
      <c r="M1317" s="77"/>
      <c r="N1317" s="77"/>
      <c r="Q1317" s="77"/>
      <c r="R1317" s="77"/>
      <c r="S1317" s="77"/>
      <c r="T1317" s="77"/>
    </row>
    <row r="1318" spans="11:20" x14ac:dyDescent="0.35">
      <c r="K1318" s="77"/>
      <c r="L1318" s="77"/>
      <c r="M1318" s="77"/>
      <c r="N1318" s="77"/>
      <c r="Q1318" s="77"/>
      <c r="R1318" s="77"/>
      <c r="S1318" s="77"/>
      <c r="T1318" s="77"/>
    </row>
    <row r="1319" spans="11:20" x14ac:dyDescent="0.35">
      <c r="K1319" s="77"/>
      <c r="L1319" s="77"/>
      <c r="M1319" s="77"/>
      <c r="N1319" s="77"/>
      <c r="Q1319" s="77"/>
      <c r="R1319" s="77"/>
      <c r="S1319" s="77"/>
      <c r="T1319" s="77"/>
    </row>
    <row r="1320" spans="11:20" x14ac:dyDescent="0.35">
      <c r="K1320" s="77"/>
      <c r="L1320" s="77"/>
      <c r="M1320" s="77"/>
      <c r="N1320" s="77"/>
      <c r="Q1320" s="77"/>
      <c r="R1320" s="77"/>
      <c r="S1320" s="77"/>
      <c r="T1320" s="77"/>
    </row>
    <row r="1321" spans="11:20" x14ac:dyDescent="0.35">
      <c r="K1321" s="77"/>
      <c r="L1321" s="77"/>
      <c r="M1321" s="77"/>
      <c r="N1321" s="77"/>
      <c r="Q1321" s="77"/>
      <c r="R1321" s="77"/>
      <c r="S1321" s="77"/>
      <c r="T1321" s="77"/>
    </row>
    <row r="1322" spans="11:20" x14ac:dyDescent="0.35">
      <c r="K1322" s="77"/>
      <c r="L1322" s="77"/>
      <c r="M1322" s="77"/>
      <c r="N1322" s="77"/>
      <c r="Q1322" s="77"/>
      <c r="R1322" s="77"/>
      <c r="S1322" s="77"/>
      <c r="T1322" s="77"/>
    </row>
    <row r="1323" spans="11:20" x14ac:dyDescent="0.35">
      <c r="K1323" s="77"/>
      <c r="L1323" s="77"/>
      <c r="M1323" s="77"/>
      <c r="N1323" s="77"/>
      <c r="Q1323" s="77"/>
      <c r="R1323" s="77"/>
      <c r="S1323" s="77"/>
      <c r="T1323" s="77"/>
    </row>
    <row r="1324" spans="11:20" x14ac:dyDescent="0.35">
      <c r="K1324" s="77"/>
      <c r="L1324" s="77"/>
      <c r="M1324" s="77"/>
      <c r="N1324" s="77"/>
      <c r="Q1324" s="77"/>
      <c r="R1324" s="77"/>
      <c r="S1324" s="77"/>
      <c r="T1324" s="77"/>
    </row>
    <row r="1325" spans="11:20" x14ac:dyDescent="0.35">
      <c r="K1325" s="77"/>
      <c r="L1325" s="77"/>
      <c r="M1325" s="77"/>
      <c r="N1325" s="77"/>
      <c r="Q1325" s="77"/>
      <c r="R1325" s="77"/>
      <c r="S1325" s="77"/>
      <c r="T1325" s="77"/>
    </row>
    <row r="1326" spans="11:20" x14ac:dyDescent="0.35">
      <c r="K1326" s="77"/>
      <c r="L1326" s="77"/>
      <c r="M1326" s="77"/>
      <c r="N1326" s="77"/>
      <c r="Q1326" s="77"/>
      <c r="R1326" s="77"/>
      <c r="S1326" s="77"/>
      <c r="T1326" s="77"/>
    </row>
    <row r="1327" spans="11:20" x14ac:dyDescent="0.35">
      <c r="K1327" s="77"/>
      <c r="L1327" s="77"/>
      <c r="M1327" s="77"/>
      <c r="N1327" s="77"/>
      <c r="Q1327" s="77"/>
      <c r="R1327" s="77"/>
      <c r="S1327" s="77"/>
      <c r="T1327" s="77"/>
    </row>
    <row r="1328" spans="11:20" x14ac:dyDescent="0.35">
      <c r="K1328" s="77"/>
      <c r="L1328" s="77"/>
      <c r="M1328" s="77"/>
      <c r="N1328" s="77"/>
      <c r="Q1328" s="77"/>
      <c r="R1328" s="77"/>
      <c r="S1328" s="77"/>
      <c r="T1328" s="77"/>
    </row>
    <row r="1329" spans="11:20" x14ac:dyDescent="0.35">
      <c r="K1329" s="77"/>
      <c r="L1329" s="77"/>
      <c r="M1329" s="77"/>
      <c r="N1329" s="77"/>
      <c r="Q1329" s="77"/>
      <c r="R1329" s="77"/>
      <c r="S1329" s="77"/>
      <c r="T1329" s="77"/>
    </row>
    <row r="1330" spans="11:20" x14ac:dyDescent="0.35">
      <c r="K1330" s="77"/>
      <c r="L1330" s="77"/>
      <c r="M1330" s="77"/>
      <c r="N1330" s="77"/>
      <c r="Q1330" s="77"/>
      <c r="R1330" s="77"/>
      <c r="S1330" s="77"/>
      <c r="T1330" s="77"/>
    </row>
    <row r="1331" spans="11:20" x14ac:dyDescent="0.35">
      <c r="K1331" s="77"/>
      <c r="L1331" s="77"/>
      <c r="M1331" s="77"/>
      <c r="N1331" s="77"/>
      <c r="Q1331" s="77"/>
      <c r="R1331" s="77"/>
      <c r="S1331" s="77"/>
      <c r="T1331" s="77"/>
    </row>
    <row r="1332" spans="11:20" x14ac:dyDescent="0.35">
      <c r="K1332" s="77"/>
      <c r="L1332" s="77"/>
      <c r="M1332" s="77"/>
      <c r="N1332" s="77"/>
      <c r="Q1332" s="77"/>
      <c r="R1332" s="77"/>
      <c r="S1332" s="77"/>
      <c r="T1332" s="77"/>
    </row>
    <row r="1333" spans="11:20" x14ac:dyDescent="0.35">
      <c r="K1333" s="77"/>
      <c r="L1333" s="77"/>
      <c r="M1333" s="77"/>
      <c r="N1333" s="77"/>
      <c r="Q1333" s="77"/>
      <c r="R1333" s="77"/>
      <c r="S1333" s="77"/>
      <c r="T1333" s="77"/>
    </row>
    <row r="1334" spans="11:20" x14ac:dyDescent="0.35">
      <c r="K1334" s="77"/>
      <c r="L1334" s="77"/>
      <c r="M1334" s="77"/>
      <c r="N1334" s="77"/>
      <c r="Q1334" s="77"/>
      <c r="R1334" s="77"/>
      <c r="S1334" s="77"/>
      <c r="T1334" s="77"/>
    </row>
    <row r="1335" spans="11:20" x14ac:dyDescent="0.35">
      <c r="K1335" s="77"/>
      <c r="L1335" s="77"/>
      <c r="M1335" s="77"/>
      <c r="N1335" s="77"/>
      <c r="Q1335" s="77"/>
      <c r="R1335" s="77"/>
      <c r="S1335" s="77"/>
      <c r="T1335" s="77"/>
    </row>
    <row r="1336" spans="11:20" x14ac:dyDescent="0.35">
      <c r="K1336" s="77"/>
      <c r="L1336" s="77"/>
      <c r="M1336" s="77"/>
      <c r="N1336" s="77"/>
      <c r="Q1336" s="77"/>
      <c r="R1336" s="77"/>
      <c r="S1336" s="77"/>
      <c r="T1336" s="77"/>
    </row>
    <row r="1337" spans="11:20" x14ac:dyDescent="0.35">
      <c r="K1337" s="77"/>
      <c r="L1337" s="77"/>
      <c r="M1337" s="77"/>
      <c r="N1337" s="77"/>
      <c r="Q1337" s="77"/>
      <c r="R1337" s="77"/>
      <c r="S1337" s="77"/>
      <c r="T1337" s="77"/>
    </row>
    <row r="1338" spans="11:20" x14ac:dyDescent="0.35">
      <c r="K1338" s="77"/>
      <c r="L1338" s="77"/>
      <c r="M1338" s="77"/>
      <c r="N1338" s="77"/>
      <c r="Q1338" s="77"/>
      <c r="R1338" s="77"/>
      <c r="S1338" s="77"/>
      <c r="T1338" s="77"/>
    </row>
    <row r="1339" spans="11:20" x14ac:dyDescent="0.35">
      <c r="K1339" s="77"/>
      <c r="L1339" s="77"/>
      <c r="M1339" s="77"/>
      <c r="N1339" s="77"/>
      <c r="Q1339" s="77"/>
      <c r="R1339" s="77"/>
      <c r="S1339" s="77"/>
      <c r="T1339" s="77"/>
    </row>
    <row r="1340" spans="11:20" x14ac:dyDescent="0.35">
      <c r="K1340" s="77"/>
      <c r="L1340" s="77"/>
      <c r="M1340" s="77"/>
      <c r="N1340" s="77"/>
      <c r="Q1340" s="77"/>
      <c r="R1340" s="77"/>
      <c r="S1340" s="77"/>
      <c r="T1340" s="77"/>
    </row>
    <row r="1341" spans="11:20" x14ac:dyDescent="0.35">
      <c r="K1341" s="77"/>
      <c r="L1341" s="77"/>
      <c r="M1341" s="77"/>
      <c r="N1341" s="77"/>
      <c r="Q1341" s="77"/>
      <c r="R1341" s="77"/>
      <c r="S1341" s="77"/>
      <c r="T1341" s="77"/>
    </row>
    <row r="1342" spans="11:20" x14ac:dyDescent="0.35">
      <c r="K1342" s="77"/>
      <c r="L1342" s="77"/>
      <c r="M1342" s="77"/>
      <c r="N1342" s="77"/>
      <c r="Q1342" s="77"/>
      <c r="R1342" s="77"/>
      <c r="S1342" s="77"/>
      <c r="T1342" s="77"/>
    </row>
    <row r="1343" spans="11:20" x14ac:dyDescent="0.35">
      <c r="K1343" s="77"/>
      <c r="L1343" s="77"/>
      <c r="M1343" s="77"/>
      <c r="N1343" s="77"/>
      <c r="Q1343" s="77"/>
      <c r="R1343" s="77"/>
      <c r="S1343" s="77"/>
      <c r="T1343" s="77"/>
    </row>
    <row r="1344" spans="11:20" x14ac:dyDescent="0.35">
      <c r="K1344" s="77"/>
      <c r="L1344" s="77"/>
      <c r="M1344" s="77"/>
      <c r="N1344" s="77"/>
      <c r="Q1344" s="77"/>
      <c r="R1344" s="77"/>
      <c r="S1344" s="77"/>
      <c r="T1344" s="77"/>
    </row>
    <row r="1345" spans="11:20" x14ac:dyDescent="0.35">
      <c r="K1345" s="77"/>
      <c r="L1345" s="77"/>
      <c r="M1345" s="77"/>
      <c r="N1345" s="77"/>
      <c r="Q1345" s="77"/>
      <c r="R1345" s="77"/>
      <c r="S1345" s="77"/>
      <c r="T1345" s="77"/>
    </row>
    <row r="1346" spans="11:20" x14ac:dyDescent="0.35">
      <c r="K1346" s="77"/>
      <c r="L1346" s="77"/>
      <c r="M1346" s="77"/>
      <c r="N1346" s="77"/>
      <c r="Q1346" s="77"/>
      <c r="R1346" s="77"/>
      <c r="S1346" s="77"/>
      <c r="T1346" s="77"/>
    </row>
    <row r="1347" spans="11:20" x14ac:dyDescent="0.35">
      <c r="K1347" s="77"/>
      <c r="L1347" s="77"/>
      <c r="M1347" s="77"/>
      <c r="N1347" s="77"/>
      <c r="Q1347" s="77"/>
      <c r="R1347" s="77"/>
      <c r="S1347" s="77"/>
      <c r="T1347" s="77"/>
    </row>
    <row r="1348" spans="11:20" x14ac:dyDescent="0.35">
      <c r="K1348" s="77"/>
      <c r="L1348" s="77"/>
      <c r="M1348" s="77"/>
      <c r="N1348" s="77"/>
      <c r="Q1348" s="77"/>
      <c r="R1348" s="77"/>
      <c r="S1348" s="77"/>
      <c r="T1348" s="77"/>
    </row>
    <row r="1349" spans="11:20" x14ac:dyDescent="0.35">
      <c r="K1349" s="77"/>
      <c r="L1349" s="77"/>
      <c r="M1349" s="77"/>
      <c r="N1349" s="77"/>
      <c r="Q1349" s="77"/>
      <c r="R1349" s="77"/>
      <c r="S1349" s="77"/>
      <c r="T1349" s="77"/>
    </row>
    <row r="1350" spans="11:20" x14ac:dyDescent="0.35">
      <c r="K1350" s="77"/>
      <c r="L1350" s="77"/>
      <c r="M1350" s="77"/>
      <c r="N1350" s="77"/>
      <c r="Q1350" s="77"/>
      <c r="R1350" s="77"/>
      <c r="S1350" s="77"/>
      <c r="T1350" s="77"/>
    </row>
    <row r="1351" spans="11:20" x14ac:dyDescent="0.35">
      <c r="K1351" s="77"/>
      <c r="L1351" s="77"/>
      <c r="M1351" s="77"/>
      <c r="N1351" s="77"/>
      <c r="Q1351" s="77"/>
      <c r="R1351" s="77"/>
      <c r="S1351" s="77"/>
      <c r="T1351" s="77"/>
    </row>
    <row r="1352" spans="11:20" x14ac:dyDescent="0.35">
      <c r="K1352" s="77"/>
      <c r="L1352" s="77"/>
      <c r="M1352" s="77"/>
      <c r="N1352" s="77"/>
      <c r="Q1352" s="77"/>
      <c r="R1352" s="77"/>
      <c r="S1352" s="77"/>
      <c r="T1352" s="77"/>
    </row>
    <row r="1353" spans="11:20" x14ac:dyDescent="0.35">
      <c r="K1353" s="77"/>
      <c r="L1353" s="77"/>
      <c r="M1353" s="77"/>
      <c r="N1353" s="77"/>
      <c r="Q1353" s="77"/>
      <c r="R1353" s="77"/>
      <c r="S1353" s="77"/>
      <c r="T1353" s="77"/>
    </row>
    <row r="1354" spans="11:20" x14ac:dyDescent="0.35">
      <c r="K1354" s="77"/>
      <c r="L1354" s="77"/>
      <c r="M1354" s="77"/>
      <c r="N1354" s="77"/>
      <c r="Q1354" s="77"/>
      <c r="R1354" s="77"/>
      <c r="S1354" s="77"/>
      <c r="T1354" s="77"/>
    </row>
    <row r="1355" spans="11:20" x14ac:dyDescent="0.35">
      <c r="K1355" s="77"/>
      <c r="L1355" s="77"/>
      <c r="M1355" s="77"/>
      <c r="N1355" s="77"/>
      <c r="Q1355" s="77"/>
      <c r="R1355" s="77"/>
      <c r="S1355" s="77"/>
      <c r="T1355" s="77"/>
    </row>
    <row r="1356" spans="11:20" x14ac:dyDescent="0.35">
      <c r="K1356" s="77"/>
      <c r="L1356" s="77"/>
      <c r="M1356" s="77"/>
      <c r="N1356" s="77"/>
      <c r="Q1356" s="77"/>
      <c r="R1356" s="77"/>
      <c r="S1356" s="77"/>
      <c r="T1356" s="77"/>
    </row>
    <row r="1357" spans="11:20" x14ac:dyDescent="0.35">
      <c r="K1357" s="77"/>
      <c r="L1357" s="77"/>
      <c r="M1357" s="77"/>
      <c r="N1357" s="77"/>
      <c r="Q1357" s="77"/>
      <c r="R1357" s="77"/>
      <c r="S1357" s="77"/>
      <c r="T1357" s="77"/>
    </row>
    <row r="1358" spans="11:20" x14ac:dyDescent="0.35">
      <c r="K1358" s="77"/>
      <c r="L1358" s="77"/>
      <c r="M1358" s="77"/>
      <c r="N1358" s="77"/>
      <c r="Q1358" s="77"/>
      <c r="R1358" s="77"/>
      <c r="S1358" s="77"/>
      <c r="T1358" s="77"/>
    </row>
    <row r="1359" spans="11:20" x14ac:dyDescent="0.35">
      <c r="K1359" s="77"/>
      <c r="L1359" s="77"/>
      <c r="M1359" s="77"/>
      <c r="N1359" s="77"/>
      <c r="Q1359" s="77"/>
      <c r="R1359" s="77"/>
      <c r="S1359" s="77"/>
      <c r="T1359" s="77"/>
    </row>
    <row r="1360" spans="11:20" x14ac:dyDescent="0.35">
      <c r="K1360" s="77"/>
      <c r="L1360" s="77"/>
      <c r="M1360" s="77"/>
      <c r="N1360" s="77"/>
      <c r="Q1360" s="77"/>
      <c r="R1360" s="77"/>
      <c r="S1360" s="77"/>
      <c r="T1360" s="77"/>
    </row>
    <row r="1361" spans="11:20" x14ac:dyDescent="0.35">
      <c r="K1361" s="77"/>
      <c r="L1361" s="77"/>
      <c r="M1361" s="77"/>
      <c r="N1361" s="77"/>
      <c r="Q1361" s="77"/>
      <c r="R1361" s="77"/>
      <c r="S1361" s="77"/>
      <c r="T1361" s="77"/>
    </row>
    <row r="1362" spans="11:20" x14ac:dyDescent="0.35">
      <c r="K1362" s="77"/>
      <c r="L1362" s="77"/>
      <c r="M1362" s="77"/>
      <c r="N1362" s="77"/>
      <c r="Q1362" s="77"/>
      <c r="R1362" s="77"/>
      <c r="S1362" s="77"/>
      <c r="T1362" s="77"/>
    </row>
    <row r="1363" spans="11:20" x14ac:dyDescent="0.35">
      <c r="K1363" s="77"/>
      <c r="L1363" s="77"/>
      <c r="M1363" s="77"/>
      <c r="N1363" s="77"/>
      <c r="Q1363" s="77"/>
      <c r="R1363" s="77"/>
      <c r="S1363" s="77"/>
      <c r="T1363" s="77"/>
    </row>
    <row r="1364" spans="11:20" x14ac:dyDescent="0.35">
      <c r="K1364" s="77"/>
      <c r="L1364" s="77"/>
      <c r="M1364" s="77"/>
      <c r="N1364" s="77"/>
      <c r="Q1364" s="77"/>
      <c r="R1364" s="77"/>
      <c r="S1364" s="77"/>
      <c r="T1364" s="77"/>
    </row>
    <row r="1365" spans="11:20" x14ac:dyDescent="0.35">
      <c r="K1365" s="77"/>
      <c r="L1365" s="77"/>
      <c r="M1365" s="77"/>
      <c r="N1365" s="77"/>
      <c r="Q1365" s="77"/>
      <c r="R1365" s="77"/>
      <c r="S1365" s="77"/>
      <c r="T1365" s="77"/>
    </row>
    <row r="1366" spans="11:20" x14ac:dyDescent="0.35">
      <c r="K1366" s="77"/>
      <c r="L1366" s="77"/>
      <c r="M1366" s="77"/>
      <c r="N1366" s="77"/>
      <c r="Q1366" s="77"/>
      <c r="R1366" s="77"/>
      <c r="S1366" s="77"/>
      <c r="T1366" s="77"/>
    </row>
    <row r="1367" spans="11:20" x14ac:dyDescent="0.35">
      <c r="K1367" s="77"/>
      <c r="L1367" s="77"/>
      <c r="M1367" s="77"/>
      <c r="N1367" s="77"/>
      <c r="Q1367" s="77"/>
      <c r="R1367" s="77"/>
      <c r="S1367" s="77"/>
      <c r="T1367" s="77"/>
    </row>
    <row r="1368" spans="11:20" x14ac:dyDescent="0.35">
      <c r="K1368" s="77"/>
      <c r="L1368" s="77"/>
      <c r="M1368" s="77"/>
      <c r="N1368" s="77"/>
      <c r="Q1368" s="77"/>
      <c r="R1368" s="77"/>
      <c r="S1368" s="77"/>
      <c r="T1368" s="77"/>
    </row>
    <row r="1369" spans="11:20" x14ac:dyDescent="0.35">
      <c r="K1369" s="77"/>
      <c r="L1369" s="77"/>
      <c r="M1369" s="77"/>
      <c r="N1369" s="77"/>
      <c r="Q1369" s="77"/>
      <c r="R1369" s="77"/>
      <c r="S1369" s="77"/>
      <c r="T1369" s="77"/>
    </row>
    <row r="1370" spans="11:20" x14ac:dyDescent="0.35">
      <c r="K1370" s="77"/>
      <c r="L1370" s="77"/>
      <c r="M1370" s="77"/>
      <c r="N1370" s="77"/>
      <c r="Q1370" s="77"/>
      <c r="R1370" s="77"/>
      <c r="S1370" s="77"/>
      <c r="T1370" s="77"/>
    </row>
    <row r="1371" spans="11:20" x14ac:dyDescent="0.35">
      <c r="K1371" s="77"/>
      <c r="L1371" s="77"/>
      <c r="M1371" s="77"/>
      <c r="N1371" s="77"/>
      <c r="Q1371" s="77"/>
      <c r="R1371" s="77"/>
      <c r="S1371" s="77"/>
      <c r="T1371" s="77"/>
    </row>
    <row r="1372" spans="11:20" x14ac:dyDescent="0.35">
      <c r="K1372" s="77"/>
      <c r="L1372" s="77"/>
      <c r="M1372" s="77"/>
      <c r="N1372" s="77"/>
      <c r="Q1372" s="77"/>
      <c r="R1372" s="77"/>
      <c r="S1372" s="77"/>
      <c r="T1372" s="77"/>
    </row>
    <row r="1373" spans="11:20" x14ac:dyDescent="0.35">
      <c r="K1373" s="77"/>
      <c r="L1373" s="77"/>
      <c r="M1373" s="77"/>
      <c r="N1373" s="77"/>
      <c r="Q1373" s="77"/>
      <c r="R1373" s="77"/>
      <c r="S1373" s="77"/>
      <c r="T1373" s="77"/>
    </row>
    <row r="1374" spans="11:20" x14ac:dyDescent="0.35">
      <c r="K1374" s="77"/>
      <c r="L1374" s="77"/>
      <c r="M1374" s="77"/>
      <c r="N1374" s="77"/>
      <c r="Q1374" s="77"/>
      <c r="R1374" s="77"/>
      <c r="S1374" s="77"/>
      <c r="T1374" s="77"/>
    </row>
    <row r="1375" spans="11:20" x14ac:dyDescent="0.35">
      <c r="K1375" s="77"/>
      <c r="L1375" s="77"/>
      <c r="M1375" s="77"/>
      <c r="N1375" s="77"/>
      <c r="Q1375" s="77"/>
      <c r="R1375" s="77"/>
      <c r="S1375" s="77"/>
      <c r="T1375" s="77"/>
    </row>
    <row r="1376" spans="11:20" x14ac:dyDescent="0.35">
      <c r="K1376" s="77"/>
      <c r="L1376" s="77"/>
      <c r="M1376" s="77"/>
      <c r="N1376" s="77"/>
      <c r="Q1376" s="77"/>
      <c r="R1376" s="77"/>
      <c r="S1376" s="77"/>
      <c r="T1376" s="77"/>
    </row>
    <row r="1377" spans="11:20" x14ac:dyDescent="0.35">
      <c r="K1377" s="77"/>
      <c r="L1377" s="77"/>
      <c r="M1377" s="77"/>
      <c r="N1377" s="77"/>
      <c r="Q1377" s="77"/>
      <c r="R1377" s="77"/>
      <c r="S1377" s="77"/>
      <c r="T1377" s="77"/>
    </row>
    <row r="1378" spans="11:20" x14ac:dyDescent="0.35">
      <c r="K1378" s="77"/>
      <c r="L1378" s="77"/>
      <c r="M1378" s="77"/>
      <c r="N1378" s="77"/>
      <c r="Q1378" s="77"/>
      <c r="R1378" s="77"/>
      <c r="S1378" s="77"/>
      <c r="T1378" s="77"/>
    </row>
    <row r="1379" spans="11:20" x14ac:dyDescent="0.35">
      <c r="K1379" s="77"/>
      <c r="L1379" s="77"/>
      <c r="M1379" s="77"/>
      <c r="N1379" s="77"/>
      <c r="Q1379" s="77"/>
      <c r="R1379" s="77"/>
      <c r="S1379" s="77"/>
      <c r="T1379" s="77"/>
    </row>
    <row r="1380" spans="11:20" x14ac:dyDescent="0.35">
      <c r="K1380" s="77"/>
      <c r="L1380" s="77"/>
      <c r="M1380" s="77"/>
      <c r="N1380" s="77"/>
      <c r="Q1380" s="77"/>
      <c r="R1380" s="77"/>
      <c r="S1380" s="77"/>
      <c r="T1380" s="77"/>
    </row>
    <row r="1381" spans="11:20" x14ac:dyDescent="0.35">
      <c r="K1381" s="77"/>
      <c r="L1381" s="77"/>
      <c r="M1381" s="77"/>
      <c r="N1381" s="77"/>
      <c r="Q1381" s="77"/>
      <c r="R1381" s="77"/>
      <c r="S1381" s="77"/>
      <c r="T1381" s="77"/>
    </row>
    <row r="1382" spans="11:20" x14ac:dyDescent="0.35">
      <c r="K1382" s="77"/>
      <c r="L1382" s="77"/>
      <c r="M1382" s="77"/>
      <c r="N1382" s="77"/>
      <c r="Q1382" s="77"/>
      <c r="R1382" s="77"/>
      <c r="S1382" s="77"/>
      <c r="T1382" s="77"/>
    </row>
    <row r="1383" spans="11:20" x14ac:dyDescent="0.35">
      <c r="K1383" s="77"/>
      <c r="L1383" s="77"/>
      <c r="M1383" s="77"/>
      <c r="N1383" s="77"/>
      <c r="Q1383" s="77"/>
      <c r="R1383" s="77"/>
      <c r="S1383" s="77"/>
      <c r="T1383" s="77"/>
    </row>
    <row r="1384" spans="11:20" x14ac:dyDescent="0.35">
      <c r="K1384" s="77"/>
      <c r="L1384" s="77"/>
      <c r="M1384" s="77"/>
      <c r="N1384" s="77"/>
      <c r="Q1384" s="77"/>
      <c r="R1384" s="77"/>
      <c r="S1384" s="77"/>
      <c r="T1384" s="77"/>
    </row>
    <row r="1385" spans="11:20" x14ac:dyDescent="0.35">
      <c r="K1385" s="77"/>
      <c r="L1385" s="77"/>
      <c r="M1385" s="77"/>
      <c r="N1385" s="77"/>
      <c r="Q1385" s="77"/>
      <c r="R1385" s="77"/>
      <c r="S1385" s="77"/>
      <c r="T1385" s="77"/>
    </row>
    <row r="1386" spans="11:20" x14ac:dyDescent="0.35">
      <c r="K1386" s="77"/>
      <c r="L1386" s="77"/>
      <c r="M1386" s="77"/>
      <c r="N1386" s="77"/>
      <c r="Q1386" s="77"/>
      <c r="R1386" s="77"/>
      <c r="S1386" s="77"/>
      <c r="T1386" s="77"/>
    </row>
    <row r="1387" spans="11:20" x14ac:dyDescent="0.35">
      <c r="K1387" s="77"/>
      <c r="L1387" s="77"/>
      <c r="M1387" s="77"/>
      <c r="N1387" s="77"/>
      <c r="Q1387" s="77"/>
      <c r="R1387" s="77"/>
      <c r="S1387" s="77"/>
      <c r="T1387" s="77"/>
    </row>
    <row r="1388" spans="11:20" x14ac:dyDescent="0.35">
      <c r="K1388" s="77"/>
      <c r="L1388" s="77"/>
      <c r="M1388" s="77"/>
      <c r="N1388" s="77"/>
      <c r="Q1388" s="77"/>
      <c r="R1388" s="77"/>
      <c r="S1388" s="77"/>
      <c r="T1388" s="77"/>
    </row>
    <row r="1389" spans="11:20" x14ac:dyDescent="0.35">
      <c r="K1389" s="77"/>
      <c r="L1389" s="77"/>
      <c r="M1389" s="77"/>
      <c r="N1389" s="77"/>
      <c r="Q1389" s="77"/>
      <c r="R1389" s="77"/>
      <c r="S1389" s="77"/>
      <c r="T1389" s="77"/>
    </row>
    <row r="1390" spans="11:20" x14ac:dyDescent="0.35">
      <c r="K1390" s="77"/>
      <c r="L1390" s="77"/>
      <c r="M1390" s="77"/>
      <c r="N1390" s="77"/>
      <c r="Q1390" s="77"/>
      <c r="R1390" s="77"/>
      <c r="S1390" s="77"/>
      <c r="T1390" s="77"/>
    </row>
    <row r="1391" spans="11:20" x14ac:dyDescent="0.35">
      <c r="K1391" s="77"/>
      <c r="L1391" s="77"/>
      <c r="M1391" s="77"/>
      <c r="N1391" s="77"/>
      <c r="Q1391" s="77"/>
      <c r="R1391" s="77"/>
      <c r="S1391" s="77"/>
      <c r="T1391" s="77"/>
    </row>
    <row r="1392" spans="11:20" x14ac:dyDescent="0.35">
      <c r="K1392" s="77"/>
      <c r="L1392" s="77"/>
      <c r="M1392" s="77"/>
      <c r="N1392" s="77"/>
      <c r="Q1392" s="77"/>
      <c r="R1392" s="77"/>
      <c r="S1392" s="77"/>
      <c r="T1392" s="77"/>
    </row>
    <row r="1393" spans="11:20" x14ac:dyDescent="0.35">
      <c r="K1393" s="77"/>
      <c r="L1393" s="77"/>
      <c r="M1393" s="77"/>
      <c r="N1393" s="77"/>
      <c r="Q1393" s="77"/>
      <c r="R1393" s="77"/>
      <c r="S1393" s="77"/>
      <c r="T1393" s="77"/>
    </row>
    <row r="1394" spans="11:20" x14ac:dyDescent="0.35">
      <c r="K1394" s="77"/>
      <c r="L1394" s="77"/>
      <c r="M1394" s="77"/>
      <c r="N1394" s="77"/>
      <c r="Q1394" s="77"/>
      <c r="R1394" s="77"/>
      <c r="S1394" s="77"/>
      <c r="T1394" s="77"/>
    </row>
    <row r="1395" spans="11:20" x14ac:dyDescent="0.35">
      <c r="K1395" s="77"/>
      <c r="L1395" s="77"/>
      <c r="M1395" s="77"/>
      <c r="N1395" s="77"/>
      <c r="Q1395" s="77"/>
      <c r="R1395" s="77"/>
      <c r="S1395" s="77"/>
      <c r="T1395" s="77"/>
    </row>
    <row r="1396" spans="11:20" x14ac:dyDescent="0.35">
      <c r="K1396" s="77"/>
      <c r="L1396" s="77"/>
      <c r="M1396" s="77"/>
      <c r="N1396" s="77"/>
      <c r="Q1396" s="77"/>
      <c r="R1396" s="77"/>
      <c r="S1396" s="77"/>
      <c r="T1396" s="77"/>
    </row>
    <row r="1397" spans="11:20" x14ac:dyDescent="0.35">
      <c r="K1397" s="77"/>
      <c r="L1397" s="77"/>
      <c r="M1397" s="77"/>
      <c r="N1397" s="77"/>
      <c r="Q1397" s="77"/>
      <c r="R1397" s="77"/>
      <c r="S1397" s="77"/>
      <c r="T1397" s="77"/>
    </row>
    <row r="1398" spans="11:20" x14ac:dyDescent="0.35">
      <c r="K1398" s="77"/>
      <c r="L1398" s="77"/>
      <c r="M1398" s="77"/>
      <c r="N1398" s="77"/>
      <c r="Q1398" s="77"/>
      <c r="R1398" s="77"/>
      <c r="S1398" s="77"/>
      <c r="T1398" s="77"/>
    </row>
    <row r="1399" spans="11:20" x14ac:dyDescent="0.35">
      <c r="K1399" s="77"/>
      <c r="L1399" s="77"/>
      <c r="M1399" s="77"/>
      <c r="N1399" s="77"/>
      <c r="Q1399" s="77"/>
      <c r="R1399" s="77"/>
      <c r="S1399" s="77"/>
      <c r="T1399" s="77"/>
    </row>
    <row r="1400" spans="11:20" x14ac:dyDescent="0.35">
      <c r="K1400" s="77"/>
      <c r="L1400" s="77"/>
      <c r="M1400" s="77"/>
      <c r="N1400" s="77"/>
      <c r="Q1400" s="77"/>
      <c r="R1400" s="77"/>
      <c r="S1400" s="77"/>
      <c r="T1400" s="77"/>
    </row>
    <row r="1401" spans="11:20" x14ac:dyDescent="0.35">
      <c r="K1401" s="77"/>
      <c r="L1401" s="77"/>
      <c r="M1401" s="77"/>
      <c r="N1401" s="77"/>
      <c r="Q1401" s="77"/>
      <c r="R1401" s="77"/>
      <c r="S1401" s="77"/>
      <c r="T1401" s="77"/>
    </row>
    <row r="1402" spans="11:20" x14ac:dyDescent="0.35">
      <c r="K1402" s="77"/>
      <c r="L1402" s="77"/>
      <c r="M1402" s="77"/>
      <c r="N1402" s="77"/>
      <c r="Q1402" s="77"/>
      <c r="R1402" s="77"/>
      <c r="S1402" s="77"/>
      <c r="T1402" s="77"/>
    </row>
    <row r="1403" spans="11:20" x14ac:dyDescent="0.35">
      <c r="K1403" s="77"/>
      <c r="L1403" s="77"/>
      <c r="M1403" s="77"/>
      <c r="N1403" s="77"/>
      <c r="Q1403" s="77"/>
      <c r="R1403" s="77"/>
      <c r="S1403" s="77"/>
      <c r="T1403" s="77"/>
    </row>
    <row r="1404" spans="11:20" x14ac:dyDescent="0.35">
      <c r="K1404" s="77"/>
      <c r="L1404" s="77"/>
      <c r="M1404" s="77"/>
      <c r="N1404" s="77"/>
      <c r="Q1404" s="77"/>
      <c r="R1404" s="77"/>
      <c r="S1404" s="77"/>
      <c r="T1404" s="77"/>
    </row>
    <row r="1405" spans="11:20" x14ac:dyDescent="0.35">
      <c r="K1405" s="77"/>
      <c r="L1405" s="77"/>
      <c r="M1405" s="77"/>
      <c r="N1405" s="77"/>
      <c r="Q1405" s="77"/>
      <c r="R1405" s="77"/>
      <c r="S1405" s="77"/>
      <c r="T1405" s="77"/>
    </row>
    <row r="1406" spans="11:20" x14ac:dyDescent="0.35">
      <c r="K1406" s="77"/>
      <c r="L1406" s="77"/>
      <c r="M1406" s="77"/>
      <c r="N1406" s="77"/>
      <c r="Q1406" s="77"/>
      <c r="R1406" s="77"/>
      <c r="S1406" s="77"/>
      <c r="T1406" s="77"/>
    </row>
    <row r="1407" spans="11:20" x14ac:dyDescent="0.35">
      <c r="K1407" s="77"/>
      <c r="L1407" s="77"/>
      <c r="M1407" s="77"/>
      <c r="N1407" s="77"/>
      <c r="Q1407" s="77"/>
      <c r="R1407" s="77"/>
      <c r="S1407" s="77"/>
      <c r="T1407" s="77"/>
    </row>
    <row r="1408" spans="11:20" x14ac:dyDescent="0.35">
      <c r="K1408" s="77"/>
      <c r="L1408" s="77"/>
      <c r="M1408" s="77"/>
      <c r="N1408" s="77"/>
      <c r="Q1408" s="77"/>
      <c r="R1408" s="77"/>
      <c r="S1408" s="77"/>
      <c r="T1408" s="77"/>
    </row>
    <row r="1409" spans="11:20" x14ac:dyDescent="0.35">
      <c r="K1409" s="77"/>
      <c r="L1409" s="77"/>
      <c r="M1409" s="77"/>
      <c r="N1409" s="77"/>
      <c r="Q1409" s="77"/>
      <c r="R1409" s="77"/>
      <c r="S1409" s="77"/>
      <c r="T1409" s="77"/>
    </row>
    <row r="1410" spans="11:20" x14ac:dyDescent="0.35">
      <c r="K1410" s="77"/>
      <c r="L1410" s="77"/>
      <c r="M1410" s="77"/>
      <c r="N1410" s="77"/>
      <c r="Q1410" s="77"/>
      <c r="R1410" s="77"/>
      <c r="S1410" s="77"/>
      <c r="T1410" s="77"/>
    </row>
    <row r="1411" spans="11:20" x14ac:dyDescent="0.35">
      <c r="K1411" s="77"/>
      <c r="L1411" s="77"/>
      <c r="M1411" s="77"/>
      <c r="N1411" s="77"/>
      <c r="Q1411" s="77"/>
      <c r="R1411" s="77"/>
      <c r="S1411" s="77"/>
      <c r="T1411" s="77"/>
    </row>
    <row r="1412" spans="11:20" x14ac:dyDescent="0.35">
      <c r="K1412" s="77"/>
      <c r="L1412" s="77"/>
      <c r="M1412" s="77"/>
      <c r="N1412" s="77"/>
      <c r="Q1412" s="77"/>
      <c r="R1412" s="77"/>
      <c r="S1412" s="77"/>
      <c r="T1412" s="77"/>
    </row>
    <row r="1413" spans="11:20" x14ac:dyDescent="0.35">
      <c r="K1413" s="77"/>
      <c r="L1413" s="77"/>
      <c r="M1413" s="77"/>
      <c r="N1413" s="77"/>
      <c r="Q1413" s="77"/>
      <c r="R1413" s="77"/>
      <c r="S1413" s="77"/>
      <c r="T1413" s="77"/>
    </row>
    <row r="1414" spans="11:20" x14ac:dyDescent="0.35">
      <c r="K1414" s="77"/>
      <c r="L1414" s="77"/>
      <c r="M1414" s="77"/>
      <c r="N1414" s="77"/>
      <c r="Q1414" s="77"/>
      <c r="R1414" s="77"/>
      <c r="S1414" s="77"/>
      <c r="T1414" s="77"/>
    </row>
    <row r="1415" spans="11:20" x14ac:dyDescent="0.35">
      <c r="K1415" s="77"/>
      <c r="L1415" s="77"/>
      <c r="M1415" s="77"/>
      <c r="N1415" s="77"/>
      <c r="Q1415" s="77"/>
      <c r="R1415" s="77"/>
      <c r="S1415" s="77"/>
      <c r="T1415" s="77"/>
    </row>
    <row r="1416" spans="11:20" x14ac:dyDescent="0.35">
      <c r="K1416" s="77"/>
      <c r="L1416" s="77"/>
      <c r="M1416" s="77"/>
      <c r="N1416" s="77"/>
      <c r="Q1416" s="77"/>
      <c r="R1416" s="77"/>
      <c r="S1416" s="77"/>
      <c r="T1416" s="77"/>
    </row>
    <row r="1417" spans="11:20" x14ac:dyDescent="0.35">
      <c r="K1417" s="77"/>
      <c r="L1417" s="77"/>
      <c r="M1417" s="77"/>
      <c r="N1417" s="77"/>
      <c r="Q1417" s="77"/>
      <c r="R1417" s="77"/>
      <c r="S1417" s="77"/>
      <c r="T1417" s="77"/>
    </row>
    <row r="1418" spans="11:20" x14ac:dyDescent="0.35">
      <c r="K1418" s="77"/>
      <c r="L1418" s="77"/>
      <c r="M1418" s="77"/>
      <c r="N1418" s="77"/>
      <c r="Q1418" s="77"/>
      <c r="R1418" s="77"/>
      <c r="S1418" s="77"/>
      <c r="T1418" s="77"/>
    </row>
    <row r="1419" spans="11:20" x14ac:dyDescent="0.35">
      <c r="K1419" s="77"/>
      <c r="L1419" s="77"/>
      <c r="M1419" s="77"/>
      <c r="N1419" s="77"/>
      <c r="Q1419" s="77"/>
      <c r="R1419" s="77"/>
      <c r="S1419" s="77"/>
      <c r="T1419" s="77"/>
    </row>
    <row r="1420" spans="11:20" x14ac:dyDescent="0.35">
      <c r="K1420" s="77"/>
      <c r="L1420" s="77"/>
      <c r="M1420" s="77"/>
      <c r="N1420" s="77"/>
      <c r="Q1420" s="77"/>
      <c r="R1420" s="77"/>
      <c r="S1420" s="77"/>
      <c r="T1420" s="77"/>
    </row>
    <row r="1421" spans="11:20" x14ac:dyDescent="0.35">
      <c r="K1421" s="77"/>
      <c r="L1421" s="77"/>
      <c r="M1421" s="77"/>
      <c r="N1421" s="77"/>
      <c r="Q1421" s="77"/>
      <c r="R1421" s="77"/>
      <c r="S1421" s="77"/>
      <c r="T1421" s="77"/>
    </row>
    <row r="1422" spans="11:20" x14ac:dyDescent="0.35">
      <c r="K1422" s="77"/>
      <c r="L1422" s="77"/>
      <c r="M1422" s="77"/>
      <c r="N1422" s="77"/>
      <c r="Q1422" s="77"/>
      <c r="R1422" s="77"/>
      <c r="S1422" s="77"/>
      <c r="T1422" s="77"/>
    </row>
    <row r="1423" spans="11:20" x14ac:dyDescent="0.35">
      <c r="K1423" s="77"/>
      <c r="L1423" s="77"/>
      <c r="M1423" s="77"/>
      <c r="N1423" s="77"/>
      <c r="Q1423" s="77"/>
      <c r="R1423" s="77"/>
      <c r="S1423" s="77"/>
      <c r="T1423" s="77"/>
    </row>
    <row r="1424" spans="11:20" x14ac:dyDescent="0.35">
      <c r="K1424" s="77"/>
      <c r="L1424" s="77"/>
      <c r="M1424" s="77"/>
      <c r="N1424" s="77"/>
      <c r="Q1424" s="77"/>
      <c r="R1424" s="77"/>
      <c r="S1424" s="77"/>
      <c r="T1424" s="77"/>
    </row>
    <row r="1425" spans="11:20" x14ac:dyDescent="0.35">
      <c r="K1425" s="77"/>
      <c r="L1425" s="77"/>
      <c r="M1425" s="77"/>
      <c r="N1425" s="77"/>
      <c r="Q1425" s="77"/>
      <c r="R1425" s="77"/>
      <c r="S1425" s="77"/>
      <c r="T1425" s="77"/>
    </row>
    <row r="1426" spans="11:20" x14ac:dyDescent="0.35">
      <c r="K1426" s="77"/>
      <c r="L1426" s="77"/>
      <c r="M1426" s="77"/>
      <c r="N1426" s="77"/>
      <c r="Q1426" s="77"/>
      <c r="R1426" s="77"/>
      <c r="S1426" s="77"/>
      <c r="T1426" s="77"/>
    </row>
    <row r="1427" spans="11:20" x14ac:dyDescent="0.35">
      <c r="K1427" s="77"/>
      <c r="L1427" s="77"/>
      <c r="M1427" s="77"/>
      <c r="N1427" s="77"/>
      <c r="Q1427" s="77"/>
      <c r="R1427" s="77"/>
      <c r="S1427" s="77"/>
      <c r="T1427" s="77"/>
    </row>
    <row r="1428" spans="11:20" x14ac:dyDescent="0.35">
      <c r="K1428" s="77"/>
      <c r="L1428" s="77"/>
      <c r="M1428" s="77"/>
      <c r="N1428" s="77"/>
      <c r="Q1428" s="77"/>
      <c r="R1428" s="77"/>
      <c r="S1428" s="77"/>
      <c r="T1428" s="77"/>
    </row>
    <row r="1429" spans="11:20" x14ac:dyDescent="0.35">
      <c r="K1429" s="77"/>
      <c r="L1429" s="77"/>
      <c r="M1429" s="77"/>
      <c r="N1429" s="77"/>
      <c r="Q1429" s="77"/>
      <c r="R1429" s="77"/>
      <c r="S1429" s="77"/>
      <c r="T1429" s="77"/>
    </row>
    <row r="1430" spans="11:20" x14ac:dyDescent="0.35">
      <c r="K1430" s="77"/>
      <c r="L1430" s="77"/>
      <c r="M1430" s="77"/>
      <c r="N1430" s="77"/>
      <c r="Q1430" s="77"/>
      <c r="R1430" s="77"/>
      <c r="S1430" s="77"/>
      <c r="T1430" s="77"/>
    </row>
    <row r="1431" spans="11:20" x14ac:dyDescent="0.35">
      <c r="K1431" s="77"/>
      <c r="L1431" s="77"/>
      <c r="M1431" s="77"/>
      <c r="N1431" s="77"/>
      <c r="Q1431" s="77"/>
      <c r="R1431" s="77"/>
      <c r="S1431" s="77"/>
      <c r="T1431" s="77"/>
    </row>
    <row r="1432" spans="11:20" x14ac:dyDescent="0.35">
      <c r="K1432" s="77"/>
      <c r="L1432" s="77"/>
      <c r="M1432" s="77"/>
      <c r="N1432" s="77"/>
      <c r="Q1432" s="77"/>
      <c r="R1432" s="77"/>
      <c r="S1432" s="77"/>
      <c r="T1432" s="77"/>
    </row>
    <row r="1433" spans="11:20" x14ac:dyDescent="0.35">
      <c r="K1433" s="77"/>
      <c r="L1433" s="77"/>
      <c r="M1433" s="77"/>
      <c r="N1433" s="77"/>
      <c r="Q1433" s="77"/>
      <c r="R1433" s="77"/>
      <c r="S1433" s="77"/>
      <c r="T1433" s="77"/>
    </row>
    <row r="1434" spans="11:20" x14ac:dyDescent="0.35">
      <c r="K1434" s="77"/>
      <c r="L1434" s="77"/>
      <c r="M1434" s="77"/>
      <c r="N1434" s="77"/>
      <c r="Q1434" s="77"/>
      <c r="R1434" s="77"/>
      <c r="S1434" s="77"/>
      <c r="T1434" s="77"/>
    </row>
    <row r="1435" spans="11:20" x14ac:dyDescent="0.35">
      <c r="K1435" s="77"/>
      <c r="L1435" s="77"/>
      <c r="M1435" s="77"/>
      <c r="N1435" s="77"/>
      <c r="Q1435" s="77"/>
      <c r="R1435" s="77"/>
      <c r="S1435" s="77"/>
      <c r="T1435" s="77"/>
    </row>
    <row r="1436" spans="11:20" x14ac:dyDescent="0.35">
      <c r="K1436" s="77"/>
      <c r="L1436" s="77"/>
      <c r="M1436" s="77"/>
      <c r="N1436" s="77"/>
      <c r="Q1436" s="77"/>
      <c r="R1436" s="77"/>
      <c r="S1436" s="77"/>
      <c r="T1436" s="77"/>
    </row>
    <row r="1437" spans="11:20" x14ac:dyDescent="0.35">
      <c r="K1437" s="77"/>
      <c r="L1437" s="77"/>
      <c r="M1437" s="77"/>
      <c r="N1437" s="77"/>
      <c r="Q1437" s="77"/>
      <c r="R1437" s="77"/>
      <c r="S1437" s="77"/>
      <c r="T1437" s="77"/>
    </row>
    <row r="1438" spans="11:20" x14ac:dyDescent="0.35">
      <c r="K1438" s="77"/>
      <c r="L1438" s="77"/>
      <c r="M1438" s="77"/>
      <c r="N1438" s="77"/>
      <c r="Q1438" s="77"/>
      <c r="R1438" s="77"/>
      <c r="S1438" s="77"/>
      <c r="T1438" s="77"/>
    </row>
    <row r="1439" spans="11:20" x14ac:dyDescent="0.35">
      <c r="K1439" s="77"/>
      <c r="L1439" s="77"/>
      <c r="M1439" s="77"/>
      <c r="N1439" s="77"/>
      <c r="Q1439" s="77"/>
      <c r="R1439" s="77"/>
      <c r="S1439" s="77"/>
      <c r="T1439" s="77"/>
    </row>
    <row r="1440" spans="11:20" x14ac:dyDescent="0.35">
      <c r="K1440" s="77"/>
      <c r="L1440" s="77"/>
      <c r="M1440" s="77"/>
      <c r="N1440" s="77"/>
      <c r="Q1440" s="77"/>
      <c r="R1440" s="77"/>
      <c r="S1440" s="77"/>
      <c r="T1440" s="77"/>
    </row>
    <row r="1441" spans="11:20" x14ac:dyDescent="0.35">
      <c r="K1441" s="77"/>
      <c r="L1441" s="77"/>
      <c r="M1441" s="77"/>
      <c r="N1441" s="77"/>
      <c r="Q1441" s="77"/>
      <c r="R1441" s="77"/>
      <c r="S1441" s="77"/>
      <c r="T1441" s="77"/>
    </row>
    <row r="1442" spans="11:20" x14ac:dyDescent="0.35">
      <c r="K1442" s="77"/>
      <c r="L1442" s="77"/>
      <c r="M1442" s="77"/>
      <c r="N1442" s="77"/>
      <c r="Q1442" s="77"/>
      <c r="R1442" s="77"/>
      <c r="S1442" s="77"/>
      <c r="T1442" s="77"/>
    </row>
    <row r="1443" spans="11:20" x14ac:dyDescent="0.35">
      <c r="K1443" s="77"/>
      <c r="L1443" s="77"/>
      <c r="M1443" s="77"/>
      <c r="N1443" s="77"/>
      <c r="Q1443" s="77"/>
      <c r="R1443" s="77"/>
      <c r="S1443" s="77"/>
      <c r="T1443" s="77"/>
    </row>
    <row r="1444" spans="11:20" x14ac:dyDescent="0.35">
      <c r="K1444" s="77"/>
      <c r="L1444" s="77"/>
      <c r="M1444" s="77"/>
      <c r="N1444" s="77"/>
      <c r="Q1444" s="77"/>
      <c r="R1444" s="77"/>
      <c r="S1444" s="77"/>
      <c r="T1444" s="77"/>
    </row>
    <row r="1445" spans="11:20" x14ac:dyDescent="0.35">
      <c r="K1445" s="77"/>
      <c r="L1445" s="77"/>
      <c r="M1445" s="77"/>
      <c r="N1445" s="77"/>
      <c r="Q1445" s="77"/>
      <c r="R1445" s="77"/>
      <c r="S1445" s="77"/>
      <c r="T1445" s="77"/>
    </row>
    <row r="1446" spans="11:20" x14ac:dyDescent="0.35">
      <c r="K1446" s="77"/>
      <c r="L1446" s="77"/>
      <c r="M1446" s="77"/>
      <c r="N1446" s="77"/>
      <c r="Q1446" s="77"/>
      <c r="R1446" s="77"/>
      <c r="S1446" s="77"/>
      <c r="T1446" s="77"/>
    </row>
    <row r="1447" spans="11:20" x14ac:dyDescent="0.35">
      <c r="K1447" s="77"/>
      <c r="L1447" s="77"/>
      <c r="M1447" s="77"/>
      <c r="N1447" s="77"/>
      <c r="Q1447" s="77"/>
      <c r="R1447" s="77"/>
      <c r="S1447" s="77"/>
      <c r="T1447" s="77"/>
    </row>
    <row r="1448" spans="11:20" x14ac:dyDescent="0.35">
      <c r="K1448" s="77"/>
      <c r="L1448" s="77"/>
      <c r="M1448" s="77"/>
      <c r="N1448" s="77"/>
      <c r="Q1448" s="77"/>
      <c r="R1448" s="77"/>
      <c r="S1448" s="77"/>
      <c r="T1448" s="77"/>
    </row>
    <row r="1449" spans="11:20" x14ac:dyDescent="0.35">
      <c r="K1449" s="77"/>
      <c r="L1449" s="77"/>
      <c r="M1449" s="77"/>
      <c r="N1449" s="77"/>
      <c r="Q1449" s="77"/>
      <c r="R1449" s="77"/>
      <c r="S1449" s="77"/>
      <c r="T1449" s="77"/>
    </row>
    <row r="1450" spans="11:20" x14ac:dyDescent="0.35">
      <c r="K1450" s="77"/>
      <c r="L1450" s="77"/>
      <c r="M1450" s="77"/>
      <c r="N1450" s="77"/>
      <c r="Q1450" s="77"/>
      <c r="R1450" s="77"/>
      <c r="S1450" s="77"/>
      <c r="T1450" s="77"/>
    </row>
    <row r="1451" spans="11:20" x14ac:dyDescent="0.35">
      <c r="K1451" s="77"/>
      <c r="L1451" s="77"/>
      <c r="M1451" s="77"/>
      <c r="N1451" s="77"/>
      <c r="Q1451" s="77"/>
      <c r="R1451" s="77"/>
      <c r="S1451" s="77"/>
      <c r="T1451" s="77"/>
    </row>
    <row r="1452" spans="11:20" x14ac:dyDescent="0.35">
      <c r="K1452" s="77"/>
      <c r="L1452" s="77"/>
      <c r="M1452" s="77"/>
      <c r="N1452" s="77"/>
      <c r="Q1452" s="77"/>
      <c r="R1452" s="77"/>
      <c r="S1452" s="77"/>
      <c r="T1452" s="77"/>
    </row>
    <row r="1453" spans="11:20" x14ac:dyDescent="0.35">
      <c r="K1453" s="77"/>
      <c r="L1453" s="77"/>
      <c r="M1453" s="77"/>
      <c r="N1453" s="77"/>
      <c r="Q1453" s="77"/>
      <c r="R1453" s="77"/>
      <c r="S1453" s="77"/>
      <c r="T1453" s="77"/>
    </row>
    <row r="1454" spans="11:20" x14ac:dyDescent="0.35">
      <c r="K1454" s="77"/>
      <c r="L1454" s="77"/>
      <c r="M1454" s="77"/>
      <c r="N1454" s="77"/>
      <c r="Q1454" s="77"/>
      <c r="R1454" s="77"/>
      <c r="S1454" s="77"/>
      <c r="T1454" s="77"/>
    </row>
    <row r="1455" spans="11:20" x14ac:dyDescent="0.35">
      <c r="K1455" s="77"/>
      <c r="L1455" s="77"/>
      <c r="M1455" s="77"/>
      <c r="N1455" s="77"/>
      <c r="Q1455" s="77"/>
      <c r="R1455" s="77"/>
      <c r="S1455" s="77"/>
      <c r="T1455" s="77"/>
    </row>
    <row r="1456" spans="11:20" x14ac:dyDescent="0.35">
      <c r="K1456" s="77"/>
      <c r="L1456" s="77"/>
      <c r="M1456" s="77"/>
      <c r="N1456" s="77"/>
      <c r="Q1456" s="77"/>
      <c r="R1456" s="77"/>
      <c r="S1456" s="77"/>
      <c r="T1456" s="77"/>
    </row>
    <row r="1457" spans="11:20" x14ac:dyDescent="0.35">
      <c r="K1457" s="77"/>
      <c r="L1457" s="77"/>
      <c r="M1457" s="77"/>
      <c r="N1457" s="77"/>
      <c r="Q1457" s="77"/>
      <c r="R1457" s="77"/>
      <c r="S1457" s="77"/>
      <c r="T1457" s="77"/>
    </row>
    <row r="1458" spans="11:20" x14ac:dyDescent="0.35">
      <c r="K1458" s="77"/>
      <c r="L1458" s="77"/>
      <c r="M1458" s="77"/>
      <c r="N1458" s="77"/>
      <c r="Q1458" s="77"/>
      <c r="R1458" s="77"/>
      <c r="S1458" s="77"/>
      <c r="T1458" s="77"/>
    </row>
    <row r="1459" spans="11:20" x14ac:dyDescent="0.35">
      <c r="K1459" s="77"/>
      <c r="L1459" s="77"/>
      <c r="M1459" s="77"/>
      <c r="N1459" s="77"/>
      <c r="Q1459" s="77"/>
      <c r="R1459" s="77"/>
      <c r="S1459" s="77"/>
      <c r="T1459" s="77"/>
    </row>
    <row r="1460" spans="11:20" x14ac:dyDescent="0.35">
      <c r="K1460" s="77"/>
      <c r="L1460" s="77"/>
      <c r="M1460" s="77"/>
      <c r="N1460" s="77"/>
      <c r="Q1460" s="77"/>
      <c r="R1460" s="77"/>
      <c r="S1460" s="77"/>
      <c r="T1460" s="77"/>
    </row>
    <row r="1461" spans="11:20" x14ac:dyDescent="0.35">
      <c r="K1461" s="77"/>
      <c r="L1461" s="77"/>
      <c r="M1461" s="77"/>
      <c r="N1461" s="77"/>
      <c r="Q1461" s="77"/>
      <c r="R1461" s="77"/>
      <c r="S1461" s="77"/>
      <c r="T1461" s="77"/>
    </row>
    <row r="1462" spans="11:20" x14ac:dyDescent="0.35">
      <c r="K1462" s="77"/>
      <c r="L1462" s="77"/>
      <c r="M1462" s="77"/>
      <c r="N1462" s="77"/>
      <c r="Q1462" s="77"/>
      <c r="R1462" s="77"/>
      <c r="S1462" s="77"/>
      <c r="T1462" s="77"/>
    </row>
    <row r="1463" spans="11:20" x14ac:dyDescent="0.35">
      <c r="K1463" s="77"/>
      <c r="L1463" s="77"/>
      <c r="M1463" s="77"/>
      <c r="N1463" s="77"/>
      <c r="Q1463" s="77"/>
      <c r="R1463" s="77"/>
      <c r="S1463" s="77"/>
      <c r="T1463" s="77"/>
    </row>
    <row r="1464" spans="11:20" x14ac:dyDescent="0.35">
      <c r="K1464" s="77"/>
      <c r="L1464" s="77"/>
      <c r="M1464" s="77"/>
      <c r="N1464" s="77"/>
      <c r="Q1464" s="77"/>
      <c r="R1464" s="77"/>
      <c r="S1464" s="77"/>
      <c r="T1464" s="77"/>
    </row>
    <row r="1465" spans="11:20" x14ac:dyDescent="0.35">
      <c r="K1465" s="77"/>
      <c r="L1465" s="77"/>
      <c r="M1465" s="77"/>
      <c r="N1465" s="77"/>
      <c r="Q1465" s="77"/>
      <c r="R1465" s="77"/>
      <c r="S1465" s="77"/>
      <c r="T1465" s="77"/>
    </row>
    <row r="1466" spans="11:20" x14ac:dyDescent="0.35">
      <c r="K1466" s="77"/>
      <c r="L1466" s="77"/>
      <c r="M1466" s="77"/>
      <c r="N1466" s="77"/>
      <c r="Q1466" s="77"/>
      <c r="R1466" s="77"/>
      <c r="S1466" s="77"/>
      <c r="T1466" s="77"/>
    </row>
    <row r="1467" spans="11:20" x14ac:dyDescent="0.35">
      <c r="K1467" s="77"/>
      <c r="L1467" s="77"/>
      <c r="M1467" s="77"/>
      <c r="N1467" s="77"/>
      <c r="Q1467" s="77"/>
      <c r="R1467" s="77"/>
      <c r="S1467" s="77"/>
      <c r="T1467" s="77"/>
    </row>
    <row r="1468" spans="11:20" x14ac:dyDescent="0.35">
      <c r="K1468" s="77"/>
      <c r="L1468" s="77"/>
      <c r="M1468" s="77"/>
      <c r="N1468" s="77"/>
      <c r="Q1468" s="77"/>
      <c r="R1468" s="77"/>
      <c r="S1468" s="77"/>
      <c r="T1468" s="77"/>
    </row>
    <row r="1469" spans="11:20" x14ac:dyDescent="0.35">
      <c r="K1469" s="77"/>
      <c r="L1469" s="77"/>
      <c r="M1469" s="77"/>
      <c r="N1469" s="77"/>
      <c r="Q1469" s="77"/>
      <c r="R1469" s="77"/>
      <c r="S1469" s="77"/>
      <c r="T1469" s="77"/>
    </row>
    <row r="1470" spans="11:20" x14ac:dyDescent="0.35">
      <c r="K1470" s="77"/>
      <c r="L1470" s="77"/>
      <c r="M1470" s="77"/>
      <c r="N1470" s="77"/>
      <c r="Q1470" s="77"/>
      <c r="R1470" s="77"/>
      <c r="S1470" s="77"/>
      <c r="T1470" s="77"/>
    </row>
    <row r="1471" spans="11:20" x14ac:dyDescent="0.35">
      <c r="K1471" s="77"/>
      <c r="L1471" s="77"/>
      <c r="M1471" s="77"/>
      <c r="N1471" s="77"/>
      <c r="Q1471" s="77"/>
      <c r="R1471" s="77"/>
      <c r="S1471" s="77"/>
      <c r="T1471" s="77"/>
    </row>
    <row r="1472" spans="11:20" x14ac:dyDescent="0.35">
      <c r="K1472" s="77"/>
      <c r="L1472" s="77"/>
      <c r="M1472" s="77"/>
      <c r="N1472" s="77"/>
      <c r="Q1472" s="77"/>
      <c r="R1472" s="77"/>
      <c r="S1472" s="77"/>
      <c r="T1472" s="77"/>
    </row>
    <row r="1473" spans="11:20" x14ac:dyDescent="0.35">
      <c r="K1473" s="77"/>
      <c r="L1473" s="77"/>
      <c r="M1473" s="77"/>
      <c r="N1473" s="77"/>
      <c r="Q1473" s="77"/>
      <c r="R1473" s="77"/>
      <c r="S1473" s="77"/>
      <c r="T1473" s="77"/>
    </row>
    <row r="1474" spans="11:20" x14ac:dyDescent="0.35">
      <c r="K1474" s="77"/>
      <c r="L1474" s="77"/>
      <c r="M1474" s="77"/>
      <c r="N1474" s="77"/>
      <c r="Q1474" s="77"/>
      <c r="R1474" s="77"/>
      <c r="S1474" s="77"/>
      <c r="T1474" s="77"/>
    </row>
    <row r="1475" spans="11:20" x14ac:dyDescent="0.35">
      <c r="K1475" s="77"/>
      <c r="L1475" s="77"/>
      <c r="M1475" s="77"/>
      <c r="N1475" s="77"/>
      <c r="Q1475" s="77"/>
      <c r="R1475" s="77"/>
      <c r="S1475" s="77"/>
      <c r="T1475" s="77"/>
    </row>
    <row r="1476" spans="11:20" x14ac:dyDescent="0.35">
      <c r="K1476" s="77"/>
      <c r="L1476" s="77"/>
      <c r="M1476" s="77"/>
      <c r="N1476" s="77"/>
      <c r="Q1476" s="77"/>
      <c r="R1476" s="77"/>
      <c r="S1476" s="77"/>
      <c r="T1476" s="77"/>
    </row>
    <row r="1477" spans="11:20" x14ac:dyDescent="0.35">
      <c r="K1477" s="77"/>
      <c r="L1477" s="77"/>
      <c r="M1477" s="77"/>
      <c r="N1477" s="77"/>
      <c r="Q1477" s="77"/>
      <c r="R1477" s="77"/>
      <c r="S1477" s="77"/>
      <c r="T1477" s="77"/>
    </row>
    <row r="1478" spans="11:20" x14ac:dyDescent="0.35">
      <c r="K1478" s="77"/>
      <c r="L1478" s="77"/>
      <c r="M1478" s="77"/>
      <c r="N1478" s="77"/>
      <c r="Q1478" s="77"/>
      <c r="R1478" s="77"/>
      <c r="S1478" s="77"/>
      <c r="T1478" s="77"/>
    </row>
    <row r="1479" spans="11:20" x14ac:dyDescent="0.35">
      <c r="K1479" s="77"/>
      <c r="L1479" s="77"/>
      <c r="M1479" s="77"/>
      <c r="N1479" s="77"/>
      <c r="Q1479" s="77"/>
      <c r="R1479" s="77"/>
      <c r="S1479" s="77"/>
      <c r="T1479" s="77"/>
    </row>
    <row r="1480" spans="11:20" x14ac:dyDescent="0.35">
      <c r="K1480" s="77"/>
      <c r="L1480" s="77"/>
      <c r="M1480" s="77"/>
      <c r="N1480" s="77"/>
      <c r="Q1480" s="77"/>
      <c r="R1480" s="77"/>
      <c r="S1480" s="77"/>
      <c r="T1480" s="77"/>
    </row>
    <row r="1481" spans="11:20" x14ac:dyDescent="0.35">
      <c r="K1481" s="77"/>
      <c r="L1481" s="77"/>
      <c r="M1481" s="77"/>
      <c r="N1481" s="77"/>
      <c r="Q1481" s="77"/>
      <c r="R1481" s="77"/>
      <c r="S1481" s="77"/>
      <c r="T1481" s="77"/>
    </row>
    <row r="1482" spans="11:20" x14ac:dyDescent="0.35">
      <c r="K1482" s="77"/>
      <c r="L1482" s="77"/>
      <c r="M1482" s="77"/>
      <c r="N1482" s="77"/>
      <c r="Q1482" s="77"/>
      <c r="R1482" s="77"/>
      <c r="S1482" s="77"/>
      <c r="T1482" s="77"/>
    </row>
    <row r="1483" spans="11:20" x14ac:dyDescent="0.35">
      <c r="K1483" s="77"/>
      <c r="L1483" s="77"/>
      <c r="M1483" s="77"/>
      <c r="N1483" s="77"/>
      <c r="Q1483" s="77"/>
      <c r="R1483" s="77"/>
      <c r="S1483" s="77"/>
      <c r="T1483" s="77"/>
    </row>
    <row r="1484" spans="11:20" x14ac:dyDescent="0.35">
      <c r="K1484" s="77"/>
      <c r="L1484" s="77"/>
      <c r="M1484" s="77"/>
      <c r="N1484" s="77"/>
      <c r="Q1484" s="77"/>
      <c r="R1484" s="77"/>
      <c r="S1484" s="77"/>
      <c r="T1484" s="77"/>
    </row>
    <row r="1485" spans="11:20" x14ac:dyDescent="0.35">
      <c r="K1485" s="77"/>
      <c r="L1485" s="77"/>
      <c r="M1485" s="77"/>
      <c r="N1485" s="77"/>
      <c r="Q1485" s="77"/>
      <c r="R1485" s="77"/>
      <c r="S1485" s="77"/>
      <c r="T1485" s="77"/>
    </row>
    <row r="1486" spans="11:20" x14ac:dyDescent="0.35">
      <c r="K1486" s="77"/>
      <c r="L1486" s="77"/>
      <c r="M1486" s="77"/>
      <c r="N1486" s="77"/>
      <c r="Q1486" s="77"/>
      <c r="R1486" s="77"/>
      <c r="S1486" s="77"/>
      <c r="T1486" s="77"/>
    </row>
    <row r="1487" spans="11:20" x14ac:dyDescent="0.35">
      <c r="K1487" s="77"/>
      <c r="L1487" s="77"/>
      <c r="M1487" s="77"/>
      <c r="N1487" s="77"/>
      <c r="Q1487" s="77"/>
      <c r="R1487" s="77"/>
      <c r="S1487" s="77"/>
      <c r="T1487" s="77"/>
    </row>
    <row r="1488" spans="11:20" x14ac:dyDescent="0.35">
      <c r="K1488" s="77"/>
      <c r="L1488" s="77"/>
      <c r="M1488" s="77"/>
      <c r="N1488" s="77"/>
      <c r="Q1488" s="77"/>
      <c r="R1488" s="77"/>
      <c r="S1488" s="77"/>
      <c r="T1488" s="77"/>
    </row>
    <row r="1489" spans="11:20" x14ac:dyDescent="0.35">
      <c r="K1489" s="77"/>
      <c r="L1489" s="77"/>
      <c r="M1489" s="77"/>
      <c r="N1489" s="77"/>
      <c r="Q1489" s="77"/>
      <c r="R1489" s="77"/>
      <c r="S1489" s="77"/>
      <c r="T1489" s="77"/>
    </row>
    <row r="1490" spans="11:20" x14ac:dyDescent="0.35">
      <c r="K1490" s="77"/>
      <c r="L1490" s="77"/>
      <c r="M1490" s="77"/>
      <c r="N1490" s="77"/>
      <c r="Q1490" s="77"/>
      <c r="R1490" s="77"/>
      <c r="S1490" s="77"/>
      <c r="T1490" s="77"/>
    </row>
    <row r="1491" spans="11:20" x14ac:dyDescent="0.35">
      <c r="K1491" s="77"/>
      <c r="L1491" s="77"/>
      <c r="M1491" s="77"/>
      <c r="N1491" s="77"/>
      <c r="Q1491" s="77"/>
      <c r="R1491" s="77"/>
      <c r="S1491" s="77"/>
      <c r="T1491" s="77"/>
    </row>
    <row r="1492" spans="11:20" x14ac:dyDescent="0.35">
      <c r="K1492" s="77"/>
      <c r="L1492" s="77"/>
      <c r="M1492" s="77"/>
      <c r="N1492" s="77"/>
      <c r="Q1492" s="77"/>
      <c r="R1492" s="77"/>
      <c r="S1492" s="77"/>
      <c r="T1492" s="77"/>
    </row>
    <row r="1493" spans="11:20" x14ac:dyDescent="0.35">
      <c r="K1493" s="77"/>
      <c r="L1493" s="77"/>
      <c r="M1493" s="77"/>
      <c r="N1493" s="77"/>
      <c r="Q1493" s="77"/>
      <c r="R1493" s="77"/>
      <c r="S1493" s="77"/>
      <c r="T1493" s="77"/>
    </row>
    <row r="1494" spans="11:20" x14ac:dyDescent="0.35">
      <c r="K1494" s="77"/>
      <c r="L1494" s="77"/>
      <c r="M1494" s="77"/>
      <c r="N1494" s="77"/>
      <c r="Q1494" s="77"/>
      <c r="R1494" s="77"/>
      <c r="S1494" s="77"/>
      <c r="T1494" s="77"/>
    </row>
    <row r="1495" spans="11:20" x14ac:dyDescent="0.35">
      <c r="K1495" s="77"/>
      <c r="L1495" s="77"/>
      <c r="M1495" s="77"/>
      <c r="N1495" s="77"/>
      <c r="Q1495" s="77"/>
      <c r="R1495" s="77"/>
      <c r="S1495" s="77"/>
      <c r="T1495" s="77"/>
    </row>
    <row r="1496" spans="11:20" x14ac:dyDescent="0.35">
      <c r="K1496" s="77"/>
      <c r="L1496" s="77"/>
      <c r="M1496" s="77"/>
      <c r="N1496" s="77"/>
      <c r="Q1496" s="77"/>
      <c r="R1496" s="77"/>
      <c r="S1496" s="77"/>
      <c r="T1496" s="77"/>
    </row>
    <row r="1497" spans="11:20" x14ac:dyDescent="0.35">
      <c r="K1497" s="77"/>
      <c r="L1497" s="77"/>
      <c r="M1497" s="77"/>
      <c r="N1497" s="77"/>
      <c r="Q1497" s="77"/>
      <c r="R1497" s="77"/>
      <c r="S1497" s="77"/>
      <c r="T1497" s="77"/>
    </row>
    <row r="1498" spans="11:20" x14ac:dyDescent="0.35">
      <c r="K1498" s="77"/>
      <c r="L1498" s="77"/>
      <c r="M1498" s="77"/>
      <c r="N1498" s="77"/>
      <c r="Q1498" s="77"/>
      <c r="R1498" s="77"/>
      <c r="S1498" s="77"/>
      <c r="T1498" s="77"/>
    </row>
    <row r="1499" spans="11:20" x14ac:dyDescent="0.35">
      <c r="K1499" s="77"/>
      <c r="L1499" s="77"/>
      <c r="M1499" s="77"/>
      <c r="N1499" s="77"/>
      <c r="Q1499" s="77"/>
      <c r="R1499" s="77"/>
      <c r="S1499" s="77"/>
      <c r="T1499" s="77"/>
    </row>
    <row r="1500" spans="11:20" x14ac:dyDescent="0.35">
      <c r="K1500" s="77"/>
      <c r="L1500" s="77"/>
      <c r="M1500" s="77"/>
      <c r="N1500" s="77"/>
      <c r="Q1500" s="77"/>
      <c r="R1500" s="77"/>
      <c r="S1500" s="77"/>
      <c r="T1500" s="77"/>
    </row>
    <row r="1501" spans="11:20" x14ac:dyDescent="0.35">
      <c r="K1501" s="77"/>
      <c r="L1501" s="77"/>
      <c r="M1501" s="77"/>
      <c r="N1501" s="77"/>
      <c r="Q1501" s="77"/>
      <c r="R1501" s="77"/>
      <c r="S1501" s="77"/>
      <c r="T1501" s="77"/>
    </row>
    <row r="1502" spans="11:20" x14ac:dyDescent="0.35">
      <c r="K1502" s="77"/>
      <c r="L1502" s="77"/>
      <c r="M1502" s="77"/>
      <c r="N1502" s="77"/>
      <c r="Q1502" s="77"/>
      <c r="R1502" s="77"/>
      <c r="S1502" s="77"/>
      <c r="T1502" s="77"/>
    </row>
    <row r="1503" spans="11:20" x14ac:dyDescent="0.35">
      <c r="K1503" s="77"/>
      <c r="L1503" s="77"/>
      <c r="M1503" s="77"/>
      <c r="N1503" s="77"/>
      <c r="Q1503" s="77"/>
      <c r="R1503" s="77"/>
      <c r="S1503" s="77"/>
      <c r="T1503" s="77"/>
    </row>
    <row r="1504" spans="11:20" x14ac:dyDescent="0.35">
      <c r="K1504" s="77"/>
      <c r="L1504" s="77"/>
      <c r="M1504" s="77"/>
      <c r="N1504" s="77"/>
      <c r="Q1504" s="77"/>
      <c r="R1504" s="77"/>
      <c r="S1504" s="77"/>
      <c r="T1504" s="77"/>
    </row>
    <row r="1505" spans="11:20" x14ac:dyDescent="0.35">
      <c r="K1505" s="77"/>
      <c r="L1505" s="77"/>
      <c r="M1505" s="77"/>
      <c r="N1505" s="77"/>
      <c r="Q1505" s="77"/>
      <c r="R1505" s="77"/>
      <c r="S1505" s="77"/>
      <c r="T1505" s="77"/>
    </row>
    <row r="1506" spans="11:20" x14ac:dyDescent="0.35">
      <c r="K1506" s="77"/>
      <c r="L1506" s="77"/>
      <c r="M1506" s="77"/>
      <c r="N1506" s="77"/>
      <c r="Q1506" s="77"/>
      <c r="R1506" s="77"/>
      <c r="S1506" s="77"/>
      <c r="T1506" s="77"/>
    </row>
    <row r="1507" spans="11:20" x14ac:dyDescent="0.35">
      <c r="K1507" s="77"/>
      <c r="L1507" s="77"/>
      <c r="M1507" s="77"/>
      <c r="N1507" s="77"/>
      <c r="Q1507" s="77"/>
      <c r="R1507" s="77"/>
      <c r="S1507" s="77"/>
      <c r="T1507" s="77"/>
    </row>
    <row r="1508" spans="11:20" x14ac:dyDescent="0.35">
      <c r="K1508" s="77"/>
      <c r="L1508" s="77"/>
      <c r="M1508" s="77"/>
      <c r="N1508" s="77"/>
      <c r="Q1508" s="77"/>
      <c r="R1508" s="77"/>
      <c r="S1508" s="77"/>
      <c r="T1508" s="77"/>
    </row>
    <row r="1509" spans="11:20" x14ac:dyDescent="0.35">
      <c r="K1509" s="77"/>
      <c r="L1509" s="77"/>
      <c r="M1509" s="77"/>
      <c r="N1509" s="77"/>
      <c r="Q1509" s="77"/>
      <c r="R1509" s="77"/>
      <c r="S1509" s="77"/>
      <c r="T1509" s="77"/>
    </row>
    <row r="1510" spans="11:20" x14ac:dyDescent="0.35">
      <c r="K1510" s="77"/>
      <c r="L1510" s="77"/>
      <c r="M1510" s="77"/>
      <c r="N1510" s="77"/>
      <c r="Q1510" s="77"/>
      <c r="R1510" s="77"/>
      <c r="S1510" s="77"/>
      <c r="T1510" s="77"/>
    </row>
    <row r="1511" spans="11:20" x14ac:dyDescent="0.35">
      <c r="K1511" s="77"/>
      <c r="L1511" s="77"/>
      <c r="M1511" s="77"/>
      <c r="N1511" s="77"/>
      <c r="Q1511" s="77"/>
      <c r="R1511" s="77"/>
      <c r="S1511" s="77"/>
      <c r="T1511" s="77"/>
    </row>
    <row r="1512" spans="11:20" x14ac:dyDescent="0.35">
      <c r="K1512" s="77"/>
      <c r="L1512" s="77"/>
      <c r="M1512" s="77"/>
      <c r="N1512" s="77"/>
      <c r="Q1512" s="77"/>
      <c r="R1512" s="77"/>
      <c r="S1512" s="77"/>
      <c r="T1512" s="77"/>
    </row>
    <row r="1513" spans="11:20" x14ac:dyDescent="0.35">
      <c r="K1513" s="77"/>
      <c r="L1513" s="77"/>
      <c r="M1513" s="77"/>
      <c r="N1513" s="77"/>
      <c r="Q1513" s="77"/>
      <c r="R1513" s="77"/>
      <c r="S1513" s="77"/>
      <c r="T1513" s="77"/>
    </row>
    <row r="1514" spans="11:20" x14ac:dyDescent="0.35">
      <c r="K1514" s="77"/>
      <c r="L1514" s="77"/>
      <c r="M1514" s="77"/>
      <c r="N1514" s="77"/>
      <c r="Q1514" s="77"/>
      <c r="R1514" s="77"/>
      <c r="S1514" s="77"/>
      <c r="T1514" s="77"/>
    </row>
    <row r="1515" spans="11:20" x14ac:dyDescent="0.35">
      <c r="K1515" s="77"/>
      <c r="L1515" s="77"/>
      <c r="M1515" s="77"/>
      <c r="N1515" s="77"/>
      <c r="Q1515" s="77"/>
      <c r="R1515" s="77"/>
      <c r="S1515" s="77"/>
      <c r="T1515" s="77"/>
    </row>
    <row r="1516" spans="11:20" x14ac:dyDescent="0.35">
      <c r="K1516" s="77"/>
      <c r="L1516" s="77"/>
      <c r="M1516" s="77"/>
      <c r="N1516" s="77"/>
      <c r="Q1516" s="77"/>
      <c r="R1516" s="77"/>
      <c r="S1516" s="77"/>
      <c r="T1516" s="77"/>
    </row>
    <row r="1517" spans="11:20" x14ac:dyDescent="0.35">
      <c r="K1517" s="77"/>
      <c r="L1517" s="77"/>
      <c r="M1517" s="77"/>
      <c r="N1517" s="77"/>
      <c r="Q1517" s="77"/>
      <c r="R1517" s="77"/>
      <c r="S1517" s="77"/>
      <c r="T1517" s="77"/>
    </row>
    <row r="1518" spans="11:20" x14ac:dyDescent="0.35">
      <c r="K1518" s="77"/>
      <c r="L1518" s="77"/>
      <c r="M1518" s="77"/>
      <c r="N1518" s="77"/>
      <c r="Q1518" s="77"/>
      <c r="R1518" s="77"/>
      <c r="S1518" s="77"/>
      <c r="T1518" s="77"/>
    </row>
    <row r="1519" spans="11:20" x14ac:dyDescent="0.35">
      <c r="K1519" s="77"/>
      <c r="L1519" s="77"/>
      <c r="M1519" s="77"/>
      <c r="N1519" s="77"/>
      <c r="Q1519" s="77"/>
      <c r="R1519" s="77"/>
      <c r="S1519" s="77"/>
      <c r="T1519" s="77"/>
    </row>
    <row r="1520" spans="11:20" x14ac:dyDescent="0.35">
      <c r="K1520" s="77"/>
      <c r="L1520" s="77"/>
      <c r="M1520" s="77"/>
      <c r="N1520" s="77"/>
      <c r="Q1520" s="77"/>
      <c r="R1520" s="77"/>
      <c r="S1520" s="77"/>
      <c r="T1520" s="77"/>
    </row>
    <row r="1521" spans="11:20" x14ac:dyDescent="0.35">
      <c r="K1521" s="77"/>
      <c r="L1521" s="77"/>
      <c r="M1521" s="77"/>
      <c r="N1521" s="77"/>
      <c r="Q1521" s="77"/>
      <c r="R1521" s="77"/>
      <c r="S1521" s="77"/>
      <c r="T1521" s="77"/>
    </row>
    <row r="1522" spans="11:20" x14ac:dyDescent="0.35">
      <c r="K1522" s="77"/>
      <c r="L1522" s="77"/>
      <c r="M1522" s="77"/>
      <c r="N1522" s="77"/>
      <c r="Q1522" s="77"/>
      <c r="R1522" s="77"/>
      <c r="S1522" s="77"/>
      <c r="T1522" s="77"/>
    </row>
    <row r="1523" spans="11:20" x14ac:dyDescent="0.35">
      <c r="K1523" s="77"/>
      <c r="L1523" s="77"/>
      <c r="M1523" s="77"/>
      <c r="N1523" s="77"/>
      <c r="Q1523" s="77"/>
      <c r="R1523" s="77"/>
      <c r="S1523" s="77"/>
      <c r="T1523" s="77"/>
    </row>
    <row r="1524" spans="11:20" x14ac:dyDescent="0.35">
      <c r="K1524" s="77"/>
      <c r="L1524" s="77"/>
      <c r="M1524" s="77"/>
      <c r="N1524" s="77"/>
      <c r="Q1524" s="77"/>
      <c r="R1524" s="77"/>
      <c r="S1524" s="77"/>
      <c r="T1524" s="77"/>
    </row>
    <row r="1525" spans="11:20" x14ac:dyDescent="0.35">
      <c r="K1525" s="77"/>
      <c r="L1525" s="77"/>
      <c r="M1525" s="77"/>
      <c r="N1525" s="77"/>
      <c r="Q1525" s="77"/>
      <c r="R1525" s="77"/>
      <c r="S1525" s="77"/>
      <c r="T1525" s="77"/>
    </row>
    <row r="1526" spans="11:20" x14ac:dyDescent="0.35">
      <c r="K1526" s="77"/>
      <c r="L1526" s="77"/>
      <c r="M1526" s="77"/>
      <c r="N1526" s="77"/>
      <c r="Q1526" s="77"/>
      <c r="R1526" s="77"/>
      <c r="S1526" s="77"/>
      <c r="T1526" s="77"/>
    </row>
    <row r="1527" spans="11:20" x14ac:dyDescent="0.35">
      <c r="K1527" s="77"/>
      <c r="L1527" s="77"/>
      <c r="M1527" s="77"/>
      <c r="N1527" s="77"/>
      <c r="Q1527" s="77"/>
      <c r="R1527" s="77"/>
      <c r="S1527" s="77"/>
      <c r="T1527" s="77"/>
    </row>
    <row r="1528" spans="11:20" x14ac:dyDescent="0.35">
      <c r="K1528" s="77"/>
      <c r="L1528" s="77"/>
      <c r="M1528" s="77"/>
      <c r="N1528" s="77"/>
      <c r="Q1528" s="77"/>
      <c r="R1528" s="77"/>
      <c r="S1528" s="77"/>
      <c r="T1528" s="77"/>
    </row>
    <row r="1529" spans="11:20" x14ac:dyDescent="0.35">
      <c r="K1529" s="77"/>
      <c r="L1529" s="77"/>
      <c r="M1529" s="77"/>
      <c r="N1529" s="77"/>
      <c r="Q1529" s="77"/>
      <c r="R1529" s="77"/>
      <c r="S1529" s="77"/>
      <c r="T1529" s="77"/>
    </row>
    <row r="1530" spans="11:20" x14ac:dyDescent="0.35">
      <c r="K1530" s="77"/>
      <c r="L1530" s="77"/>
      <c r="M1530" s="77"/>
      <c r="N1530" s="77"/>
      <c r="Q1530" s="77"/>
      <c r="R1530" s="77"/>
      <c r="S1530" s="77"/>
      <c r="T1530" s="77"/>
    </row>
    <row r="1531" spans="11:20" x14ac:dyDescent="0.35">
      <c r="K1531" s="77"/>
      <c r="L1531" s="77"/>
      <c r="M1531" s="77"/>
      <c r="N1531" s="77"/>
      <c r="Q1531" s="77"/>
      <c r="R1531" s="77"/>
      <c r="S1531" s="77"/>
      <c r="T1531" s="77"/>
    </row>
    <row r="1532" spans="11:20" x14ac:dyDescent="0.35">
      <c r="K1532" s="77"/>
      <c r="L1532" s="77"/>
      <c r="M1532" s="77"/>
      <c r="N1532" s="77"/>
      <c r="Q1532" s="77"/>
      <c r="R1532" s="77"/>
      <c r="S1532" s="77"/>
      <c r="T1532" s="77"/>
    </row>
    <row r="1533" spans="11:20" x14ac:dyDescent="0.35">
      <c r="K1533" s="77"/>
      <c r="L1533" s="77"/>
      <c r="M1533" s="77"/>
      <c r="N1533" s="77"/>
      <c r="Q1533" s="77"/>
      <c r="R1533" s="77"/>
      <c r="S1533" s="77"/>
      <c r="T1533" s="77"/>
    </row>
    <row r="1534" spans="11:20" x14ac:dyDescent="0.35">
      <c r="K1534" s="77"/>
      <c r="L1534" s="77"/>
      <c r="M1534" s="77"/>
      <c r="N1534" s="77"/>
      <c r="Q1534" s="77"/>
      <c r="R1534" s="77"/>
      <c r="S1534" s="77"/>
      <c r="T1534" s="77"/>
    </row>
    <row r="1535" spans="11:20" x14ac:dyDescent="0.35">
      <c r="K1535" s="77"/>
      <c r="L1535" s="77"/>
      <c r="M1535" s="77"/>
      <c r="N1535" s="77"/>
      <c r="Q1535" s="77"/>
      <c r="R1535" s="77"/>
      <c r="S1535" s="77"/>
      <c r="T1535" s="77"/>
    </row>
    <row r="1536" spans="11:20" x14ac:dyDescent="0.35">
      <c r="K1536" s="77"/>
      <c r="L1536" s="77"/>
      <c r="M1536" s="77"/>
      <c r="N1536" s="77"/>
      <c r="Q1536" s="77"/>
      <c r="R1536" s="77"/>
      <c r="S1536" s="77"/>
      <c r="T1536" s="77"/>
    </row>
    <row r="1537" spans="11:20" x14ac:dyDescent="0.35">
      <c r="K1537" s="77"/>
      <c r="L1537" s="77"/>
      <c r="M1537" s="77"/>
      <c r="N1537" s="77"/>
      <c r="Q1537" s="77"/>
      <c r="R1537" s="77"/>
      <c r="S1537" s="77"/>
      <c r="T1537" s="77"/>
    </row>
    <row r="1538" spans="11:20" x14ac:dyDescent="0.35">
      <c r="K1538" s="77"/>
      <c r="L1538" s="77"/>
      <c r="M1538" s="77"/>
      <c r="N1538" s="77"/>
      <c r="Q1538" s="77"/>
      <c r="R1538" s="77"/>
      <c r="S1538" s="77"/>
      <c r="T1538" s="77"/>
    </row>
    <row r="1539" spans="11:20" x14ac:dyDescent="0.35">
      <c r="K1539" s="77"/>
      <c r="L1539" s="77"/>
      <c r="M1539" s="77"/>
      <c r="N1539" s="77"/>
      <c r="Q1539" s="77"/>
      <c r="R1539" s="77"/>
      <c r="S1539" s="77"/>
      <c r="T1539" s="77"/>
    </row>
    <row r="1540" spans="11:20" x14ac:dyDescent="0.35">
      <c r="K1540" s="77"/>
      <c r="L1540" s="77"/>
      <c r="M1540" s="77"/>
      <c r="N1540" s="77"/>
      <c r="Q1540" s="77"/>
      <c r="R1540" s="77"/>
      <c r="S1540" s="77"/>
      <c r="T1540" s="77"/>
    </row>
    <row r="1541" spans="11:20" x14ac:dyDescent="0.35">
      <c r="K1541" s="77"/>
      <c r="L1541" s="77"/>
      <c r="M1541" s="77"/>
      <c r="N1541" s="77"/>
      <c r="Q1541" s="77"/>
      <c r="R1541" s="77"/>
      <c r="S1541" s="77"/>
      <c r="T1541" s="77"/>
    </row>
    <row r="1542" spans="11:20" x14ac:dyDescent="0.35">
      <c r="K1542" s="77"/>
      <c r="L1542" s="77"/>
      <c r="M1542" s="77"/>
      <c r="N1542" s="77"/>
      <c r="Q1542" s="77"/>
      <c r="R1542" s="77"/>
      <c r="S1542" s="77"/>
      <c r="T1542" s="77"/>
    </row>
    <row r="1543" spans="11:20" x14ac:dyDescent="0.35">
      <c r="K1543" s="77"/>
      <c r="L1543" s="77"/>
      <c r="M1543" s="77"/>
      <c r="N1543" s="77"/>
      <c r="Q1543" s="77"/>
      <c r="R1543" s="77"/>
      <c r="S1543" s="77"/>
      <c r="T1543" s="77"/>
    </row>
    <row r="1544" spans="11:20" x14ac:dyDescent="0.35">
      <c r="K1544" s="77"/>
      <c r="L1544" s="77"/>
      <c r="M1544" s="77"/>
      <c r="N1544" s="77"/>
      <c r="Q1544" s="77"/>
      <c r="R1544" s="77"/>
      <c r="S1544" s="77"/>
      <c r="T1544" s="77"/>
    </row>
    <row r="1545" spans="11:20" x14ac:dyDescent="0.35">
      <c r="K1545" s="77"/>
      <c r="L1545" s="77"/>
      <c r="M1545" s="77"/>
      <c r="N1545" s="77"/>
      <c r="Q1545" s="77"/>
      <c r="R1545" s="77"/>
      <c r="S1545" s="77"/>
      <c r="T1545" s="77"/>
    </row>
    <row r="1546" spans="11:20" x14ac:dyDescent="0.35">
      <c r="K1546" s="77"/>
      <c r="L1546" s="77"/>
      <c r="M1546" s="77"/>
      <c r="N1546" s="77"/>
      <c r="Q1546" s="77"/>
      <c r="R1546" s="77"/>
      <c r="S1546" s="77"/>
      <c r="T1546" s="77"/>
    </row>
    <row r="1547" spans="11:20" x14ac:dyDescent="0.35">
      <c r="K1547" s="77"/>
      <c r="L1547" s="77"/>
      <c r="M1547" s="77"/>
      <c r="N1547" s="77"/>
      <c r="Q1547" s="77"/>
      <c r="R1547" s="77"/>
      <c r="S1547" s="77"/>
      <c r="T1547" s="77"/>
    </row>
    <row r="1548" spans="11:20" x14ac:dyDescent="0.35">
      <c r="K1548" s="77"/>
      <c r="L1548" s="77"/>
      <c r="M1548" s="77"/>
      <c r="N1548" s="77"/>
      <c r="Q1548" s="77"/>
      <c r="R1548" s="77"/>
      <c r="S1548" s="77"/>
      <c r="T1548" s="77"/>
    </row>
    <row r="1549" spans="11:20" x14ac:dyDescent="0.35">
      <c r="K1549" s="77"/>
      <c r="L1549" s="77"/>
      <c r="M1549" s="77"/>
      <c r="N1549" s="77"/>
      <c r="Q1549" s="77"/>
      <c r="R1549" s="77"/>
      <c r="S1549" s="77"/>
      <c r="T1549" s="77"/>
    </row>
    <row r="1550" spans="11:20" x14ac:dyDescent="0.35">
      <c r="K1550" s="77"/>
      <c r="L1550" s="77"/>
      <c r="M1550" s="77"/>
      <c r="N1550" s="77"/>
      <c r="Q1550" s="77"/>
      <c r="R1550" s="77"/>
      <c r="S1550" s="77"/>
      <c r="T1550" s="77"/>
    </row>
    <row r="1551" spans="11:20" x14ac:dyDescent="0.35">
      <c r="K1551" s="77"/>
      <c r="L1551" s="77"/>
      <c r="M1551" s="77"/>
      <c r="N1551" s="77"/>
      <c r="Q1551" s="77"/>
      <c r="R1551" s="77"/>
      <c r="S1551" s="77"/>
      <c r="T1551" s="77"/>
    </row>
    <row r="1552" spans="11:20" x14ac:dyDescent="0.35">
      <c r="K1552" s="77"/>
      <c r="L1552" s="77"/>
      <c r="M1552" s="77"/>
      <c r="N1552" s="77"/>
      <c r="Q1552" s="77"/>
      <c r="R1552" s="77"/>
      <c r="S1552" s="77"/>
      <c r="T1552" s="77"/>
    </row>
    <row r="1553" spans="11:20" x14ac:dyDescent="0.35">
      <c r="K1553" s="77"/>
      <c r="L1553" s="77"/>
      <c r="M1553" s="77"/>
      <c r="N1553" s="77"/>
      <c r="Q1553" s="77"/>
      <c r="R1553" s="77"/>
      <c r="S1553" s="77"/>
      <c r="T1553" s="77"/>
    </row>
    <row r="1554" spans="11:20" x14ac:dyDescent="0.35">
      <c r="K1554" s="77"/>
      <c r="L1554" s="77"/>
      <c r="M1554" s="77"/>
      <c r="N1554" s="77"/>
      <c r="Q1554" s="77"/>
      <c r="R1554" s="77"/>
      <c r="S1554" s="77"/>
      <c r="T1554" s="77"/>
    </row>
    <row r="1555" spans="11:20" x14ac:dyDescent="0.35">
      <c r="K1555" s="77"/>
      <c r="L1555" s="77"/>
      <c r="M1555" s="77"/>
      <c r="N1555" s="77"/>
      <c r="Q1555" s="77"/>
      <c r="R1555" s="77"/>
      <c r="S1555" s="77"/>
      <c r="T1555" s="77"/>
    </row>
    <row r="1556" spans="11:20" x14ac:dyDescent="0.35">
      <c r="K1556" s="77"/>
      <c r="L1556" s="77"/>
      <c r="M1556" s="77"/>
      <c r="N1556" s="77"/>
      <c r="Q1556" s="77"/>
      <c r="R1556" s="77"/>
      <c r="S1556" s="77"/>
      <c r="T1556" s="77"/>
    </row>
    <row r="1557" spans="11:20" x14ac:dyDescent="0.35">
      <c r="K1557" s="77"/>
      <c r="L1557" s="77"/>
      <c r="M1557" s="77"/>
      <c r="N1557" s="77"/>
      <c r="Q1557" s="77"/>
      <c r="R1557" s="77"/>
      <c r="S1557" s="77"/>
      <c r="T1557" s="77"/>
    </row>
    <row r="1558" spans="11:20" x14ac:dyDescent="0.35">
      <c r="K1558" s="77"/>
      <c r="L1558" s="77"/>
      <c r="M1558" s="77"/>
      <c r="N1558" s="77"/>
      <c r="Q1558" s="77"/>
      <c r="R1558" s="77"/>
      <c r="S1558" s="77"/>
      <c r="T1558" s="77"/>
    </row>
    <row r="1559" spans="11:20" x14ac:dyDescent="0.35">
      <c r="K1559" s="77"/>
      <c r="L1559" s="77"/>
      <c r="M1559" s="77"/>
      <c r="N1559" s="77"/>
      <c r="Q1559" s="77"/>
      <c r="R1559" s="77"/>
      <c r="S1559" s="77"/>
      <c r="T1559" s="77"/>
    </row>
    <row r="1560" spans="11:20" x14ac:dyDescent="0.35">
      <c r="K1560" s="77"/>
      <c r="L1560" s="77"/>
      <c r="M1560" s="77"/>
      <c r="N1560" s="77"/>
      <c r="Q1560" s="77"/>
      <c r="R1560" s="77"/>
      <c r="S1560" s="77"/>
      <c r="T1560" s="77"/>
    </row>
    <row r="1561" spans="11:20" x14ac:dyDescent="0.35">
      <c r="K1561" s="77"/>
      <c r="L1561" s="77"/>
      <c r="M1561" s="77"/>
      <c r="N1561" s="77"/>
      <c r="Q1561" s="77"/>
      <c r="R1561" s="77"/>
      <c r="S1561" s="77"/>
      <c r="T1561" s="77"/>
    </row>
    <row r="1562" spans="11:20" x14ac:dyDescent="0.35">
      <c r="K1562" s="77"/>
      <c r="L1562" s="77"/>
      <c r="M1562" s="77"/>
      <c r="N1562" s="77"/>
      <c r="Q1562" s="77"/>
      <c r="R1562" s="77"/>
      <c r="S1562" s="77"/>
      <c r="T1562" s="77"/>
    </row>
    <row r="1563" spans="11:20" x14ac:dyDescent="0.35">
      <c r="K1563" s="77"/>
      <c r="L1563" s="77"/>
      <c r="M1563" s="77"/>
      <c r="N1563" s="77"/>
      <c r="Q1563" s="77"/>
      <c r="R1563" s="77"/>
      <c r="S1563" s="77"/>
      <c r="T1563" s="77"/>
    </row>
    <row r="1564" spans="11:20" x14ac:dyDescent="0.35">
      <c r="K1564" s="77"/>
      <c r="L1564" s="77"/>
      <c r="M1564" s="77"/>
      <c r="N1564" s="77"/>
      <c r="Q1564" s="77"/>
      <c r="R1564" s="77"/>
      <c r="S1564" s="77"/>
      <c r="T1564" s="77"/>
    </row>
    <row r="1565" spans="11:20" x14ac:dyDescent="0.35">
      <c r="K1565" s="77"/>
      <c r="L1565" s="77"/>
      <c r="M1565" s="77"/>
      <c r="N1565" s="77"/>
      <c r="Q1565" s="77"/>
      <c r="R1565" s="77"/>
      <c r="S1565" s="77"/>
      <c r="T1565" s="77"/>
    </row>
    <row r="1566" spans="11:20" x14ac:dyDescent="0.35">
      <c r="K1566" s="77"/>
      <c r="L1566" s="77"/>
      <c r="M1566" s="77"/>
      <c r="N1566" s="77"/>
      <c r="Q1566" s="77"/>
      <c r="R1566" s="77"/>
      <c r="S1566" s="77"/>
      <c r="T1566" s="77"/>
    </row>
    <row r="1567" spans="11:20" x14ac:dyDescent="0.35">
      <c r="K1567" s="77"/>
      <c r="L1567" s="77"/>
      <c r="M1567" s="77"/>
      <c r="N1567" s="77"/>
      <c r="Q1567" s="77"/>
      <c r="R1567" s="77"/>
      <c r="S1567" s="77"/>
      <c r="T1567" s="77"/>
    </row>
    <row r="1568" spans="11:20" x14ac:dyDescent="0.35">
      <c r="K1568" s="77"/>
      <c r="L1568" s="77"/>
      <c r="M1568" s="77"/>
      <c r="N1568" s="77"/>
      <c r="Q1568" s="77"/>
      <c r="R1568" s="77"/>
      <c r="S1568" s="77"/>
      <c r="T1568" s="77"/>
    </row>
    <row r="1569" spans="11:20" x14ac:dyDescent="0.35">
      <c r="K1569" s="77"/>
      <c r="L1569" s="77"/>
      <c r="M1569" s="77"/>
      <c r="N1569" s="77"/>
      <c r="Q1569" s="77"/>
      <c r="R1569" s="77"/>
      <c r="S1569" s="77"/>
      <c r="T1569" s="77"/>
    </row>
    <row r="1570" spans="11:20" x14ac:dyDescent="0.35">
      <c r="K1570" s="77"/>
      <c r="L1570" s="77"/>
      <c r="M1570" s="77"/>
      <c r="N1570" s="77"/>
      <c r="Q1570" s="77"/>
      <c r="R1570" s="77"/>
      <c r="S1570" s="77"/>
      <c r="T1570" s="77"/>
    </row>
    <row r="1571" spans="11:20" x14ac:dyDescent="0.35">
      <c r="K1571" s="77"/>
      <c r="L1571" s="77"/>
      <c r="M1571" s="77"/>
      <c r="N1571" s="77"/>
      <c r="Q1571" s="77"/>
      <c r="R1571" s="77"/>
      <c r="S1571" s="77"/>
      <c r="T1571" s="77"/>
    </row>
    <row r="1572" spans="11:20" x14ac:dyDescent="0.35">
      <c r="K1572" s="77"/>
      <c r="L1572" s="77"/>
      <c r="M1572" s="77"/>
      <c r="N1572" s="77"/>
      <c r="Q1572" s="77"/>
      <c r="R1572" s="77"/>
      <c r="S1572" s="77"/>
      <c r="T1572" s="77"/>
    </row>
    <row r="1573" spans="11:20" x14ac:dyDescent="0.35">
      <c r="K1573" s="77"/>
      <c r="L1573" s="77"/>
      <c r="M1573" s="77"/>
      <c r="N1573" s="77"/>
      <c r="Q1573" s="77"/>
      <c r="R1573" s="77"/>
      <c r="S1573" s="77"/>
      <c r="T1573" s="77"/>
    </row>
    <row r="1574" spans="11:20" x14ac:dyDescent="0.35">
      <c r="K1574" s="77"/>
      <c r="L1574" s="77"/>
      <c r="M1574" s="77"/>
      <c r="N1574" s="77"/>
      <c r="Q1574" s="77"/>
      <c r="R1574" s="77"/>
      <c r="S1574" s="77"/>
      <c r="T1574" s="77"/>
    </row>
    <row r="1575" spans="11:20" x14ac:dyDescent="0.35">
      <c r="K1575" s="77"/>
      <c r="L1575" s="77"/>
      <c r="M1575" s="77"/>
      <c r="N1575" s="77"/>
      <c r="Q1575" s="77"/>
      <c r="R1575" s="77"/>
      <c r="S1575" s="77"/>
      <c r="T1575" s="77"/>
    </row>
    <row r="1576" spans="11:20" x14ac:dyDescent="0.35">
      <c r="K1576" s="77"/>
      <c r="L1576" s="77"/>
      <c r="M1576" s="77"/>
      <c r="N1576" s="77"/>
      <c r="Q1576" s="77"/>
      <c r="R1576" s="77"/>
      <c r="S1576" s="77"/>
      <c r="T1576" s="77"/>
    </row>
    <row r="1577" spans="11:20" x14ac:dyDescent="0.35">
      <c r="K1577" s="77"/>
      <c r="L1577" s="77"/>
      <c r="M1577" s="77"/>
      <c r="N1577" s="77"/>
      <c r="Q1577" s="77"/>
      <c r="R1577" s="77"/>
      <c r="S1577" s="77"/>
      <c r="T1577" s="77"/>
    </row>
    <row r="1578" spans="11:20" x14ac:dyDescent="0.35">
      <c r="K1578" s="77"/>
      <c r="L1578" s="77"/>
      <c r="M1578" s="77"/>
      <c r="N1578" s="77"/>
      <c r="Q1578" s="77"/>
      <c r="R1578" s="77"/>
      <c r="S1578" s="77"/>
      <c r="T1578" s="77"/>
    </row>
    <row r="1579" spans="11:20" x14ac:dyDescent="0.35">
      <c r="K1579" s="77"/>
      <c r="L1579" s="77"/>
      <c r="M1579" s="77"/>
      <c r="N1579" s="77"/>
      <c r="Q1579" s="77"/>
      <c r="R1579" s="77"/>
      <c r="S1579" s="77"/>
      <c r="T1579" s="77"/>
    </row>
    <row r="1580" spans="11:20" x14ac:dyDescent="0.35">
      <c r="K1580" s="77"/>
      <c r="L1580" s="77"/>
      <c r="M1580" s="77"/>
      <c r="N1580" s="77"/>
      <c r="Q1580" s="77"/>
      <c r="R1580" s="77"/>
      <c r="S1580" s="77"/>
      <c r="T1580" s="77"/>
    </row>
    <row r="1581" spans="11:20" x14ac:dyDescent="0.35">
      <c r="K1581" s="77"/>
      <c r="L1581" s="77"/>
      <c r="M1581" s="77"/>
      <c r="N1581" s="77"/>
      <c r="Q1581" s="77"/>
      <c r="R1581" s="77"/>
      <c r="S1581" s="77"/>
      <c r="T1581" s="77"/>
    </row>
    <row r="1582" spans="11:20" x14ac:dyDescent="0.35">
      <c r="K1582" s="77"/>
      <c r="L1582" s="77"/>
      <c r="M1582" s="77"/>
      <c r="N1582" s="77"/>
      <c r="Q1582" s="77"/>
      <c r="R1582" s="77"/>
      <c r="S1582" s="77"/>
      <c r="T1582" s="77"/>
    </row>
    <row r="1583" spans="11:20" x14ac:dyDescent="0.35">
      <c r="K1583" s="77"/>
      <c r="L1583" s="77"/>
      <c r="M1583" s="77"/>
      <c r="N1583" s="77"/>
      <c r="Q1583" s="77"/>
      <c r="R1583" s="77"/>
      <c r="S1583" s="77"/>
      <c r="T1583" s="77"/>
    </row>
    <row r="1584" spans="11:20" x14ac:dyDescent="0.35">
      <c r="K1584" s="77"/>
      <c r="L1584" s="77"/>
      <c r="M1584" s="77"/>
      <c r="N1584" s="77"/>
      <c r="Q1584" s="77"/>
      <c r="R1584" s="77"/>
      <c r="S1584" s="77"/>
      <c r="T1584" s="77"/>
    </row>
    <row r="1585" spans="11:20" x14ac:dyDescent="0.35">
      <c r="K1585" s="77"/>
      <c r="L1585" s="77"/>
      <c r="M1585" s="77"/>
      <c r="N1585" s="77"/>
      <c r="Q1585" s="77"/>
      <c r="R1585" s="77"/>
      <c r="S1585" s="77"/>
      <c r="T1585" s="77"/>
    </row>
    <row r="1586" spans="11:20" x14ac:dyDescent="0.35">
      <c r="K1586" s="77"/>
      <c r="L1586" s="77"/>
      <c r="M1586" s="77"/>
      <c r="N1586" s="77"/>
      <c r="Q1586" s="77"/>
      <c r="R1586" s="77"/>
      <c r="S1586" s="77"/>
      <c r="T1586" s="77"/>
    </row>
    <row r="1587" spans="11:20" x14ac:dyDescent="0.35">
      <c r="K1587" s="77"/>
      <c r="L1587" s="77"/>
      <c r="M1587" s="77"/>
      <c r="N1587" s="77"/>
      <c r="Q1587" s="77"/>
      <c r="R1587" s="77"/>
      <c r="S1587" s="77"/>
      <c r="T1587" s="77"/>
    </row>
    <row r="1588" spans="11:20" x14ac:dyDescent="0.35">
      <c r="K1588" s="77"/>
      <c r="L1588" s="77"/>
      <c r="M1588" s="77"/>
      <c r="N1588" s="77"/>
      <c r="Q1588" s="77"/>
      <c r="R1588" s="77"/>
      <c r="S1588" s="77"/>
      <c r="T1588" s="77"/>
    </row>
    <row r="1589" spans="11:20" x14ac:dyDescent="0.35">
      <c r="K1589" s="77"/>
      <c r="L1589" s="77"/>
      <c r="M1589" s="77"/>
      <c r="N1589" s="77"/>
      <c r="Q1589" s="77"/>
      <c r="R1589" s="77"/>
      <c r="S1589" s="77"/>
      <c r="T1589" s="77"/>
    </row>
    <row r="1590" spans="11:20" x14ac:dyDescent="0.35">
      <c r="K1590" s="77"/>
      <c r="L1590" s="77"/>
      <c r="M1590" s="77"/>
      <c r="N1590" s="77"/>
      <c r="Q1590" s="77"/>
      <c r="R1590" s="77"/>
      <c r="S1590" s="77"/>
      <c r="T1590" s="77"/>
    </row>
    <row r="1591" spans="11:20" x14ac:dyDescent="0.35">
      <c r="K1591" s="77"/>
      <c r="L1591" s="77"/>
      <c r="M1591" s="77"/>
      <c r="N1591" s="77"/>
      <c r="Q1591" s="77"/>
      <c r="R1591" s="77"/>
      <c r="S1591" s="77"/>
      <c r="T1591" s="77"/>
    </row>
    <row r="1592" spans="11:20" x14ac:dyDescent="0.35">
      <c r="K1592" s="77"/>
      <c r="L1592" s="77"/>
      <c r="M1592" s="77"/>
      <c r="N1592" s="77"/>
      <c r="Q1592" s="77"/>
      <c r="R1592" s="77"/>
      <c r="S1592" s="77"/>
      <c r="T1592" s="77"/>
    </row>
    <row r="1593" spans="11:20" x14ac:dyDescent="0.35">
      <c r="K1593" s="77"/>
      <c r="L1593" s="77"/>
      <c r="M1593" s="77"/>
      <c r="N1593" s="77"/>
      <c r="Q1593" s="77"/>
      <c r="R1593" s="77"/>
      <c r="S1593" s="77"/>
      <c r="T1593" s="77"/>
    </row>
    <row r="1594" spans="11:20" x14ac:dyDescent="0.35">
      <c r="K1594" s="77"/>
      <c r="L1594" s="77"/>
      <c r="M1594" s="77"/>
      <c r="N1594" s="77"/>
      <c r="Q1594" s="77"/>
      <c r="R1594" s="77"/>
      <c r="S1594" s="77"/>
      <c r="T1594" s="77"/>
    </row>
    <row r="1595" spans="11:20" x14ac:dyDescent="0.35">
      <c r="K1595" s="77"/>
      <c r="L1595" s="77"/>
      <c r="M1595" s="77"/>
      <c r="N1595" s="77"/>
      <c r="Q1595" s="77"/>
      <c r="R1595" s="77"/>
      <c r="S1595" s="77"/>
      <c r="T1595" s="77"/>
    </row>
    <row r="1596" spans="11:20" x14ac:dyDescent="0.35">
      <c r="K1596" s="77"/>
      <c r="L1596" s="77"/>
      <c r="M1596" s="77"/>
      <c r="N1596" s="77"/>
      <c r="Q1596" s="77"/>
      <c r="R1596" s="77"/>
      <c r="S1596" s="77"/>
      <c r="T1596" s="77"/>
    </row>
    <row r="1597" spans="11:20" x14ac:dyDescent="0.35">
      <c r="K1597" s="77"/>
      <c r="L1597" s="77"/>
      <c r="M1597" s="77"/>
      <c r="N1597" s="77"/>
      <c r="Q1597" s="77"/>
      <c r="R1597" s="77"/>
      <c r="S1597" s="77"/>
      <c r="T1597" s="77"/>
    </row>
    <row r="1598" spans="11:20" x14ac:dyDescent="0.35">
      <c r="K1598" s="77"/>
      <c r="L1598" s="77"/>
      <c r="M1598" s="77"/>
      <c r="N1598" s="77"/>
      <c r="Q1598" s="77"/>
      <c r="R1598" s="77"/>
      <c r="S1598" s="77"/>
      <c r="T1598" s="77"/>
    </row>
    <row r="1599" spans="11:20" x14ac:dyDescent="0.35">
      <c r="K1599" s="77"/>
      <c r="L1599" s="77"/>
      <c r="M1599" s="77"/>
      <c r="N1599" s="77"/>
      <c r="Q1599" s="77"/>
      <c r="R1599" s="77"/>
      <c r="S1599" s="77"/>
      <c r="T1599" s="77"/>
    </row>
    <row r="1600" spans="11:20" x14ac:dyDescent="0.35">
      <c r="K1600" s="77"/>
      <c r="L1600" s="77"/>
      <c r="M1600" s="77"/>
      <c r="N1600" s="77"/>
      <c r="Q1600" s="77"/>
      <c r="R1600" s="77"/>
      <c r="S1600" s="77"/>
      <c r="T1600" s="77"/>
    </row>
    <row r="1601" spans="11:20" x14ac:dyDescent="0.35">
      <c r="K1601" s="77"/>
      <c r="L1601" s="77"/>
      <c r="M1601" s="77"/>
      <c r="N1601" s="77"/>
      <c r="Q1601" s="77"/>
      <c r="R1601" s="77"/>
      <c r="S1601" s="77"/>
      <c r="T1601" s="77"/>
    </row>
    <row r="1602" spans="11:20" x14ac:dyDescent="0.35">
      <c r="K1602" s="77"/>
      <c r="L1602" s="77"/>
      <c r="M1602" s="77"/>
      <c r="N1602" s="77"/>
      <c r="Q1602" s="77"/>
      <c r="R1602" s="77"/>
      <c r="S1602" s="77"/>
      <c r="T1602" s="77"/>
    </row>
    <row r="1603" spans="11:20" x14ac:dyDescent="0.35">
      <c r="K1603" s="77"/>
      <c r="L1603" s="77"/>
      <c r="M1603" s="77"/>
      <c r="N1603" s="77"/>
      <c r="Q1603" s="77"/>
      <c r="R1603" s="77"/>
      <c r="S1603" s="77"/>
      <c r="T1603" s="77"/>
    </row>
    <row r="1604" spans="11:20" x14ac:dyDescent="0.35">
      <c r="K1604" s="77"/>
      <c r="L1604" s="77"/>
      <c r="M1604" s="77"/>
      <c r="N1604" s="77"/>
      <c r="Q1604" s="77"/>
      <c r="R1604" s="77"/>
      <c r="S1604" s="77"/>
      <c r="T1604" s="77"/>
    </row>
    <row r="1605" spans="11:20" x14ac:dyDescent="0.35">
      <c r="K1605" s="77"/>
      <c r="L1605" s="77"/>
      <c r="M1605" s="77"/>
      <c r="N1605" s="77"/>
      <c r="Q1605" s="77"/>
      <c r="R1605" s="77"/>
      <c r="S1605" s="77"/>
      <c r="T1605" s="77"/>
    </row>
    <row r="1606" spans="11:20" x14ac:dyDescent="0.35">
      <c r="K1606" s="77"/>
      <c r="L1606" s="77"/>
      <c r="M1606" s="77"/>
      <c r="N1606" s="77"/>
      <c r="Q1606" s="77"/>
      <c r="R1606" s="77"/>
      <c r="S1606" s="77"/>
      <c r="T1606" s="77"/>
    </row>
    <row r="1607" spans="11:20" x14ac:dyDescent="0.35">
      <c r="K1607" s="77"/>
      <c r="L1607" s="77"/>
      <c r="M1607" s="77"/>
      <c r="N1607" s="77"/>
      <c r="Q1607" s="77"/>
      <c r="R1607" s="77"/>
      <c r="S1607" s="77"/>
      <c r="T1607" s="77"/>
    </row>
    <row r="1608" spans="11:20" x14ac:dyDescent="0.35">
      <c r="K1608" s="77"/>
      <c r="L1608" s="77"/>
      <c r="M1608" s="77"/>
      <c r="N1608" s="77"/>
      <c r="Q1608" s="77"/>
      <c r="R1608" s="77"/>
      <c r="S1608" s="77"/>
      <c r="T1608" s="77"/>
    </row>
    <row r="1609" spans="11:20" x14ac:dyDescent="0.35">
      <c r="K1609" s="77"/>
      <c r="L1609" s="77"/>
      <c r="M1609" s="77"/>
      <c r="N1609" s="77"/>
      <c r="Q1609" s="77"/>
      <c r="R1609" s="77"/>
      <c r="S1609" s="77"/>
      <c r="T1609" s="77"/>
    </row>
    <row r="1610" spans="11:20" x14ac:dyDescent="0.35">
      <c r="K1610" s="77"/>
      <c r="L1610" s="77"/>
      <c r="M1610" s="77"/>
      <c r="N1610" s="77"/>
      <c r="Q1610" s="77"/>
      <c r="R1610" s="77"/>
      <c r="S1610" s="77"/>
      <c r="T1610" s="77"/>
    </row>
    <row r="1611" spans="11:20" x14ac:dyDescent="0.35">
      <c r="K1611" s="77"/>
      <c r="L1611" s="77"/>
      <c r="M1611" s="77"/>
      <c r="N1611" s="77"/>
      <c r="Q1611" s="77"/>
      <c r="R1611" s="77"/>
      <c r="S1611" s="77"/>
      <c r="T1611" s="77"/>
    </row>
    <row r="1612" spans="11:20" x14ac:dyDescent="0.35">
      <c r="K1612" s="77"/>
      <c r="L1612" s="77"/>
      <c r="M1612" s="77"/>
      <c r="N1612" s="77"/>
      <c r="Q1612" s="77"/>
      <c r="R1612" s="77"/>
      <c r="S1612" s="77"/>
      <c r="T1612" s="77"/>
    </row>
    <row r="1613" spans="11:20" x14ac:dyDescent="0.35">
      <c r="K1613" s="77"/>
      <c r="L1613" s="77"/>
      <c r="M1613" s="77"/>
      <c r="N1613" s="77"/>
      <c r="Q1613" s="77"/>
      <c r="R1613" s="77"/>
      <c r="S1613" s="77"/>
      <c r="T1613" s="77"/>
    </row>
    <row r="1614" spans="11:20" x14ac:dyDescent="0.35">
      <c r="K1614" s="77"/>
      <c r="L1614" s="77"/>
      <c r="M1614" s="77"/>
      <c r="N1614" s="77"/>
      <c r="Q1614" s="77"/>
      <c r="R1614" s="77"/>
      <c r="S1614" s="77"/>
      <c r="T1614" s="77"/>
    </row>
    <row r="1615" spans="11:20" x14ac:dyDescent="0.35">
      <c r="K1615" s="77"/>
      <c r="L1615" s="77"/>
      <c r="M1615" s="77"/>
      <c r="N1615" s="77"/>
      <c r="Q1615" s="77"/>
      <c r="R1615" s="77"/>
      <c r="S1615" s="77"/>
      <c r="T1615" s="77"/>
    </row>
    <row r="1616" spans="11:20" x14ac:dyDescent="0.35">
      <c r="K1616" s="77"/>
      <c r="L1616" s="77"/>
      <c r="M1616" s="77"/>
      <c r="N1616" s="77"/>
      <c r="Q1616" s="77"/>
      <c r="R1616" s="77"/>
      <c r="S1616" s="77"/>
      <c r="T1616" s="77"/>
    </row>
    <row r="1617" spans="11:20" x14ac:dyDescent="0.35">
      <c r="K1617" s="77"/>
      <c r="L1617" s="77"/>
      <c r="M1617" s="77"/>
      <c r="N1617" s="77"/>
      <c r="Q1617" s="77"/>
      <c r="R1617" s="77"/>
      <c r="S1617" s="77"/>
      <c r="T1617" s="77"/>
    </row>
    <row r="1618" spans="11:20" x14ac:dyDescent="0.35">
      <c r="K1618" s="77"/>
      <c r="L1618" s="77"/>
      <c r="M1618" s="77"/>
      <c r="N1618" s="77"/>
      <c r="Q1618" s="77"/>
      <c r="R1618" s="77"/>
      <c r="S1618" s="77"/>
      <c r="T1618" s="77"/>
    </row>
    <row r="1619" spans="11:20" x14ac:dyDescent="0.35">
      <c r="K1619" s="77"/>
      <c r="L1619" s="77"/>
      <c r="M1619" s="77"/>
      <c r="N1619" s="77"/>
      <c r="Q1619" s="77"/>
      <c r="R1619" s="77"/>
      <c r="S1619" s="77"/>
      <c r="T1619" s="77"/>
    </row>
    <row r="1620" spans="11:20" x14ac:dyDescent="0.35">
      <c r="K1620" s="77"/>
      <c r="L1620" s="77"/>
      <c r="M1620" s="77"/>
      <c r="N1620" s="77"/>
      <c r="Q1620" s="77"/>
      <c r="R1620" s="77"/>
      <c r="S1620" s="77"/>
      <c r="T1620" s="77"/>
    </row>
    <row r="1621" spans="11:20" x14ac:dyDescent="0.35">
      <c r="K1621" s="77"/>
      <c r="L1621" s="77"/>
      <c r="M1621" s="77"/>
      <c r="N1621" s="77"/>
      <c r="Q1621" s="77"/>
      <c r="R1621" s="77"/>
      <c r="S1621" s="77"/>
      <c r="T1621" s="77"/>
    </row>
    <row r="1622" spans="11:20" x14ac:dyDescent="0.35">
      <c r="K1622" s="77"/>
      <c r="L1622" s="77"/>
      <c r="M1622" s="77"/>
      <c r="N1622" s="77"/>
      <c r="Q1622" s="77"/>
      <c r="R1622" s="77"/>
      <c r="S1622" s="77"/>
      <c r="T1622" s="77"/>
    </row>
    <row r="1623" spans="11:20" x14ac:dyDescent="0.35">
      <c r="K1623" s="77"/>
      <c r="L1623" s="77"/>
      <c r="M1623" s="77"/>
      <c r="N1623" s="77"/>
      <c r="Q1623" s="77"/>
      <c r="R1623" s="77"/>
      <c r="S1623" s="77"/>
      <c r="T1623" s="77"/>
    </row>
    <row r="1624" spans="11:20" x14ac:dyDescent="0.35">
      <c r="K1624" s="77"/>
      <c r="L1624" s="77"/>
      <c r="M1624" s="77"/>
      <c r="N1624" s="77"/>
      <c r="Q1624" s="77"/>
      <c r="R1624" s="77"/>
      <c r="S1624" s="77"/>
      <c r="T1624" s="77"/>
    </row>
    <row r="1625" spans="11:20" x14ac:dyDescent="0.35">
      <c r="K1625" s="77"/>
      <c r="L1625" s="77"/>
      <c r="M1625" s="77"/>
      <c r="N1625" s="77"/>
      <c r="Q1625" s="77"/>
      <c r="R1625" s="77"/>
      <c r="S1625" s="77"/>
      <c r="T1625" s="77"/>
    </row>
    <row r="1626" spans="11:20" x14ac:dyDescent="0.35">
      <c r="K1626" s="77"/>
      <c r="L1626" s="77"/>
      <c r="M1626" s="77"/>
      <c r="N1626" s="77"/>
      <c r="Q1626" s="77"/>
      <c r="R1626" s="77"/>
      <c r="S1626" s="77"/>
      <c r="T1626" s="77"/>
    </row>
    <row r="1627" spans="11:20" x14ac:dyDescent="0.35">
      <c r="K1627" s="77"/>
      <c r="L1627" s="77"/>
      <c r="M1627" s="77"/>
      <c r="N1627" s="77"/>
      <c r="Q1627" s="77"/>
      <c r="R1627" s="77"/>
      <c r="S1627" s="77"/>
      <c r="T1627" s="77"/>
    </row>
    <row r="1628" spans="11:20" x14ac:dyDescent="0.35">
      <c r="K1628" s="77"/>
      <c r="L1628" s="77"/>
      <c r="M1628" s="77"/>
      <c r="N1628" s="77"/>
      <c r="Q1628" s="77"/>
      <c r="R1628" s="77"/>
      <c r="S1628" s="77"/>
      <c r="T1628" s="77"/>
    </row>
    <row r="1629" spans="11:20" x14ac:dyDescent="0.35">
      <c r="K1629" s="77"/>
      <c r="L1629" s="77"/>
      <c r="M1629" s="77"/>
      <c r="N1629" s="77"/>
      <c r="Q1629" s="77"/>
      <c r="R1629" s="77"/>
      <c r="S1629" s="77"/>
      <c r="T1629" s="77"/>
    </row>
    <row r="1630" spans="11:20" x14ac:dyDescent="0.35">
      <c r="K1630" s="77"/>
      <c r="L1630" s="77"/>
      <c r="M1630" s="77"/>
      <c r="N1630" s="77"/>
      <c r="Q1630" s="77"/>
      <c r="R1630" s="77"/>
      <c r="S1630" s="77"/>
      <c r="T1630" s="77"/>
    </row>
    <row r="1631" spans="11:20" x14ac:dyDescent="0.35">
      <c r="K1631" s="77"/>
      <c r="L1631" s="77"/>
      <c r="M1631" s="77"/>
      <c r="N1631" s="77"/>
      <c r="Q1631" s="77"/>
      <c r="R1631" s="77"/>
      <c r="S1631" s="77"/>
      <c r="T1631" s="77"/>
    </row>
    <row r="1632" spans="11:20" x14ac:dyDescent="0.35">
      <c r="K1632" s="77"/>
      <c r="L1632" s="77"/>
      <c r="M1632" s="77"/>
      <c r="N1632" s="77"/>
      <c r="Q1632" s="77"/>
      <c r="R1632" s="77"/>
      <c r="S1632" s="77"/>
      <c r="T1632" s="77"/>
    </row>
    <row r="1633" spans="11:20" x14ac:dyDescent="0.35">
      <c r="K1633" s="77"/>
      <c r="L1633" s="77"/>
      <c r="M1633" s="77"/>
      <c r="N1633" s="77"/>
      <c r="Q1633" s="77"/>
      <c r="R1633" s="77"/>
      <c r="S1633" s="77"/>
      <c r="T1633" s="77"/>
    </row>
    <row r="1634" spans="11:20" x14ac:dyDescent="0.35">
      <c r="K1634" s="77"/>
      <c r="L1634" s="77"/>
      <c r="M1634" s="77"/>
      <c r="N1634" s="77"/>
      <c r="Q1634" s="77"/>
      <c r="R1634" s="77"/>
      <c r="S1634" s="77"/>
      <c r="T1634" s="77"/>
    </row>
    <row r="1635" spans="11:20" x14ac:dyDescent="0.35">
      <c r="K1635" s="77"/>
      <c r="L1635" s="77"/>
      <c r="M1635" s="77"/>
      <c r="N1635" s="77"/>
      <c r="Q1635" s="77"/>
      <c r="R1635" s="77"/>
      <c r="S1635" s="77"/>
      <c r="T1635" s="77"/>
    </row>
    <row r="1636" spans="11:20" x14ac:dyDescent="0.35">
      <c r="K1636" s="77"/>
      <c r="L1636" s="77"/>
      <c r="M1636" s="77"/>
      <c r="N1636" s="77"/>
      <c r="Q1636" s="77"/>
      <c r="R1636" s="77"/>
      <c r="S1636" s="77"/>
      <c r="T1636" s="77"/>
    </row>
    <row r="1637" spans="11:20" x14ac:dyDescent="0.35">
      <c r="K1637" s="77"/>
      <c r="L1637" s="77"/>
      <c r="M1637" s="77"/>
      <c r="N1637" s="77"/>
      <c r="Q1637" s="77"/>
      <c r="R1637" s="77"/>
      <c r="S1637" s="77"/>
      <c r="T1637" s="77"/>
    </row>
    <row r="1638" spans="11:20" x14ac:dyDescent="0.35">
      <c r="K1638" s="77"/>
      <c r="L1638" s="77"/>
      <c r="M1638" s="77"/>
      <c r="N1638" s="77"/>
      <c r="Q1638" s="77"/>
      <c r="R1638" s="77"/>
      <c r="S1638" s="77"/>
      <c r="T1638" s="77"/>
    </row>
    <row r="1639" spans="11:20" x14ac:dyDescent="0.35">
      <c r="K1639" s="77"/>
      <c r="L1639" s="77"/>
      <c r="M1639" s="77"/>
      <c r="N1639" s="77"/>
      <c r="Q1639" s="77"/>
      <c r="R1639" s="77"/>
      <c r="S1639" s="77"/>
      <c r="T1639" s="77"/>
    </row>
    <row r="1640" spans="11:20" x14ac:dyDescent="0.35">
      <c r="K1640" s="77"/>
      <c r="L1640" s="77"/>
      <c r="M1640" s="77"/>
      <c r="N1640" s="77"/>
      <c r="Q1640" s="77"/>
      <c r="R1640" s="77"/>
      <c r="S1640" s="77"/>
      <c r="T1640" s="77"/>
    </row>
    <row r="1641" spans="11:20" x14ac:dyDescent="0.35">
      <c r="K1641" s="77"/>
      <c r="L1641" s="77"/>
      <c r="M1641" s="77"/>
      <c r="N1641" s="77"/>
      <c r="Q1641" s="77"/>
      <c r="R1641" s="77"/>
      <c r="S1641" s="77"/>
      <c r="T1641" s="77"/>
    </row>
    <row r="1642" spans="11:20" x14ac:dyDescent="0.35">
      <c r="K1642" s="77"/>
      <c r="L1642" s="77"/>
      <c r="M1642" s="77"/>
      <c r="N1642" s="77"/>
      <c r="Q1642" s="77"/>
      <c r="R1642" s="77"/>
      <c r="S1642" s="77"/>
      <c r="T1642" s="77"/>
    </row>
    <row r="1643" spans="11:20" x14ac:dyDescent="0.35">
      <c r="K1643" s="77"/>
      <c r="L1643" s="77"/>
      <c r="M1643" s="77"/>
      <c r="N1643" s="77"/>
      <c r="Q1643" s="77"/>
      <c r="R1643" s="77"/>
      <c r="S1643" s="77"/>
      <c r="T1643" s="77"/>
    </row>
    <row r="1644" spans="11:20" x14ac:dyDescent="0.35">
      <c r="K1644" s="77"/>
      <c r="L1644" s="77"/>
      <c r="M1644" s="77"/>
      <c r="N1644" s="77"/>
      <c r="Q1644" s="77"/>
      <c r="R1644" s="77"/>
      <c r="S1644" s="77"/>
      <c r="T1644" s="77"/>
    </row>
    <row r="1645" spans="11:20" x14ac:dyDescent="0.35">
      <c r="K1645" s="77"/>
      <c r="L1645" s="77"/>
      <c r="M1645" s="77"/>
      <c r="N1645" s="77"/>
      <c r="Q1645" s="77"/>
      <c r="R1645" s="77"/>
      <c r="S1645" s="77"/>
      <c r="T1645" s="77"/>
    </row>
    <row r="1646" spans="11:20" x14ac:dyDescent="0.35">
      <c r="K1646" s="77"/>
      <c r="L1646" s="77"/>
      <c r="M1646" s="77"/>
      <c r="N1646" s="77"/>
      <c r="Q1646" s="77"/>
      <c r="R1646" s="77"/>
      <c r="S1646" s="77"/>
      <c r="T1646" s="77"/>
    </row>
    <row r="1647" spans="11:20" x14ac:dyDescent="0.35">
      <c r="K1647" s="77"/>
      <c r="L1647" s="77"/>
      <c r="M1647" s="77"/>
      <c r="N1647" s="77"/>
      <c r="Q1647" s="77"/>
      <c r="R1647" s="77"/>
      <c r="S1647" s="77"/>
      <c r="T1647" s="77"/>
    </row>
    <row r="1648" spans="11:20" x14ac:dyDescent="0.35">
      <c r="K1648" s="77"/>
      <c r="L1648" s="77"/>
      <c r="M1648" s="77"/>
      <c r="N1648" s="77"/>
      <c r="Q1648" s="77"/>
      <c r="R1648" s="77"/>
      <c r="S1648" s="77"/>
      <c r="T1648" s="77"/>
    </row>
    <row r="1649" spans="11:20" x14ac:dyDescent="0.35">
      <c r="K1649" s="77"/>
      <c r="L1649" s="77"/>
      <c r="M1649" s="77"/>
      <c r="N1649" s="77"/>
      <c r="Q1649" s="77"/>
      <c r="R1649" s="77"/>
      <c r="S1649" s="77"/>
      <c r="T1649" s="77"/>
    </row>
    <row r="1650" spans="11:20" x14ac:dyDescent="0.35">
      <c r="K1650" s="77"/>
      <c r="L1650" s="77"/>
      <c r="M1650" s="77"/>
      <c r="N1650" s="77"/>
      <c r="Q1650" s="77"/>
      <c r="R1650" s="77"/>
      <c r="S1650" s="77"/>
      <c r="T1650" s="77"/>
    </row>
    <row r="1651" spans="11:20" x14ac:dyDescent="0.35">
      <c r="K1651" s="77"/>
      <c r="L1651" s="77"/>
      <c r="M1651" s="77"/>
      <c r="N1651" s="77"/>
      <c r="Q1651" s="77"/>
      <c r="R1651" s="77"/>
      <c r="S1651" s="77"/>
      <c r="T1651" s="77"/>
    </row>
    <row r="1652" spans="11:20" x14ac:dyDescent="0.35">
      <c r="K1652" s="77"/>
      <c r="L1652" s="77"/>
      <c r="M1652" s="77"/>
      <c r="N1652" s="77"/>
      <c r="Q1652" s="77"/>
      <c r="R1652" s="77"/>
      <c r="S1652" s="77"/>
      <c r="T1652" s="77"/>
    </row>
    <row r="1653" spans="11:20" x14ac:dyDescent="0.35">
      <c r="K1653" s="77"/>
      <c r="L1653" s="77"/>
      <c r="M1653" s="77"/>
      <c r="N1653" s="77"/>
      <c r="Q1653" s="77"/>
      <c r="R1653" s="77"/>
      <c r="S1653" s="77"/>
      <c r="T1653" s="77"/>
    </row>
    <row r="1654" spans="11:20" x14ac:dyDescent="0.35">
      <c r="K1654" s="77"/>
      <c r="L1654" s="77"/>
      <c r="M1654" s="77"/>
      <c r="N1654" s="77"/>
      <c r="Q1654" s="77"/>
      <c r="R1654" s="77"/>
      <c r="S1654" s="77"/>
      <c r="T1654" s="77"/>
    </row>
    <row r="1655" spans="11:20" x14ac:dyDescent="0.35">
      <c r="K1655" s="77"/>
      <c r="L1655" s="77"/>
      <c r="M1655" s="77"/>
      <c r="N1655" s="77"/>
      <c r="Q1655" s="77"/>
      <c r="R1655" s="77"/>
      <c r="S1655" s="77"/>
      <c r="T1655" s="77"/>
    </row>
    <row r="1656" spans="11:20" x14ac:dyDescent="0.35">
      <c r="K1656" s="77"/>
      <c r="L1656" s="77"/>
      <c r="M1656" s="77"/>
      <c r="N1656" s="77"/>
      <c r="Q1656" s="77"/>
      <c r="R1656" s="77"/>
      <c r="S1656" s="77"/>
      <c r="T1656" s="77"/>
    </row>
    <row r="1657" spans="11:20" x14ac:dyDescent="0.35">
      <c r="K1657" s="77"/>
      <c r="L1657" s="77"/>
      <c r="M1657" s="77"/>
      <c r="N1657" s="77"/>
      <c r="Q1657" s="77"/>
      <c r="R1657" s="77"/>
      <c r="S1657" s="77"/>
      <c r="T1657" s="77"/>
    </row>
    <row r="1658" spans="11:20" x14ac:dyDescent="0.35">
      <c r="K1658" s="77"/>
      <c r="L1658" s="77"/>
      <c r="M1658" s="77"/>
      <c r="N1658" s="77"/>
      <c r="Q1658" s="77"/>
      <c r="R1658" s="77"/>
      <c r="S1658" s="77"/>
      <c r="T1658" s="77"/>
    </row>
    <row r="1659" spans="11:20" x14ac:dyDescent="0.35">
      <c r="K1659" s="77"/>
      <c r="L1659" s="77"/>
      <c r="M1659" s="77"/>
      <c r="N1659" s="77"/>
      <c r="Q1659" s="77"/>
      <c r="R1659" s="77"/>
      <c r="S1659" s="77"/>
      <c r="T1659" s="77"/>
    </row>
    <row r="1660" spans="11:20" x14ac:dyDescent="0.35">
      <c r="K1660" s="77"/>
      <c r="L1660" s="77"/>
      <c r="M1660" s="77"/>
      <c r="N1660" s="77"/>
      <c r="Q1660" s="77"/>
      <c r="R1660" s="77"/>
      <c r="S1660" s="77"/>
      <c r="T1660" s="77"/>
    </row>
    <row r="1661" spans="11:20" x14ac:dyDescent="0.35">
      <c r="K1661" s="77"/>
      <c r="L1661" s="77"/>
      <c r="M1661" s="77"/>
      <c r="N1661" s="77"/>
      <c r="Q1661" s="77"/>
      <c r="R1661" s="77"/>
      <c r="S1661" s="77"/>
      <c r="T1661" s="77"/>
    </row>
    <row r="1662" spans="11:20" x14ac:dyDescent="0.35">
      <c r="K1662" s="77"/>
      <c r="L1662" s="77"/>
      <c r="M1662" s="77"/>
      <c r="N1662" s="77"/>
      <c r="Q1662" s="77"/>
      <c r="R1662" s="77"/>
      <c r="S1662" s="77"/>
      <c r="T1662" s="77"/>
    </row>
    <row r="1663" spans="11:20" x14ac:dyDescent="0.35">
      <c r="K1663" s="77"/>
      <c r="L1663" s="77"/>
      <c r="M1663" s="77"/>
      <c r="N1663" s="77"/>
      <c r="Q1663" s="77"/>
      <c r="R1663" s="77"/>
      <c r="S1663" s="77"/>
      <c r="T1663" s="77"/>
    </row>
    <row r="1664" spans="11:20" x14ac:dyDescent="0.35">
      <c r="K1664" s="77"/>
      <c r="L1664" s="77"/>
      <c r="M1664" s="77"/>
      <c r="N1664" s="77"/>
      <c r="Q1664" s="77"/>
      <c r="R1664" s="77"/>
      <c r="S1664" s="77"/>
      <c r="T1664" s="77"/>
    </row>
    <row r="1665" spans="11:20" x14ac:dyDescent="0.35">
      <c r="K1665" s="77"/>
      <c r="L1665" s="77"/>
      <c r="M1665" s="77"/>
      <c r="N1665" s="77"/>
      <c r="Q1665" s="77"/>
      <c r="R1665" s="77"/>
      <c r="S1665" s="77"/>
      <c r="T1665" s="77"/>
    </row>
    <row r="1666" spans="11:20" x14ac:dyDescent="0.35">
      <c r="K1666" s="77"/>
      <c r="L1666" s="77"/>
      <c r="M1666" s="77"/>
      <c r="N1666" s="77"/>
      <c r="Q1666" s="77"/>
      <c r="R1666" s="77"/>
      <c r="S1666" s="77"/>
      <c r="T1666" s="77"/>
    </row>
    <row r="1667" spans="11:20" x14ac:dyDescent="0.35">
      <c r="K1667" s="77"/>
      <c r="L1667" s="77"/>
      <c r="M1667" s="77"/>
      <c r="N1667" s="77"/>
      <c r="Q1667" s="77"/>
      <c r="R1667" s="77"/>
      <c r="S1667" s="77"/>
      <c r="T1667" s="77"/>
    </row>
    <row r="1668" spans="11:20" x14ac:dyDescent="0.35">
      <c r="K1668" s="77"/>
      <c r="L1668" s="77"/>
      <c r="M1668" s="77"/>
      <c r="N1668" s="77"/>
      <c r="Q1668" s="77"/>
      <c r="R1668" s="77"/>
      <c r="S1668" s="77"/>
      <c r="T1668" s="77"/>
    </row>
    <row r="1669" spans="11:20" x14ac:dyDescent="0.35">
      <c r="K1669" s="77"/>
      <c r="L1669" s="77"/>
      <c r="M1669" s="77"/>
      <c r="N1669" s="77"/>
      <c r="Q1669" s="77"/>
      <c r="R1669" s="77"/>
      <c r="S1669" s="77"/>
      <c r="T1669" s="77"/>
    </row>
    <row r="1670" spans="11:20" x14ac:dyDescent="0.35">
      <c r="K1670" s="77"/>
      <c r="L1670" s="77"/>
      <c r="M1670" s="77"/>
      <c r="N1670" s="77"/>
      <c r="Q1670" s="77"/>
      <c r="R1670" s="77"/>
      <c r="S1670" s="77"/>
      <c r="T1670" s="77"/>
    </row>
    <row r="1671" spans="11:20" x14ac:dyDescent="0.35">
      <c r="K1671" s="77"/>
      <c r="L1671" s="77"/>
      <c r="M1671" s="77"/>
      <c r="N1671" s="77"/>
      <c r="Q1671" s="77"/>
      <c r="R1671" s="77"/>
      <c r="S1671" s="77"/>
      <c r="T1671" s="77"/>
    </row>
    <row r="1672" spans="11:20" x14ac:dyDescent="0.35">
      <c r="K1672" s="77"/>
      <c r="L1672" s="77"/>
      <c r="M1672" s="77"/>
      <c r="N1672" s="77"/>
      <c r="Q1672" s="77"/>
      <c r="R1672" s="77"/>
      <c r="S1672" s="77"/>
      <c r="T1672" s="77"/>
    </row>
    <row r="1673" spans="11:20" x14ac:dyDescent="0.35">
      <c r="K1673" s="77"/>
      <c r="L1673" s="77"/>
      <c r="M1673" s="77"/>
      <c r="N1673" s="77"/>
      <c r="Q1673" s="77"/>
      <c r="R1673" s="77"/>
      <c r="S1673" s="77"/>
      <c r="T1673" s="77"/>
    </row>
    <row r="1674" spans="11:20" x14ac:dyDescent="0.35">
      <c r="K1674" s="77"/>
      <c r="L1674" s="77"/>
      <c r="M1674" s="77"/>
      <c r="N1674" s="77"/>
      <c r="Q1674" s="77"/>
      <c r="R1674" s="77"/>
      <c r="S1674" s="77"/>
      <c r="T1674" s="77"/>
    </row>
    <row r="1675" spans="11:20" x14ac:dyDescent="0.35">
      <c r="K1675" s="77"/>
      <c r="L1675" s="77"/>
      <c r="M1675" s="77"/>
      <c r="N1675" s="77"/>
      <c r="Q1675" s="77"/>
      <c r="R1675" s="77"/>
      <c r="S1675" s="77"/>
      <c r="T1675" s="77"/>
    </row>
    <row r="1676" spans="11:20" x14ac:dyDescent="0.35">
      <c r="K1676" s="77"/>
      <c r="L1676" s="77"/>
      <c r="M1676" s="77"/>
      <c r="N1676" s="77"/>
      <c r="Q1676" s="77"/>
      <c r="R1676" s="77"/>
      <c r="S1676" s="77"/>
      <c r="T1676" s="77"/>
    </row>
    <row r="1677" spans="11:20" x14ac:dyDescent="0.35">
      <c r="K1677" s="77"/>
      <c r="L1677" s="77"/>
      <c r="M1677" s="77"/>
      <c r="N1677" s="77"/>
      <c r="Q1677" s="77"/>
      <c r="R1677" s="77"/>
      <c r="S1677" s="77"/>
      <c r="T1677" s="77"/>
    </row>
    <row r="1678" spans="11:20" x14ac:dyDescent="0.35">
      <c r="K1678" s="77"/>
      <c r="L1678" s="77"/>
      <c r="M1678" s="77"/>
      <c r="N1678" s="77"/>
      <c r="Q1678" s="77"/>
      <c r="R1678" s="77"/>
      <c r="S1678" s="77"/>
      <c r="T1678" s="77"/>
    </row>
    <row r="1679" spans="11:20" x14ac:dyDescent="0.35">
      <c r="K1679" s="77"/>
      <c r="L1679" s="77"/>
      <c r="M1679" s="77"/>
      <c r="N1679" s="77"/>
      <c r="Q1679" s="77"/>
      <c r="R1679" s="77"/>
      <c r="S1679" s="77"/>
      <c r="T1679" s="77"/>
    </row>
    <row r="1680" spans="11:20" x14ac:dyDescent="0.35">
      <c r="K1680" s="77"/>
      <c r="L1680" s="77"/>
      <c r="M1680" s="77"/>
      <c r="N1680" s="77"/>
      <c r="Q1680" s="77"/>
      <c r="R1680" s="77"/>
      <c r="S1680" s="77"/>
      <c r="T1680" s="77"/>
    </row>
    <row r="1681" spans="11:20" x14ac:dyDescent="0.35">
      <c r="K1681" s="77"/>
      <c r="L1681" s="77"/>
      <c r="M1681" s="77"/>
      <c r="N1681" s="77"/>
      <c r="Q1681" s="77"/>
      <c r="R1681" s="77"/>
      <c r="S1681" s="77"/>
      <c r="T1681" s="77"/>
    </row>
    <row r="1682" spans="11:20" x14ac:dyDescent="0.35">
      <c r="K1682" s="77"/>
      <c r="L1682" s="77"/>
      <c r="M1682" s="77"/>
      <c r="N1682" s="77"/>
      <c r="Q1682" s="77"/>
      <c r="R1682" s="77"/>
      <c r="S1682" s="77"/>
      <c r="T1682" s="77"/>
    </row>
    <row r="1683" spans="11:20" x14ac:dyDescent="0.35">
      <c r="K1683" s="77"/>
      <c r="L1683" s="77"/>
      <c r="M1683" s="77"/>
      <c r="N1683" s="77"/>
      <c r="Q1683" s="77"/>
      <c r="R1683" s="77"/>
      <c r="S1683" s="77"/>
      <c r="T1683" s="77"/>
    </row>
    <row r="1684" spans="11:20" x14ac:dyDescent="0.35">
      <c r="K1684" s="77"/>
      <c r="L1684" s="77"/>
      <c r="M1684" s="77"/>
      <c r="N1684" s="77"/>
      <c r="Q1684" s="77"/>
      <c r="R1684" s="77"/>
      <c r="S1684" s="77"/>
      <c r="T1684" s="77"/>
    </row>
    <row r="1685" spans="11:20" x14ac:dyDescent="0.35">
      <c r="K1685" s="77"/>
      <c r="L1685" s="77"/>
      <c r="M1685" s="77"/>
      <c r="N1685" s="77"/>
      <c r="Q1685" s="77"/>
      <c r="R1685" s="77"/>
      <c r="S1685" s="77"/>
      <c r="T1685" s="77"/>
    </row>
    <row r="1686" spans="11:20" x14ac:dyDescent="0.35">
      <c r="K1686" s="77"/>
      <c r="L1686" s="77"/>
      <c r="M1686" s="77"/>
      <c r="N1686" s="77"/>
      <c r="Q1686" s="77"/>
      <c r="R1686" s="77"/>
      <c r="S1686" s="77"/>
      <c r="T1686" s="77"/>
    </row>
    <row r="1687" spans="11:20" x14ac:dyDescent="0.35">
      <c r="K1687" s="77"/>
      <c r="L1687" s="77"/>
      <c r="M1687" s="77"/>
      <c r="N1687" s="77"/>
      <c r="Q1687" s="77"/>
      <c r="R1687" s="77"/>
      <c r="S1687" s="77"/>
      <c r="T1687" s="77"/>
    </row>
    <row r="1688" spans="11:20" x14ac:dyDescent="0.35">
      <c r="K1688" s="77"/>
      <c r="L1688" s="77"/>
      <c r="M1688" s="77"/>
      <c r="N1688" s="77"/>
      <c r="Q1688" s="77"/>
      <c r="R1688" s="77"/>
      <c r="S1688" s="77"/>
      <c r="T1688" s="77"/>
    </row>
    <row r="1689" spans="11:20" x14ac:dyDescent="0.35">
      <c r="K1689" s="77"/>
      <c r="L1689" s="77"/>
      <c r="M1689" s="77"/>
      <c r="N1689" s="77"/>
      <c r="Q1689" s="77"/>
      <c r="R1689" s="77"/>
      <c r="S1689" s="77"/>
      <c r="T1689" s="77"/>
    </row>
    <row r="1690" spans="11:20" x14ac:dyDescent="0.35">
      <c r="K1690" s="77"/>
      <c r="L1690" s="77"/>
      <c r="M1690" s="77"/>
      <c r="N1690" s="77"/>
      <c r="Q1690" s="77"/>
      <c r="R1690" s="77"/>
      <c r="S1690" s="77"/>
      <c r="T1690" s="77"/>
    </row>
    <row r="1691" spans="11:20" x14ac:dyDescent="0.35">
      <c r="K1691" s="77"/>
      <c r="L1691" s="77"/>
      <c r="M1691" s="77"/>
      <c r="N1691" s="77"/>
      <c r="Q1691" s="77"/>
      <c r="R1691" s="77"/>
      <c r="S1691" s="77"/>
      <c r="T1691" s="77"/>
    </row>
    <row r="1692" spans="11:20" x14ac:dyDescent="0.35">
      <c r="K1692" s="77"/>
      <c r="L1692" s="77"/>
      <c r="M1692" s="77"/>
      <c r="N1692" s="77"/>
      <c r="Q1692" s="77"/>
      <c r="R1692" s="77"/>
      <c r="S1692" s="77"/>
      <c r="T1692" s="77"/>
    </row>
    <row r="1693" spans="11:20" x14ac:dyDescent="0.35">
      <c r="K1693" s="77"/>
      <c r="L1693" s="77"/>
      <c r="M1693" s="77"/>
      <c r="N1693" s="77"/>
      <c r="Q1693" s="77"/>
      <c r="R1693" s="77"/>
      <c r="S1693" s="77"/>
      <c r="T1693" s="77"/>
    </row>
    <row r="1694" spans="11:20" x14ac:dyDescent="0.35">
      <c r="K1694" s="77"/>
      <c r="L1694" s="77"/>
      <c r="M1694" s="77"/>
      <c r="N1694" s="77"/>
      <c r="Q1694" s="77"/>
      <c r="R1694" s="77"/>
      <c r="S1694" s="77"/>
      <c r="T1694" s="77"/>
    </row>
    <row r="1695" spans="11:20" x14ac:dyDescent="0.35">
      <c r="K1695" s="77"/>
      <c r="L1695" s="77"/>
      <c r="M1695" s="77"/>
      <c r="N1695" s="77"/>
      <c r="Q1695" s="77"/>
      <c r="R1695" s="77"/>
      <c r="S1695" s="77"/>
      <c r="T1695" s="77"/>
    </row>
    <row r="1696" spans="11:20" x14ac:dyDescent="0.35">
      <c r="K1696" s="77"/>
      <c r="L1696" s="77"/>
      <c r="M1696" s="77"/>
      <c r="N1696" s="77"/>
      <c r="Q1696" s="77"/>
      <c r="R1696" s="77"/>
      <c r="S1696" s="77"/>
      <c r="T1696" s="77"/>
    </row>
    <row r="1697" spans="11:20" x14ac:dyDescent="0.35">
      <c r="K1697" s="77"/>
      <c r="L1697" s="77"/>
      <c r="M1697" s="77"/>
      <c r="N1697" s="77"/>
      <c r="Q1697" s="77"/>
      <c r="R1697" s="77"/>
      <c r="S1697" s="77"/>
      <c r="T1697" s="77"/>
    </row>
    <row r="1698" spans="11:20" x14ac:dyDescent="0.35">
      <c r="K1698" s="77"/>
      <c r="L1698" s="77"/>
      <c r="M1698" s="77"/>
      <c r="N1698" s="77"/>
      <c r="Q1698" s="77"/>
      <c r="R1698" s="77"/>
      <c r="S1698" s="77"/>
      <c r="T1698" s="77"/>
    </row>
    <row r="1699" spans="11:20" x14ac:dyDescent="0.35">
      <c r="K1699" s="77"/>
      <c r="L1699" s="77"/>
      <c r="M1699" s="77"/>
      <c r="N1699" s="77"/>
      <c r="Q1699" s="77"/>
      <c r="R1699" s="77"/>
      <c r="S1699" s="77"/>
      <c r="T1699" s="77"/>
    </row>
    <row r="1700" spans="11:20" x14ac:dyDescent="0.35">
      <c r="K1700" s="77"/>
      <c r="L1700" s="77"/>
      <c r="M1700" s="77"/>
      <c r="N1700" s="77"/>
      <c r="Q1700" s="77"/>
      <c r="R1700" s="77"/>
      <c r="S1700" s="77"/>
      <c r="T1700" s="77"/>
    </row>
    <row r="1701" spans="11:20" x14ac:dyDescent="0.35">
      <c r="K1701" s="77"/>
      <c r="L1701" s="77"/>
      <c r="M1701" s="77"/>
      <c r="N1701" s="77"/>
      <c r="Q1701" s="77"/>
      <c r="R1701" s="77"/>
      <c r="S1701" s="77"/>
      <c r="T1701" s="77"/>
    </row>
    <row r="1702" spans="11:20" x14ac:dyDescent="0.35">
      <c r="K1702" s="77"/>
      <c r="L1702" s="77"/>
      <c r="M1702" s="77"/>
      <c r="N1702" s="77"/>
      <c r="Q1702" s="77"/>
      <c r="R1702" s="77"/>
      <c r="S1702" s="77"/>
      <c r="T1702" s="77"/>
    </row>
    <row r="1703" spans="11:20" x14ac:dyDescent="0.35">
      <c r="K1703" s="77"/>
      <c r="L1703" s="77"/>
      <c r="M1703" s="77"/>
      <c r="N1703" s="77"/>
      <c r="Q1703" s="77"/>
      <c r="R1703" s="77"/>
      <c r="S1703" s="77"/>
      <c r="T1703" s="77"/>
    </row>
    <row r="1704" spans="11:20" x14ac:dyDescent="0.35">
      <c r="K1704" s="77"/>
      <c r="L1704" s="77"/>
      <c r="M1704" s="77"/>
      <c r="N1704" s="77"/>
      <c r="Q1704" s="77"/>
      <c r="R1704" s="77"/>
      <c r="S1704" s="77"/>
      <c r="T1704" s="77"/>
    </row>
    <row r="1705" spans="11:20" x14ac:dyDescent="0.35">
      <c r="K1705" s="77"/>
      <c r="L1705" s="77"/>
      <c r="M1705" s="77"/>
      <c r="N1705" s="77"/>
      <c r="Q1705" s="77"/>
      <c r="R1705" s="77"/>
      <c r="S1705" s="77"/>
      <c r="T1705" s="77"/>
    </row>
    <row r="1706" spans="11:20" x14ac:dyDescent="0.35">
      <c r="K1706" s="77"/>
      <c r="L1706" s="77"/>
      <c r="M1706" s="77"/>
      <c r="N1706" s="77"/>
      <c r="Q1706" s="77"/>
      <c r="R1706" s="77"/>
      <c r="S1706" s="77"/>
      <c r="T1706" s="77"/>
    </row>
    <row r="1707" spans="11:20" x14ac:dyDescent="0.35">
      <c r="K1707" s="77"/>
      <c r="L1707" s="77"/>
      <c r="M1707" s="77"/>
      <c r="N1707" s="77"/>
      <c r="Q1707" s="77"/>
      <c r="R1707" s="77"/>
      <c r="S1707" s="77"/>
      <c r="T1707" s="77"/>
    </row>
    <row r="1708" spans="11:20" x14ac:dyDescent="0.35">
      <c r="K1708" s="77"/>
      <c r="L1708" s="77"/>
      <c r="M1708" s="77"/>
      <c r="N1708" s="77"/>
      <c r="Q1708" s="77"/>
      <c r="R1708" s="77"/>
      <c r="S1708" s="77"/>
      <c r="T1708" s="77"/>
    </row>
    <row r="1709" spans="11:20" x14ac:dyDescent="0.35">
      <c r="K1709" s="77"/>
      <c r="L1709" s="77"/>
      <c r="M1709" s="77"/>
      <c r="N1709" s="77"/>
      <c r="Q1709" s="77"/>
      <c r="R1709" s="77"/>
      <c r="S1709" s="77"/>
      <c r="T1709" s="77"/>
    </row>
    <row r="1710" spans="11:20" x14ac:dyDescent="0.35">
      <c r="K1710" s="77"/>
      <c r="L1710" s="77"/>
      <c r="M1710" s="77"/>
      <c r="N1710" s="77"/>
      <c r="Q1710" s="77"/>
      <c r="R1710" s="77"/>
      <c r="S1710" s="77"/>
      <c r="T1710" s="77"/>
    </row>
    <row r="1711" spans="11:20" x14ac:dyDescent="0.35">
      <c r="K1711" s="77"/>
      <c r="L1711" s="77"/>
      <c r="M1711" s="77"/>
      <c r="N1711" s="77"/>
      <c r="Q1711" s="77"/>
      <c r="R1711" s="77"/>
      <c r="S1711" s="77"/>
      <c r="T1711" s="77"/>
    </row>
    <row r="1712" spans="11:20" x14ac:dyDescent="0.35">
      <c r="K1712" s="77"/>
      <c r="L1712" s="77"/>
      <c r="M1712" s="77"/>
      <c r="N1712" s="77"/>
      <c r="Q1712" s="77"/>
      <c r="R1712" s="77"/>
      <c r="S1712" s="77"/>
      <c r="T1712" s="77"/>
    </row>
    <row r="1713" spans="11:20" x14ac:dyDescent="0.35">
      <c r="K1713" s="77"/>
      <c r="L1713" s="77"/>
      <c r="M1713" s="77"/>
      <c r="N1713" s="77"/>
      <c r="Q1713" s="77"/>
      <c r="R1713" s="77"/>
      <c r="S1713" s="77"/>
      <c r="T1713" s="77"/>
    </row>
    <row r="1714" spans="11:20" x14ac:dyDescent="0.35">
      <c r="K1714" s="77"/>
      <c r="L1714" s="77"/>
      <c r="M1714" s="77"/>
      <c r="N1714" s="77"/>
      <c r="Q1714" s="77"/>
      <c r="R1714" s="77"/>
      <c r="S1714" s="77"/>
      <c r="T1714" s="77"/>
    </row>
    <row r="1715" spans="11:20" x14ac:dyDescent="0.35">
      <c r="K1715" s="77"/>
      <c r="L1715" s="77"/>
      <c r="M1715" s="77"/>
      <c r="N1715" s="77"/>
      <c r="Q1715" s="77"/>
      <c r="R1715" s="77"/>
      <c r="S1715" s="77"/>
      <c r="T1715" s="77"/>
    </row>
    <row r="1716" spans="11:20" x14ac:dyDescent="0.35">
      <c r="K1716" s="77"/>
      <c r="L1716" s="77"/>
      <c r="M1716" s="77"/>
      <c r="N1716" s="77"/>
      <c r="Q1716" s="77"/>
      <c r="R1716" s="77"/>
      <c r="S1716" s="77"/>
      <c r="T1716" s="77"/>
    </row>
    <row r="1717" spans="11:20" x14ac:dyDescent="0.35">
      <c r="K1717" s="77"/>
      <c r="L1717" s="77"/>
      <c r="M1717" s="77"/>
      <c r="N1717" s="77"/>
      <c r="Q1717" s="77"/>
      <c r="R1717" s="77"/>
      <c r="S1717" s="77"/>
      <c r="T1717" s="77"/>
    </row>
    <row r="1718" spans="11:20" x14ac:dyDescent="0.35">
      <c r="K1718" s="77"/>
      <c r="L1718" s="77"/>
      <c r="M1718" s="77"/>
      <c r="N1718" s="77"/>
      <c r="Q1718" s="77"/>
      <c r="R1718" s="77"/>
      <c r="S1718" s="77"/>
      <c r="T1718" s="77"/>
    </row>
    <row r="1719" spans="11:20" x14ac:dyDescent="0.35">
      <c r="K1719" s="77"/>
      <c r="L1719" s="77"/>
      <c r="M1719" s="77"/>
      <c r="N1719" s="77"/>
      <c r="Q1719" s="77"/>
      <c r="R1719" s="77"/>
      <c r="S1719" s="77"/>
      <c r="T1719" s="77"/>
    </row>
    <row r="1720" spans="11:20" x14ac:dyDescent="0.35">
      <c r="K1720" s="77"/>
      <c r="L1720" s="77"/>
      <c r="M1720" s="77"/>
      <c r="N1720" s="77"/>
      <c r="Q1720" s="77"/>
      <c r="R1720" s="77"/>
      <c r="S1720" s="77"/>
      <c r="T1720" s="77"/>
    </row>
    <row r="1721" spans="11:20" x14ac:dyDescent="0.35">
      <c r="K1721" s="77"/>
      <c r="L1721" s="77"/>
      <c r="M1721" s="77"/>
      <c r="N1721" s="77"/>
      <c r="Q1721" s="77"/>
      <c r="R1721" s="77"/>
      <c r="S1721" s="77"/>
      <c r="T1721" s="77"/>
    </row>
    <row r="1722" spans="11:20" x14ac:dyDescent="0.35">
      <c r="K1722" s="77"/>
      <c r="L1722" s="77"/>
      <c r="M1722" s="77"/>
      <c r="N1722" s="77"/>
      <c r="Q1722" s="77"/>
      <c r="R1722" s="77"/>
      <c r="S1722" s="77"/>
      <c r="T1722" s="77"/>
    </row>
    <row r="1723" spans="11:20" x14ac:dyDescent="0.35">
      <c r="K1723" s="77"/>
      <c r="L1723" s="77"/>
      <c r="M1723" s="77"/>
      <c r="N1723" s="77"/>
      <c r="Q1723" s="77"/>
      <c r="R1723" s="77"/>
      <c r="S1723" s="77"/>
      <c r="T1723" s="77"/>
    </row>
    <row r="1724" spans="11:20" x14ac:dyDescent="0.35">
      <c r="K1724" s="77"/>
      <c r="L1724" s="77"/>
      <c r="M1724" s="77"/>
      <c r="N1724" s="77"/>
      <c r="Q1724" s="77"/>
      <c r="R1724" s="77"/>
      <c r="S1724" s="77"/>
      <c r="T1724" s="77"/>
    </row>
    <row r="1725" spans="11:20" x14ac:dyDescent="0.35">
      <c r="K1725" s="77"/>
      <c r="L1725" s="77"/>
      <c r="M1725" s="77"/>
      <c r="N1725" s="77"/>
      <c r="Q1725" s="77"/>
      <c r="R1725" s="77"/>
      <c r="S1725" s="77"/>
      <c r="T1725" s="77"/>
    </row>
    <row r="1726" spans="11:20" x14ac:dyDescent="0.35">
      <c r="K1726" s="77"/>
      <c r="L1726" s="77"/>
      <c r="M1726" s="77"/>
      <c r="N1726" s="77"/>
      <c r="Q1726" s="77"/>
      <c r="R1726" s="77"/>
      <c r="S1726" s="77"/>
      <c r="T1726" s="77"/>
    </row>
    <row r="1727" spans="11:20" x14ac:dyDescent="0.35">
      <c r="K1727" s="77"/>
      <c r="L1727" s="77"/>
      <c r="M1727" s="77"/>
      <c r="N1727" s="77"/>
      <c r="Q1727" s="77"/>
      <c r="R1727" s="77"/>
      <c r="S1727" s="77"/>
      <c r="T1727" s="77"/>
    </row>
    <row r="1728" spans="11:20" x14ac:dyDescent="0.35">
      <c r="K1728" s="77"/>
      <c r="L1728" s="77"/>
      <c r="M1728" s="77"/>
      <c r="N1728" s="77"/>
      <c r="Q1728" s="77"/>
      <c r="R1728" s="77"/>
      <c r="S1728" s="77"/>
      <c r="T1728" s="77"/>
    </row>
    <row r="1729" spans="11:20" x14ac:dyDescent="0.35">
      <c r="K1729" s="77"/>
      <c r="L1729" s="77"/>
      <c r="M1729" s="77"/>
      <c r="N1729" s="77"/>
      <c r="Q1729" s="77"/>
      <c r="R1729" s="77"/>
      <c r="S1729" s="77"/>
      <c r="T1729" s="77"/>
    </row>
    <row r="1730" spans="11:20" x14ac:dyDescent="0.35">
      <c r="K1730" s="77"/>
      <c r="L1730" s="77"/>
      <c r="M1730" s="77"/>
      <c r="N1730" s="77"/>
      <c r="Q1730" s="77"/>
      <c r="R1730" s="77"/>
      <c r="S1730" s="77"/>
      <c r="T1730" s="77"/>
    </row>
    <row r="1731" spans="11:20" x14ac:dyDescent="0.35">
      <c r="K1731" s="77"/>
      <c r="L1731" s="77"/>
      <c r="M1731" s="77"/>
      <c r="N1731" s="77"/>
      <c r="Q1731" s="77"/>
      <c r="R1731" s="77"/>
      <c r="S1731" s="77"/>
      <c r="T1731" s="77"/>
    </row>
    <row r="1732" spans="11:20" x14ac:dyDescent="0.35">
      <c r="K1732" s="77"/>
      <c r="L1732" s="77"/>
      <c r="M1732" s="77"/>
      <c r="N1732" s="77"/>
      <c r="Q1732" s="77"/>
      <c r="R1732" s="77"/>
      <c r="S1732" s="77"/>
      <c r="T1732" s="77"/>
    </row>
    <row r="1733" spans="11:20" x14ac:dyDescent="0.35">
      <c r="K1733" s="77"/>
      <c r="L1733" s="77"/>
      <c r="M1733" s="77"/>
      <c r="N1733" s="77"/>
      <c r="Q1733" s="77"/>
      <c r="R1733" s="77"/>
      <c r="S1733" s="77"/>
      <c r="T1733" s="77"/>
    </row>
    <row r="1734" spans="11:20" x14ac:dyDescent="0.35">
      <c r="K1734" s="77"/>
      <c r="L1734" s="77"/>
      <c r="M1734" s="77"/>
      <c r="N1734" s="77"/>
      <c r="Q1734" s="77"/>
      <c r="R1734" s="77"/>
      <c r="S1734" s="77"/>
      <c r="T1734" s="77"/>
    </row>
    <row r="1735" spans="11:20" x14ac:dyDescent="0.35">
      <c r="K1735" s="77"/>
      <c r="L1735" s="77"/>
      <c r="M1735" s="77"/>
      <c r="N1735" s="77"/>
      <c r="Q1735" s="77"/>
      <c r="R1735" s="77"/>
      <c r="S1735" s="77"/>
      <c r="T1735" s="77"/>
    </row>
    <row r="1736" spans="11:20" x14ac:dyDescent="0.35">
      <c r="K1736" s="77"/>
      <c r="L1736" s="77"/>
      <c r="M1736" s="77"/>
      <c r="N1736" s="77"/>
      <c r="Q1736" s="77"/>
      <c r="R1736" s="77"/>
      <c r="S1736" s="77"/>
      <c r="T1736" s="77"/>
    </row>
    <row r="1737" spans="11:20" x14ac:dyDescent="0.35">
      <c r="K1737" s="77"/>
      <c r="L1737" s="77"/>
      <c r="M1737" s="77"/>
      <c r="N1737" s="77"/>
      <c r="Q1737" s="77"/>
      <c r="R1737" s="77"/>
      <c r="S1737" s="77"/>
      <c r="T1737" s="77"/>
    </row>
    <row r="1738" spans="11:20" x14ac:dyDescent="0.35">
      <c r="K1738" s="77"/>
      <c r="L1738" s="77"/>
      <c r="M1738" s="77"/>
      <c r="N1738" s="77"/>
      <c r="Q1738" s="77"/>
      <c r="R1738" s="77"/>
      <c r="S1738" s="77"/>
      <c r="T1738" s="77"/>
    </row>
    <row r="1739" spans="11:20" x14ac:dyDescent="0.35">
      <c r="K1739" s="77"/>
      <c r="L1739" s="77"/>
      <c r="M1739" s="77"/>
      <c r="N1739" s="77"/>
      <c r="Q1739" s="77"/>
      <c r="R1739" s="77"/>
      <c r="S1739" s="77"/>
      <c r="T1739" s="77"/>
    </row>
    <row r="1740" spans="11:20" x14ac:dyDescent="0.35">
      <c r="K1740" s="77"/>
      <c r="L1740" s="77"/>
      <c r="M1740" s="77"/>
      <c r="N1740" s="77"/>
      <c r="Q1740" s="77"/>
      <c r="R1740" s="77"/>
      <c r="S1740" s="77"/>
      <c r="T1740" s="77"/>
    </row>
    <row r="1741" spans="11:20" x14ac:dyDescent="0.35">
      <c r="K1741" s="77"/>
      <c r="L1741" s="77"/>
      <c r="M1741" s="77"/>
      <c r="N1741" s="77"/>
      <c r="Q1741" s="77"/>
      <c r="R1741" s="77"/>
      <c r="S1741" s="77"/>
      <c r="T1741" s="77"/>
    </row>
    <row r="1742" spans="11:20" x14ac:dyDescent="0.35">
      <c r="K1742" s="77"/>
      <c r="L1742" s="77"/>
      <c r="M1742" s="77"/>
      <c r="N1742" s="77"/>
      <c r="Q1742" s="77"/>
      <c r="R1742" s="77"/>
      <c r="S1742" s="77"/>
      <c r="T1742" s="77"/>
    </row>
    <row r="1743" spans="11:20" x14ac:dyDescent="0.35">
      <c r="K1743" s="77"/>
      <c r="L1743" s="77"/>
      <c r="M1743" s="77"/>
      <c r="N1743" s="77"/>
      <c r="Q1743" s="77"/>
      <c r="R1743" s="77"/>
      <c r="S1743" s="77"/>
      <c r="T1743" s="77"/>
    </row>
    <row r="1744" spans="11:20" x14ac:dyDescent="0.35">
      <c r="K1744" s="77"/>
      <c r="L1744" s="77"/>
      <c r="M1744" s="77"/>
      <c r="N1744" s="77"/>
      <c r="Q1744" s="77"/>
      <c r="R1744" s="77"/>
      <c r="S1744" s="77"/>
      <c r="T1744" s="77"/>
    </row>
    <row r="1745" spans="11:20" x14ac:dyDescent="0.35">
      <c r="K1745" s="77"/>
      <c r="L1745" s="77"/>
      <c r="M1745" s="77"/>
      <c r="N1745" s="77"/>
      <c r="Q1745" s="77"/>
      <c r="R1745" s="77"/>
      <c r="S1745" s="77"/>
      <c r="T1745" s="77"/>
    </row>
    <row r="1746" spans="11:20" x14ac:dyDescent="0.35">
      <c r="K1746" s="77"/>
      <c r="L1746" s="77"/>
      <c r="M1746" s="77"/>
      <c r="N1746" s="77"/>
      <c r="Q1746" s="77"/>
      <c r="R1746" s="77"/>
      <c r="S1746" s="77"/>
      <c r="T1746" s="77"/>
    </row>
    <row r="1747" spans="11:20" x14ac:dyDescent="0.35">
      <c r="K1747" s="77"/>
      <c r="L1747" s="77"/>
      <c r="M1747" s="77"/>
      <c r="N1747" s="77"/>
      <c r="Q1747" s="77"/>
      <c r="R1747" s="77"/>
      <c r="S1747" s="77"/>
      <c r="T1747" s="77"/>
    </row>
    <row r="1748" spans="11:20" x14ac:dyDescent="0.35">
      <c r="K1748" s="77"/>
      <c r="L1748" s="77"/>
      <c r="M1748" s="77"/>
      <c r="N1748" s="77"/>
      <c r="Q1748" s="77"/>
      <c r="R1748" s="77"/>
      <c r="S1748" s="77"/>
      <c r="T1748" s="77"/>
    </row>
    <row r="1749" spans="11:20" x14ac:dyDescent="0.35">
      <c r="K1749" s="77"/>
      <c r="L1749" s="77"/>
      <c r="M1749" s="77"/>
      <c r="N1749" s="77"/>
      <c r="Q1749" s="77"/>
      <c r="R1749" s="77"/>
      <c r="S1749" s="77"/>
      <c r="T1749" s="77"/>
    </row>
    <row r="1750" spans="11:20" x14ac:dyDescent="0.35">
      <c r="K1750" s="77"/>
      <c r="L1750" s="77"/>
      <c r="M1750" s="77"/>
      <c r="N1750" s="77"/>
      <c r="Q1750" s="77"/>
      <c r="R1750" s="77"/>
      <c r="S1750" s="77"/>
      <c r="T1750" s="77"/>
    </row>
    <row r="1751" spans="11:20" x14ac:dyDescent="0.35">
      <c r="K1751" s="77"/>
      <c r="L1751" s="77"/>
      <c r="M1751" s="77"/>
      <c r="N1751" s="77"/>
      <c r="Q1751" s="77"/>
      <c r="R1751" s="77"/>
      <c r="S1751" s="77"/>
      <c r="T1751" s="77"/>
    </row>
    <row r="1752" spans="11:20" x14ac:dyDescent="0.35">
      <c r="K1752" s="77"/>
      <c r="L1752" s="77"/>
      <c r="M1752" s="77"/>
      <c r="N1752" s="77"/>
      <c r="Q1752" s="77"/>
      <c r="R1752" s="77"/>
      <c r="S1752" s="77"/>
      <c r="T1752" s="77"/>
    </row>
    <row r="1753" spans="11:20" x14ac:dyDescent="0.35">
      <c r="K1753" s="77"/>
      <c r="L1753" s="77"/>
      <c r="M1753" s="77"/>
      <c r="N1753" s="77"/>
      <c r="Q1753" s="77"/>
      <c r="R1753" s="77"/>
      <c r="S1753" s="77"/>
      <c r="T1753" s="77"/>
    </row>
    <row r="1754" spans="11:20" x14ac:dyDescent="0.35">
      <c r="K1754" s="77"/>
      <c r="L1754" s="77"/>
      <c r="M1754" s="77"/>
      <c r="N1754" s="77"/>
      <c r="Q1754" s="77"/>
      <c r="R1754" s="77"/>
      <c r="S1754" s="77"/>
      <c r="T1754" s="77"/>
    </row>
    <row r="1755" spans="11:20" x14ac:dyDescent="0.35">
      <c r="K1755" s="77"/>
      <c r="L1755" s="77"/>
      <c r="M1755" s="77"/>
      <c r="N1755" s="77"/>
      <c r="Q1755" s="77"/>
      <c r="R1755" s="77"/>
      <c r="S1755" s="77"/>
      <c r="T1755" s="77"/>
    </row>
    <row r="1756" spans="11:20" x14ac:dyDescent="0.35">
      <c r="K1756" s="77"/>
      <c r="L1756" s="77"/>
      <c r="M1756" s="77"/>
      <c r="N1756" s="77"/>
      <c r="Q1756" s="77"/>
      <c r="R1756" s="77"/>
      <c r="S1756" s="77"/>
      <c r="T1756" s="77"/>
    </row>
    <row r="1757" spans="11:20" x14ac:dyDescent="0.35">
      <c r="K1757" s="77"/>
      <c r="L1757" s="77"/>
      <c r="M1757" s="77"/>
      <c r="N1757" s="77"/>
      <c r="Q1757" s="77"/>
      <c r="R1757" s="77"/>
      <c r="S1757" s="77"/>
      <c r="T1757" s="77"/>
    </row>
    <row r="1758" spans="11:20" x14ac:dyDescent="0.35">
      <c r="K1758" s="77"/>
      <c r="L1758" s="77"/>
      <c r="M1758" s="77"/>
      <c r="N1758" s="77"/>
      <c r="Q1758" s="77"/>
      <c r="R1758" s="77"/>
      <c r="S1758" s="77"/>
      <c r="T1758" s="77"/>
    </row>
    <row r="1759" spans="11:20" x14ac:dyDescent="0.35">
      <c r="K1759" s="77"/>
      <c r="L1759" s="77"/>
      <c r="M1759" s="77"/>
      <c r="N1759" s="77"/>
      <c r="Q1759" s="77"/>
      <c r="R1759" s="77"/>
      <c r="S1759" s="77"/>
      <c r="T1759" s="77"/>
    </row>
    <row r="1760" spans="11:20" x14ac:dyDescent="0.35">
      <c r="K1760" s="77"/>
      <c r="L1760" s="77"/>
      <c r="M1760" s="77"/>
      <c r="N1760" s="77"/>
      <c r="Q1760" s="77"/>
      <c r="R1760" s="77"/>
      <c r="S1760" s="77"/>
      <c r="T1760" s="77"/>
    </row>
    <row r="1761" spans="11:20" x14ac:dyDescent="0.35">
      <c r="K1761" s="77"/>
      <c r="L1761" s="77"/>
      <c r="M1761" s="77"/>
      <c r="N1761" s="77"/>
      <c r="Q1761" s="77"/>
      <c r="R1761" s="77"/>
      <c r="S1761" s="77"/>
      <c r="T1761" s="77"/>
    </row>
    <row r="1762" spans="11:20" x14ac:dyDescent="0.35">
      <c r="K1762" s="77"/>
      <c r="L1762" s="77"/>
      <c r="M1762" s="77"/>
      <c r="N1762" s="77"/>
      <c r="Q1762" s="77"/>
      <c r="R1762" s="77"/>
      <c r="S1762" s="77"/>
      <c r="T1762" s="77"/>
    </row>
    <row r="1763" spans="11:20" x14ac:dyDescent="0.35">
      <c r="K1763" s="77"/>
      <c r="L1763" s="77"/>
      <c r="M1763" s="77"/>
      <c r="N1763" s="77"/>
      <c r="Q1763" s="77"/>
      <c r="R1763" s="77"/>
      <c r="S1763" s="77"/>
      <c r="T1763" s="77"/>
    </row>
    <row r="1764" spans="11:20" x14ac:dyDescent="0.35">
      <c r="K1764" s="77"/>
      <c r="L1764" s="77"/>
      <c r="M1764" s="77"/>
      <c r="N1764" s="77"/>
      <c r="Q1764" s="77"/>
      <c r="R1764" s="77"/>
      <c r="S1764" s="77"/>
      <c r="T1764" s="77"/>
    </row>
    <row r="1765" spans="11:20" x14ac:dyDescent="0.35">
      <c r="K1765" s="77"/>
      <c r="L1765" s="77"/>
      <c r="M1765" s="77"/>
      <c r="N1765" s="77"/>
      <c r="Q1765" s="77"/>
      <c r="R1765" s="77"/>
      <c r="S1765" s="77"/>
      <c r="T1765" s="77"/>
    </row>
    <row r="1766" spans="11:20" x14ac:dyDescent="0.35">
      <c r="K1766" s="77"/>
      <c r="L1766" s="77"/>
      <c r="M1766" s="77"/>
      <c r="N1766" s="77"/>
      <c r="Q1766" s="77"/>
      <c r="R1766" s="77"/>
      <c r="S1766" s="77"/>
      <c r="T1766" s="77"/>
    </row>
    <row r="1767" spans="11:20" x14ac:dyDescent="0.35">
      <c r="K1767" s="77"/>
      <c r="L1767" s="77"/>
      <c r="M1767" s="77"/>
      <c r="N1767" s="77"/>
      <c r="Q1767" s="77"/>
      <c r="R1767" s="77"/>
      <c r="S1767" s="77"/>
      <c r="T1767" s="77"/>
    </row>
    <row r="1768" spans="11:20" x14ac:dyDescent="0.35">
      <c r="K1768" s="77"/>
      <c r="L1768" s="77"/>
      <c r="M1768" s="77"/>
      <c r="N1768" s="77"/>
      <c r="Q1768" s="77"/>
      <c r="R1768" s="77"/>
      <c r="S1768" s="77"/>
      <c r="T1768" s="77"/>
    </row>
    <row r="1769" spans="11:20" x14ac:dyDescent="0.35">
      <c r="K1769" s="77"/>
      <c r="L1769" s="77"/>
      <c r="M1769" s="77"/>
      <c r="N1769" s="77"/>
      <c r="Q1769" s="77"/>
      <c r="R1769" s="77"/>
      <c r="S1769" s="77"/>
      <c r="T1769" s="77"/>
    </row>
    <row r="1770" spans="11:20" x14ac:dyDescent="0.35">
      <c r="K1770" s="77"/>
      <c r="L1770" s="77"/>
      <c r="M1770" s="77"/>
      <c r="N1770" s="77"/>
      <c r="Q1770" s="77"/>
      <c r="R1770" s="77"/>
      <c r="S1770" s="77"/>
      <c r="T1770" s="77"/>
    </row>
    <row r="1771" spans="11:20" x14ac:dyDescent="0.35">
      <c r="K1771" s="77"/>
      <c r="L1771" s="77"/>
      <c r="M1771" s="77"/>
      <c r="N1771" s="77"/>
      <c r="Q1771" s="77"/>
      <c r="R1771" s="77"/>
      <c r="S1771" s="77"/>
      <c r="T1771" s="77"/>
    </row>
    <row r="1772" spans="11:20" x14ac:dyDescent="0.35">
      <c r="K1772" s="77"/>
      <c r="L1772" s="77"/>
      <c r="M1772" s="77"/>
      <c r="N1772" s="77"/>
      <c r="Q1772" s="77"/>
      <c r="R1772" s="77"/>
      <c r="S1772" s="77"/>
      <c r="T1772" s="77"/>
    </row>
    <row r="1773" spans="11:20" x14ac:dyDescent="0.35">
      <c r="K1773" s="77"/>
      <c r="L1773" s="77"/>
      <c r="M1773" s="77"/>
      <c r="N1773" s="77"/>
      <c r="Q1773" s="77"/>
      <c r="R1773" s="77"/>
      <c r="S1773" s="77"/>
      <c r="T1773" s="77"/>
    </row>
    <row r="1774" spans="11:20" x14ac:dyDescent="0.35">
      <c r="K1774" s="77"/>
      <c r="L1774" s="77"/>
      <c r="M1774" s="77"/>
      <c r="N1774" s="77"/>
      <c r="Q1774" s="77"/>
      <c r="R1774" s="77"/>
      <c r="S1774" s="77"/>
      <c r="T1774" s="77"/>
    </row>
    <row r="1775" spans="11:20" x14ac:dyDescent="0.35">
      <c r="K1775" s="77"/>
      <c r="L1775" s="77"/>
      <c r="M1775" s="77"/>
      <c r="N1775" s="77"/>
      <c r="Q1775" s="77"/>
      <c r="R1775" s="77"/>
      <c r="S1775" s="77"/>
      <c r="T1775" s="77"/>
    </row>
    <row r="1776" spans="11:20" x14ac:dyDescent="0.35">
      <c r="K1776" s="77"/>
      <c r="L1776" s="77"/>
      <c r="M1776" s="77"/>
      <c r="N1776" s="77"/>
      <c r="Q1776" s="77"/>
      <c r="R1776" s="77"/>
      <c r="S1776" s="77"/>
      <c r="T1776" s="77"/>
    </row>
    <row r="1777" spans="11:20" x14ac:dyDescent="0.35">
      <c r="K1777" s="77"/>
      <c r="L1777" s="77"/>
      <c r="M1777" s="77"/>
      <c r="N1777" s="77"/>
      <c r="Q1777" s="77"/>
      <c r="R1777" s="77"/>
      <c r="S1777" s="77"/>
      <c r="T1777" s="77"/>
    </row>
    <row r="1778" spans="11:20" x14ac:dyDescent="0.35">
      <c r="K1778" s="77"/>
      <c r="L1778" s="77"/>
      <c r="M1778" s="77"/>
      <c r="N1778" s="77"/>
      <c r="Q1778" s="77"/>
      <c r="R1778" s="77"/>
      <c r="S1778" s="77"/>
      <c r="T1778" s="77"/>
    </row>
    <row r="1779" spans="11:20" x14ac:dyDescent="0.35">
      <c r="K1779" s="77"/>
      <c r="L1779" s="77"/>
      <c r="M1779" s="77"/>
      <c r="N1779" s="77"/>
      <c r="Q1779" s="77"/>
      <c r="R1779" s="77"/>
      <c r="S1779" s="77"/>
      <c r="T1779" s="77"/>
    </row>
    <row r="1780" spans="11:20" x14ac:dyDescent="0.35">
      <c r="K1780" s="77"/>
      <c r="L1780" s="77"/>
      <c r="M1780" s="77"/>
      <c r="N1780" s="77"/>
      <c r="Q1780" s="77"/>
      <c r="R1780" s="77"/>
      <c r="S1780" s="77"/>
      <c r="T1780" s="77"/>
    </row>
    <row r="1781" spans="11:20" x14ac:dyDescent="0.35">
      <c r="K1781" s="77"/>
      <c r="L1781" s="77"/>
      <c r="M1781" s="77"/>
      <c r="N1781" s="77"/>
      <c r="Q1781" s="77"/>
      <c r="R1781" s="77"/>
      <c r="S1781" s="77"/>
      <c r="T1781" s="77"/>
    </row>
    <row r="1782" spans="11:20" x14ac:dyDescent="0.35">
      <c r="K1782" s="77"/>
      <c r="L1782" s="77"/>
      <c r="M1782" s="77"/>
      <c r="N1782" s="77"/>
      <c r="Q1782" s="77"/>
      <c r="R1782" s="77"/>
      <c r="S1782" s="77"/>
      <c r="T1782" s="77"/>
    </row>
    <row r="1783" spans="11:20" x14ac:dyDescent="0.35">
      <c r="K1783" s="77"/>
      <c r="L1783" s="77"/>
      <c r="M1783" s="77"/>
      <c r="N1783" s="77"/>
      <c r="Q1783" s="77"/>
      <c r="R1783" s="77"/>
      <c r="S1783" s="77"/>
      <c r="T1783" s="77"/>
    </row>
    <row r="1784" spans="11:20" x14ac:dyDescent="0.35">
      <c r="K1784" s="77"/>
      <c r="L1784" s="77"/>
      <c r="M1784" s="77"/>
      <c r="N1784" s="77"/>
      <c r="Q1784" s="77"/>
      <c r="R1784" s="77"/>
      <c r="S1784" s="77"/>
      <c r="T1784" s="77"/>
    </row>
    <row r="1785" spans="11:20" x14ac:dyDescent="0.35">
      <c r="K1785" s="77"/>
      <c r="L1785" s="77"/>
      <c r="M1785" s="77"/>
      <c r="N1785" s="77"/>
      <c r="Q1785" s="77"/>
      <c r="R1785" s="77"/>
      <c r="S1785" s="77"/>
      <c r="T1785" s="77"/>
    </row>
    <row r="1786" spans="11:20" x14ac:dyDescent="0.35">
      <c r="K1786" s="77"/>
      <c r="L1786" s="77"/>
      <c r="M1786" s="77"/>
      <c r="N1786" s="77"/>
      <c r="Q1786" s="77"/>
      <c r="R1786" s="77"/>
      <c r="S1786" s="77"/>
      <c r="T1786" s="77"/>
    </row>
    <row r="1787" spans="11:20" x14ac:dyDescent="0.35">
      <c r="K1787" s="77"/>
      <c r="L1787" s="77"/>
      <c r="M1787" s="77"/>
      <c r="N1787" s="77"/>
      <c r="Q1787" s="77"/>
      <c r="R1787" s="77"/>
      <c r="S1787" s="77"/>
      <c r="T1787" s="77"/>
    </row>
    <row r="1788" spans="11:20" x14ac:dyDescent="0.35">
      <c r="K1788" s="77"/>
      <c r="L1788" s="77"/>
      <c r="M1788" s="77"/>
      <c r="N1788" s="77"/>
      <c r="Q1788" s="77"/>
      <c r="R1788" s="77"/>
      <c r="S1788" s="77"/>
      <c r="T1788" s="77"/>
    </row>
    <row r="1789" spans="11:20" x14ac:dyDescent="0.35">
      <c r="K1789" s="77"/>
      <c r="L1789" s="77"/>
      <c r="M1789" s="77"/>
      <c r="N1789" s="77"/>
      <c r="Q1789" s="77"/>
      <c r="R1789" s="77"/>
      <c r="S1789" s="77"/>
      <c r="T1789" s="77"/>
    </row>
    <row r="1790" spans="11:20" x14ac:dyDescent="0.35">
      <c r="K1790" s="77"/>
      <c r="L1790" s="77"/>
      <c r="M1790" s="77"/>
      <c r="N1790" s="77"/>
      <c r="Q1790" s="77"/>
      <c r="R1790" s="77"/>
      <c r="S1790" s="77"/>
      <c r="T1790" s="77"/>
    </row>
    <row r="1791" spans="11:20" x14ac:dyDescent="0.35">
      <c r="K1791" s="77"/>
      <c r="L1791" s="77"/>
      <c r="M1791" s="77"/>
      <c r="N1791" s="77"/>
      <c r="Q1791" s="77"/>
      <c r="R1791" s="77"/>
      <c r="S1791" s="77"/>
      <c r="T1791" s="77"/>
    </row>
    <row r="1792" spans="11:20" x14ac:dyDescent="0.35">
      <c r="K1792" s="77"/>
      <c r="L1792" s="77"/>
      <c r="M1792" s="77"/>
      <c r="N1792" s="77"/>
      <c r="Q1792" s="77"/>
      <c r="R1792" s="77"/>
      <c r="S1792" s="77"/>
      <c r="T1792" s="77"/>
    </row>
    <row r="1793" spans="11:20" x14ac:dyDescent="0.35">
      <c r="K1793" s="77"/>
      <c r="L1793" s="77"/>
      <c r="M1793" s="77"/>
      <c r="N1793" s="77"/>
      <c r="Q1793" s="77"/>
      <c r="R1793" s="77"/>
      <c r="S1793" s="77"/>
      <c r="T1793" s="77"/>
    </row>
    <row r="1794" spans="11:20" x14ac:dyDescent="0.35">
      <c r="K1794" s="77"/>
      <c r="L1794" s="77"/>
      <c r="M1794" s="77"/>
      <c r="N1794" s="77"/>
      <c r="Q1794" s="77"/>
      <c r="R1794" s="77"/>
      <c r="S1794" s="77"/>
      <c r="T1794" s="77"/>
    </row>
    <row r="1795" spans="11:20" x14ac:dyDescent="0.35">
      <c r="K1795" s="77"/>
      <c r="L1795" s="77"/>
      <c r="M1795" s="77"/>
      <c r="N1795" s="77"/>
      <c r="Q1795" s="77"/>
      <c r="R1795" s="77"/>
      <c r="S1795" s="77"/>
      <c r="T1795" s="77"/>
    </row>
    <row r="1796" spans="11:20" x14ac:dyDescent="0.35">
      <c r="K1796" s="77"/>
      <c r="L1796" s="77"/>
      <c r="M1796" s="77"/>
      <c r="N1796" s="77"/>
      <c r="Q1796" s="77"/>
      <c r="R1796" s="77"/>
      <c r="S1796" s="77"/>
      <c r="T1796" s="77"/>
    </row>
    <row r="1797" spans="11:20" x14ac:dyDescent="0.35">
      <c r="K1797" s="77"/>
      <c r="L1797" s="77"/>
      <c r="M1797" s="77"/>
      <c r="N1797" s="77"/>
      <c r="Q1797" s="77"/>
      <c r="R1797" s="77"/>
      <c r="S1797" s="77"/>
      <c r="T1797" s="77"/>
    </row>
    <row r="1798" spans="11:20" x14ac:dyDescent="0.35">
      <c r="K1798" s="77"/>
      <c r="L1798" s="77"/>
      <c r="M1798" s="77"/>
      <c r="N1798" s="77"/>
      <c r="Q1798" s="77"/>
      <c r="R1798" s="77"/>
      <c r="S1798" s="77"/>
      <c r="T1798" s="77"/>
    </row>
    <row r="1799" spans="11:20" x14ac:dyDescent="0.35">
      <c r="K1799" s="77"/>
      <c r="L1799" s="77"/>
      <c r="M1799" s="77"/>
      <c r="N1799" s="77"/>
      <c r="Q1799" s="77"/>
      <c r="R1799" s="77"/>
      <c r="S1799" s="77"/>
      <c r="T1799" s="77"/>
    </row>
    <row r="1800" spans="11:20" x14ac:dyDescent="0.35">
      <c r="K1800" s="77"/>
      <c r="L1800" s="77"/>
      <c r="M1800" s="77"/>
      <c r="N1800" s="77"/>
      <c r="Q1800" s="77"/>
      <c r="R1800" s="77"/>
      <c r="S1800" s="77"/>
      <c r="T1800" s="77"/>
    </row>
    <row r="1801" spans="11:20" x14ac:dyDescent="0.35">
      <c r="K1801" s="77"/>
      <c r="L1801" s="77"/>
      <c r="M1801" s="77"/>
      <c r="N1801" s="77"/>
      <c r="Q1801" s="77"/>
      <c r="R1801" s="77"/>
      <c r="S1801" s="77"/>
      <c r="T1801" s="77"/>
    </row>
    <row r="1802" spans="11:20" x14ac:dyDescent="0.35">
      <c r="K1802" s="77"/>
      <c r="L1802" s="77"/>
      <c r="M1802" s="77"/>
      <c r="N1802" s="77"/>
      <c r="Q1802" s="77"/>
      <c r="R1802" s="77"/>
      <c r="S1802" s="77"/>
      <c r="T1802" s="77"/>
    </row>
    <row r="1803" spans="11:20" x14ac:dyDescent="0.35">
      <c r="K1803" s="77"/>
      <c r="L1803" s="77"/>
      <c r="M1803" s="77"/>
      <c r="N1803" s="77"/>
      <c r="Q1803" s="77"/>
      <c r="R1803" s="77"/>
      <c r="S1803" s="77"/>
      <c r="T1803" s="77"/>
    </row>
    <row r="1804" spans="11:20" x14ac:dyDescent="0.35">
      <c r="K1804" s="77"/>
      <c r="L1804" s="77"/>
      <c r="M1804" s="77"/>
      <c r="N1804" s="77"/>
      <c r="Q1804" s="77"/>
      <c r="R1804" s="77"/>
      <c r="S1804" s="77"/>
      <c r="T1804" s="77"/>
    </row>
    <row r="1805" spans="11:20" x14ac:dyDescent="0.35">
      <c r="K1805" s="77"/>
      <c r="L1805" s="77"/>
      <c r="M1805" s="77"/>
      <c r="N1805" s="77"/>
      <c r="Q1805" s="77"/>
      <c r="R1805" s="77"/>
      <c r="S1805" s="77"/>
      <c r="T1805" s="77"/>
    </row>
    <row r="1806" spans="11:20" x14ac:dyDescent="0.35">
      <c r="K1806" s="77"/>
      <c r="L1806" s="77"/>
      <c r="M1806" s="77"/>
      <c r="N1806" s="77"/>
      <c r="Q1806" s="77"/>
      <c r="R1806" s="77"/>
      <c r="S1806" s="77"/>
      <c r="T1806" s="77"/>
    </row>
    <row r="1807" spans="11:20" x14ac:dyDescent="0.35">
      <c r="K1807" s="77"/>
      <c r="L1807" s="77"/>
      <c r="M1807" s="77"/>
      <c r="N1807" s="77"/>
      <c r="Q1807" s="77"/>
      <c r="R1807" s="77"/>
      <c r="S1807" s="77"/>
      <c r="T1807" s="77"/>
    </row>
    <row r="1808" spans="11:20" x14ac:dyDescent="0.35">
      <c r="K1808" s="77"/>
      <c r="L1808" s="77"/>
      <c r="M1808" s="77"/>
      <c r="N1808" s="77"/>
      <c r="Q1808" s="77"/>
      <c r="R1808" s="77"/>
      <c r="S1808" s="77"/>
      <c r="T1808" s="77"/>
    </row>
    <row r="1809" spans="11:20" x14ac:dyDescent="0.35">
      <c r="K1809" s="77"/>
      <c r="L1809" s="77"/>
      <c r="M1809" s="77"/>
      <c r="N1809" s="77"/>
      <c r="Q1809" s="77"/>
      <c r="R1809" s="77"/>
      <c r="S1809" s="77"/>
      <c r="T1809" s="77"/>
    </row>
    <row r="1810" spans="11:20" x14ac:dyDescent="0.35">
      <c r="K1810" s="77"/>
      <c r="L1810" s="77"/>
      <c r="M1810" s="77"/>
      <c r="N1810" s="77"/>
      <c r="Q1810" s="77"/>
      <c r="R1810" s="77"/>
      <c r="S1810" s="77"/>
      <c r="T1810" s="77"/>
    </row>
    <row r="1811" spans="11:20" x14ac:dyDescent="0.35">
      <c r="K1811" s="77"/>
      <c r="L1811" s="77"/>
      <c r="M1811" s="77"/>
      <c r="N1811" s="77"/>
      <c r="Q1811" s="77"/>
      <c r="R1811" s="77"/>
      <c r="S1811" s="77"/>
      <c r="T1811" s="77"/>
    </row>
    <row r="1812" spans="11:20" x14ac:dyDescent="0.35">
      <c r="K1812" s="77"/>
      <c r="L1812" s="77"/>
      <c r="M1812" s="77"/>
      <c r="N1812" s="77"/>
      <c r="Q1812" s="77"/>
      <c r="R1812" s="77"/>
      <c r="S1812" s="77"/>
      <c r="T1812" s="77"/>
    </row>
    <row r="1813" spans="11:20" x14ac:dyDescent="0.35">
      <c r="K1813" s="77"/>
      <c r="L1813" s="77"/>
      <c r="M1813" s="77"/>
      <c r="N1813" s="77"/>
      <c r="Q1813" s="77"/>
      <c r="R1813" s="77"/>
      <c r="S1813" s="77"/>
      <c r="T1813" s="77"/>
    </row>
    <row r="1814" spans="11:20" x14ac:dyDescent="0.35">
      <c r="K1814" s="77"/>
      <c r="L1814" s="77"/>
      <c r="M1814" s="77"/>
      <c r="N1814" s="77"/>
      <c r="Q1814" s="77"/>
      <c r="R1814" s="77"/>
      <c r="S1814" s="77"/>
      <c r="T1814" s="77"/>
    </row>
    <row r="1815" spans="11:20" x14ac:dyDescent="0.35">
      <c r="K1815" s="77"/>
      <c r="L1815" s="77"/>
      <c r="M1815" s="77"/>
      <c r="N1815" s="77"/>
      <c r="Q1815" s="77"/>
      <c r="R1815" s="77"/>
      <c r="S1815" s="77"/>
      <c r="T1815" s="77"/>
    </row>
    <row r="1816" spans="11:20" x14ac:dyDescent="0.35">
      <c r="K1816" s="77"/>
      <c r="L1816" s="77"/>
      <c r="M1816" s="77"/>
      <c r="N1816" s="77"/>
      <c r="Q1816" s="77"/>
      <c r="R1816" s="77"/>
      <c r="S1816" s="77"/>
      <c r="T1816" s="77"/>
    </row>
    <row r="1817" spans="11:20" x14ac:dyDescent="0.35">
      <c r="K1817" s="77"/>
      <c r="L1817" s="77"/>
      <c r="M1817" s="77"/>
      <c r="N1817" s="77"/>
      <c r="Q1817" s="77"/>
      <c r="R1817" s="77"/>
      <c r="S1817" s="77"/>
      <c r="T1817" s="77"/>
    </row>
    <row r="1818" spans="11:20" x14ac:dyDescent="0.35">
      <c r="K1818" s="77"/>
      <c r="L1818" s="77"/>
      <c r="M1818" s="77"/>
      <c r="N1818" s="77"/>
      <c r="Q1818" s="77"/>
      <c r="R1818" s="77"/>
      <c r="S1818" s="77"/>
      <c r="T1818" s="77"/>
    </row>
    <row r="1819" spans="11:20" x14ac:dyDescent="0.35">
      <c r="K1819" s="77"/>
      <c r="L1819" s="77"/>
      <c r="M1819" s="77"/>
      <c r="N1819" s="77"/>
      <c r="Q1819" s="77"/>
      <c r="R1819" s="77"/>
      <c r="S1819" s="77"/>
      <c r="T1819" s="77"/>
    </row>
    <row r="1820" spans="11:20" x14ac:dyDescent="0.35">
      <c r="K1820" s="77"/>
      <c r="L1820" s="77"/>
      <c r="M1820" s="77"/>
      <c r="N1820" s="77"/>
      <c r="Q1820" s="77"/>
      <c r="R1820" s="77"/>
      <c r="S1820" s="77"/>
      <c r="T1820" s="77"/>
    </row>
    <row r="1821" spans="11:20" x14ac:dyDescent="0.35">
      <c r="K1821" s="77"/>
      <c r="L1821" s="77"/>
      <c r="M1821" s="77"/>
      <c r="N1821" s="77"/>
      <c r="Q1821" s="77"/>
      <c r="R1821" s="77"/>
      <c r="S1821" s="77"/>
      <c r="T1821" s="77"/>
    </row>
    <row r="1822" spans="11:20" x14ac:dyDescent="0.35">
      <c r="K1822" s="77"/>
      <c r="L1822" s="77"/>
      <c r="M1822" s="77"/>
      <c r="N1822" s="77"/>
      <c r="Q1822" s="77"/>
      <c r="R1822" s="77"/>
      <c r="S1822" s="77"/>
      <c r="T1822" s="77"/>
    </row>
    <row r="1823" spans="11:20" x14ac:dyDescent="0.35">
      <c r="K1823" s="77"/>
      <c r="L1823" s="77"/>
      <c r="M1823" s="77"/>
      <c r="N1823" s="77"/>
      <c r="Q1823" s="77"/>
      <c r="R1823" s="77"/>
      <c r="S1823" s="77"/>
      <c r="T1823" s="77"/>
    </row>
    <row r="1824" spans="11:20" x14ac:dyDescent="0.35">
      <c r="K1824" s="77"/>
      <c r="L1824" s="77"/>
      <c r="M1824" s="77"/>
      <c r="N1824" s="77"/>
      <c r="Q1824" s="77"/>
      <c r="R1824" s="77"/>
      <c r="S1824" s="77"/>
      <c r="T1824" s="77"/>
    </row>
    <row r="1825" spans="11:20" x14ac:dyDescent="0.35">
      <c r="K1825" s="77"/>
      <c r="L1825" s="77"/>
      <c r="M1825" s="77"/>
      <c r="N1825" s="77"/>
      <c r="Q1825" s="77"/>
      <c r="R1825" s="77"/>
      <c r="S1825" s="77"/>
      <c r="T1825" s="77"/>
    </row>
    <row r="1826" spans="11:20" x14ac:dyDescent="0.35">
      <c r="K1826" s="77"/>
      <c r="L1826" s="77"/>
      <c r="M1826" s="77"/>
      <c r="N1826" s="77"/>
      <c r="Q1826" s="77"/>
      <c r="R1826" s="77"/>
      <c r="S1826" s="77"/>
      <c r="T1826" s="77"/>
    </row>
    <row r="1827" spans="11:20" x14ac:dyDescent="0.35">
      <c r="K1827" s="77"/>
      <c r="L1827" s="77"/>
      <c r="M1827" s="77"/>
      <c r="N1827" s="77"/>
      <c r="Q1827" s="77"/>
      <c r="R1827" s="77"/>
      <c r="S1827" s="77"/>
      <c r="T1827" s="77"/>
    </row>
    <row r="1828" spans="11:20" x14ac:dyDescent="0.35">
      <c r="K1828" s="77"/>
      <c r="L1828" s="77"/>
      <c r="M1828" s="77"/>
      <c r="N1828" s="77"/>
      <c r="Q1828" s="77"/>
      <c r="R1828" s="77"/>
      <c r="S1828" s="77"/>
      <c r="T1828" s="77"/>
    </row>
    <row r="1829" spans="11:20" x14ac:dyDescent="0.35">
      <c r="K1829" s="77"/>
      <c r="L1829" s="77"/>
      <c r="M1829" s="77"/>
      <c r="N1829" s="77"/>
      <c r="Q1829" s="77"/>
      <c r="R1829" s="77"/>
      <c r="S1829" s="77"/>
      <c r="T1829" s="77"/>
    </row>
    <row r="1830" spans="11:20" x14ac:dyDescent="0.35">
      <c r="K1830" s="77"/>
      <c r="L1830" s="77"/>
      <c r="M1830" s="77"/>
      <c r="N1830" s="77"/>
      <c r="Q1830" s="77"/>
      <c r="R1830" s="77"/>
      <c r="S1830" s="77"/>
      <c r="T1830" s="77"/>
    </row>
    <row r="1831" spans="11:20" x14ac:dyDescent="0.35">
      <c r="K1831" s="77"/>
      <c r="L1831" s="77"/>
      <c r="M1831" s="77"/>
      <c r="N1831" s="77"/>
      <c r="Q1831" s="77"/>
      <c r="R1831" s="77"/>
      <c r="S1831" s="77"/>
      <c r="T1831" s="77"/>
    </row>
    <row r="1832" spans="11:20" x14ac:dyDescent="0.35">
      <c r="K1832" s="77"/>
      <c r="L1832" s="77"/>
      <c r="M1832" s="77"/>
      <c r="N1832" s="77"/>
      <c r="Q1832" s="77"/>
      <c r="R1832" s="77"/>
      <c r="S1832" s="77"/>
      <c r="T1832" s="77"/>
    </row>
    <row r="1833" spans="11:20" x14ac:dyDescent="0.35">
      <c r="K1833" s="77"/>
      <c r="L1833" s="77"/>
      <c r="M1833" s="77"/>
      <c r="N1833" s="77"/>
      <c r="Q1833" s="77"/>
      <c r="R1833" s="77"/>
      <c r="S1833" s="77"/>
      <c r="T1833" s="77"/>
    </row>
    <row r="1834" spans="11:20" x14ac:dyDescent="0.35">
      <c r="K1834" s="77"/>
      <c r="L1834" s="77"/>
      <c r="M1834" s="77"/>
      <c r="N1834" s="77"/>
      <c r="Q1834" s="77"/>
      <c r="R1834" s="77"/>
      <c r="S1834" s="77"/>
      <c r="T1834" s="77"/>
    </row>
    <row r="1835" spans="11:20" x14ac:dyDescent="0.35">
      <c r="K1835" s="77"/>
      <c r="L1835" s="77"/>
      <c r="M1835" s="77"/>
      <c r="N1835" s="77"/>
      <c r="Q1835" s="77"/>
      <c r="R1835" s="77"/>
      <c r="S1835" s="77"/>
      <c r="T1835" s="77"/>
    </row>
    <row r="1836" spans="11:20" x14ac:dyDescent="0.35">
      <c r="K1836" s="77"/>
      <c r="L1836" s="77"/>
      <c r="M1836" s="77"/>
      <c r="N1836" s="77"/>
      <c r="Q1836" s="77"/>
      <c r="R1836" s="77"/>
      <c r="S1836" s="77"/>
      <c r="T1836" s="77"/>
    </row>
    <row r="1837" spans="11:20" x14ac:dyDescent="0.35">
      <c r="K1837" s="77"/>
      <c r="L1837" s="77"/>
      <c r="M1837" s="77"/>
      <c r="N1837" s="77"/>
      <c r="Q1837" s="77"/>
      <c r="R1837" s="77"/>
      <c r="S1837" s="77"/>
      <c r="T1837" s="77"/>
    </row>
    <row r="1838" spans="11:20" x14ac:dyDescent="0.35">
      <c r="K1838" s="77"/>
      <c r="L1838" s="77"/>
      <c r="M1838" s="77"/>
      <c r="N1838" s="77"/>
      <c r="Q1838" s="77"/>
      <c r="R1838" s="77"/>
      <c r="S1838" s="77"/>
      <c r="T1838" s="77"/>
    </row>
    <row r="1839" spans="11:20" x14ac:dyDescent="0.35">
      <c r="K1839" s="77"/>
      <c r="L1839" s="77"/>
      <c r="M1839" s="77"/>
      <c r="N1839" s="77"/>
      <c r="Q1839" s="77"/>
      <c r="R1839" s="77"/>
      <c r="S1839" s="77"/>
      <c r="T1839" s="77"/>
    </row>
    <row r="1840" spans="11:20" x14ac:dyDescent="0.35">
      <c r="K1840" s="77"/>
      <c r="L1840" s="77"/>
      <c r="M1840" s="77"/>
      <c r="N1840" s="77"/>
      <c r="Q1840" s="77"/>
      <c r="R1840" s="77"/>
      <c r="S1840" s="77"/>
      <c r="T1840" s="77"/>
    </row>
    <row r="1841" spans="11:20" x14ac:dyDescent="0.35">
      <c r="K1841" s="77"/>
      <c r="L1841" s="77"/>
      <c r="M1841" s="77"/>
      <c r="N1841" s="77"/>
      <c r="Q1841" s="77"/>
      <c r="R1841" s="77"/>
      <c r="S1841" s="77"/>
      <c r="T1841" s="77"/>
    </row>
    <row r="1842" spans="11:20" x14ac:dyDescent="0.35">
      <c r="K1842" s="77"/>
      <c r="L1842" s="77"/>
      <c r="M1842" s="77"/>
      <c r="N1842" s="77"/>
      <c r="Q1842" s="77"/>
      <c r="R1842" s="77"/>
      <c r="S1842" s="77"/>
      <c r="T1842" s="77"/>
    </row>
    <row r="1843" spans="11:20" x14ac:dyDescent="0.35">
      <c r="K1843" s="77"/>
      <c r="L1843" s="77"/>
      <c r="M1843" s="77"/>
      <c r="N1843" s="77"/>
      <c r="Q1843" s="77"/>
      <c r="R1843" s="77"/>
      <c r="S1843" s="77"/>
      <c r="T1843" s="77"/>
    </row>
    <row r="1844" spans="11:20" x14ac:dyDescent="0.35">
      <c r="K1844" s="77"/>
      <c r="L1844" s="77"/>
      <c r="M1844" s="77"/>
      <c r="N1844" s="77"/>
      <c r="Q1844" s="77"/>
      <c r="R1844" s="77"/>
      <c r="S1844" s="77"/>
      <c r="T1844" s="77"/>
    </row>
    <row r="1845" spans="11:20" x14ac:dyDescent="0.35">
      <c r="K1845" s="77"/>
      <c r="L1845" s="77"/>
      <c r="M1845" s="77"/>
      <c r="N1845" s="77"/>
      <c r="Q1845" s="77"/>
      <c r="R1845" s="77"/>
      <c r="S1845" s="77"/>
      <c r="T1845" s="77"/>
    </row>
    <row r="1846" spans="11:20" x14ac:dyDescent="0.35">
      <c r="K1846" s="77"/>
      <c r="L1846" s="77"/>
      <c r="M1846" s="77"/>
      <c r="N1846" s="77"/>
      <c r="Q1846" s="77"/>
      <c r="R1846" s="77"/>
      <c r="S1846" s="77"/>
      <c r="T1846" s="77"/>
    </row>
    <row r="1847" spans="11:20" x14ac:dyDescent="0.35">
      <c r="K1847" s="77"/>
      <c r="L1847" s="77"/>
      <c r="M1847" s="77"/>
      <c r="N1847" s="77"/>
      <c r="Q1847" s="77"/>
      <c r="R1847" s="77"/>
      <c r="S1847" s="77"/>
      <c r="T1847" s="77"/>
    </row>
    <row r="1848" spans="11:20" x14ac:dyDescent="0.35">
      <c r="K1848" s="77"/>
      <c r="L1848" s="77"/>
      <c r="M1848" s="77"/>
      <c r="N1848" s="77"/>
      <c r="Q1848" s="77"/>
      <c r="R1848" s="77"/>
      <c r="S1848" s="77"/>
      <c r="T1848" s="77"/>
    </row>
    <row r="1849" spans="11:20" x14ac:dyDescent="0.35">
      <c r="K1849" s="77"/>
      <c r="L1849" s="77"/>
      <c r="M1849" s="77"/>
      <c r="N1849" s="77"/>
      <c r="Q1849" s="77"/>
      <c r="R1849" s="77"/>
      <c r="S1849" s="77"/>
      <c r="T1849" s="77"/>
    </row>
    <row r="1850" spans="11:20" x14ac:dyDescent="0.35">
      <c r="K1850" s="77"/>
      <c r="L1850" s="77"/>
      <c r="M1850" s="77"/>
      <c r="N1850" s="77"/>
      <c r="Q1850" s="77"/>
      <c r="R1850" s="77"/>
      <c r="S1850" s="77"/>
      <c r="T1850" s="77"/>
    </row>
    <row r="1851" spans="11:20" x14ac:dyDescent="0.35">
      <c r="K1851" s="77"/>
      <c r="L1851" s="77"/>
      <c r="M1851" s="77"/>
      <c r="N1851" s="77"/>
      <c r="Q1851" s="77"/>
      <c r="R1851" s="77"/>
      <c r="S1851" s="77"/>
      <c r="T1851" s="77"/>
    </row>
    <row r="1852" spans="11:20" x14ac:dyDescent="0.35">
      <c r="K1852" s="77"/>
      <c r="L1852" s="77"/>
      <c r="M1852" s="77"/>
      <c r="N1852" s="77"/>
      <c r="Q1852" s="77"/>
      <c r="R1852" s="77"/>
      <c r="S1852" s="77"/>
      <c r="T1852" s="77"/>
    </row>
    <row r="1853" spans="11:20" x14ac:dyDescent="0.35">
      <c r="K1853" s="77"/>
      <c r="L1853" s="77"/>
      <c r="M1853" s="77"/>
      <c r="N1853" s="77"/>
      <c r="Q1853" s="77"/>
      <c r="R1853" s="77"/>
      <c r="S1853" s="77"/>
      <c r="T1853" s="77"/>
    </row>
    <row r="1854" spans="11:20" x14ac:dyDescent="0.35">
      <c r="K1854" s="77"/>
      <c r="L1854" s="77"/>
      <c r="M1854" s="77"/>
      <c r="N1854" s="77"/>
      <c r="Q1854" s="77"/>
      <c r="R1854" s="77"/>
      <c r="S1854" s="77"/>
      <c r="T1854" s="77"/>
    </row>
    <row r="1855" spans="11:20" x14ac:dyDescent="0.35">
      <c r="K1855" s="77"/>
      <c r="L1855" s="77"/>
      <c r="M1855" s="77"/>
      <c r="N1855" s="77"/>
      <c r="Q1855" s="77"/>
      <c r="R1855" s="77"/>
      <c r="S1855" s="77"/>
      <c r="T1855" s="77"/>
    </row>
    <row r="1856" spans="11:20" x14ac:dyDescent="0.35">
      <c r="K1856" s="77"/>
      <c r="L1856" s="77"/>
      <c r="M1856" s="77"/>
      <c r="N1856" s="77"/>
      <c r="Q1856" s="77"/>
      <c r="R1856" s="77"/>
      <c r="S1856" s="77"/>
      <c r="T1856" s="77"/>
    </row>
    <row r="1857" spans="11:20" x14ac:dyDescent="0.35">
      <c r="K1857" s="77"/>
      <c r="L1857" s="77"/>
      <c r="M1857" s="77"/>
      <c r="N1857" s="77"/>
      <c r="Q1857" s="77"/>
      <c r="R1857" s="77"/>
      <c r="S1857" s="77"/>
      <c r="T1857" s="77"/>
    </row>
    <row r="1858" spans="11:20" x14ac:dyDescent="0.35">
      <c r="K1858" s="77"/>
      <c r="L1858" s="77"/>
      <c r="M1858" s="77"/>
      <c r="N1858" s="77"/>
      <c r="Q1858" s="77"/>
      <c r="R1858" s="77"/>
      <c r="S1858" s="77"/>
      <c r="T1858" s="77"/>
    </row>
    <row r="1859" spans="11:20" x14ac:dyDescent="0.35">
      <c r="K1859" s="77"/>
      <c r="L1859" s="77"/>
      <c r="M1859" s="77"/>
      <c r="N1859" s="77"/>
      <c r="Q1859" s="77"/>
      <c r="R1859" s="77"/>
      <c r="S1859" s="77"/>
      <c r="T1859" s="77"/>
    </row>
    <row r="1860" spans="11:20" x14ac:dyDescent="0.35">
      <c r="K1860" s="77"/>
      <c r="L1860" s="77"/>
      <c r="M1860" s="77"/>
      <c r="N1860" s="77"/>
      <c r="Q1860" s="77"/>
      <c r="R1860" s="77"/>
      <c r="S1860" s="77"/>
      <c r="T1860" s="77"/>
    </row>
    <row r="1861" spans="11:20" x14ac:dyDescent="0.35">
      <c r="K1861" s="77"/>
      <c r="L1861" s="77"/>
      <c r="M1861" s="77"/>
      <c r="N1861" s="77"/>
      <c r="Q1861" s="77"/>
      <c r="R1861" s="77"/>
      <c r="S1861" s="77"/>
      <c r="T1861" s="77"/>
    </row>
    <row r="1862" spans="11:20" x14ac:dyDescent="0.35">
      <c r="K1862" s="77"/>
      <c r="L1862" s="77"/>
      <c r="M1862" s="77"/>
      <c r="N1862" s="77"/>
      <c r="Q1862" s="77"/>
      <c r="R1862" s="77"/>
      <c r="S1862" s="77"/>
      <c r="T1862" s="77"/>
    </row>
    <row r="1863" spans="11:20" x14ac:dyDescent="0.35">
      <c r="K1863" s="77"/>
      <c r="L1863" s="77"/>
      <c r="M1863" s="77"/>
      <c r="N1863" s="77"/>
      <c r="Q1863" s="77"/>
      <c r="R1863" s="77"/>
      <c r="S1863" s="77"/>
      <c r="T1863" s="77"/>
    </row>
    <row r="1864" spans="11:20" x14ac:dyDescent="0.35">
      <c r="K1864" s="77"/>
      <c r="L1864" s="77"/>
      <c r="M1864" s="77"/>
      <c r="N1864" s="77"/>
      <c r="Q1864" s="77"/>
      <c r="R1864" s="77"/>
      <c r="S1864" s="77"/>
      <c r="T1864" s="77"/>
    </row>
    <row r="1865" spans="11:20" x14ac:dyDescent="0.35">
      <c r="K1865" s="77"/>
      <c r="L1865" s="77"/>
      <c r="M1865" s="77"/>
      <c r="N1865" s="77"/>
      <c r="Q1865" s="77"/>
      <c r="R1865" s="77"/>
      <c r="S1865" s="77"/>
      <c r="T1865" s="77"/>
    </row>
    <row r="1866" spans="11:20" x14ac:dyDescent="0.35">
      <c r="K1866" s="77"/>
      <c r="L1866" s="77"/>
      <c r="M1866" s="77"/>
      <c r="N1866" s="77"/>
      <c r="Q1866" s="77"/>
      <c r="R1866" s="77"/>
      <c r="S1866" s="77"/>
      <c r="T1866" s="77"/>
    </row>
    <row r="1867" spans="11:20" x14ac:dyDescent="0.35">
      <c r="K1867" s="77"/>
      <c r="L1867" s="77"/>
      <c r="M1867" s="77"/>
      <c r="N1867" s="77"/>
      <c r="Q1867" s="77"/>
      <c r="R1867" s="77"/>
      <c r="S1867" s="77"/>
      <c r="T1867" s="77"/>
    </row>
    <row r="1868" spans="11:20" x14ac:dyDescent="0.35">
      <c r="K1868" s="77"/>
      <c r="L1868" s="77"/>
      <c r="M1868" s="77"/>
      <c r="N1868" s="77"/>
      <c r="Q1868" s="77"/>
      <c r="R1868" s="77"/>
      <c r="S1868" s="77"/>
      <c r="T1868" s="77"/>
    </row>
    <row r="1869" spans="11:20" x14ac:dyDescent="0.35">
      <c r="K1869" s="77"/>
      <c r="L1869" s="77"/>
      <c r="M1869" s="77"/>
      <c r="N1869" s="77"/>
      <c r="Q1869" s="77"/>
      <c r="R1869" s="77"/>
      <c r="S1869" s="77"/>
      <c r="T1869" s="77"/>
    </row>
    <row r="1870" spans="11:20" x14ac:dyDescent="0.35">
      <c r="K1870" s="77"/>
      <c r="L1870" s="77"/>
      <c r="M1870" s="77"/>
      <c r="N1870" s="77"/>
      <c r="Q1870" s="77"/>
      <c r="R1870" s="77"/>
      <c r="S1870" s="77"/>
      <c r="T1870" s="77"/>
    </row>
    <row r="1871" spans="11:20" x14ac:dyDescent="0.35">
      <c r="K1871" s="77"/>
      <c r="L1871" s="77"/>
      <c r="M1871" s="77"/>
      <c r="N1871" s="77"/>
      <c r="Q1871" s="77"/>
      <c r="R1871" s="77"/>
      <c r="S1871" s="77"/>
      <c r="T1871" s="77"/>
    </row>
    <row r="1872" spans="11:20" x14ac:dyDescent="0.35">
      <c r="K1872" s="77"/>
      <c r="L1872" s="77"/>
      <c r="M1872" s="77"/>
      <c r="N1872" s="77"/>
      <c r="Q1872" s="77"/>
      <c r="R1872" s="77"/>
      <c r="S1872" s="77"/>
      <c r="T1872" s="77"/>
    </row>
    <row r="1873" spans="11:20" x14ac:dyDescent="0.35">
      <c r="K1873" s="77"/>
      <c r="L1873" s="77"/>
      <c r="M1873" s="77"/>
      <c r="N1873" s="77"/>
      <c r="Q1873" s="77"/>
      <c r="R1873" s="77"/>
      <c r="S1873" s="77"/>
      <c r="T1873" s="77"/>
    </row>
    <row r="1874" spans="11:20" x14ac:dyDescent="0.35">
      <c r="K1874" s="77"/>
      <c r="L1874" s="77"/>
      <c r="M1874" s="77"/>
      <c r="N1874" s="77"/>
      <c r="Q1874" s="77"/>
      <c r="R1874" s="77"/>
      <c r="S1874" s="77"/>
      <c r="T1874" s="77"/>
    </row>
    <row r="1875" spans="11:20" x14ac:dyDescent="0.35">
      <c r="K1875" s="77"/>
      <c r="L1875" s="77"/>
      <c r="M1875" s="77"/>
      <c r="N1875" s="77"/>
      <c r="Q1875" s="77"/>
      <c r="R1875" s="77"/>
      <c r="S1875" s="77"/>
      <c r="T1875" s="77"/>
    </row>
    <row r="1876" spans="11:20" x14ac:dyDescent="0.35">
      <c r="K1876" s="77"/>
      <c r="L1876" s="77"/>
      <c r="M1876" s="77"/>
      <c r="N1876" s="77"/>
      <c r="Q1876" s="77"/>
      <c r="R1876" s="77"/>
      <c r="S1876" s="77"/>
      <c r="T1876" s="77"/>
    </row>
    <row r="1877" spans="11:20" x14ac:dyDescent="0.35">
      <c r="K1877" s="77"/>
      <c r="L1877" s="77"/>
      <c r="M1877" s="77"/>
      <c r="N1877" s="77"/>
      <c r="Q1877" s="77"/>
      <c r="R1877" s="77"/>
      <c r="S1877" s="77"/>
      <c r="T1877" s="77"/>
    </row>
    <row r="1878" spans="11:20" x14ac:dyDescent="0.35">
      <c r="K1878" s="77"/>
      <c r="L1878" s="77"/>
      <c r="M1878" s="77"/>
      <c r="N1878" s="77"/>
      <c r="Q1878" s="77"/>
      <c r="R1878" s="77"/>
      <c r="S1878" s="77"/>
      <c r="T1878" s="77"/>
    </row>
    <row r="1879" spans="11:20" x14ac:dyDescent="0.35">
      <c r="K1879" s="77"/>
      <c r="L1879" s="77"/>
      <c r="M1879" s="77"/>
      <c r="N1879" s="77"/>
      <c r="Q1879" s="77"/>
      <c r="R1879" s="77"/>
      <c r="S1879" s="77"/>
      <c r="T1879" s="77"/>
    </row>
    <row r="1880" spans="11:20" x14ac:dyDescent="0.35">
      <c r="K1880" s="77"/>
      <c r="L1880" s="77"/>
      <c r="M1880" s="77"/>
      <c r="N1880" s="77"/>
      <c r="Q1880" s="77"/>
      <c r="R1880" s="77"/>
      <c r="S1880" s="77"/>
      <c r="T1880" s="77"/>
    </row>
    <row r="1881" spans="11:20" x14ac:dyDescent="0.35">
      <c r="K1881" s="77"/>
      <c r="L1881" s="77"/>
      <c r="M1881" s="77"/>
      <c r="N1881" s="77"/>
      <c r="Q1881" s="77"/>
      <c r="R1881" s="77"/>
      <c r="S1881" s="77"/>
      <c r="T1881" s="77"/>
    </row>
    <row r="1882" spans="11:20" x14ac:dyDescent="0.35">
      <c r="K1882" s="77"/>
      <c r="L1882" s="77"/>
      <c r="M1882" s="77"/>
      <c r="N1882" s="77"/>
      <c r="Q1882" s="77"/>
      <c r="R1882" s="77"/>
      <c r="S1882" s="77"/>
      <c r="T1882" s="77"/>
    </row>
    <row r="1883" spans="11:20" x14ac:dyDescent="0.35">
      <c r="K1883" s="77"/>
      <c r="L1883" s="77"/>
      <c r="M1883" s="77"/>
      <c r="N1883" s="77"/>
      <c r="Q1883" s="77"/>
      <c r="R1883" s="77"/>
      <c r="S1883" s="77"/>
      <c r="T1883" s="77"/>
    </row>
    <row r="1884" spans="11:20" x14ac:dyDescent="0.35">
      <c r="K1884" s="77"/>
      <c r="L1884" s="77"/>
      <c r="M1884" s="77"/>
      <c r="N1884" s="77"/>
      <c r="Q1884" s="77"/>
      <c r="R1884" s="77"/>
      <c r="S1884" s="77"/>
      <c r="T1884" s="77"/>
    </row>
    <row r="1885" spans="11:20" x14ac:dyDescent="0.35">
      <c r="K1885" s="77"/>
      <c r="L1885" s="77"/>
      <c r="M1885" s="77"/>
      <c r="N1885" s="77"/>
      <c r="Q1885" s="77"/>
      <c r="R1885" s="77"/>
      <c r="S1885" s="77"/>
      <c r="T1885" s="77"/>
    </row>
    <row r="1886" spans="11:20" x14ac:dyDescent="0.35">
      <c r="K1886" s="77"/>
      <c r="L1886" s="77"/>
      <c r="M1886" s="77"/>
      <c r="N1886" s="77"/>
      <c r="Q1886" s="77"/>
      <c r="R1886" s="77"/>
      <c r="S1886" s="77"/>
      <c r="T1886" s="77"/>
    </row>
    <row r="1887" spans="11:20" x14ac:dyDescent="0.35">
      <c r="K1887" s="77"/>
      <c r="L1887" s="77"/>
      <c r="M1887" s="77"/>
      <c r="N1887" s="77"/>
      <c r="Q1887" s="77"/>
      <c r="R1887" s="77"/>
      <c r="S1887" s="77"/>
      <c r="T1887" s="77"/>
    </row>
    <row r="1888" spans="11:20" x14ac:dyDescent="0.35">
      <c r="K1888" s="77"/>
      <c r="L1888" s="77"/>
      <c r="M1888" s="77"/>
      <c r="N1888" s="77"/>
      <c r="Q1888" s="77"/>
      <c r="R1888" s="77"/>
      <c r="S1888" s="77"/>
      <c r="T1888" s="77"/>
    </row>
    <row r="1889" spans="11:20" x14ac:dyDescent="0.35">
      <c r="K1889" s="77"/>
      <c r="L1889" s="77"/>
      <c r="M1889" s="77"/>
      <c r="N1889" s="77"/>
      <c r="Q1889" s="77"/>
      <c r="R1889" s="77"/>
      <c r="S1889" s="77"/>
      <c r="T1889" s="77"/>
    </row>
    <row r="1890" spans="11:20" x14ac:dyDescent="0.35">
      <c r="K1890" s="77"/>
      <c r="L1890" s="77"/>
      <c r="M1890" s="77"/>
      <c r="N1890" s="77"/>
      <c r="Q1890" s="77"/>
      <c r="R1890" s="77"/>
      <c r="S1890" s="77"/>
      <c r="T1890" s="77"/>
    </row>
    <row r="1891" spans="11:20" x14ac:dyDescent="0.35">
      <c r="K1891" s="77"/>
      <c r="L1891" s="77"/>
      <c r="M1891" s="77"/>
      <c r="N1891" s="77"/>
      <c r="Q1891" s="77"/>
      <c r="R1891" s="77"/>
      <c r="S1891" s="77"/>
      <c r="T1891" s="77"/>
    </row>
    <row r="1892" spans="11:20" x14ac:dyDescent="0.35">
      <c r="K1892" s="77"/>
      <c r="L1892" s="77"/>
      <c r="M1892" s="77"/>
      <c r="N1892" s="77"/>
      <c r="Q1892" s="77"/>
      <c r="R1892" s="77"/>
      <c r="S1892" s="77"/>
      <c r="T1892" s="77"/>
    </row>
    <row r="1893" spans="11:20" x14ac:dyDescent="0.35">
      <c r="K1893" s="77"/>
      <c r="L1893" s="77"/>
      <c r="M1893" s="77"/>
      <c r="N1893" s="77"/>
      <c r="Q1893" s="77"/>
      <c r="R1893" s="77"/>
      <c r="S1893" s="77"/>
      <c r="T1893" s="77"/>
    </row>
    <row r="1894" spans="11:20" x14ac:dyDescent="0.35">
      <c r="K1894" s="77"/>
      <c r="L1894" s="77"/>
      <c r="M1894" s="77"/>
      <c r="N1894" s="77"/>
      <c r="Q1894" s="77"/>
      <c r="R1894" s="77"/>
      <c r="S1894" s="77"/>
      <c r="T1894" s="77"/>
    </row>
    <row r="1895" spans="11:20" x14ac:dyDescent="0.35">
      <c r="K1895" s="77"/>
      <c r="L1895" s="77"/>
      <c r="M1895" s="77"/>
      <c r="N1895" s="77"/>
      <c r="Q1895" s="77"/>
      <c r="R1895" s="77"/>
      <c r="S1895" s="77"/>
      <c r="T1895" s="77"/>
    </row>
    <row r="1896" spans="11:20" x14ac:dyDescent="0.35">
      <c r="K1896" s="77"/>
      <c r="L1896" s="77"/>
      <c r="M1896" s="77"/>
      <c r="N1896" s="77"/>
      <c r="Q1896" s="77"/>
      <c r="R1896" s="77"/>
      <c r="S1896" s="77"/>
      <c r="T1896" s="77"/>
    </row>
    <row r="1897" spans="11:20" x14ac:dyDescent="0.35">
      <c r="K1897" s="77"/>
      <c r="L1897" s="77"/>
      <c r="M1897" s="77"/>
      <c r="N1897" s="77"/>
      <c r="Q1897" s="77"/>
      <c r="R1897" s="77"/>
      <c r="S1897" s="77"/>
      <c r="T1897" s="77"/>
    </row>
    <row r="1898" spans="11:20" x14ac:dyDescent="0.35">
      <c r="K1898" s="77"/>
      <c r="L1898" s="77"/>
      <c r="M1898" s="77"/>
      <c r="N1898" s="77"/>
      <c r="Q1898" s="77"/>
      <c r="R1898" s="77"/>
      <c r="S1898" s="77"/>
      <c r="T1898" s="77"/>
    </row>
    <row r="1899" spans="11:20" x14ac:dyDescent="0.35">
      <c r="K1899" s="77"/>
      <c r="L1899" s="77"/>
      <c r="M1899" s="77"/>
      <c r="N1899" s="77"/>
      <c r="Q1899" s="77"/>
      <c r="R1899" s="77"/>
      <c r="S1899" s="77"/>
      <c r="T1899" s="77"/>
    </row>
    <row r="1900" spans="11:20" x14ac:dyDescent="0.35">
      <c r="K1900" s="77"/>
      <c r="L1900" s="77"/>
      <c r="M1900" s="77"/>
      <c r="N1900" s="77"/>
      <c r="Q1900" s="77"/>
      <c r="R1900" s="77"/>
      <c r="S1900" s="77"/>
      <c r="T1900" s="77"/>
    </row>
    <row r="1901" spans="11:20" x14ac:dyDescent="0.35">
      <c r="K1901" s="77"/>
      <c r="L1901" s="77"/>
      <c r="M1901" s="77"/>
      <c r="N1901" s="77"/>
      <c r="Q1901" s="77"/>
      <c r="R1901" s="77"/>
      <c r="S1901" s="77"/>
      <c r="T1901" s="77"/>
    </row>
    <row r="1902" spans="11:20" x14ac:dyDescent="0.35">
      <c r="K1902" s="77"/>
      <c r="L1902" s="77"/>
      <c r="M1902" s="77"/>
      <c r="N1902" s="77"/>
      <c r="Q1902" s="77"/>
      <c r="R1902" s="77"/>
      <c r="S1902" s="77"/>
      <c r="T1902" s="77"/>
    </row>
    <row r="1903" spans="11:20" x14ac:dyDescent="0.35">
      <c r="K1903" s="77"/>
      <c r="L1903" s="77"/>
      <c r="M1903" s="77"/>
      <c r="N1903" s="77"/>
      <c r="Q1903" s="77"/>
      <c r="R1903" s="77"/>
      <c r="S1903" s="77"/>
      <c r="T1903" s="77"/>
    </row>
    <row r="1904" spans="11:20" x14ac:dyDescent="0.35">
      <c r="K1904" s="77"/>
      <c r="L1904" s="77"/>
      <c r="M1904" s="77"/>
      <c r="N1904" s="77"/>
      <c r="Q1904" s="77"/>
      <c r="R1904" s="77"/>
      <c r="S1904" s="77"/>
      <c r="T1904" s="77"/>
    </row>
    <row r="1905" spans="11:20" x14ac:dyDescent="0.35">
      <c r="K1905" s="77"/>
      <c r="L1905" s="77"/>
      <c r="M1905" s="77"/>
      <c r="N1905" s="77"/>
      <c r="Q1905" s="77"/>
      <c r="R1905" s="77"/>
      <c r="S1905" s="77"/>
      <c r="T1905" s="77"/>
    </row>
    <row r="1906" spans="11:20" x14ac:dyDescent="0.35">
      <c r="K1906" s="77"/>
      <c r="L1906" s="77"/>
      <c r="M1906" s="77"/>
      <c r="N1906" s="77"/>
      <c r="Q1906" s="77"/>
      <c r="R1906" s="77"/>
      <c r="S1906" s="77"/>
      <c r="T1906" s="77"/>
    </row>
    <row r="1907" spans="11:20" x14ac:dyDescent="0.35">
      <c r="K1907" s="77"/>
      <c r="L1907" s="77"/>
      <c r="M1907" s="77"/>
      <c r="N1907" s="77"/>
      <c r="Q1907" s="77"/>
      <c r="R1907" s="77"/>
      <c r="S1907" s="77"/>
      <c r="T1907" s="77"/>
    </row>
    <row r="1908" spans="11:20" x14ac:dyDescent="0.35">
      <c r="K1908" s="77"/>
      <c r="L1908" s="77"/>
      <c r="M1908" s="77"/>
      <c r="N1908" s="77"/>
      <c r="Q1908" s="77"/>
      <c r="R1908" s="77"/>
      <c r="S1908" s="77"/>
      <c r="T1908" s="77"/>
    </row>
    <row r="1909" spans="11:20" x14ac:dyDescent="0.35">
      <c r="K1909" s="77"/>
      <c r="L1909" s="77"/>
      <c r="M1909" s="77"/>
      <c r="N1909" s="77"/>
      <c r="Q1909" s="77"/>
      <c r="R1909" s="77"/>
      <c r="S1909" s="77"/>
      <c r="T1909" s="77"/>
    </row>
    <row r="1910" spans="11:20" x14ac:dyDescent="0.35">
      <c r="K1910" s="77"/>
      <c r="L1910" s="77"/>
      <c r="M1910" s="77"/>
      <c r="N1910" s="77"/>
      <c r="Q1910" s="77"/>
      <c r="R1910" s="77"/>
      <c r="S1910" s="77"/>
      <c r="T1910" s="77"/>
    </row>
    <row r="1911" spans="11:20" x14ac:dyDescent="0.35">
      <c r="K1911" s="77"/>
      <c r="L1911" s="77"/>
      <c r="M1911" s="77"/>
      <c r="N1911" s="77"/>
      <c r="Q1911" s="77"/>
      <c r="R1911" s="77"/>
      <c r="S1911" s="77"/>
      <c r="T1911" s="77"/>
    </row>
    <row r="1912" spans="11:20" x14ac:dyDescent="0.35">
      <c r="K1912" s="77"/>
      <c r="L1912" s="77"/>
      <c r="M1912" s="77"/>
      <c r="N1912" s="77"/>
      <c r="Q1912" s="77"/>
      <c r="R1912" s="77"/>
      <c r="S1912" s="77"/>
      <c r="T1912" s="77"/>
    </row>
    <row r="1913" spans="11:20" x14ac:dyDescent="0.35">
      <c r="K1913" s="77"/>
      <c r="L1913" s="77"/>
      <c r="M1913" s="77"/>
      <c r="N1913" s="77"/>
      <c r="Q1913" s="77"/>
      <c r="R1913" s="77"/>
      <c r="S1913" s="77"/>
      <c r="T1913" s="77"/>
    </row>
    <row r="1914" spans="11:20" x14ac:dyDescent="0.35">
      <c r="K1914" s="77"/>
      <c r="L1914" s="77"/>
      <c r="M1914" s="77"/>
      <c r="N1914" s="77"/>
      <c r="Q1914" s="77"/>
      <c r="R1914" s="77"/>
      <c r="S1914" s="77"/>
      <c r="T1914" s="77"/>
    </row>
    <row r="1915" spans="11:20" x14ac:dyDescent="0.35">
      <c r="K1915" s="77"/>
      <c r="L1915" s="77"/>
      <c r="M1915" s="77"/>
      <c r="N1915" s="77"/>
      <c r="Q1915" s="77"/>
      <c r="R1915" s="77"/>
      <c r="S1915" s="77"/>
      <c r="T1915" s="77"/>
    </row>
    <row r="1916" spans="11:20" x14ac:dyDescent="0.35">
      <c r="K1916" s="77"/>
      <c r="L1916" s="77"/>
      <c r="M1916" s="77"/>
      <c r="N1916" s="77"/>
      <c r="Q1916" s="77"/>
      <c r="R1916" s="77"/>
      <c r="S1916" s="77"/>
      <c r="T1916" s="77"/>
    </row>
    <row r="1917" spans="11:20" x14ac:dyDescent="0.35">
      <c r="K1917" s="77"/>
      <c r="L1917" s="77"/>
      <c r="M1917" s="77"/>
      <c r="N1917" s="77"/>
      <c r="Q1917" s="77"/>
      <c r="R1917" s="77"/>
      <c r="S1917" s="77"/>
      <c r="T1917" s="77"/>
    </row>
    <row r="1918" spans="11:20" x14ac:dyDescent="0.35">
      <c r="K1918" s="77"/>
      <c r="L1918" s="77"/>
      <c r="M1918" s="77"/>
      <c r="N1918" s="77"/>
      <c r="Q1918" s="77"/>
      <c r="R1918" s="77"/>
      <c r="S1918" s="77"/>
      <c r="T1918" s="77"/>
    </row>
    <row r="1919" spans="11:20" x14ac:dyDescent="0.35">
      <c r="K1919" s="77"/>
      <c r="L1919" s="77"/>
      <c r="M1919" s="77"/>
      <c r="N1919" s="77"/>
      <c r="Q1919" s="77"/>
      <c r="R1919" s="77"/>
      <c r="S1919" s="77"/>
      <c r="T1919" s="77"/>
    </row>
    <row r="1920" spans="11:20" x14ac:dyDescent="0.35">
      <c r="K1920" s="77"/>
      <c r="L1920" s="77"/>
      <c r="M1920" s="77"/>
      <c r="N1920" s="77"/>
      <c r="Q1920" s="77"/>
      <c r="R1920" s="77"/>
      <c r="S1920" s="77"/>
      <c r="T1920" s="77"/>
    </row>
    <row r="1921" spans="11:20" x14ac:dyDescent="0.35">
      <c r="K1921" s="77"/>
      <c r="L1921" s="77"/>
      <c r="M1921" s="77"/>
      <c r="N1921" s="77"/>
      <c r="Q1921" s="77"/>
      <c r="R1921" s="77"/>
      <c r="S1921" s="77"/>
      <c r="T1921" s="77"/>
    </row>
    <row r="1922" spans="11:20" x14ac:dyDescent="0.35">
      <c r="K1922" s="77"/>
      <c r="L1922" s="77"/>
      <c r="M1922" s="77"/>
      <c r="N1922" s="77"/>
      <c r="Q1922" s="77"/>
      <c r="R1922" s="77"/>
      <c r="S1922" s="77"/>
      <c r="T1922" s="77"/>
    </row>
    <row r="1923" spans="11:20" x14ac:dyDescent="0.35">
      <c r="K1923" s="77"/>
      <c r="L1923" s="77"/>
      <c r="M1923" s="77"/>
      <c r="N1923" s="77"/>
      <c r="Q1923" s="77"/>
      <c r="R1923" s="77"/>
      <c r="S1923" s="77"/>
      <c r="T1923" s="77"/>
    </row>
    <row r="1924" spans="11:20" x14ac:dyDescent="0.35">
      <c r="K1924" s="77"/>
      <c r="L1924" s="77"/>
      <c r="M1924" s="77"/>
      <c r="N1924" s="77"/>
      <c r="Q1924" s="77"/>
      <c r="R1924" s="77"/>
      <c r="S1924" s="77"/>
      <c r="T1924" s="77"/>
    </row>
    <row r="1925" spans="11:20" x14ac:dyDescent="0.35">
      <c r="K1925" s="77"/>
      <c r="L1925" s="77"/>
      <c r="M1925" s="77"/>
      <c r="N1925" s="77"/>
      <c r="Q1925" s="77"/>
      <c r="R1925" s="77"/>
      <c r="S1925" s="77"/>
      <c r="T1925" s="77"/>
    </row>
    <row r="1926" spans="11:20" x14ac:dyDescent="0.35">
      <c r="K1926" s="77"/>
      <c r="L1926" s="77"/>
      <c r="M1926" s="77"/>
      <c r="N1926" s="77"/>
      <c r="Q1926" s="77"/>
      <c r="R1926" s="77"/>
      <c r="S1926" s="77"/>
      <c r="T1926" s="77"/>
    </row>
    <row r="1927" spans="11:20" x14ac:dyDescent="0.35">
      <c r="K1927" s="77"/>
      <c r="L1927" s="77"/>
      <c r="M1927" s="77"/>
      <c r="N1927" s="77"/>
      <c r="Q1927" s="77"/>
      <c r="R1927" s="77"/>
      <c r="S1927" s="77"/>
      <c r="T1927" s="77"/>
    </row>
    <row r="1928" spans="11:20" x14ac:dyDescent="0.35">
      <c r="K1928" s="77"/>
      <c r="L1928" s="77"/>
      <c r="M1928" s="77"/>
      <c r="N1928" s="77"/>
      <c r="Q1928" s="77"/>
      <c r="R1928" s="77"/>
      <c r="S1928" s="77"/>
      <c r="T1928" s="77"/>
    </row>
    <row r="1929" spans="11:20" x14ac:dyDescent="0.35">
      <c r="K1929" s="77"/>
      <c r="L1929" s="77"/>
      <c r="M1929" s="77"/>
      <c r="N1929" s="77"/>
      <c r="Q1929" s="77"/>
      <c r="R1929" s="77"/>
      <c r="S1929" s="77"/>
      <c r="T1929" s="77"/>
    </row>
    <row r="1930" spans="11:20" x14ac:dyDescent="0.35">
      <c r="K1930" s="77"/>
      <c r="L1930" s="77"/>
      <c r="M1930" s="77"/>
      <c r="N1930" s="77"/>
      <c r="Q1930" s="77"/>
      <c r="R1930" s="77"/>
      <c r="S1930" s="77"/>
      <c r="T1930" s="77"/>
    </row>
    <row r="1931" spans="11:20" x14ac:dyDescent="0.35">
      <c r="K1931" s="77"/>
      <c r="L1931" s="77"/>
      <c r="M1931" s="77"/>
      <c r="N1931" s="77"/>
      <c r="Q1931" s="77"/>
      <c r="R1931" s="77"/>
      <c r="S1931" s="77"/>
      <c r="T1931" s="77"/>
    </row>
    <row r="1932" spans="11:20" x14ac:dyDescent="0.35">
      <c r="K1932" s="77"/>
      <c r="L1932" s="77"/>
      <c r="M1932" s="77"/>
      <c r="N1932" s="77"/>
      <c r="Q1932" s="77"/>
      <c r="R1932" s="77"/>
      <c r="S1932" s="77"/>
      <c r="T1932" s="77"/>
    </row>
    <row r="1933" spans="11:20" x14ac:dyDescent="0.35">
      <c r="K1933" s="77"/>
      <c r="L1933" s="77"/>
      <c r="M1933" s="77"/>
      <c r="N1933" s="77"/>
      <c r="Q1933" s="77"/>
      <c r="R1933" s="77"/>
      <c r="S1933" s="77"/>
      <c r="T1933" s="77"/>
    </row>
    <row r="1934" spans="11:20" x14ac:dyDescent="0.35">
      <c r="K1934" s="77"/>
      <c r="L1934" s="77"/>
      <c r="M1934" s="77"/>
      <c r="N1934" s="77"/>
      <c r="Q1934" s="77"/>
      <c r="R1934" s="77"/>
      <c r="S1934" s="77"/>
      <c r="T1934" s="77"/>
    </row>
    <row r="1935" spans="11:20" x14ac:dyDescent="0.35">
      <c r="K1935" s="77"/>
      <c r="L1935" s="77"/>
      <c r="M1935" s="77"/>
      <c r="N1935" s="77"/>
      <c r="Q1935" s="77"/>
      <c r="R1935" s="77"/>
      <c r="S1935" s="77"/>
      <c r="T1935" s="77"/>
    </row>
    <row r="1936" spans="11:20" x14ac:dyDescent="0.35">
      <c r="K1936" s="77"/>
      <c r="L1936" s="77"/>
      <c r="M1936" s="77"/>
      <c r="N1936" s="77"/>
      <c r="Q1936" s="77"/>
      <c r="R1936" s="77"/>
      <c r="S1936" s="77"/>
      <c r="T1936" s="77"/>
    </row>
    <row r="1937" spans="11:20" x14ac:dyDescent="0.35">
      <c r="K1937" s="77"/>
      <c r="L1937" s="77"/>
      <c r="M1937" s="77"/>
      <c r="N1937" s="77"/>
      <c r="Q1937" s="77"/>
      <c r="R1937" s="77"/>
      <c r="S1937" s="77"/>
      <c r="T1937" s="77"/>
    </row>
    <row r="1938" spans="11:20" x14ac:dyDescent="0.35">
      <c r="K1938" s="77"/>
      <c r="L1938" s="77"/>
      <c r="M1938" s="77"/>
      <c r="N1938" s="77"/>
      <c r="Q1938" s="77"/>
      <c r="R1938" s="77"/>
      <c r="S1938" s="77"/>
      <c r="T1938" s="77"/>
    </row>
    <row r="1939" spans="11:20" x14ac:dyDescent="0.35">
      <c r="K1939" s="77"/>
      <c r="L1939" s="77"/>
      <c r="M1939" s="77"/>
      <c r="N1939" s="77"/>
      <c r="Q1939" s="77"/>
      <c r="R1939" s="77"/>
      <c r="S1939" s="77"/>
      <c r="T1939" s="77"/>
    </row>
    <row r="1940" spans="11:20" x14ac:dyDescent="0.35">
      <c r="K1940" s="77"/>
      <c r="L1940" s="77"/>
      <c r="M1940" s="77"/>
      <c r="N1940" s="77"/>
      <c r="Q1940" s="77"/>
      <c r="R1940" s="77"/>
      <c r="S1940" s="77"/>
      <c r="T1940" s="77"/>
    </row>
    <row r="1941" spans="11:20" x14ac:dyDescent="0.35">
      <c r="K1941" s="77"/>
      <c r="L1941" s="77"/>
      <c r="M1941" s="77"/>
      <c r="N1941" s="77"/>
      <c r="Q1941" s="77"/>
      <c r="R1941" s="77"/>
      <c r="S1941" s="77"/>
      <c r="T1941" s="77"/>
    </row>
    <row r="1942" spans="11:20" x14ac:dyDescent="0.35">
      <c r="K1942" s="77"/>
      <c r="L1942" s="77"/>
      <c r="M1942" s="77"/>
      <c r="N1942" s="77"/>
      <c r="Q1942" s="77"/>
      <c r="R1942" s="77"/>
      <c r="S1942" s="77"/>
      <c r="T1942" s="77"/>
    </row>
    <row r="1943" spans="11:20" x14ac:dyDescent="0.35">
      <c r="K1943" s="77"/>
      <c r="L1943" s="77"/>
      <c r="M1943" s="77"/>
      <c r="N1943" s="77"/>
      <c r="Q1943" s="77"/>
      <c r="R1943" s="77"/>
      <c r="S1943" s="77"/>
      <c r="T1943" s="77"/>
    </row>
    <row r="1944" spans="11:20" x14ac:dyDescent="0.35">
      <c r="K1944" s="77"/>
      <c r="L1944" s="77"/>
      <c r="M1944" s="77"/>
      <c r="N1944" s="77"/>
      <c r="Q1944" s="77"/>
      <c r="R1944" s="77"/>
      <c r="S1944" s="77"/>
      <c r="T1944" s="77"/>
    </row>
    <row r="1945" spans="11:20" x14ac:dyDescent="0.35">
      <c r="K1945" s="77"/>
      <c r="L1945" s="77"/>
      <c r="M1945" s="77"/>
      <c r="N1945" s="77"/>
      <c r="Q1945" s="77"/>
      <c r="R1945" s="77"/>
      <c r="S1945" s="77"/>
      <c r="T1945" s="77"/>
    </row>
    <row r="1946" spans="11:20" x14ac:dyDescent="0.35">
      <c r="K1946" s="77"/>
      <c r="L1946" s="77"/>
      <c r="M1946" s="77"/>
      <c r="N1946" s="77"/>
      <c r="Q1946" s="77"/>
      <c r="R1946" s="77"/>
      <c r="S1946" s="77"/>
      <c r="T1946" s="77"/>
    </row>
    <row r="1947" spans="11:20" x14ac:dyDescent="0.35">
      <c r="K1947" s="77"/>
      <c r="L1947" s="77"/>
      <c r="M1947" s="77"/>
      <c r="N1947" s="77"/>
      <c r="Q1947" s="77"/>
      <c r="R1947" s="77"/>
      <c r="S1947" s="77"/>
      <c r="T1947" s="77"/>
    </row>
    <row r="1948" spans="11:20" x14ac:dyDescent="0.35">
      <c r="K1948" s="77"/>
      <c r="L1948" s="77"/>
      <c r="M1948" s="77"/>
      <c r="N1948" s="77"/>
      <c r="Q1948" s="77"/>
      <c r="R1948" s="77"/>
      <c r="S1948" s="77"/>
      <c r="T1948" s="77"/>
    </row>
    <row r="1949" spans="11:20" x14ac:dyDescent="0.35">
      <c r="K1949" s="77"/>
      <c r="L1949" s="77"/>
      <c r="M1949" s="77"/>
      <c r="N1949" s="77"/>
      <c r="Q1949" s="77"/>
      <c r="R1949" s="77"/>
      <c r="S1949" s="77"/>
      <c r="T1949" s="77"/>
    </row>
    <row r="1950" spans="11:20" x14ac:dyDescent="0.35">
      <c r="K1950" s="77"/>
      <c r="L1950" s="77"/>
      <c r="M1950" s="77"/>
      <c r="N1950" s="77"/>
      <c r="Q1950" s="77"/>
      <c r="R1950" s="77"/>
      <c r="S1950" s="77"/>
      <c r="T1950" s="77"/>
    </row>
    <row r="1951" spans="11:20" x14ac:dyDescent="0.35">
      <c r="K1951" s="77"/>
      <c r="L1951" s="77"/>
      <c r="M1951" s="77"/>
      <c r="N1951" s="77"/>
      <c r="Q1951" s="77"/>
      <c r="R1951" s="77"/>
      <c r="S1951" s="77"/>
      <c r="T1951" s="77"/>
    </row>
    <row r="1952" spans="11:20" x14ac:dyDescent="0.35">
      <c r="K1952" s="77"/>
      <c r="L1952" s="77"/>
      <c r="M1952" s="77"/>
      <c r="N1952" s="77"/>
      <c r="Q1952" s="77"/>
      <c r="R1952" s="77"/>
      <c r="S1952" s="77"/>
      <c r="T1952" s="77"/>
    </row>
    <row r="1953" spans="11:20" x14ac:dyDescent="0.35">
      <c r="K1953" s="77"/>
      <c r="L1953" s="77"/>
      <c r="M1953" s="77"/>
      <c r="N1953" s="77"/>
      <c r="Q1953" s="77"/>
      <c r="R1953" s="77"/>
      <c r="S1953" s="77"/>
      <c r="T1953" s="77"/>
    </row>
    <row r="1954" spans="11:20" x14ac:dyDescent="0.35">
      <c r="K1954" s="77"/>
      <c r="L1954" s="77"/>
      <c r="M1954" s="77"/>
      <c r="N1954" s="77"/>
      <c r="Q1954" s="77"/>
      <c r="R1954" s="77"/>
      <c r="S1954" s="77"/>
      <c r="T1954" s="77"/>
    </row>
    <row r="1955" spans="11:20" x14ac:dyDescent="0.35">
      <c r="K1955" s="77"/>
      <c r="L1955" s="77"/>
      <c r="M1955" s="77"/>
      <c r="N1955" s="77"/>
      <c r="Q1955" s="77"/>
      <c r="R1955" s="77"/>
      <c r="S1955" s="77"/>
      <c r="T1955" s="77"/>
    </row>
    <row r="1956" spans="11:20" x14ac:dyDescent="0.35">
      <c r="K1956" s="77"/>
      <c r="L1956" s="77"/>
      <c r="M1956" s="77"/>
      <c r="N1956" s="77"/>
      <c r="Q1956" s="77"/>
      <c r="R1956" s="77"/>
      <c r="S1956" s="77"/>
      <c r="T1956" s="77"/>
    </row>
    <row r="1957" spans="11:20" x14ac:dyDescent="0.35">
      <c r="K1957" s="77"/>
      <c r="L1957" s="77"/>
      <c r="M1957" s="77"/>
      <c r="N1957" s="77"/>
      <c r="Q1957" s="77"/>
      <c r="R1957" s="77"/>
      <c r="S1957" s="77"/>
      <c r="T1957" s="77"/>
    </row>
    <row r="1958" spans="11:20" x14ac:dyDescent="0.35">
      <c r="K1958" s="77"/>
      <c r="L1958" s="77"/>
      <c r="M1958" s="77"/>
      <c r="N1958" s="77"/>
      <c r="Q1958" s="77"/>
      <c r="R1958" s="77"/>
      <c r="S1958" s="77"/>
      <c r="T1958" s="77"/>
    </row>
    <row r="1959" spans="11:20" x14ac:dyDescent="0.35">
      <c r="K1959" s="77"/>
      <c r="L1959" s="77"/>
      <c r="M1959" s="77"/>
      <c r="N1959" s="77"/>
      <c r="Q1959" s="77"/>
      <c r="R1959" s="77"/>
      <c r="S1959" s="77"/>
      <c r="T1959" s="77"/>
    </row>
    <row r="1960" spans="11:20" x14ac:dyDescent="0.35">
      <c r="K1960" s="77"/>
      <c r="L1960" s="77"/>
      <c r="M1960" s="77"/>
      <c r="N1960" s="77"/>
      <c r="Q1960" s="77"/>
      <c r="R1960" s="77"/>
      <c r="S1960" s="77"/>
      <c r="T1960" s="77"/>
    </row>
    <row r="1961" spans="11:20" x14ac:dyDescent="0.35">
      <c r="K1961" s="77"/>
      <c r="L1961" s="77"/>
      <c r="M1961" s="77"/>
      <c r="N1961" s="77"/>
      <c r="Q1961" s="77"/>
      <c r="R1961" s="77"/>
      <c r="S1961" s="77"/>
      <c r="T1961" s="77"/>
    </row>
    <row r="1962" spans="11:20" x14ac:dyDescent="0.35">
      <c r="K1962" s="77"/>
      <c r="L1962" s="77"/>
      <c r="M1962" s="77"/>
      <c r="N1962" s="77"/>
      <c r="Q1962" s="77"/>
      <c r="R1962" s="77"/>
      <c r="S1962" s="77"/>
      <c r="T1962" s="77"/>
    </row>
    <row r="1963" spans="11:20" x14ac:dyDescent="0.35">
      <c r="K1963" s="77"/>
      <c r="L1963" s="77"/>
      <c r="M1963" s="77"/>
      <c r="N1963" s="77"/>
      <c r="Q1963" s="77"/>
      <c r="R1963" s="77"/>
      <c r="S1963" s="77"/>
      <c r="T1963" s="77"/>
    </row>
    <row r="1964" spans="11:20" x14ac:dyDescent="0.35">
      <c r="K1964" s="77"/>
      <c r="L1964" s="77"/>
      <c r="M1964" s="77"/>
      <c r="N1964" s="77"/>
      <c r="Q1964" s="77"/>
      <c r="R1964" s="77"/>
      <c r="S1964" s="77"/>
      <c r="T1964" s="77"/>
    </row>
    <row r="1965" spans="11:20" x14ac:dyDescent="0.35">
      <c r="K1965" s="77"/>
      <c r="L1965" s="77"/>
      <c r="M1965" s="77"/>
      <c r="N1965" s="77"/>
      <c r="Q1965" s="77"/>
      <c r="R1965" s="77"/>
      <c r="S1965" s="77"/>
      <c r="T1965" s="77"/>
    </row>
    <row r="1966" spans="11:20" x14ac:dyDescent="0.35">
      <c r="K1966" s="77"/>
      <c r="L1966" s="77"/>
      <c r="M1966" s="77"/>
      <c r="N1966" s="77"/>
      <c r="Q1966" s="77"/>
      <c r="R1966" s="77"/>
      <c r="S1966" s="77"/>
      <c r="T1966" s="77"/>
    </row>
    <row r="1967" spans="11:20" x14ac:dyDescent="0.35">
      <c r="K1967" s="77"/>
      <c r="L1967" s="77"/>
      <c r="M1967" s="77"/>
      <c r="N1967" s="77"/>
      <c r="Q1967" s="77"/>
      <c r="R1967" s="77"/>
      <c r="S1967" s="77"/>
      <c r="T1967" s="77"/>
    </row>
    <row r="1968" spans="11:20" x14ac:dyDescent="0.35">
      <c r="K1968" s="77"/>
      <c r="L1968" s="77"/>
      <c r="M1968" s="77"/>
      <c r="N1968" s="77"/>
      <c r="Q1968" s="77"/>
      <c r="R1968" s="77"/>
      <c r="S1968" s="77"/>
      <c r="T1968" s="77"/>
    </row>
    <row r="1969" spans="11:20" x14ac:dyDescent="0.35">
      <c r="K1969" s="77"/>
      <c r="L1969" s="77"/>
      <c r="M1969" s="77"/>
      <c r="N1969" s="77"/>
      <c r="Q1969" s="77"/>
      <c r="R1969" s="77"/>
      <c r="S1969" s="77"/>
      <c r="T1969" s="77"/>
    </row>
    <row r="1970" spans="11:20" x14ac:dyDescent="0.35">
      <c r="K1970" s="77"/>
      <c r="L1970" s="77"/>
      <c r="M1970" s="77"/>
      <c r="N1970" s="77"/>
      <c r="Q1970" s="77"/>
      <c r="R1970" s="77"/>
      <c r="S1970" s="77"/>
      <c r="T1970" s="77"/>
    </row>
    <row r="1971" spans="11:20" x14ac:dyDescent="0.35">
      <c r="K1971" s="77"/>
      <c r="L1971" s="77"/>
      <c r="M1971" s="77"/>
      <c r="N1971" s="77"/>
      <c r="Q1971" s="77"/>
      <c r="R1971" s="77"/>
      <c r="S1971" s="77"/>
      <c r="T1971" s="77"/>
    </row>
    <row r="1972" spans="11:20" x14ac:dyDescent="0.35">
      <c r="K1972" s="77"/>
      <c r="L1972" s="77"/>
      <c r="M1972" s="77"/>
      <c r="N1972" s="77"/>
      <c r="Q1972" s="77"/>
      <c r="R1972" s="77"/>
      <c r="S1972" s="77"/>
      <c r="T1972" s="77"/>
    </row>
    <row r="1973" spans="11:20" x14ac:dyDescent="0.35">
      <c r="K1973" s="77"/>
      <c r="L1973" s="77"/>
      <c r="M1973" s="77"/>
      <c r="N1973" s="77"/>
      <c r="Q1973" s="77"/>
      <c r="R1973" s="77"/>
      <c r="S1973" s="77"/>
      <c r="T1973" s="77"/>
    </row>
    <row r="1974" spans="11:20" x14ac:dyDescent="0.35">
      <c r="K1974" s="77"/>
      <c r="L1974" s="77"/>
      <c r="M1974" s="77"/>
      <c r="N1974" s="77"/>
      <c r="Q1974" s="77"/>
      <c r="R1974" s="77"/>
      <c r="S1974" s="77"/>
      <c r="T1974" s="77"/>
    </row>
    <row r="1975" spans="11:20" x14ac:dyDescent="0.35">
      <c r="K1975" s="77"/>
      <c r="L1975" s="77"/>
      <c r="M1975" s="77"/>
      <c r="N1975" s="77"/>
      <c r="Q1975" s="77"/>
      <c r="R1975" s="77"/>
      <c r="S1975" s="77"/>
      <c r="T1975" s="77"/>
    </row>
    <row r="1976" spans="11:20" x14ac:dyDescent="0.35">
      <c r="K1976" s="77"/>
      <c r="L1976" s="77"/>
      <c r="M1976" s="77"/>
      <c r="N1976" s="77"/>
      <c r="Q1976" s="77"/>
      <c r="R1976" s="77"/>
      <c r="S1976" s="77"/>
      <c r="T1976" s="77"/>
    </row>
    <row r="1977" spans="11:20" x14ac:dyDescent="0.35">
      <c r="K1977" s="77"/>
      <c r="L1977" s="77"/>
      <c r="M1977" s="77"/>
      <c r="N1977" s="77"/>
      <c r="Q1977" s="77"/>
      <c r="R1977" s="77"/>
      <c r="S1977" s="77"/>
      <c r="T1977" s="77"/>
    </row>
    <row r="1978" spans="11:20" x14ac:dyDescent="0.35">
      <c r="K1978" s="77"/>
      <c r="L1978" s="77"/>
      <c r="M1978" s="77"/>
      <c r="N1978" s="77"/>
      <c r="Q1978" s="77"/>
      <c r="R1978" s="77"/>
      <c r="S1978" s="77"/>
      <c r="T1978" s="77"/>
    </row>
    <row r="1979" spans="11:20" x14ac:dyDescent="0.35">
      <c r="K1979" s="77"/>
      <c r="L1979" s="77"/>
      <c r="M1979" s="77"/>
      <c r="N1979" s="77"/>
      <c r="Q1979" s="77"/>
      <c r="R1979" s="77"/>
      <c r="S1979" s="77"/>
      <c r="T1979" s="77"/>
    </row>
    <row r="1980" spans="11:20" x14ac:dyDescent="0.35">
      <c r="K1980" s="77"/>
      <c r="L1980" s="77"/>
      <c r="M1980" s="77"/>
      <c r="N1980" s="77"/>
      <c r="Q1980" s="77"/>
      <c r="R1980" s="77"/>
      <c r="S1980" s="77"/>
      <c r="T1980" s="77"/>
    </row>
    <row r="1981" spans="11:20" x14ac:dyDescent="0.35">
      <c r="K1981" s="77"/>
      <c r="L1981" s="77"/>
      <c r="M1981" s="77"/>
      <c r="N1981" s="77"/>
      <c r="Q1981" s="77"/>
      <c r="R1981" s="77"/>
      <c r="S1981" s="77"/>
      <c r="T1981" s="77"/>
    </row>
    <row r="1982" spans="11:20" x14ac:dyDescent="0.35">
      <c r="K1982" s="77"/>
      <c r="L1982" s="77"/>
      <c r="M1982" s="77"/>
      <c r="N1982" s="77"/>
      <c r="Q1982" s="77"/>
      <c r="R1982" s="77"/>
      <c r="S1982" s="77"/>
      <c r="T1982" s="77"/>
    </row>
    <row r="1983" spans="11:20" x14ac:dyDescent="0.35">
      <c r="K1983" s="77"/>
      <c r="L1983" s="77"/>
      <c r="M1983" s="77"/>
      <c r="N1983" s="77"/>
      <c r="Q1983" s="77"/>
      <c r="R1983" s="77"/>
      <c r="S1983" s="77"/>
      <c r="T1983" s="77"/>
    </row>
    <row r="1984" spans="11:20" x14ac:dyDescent="0.35">
      <c r="K1984" s="77"/>
      <c r="L1984" s="77"/>
      <c r="M1984" s="77"/>
      <c r="N1984" s="77"/>
      <c r="Q1984" s="77"/>
      <c r="R1984" s="77"/>
      <c r="S1984" s="77"/>
      <c r="T1984" s="77"/>
    </row>
    <row r="1985" spans="11:20" x14ac:dyDescent="0.35">
      <c r="K1985" s="77"/>
      <c r="L1985" s="77"/>
      <c r="M1985" s="77"/>
      <c r="N1985" s="77"/>
      <c r="Q1985" s="77"/>
      <c r="R1985" s="77"/>
      <c r="S1985" s="77"/>
      <c r="T1985" s="77"/>
    </row>
    <row r="1986" spans="11:20" x14ac:dyDescent="0.35">
      <c r="K1986" s="77"/>
      <c r="L1986" s="77"/>
      <c r="M1986" s="77"/>
      <c r="N1986" s="77"/>
      <c r="Q1986" s="77"/>
      <c r="R1986" s="77"/>
      <c r="S1986" s="77"/>
      <c r="T1986" s="77"/>
    </row>
    <row r="1987" spans="11:20" x14ac:dyDescent="0.35">
      <c r="K1987" s="77"/>
      <c r="L1987" s="77"/>
      <c r="M1987" s="77"/>
      <c r="N1987" s="77"/>
      <c r="Q1987" s="77"/>
      <c r="R1987" s="77"/>
      <c r="S1987" s="77"/>
      <c r="T1987" s="77"/>
    </row>
    <row r="1988" spans="11:20" x14ac:dyDescent="0.35">
      <c r="K1988" s="77"/>
      <c r="L1988" s="77"/>
      <c r="M1988" s="77"/>
      <c r="N1988" s="77"/>
      <c r="Q1988" s="77"/>
      <c r="R1988" s="77"/>
      <c r="S1988" s="77"/>
      <c r="T1988" s="77"/>
    </row>
    <row r="1989" spans="11:20" x14ac:dyDescent="0.35">
      <c r="K1989" s="77"/>
      <c r="L1989" s="77"/>
      <c r="M1989" s="77"/>
      <c r="N1989" s="77"/>
      <c r="Q1989" s="77"/>
      <c r="R1989" s="77"/>
      <c r="S1989" s="77"/>
      <c r="T1989" s="77"/>
    </row>
    <row r="1990" spans="11:20" x14ac:dyDescent="0.35">
      <c r="K1990" s="77"/>
      <c r="L1990" s="77"/>
      <c r="M1990" s="77"/>
      <c r="N1990" s="77"/>
      <c r="Q1990" s="77"/>
      <c r="R1990" s="77"/>
      <c r="S1990" s="77"/>
      <c r="T1990" s="77"/>
    </row>
    <row r="1991" spans="11:20" x14ac:dyDescent="0.35">
      <c r="K1991" s="77"/>
      <c r="L1991" s="77"/>
      <c r="M1991" s="77"/>
      <c r="N1991" s="77"/>
      <c r="Q1991" s="77"/>
      <c r="R1991" s="77"/>
      <c r="S1991" s="77"/>
      <c r="T1991" s="77"/>
    </row>
    <row r="1992" spans="11:20" x14ac:dyDescent="0.35">
      <c r="K1992" s="77"/>
      <c r="L1992" s="77"/>
      <c r="M1992" s="77"/>
      <c r="N1992" s="77"/>
      <c r="Q1992" s="77"/>
      <c r="R1992" s="77"/>
      <c r="S1992" s="77"/>
      <c r="T1992" s="77"/>
    </row>
    <row r="1993" spans="11:20" x14ac:dyDescent="0.35">
      <c r="K1993" s="77"/>
      <c r="L1993" s="77"/>
      <c r="M1993" s="77"/>
      <c r="N1993" s="77"/>
      <c r="Q1993" s="77"/>
      <c r="R1993" s="77"/>
      <c r="S1993" s="77"/>
      <c r="T1993" s="77"/>
    </row>
    <row r="1994" spans="11:20" x14ac:dyDescent="0.35">
      <c r="K1994" s="77"/>
      <c r="L1994" s="77"/>
      <c r="M1994" s="77"/>
      <c r="N1994" s="77"/>
      <c r="Q1994" s="77"/>
      <c r="R1994" s="77"/>
      <c r="S1994" s="77"/>
      <c r="T1994" s="77"/>
    </row>
    <row r="1995" spans="11:20" x14ac:dyDescent="0.35">
      <c r="K1995" s="77"/>
      <c r="L1995" s="77"/>
      <c r="M1995" s="77"/>
      <c r="N1995" s="77"/>
      <c r="Q1995" s="77"/>
      <c r="R1995" s="77"/>
      <c r="S1995" s="77"/>
      <c r="T1995" s="77"/>
    </row>
    <row r="1996" spans="11:20" x14ac:dyDescent="0.35">
      <c r="K1996" s="77"/>
      <c r="L1996" s="77"/>
      <c r="M1996" s="77"/>
      <c r="N1996" s="77"/>
      <c r="Q1996" s="77"/>
      <c r="R1996" s="77"/>
      <c r="S1996" s="77"/>
      <c r="T1996" s="77"/>
    </row>
    <row r="1997" spans="11:20" x14ac:dyDescent="0.35">
      <c r="K1997" s="77"/>
      <c r="L1997" s="77"/>
      <c r="M1997" s="77"/>
      <c r="N1997" s="77"/>
      <c r="Q1997" s="77"/>
      <c r="R1997" s="77"/>
      <c r="S1997" s="77"/>
      <c r="T1997" s="77"/>
    </row>
    <row r="1998" spans="11:20" x14ac:dyDescent="0.35">
      <c r="K1998" s="77"/>
      <c r="L1998" s="77"/>
      <c r="M1998" s="77"/>
      <c r="N1998" s="77"/>
      <c r="Q1998" s="77"/>
      <c r="R1998" s="77"/>
      <c r="S1998" s="77"/>
      <c r="T1998" s="77"/>
    </row>
    <row r="1999" spans="11:20" x14ac:dyDescent="0.35">
      <c r="K1999" s="77"/>
      <c r="L1999" s="77"/>
      <c r="M1999" s="77"/>
      <c r="N1999" s="77"/>
      <c r="Q1999" s="77"/>
      <c r="R1999" s="77"/>
      <c r="S1999" s="77"/>
      <c r="T1999" s="77"/>
    </row>
    <row r="2000" spans="11:20" x14ac:dyDescent="0.35">
      <c r="K2000" s="77"/>
      <c r="L2000" s="77"/>
      <c r="M2000" s="77"/>
      <c r="N2000" s="77"/>
      <c r="Q2000" s="77"/>
      <c r="R2000" s="77"/>
      <c r="S2000" s="77"/>
      <c r="T2000" s="77"/>
    </row>
    <row r="2001" spans="11:20" x14ac:dyDescent="0.35">
      <c r="K2001" s="77"/>
      <c r="L2001" s="77"/>
      <c r="M2001" s="77"/>
      <c r="N2001" s="77"/>
      <c r="Q2001" s="77"/>
      <c r="R2001" s="77"/>
      <c r="S2001" s="77"/>
      <c r="T2001" s="77"/>
    </row>
    <row r="2002" spans="11:20" x14ac:dyDescent="0.35">
      <c r="K2002" s="77"/>
      <c r="L2002" s="77"/>
      <c r="M2002" s="77"/>
      <c r="N2002" s="77"/>
      <c r="Q2002" s="77"/>
      <c r="R2002" s="77"/>
      <c r="S2002" s="77"/>
      <c r="T2002" s="77"/>
    </row>
    <row r="2003" spans="11:20" x14ac:dyDescent="0.35">
      <c r="K2003" s="77"/>
      <c r="L2003" s="77"/>
      <c r="M2003" s="77"/>
      <c r="N2003" s="77"/>
      <c r="Q2003" s="77"/>
      <c r="R2003" s="77"/>
      <c r="S2003" s="77"/>
      <c r="T2003" s="77"/>
    </row>
    <row r="2004" spans="11:20" x14ac:dyDescent="0.35">
      <c r="K2004" s="77"/>
      <c r="L2004" s="77"/>
      <c r="M2004" s="77"/>
      <c r="N2004" s="77"/>
      <c r="Q2004" s="77"/>
      <c r="R2004" s="77"/>
      <c r="S2004" s="77"/>
      <c r="T2004" s="77"/>
    </row>
    <row r="2005" spans="11:20" x14ac:dyDescent="0.35">
      <c r="K2005" s="77"/>
      <c r="L2005" s="77"/>
      <c r="M2005" s="77"/>
      <c r="N2005" s="77"/>
      <c r="Q2005" s="77"/>
      <c r="R2005" s="77"/>
      <c r="S2005" s="77"/>
      <c r="T2005" s="77"/>
    </row>
    <row r="2006" spans="11:20" x14ac:dyDescent="0.35">
      <c r="K2006" s="77"/>
      <c r="L2006" s="77"/>
      <c r="M2006" s="77"/>
      <c r="N2006" s="77"/>
      <c r="Q2006" s="77"/>
      <c r="R2006" s="77"/>
      <c r="S2006" s="77"/>
      <c r="T2006" s="77"/>
    </row>
    <row r="2007" spans="11:20" x14ac:dyDescent="0.35">
      <c r="K2007" s="77"/>
      <c r="L2007" s="77"/>
      <c r="M2007" s="77"/>
      <c r="N2007" s="77"/>
      <c r="Q2007" s="77"/>
      <c r="R2007" s="77"/>
      <c r="S2007" s="77"/>
      <c r="T2007" s="77"/>
    </row>
    <row r="2008" spans="11:20" x14ac:dyDescent="0.35">
      <c r="K2008" s="77"/>
      <c r="L2008" s="77"/>
      <c r="M2008" s="77"/>
      <c r="N2008" s="77"/>
      <c r="Q2008" s="77"/>
      <c r="R2008" s="77"/>
      <c r="S2008" s="77"/>
      <c r="T2008" s="77"/>
    </row>
    <row r="2009" spans="11:20" x14ac:dyDescent="0.35">
      <c r="K2009" s="77"/>
      <c r="L2009" s="77"/>
      <c r="M2009" s="77"/>
      <c r="N2009" s="77"/>
      <c r="Q2009" s="77"/>
      <c r="R2009" s="77"/>
      <c r="S2009" s="77"/>
      <c r="T2009" s="77"/>
    </row>
    <row r="2010" spans="11:20" x14ac:dyDescent="0.35">
      <c r="K2010" s="77"/>
      <c r="L2010" s="77"/>
      <c r="M2010" s="77"/>
      <c r="N2010" s="77"/>
      <c r="Q2010" s="77"/>
      <c r="R2010" s="77"/>
      <c r="S2010" s="77"/>
      <c r="T2010" s="77"/>
    </row>
    <row r="2011" spans="11:20" x14ac:dyDescent="0.35">
      <c r="K2011" s="77"/>
      <c r="L2011" s="77"/>
      <c r="M2011" s="77"/>
      <c r="N2011" s="77"/>
      <c r="Q2011" s="77"/>
      <c r="R2011" s="77"/>
      <c r="S2011" s="77"/>
      <c r="T2011" s="77"/>
    </row>
    <row r="2012" spans="11:20" x14ac:dyDescent="0.35">
      <c r="K2012" s="77"/>
      <c r="L2012" s="77"/>
      <c r="M2012" s="77"/>
      <c r="N2012" s="77"/>
      <c r="Q2012" s="77"/>
      <c r="R2012" s="77"/>
      <c r="S2012" s="77"/>
      <c r="T2012" s="77"/>
    </row>
    <row r="2013" spans="11:20" x14ac:dyDescent="0.35">
      <c r="K2013" s="77"/>
      <c r="L2013" s="77"/>
      <c r="M2013" s="77"/>
      <c r="N2013" s="77"/>
      <c r="Q2013" s="77"/>
      <c r="R2013" s="77"/>
      <c r="S2013" s="77"/>
      <c r="T2013" s="77"/>
    </row>
    <row r="2014" spans="11:20" x14ac:dyDescent="0.35">
      <c r="K2014" s="77"/>
      <c r="L2014" s="77"/>
      <c r="M2014" s="77"/>
      <c r="N2014" s="77"/>
      <c r="Q2014" s="77"/>
      <c r="R2014" s="77"/>
      <c r="S2014" s="77"/>
      <c r="T2014" s="77"/>
    </row>
    <row r="2015" spans="11:20" x14ac:dyDescent="0.35">
      <c r="K2015" s="77"/>
      <c r="L2015" s="77"/>
      <c r="M2015" s="77"/>
      <c r="N2015" s="77"/>
      <c r="Q2015" s="77"/>
      <c r="R2015" s="77"/>
      <c r="S2015" s="77"/>
      <c r="T2015" s="77"/>
    </row>
    <row r="2016" spans="11:20" x14ac:dyDescent="0.35">
      <c r="K2016" s="77"/>
      <c r="L2016" s="77"/>
      <c r="M2016" s="77"/>
      <c r="N2016" s="77"/>
      <c r="Q2016" s="77"/>
      <c r="R2016" s="77"/>
      <c r="S2016" s="77"/>
      <c r="T2016" s="77"/>
    </row>
    <row r="2017" spans="11:20" x14ac:dyDescent="0.35">
      <c r="K2017" s="77"/>
      <c r="L2017" s="77"/>
      <c r="M2017" s="77"/>
      <c r="N2017" s="77"/>
      <c r="Q2017" s="77"/>
      <c r="R2017" s="77"/>
      <c r="S2017" s="77"/>
      <c r="T2017" s="77"/>
    </row>
    <row r="2018" spans="11:20" x14ac:dyDescent="0.35">
      <c r="K2018" s="77"/>
      <c r="L2018" s="77"/>
      <c r="M2018" s="77"/>
      <c r="N2018" s="77"/>
      <c r="Q2018" s="77"/>
      <c r="R2018" s="77"/>
      <c r="S2018" s="77"/>
      <c r="T2018" s="77"/>
    </row>
    <row r="2019" spans="11:20" x14ac:dyDescent="0.35">
      <c r="K2019" s="77"/>
      <c r="L2019" s="77"/>
      <c r="M2019" s="77"/>
      <c r="N2019" s="77"/>
      <c r="Q2019" s="77"/>
      <c r="R2019" s="77"/>
      <c r="S2019" s="77"/>
      <c r="T2019" s="77"/>
    </row>
    <row r="2020" spans="11:20" x14ac:dyDescent="0.35">
      <c r="K2020" s="77"/>
      <c r="L2020" s="77"/>
      <c r="M2020" s="77"/>
      <c r="N2020" s="77"/>
      <c r="Q2020" s="77"/>
      <c r="R2020" s="77"/>
      <c r="S2020" s="77"/>
      <c r="T2020" s="77"/>
    </row>
    <row r="2021" spans="11:20" x14ac:dyDescent="0.35">
      <c r="K2021" s="77"/>
      <c r="L2021" s="77"/>
      <c r="M2021" s="77"/>
      <c r="N2021" s="77"/>
      <c r="Q2021" s="77"/>
      <c r="R2021" s="77"/>
      <c r="S2021" s="77"/>
      <c r="T2021" s="77"/>
    </row>
    <row r="2022" spans="11:20" x14ac:dyDescent="0.35">
      <c r="K2022" s="77"/>
      <c r="L2022" s="77"/>
      <c r="M2022" s="77"/>
      <c r="N2022" s="77"/>
      <c r="Q2022" s="77"/>
      <c r="R2022" s="77"/>
      <c r="S2022" s="77"/>
      <c r="T2022" s="77"/>
    </row>
    <row r="2023" spans="11:20" x14ac:dyDescent="0.35">
      <c r="K2023" s="77"/>
      <c r="L2023" s="77"/>
      <c r="M2023" s="77"/>
      <c r="N2023" s="77"/>
      <c r="Q2023" s="77"/>
      <c r="R2023" s="77"/>
      <c r="S2023" s="77"/>
      <c r="T2023" s="77"/>
    </row>
    <row r="2024" spans="11:20" x14ac:dyDescent="0.35">
      <c r="K2024" s="77"/>
      <c r="L2024" s="77"/>
      <c r="M2024" s="77"/>
      <c r="N2024" s="77"/>
      <c r="Q2024" s="77"/>
      <c r="R2024" s="77"/>
      <c r="S2024" s="77"/>
      <c r="T2024" s="77"/>
    </row>
    <row r="2025" spans="11:20" x14ac:dyDescent="0.35">
      <c r="K2025" s="77"/>
      <c r="L2025" s="77"/>
      <c r="M2025" s="77"/>
      <c r="N2025" s="77"/>
      <c r="Q2025" s="77"/>
      <c r="R2025" s="77"/>
      <c r="S2025" s="77"/>
      <c r="T2025" s="77"/>
    </row>
    <row r="2026" spans="11:20" x14ac:dyDescent="0.35">
      <c r="K2026" s="77"/>
      <c r="L2026" s="77"/>
      <c r="M2026" s="77"/>
      <c r="N2026" s="77"/>
      <c r="Q2026" s="77"/>
      <c r="R2026" s="77"/>
      <c r="S2026" s="77"/>
      <c r="T2026" s="77"/>
    </row>
    <row r="2027" spans="11:20" x14ac:dyDescent="0.35">
      <c r="K2027" s="77"/>
      <c r="L2027" s="77"/>
      <c r="M2027" s="77"/>
      <c r="N2027" s="77"/>
      <c r="Q2027" s="77"/>
      <c r="R2027" s="77"/>
      <c r="S2027" s="77"/>
      <c r="T2027" s="77"/>
    </row>
    <row r="2028" spans="11:20" x14ac:dyDescent="0.35">
      <c r="K2028" s="77"/>
      <c r="L2028" s="77"/>
      <c r="M2028" s="77"/>
      <c r="N2028" s="77"/>
      <c r="Q2028" s="77"/>
      <c r="R2028" s="77"/>
      <c r="S2028" s="77"/>
      <c r="T2028" s="77"/>
    </row>
    <row r="2029" spans="11:20" x14ac:dyDescent="0.35">
      <c r="K2029" s="77"/>
      <c r="L2029" s="77"/>
      <c r="M2029" s="77"/>
      <c r="N2029" s="77"/>
      <c r="Q2029" s="77"/>
      <c r="R2029" s="77"/>
      <c r="S2029" s="77"/>
      <c r="T2029" s="77"/>
    </row>
    <row r="2030" spans="11:20" x14ac:dyDescent="0.35">
      <c r="K2030" s="77"/>
      <c r="L2030" s="77"/>
      <c r="M2030" s="77"/>
      <c r="N2030" s="77"/>
      <c r="Q2030" s="77"/>
      <c r="R2030" s="77"/>
      <c r="S2030" s="77"/>
      <c r="T2030" s="77"/>
    </row>
    <row r="2031" spans="11:20" x14ac:dyDescent="0.35">
      <c r="K2031" s="77"/>
      <c r="L2031" s="77"/>
      <c r="M2031" s="77"/>
      <c r="N2031" s="77"/>
      <c r="Q2031" s="77"/>
      <c r="R2031" s="77"/>
      <c r="S2031" s="77"/>
      <c r="T2031" s="77"/>
    </row>
    <row r="2032" spans="11:20" x14ac:dyDescent="0.35">
      <c r="K2032" s="77"/>
      <c r="L2032" s="77"/>
      <c r="M2032" s="77"/>
      <c r="N2032" s="77"/>
      <c r="Q2032" s="77"/>
      <c r="R2032" s="77"/>
      <c r="S2032" s="77"/>
      <c r="T2032" s="77"/>
    </row>
    <row r="2033" spans="11:20" x14ac:dyDescent="0.35">
      <c r="K2033" s="77"/>
      <c r="L2033" s="77"/>
      <c r="M2033" s="77"/>
      <c r="N2033" s="77"/>
      <c r="Q2033" s="77"/>
      <c r="R2033" s="77"/>
      <c r="S2033" s="77"/>
      <c r="T2033" s="77"/>
    </row>
    <row r="2034" spans="11:20" x14ac:dyDescent="0.35">
      <c r="K2034" s="77"/>
      <c r="L2034" s="77"/>
      <c r="M2034" s="77"/>
      <c r="N2034" s="77"/>
      <c r="Q2034" s="77"/>
      <c r="R2034" s="77"/>
      <c r="S2034" s="77"/>
      <c r="T2034" s="77"/>
    </row>
    <row r="2035" spans="11:20" x14ac:dyDescent="0.35">
      <c r="K2035" s="77"/>
      <c r="L2035" s="77"/>
      <c r="M2035" s="77"/>
      <c r="N2035" s="77"/>
      <c r="Q2035" s="77"/>
      <c r="R2035" s="77"/>
      <c r="S2035" s="77"/>
      <c r="T2035" s="77"/>
    </row>
    <row r="2036" spans="11:20" x14ac:dyDescent="0.35">
      <c r="K2036" s="77"/>
      <c r="L2036" s="77"/>
      <c r="M2036" s="77"/>
      <c r="N2036" s="77"/>
      <c r="Q2036" s="77"/>
      <c r="R2036" s="77"/>
      <c r="S2036" s="77"/>
      <c r="T2036" s="77"/>
    </row>
    <row r="2037" spans="11:20" x14ac:dyDescent="0.35">
      <c r="K2037" s="77"/>
      <c r="L2037" s="77"/>
      <c r="M2037" s="77"/>
      <c r="N2037" s="77"/>
      <c r="Q2037" s="77"/>
      <c r="R2037" s="77"/>
      <c r="S2037" s="77"/>
      <c r="T2037" s="77"/>
    </row>
    <row r="2038" spans="11:20" x14ac:dyDescent="0.35">
      <c r="K2038" s="77"/>
      <c r="L2038" s="77"/>
      <c r="M2038" s="77"/>
      <c r="N2038" s="77"/>
      <c r="Q2038" s="77"/>
      <c r="R2038" s="77"/>
      <c r="S2038" s="77"/>
      <c r="T2038" s="77"/>
    </row>
    <row r="2039" spans="11:20" x14ac:dyDescent="0.35">
      <c r="K2039" s="77"/>
      <c r="L2039" s="77"/>
      <c r="M2039" s="77"/>
      <c r="N2039" s="77"/>
      <c r="Q2039" s="77"/>
      <c r="R2039" s="77"/>
      <c r="S2039" s="77"/>
      <c r="T2039" s="77"/>
    </row>
    <row r="2040" spans="11:20" x14ac:dyDescent="0.35">
      <c r="K2040" s="77"/>
      <c r="L2040" s="77"/>
      <c r="M2040" s="77"/>
      <c r="N2040" s="77"/>
      <c r="Q2040" s="77"/>
      <c r="R2040" s="77"/>
      <c r="S2040" s="77"/>
      <c r="T2040" s="77"/>
    </row>
    <row r="2041" spans="11:20" x14ac:dyDescent="0.35">
      <c r="K2041" s="77"/>
      <c r="L2041" s="77"/>
      <c r="M2041" s="77"/>
      <c r="N2041" s="77"/>
      <c r="Q2041" s="77"/>
      <c r="R2041" s="77"/>
      <c r="S2041" s="77"/>
      <c r="T2041" s="77"/>
    </row>
    <row r="2042" spans="11:20" x14ac:dyDescent="0.35">
      <c r="K2042" s="77"/>
      <c r="L2042" s="77"/>
      <c r="M2042" s="77"/>
      <c r="N2042" s="77"/>
      <c r="Q2042" s="77"/>
      <c r="R2042" s="77"/>
      <c r="S2042" s="77"/>
      <c r="T2042" s="77"/>
    </row>
    <row r="2043" spans="11:20" x14ac:dyDescent="0.35">
      <c r="K2043" s="77"/>
      <c r="L2043" s="77"/>
      <c r="M2043" s="77"/>
      <c r="N2043" s="77"/>
      <c r="Q2043" s="77"/>
      <c r="R2043" s="77"/>
      <c r="S2043" s="77"/>
      <c r="T2043" s="77"/>
    </row>
    <row r="2044" spans="11:20" x14ac:dyDescent="0.35">
      <c r="K2044" s="77"/>
      <c r="L2044" s="77"/>
      <c r="M2044" s="77"/>
      <c r="N2044" s="77"/>
      <c r="Q2044" s="77"/>
      <c r="R2044" s="77"/>
      <c r="S2044" s="77"/>
      <c r="T2044" s="77"/>
    </row>
    <row r="2045" spans="11:20" x14ac:dyDescent="0.35">
      <c r="K2045" s="77"/>
      <c r="L2045" s="77"/>
      <c r="M2045" s="77"/>
      <c r="N2045" s="77"/>
      <c r="Q2045" s="77"/>
      <c r="R2045" s="77"/>
      <c r="S2045" s="77"/>
      <c r="T2045" s="77"/>
    </row>
    <row r="2046" spans="11:20" x14ac:dyDescent="0.35">
      <c r="K2046" s="77"/>
      <c r="L2046" s="77"/>
      <c r="M2046" s="77"/>
      <c r="N2046" s="77"/>
      <c r="Q2046" s="77"/>
      <c r="R2046" s="77"/>
      <c r="S2046" s="77"/>
      <c r="T2046" s="77"/>
    </row>
    <row r="2047" spans="11:20" x14ac:dyDescent="0.35">
      <c r="K2047" s="77"/>
      <c r="L2047" s="77"/>
      <c r="M2047" s="77"/>
      <c r="N2047" s="77"/>
      <c r="Q2047" s="77"/>
      <c r="R2047" s="77"/>
      <c r="S2047" s="77"/>
      <c r="T2047" s="77"/>
    </row>
    <row r="2048" spans="11:20" x14ac:dyDescent="0.35">
      <c r="K2048" s="77"/>
      <c r="L2048" s="77"/>
      <c r="M2048" s="77"/>
      <c r="N2048" s="77"/>
      <c r="Q2048" s="77"/>
      <c r="R2048" s="77"/>
      <c r="S2048" s="77"/>
      <c r="T2048" s="77"/>
    </row>
    <row r="2049" spans="11:20" x14ac:dyDescent="0.35">
      <c r="K2049" s="77"/>
      <c r="L2049" s="77"/>
      <c r="M2049" s="77"/>
      <c r="N2049" s="77"/>
      <c r="Q2049" s="77"/>
      <c r="R2049" s="77"/>
      <c r="S2049" s="77"/>
      <c r="T2049" s="77"/>
    </row>
    <row r="2050" spans="11:20" x14ac:dyDescent="0.35">
      <c r="K2050" s="77"/>
      <c r="L2050" s="77"/>
      <c r="M2050" s="77"/>
      <c r="N2050" s="77"/>
      <c r="Q2050" s="77"/>
      <c r="R2050" s="77"/>
      <c r="S2050" s="77"/>
      <c r="T2050" s="77"/>
    </row>
    <row r="2051" spans="11:20" x14ac:dyDescent="0.35">
      <c r="K2051" s="77"/>
      <c r="L2051" s="77"/>
      <c r="M2051" s="77"/>
      <c r="N2051" s="77"/>
      <c r="Q2051" s="77"/>
      <c r="R2051" s="77"/>
      <c r="S2051" s="77"/>
      <c r="T2051" s="77"/>
    </row>
    <row r="2052" spans="11:20" x14ac:dyDescent="0.35">
      <c r="K2052" s="77"/>
      <c r="L2052" s="77"/>
      <c r="M2052" s="77"/>
      <c r="N2052" s="77"/>
      <c r="Q2052" s="77"/>
      <c r="R2052" s="77"/>
      <c r="S2052" s="77"/>
      <c r="T2052" s="77"/>
    </row>
    <row r="2053" spans="11:20" x14ac:dyDescent="0.35">
      <c r="K2053" s="77"/>
      <c r="L2053" s="77"/>
      <c r="M2053" s="77"/>
      <c r="N2053" s="77"/>
      <c r="Q2053" s="77"/>
      <c r="R2053" s="77"/>
      <c r="S2053" s="77"/>
      <c r="T2053" s="77"/>
    </row>
    <row r="2054" spans="11:20" x14ac:dyDescent="0.35">
      <c r="K2054" s="77"/>
      <c r="L2054" s="77"/>
      <c r="M2054" s="77"/>
      <c r="N2054" s="77"/>
      <c r="Q2054" s="77"/>
      <c r="R2054" s="77"/>
      <c r="S2054" s="77"/>
      <c r="T2054" s="77"/>
    </row>
    <row r="2055" spans="11:20" x14ac:dyDescent="0.35">
      <c r="K2055" s="77"/>
      <c r="L2055" s="77"/>
      <c r="M2055" s="77"/>
      <c r="N2055" s="77"/>
      <c r="Q2055" s="77"/>
      <c r="R2055" s="77"/>
      <c r="S2055" s="77"/>
      <c r="T2055" s="77"/>
    </row>
    <row r="2056" spans="11:20" x14ac:dyDescent="0.35">
      <c r="K2056" s="77"/>
      <c r="L2056" s="77"/>
      <c r="M2056" s="77"/>
      <c r="N2056" s="77"/>
      <c r="Q2056" s="77"/>
      <c r="R2056" s="77"/>
      <c r="S2056" s="77"/>
      <c r="T2056" s="77"/>
    </row>
    <row r="2057" spans="11:20" x14ac:dyDescent="0.35">
      <c r="K2057" s="77"/>
      <c r="L2057" s="77"/>
      <c r="M2057" s="77"/>
      <c r="N2057" s="77"/>
      <c r="Q2057" s="77"/>
      <c r="R2057" s="77"/>
      <c r="S2057" s="77"/>
      <c r="T2057" s="77"/>
    </row>
    <row r="2058" spans="11:20" x14ac:dyDescent="0.35">
      <c r="K2058" s="77"/>
      <c r="L2058" s="77"/>
      <c r="M2058" s="77"/>
      <c r="N2058" s="77"/>
      <c r="Q2058" s="77"/>
      <c r="R2058" s="77"/>
      <c r="S2058" s="77"/>
      <c r="T2058" s="77"/>
    </row>
    <row r="2059" spans="11:20" x14ac:dyDescent="0.35">
      <c r="K2059" s="77"/>
      <c r="L2059" s="77"/>
      <c r="M2059" s="77"/>
      <c r="N2059" s="77"/>
      <c r="Q2059" s="77"/>
      <c r="R2059" s="77"/>
      <c r="S2059" s="77"/>
      <c r="T2059" s="77"/>
    </row>
    <row r="2060" spans="11:20" x14ac:dyDescent="0.35">
      <c r="K2060" s="77"/>
      <c r="L2060" s="77"/>
      <c r="M2060" s="77"/>
      <c r="N2060" s="77"/>
      <c r="Q2060" s="77"/>
      <c r="R2060" s="77"/>
      <c r="S2060" s="77"/>
      <c r="T2060" s="77"/>
    </row>
    <row r="2061" spans="11:20" x14ac:dyDescent="0.35">
      <c r="K2061" s="77"/>
      <c r="L2061" s="77"/>
      <c r="M2061" s="77"/>
      <c r="N2061" s="77"/>
      <c r="Q2061" s="77"/>
      <c r="R2061" s="77"/>
      <c r="S2061" s="77"/>
      <c r="T2061" s="77"/>
    </row>
    <row r="2062" spans="11:20" x14ac:dyDescent="0.35">
      <c r="K2062" s="77"/>
      <c r="L2062" s="77"/>
      <c r="M2062" s="77"/>
      <c r="N2062" s="77"/>
      <c r="Q2062" s="77"/>
      <c r="R2062" s="77"/>
      <c r="S2062" s="77"/>
      <c r="T2062" s="77"/>
    </row>
    <row r="2063" spans="11:20" x14ac:dyDescent="0.35">
      <c r="K2063" s="77"/>
      <c r="L2063" s="77"/>
      <c r="M2063" s="77"/>
      <c r="N2063" s="77"/>
      <c r="Q2063" s="77"/>
      <c r="R2063" s="77"/>
      <c r="S2063" s="77"/>
      <c r="T2063" s="77"/>
    </row>
    <row r="2064" spans="11:20" x14ac:dyDescent="0.35">
      <c r="K2064" s="77"/>
      <c r="L2064" s="77"/>
      <c r="M2064" s="77"/>
      <c r="N2064" s="77"/>
      <c r="Q2064" s="77"/>
      <c r="R2064" s="77"/>
      <c r="S2064" s="77"/>
      <c r="T2064" s="77"/>
    </row>
    <row r="2065" spans="11:20" x14ac:dyDescent="0.35">
      <c r="K2065" s="77"/>
      <c r="L2065" s="77"/>
      <c r="M2065" s="77"/>
      <c r="N2065" s="77"/>
      <c r="Q2065" s="77"/>
      <c r="R2065" s="77"/>
      <c r="S2065" s="77"/>
      <c r="T2065" s="77"/>
    </row>
    <row r="2066" spans="11:20" x14ac:dyDescent="0.35">
      <c r="K2066" s="77"/>
      <c r="L2066" s="77"/>
      <c r="M2066" s="77"/>
      <c r="N2066" s="77"/>
      <c r="Q2066" s="77"/>
      <c r="R2066" s="77"/>
      <c r="S2066" s="77"/>
      <c r="T2066" s="77"/>
    </row>
    <row r="2067" spans="11:20" x14ac:dyDescent="0.35">
      <c r="K2067" s="77"/>
      <c r="L2067" s="77"/>
      <c r="M2067" s="77"/>
      <c r="N2067" s="77"/>
      <c r="Q2067" s="77"/>
      <c r="R2067" s="77"/>
      <c r="S2067" s="77"/>
      <c r="T2067" s="77"/>
    </row>
    <row r="2068" spans="11:20" x14ac:dyDescent="0.35">
      <c r="K2068" s="77"/>
      <c r="L2068" s="77"/>
      <c r="M2068" s="77"/>
      <c r="N2068" s="77"/>
      <c r="Q2068" s="77"/>
      <c r="R2068" s="77"/>
      <c r="S2068" s="77"/>
      <c r="T2068" s="77"/>
    </row>
    <row r="2069" spans="11:20" x14ac:dyDescent="0.35">
      <c r="K2069" s="77"/>
      <c r="L2069" s="77"/>
      <c r="M2069" s="77"/>
      <c r="N2069" s="77"/>
      <c r="Q2069" s="77"/>
      <c r="R2069" s="77"/>
      <c r="S2069" s="77"/>
      <c r="T2069" s="77"/>
    </row>
    <row r="2070" spans="11:20" x14ac:dyDescent="0.35">
      <c r="K2070" s="77"/>
      <c r="L2070" s="77"/>
      <c r="M2070" s="77"/>
      <c r="N2070" s="77"/>
      <c r="Q2070" s="77"/>
      <c r="R2070" s="77"/>
      <c r="S2070" s="77"/>
      <c r="T2070" s="77"/>
    </row>
    <row r="2071" spans="11:20" x14ac:dyDescent="0.35">
      <c r="K2071" s="77"/>
      <c r="L2071" s="77"/>
      <c r="M2071" s="77"/>
      <c r="N2071" s="77"/>
      <c r="Q2071" s="77"/>
      <c r="R2071" s="77"/>
      <c r="S2071" s="77"/>
      <c r="T2071" s="77"/>
    </row>
    <row r="2072" spans="11:20" x14ac:dyDescent="0.35">
      <c r="K2072" s="77"/>
      <c r="L2072" s="77"/>
      <c r="M2072" s="77"/>
      <c r="N2072" s="77"/>
      <c r="Q2072" s="77"/>
      <c r="R2072" s="77"/>
      <c r="S2072" s="77"/>
      <c r="T2072" s="77"/>
    </row>
    <row r="2073" spans="11:20" x14ac:dyDescent="0.35">
      <c r="K2073" s="77"/>
      <c r="L2073" s="77"/>
      <c r="M2073" s="77"/>
      <c r="N2073" s="77"/>
      <c r="Q2073" s="77"/>
      <c r="R2073" s="77"/>
      <c r="S2073" s="77"/>
      <c r="T2073" s="77"/>
    </row>
    <row r="2074" spans="11:20" x14ac:dyDescent="0.35">
      <c r="K2074" s="77"/>
      <c r="L2074" s="77"/>
      <c r="M2074" s="77"/>
      <c r="N2074" s="77"/>
      <c r="Q2074" s="77"/>
      <c r="R2074" s="77"/>
      <c r="S2074" s="77"/>
      <c r="T2074" s="77"/>
    </row>
    <row r="2075" spans="11:20" x14ac:dyDescent="0.35">
      <c r="K2075" s="77"/>
      <c r="L2075" s="77"/>
      <c r="M2075" s="77"/>
      <c r="N2075" s="77"/>
      <c r="Q2075" s="77"/>
      <c r="R2075" s="77"/>
      <c r="S2075" s="77"/>
      <c r="T2075" s="77"/>
    </row>
    <row r="2076" spans="11:20" x14ac:dyDescent="0.35">
      <c r="K2076" s="77"/>
      <c r="L2076" s="77"/>
      <c r="M2076" s="77"/>
      <c r="N2076" s="77"/>
      <c r="Q2076" s="77"/>
      <c r="R2076" s="77"/>
      <c r="S2076" s="77"/>
      <c r="T2076" s="77"/>
    </row>
    <row r="2077" spans="11:20" x14ac:dyDescent="0.35">
      <c r="K2077" s="77"/>
      <c r="L2077" s="77"/>
      <c r="M2077" s="77"/>
      <c r="N2077" s="77"/>
      <c r="Q2077" s="77"/>
      <c r="R2077" s="77"/>
      <c r="S2077" s="77"/>
      <c r="T2077" s="77"/>
    </row>
    <row r="2078" spans="11:20" x14ac:dyDescent="0.35">
      <c r="K2078" s="77"/>
      <c r="L2078" s="77"/>
      <c r="M2078" s="77"/>
      <c r="N2078" s="77"/>
      <c r="Q2078" s="77"/>
      <c r="R2078" s="77"/>
      <c r="S2078" s="77"/>
      <c r="T2078" s="77"/>
    </row>
    <row r="2079" spans="11:20" x14ac:dyDescent="0.35">
      <c r="K2079" s="77"/>
      <c r="L2079" s="77"/>
      <c r="M2079" s="77"/>
      <c r="N2079" s="77"/>
      <c r="Q2079" s="77"/>
      <c r="R2079" s="77"/>
      <c r="S2079" s="77"/>
      <c r="T2079" s="77"/>
    </row>
    <row r="2080" spans="11:20" x14ac:dyDescent="0.35">
      <c r="K2080" s="77"/>
      <c r="L2080" s="77"/>
      <c r="M2080" s="77"/>
      <c r="N2080" s="77"/>
      <c r="Q2080" s="77"/>
      <c r="R2080" s="77"/>
      <c r="S2080" s="77"/>
      <c r="T2080" s="77"/>
    </row>
    <row r="2081" spans="11:20" x14ac:dyDescent="0.35">
      <c r="K2081" s="77"/>
      <c r="L2081" s="77"/>
      <c r="M2081" s="77"/>
      <c r="N2081" s="77"/>
      <c r="Q2081" s="77"/>
      <c r="R2081" s="77"/>
      <c r="S2081" s="77"/>
      <c r="T2081" s="77"/>
    </row>
    <row r="2082" spans="11:20" x14ac:dyDescent="0.35">
      <c r="K2082" s="77"/>
      <c r="L2082" s="77"/>
      <c r="M2082" s="77"/>
      <c r="N2082" s="77"/>
      <c r="Q2082" s="77"/>
      <c r="R2082" s="77"/>
      <c r="S2082" s="77"/>
      <c r="T2082" s="77"/>
    </row>
    <row r="2083" spans="11:20" x14ac:dyDescent="0.35">
      <c r="K2083" s="77"/>
      <c r="L2083" s="77"/>
      <c r="M2083" s="77"/>
      <c r="N2083" s="77"/>
      <c r="Q2083" s="77"/>
      <c r="R2083" s="77"/>
      <c r="S2083" s="77"/>
      <c r="T2083" s="77"/>
    </row>
    <row r="2084" spans="11:20" x14ac:dyDescent="0.35">
      <c r="K2084" s="77"/>
      <c r="L2084" s="77"/>
      <c r="M2084" s="77"/>
      <c r="N2084" s="77"/>
      <c r="Q2084" s="77"/>
      <c r="R2084" s="77"/>
      <c r="S2084" s="77"/>
      <c r="T2084" s="77"/>
    </row>
    <row r="2085" spans="11:20" x14ac:dyDescent="0.35">
      <c r="K2085" s="77"/>
      <c r="L2085" s="77"/>
      <c r="M2085" s="77"/>
      <c r="N2085" s="77"/>
      <c r="Q2085" s="77"/>
      <c r="R2085" s="77"/>
      <c r="S2085" s="77"/>
      <c r="T2085" s="77"/>
    </row>
    <row r="2086" spans="11:20" x14ac:dyDescent="0.35">
      <c r="K2086" s="77"/>
      <c r="L2086" s="77"/>
      <c r="M2086" s="77"/>
      <c r="N2086" s="77"/>
      <c r="Q2086" s="77"/>
      <c r="R2086" s="77"/>
      <c r="S2086" s="77"/>
      <c r="T2086" s="77"/>
    </row>
    <row r="2087" spans="11:20" x14ac:dyDescent="0.35">
      <c r="K2087" s="77"/>
      <c r="L2087" s="77"/>
      <c r="M2087" s="77"/>
      <c r="N2087" s="77"/>
      <c r="Q2087" s="77"/>
      <c r="R2087" s="77"/>
      <c r="S2087" s="77"/>
      <c r="T2087" s="77"/>
    </row>
    <row r="2088" spans="11:20" x14ac:dyDescent="0.35">
      <c r="K2088" s="77"/>
      <c r="L2088" s="77"/>
      <c r="M2088" s="77"/>
      <c r="N2088" s="77"/>
      <c r="Q2088" s="77"/>
      <c r="R2088" s="77"/>
      <c r="S2088" s="77"/>
      <c r="T2088" s="77"/>
    </row>
    <row r="2089" spans="11:20" x14ac:dyDescent="0.35">
      <c r="K2089" s="77"/>
      <c r="L2089" s="77"/>
      <c r="M2089" s="77"/>
      <c r="N2089" s="77"/>
      <c r="Q2089" s="77"/>
      <c r="R2089" s="77"/>
      <c r="S2089" s="77"/>
      <c r="T2089" s="77"/>
    </row>
    <row r="2090" spans="11:20" x14ac:dyDescent="0.35">
      <c r="K2090" s="77"/>
      <c r="L2090" s="77"/>
      <c r="M2090" s="77"/>
      <c r="N2090" s="77"/>
      <c r="Q2090" s="77"/>
      <c r="R2090" s="77"/>
      <c r="S2090" s="77"/>
      <c r="T2090" s="77"/>
    </row>
    <row r="2091" spans="11:20" x14ac:dyDescent="0.35">
      <c r="K2091" s="77"/>
      <c r="L2091" s="77"/>
      <c r="M2091" s="77"/>
      <c r="N2091" s="77"/>
      <c r="Q2091" s="77"/>
      <c r="R2091" s="77"/>
      <c r="S2091" s="77"/>
      <c r="T2091" s="77"/>
    </row>
    <row r="2092" spans="11:20" x14ac:dyDescent="0.35">
      <c r="K2092" s="77"/>
      <c r="L2092" s="77"/>
      <c r="M2092" s="77"/>
      <c r="N2092" s="77"/>
      <c r="Q2092" s="77"/>
      <c r="R2092" s="77"/>
      <c r="S2092" s="77"/>
      <c r="T2092" s="77"/>
    </row>
    <row r="2093" spans="11:20" x14ac:dyDescent="0.35">
      <c r="K2093" s="77"/>
      <c r="L2093" s="77"/>
      <c r="M2093" s="77"/>
      <c r="N2093" s="77"/>
      <c r="Q2093" s="77"/>
      <c r="R2093" s="77"/>
      <c r="S2093" s="77"/>
      <c r="T2093" s="77"/>
    </row>
    <row r="2094" spans="11:20" x14ac:dyDescent="0.35">
      <c r="K2094" s="77"/>
      <c r="L2094" s="77"/>
      <c r="M2094" s="77"/>
      <c r="N2094" s="77"/>
      <c r="Q2094" s="77"/>
      <c r="R2094" s="77"/>
      <c r="S2094" s="77"/>
      <c r="T2094" s="77"/>
    </row>
    <row r="2095" spans="11:20" x14ac:dyDescent="0.35">
      <c r="K2095" s="77"/>
      <c r="L2095" s="77"/>
      <c r="M2095" s="77"/>
      <c r="N2095" s="77"/>
      <c r="Q2095" s="77"/>
      <c r="R2095" s="77"/>
      <c r="S2095" s="77"/>
      <c r="T2095" s="77"/>
    </row>
    <row r="2096" spans="11:20" x14ac:dyDescent="0.35">
      <c r="K2096" s="77"/>
      <c r="L2096" s="77"/>
      <c r="M2096" s="77"/>
      <c r="N2096" s="77"/>
      <c r="Q2096" s="77"/>
      <c r="R2096" s="77"/>
      <c r="S2096" s="77"/>
      <c r="T2096" s="77"/>
    </row>
    <row r="2097" spans="11:20" x14ac:dyDescent="0.35">
      <c r="K2097" s="77"/>
      <c r="L2097" s="77"/>
      <c r="M2097" s="77"/>
      <c r="N2097" s="77"/>
      <c r="Q2097" s="77"/>
      <c r="R2097" s="77"/>
      <c r="S2097" s="77"/>
      <c r="T2097" s="77"/>
    </row>
    <row r="2098" spans="11:20" x14ac:dyDescent="0.35">
      <c r="K2098" s="77"/>
      <c r="L2098" s="77"/>
      <c r="M2098" s="77"/>
      <c r="N2098" s="77"/>
      <c r="Q2098" s="77"/>
      <c r="R2098" s="77"/>
      <c r="S2098" s="77"/>
      <c r="T2098" s="77"/>
    </row>
    <row r="2099" spans="11:20" x14ac:dyDescent="0.35">
      <c r="K2099" s="77"/>
      <c r="L2099" s="77"/>
      <c r="M2099" s="77"/>
      <c r="N2099" s="77"/>
      <c r="Q2099" s="77"/>
      <c r="R2099" s="77"/>
      <c r="S2099" s="77"/>
      <c r="T2099" s="77"/>
    </row>
    <row r="2100" spans="11:20" x14ac:dyDescent="0.35">
      <c r="K2100" s="77"/>
      <c r="L2100" s="77"/>
      <c r="M2100" s="77"/>
      <c r="N2100" s="77"/>
      <c r="Q2100" s="77"/>
      <c r="R2100" s="77"/>
      <c r="S2100" s="77"/>
      <c r="T2100" s="77"/>
    </row>
    <row r="2101" spans="11:20" x14ac:dyDescent="0.35">
      <c r="K2101" s="77"/>
      <c r="L2101" s="77"/>
      <c r="M2101" s="77"/>
      <c r="N2101" s="77"/>
      <c r="Q2101" s="77"/>
      <c r="R2101" s="77"/>
      <c r="S2101" s="77"/>
      <c r="T2101" s="77"/>
    </row>
    <row r="2102" spans="11:20" x14ac:dyDescent="0.35">
      <c r="K2102" s="77"/>
      <c r="L2102" s="77"/>
      <c r="M2102" s="77"/>
      <c r="N2102" s="77"/>
      <c r="Q2102" s="77"/>
      <c r="R2102" s="77"/>
      <c r="S2102" s="77"/>
      <c r="T2102" s="77"/>
    </row>
    <row r="2103" spans="11:20" x14ac:dyDescent="0.35">
      <c r="K2103" s="77"/>
      <c r="L2103" s="77"/>
      <c r="M2103" s="77"/>
      <c r="N2103" s="77"/>
      <c r="Q2103" s="77"/>
      <c r="R2103" s="77"/>
      <c r="S2103" s="77"/>
      <c r="T2103" s="77"/>
    </row>
    <row r="2104" spans="11:20" x14ac:dyDescent="0.35">
      <c r="K2104" s="77"/>
      <c r="L2104" s="77"/>
      <c r="M2104" s="77"/>
      <c r="N2104" s="77"/>
      <c r="Q2104" s="77"/>
      <c r="R2104" s="77"/>
      <c r="S2104" s="77"/>
      <c r="T2104" s="77"/>
    </row>
    <row r="2105" spans="11:20" x14ac:dyDescent="0.35">
      <c r="K2105" s="77"/>
      <c r="L2105" s="77"/>
      <c r="M2105" s="77"/>
      <c r="N2105" s="77"/>
      <c r="Q2105" s="77"/>
      <c r="R2105" s="77"/>
      <c r="S2105" s="77"/>
      <c r="T2105" s="77"/>
    </row>
    <row r="2106" spans="11:20" x14ac:dyDescent="0.35">
      <c r="K2106" s="77"/>
      <c r="L2106" s="77"/>
      <c r="M2106" s="77"/>
      <c r="N2106" s="77"/>
      <c r="Q2106" s="77"/>
      <c r="R2106" s="77"/>
      <c r="S2106" s="77"/>
      <c r="T2106" s="77"/>
    </row>
    <row r="2107" spans="11:20" x14ac:dyDescent="0.35">
      <c r="K2107" s="77"/>
      <c r="L2107" s="77"/>
      <c r="M2107" s="77"/>
      <c r="N2107" s="77"/>
      <c r="Q2107" s="77"/>
      <c r="R2107" s="77"/>
      <c r="S2107" s="77"/>
      <c r="T2107" s="77"/>
    </row>
    <row r="2108" spans="11:20" x14ac:dyDescent="0.35">
      <c r="K2108" s="77"/>
      <c r="L2108" s="77"/>
      <c r="M2108" s="77"/>
      <c r="N2108" s="77"/>
      <c r="Q2108" s="77"/>
      <c r="R2108" s="77"/>
      <c r="S2108" s="77"/>
      <c r="T2108" s="77"/>
    </row>
    <row r="2109" spans="11:20" x14ac:dyDescent="0.35">
      <c r="K2109" s="77"/>
      <c r="L2109" s="77"/>
      <c r="M2109" s="77"/>
      <c r="N2109" s="77"/>
      <c r="Q2109" s="77"/>
      <c r="R2109" s="77"/>
      <c r="S2109" s="77"/>
      <c r="T2109" s="77"/>
    </row>
    <row r="2110" spans="11:20" x14ac:dyDescent="0.35">
      <c r="K2110" s="77"/>
      <c r="L2110" s="77"/>
      <c r="M2110" s="77"/>
      <c r="N2110" s="77"/>
      <c r="Q2110" s="77"/>
      <c r="R2110" s="77"/>
      <c r="S2110" s="77"/>
      <c r="T2110" s="77"/>
    </row>
    <row r="2111" spans="11:20" x14ac:dyDescent="0.35">
      <c r="K2111" s="77"/>
      <c r="L2111" s="77"/>
      <c r="M2111" s="77"/>
      <c r="N2111" s="77"/>
      <c r="Q2111" s="77"/>
      <c r="R2111" s="77"/>
      <c r="S2111" s="77"/>
      <c r="T2111" s="77"/>
    </row>
    <row r="2112" spans="11:20" x14ac:dyDescent="0.35">
      <c r="K2112" s="77"/>
      <c r="L2112" s="77"/>
      <c r="M2112" s="77"/>
      <c r="N2112" s="77"/>
      <c r="Q2112" s="77"/>
      <c r="R2112" s="77"/>
      <c r="S2112" s="77"/>
      <c r="T2112" s="77"/>
    </row>
    <row r="2113" spans="11:20" x14ac:dyDescent="0.35">
      <c r="K2113" s="77"/>
      <c r="L2113" s="77"/>
      <c r="M2113" s="77"/>
      <c r="N2113" s="77"/>
      <c r="Q2113" s="77"/>
      <c r="R2113" s="77"/>
      <c r="S2113" s="77"/>
      <c r="T2113" s="77"/>
    </row>
    <row r="2114" spans="11:20" x14ac:dyDescent="0.35">
      <c r="K2114" s="77"/>
      <c r="L2114" s="77"/>
      <c r="M2114" s="77"/>
      <c r="N2114" s="77"/>
      <c r="Q2114" s="77"/>
      <c r="R2114" s="77"/>
      <c r="S2114" s="77"/>
      <c r="T2114" s="77"/>
    </row>
    <row r="2115" spans="11:20" x14ac:dyDescent="0.35">
      <c r="K2115" s="77"/>
      <c r="L2115" s="77"/>
      <c r="M2115" s="77"/>
      <c r="N2115" s="77"/>
      <c r="Q2115" s="77"/>
      <c r="R2115" s="77"/>
      <c r="S2115" s="77"/>
      <c r="T2115" s="77"/>
    </row>
    <row r="2116" spans="11:20" x14ac:dyDescent="0.35">
      <c r="K2116" s="77"/>
      <c r="L2116" s="77"/>
      <c r="M2116" s="77"/>
      <c r="N2116" s="77"/>
      <c r="Q2116" s="77"/>
      <c r="R2116" s="77"/>
      <c r="S2116" s="77"/>
      <c r="T2116" s="77"/>
    </row>
    <row r="2117" spans="11:20" x14ac:dyDescent="0.35">
      <c r="K2117" s="77"/>
      <c r="L2117" s="77"/>
      <c r="M2117" s="77"/>
      <c r="N2117" s="77"/>
      <c r="Q2117" s="77"/>
      <c r="R2117" s="77"/>
      <c r="S2117" s="77"/>
      <c r="T2117" s="77"/>
    </row>
    <row r="2118" spans="11:20" x14ac:dyDescent="0.35">
      <c r="K2118" s="77"/>
      <c r="L2118" s="77"/>
      <c r="M2118" s="77"/>
      <c r="N2118" s="77"/>
      <c r="Q2118" s="77"/>
      <c r="R2118" s="77"/>
      <c r="S2118" s="77"/>
      <c r="T2118" s="77"/>
    </row>
    <row r="2119" spans="11:20" x14ac:dyDescent="0.35">
      <c r="K2119" s="77"/>
      <c r="L2119" s="77"/>
      <c r="M2119" s="77"/>
      <c r="N2119" s="77"/>
      <c r="Q2119" s="77"/>
      <c r="R2119" s="77"/>
      <c r="S2119" s="77"/>
      <c r="T2119" s="77"/>
    </row>
    <row r="2120" spans="11:20" x14ac:dyDescent="0.35">
      <c r="K2120" s="77"/>
      <c r="L2120" s="77"/>
      <c r="M2120" s="77"/>
      <c r="N2120" s="77"/>
      <c r="Q2120" s="77"/>
      <c r="R2120" s="77"/>
      <c r="S2120" s="77"/>
      <c r="T2120" s="77"/>
    </row>
    <row r="2121" spans="11:20" x14ac:dyDescent="0.35">
      <c r="K2121" s="77"/>
      <c r="L2121" s="77"/>
      <c r="M2121" s="77"/>
      <c r="N2121" s="77"/>
      <c r="Q2121" s="77"/>
      <c r="R2121" s="77"/>
      <c r="S2121" s="77"/>
      <c r="T2121" s="77"/>
    </row>
    <row r="2122" spans="11:20" x14ac:dyDescent="0.35">
      <c r="K2122" s="77"/>
      <c r="L2122" s="77"/>
      <c r="M2122" s="77"/>
      <c r="N2122" s="77"/>
      <c r="Q2122" s="77"/>
      <c r="R2122" s="77"/>
      <c r="S2122" s="77"/>
      <c r="T2122" s="77"/>
    </row>
    <row r="2123" spans="11:20" x14ac:dyDescent="0.35">
      <c r="K2123" s="77"/>
      <c r="L2123" s="77"/>
      <c r="M2123" s="77"/>
      <c r="N2123" s="77"/>
      <c r="Q2123" s="77"/>
      <c r="R2123" s="77"/>
      <c r="S2123" s="77"/>
      <c r="T2123" s="77"/>
    </row>
    <row r="2124" spans="11:20" x14ac:dyDescent="0.35">
      <c r="K2124" s="77"/>
      <c r="L2124" s="77"/>
      <c r="M2124" s="77"/>
      <c r="N2124" s="77"/>
      <c r="Q2124" s="77"/>
      <c r="R2124" s="77"/>
      <c r="S2124" s="77"/>
      <c r="T2124" s="77"/>
    </row>
    <row r="2125" spans="11:20" x14ac:dyDescent="0.35">
      <c r="K2125" s="77"/>
      <c r="L2125" s="77"/>
      <c r="M2125" s="77"/>
      <c r="N2125" s="77"/>
      <c r="Q2125" s="77"/>
      <c r="R2125" s="77"/>
      <c r="S2125" s="77"/>
      <c r="T2125" s="77"/>
    </row>
    <row r="2126" spans="11:20" x14ac:dyDescent="0.35">
      <c r="K2126" s="77"/>
      <c r="L2126" s="77"/>
      <c r="M2126" s="77"/>
      <c r="N2126" s="77"/>
      <c r="Q2126" s="77"/>
      <c r="R2126" s="77"/>
      <c r="S2126" s="77"/>
      <c r="T2126" s="77"/>
    </row>
    <row r="2127" spans="11:20" x14ac:dyDescent="0.35">
      <c r="K2127" s="77"/>
      <c r="L2127" s="77"/>
      <c r="M2127" s="77"/>
      <c r="N2127" s="77"/>
      <c r="Q2127" s="77"/>
      <c r="R2127" s="77"/>
      <c r="S2127" s="77"/>
      <c r="T2127" s="77"/>
    </row>
    <row r="2128" spans="11:20" x14ac:dyDescent="0.35">
      <c r="K2128" s="77"/>
      <c r="L2128" s="77"/>
      <c r="M2128" s="77"/>
      <c r="N2128" s="77"/>
      <c r="Q2128" s="77"/>
      <c r="R2128" s="77"/>
      <c r="S2128" s="77"/>
      <c r="T2128" s="77"/>
    </row>
    <row r="2129" spans="11:20" x14ac:dyDescent="0.35">
      <c r="K2129" s="77"/>
      <c r="L2129" s="77"/>
      <c r="M2129" s="77"/>
      <c r="N2129" s="77"/>
      <c r="Q2129" s="77"/>
      <c r="R2129" s="77"/>
      <c r="S2129" s="77"/>
      <c r="T2129" s="77"/>
    </row>
    <row r="2130" spans="11:20" x14ac:dyDescent="0.35">
      <c r="K2130" s="77"/>
      <c r="L2130" s="77"/>
      <c r="M2130" s="77"/>
      <c r="N2130" s="77"/>
      <c r="Q2130" s="77"/>
      <c r="R2130" s="77"/>
      <c r="S2130" s="77"/>
      <c r="T2130" s="77"/>
    </row>
    <row r="2131" spans="11:20" x14ac:dyDescent="0.35">
      <c r="K2131" s="77"/>
      <c r="L2131" s="77"/>
      <c r="M2131" s="77"/>
      <c r="N2131" s="77"/>
      <c r="Q2131" s="77"/>
      <c r="R2131" s="77"/>
      <c r="S2131" s="77"/>
      <c r="T2131" s="77"/>
    </row>
    <row r="2132" spans="11:20" x14ac:dyDescent="0.35">
      <c r="K2132" s="77"/>
      <c r="L2132" s="77"/>
      <c r="M2132" s="77"/>
      <c r="N2132" s="77"/>
      <c r="Q2132" s="77"/>
      <c r="R2132" s="77"/>
      <c r="S2132" s="77"/>
      <c r="T2132" s="77"/>
    </row>
    <row r="2133" spans="11:20" x14ac:dyDescent="0.35">
      <c r="K2133" s="77"/>
      <c r="L2133" s="77"/>
      <c r="M2133" s="77"/>
      <c r="N2133" s="77"/>
      <c r="Q2133" s="77"/>
      <c r="R2133" s="77"/>
      <c r="S2133" s="77"/>
      <c r="T2133" s="77"/>
    </row>
    <row r="2134" spans="11:20" x14ac:dyDescent="0.35">
      <c r="K2134" s="77"/>
      <c r="L2134" s="77"/>
      <c r="M2134" s="77"/>
      <c r="N2134" s="77"/>
      <c r="Q2134" s="77"/>
      <c r="R2134" s="77"/>
      <c r="S2134" s="77"/>
      <c r="T2134" s="77"/>
    </row>
    <row r="2135" spans="11:20" x14ac:dyDescent="0.35">
      <c r="K2135" s="77"/>
      <c r="L2135" s="77"/>
      <c r="M2135" s="77"/>
      <c r="N2135" s="77"/>
      <c r="Q2135" s="77"/>
      <c r="R2135" s="77"/>
      <c r="S2135" s="77"/>
      <c r="T2135" s="77"/>
    </row>
    <row r="2136" spans="11:20" x14ac:dyDescent="0.35">
      <c r="K2136" s="77"/>
      <c r="L2136" s="77"/>
      <c r="M2136" s="77"/>
      <c r="N2136" s="77"/>
      <c r="Q2136" s="77"/>
      <c r="R2136" s="77"/>
      <c r="S2136" s="77"/>
      <c r="T2136" s="77"/>
    </row>
    <row r="2137" spans="11:20" x14ac:dyDescent="0.35">
      <c r="K2137" s="77"/>
      <c r="L2137" s="77"/>
      <c r="M2137" s="77"/>
      <c r="N2137" s="77"/>
      <c r="Q2137" s="77"/>
      <c r="R2137" s="77"/>
      <c r="S2137" s="77"/>
      <c r="T2137" s="77"/>
    </row>
    <row r="2138" spans="11:20" x14ac:dyDescent="0.35">
      <c r="K2138" s="77"/>
      <c r="L2138" s="77"/>
      <c r="M2138" s="77"/>
      <c r="N2138" s="77"/>
      <c r="Q2138" s="77"/>
      <c r="R2138" s="77"/>
      <c r="S2138" s="77"/>
      <c r="T2138" s="77"/>
    </row>
    <row r="2139" spans="11:20" x14ac:dyDescent="0.35">
      <c r="K2139" s="77"/>
      <c r="L2139" s="77"/>
      <c r="M2139" s="77"/>
      <c r="N2139" s="77"/>
      <c r="Q2139" s="77"/>
      <c r="R2139" s="77"/>
      <c r="S2139" s="77"/>
      <c r="T2139" s="77"/>
    </row>
    <row r="2140" spans="11:20" x14ac:dyDescent="0.35">
      <c r="K2140" s="77"/>
      <c r="L2140" s="77"/>
      <c r="M2140" s="77"/>
      <c r="N2140" s="77"/>
      <c r="Q2140" s="77"/>
      <c r="R2140" s="77"/>
      <c r="S2140" s="77"/>
      <c r="T2140" s="77"/>
    </row>
    <row r="2141" spans="11:20" x14ac:dyDescent="0.35">
      <c r="K2141" s="77"/>
      <c r="L2141" s="77"/>
      <c r="M2141" s="77"/>
      <c r="N2141" s="77"/>
      <c r="Q2141" s="77"/>
      <c r="R2141" s="77"/>
      <c r="S2141" s="77"/>
      <c r="T2141" s="77"/>
    </row>
    <row r="2142" spans="11:20" x14ac:dyDescent="0.35">
      <c r="K2142" s="77"/>
      <c r="L2142" s="77"/>
      <c r="M2142" s="77"/>
      <c r="N2142" s="77"/>
      <c r="Q2142" s="77"/>
      <c r="R2142" s="77"/>
      <c r="S2142" s="77"/>
      <c r="T2142" s="77"/>
    </row>
    <row r="2143" spans="11:20" x14ac:dyDescent="0.35">
      <c r="K2143" s="77"/>
      <c r="L2143" s="77"/>
      <c r="M2143" s="77"/>
      <c r="N2143" s="77"/>
      <c r="Q2143" s="77"/>
      <c r="R2143" s="77"/>
      <c r="S2143" s="77"/>
      <c r="T2143" s="77"/>
    </row>
    <row r="2144" spans="11:20" x14ac:dyDescent="0.35">
      <c r="K2144" s="77"/>
      <c r="L2144" s="77"/>
      <c r="M2144" s="77"/>
      <c r="N2144" s="77"/>
      <c r="Q2144" s="77"/>
      <c r="R2144" s="77"/>
      <c r="S2144" s="77"/>
      <c r="T2144" s="77"/>
    </row>
    <row r="2145" spans="11:20" x14ac:dyDescent="0.35">
      <c r="K2145" s="77"/>
      <c r="L2145" s="77"/>
      <c r="M2145" s="77"/>
      <c r="N2145" s="77"/>
      <c r="Q2145" s="77"/>
      <c r="R2145" s="77"/>
      <c r="S2145" s="77"/>
      <c r="T2145" s="77"/>
    </row>
    <row r="2146" spans="11:20" x14ac:dyDescent="0.35">
      <c r="K2146" s="77"/>
      <c r="L2146" s="77"/>
      <c r="M2146" s="77"/>
      <c r="N2146" s="77"/>
      <c r="Q2146" s="77"/>
      <c r="R2146" s="77"/>
      <c r="S2146" s="77"/>
      <c r="T2146" s="77"/>
    </row>
    <row r="2147" spans="11:20" x14ac:dyDescent="0.35">
      <c r="K2147" s="77"/>
      <c r="L2147" s="77"/>
      <c r="M2147" s="77"/>
      <c r="N2147" s="77"/>
      <c r="Q2147" s="77"/>
      <c r="R2147" s="77"/>
      <c r="S2147" s="77"/>
      <c r="T2147" s="77"/>
    </row>
    <row r="2148" spans="11:20" x14ac:dyDescent="0.35">
      <c r="K2148" s="77"/>
      <c r="L2148" s="77"/>
      <c r="M2148" s="77"/>
      <c r="N2148" s="77"/>
      <c r="Q2148" s="77"/>
      <c r="R2148" s="77"/>
      <c r="S2148" s="77"/>
      <c r="T2148" s="77"/>
    </row>
    <row r="2149" spans="11:20" x14ac:dyDescent="0.35">
      <c r="K2149" s="77"/>
      <c r="L2149" s="77"/>
      <c r="M2149" s="77"/>
      <c r="N2149" s="77"/>
      <c r="Q2149" s="77"/>
      <c r="R2149" s="77"/>
      <c r="S2149" s="77"/>
      <c r="T2149" s="77"/>
    </row>
    <row r="2150" spans="11:20" x14ac:dyDescent="0.35">
      <c r="K2150" s="77"/>
      <c r="L2150" s="77"/>
      <c r="M2150" s="77"/>
      <c r="N2150" s="77"/>
      <c r="Q2150" s="77"/>
      <c r="R2150" s="77"/>
      <c r="S2150" s="77"/>
      <c r="T2150" s="77"/>
    </row>
    <row r="2151" spans="11:20" x14ac:dyDescent="0.35">
      <c r="K2151" s="77"/>
      <c r="L2151" s="77"/>
      <c r="M2151" s="77"/>
      <c r="N2151" s="77"/>
      <c r="Q2151" s="77"/>
      <c r="R2151" s="77"/>
      <c r="S2151" s="77"/>
      <c r="T2151" s="77"/>
    </row>
    <row r="2152" spans="11:20" x14ac:dyDescent="0.35">
      <c r="K2152" s="77"/>
      <c r="L2152" s="77"/>
      <c r="M2152" s="77"/>
      <c r="N2152" s="77"/>
      <c r="Q2152" s="77"/>
      <c r="R2152" s="77"/>
      <c r="S2152" s="77"/>
      <c r="T2152" s="77"/>
    </row>
    <row r="2153" spans="11:20" x14ac:dyDescent="0.35">
      <c r="K2153" s="77"/>
      <c r="L2153" s="77"/>
      <c r="M2153" s="77"/>
      <c r="N2153" s="77"/>
      <c r="Q2153" s="77"/>
      <c r="R2153" s="77"/>
      <c r="S2153" s="77"/>
      <c r="T2153" s="77"/>
    </row>
    <row r="2154" spans="11:20" x14ac:dyDescent="0.35">
      <c r="K2154" s="77"/>
      <c r="L2154" s="77"/>
      <c r="M2154" s="77"/>
      <c r="N2154" s="77"/>
      <c r="Q2154" s="77"/>
      <c r="R2154" s="77"/>
      <c r="S2154" s="77"/>
      <c r="T2154" s="77"/>
    </row>
    <row r="2155" spans="11:20" x14ac:dyDescent="0.35">
      <c r="K2155" s="77"/>
      <c r="L2155" s="77"/>
      <c r="M2155" s="77"/>
      <c r="N2155" s="77"/>
      <c r="Q2155" s="77"/>
      <c r="R2155" s="77"/>
      <c r="S2155" s="77"/>
      <c r="T2155" s="77"/>
    </row>
    <row r="2156" spans="11:20" x14ac:dyDescent="0.35">
      <c r="K2156" s="77"/>
      <c r="L2156" s="77"/>
      <c r="M2156" s="77"/>
      <c r="N2156" s="77"/>
      <c r="Q2156" s="77"/>
      <c r="R2156" s="77"/>
      <c r="S2156" s="77"/>
      <c r="T2156" s="77"/>
    </row>
    <row r="2157" spans="11:20" x14ac:dyDescent="0.35">
      <c r="K2157" s="77"/>
      <c r="L2157" s="77"/>
      <c r="M2157" s="77"/>
      <c r="N2157" s="77"/>
      <c r="Q2157" s="77"/>
      <c r="R2157" s="77"/>
      <c r="S2157" s="77"/>
      <c r="T2157" s="77"/>
    </row>
    <row r="2158" spans="11:20" x14ac:dyDescent="0.35">
      <c r="K2158" s="77"/>
      <c r="L2158" s="77"/>
      <c r="M2158" s="77"/>
      <c r="N2158" s="77"/>
      <c r="Q2158" s="77"/>
      <c r="R2158" s="77"/>
      <c r="S2158" s="77"/>
      <c r="T2158" s="77"/>
    </row>
    <row r="2159" spans="11:20" x14ac:dyDescent="0.35">
      <c r="K2159" s="77"/>
      <c r="L2159" s="77"/>
      <c r="M2159" s="77"/>
      <c r="N2159" s="77"/>
      <c r="Q2159" s="77"/>
      <c r="R2159" s="77"/>
      <c r="S2159" s="77"/>
      <c r="T2159" s="77"/>
    </row>
    <row r="2160" spans="11:20" x14ac:dyDescent="0.35">
      <c r="K2160" s="77"/>
      <c r="L2160" s="77"/>
      <c r="M2160" s="77"/>
      <c r="N2160" s="77"/>
      <c r="Q2160" s="77"/>
      <c r="R2160" s="77"/>
      <c r="S2160" s="77"/>
      <c r="T2160" s="77"/>
    </row>
    <row r="2161" spans="11:20" x14ac:dyDescent="0.35">
      <c r="K2161" s="77"/>
      <c r="L2161" s="77"/>
      <c r="M2161" s="77"/>
      <c r="N2161" s="77"/>
      <c r="Q2161" s="77"/>
      <c r="R2161" s="77"/>
      <c r="S2161" s="77"/>
      <c r="T2161" s="77"/>
    </row>
    <row r="2162" spans="11:20" x14ac:dyDescent="0.35">
      <c r="K2162" s="77"/>
      <c r="L2162" s="77"/>
      <c r="M2162" s="77"/>
      <c r="N2162" s="77"/>
      <c r="Q2162" s="77"/>
      <c r="R2162" s="77"/>
      <c r="S2162" s="77"/>
      <c r="T2162" s="77"/>
    </row>
    <row r="2163" spans="11:20" x14ac:dyDescent="0.35">
      <c r="K2163" s="77"/>
      <c r="L2163" s="77"/>
      <c r="M2163" s="77"/>
      <c r="N2163" s="77"/>
      <c r="Q2163" s="77"/>
      <c r="R2163" s="77"/>
      <c r="S2163" s="77"/>
      <c r="T2163" s="77"/>
    </row>
    <row r="2164" spans="11:20" x14ac:dyDescent="0.35">
      <c r="K2164" s="77"/>
      <c r="L2164" s="77"/>
      <c r="M2164" s="77"/>
      <c r="N2164" s="77"/>
      <c r="Q2164" s="77"/>
      <c r="R2164" s="77"/>
      <c r="S2164" s="77"/>
      <c r="T2164" s="77"/>
    </row>
    <row r="2165" spans="11:20" x14ac:dyDescent="0.35">
      <c r="K2165" s="77"/>
      <c r="L2165" s="77"/>
      <c r="M2165" s="77"/>
      <c r="N2165" s="77"/>
      <c r="Q2165" s="77"/>
      <c r="R2165" s="77"/>
      <c r="S2165" s="77"/>
      <c r="T2165" s="77"/>
    </row>
    <row r="2166" spans="11:20" x14ac:dyDescent="0.35">
      <c r="K2166" s="77"/>
      <c r="L2166" s="77"/>
      <c r="M2166" s="77"/>
      <c r="N2166" s="77"/>
      <c r="Q2166" s="77"/>
      <c r="R2166" s="77"/>
      <c r="S2166" s="77"/>
      <c r="T2166" s="77"/>
    </row>
    <row r="2167" spans="11:20" x14ac:dyDescent="0.35">
      <c r="K2167" s="77"/>
      <c r="L2167" s="77"/>
      <c r="M2167" s="77"/>
      <c r="N2167" s="77"/>
      <c r="Q2167" s="77"/>
      <c r="R2167" s="77"/>
      <c r="S2167" s="77"/>
      <c r="T2167" s="77"/>
    </row>
    <row r="2168" spans="11:20" x14ac:dyDescent="0.35">
      <c r="K2168" s="77"/>
      <c r="L2168" s="77"/>
      <c r="M2168" s="77"/>
      <c r="N2168" s="77"/>
      <c r="Q2168" s="77"/>
      <c r="R2168" s="77"/>
      <c r="S2168" s="77"/>
      <c r="T2168" s="77"/>
    </row>
    <row r="2169" spans="11:20" x14ac:dyDescent="0.35">
      <c r="K2169" s="77"/>
      <c r="L2169" s="77"/>
      <c r="M2169" s="77"/>
      <c r="N2169" s="77"/>
      <c r="Q2169" s="77"/>
      <c r="R2169" s="77"/>
      <c r="S2169" s="77"/>
      <c r="T2169" s="77"/>
    </row>
    <row r="2170" spans="11:20" x14ac:dyDescent="0.35">
      <c r="K2170" s="77"/>
      <c r="L2170" s="77"/>
      <c r="M2170" s="77"/>
      <c r="N2170" s="77"/>
      <c r="Q2170" s="77"/>
      <c r="R2170" s="77"/>
      <c r="S2170" s="77"/>
      <c r="T2170" s="77"/>
    </row>
    <row r="2171" spans="11:20" x14ac:dyDescent="0.35">
      <c r="K2171" s="77"/>
      <c r="L2171" s="77"/>
      <c r="M2171" s="77"/>
      <c r="N2171" s="77"/>
      <c r="Q2171" s="77"/>
      <c r="R2171" s="77"/>
      <c r="S2171" s="77"/>
      <c r="T2171" s="77"/>
    </row>
    <row r="2172" spans="11:20" x14ac:dyDescent="0.35">
      <c r="K2172" s="77"/>
      <c r="L2172" s="77"/>
      <c r="M2172" s="77"/>
      <c r="N2172" s="77"/>
      <c r="Q2172" s="77"/>
      <c r="R2172" s="77"/>
      <c r="S2172" s="77"/>
      <c r="T2172" s="77"/>
    </row>
    <row r="2173" spans="11:20" x14ac:dyDescent="0.35">
      <c r="K2173" s="77"/>
      <c r="L2173" s="77"/>
      <c r="M2173" s="77"/>
      <c r="N2173" s="77"/>
      <c r="Q2173" s="77"/>
      <c r="R2173" s="77"/>
      <c r="S2173" s="77"/>
      <c r="T2173" s="77"/>
    </row>
    <row r="2174" spans="11:20" x14ac:dyDescent="0.35">
      <c r="K2174" s="77"/>
      <c r="L2174" s="77"/>
      <c r="M2174" s="77"/>
      <c r="N2174" s="77"/>
      <c r="Q2174" s="77"/>
      <c r="R2174" s="77"/>
      <c r="S2174" s="77"/>
      <c r="T2174" s="77"/>
    </row>
    <row r="2175" spans="11:20" x14ac:dyDescent="0.35">
      <c r="K2175" s="77"/>
      <c r="L2175" s="77"/>
      <c r="M2175" s="77"/>
      <c r="N2175" s="77"/>
      <c r="Q2175" s="77"/>
      <c r="R2175" s="77"/>
      <c r="S2175" s="77"/>
      <c r="T2175" s="77"/>
    </row>
    <row r="2176" spans="11:20" x14ac:dyDescent="0.35">
      <c r="K2176" s="77"/>
      <c r="L2176" s="77"/>
      <c r="M2176" s="77"/>
      <c r="N2176" s="77"/>
      <c r="Q2176" s="77"/>
      <c r="R2176" s="77"/>
      <c r="S2176" s="77"/>
      <c r="T2176" s="77"/>
    </row>
    <row r="2177" spans="11:20" x14ac:dyDescent="0.35">
      <c r="K2177" s="77"/>
      <c r="L2177" s="77"/>
      <c r="M2177" s="77"/>
      <c r="N2177" s="77"/>
      <c r="Q2177" s="77"/>
      <c r="R2177" s="77"/>
      <c r="S2177" s="77"/>
      <c r="T2177" s="77"/>
    </row>
    <row r="2178" spans="11:20" x14ac:dyDescent="0.35">
      <c r="K2178" s="77"/>
      <c r="L2178" s="77"/>
      <c r="M2178" s="77"/>
      <c r="N2178" s="77"/>
      <c r="Q2178" s="77"/>
      <c r="R2178" s="77"/>
      <c r="S2178" s="77"/>
      <c r="T2178" s="77"/>
    </row>
    <row r="2179" spans="11:20" x14ac:dyDescent="0.35">
      <c r="K2179" s="77"/>
      <c r="L2179" s="77"/>
      <c r="M2179" s="77"/>
      <c r="N2179" s="77"/>
      <c r="Q2179" s="77"/>
      <c r="R2179" s="77"/>
      <c r="S2179" s="77"/>
      <c r="T2179" s="77"/>
    </row>
    <row r="2180" spans="11:20" x14ac:dyDescent="0.35">
      <c r="K2180" s="77"/>
      <c r="L2180" s="77"/>
      <c r="M2180" s="77"/>
      <c r="N2180" s="77"/>
      <c r="Q2180" s="77"/>
      <c r="R2180" s="77"/>
      <c r="S2180" s="77"/>
      <c r="T2180" s="77"/>
    </row>
    <row r="2181" spans="11:20" x14ac:dyDescent="0.35">
      <c r="K2181" s="77"/>
      <c r="L2181" s="77"/>
      <c r="M2181" s="77"/>
      <c r="N2181" s="77"/>
      <c r="Q2181" s="77"/>
      <c r="R2181" s="77"/>
      <c r="S2181" s="77"/>
      <c r="T2181" s="77"/>
    </row>
    <row r="2182" spans="11:20" x14ac:dyDescent="0.35">
      <c r="K2182" s="77"/>
      <c r="L2182" s="77"/>
      <c r="M2182" s="77"/>
      <c r="N2182" s="77"/>
      <c r="Q2182" s="77"/>
      <c r="R2182" s="77"/>
      <c r="S2182" s="77"/>
      <c r="T2182" s="77"/>
    </row>
    <row r="2183" spans="11:20" x14ac:dyDescent="0.35">
      <c r="K2183" s="77"/>
      <c r="L2183" s="77"/>
      <c r="M2183" s="77"/>
      <c r="N2183" s="77"/>
      <c r="Q2183" s="77"/>
      <c r="R2183" s="77"/>
      <c r="S2183" s="77"/>
      <c r="T2183" s="77"/>
    </row>
    <row r="2184" spans="11:20" x14ac:dyDescent="0.35">
      <c r="K2184" s="77"/>
      <c r="L2184" s="77"/>
      <c r="M2184" s="77"/>
      <c r="N2184" s="77"/>
      <c r="Q2184" s="77"/>
      <c r="R2184" s="77"/>
      <c r="S2184" s="77"/>
      <c r="T2184" s="77"/>
    </row>
    <row r="2185" spans="11:20" x14ac:dyDescent="0.35">
      <c r="K2185" s="77"/>
      <c r="L2185" s="77"/>
      <c r="M2185" s="77"/>
      <c r="N2185" s="77"/>
      <c r="Q2185" s="77"/>
      <c r="R2185" s="77"/>
      <c r="S2185" s="77"/>
      <c r="T2185" s="77"/>
    </row>
    <row r="2186" spans="11:20" x14ac:dyDescent="0.35">
      <c r="K2186" s="77"/>
      <c r="L2186" s="77"/>
      <c r="M2186" s="77"/>
      <c r="N2186" s="77"/>
      <c r="Q2186" s="77"/>
      <c r="R2186" s="77"/>
      <c r="S2186" s="77"/>
      <c r="T2186" s="77"/>
    </row>
    <row r="2187" spans="11:20" x14ac:dyDescent="0.35">
      <c r="K2187" s="77"/>
      <c r="L2187" s="77"/>
      <c r="M2187" s="77"/>
      <c r="N2187" s="77"/>
      <c r="Q2187" s="77"/>
      <c r="R2187" s="77"/>
      <c r="S2187" s="77"/>
      <c r="T2187" s="77"/>
    </row>
    <row r="2188" spans="11:20" x14ac:dyDescent="0.35">
      <c r="K2188" s="77"/>
      <c r="L2188" s="77"/>
      <c r="M2188" s="77"/>
      <c r="N2188" s="77"/>
      <c r="Q2188" s="77"/>
      <c r="R2188" s="77"/>
      <c r="S2188" s="77"/>
      <c r="T2188" s="77"/>
    </row>
    <row r="2189" spans="11:20" x14ac:dyDescent="0.35">
      <c r="K2189" s="77"/>
      <c r="L2189" s="77"/>
      <c r="M2189" s="77"/>
      <c r="N2189" s="77"/>
      <c r="Q2189" s="77"/>
      <c r="R2189" s="77"/>
      <c r="S2189" s="77"/>
      <c r="T2189" s="77"/>
    </row>
    <row r="2190" spans="11:20" x14ac:dyDescent="0.35">
      <c r="K2190" s="77"/>
      <c r="L2190" s="77"/>
      <c r="M2190" s="77"/>
      <c r="N2190" s="77"/>
      <c r="Q2190" s="77"/>
      <c r="R2190" s="77"/>
      <c r="S2190" s="77"/>
      <c r="T2190" s="77"/>
    </row>
    <row r="2191" spans="11:20" x14ac:dyDescent="0.35">
      <c r="K2191" s="77"/>
      <c r="L2191" s="77"/>
      <c r="M2191" s="77"/>
      <c r="N2191" s="77"/>
      <c r="Q2191" s="77"/>
      <c r="R2191" s="77"/>
      <c r="S2191" s="77"/>
      <c r="T2191" s="77"/>
    </row>
    <row r="2192" spans="11:20" x14ac:dyDescent="0.35">
      <c r="K2192" s="77"/>
      <c r="L2192" s="77"/>
      <c r="M2192" s="77"/>
      <c r="N2192" s="77"/>
      <c r="Q2192" s="77"/>
      <c r="R2192" s="77"/>
      <c r="S2192" s="77"/>
      <c r="T2192" s="77"/>
    </row>
    <row r="2193" spans="11:20" x14ac:dyDescent="0.35">
      <c r="K2193" s="77"/>
      <c r="L2193" s="77"/>
      <c r="M2193" s="77"/>
      <c r="N2193" s="77"/>
      <c r="Q2193" s="77"/>
      <c r="R2193" s="77"/>
      <c r="S2193" s="77"/>
      <c r="T2193" s="77"/>
    </row>
    <row r="2194" spans="11:20" x14ac:dyDescent="0.35">
      <c r="K2194" s="77"/>
      <c r="L2194" s="77"/>
      <c r="M2194" s="77"/>
      <c r="N2194" s="77"/>
      <c r="Q2194" s="77"/>
      <c r="R2194" s="77"/>
      <c r="S2194" s="77"/>
      <c r="T2194" s="77"/>
    </row>
    <row r="2195" spans="11:20" x14ac:dyDescent="0.35">
      <c r="K2195" s="77"/>
      <c r="L2195" s="77"/>
      <c r="M2195" s="77"/>
      <c r="N2195" s="77"/>
      <c r="Q2195" s="77"/>
      <c r="R2195" s="77"/>
      <c r="S2195" s="77"/>
      <c r="T2195" s="77"/>
    </row>
    <row r="2196" spans="11:20" x14ac:dyDescent="0.35">
      <c r="K2196" s="77"/>
      <c r="L2196" s="77"/>
      <c r="M2196" s="77"/>
      <c r="N2196" s="77"/>
      <c r="Q2196" s="77"/>
      <c r="R2196" s="77"/>
      <c r="S2196" s="77"/>
      <c r="T2196" s="77"/>
    </row>
    <row r="2197" spans="11:20" x14ac:dyDescent="0.35">
      <c r="K2197" s="77"/>
      <c r="L2197" s="77"/>
      <c r="M2197" s="77"/>
      <c r="N2197" s="77"/>
      <c r="Q2197" s="77"/>
      <c r="R2197" s="77"/>
      <c r="S2197" s="77"/>
      <c r="T2197" s="77"/>
    </row>
    <row r="2198" spans="11:20" x14ac:dyDescent="0.35">
      <c r="K2198" s="77"/>
      <c r="L2198" s="77"/>
      <c r="M2198" s="77"/>
      <c r="N2198" s="77"/>
      <c r="Q2198" s="77"/>
      <c r="R2198" s="77"/>
      <c r="S2198" s="77"/>
      <c r="T2198" s="77"/>
    </row>
    <row r="2199" spans="11:20" x14ac:dyDescent="0.35">
      <c r="K2199" s="77"/>
      <c r="L2199" s="77"/>
      <c r="M2199" s="77"/>
      <c r="N2199" s="77"/>
      <c r="Q2199" s="77"/>
      <c r="R2199" s="77"/>
      <c r="S2199" s="77"/>
      <c r="T2199" s="77"/>
    </row>
    <row r="2200" spans="11:20" x14ac:dyDescent="0.35">
      <c r="K2200" s="77"/>
      <c r="L2200" s="77"/>
      <c r="M2200" s="77"/>
      <c r="N2200" s="77"/>
      <c r="Q2200" s="77"/>
      <c r="R2200" s="77"/>
      <c r="S2200" s="77"/>
      <c r="T2200" s="77"/>
    </row>
    <row r="2201" spans="11:20" x14ac:dyDescent="0.35">
      <c r="K2201" s="77"/>
      <c r="L2201" s="77"/>
      <c r="M2201" s="77"/>
      <c r="N2201" s="77"/>
      <c r="Q2201" s="77"/>
      <c r="R2201" s="77"/>
      <c r="S2201" s="77"/>
      <c r="T2201" s="77"/>
    </row>
    <row r="2202" spans="11:20" x14ac:dyDescent="0.35">
      <c r="K2202" s="77"/>
      <c r="L2202" s="77"/>
      <c r="M2202" s="77"/>
      <c r="N2202" s="77"/>
      <c r="Q2202" s="77"/>
      <c r="R2202" s="77"/>
      <c r="S2202" s="77"/>
      <c r="T2202" s="77"/>
    </row>
    <row r="2203" spans="11:20" x14ac:dyDescent="0.35">
      <c r="K2203" s="77"/>
      <c r="L2203" s="77"/>
      <c r="M2203" s="77"/>
      <c r="N2203" s="77"/>
      <c r="Q2203" s="77"/>
      <c r="R2203" s="77"/>
      <c r="S2203" s="77"/>
      <c r="T2203" s="77"/>
    </row>
    <row r="2204" spans="11:20" x14ac:dyDescent="0.35">
      <c r="K2204" s="77"/>
      <c r="L2204" s="77"/>
      <c r="M2204" s="77"/>
      <c r="N2204" s="77"/>
      <c r="Q2204" s="77"/>
      <c r="R2204" s="77"/>
      <c r="S2204" s="77"/>
      <c r="T2204" s="77"/>
    </row>
    <row r="2205" spans="11:20" x14ac:dyDescent="0.35">
      <c r="K2205" s="77"/>
      <c r="L2205" s="77"/>
      <c r="M2205" s="77"/>
      <c r="N2205" s="77"/>
      <c r="Q2205" s="77"/>
      <c r="R2205" s="77"/>
      <c r="S2205" s="77"/>
      <c r="T2205" s="77"/>
    </row>
    <row r="2206" spans="11:20" x14ac:dyDescent="0.35">
      <c r="K2206" s="77"/>
      <c r="L2206" s="77"/>
      <c r="M2206" s="77"/>
      <c r="N2206" s="77"/>
      <c r="Q2206" s="77"/>
      <c r="R2206" s="77"/>
      <c r="S2206" s="77"/>
      <c r="T2206" s="77"/>
    </row>
    <row r="2207" spans="11:20" x14ac:dyDescent="0.35">
      <c r="K2207" s="77"/>
      <c r="L2207" s="77"/>
      <c r="M2207" s="77"/>
      <c r="N2207" s="77"/>
      <c r="Q2207" s="77"/>
      <c r="R2207" s="77"/>
      <c r="S2207" s="77"/>
      <c r="T2207" s="77"/>
    </row>
    <row r="2208" spans="11:20" x14ac:dyDescent="0.35">
      <c r="K2208" s="77"/>
      <c r="L2208" s="77"/>
      <c r="M2208" s="77"/>
      <c r="N2208" s="77"/>
      <c r="Q2208" s="77"/>
      <c r="R2208" s="77"/>
      <c r="S2208" s="77"/>
      <c r="T2208" s="77"/>
    </row>
    <row r="2209" spans="11:20" x14ac:dyDescent="0.35">
      <c r="K2209" s="77"/>
      <c r="L2209" s="77"/>
      <c r="M2209" s="77"/>
      <c r="N2209" s="77"/>
      <c r="Q2209" s="77"/>
      <c r="R2209" s="77"/>
      <c r="S2209" s="77"/>
      <c r="T2209" s="77"/>
    </row>
    <row r="2210" spans="11:20" x14ac:dyDescent="0.35">
      <c r="K2210" s="77"/>
      <c r="L2210" s="77"/>
      <c r="M2210" s="77"/>
      <c r="N2210" s="77"/>
      <c r="Q2210" s="77"/>
      <c r="R2210" s="77"/>
      <c r="S2210" s="77"/>
      <c r="T2210" s="77"/>
    </row>
    <row r="2211" spans="11:20" x14ac:dyDescent="0.35">
      <c r="K2211" s="77"/>
      <c r="L2211" s="77"/>
      <c r="M2211" s="77"/>
      <c r="N2211" s="77"/>
      <c r="Q2211" s="77"/>
      <c r="R2211" s="77"/>
      <c r="S2211" s="77"/>
      <c r="T2211" s="77"/>
    </row>
    <row r="2212" spans="11:20" x14ac:dyDescent="0.35">
      <c r="K2212" s="77"/>
      <c r="L2212" s="77"/>
      <c r="M2212" s="77"/>
      <c r="N2212" s="77"/>
      <c r="Q2212" s="77"/>
      <c r="R2212" s="77"/>
      <c r="S2212" s="77"/>
      <c r="T2212" s="77"/>
    </row>
    <row r="2213" spans="11:20" x14ac:dyDescent="0.35">
      <c r="K2213" s="77"/>
      <c r="L2213" s="77"/>
      <c r="M2213" s="77"/>
      <c r="N2213" s="77"/>
      <c r="Q2213" s="77"/>
      <c r="R2213" s="77"/>
      <c r="S2213" s="77"/>
      <c r="T2213" s="77"/>
    </row>
    <row r="2214" spans="11:20" x14ac:dyDescent="0.35">
      <c r="K2214" s="77"/>
      <c r="L2214" s="77"/>
      <c r="M2214" s="77"/>
      <c r="N2214" s="77"/>
      <c r="Q2214" s="77"/>
      <c r="R2214" s="77"/>
      <c r="S2214" s="77"/>
      <c r="T2214" s="77"/>
    </row>
    <row r="2215" spans="11:20" x14ac:dyDescent="0.35">
      <c r="K2215" s="77"/>
      <c r="L2215" s="77"/>
      <c r="M2215" s="77"/>
      <c r="N2215" s="77"/>
      <c r="Q2215" s="77"/>
      <c r="R2215" s="77"/>
      <c r="S2215" s="77"/>
      <c r="T2215" s="77"/>
    </row>
    <row r="2216" spans="11:20" x14ac:dyDescent="0.35">
      <c r="K2216" s="77"/>
      <c r="L2216" s="77"/>
      <c r="M2216" s="77"/>
      <c r="N2216" s="77"/>
      <c r="Q2216" s="77"/>
      <c r="R2216" s="77"/>
      <c r="S2216" s="77"/>
      <c r="T2216" s="77"/>
    </row>
    <row r="2217" spans="11:20" x14ac:dyDescent="0.35">
      <c r="K2217" s="77"/>
      <c r="L2217" s="77"/>
      <c r="M2217" s="77"/>
      <c r="N2217" s="77"/>
      <c r="Q2217" s="77"/>
      <c r="R2217" s="77"/>
      <c r="S2217" s="77"/>
      <c r="T2217" s="77"/>
    </row>
    <row r="2218" spans="11:20" x14ac:dyDescent="0.35">
      <c r="K2218" s="77"/>
      <c r="L2218" s="77"/>
      <c r="M2218" s="77"/>
      <c r="N2218" s="77"/>
      <c r="Q2218" s="77"/>
      <c r="R2218" s="77"/>
      <c r="S2218" s="77"/>
      <c r="T2218" s="77"/>
    </row>
    <row r="2219" spans="11:20" x14ac:dyDescent="0.35">
      <c r="K2219" s="77"/>
      <c r="L2219" s="77"/>
      <c r="M2219" s="77"/>
      <c r="N2219" s="77"/>
      <c r="Q2219" s="77"/>
      <c r="R2219" s="77"/>
      <c r="S2219" s="77"/>
      <c r="T2219" s="77"/>
    </row>
    <row r="2220" spans="11:20" x14ac:dyDescent="0.35">
      <c r="K2220" s="77"/>
      <c r="L2220" s="77"/>
      <c r="M2220" s="77"/>
      <c r="N2220" s="77"/>
      <c r="Q2220" s="77"/>
      <c r="R2220" s="77"/>
      <c r="S2220" s="77"/>
      <c r="T2220" s="77"/>
    </row>
    <row r="2221" spans="11:20" x14ac:dyDescent="0.35">
      <c r="K2221" s="77"/>
      <c r="L2221" s="77"/>
      <c r="M2221" s="77"/>
      <c r="N2221" s="77"/>
      <c r="Q2221" s="77"/>
      <c r="R2221" s="77"/>
      <c r="S2221" s="77"/>
      <c r="T2221" s="77"/>
    </row>
    <row r="2222" spans="11:20" x14ac:dyDescent="0.35">
      <c r="K2222" s="77"/>
      <c r="L2222" s="77"/>
      <c r="M2222" s="77"/>
      <c r="N2222" s="77"/>
      <c r="Q2222" s="77"/>
      <c r="R2222" s="77"/>
      <c r="S2222" s="77"/>
      <c r="T2222" s="77"/>
    </row>
    <row r="2223" spans="11:20" x14ac:dyDescent="0.35">
      <c r="K2223" s="77"/>
      <c r="L2223" s="77"/>
      <c r="M2223" s="77"/>
      <c r="N2223" s="77"/>
      <c r="Q2223" s="77"/>
      <c r="R2223" s="77"/>
      <c r="S2223" s="77"/>
      <c r="T2223" s="77"/>
    </row>
    <row r="2224" spans="11:20" x14ac:dyDescent="0.35">
      <c r="K2224" s="77"/>
      <c r="L2224" s="77"/>
      <c r="M2224" s="77"/>
      <c r="N2224" s="77"/>
      <c r="Q2224" s="77"/>
      <c r="R2224" s="77"/>
      <c r="S2224" s="77"/>
      <c r="T2224" s="77"/>
    </row>
    <row r="2225" spans="11:20" x14ac:dyDescent="0.35">
      <c r="K2225" s="77"/>
      <c r="L2225" s="77"/>
      <c r="M2225" s="77"/>
      <c r="N2225" s="77"/>
      <c r="Q2225" s="77"/>
      <c r="R2225" s="77"/>
      <c r="S2225" s="77"/>
      <c r="T2225" s="77"/>
    </row>
    <row r="2226" spans="11:20" x14ac:dyDescent="0.35">
      <c r="K2226" s="77"/>
      <c r="L2226" s="77"/>
      <c r="M2226" s="77"/>
      <c r="N2226" s="77"/>
      <c r="Q2226" s="77"/>
      <c r="R2226" s="77"/>
      <c r="S2226" s="77"/>
      <c r="T2226" s="77"/>
    </row>
    <row r="2227" spans="11:20" x14ac:dyDescent="0.35">
      <c r="K2227" s="77"/>
      <c r="L2227" s="77"/>
      <c r="M2227" s="77"/>
      <c r="N2227" s="77"/>
      <c r="Q2227" s="77"/>
      <c r="R2227" s="77"/>
      <c r="S2227" s="77"/>
      <c r="T2227" s="77"/>
    </row>
    <row r="2228" spans="11:20" x14ac:dyDescent="0.35">
      <c r="K2228" s="77"/>
      <c r="L2228" s="77"/>
      <c r="M2228" s="77"/>
      <c r="N2228" s="77"/>
      <c r="Q2228" s="77"/>
      <c r="R2228" s="77"/>
      <c r="S2228" s="77"/>
      <c r="T2228" s="77"/>
    </row>
    <row r="2229" spans="11:20" x14ac:dyDescent="0.35">
      <c r="K2229" s="77"/>
      <c r="L2229" s="77"/>
      <c r="M2229" s="77"/>
      <c r="N2229" s="77"/>
      <c r="Q2229" s="77"/>
      <c r="R2229" s="77"/>
      <c r="S2229" s="77"/>
      <c r="T2229" s="77"/>
    </row>
    <row r="2230" spans="11:20" x14ac:dyDescent="0.35">
      <c r="K2230" s="77"/>
      <c r="L2230" s="77"/>
      <c r="M2230" s="77"/>
      <c r="N2230" s="77"/>
      <c r="Q2230" s="77"/>
      <c r="R2230" s="77"/>
      <c r="S2230" s="77"/>
      <c r="T2230" s="77"/>
    </row>
    <row r="2231" spans="11:20" x14ac:dyDescent="0.35">
      <c r="K2231" s="77"/>
      <c r="L2231" s="77"/>
      <c r="M2231" s="77"/>
      <c r="N2231" s="77"/>
      <c r="Q2231" s="77"/>
      <c r="R2231" s="77"/>
      <c r="S2231" s="77"/>
      <c r="T2231" s="77"/>
    </row>
    <row r="2232" spans="11:20" x14ac:dyDescent="0.35">
      <c r="K2232" s="77"/>
      <c r="L2232" s="77"/>
      <c r="M2232" s="77"/>
      <c r="N2232" s="77"/>
      <c r="Q2232" s="77"/>
      <c r="R2232" s="77"/>
      <c r="S2232" s="77"/>
      <c r="T2232" s="77"/>
    </row>
    <row r="2233" spans="11:20" x14ac:dyDescent="0.35">
      <c r="K2233" s="77"/>
      <c r="L2233" s="77"/>
      <c r="M2233" s="77"/>
      <c r="N2233" s="77"/>
      <c r="Q2233" s="77"/>
      <c r="R2233" s="77"/>
      <c r="S2233" s="77"/>
      <c r="T2233" s="77"/>
    </row>
    <row r="2234" spans="11:20" x14ac:dyDescent="0.35">
      <c r="K2234" s="77"/>
      <c r="L2234" s="77"/>
      <c r="M2234" s="77"/>
      <c r="N2234" s="77"/>
      <c r="Q2234" s="77"/>
      <c r="R2234" s="77"/>
      <c r="S2234" s="77"/>
      <c r="T2234" s="77"/>
    </row>
    <row r="2235" spans="11:20" x14ac:dyDescent="0.35">
      <c r="K2235" s="77"/>
      <c r="L2235" s="77"/>
      <c r="M2235" s="77"/>
      <c r="N2235" s="77"/>
      <c r="Q2235" s="77"/>
      <c r="R2235" s="77"/>
      <c r="S2235" s="77"/>
      <c r="T2235" s="77"/>
    </row>
    <row r="2236" spans="11:20" x14ac:dyDescent="0.35">
      <c r="K2236" s="77"/>
      <c r="L2236" s="77"/>
      <c r="M2236" s="77"/>
      <c r="N2236" s="77"/>
      <c r="Q2236" s="77"/>
      <c r="R2236" s="77"/>
      <c r="S2236" s="77"/>
      <c r="T2236" s="77"/>
    </row>
    <row r="2237" spans="11:20" x14ac:dyDescent="0.35">
      <c r="K2237" s="77"/>
      <c r="L2237" s="77"/>
      <c r="M2237" s="77"/>
      <c r="N2237" s="77"/>
      <c r="Q2237" s="77"/>
      <c r="R2237" s="77"/>
      <c r="S2237" s="77"/>
      <c r="T2237" s="77"/>
    </row>
    <row r="2238" spans="11:20" x14ac:dyDescent="0.35">
      <c r="K2238" s="77"/>
      <c r="L2238" s="77"/>
      <c r="M2238" s="77"/>
      <c r="N2238" s="77"/>
      <c r="Q2238" s="77"/>
      <c r="R2238" s="77"/>
      <c r="S2238" s="77"/>
      <c r="T2238" s="77"/>
    </row>
    <row r="2239" spans="11:20" x14ac:dyDescent="0.35">
      <c r="K2239" s="77"/>
      <c r="L2239" s="77"/>
      <c r="M2239" s="77"/>
      <c r="N2239" s="77"/>
      <c r="Q2239" s="77"/>
      <c r="R2239" s="77"/>
      <c r="S2239" s="77"/>
      <c r="T2239" s="77"/>
    </row>
    <row r="2240" spans="11:20" x14ac:dyDescent="0.35">
      <c r="K2240" s="77"/>
      <c r="L2240" s="77"/>
      <c r="M2240" s="77"/>
      <c r="N2240" s="77"/>
      <c r="Q2240" s="77"/>
      <c r="R2240" s="77"/>
      <c r="S2240" s="77"/>
      <c r="T2240" s="77"/>
    </row>
    <row r="2241" spans="11:20" x14ac:dyDescent="0.35">
      <c r="K2241" s="77"/>
      <c r="L2241" s="77"/>
      <c r="M2241" s="77"/>
      <c r="N2241" s="77"/>
      <c r="Q2241" s="77"/>
      <c r="R2241" s="77"/>
      <c r="S2241" s="77"/>
      <c r="T2241" s="77"/>
    </row>
    <row r="2242" spans="11:20" x14ac:dyDescent="0.35">
      <c r="K2242" s="77"/>
      <c r="L2242" s="77"/>
      <c r="M2242" s="77"/>
      <c r="N2242" s="77"/>
      <c r="Q2242" s="77"/>
      <c r="R2242" s="77"/>
      <c r="S2242" s="77"/>
      <c r="T2242" s="77"/>
    </row>
    <row r="2243" spans="11:20" x14ac:dyDescent="0.35">
      <c r="K2243" s="77"/>
      <c r="L2243" s="77"/>
      <c r="M2243" s="77"/>
      <c r="N2243" s="77"/>
      <c r="Q2243" s="77"/>
      <c r="R2243" s="77"/>
      <c r="S2243" s="77"/>
      <c r="T2243" s="77"/>
    </row>
    <row r="2244" spans="11:20" x14ac:dyDescent="0.35">
      <c r="K2244" s="77"/>
      <c r="L2244" s="77"/>
      <c r="M2244" s="77"/>
      <c r="N2244" s="77"/>
      <c r="Q2244" s="77"/>
      <c r="R2244" s="77"/>
      <c r="S2244" s="77"/>
      <c r="T2244" s="77"/>
    </row>
    <row r="2245" spans="11:20" x14ac:dyDescent="0.35">
      <c r="K2245" s="77"/>
      <c r="L2245" s="77"/>
      <c r="M2245" s="77"/>
      <c r="N2245" s="77"/>
      <c r="Q2245" s="77"/>
      <c r="R2245" s="77"/>
      <c r="S2245" s="77"/>
      <c r="T2245" s="77"/>
    </row>
    <row r="2246" spans="11:20" x14ac:dyDescent="0.35">
      <c r="K2246" s="77"/>
      <c r="L2246" s="77"/>
      <c r="M2246" s="77"/>
      <c r="N2246" s="77"/>
      <c r="Q2246" s="77"/>
      <c r="R2246" s="77"/>
      <c r="S2246" s="77"/>
      <c r="T2246" s="77"/>
    </row>
    <row r="2247" spans="11:20" x14ac:dyDescent="0.35">
      <c r="K2247" s="77"/>
      <c r="L2247" s="77"/>
      <c r="M2247" s="77"/>
      <c r="N2247" s="77"/>
      <c r="Q2247" s="77"/>
      <c r="R2247" s="77"/>
      <c r="S2247" s="77"/>
      <c r="T2247" s="77"/>
    </row>
    <row r="2248" spans="11:20" x14ac:dyDescent="0.35">
      <c r="K2248" s="77"/>
      <c r="L2248" s="77"/>
      <c r="M2248" s="77"/>
      <c r="N2248" s="77"/>
      <c r="Q2248" s="77"/>
      <c r="R2248" s="77"/>
      <c r="S2248" s="77"/>
      <c r="T2248" s="77"/>
    </row>
    <row r="2249" spans="11:20" x14ac:dyDescent="0.35">
      <c r="K2249" s="77"/>
      <c r="L2249" s="77"/>
      <c r="M2249" s="77"/>
      <c r="N2249" s="77"/>
      <c r="Q2249" s="77"/>
      <c r="R2249" s="77"/>
      <c r="S2249" s="77"/>
      <c r="T2249" s="77"/>
    </row>
    <row r="2250" spans="11:20" x14ac:dyDescent="0.35">
      <c r="K2250" s="77"/>
      <c r="L2250" s="77"/>
      <c r="M2250" s="77"/>
      <c r="N2250" s="77"/>
      <c r="Q2250" s="77"/>
      <c r="R2250" s="77"/>
      <c r="S2250" s="77"/>
      <c r="T2250" s="77"/>
    </row>
    <row r="2251" spans="11:20" x14ac:dyDescent="0.35">
      <c r="K2251" s="77"/>
      <c r="L2251" s="77"/>
      <c r="M2251" s="77"/>
      <c r="N2251" s="77"/>
      <c r="Q2251" s="77"/>
      <c r="R2251" s="77"/>
      <c r="S2251" s="77"/>
      <c r="T2251" s="77"/>
    </row>
    <row r="2252" spans="11:20" x14ac:dyDescent="0.35">
      <c r="K2252" s="77"/>
      <c r="L2252" s="77"/>
      <c r="M2252" s="77"/>
      <c r="N2252" s="77"/>
      <c r="Q2252" s="77"/>
      <c r="R2252" s="77"/>
      <c r="S2252" s="77"/>
      <c r="T2252" s="77"/>
    </row>
    <row r="2253" spans="11:20" x14ac:dyDescent="0.35">
      <c r="K2253" s="77"/>
      <c r="L2253" s="77"/>
      <c r="M2253" s="77"/>
      <c r="N2253" s="77"/>
      <c r="Q2253" s="77"/>
      <c r="R2253" s="77"/>
      <c r="S2253" s="77"/>
      <c r="T2253" s="77"/>
    </row>
    <row r="2254" spans="11:20" x14ac:dyDescent="0.35">
      <c r="K2254" s="77"/>
      <c r="L2254" s="77"/>
      <c r="M2254" s="77"/>
      <c r="N2254" s="77"/>
      <c r="Q2254" s="77"/>
      <c r="R2254" s="77"/>
      <c r="S2254" s="77"/>
      <c r="T2254" s="77"/>
    </row>
    <row r="2255" spans="11:20" x14ac:dyDescent="0.35">
      <c r="K2255" s="77"/>
      <c r="L2255" s="77"/>
      <c r="M2255" s="77"/>
      <c r="N2255" s="77"/>
      <c r="Q2255" s="77"/>
      <c r="R2255" s="77"/>
      <c r="S2255" s="77"/>
      <c r="T2255" s="77"/>
    </row>
    <row r="2256" spans="11:20" x14ac:dyDescent="0.35">
      <c r="K2256" s="77"/>
      <c r="L2256" s="77"/>
      <c r="M2256" s="77"/>
      <c r="N2256" s="77"/>
      <c r="Q2256" s="77"/>
      <c r="R2256" s="77"/>
      <c r="S2256" s="77"/>
      <c r="T2256" s="77"/>
    </row>
    <row r="2257" spans="11:20" x14ac:dyDescent="0.35">
      <c r="K2257" s="77"/>
      <c r="L2257" s="77"/>
      <c r="M2257" s="77"/>
      <c r="N2257" s="77"/>
      <c r="Q2257" s="77"/>
      <c r="R2257" s="77"/>
      <c r="S2257" s="77"/>
      <c r="T2257" s="77"/>
    </row>
    <row r="2258" spans="11:20" x14ac:dyDescent="0.35">
      <c r="K2258" s="77"/>
      <c r="L2258" s="77"/>
      <c r="M2258" s="77"/>
      <c r="N2258" s="77"/>
      <c r="Q2258" s="77"/>
      <c r="R2258" s="77"/>
      <c r="S2258" s="77"/>
      <c r="T2258" s="77"/>
    </row>
    <row r="2259" spans="11:20" x14ac:dyDescent="0.35">
      <c r="K2259" s="77"/>
      <c r="L2259" s="77"/>
      <c r="M2259" s="77"/>
      <c r="N2259" s="77"/>
      <c r="Q2259" s="77"/>
      <c r="R2259" s="77"/>
      <c r="S2259" s="77"/>
      <c r="T2259" s="77"/>
    </row>
    <row r="2260" spans="11:20" x14ac:dyDescent="0.35">
      <c r="K2260" s="77"/>
      <c r="L2260" s="77"/>
      <c r="M2260" s="77"/>
      <c r="N2260" s="77"/>
      <c r="Q2260" s="77"/>
      <c r="R2260" s="77"/>
      <c r="S2260" s="77"/>
      <c r="T2260" s="77"/>
    </row>
    <row r="2261" spans="11:20" x14ac:dyDescent="0.35">
      <c r="K2261" s="77"/>
      <c r="L2261" s="77"/>
      <c r="M2261" s="77"/>
      <c r="N2261" s="77"/>
      <c r="Q2261" s="77"/>
      <c r="R2261" s="77"/>
      <c r="S2261" s="77"/>
      <c r="T2261" s="77"/>
    </row>
    <row r="2262" spans="11:20" x14ac:dyDescent="0.35">
      <c r="K2262" s="77"/>
      <c r="L2262" s="77"/>
      <c r="M2262" s="77"/>
      <c r="N2262" s="77"/>
      <c r="Q2262" s="77"/>
      <c r="R2262" s="77"/>
      <c r="S2262" s="77"/>
      <c r="T2262" s="77"/>
    </row>
    <row r="2263" spans="11:20" x14ac:dyDescent="0.35">
      <c r="K2263" s="77"/>
      <c r="L2263" s="77"/>
      <c r="M2263" s="77"/>
      <c r="N2263" s="77"/>
      <c r="Q2263" s="77"/>
      <c r="R2263" s="77"/>
      <c r="S2263" s="77"/>
      <c r="T2263" s="77"/>
    </row>
    <row r="2264" spans="11:20" x14ac:dyDescent="0.35">
      <c r="K2264" s="77"/>
      <c r="L2264" s="77"/>
      <c r="M2264" s="77"/>
      <c r="N2264" s="77"/>
      <c r="Q2264" s="77"/>
      <c r="R2264" s="77"/>
      <c r="S2264" s="77"/>
      <c r="T2264" s="77"/>
    </row>
    <row r="2265" spans="11:20" x14ac:dyDescent="0.35">
      <c r="K2265" s="77"/>
      <c r="L2265" s="77"/>
      <c r="M2265" s="77"/>
      <c r="N2265" s="77"/>
      <c r="Q2265" s="77"/>
      <c r="R2265" s="77"/>
      <c r="S2265" s="77"/>
      <c r="T2265" s="77"/>
    </row>
    <row r="2266" spans="11:20" x14ac:dyDescent="0.35">
      <c r="K2266" s="77"/>
      <c r="L2266" s="77"/>
      <c r="M2266" s="77"/>
      <c r="N2266" s="77"/>
      <c r="Q2266" s="77"/>
      <c r="R2266" s="77"/>
      <c r="S2266" s="77"/>
      <c r="T2266" s="77"/>
    </row>
    <row r="2267" spans="11:20" x14ac:dyDescent="0.35">
      <c r="K2267" s="77"/>
      <c r="L2267" s="77"/>
      <c r="M2267" s="77"/>
      <c r="N2267" s="77"/>
      <c r="Q2267" s="77"/>
      <c r="R2267" s="77"/>
      <c r="S2267" s="77"/>
      <c r="T2267" s="77"/>
    </row>
    <row r="2268" spans="11:20" x14ac:dyDescent="0.35">
      <c r="K2268" s="77"/>
      <c r="L2268" s="77"/>
      <c r="M2268" s="77"/>
      <c r="N2268" s="77"/>
      <c r="Q2268" s="77"/>
      <c r="R2268" s="77"/>
      <c r="S2268" s="77"/>
      <c r="T2268" s="77"/>
    </row>
    <row r="2269" spans="11:20" x14ac:dyDescent="0.35">
      <c r="K2269" s="77"/>
      <c r="L2269" s="77"/>
      <c r="M2269" s="77"/>
      <c r="N2269" s="77"/>
      <c r="Q2269" s="77"/>
      <c r="R2269" s="77"/>
      <c r="S2269" s="77"/>
      <c r="T2269" s="77"/>
    </row>
    <row r="2270" spans="11:20" x14ac:dyDescent="0.35">
      <c r="K2270" s="77"/>
      <c r="L2270" s="77"/>
      <c r="M2270" s="77"/>
      <c r="N2270" s="77"/>
      <c r="Q2270" s="77"/>
      <c r="R2270" s="77"/>
      <c r="S2270" s="77"/>
      <c r="T2270" s="77"/>
    </row>
    <row r="2271" spans="11:20" x14ac:dyDescent="0.35">
      <c r="K2271" s="77"/>
      <c r="L2271" s="77"/>
      <c r="M2271" s="77"/>
      <c r="N2271" s="77"/>
      <c r="Q2271" s="77"/>
      <c r="R2271" s="77"/>
      <c r="S2271" s="77"/>
      <c r="T2271" s="77"/>
    </row>
    <row r="2272" spans="11:20" x14ac:dyDescent="0.35">
      <c r="K2272" s="77"/>
      <c r="L2272" s="77"/>
      <c r="M2272" s="77"/>
      <c r="N2272" s="77"/>
      <c r="Q2272" s="77"/>
      <c r="R2272" s="77"/>
      <c r="S2272" s="77"/>
      <c r="T2272" s="77"/>
    </row>
    <row r="2273" spans="11:20" x14ac:dyDescent="0.35">
      <c r="K2273" s="77"/>
      <c r="L2273" s="77"/>
      <c r="M2273" s="77"/>
      <c r="N2273" s="77"/>
      <c r="Q2273" s="77"/>
      <c r="R2273" s="77"/>
      <c r="S2273" s="77"/>
      <c r="T2273" s="77"/>
    </row>
    <row r="2274" spans="11:20" x14ac:dyDescent="0.35">
      <c r="K2274" s="77"/>
      <c r="L2274" s="77"/>
      <c r="M2274" s="77"/>
      <c r="N2274" s="77"/>
      <c r="Q2274" s="77"/>
      <c r="R2274" s="77"/>
      <c r="S2274" s="77"/>
      <c r="T2274" s="77"/>
    </row>
    <row r="2275" spans="11:20" x14ac:dyDescent="0.35">
      <c r="K2275" s="77"/>
      <c r="L2275" s="77"/>
      <c r="M2275" s="77"/>
      <c r="N2275" s="77"/>
      <c r="Q2275" s="77"/>
      <c r="R2275" s="77"/>
      <c r="S2275" s="77"/>
      <c r="T2275" s="77"/>
    </row>
    <row r="2276" spans="11:20" x14ac:dyDescent="0.35">
      <c r="K2276" s="77"/>
      <c r="L2276" s="77"/>
      <c r="M2276" s="77"/>
      <c r="N2276" s="77"/>
      <c r="Q2276" s="77"/>
      <c r="R2276" s="77"/>
      <c r="S2276" s="77"/>
      <c r="T2276" s="77"/>
    </row>
    <row r="2277" spans="11:20" x14ac:dyDescent="0.35">
      <c r="K2277" s="77"/>
      <c r="L2277" s="77"/>
      <c r="M2277" s="77"/>
      <c r="N2277" s="77"/>
      <c r="Q2277" s="77"/>
      <c r="R2277" s="77"/>
      <c r="S2277" s="77"/>
      <c r="T2277" s="77"/>
    </row>
    <row r="2278" spans="11:20" x14ac:dyDescent="0.35">
      <c r="K2278" s="77"/>
      <c r="L2278" s="77"/>
      <c r="M2278" s="77"/>
      <c r="N2278" s="77"/>
      <c r="Q2278" s="77"/>
      <c r="R2278" s="77"/>
      <c r="S2278" s="77"/>
      <c r="T2278" s="77"/>
    </row>
    <row r="2279" spans="11:20" x14ac:dyDescent="0.35">
      <c r="K2279" s="77"/>
      <c r="L2279" s="77"/>
      <c r="M2279" s="77"/>
      <c r="N2279" s="77"/>
      <c r="Q2279" s="77"/>
      <c r="R2279" s="77"/>
      <c r="S2279" s="77"/>
      <c r="T2279" s="77"/>
    </row>
    <row r="2280" spans="11:20" x14ac:dyDescent="0.35">
      <c r="K2280" s="77"/>
      <c r="L2280" s="77"/>
      <c r="M2280" s="77"/>
      <c r="N2280" s="77"/>
      <c r="Q2280" s="77"/>
      <c r="R2280" s="77"/>
      <c r="S2280" s="77"/>
      <c r="T2280" s="77"/>
    </row>
    <row r="2281" spans="11:20" x14ac:dyDescent="0.35">
      <c r="K2281" s="77"/>
      <c r="L2281" s="77"/>
      <c r="M2281" s="77"/>
      <c r="N2281" s="77"/>
      <c r="Q2281" s="77"/>
      <c r="R2281" s="77"/>
      <c r="S2281" s="77"/>
      <c r="T2281" s="77"/>
    </row>
    <row r="2282" spans="11:20" x14ac:dyDescent="0.35">
      <c r="K2282" s="77"/>
      <c r="L2282" s="77"/>
      <c r="M2282" s="77"/>
      <c r="N2282" s="77"/>
      <c r="Q2282" s="77"/>
      <c r="R2282" s="77"/>
      <c r="S2282" s="77"/>
      <c r="T2282" s="77"/>
    </row>
    <row r="2283" spans="11:20" x14ac:dyDescent="0.35">
      <c r="K2283" s="77"/>
      <c r="L2283" s="77"/>
      <c r="M2283" s="77"/>
      <c r="N2283" s="77"/>
      <c r="Q2283" s="77"/>
      <c r="R2283" s="77"/>
      <c r="S2283" s="77"/>
      <c r="T2283" s="77"/>
    </row>
    <row r="2284" spans="11:20" x14ac:dyDescent="0.35">
      <c r="K2284" s="77"/>
      <c r="L2284" s="77"/>
      <c r="M2284" s="77"/>
      <c r="N2284" s="77"/>
      <c r="Q2284" s="77"/>
      <c r="R2284" s="77"/>
      <c r="S2284" s="77"/>
      <c r="T2284" s="77"/>
    </row>
    <row r="2285" spans="11:20" x14ac:dyDescent="0.35">
      <c r="K2285" s="77"/>
      <c r="L2285" s="77"/>
      <c r="M2285" s="77"/>
      <c r="N2285" s="77"/>
      <c r="Q2285" s="77"/>
      <c r="R2285" s="77"/>
      <c r="S2285" s="77"/>
      <c r="T2285" s="77"/>
    </row>
    <row r="2286" spans="11:20" x14ac:dyDescent="0.35">
      <c r="K2286" s="77"/>
      <c r="L2286" s="77"/>
      <c r="M2286" s="77"/>
      <c r="N2286" s="77"/>
      <c r="Q2286" s="77"/>
      <c r="R2286" s="77"/>
      <c r="S2286" s="77"/>
      <c r="T2286" s="77"/>
    </row>
    <row r="2287" spans="11:20" x14ac:dyDescent="0.35">
      <c r="K2287" s="77"/>
      <c r="L2287" s="77"/>
      <c r="M2287" s="77"/>
      <c r="N2287" s="77"/>
      <c r="Q2287" s="77"/>
      <c r="R2287" s="77"/>
      <c r="S2287" s="77"/>
      <c r="T2287" s="77"/>
    </row>
    <row r="2288" spans="11:20" x14ac:dyDescent="0.35">
      <c r="K2288" s="77"/>
      <c r="L2288" s="77"/>
      <c r="M2288" s="77"/>
      <c r="N2288" s="77"/>
      <c r="Q2288" s="77"/>
      <c r="R2288" s="77"/>
      <c r="S2288" s="77"/>
      <c r="T2288" s="77"/>
    </row>
    <row r="2289" spans="11:20" x14ac:dyDescent="0.35">
      <c r="K2289" s="77"/>
      <c r="L2289" s="77"/>
      <c r="M2289" s="77"/>
      <c r="N2289" s="77"/>
      <c r="Q2289" s="77"/>
      <c r="R2289" s="77"/>
      <c r="S2289" s="77"/>
      <c r="T2289" s="77"/>
    </row>
    <row r="2290" spans="11:20" x14ac:dyDescent="0.35">
      <c r="K2290" s="77"/>
      <c r="L2290" s="77"/>
      <c r="M2290" s="77"/>
      <c r="N2290" s="77"/>
      <c r="Q2290" s="77"/>
      <c r="R2290" s="77"/>
      <c r="S2290" s="77"/>
      <c r="T2290" s="77"/>
    </row>
    <row r="2291" spans="11:20" x14ac:dyDescent="0.35">
      <c r="K2291" s="77"/>
      <c r="L2291" s="77"/>
      <c r="M2291" s="77"/>
      <c r="N2291" s="77"/>
      <c r="Q2291" s="77"/>
      <c r="R2291" s="77"/>
      <c r="S2291" s="77"/>
      <c r="T2291" s="77"/>
    </row>
    <row r="2292" spans="11:20" x14ac:dyDescent="0.35">
      <c r="K2292" s="77"/>
      <c r="L2292" s="77"/>
      <c r="M2292" s="77"/>
      <c r="N2292" s="77"/>
      <c r="Q2292" s="77"/>
      <c r="R2292" s="77"/>
      <c r="S2292" s="77"/>
      <c r="T2292" s="77"/>
    </row>
    <row r="2293" spans="11:20" x14ac:dyDescent="0.35">
      <c r="K2293" s="77"/>
      <c r="L2293" s="77"/>
      <c r="M2293" s="77"/>
      <c r="N2293" s="77"/>
      <c r="Q2293" s="77"/>
      <c r="R2293" s="77"/>
      <c r="S2293" s="77"/>
      <c r="T2293" s="77"/>
    </row>
    <row r="2294" spans="11:20" x14ac:dyDescent="0.35">
      <c r="K2294" s="77"/>
      <c r="L2294" s="77"/>
      <c r="M2294" s="77"/>
      <c r="N2294" s="77"/>
      <c r="Q2294" s="77"/>
      <c r="R2294" s="77"/>
      <c r="S2294" s="77"/>
      <c r="T2294" s="77"/>
    </row>
    <row r="2295" spans="11:20" x14ac:dyDescent="0.35">
      <c r="K2295" s="77"/>
      <c r="L2295" s="77"/>
      <c r="M2295" s="77"/>
      <c r="N2295" s="77"/>
      <c r="Q2295" s="77"/>
      <c r="R2295" s="77"/>
      <c r="S2295" s="77"/>
      <c r="T2295" s="77"/>
    </row>
    <row r="2296" spans="11:20" x14ac:dyDescent="0.35">
      <c r="K2296" s="77"/>
      <c r="L2296" s="77"/>
      <c r="M2296" s="77"/>
      <c r="N2296" s="77"/>
      <c r="Q2296" s="77"/>
      <c r="R2296" s="77"/>
      <c r="S2296" s="77"/>
      <c r="T2296" s="77"/>
    </row>
    <row r="2297" spans="11:20" x14ac:dyDescent="0.35">
      <c r="K2297" s="77"/>
      <c r="L2297" s="77"/>
      <c r="M2297" s="77"/>
      <c r="N2297" s="77"/>
      <c r="Q2297" s="77"/>
      <c r="R2297" s="77"/>
      <c r="S2297" s="77"/>
      <c r="T2297" s="77"/>
    </row>
    <row r="2298" spans="11:20" x14ac:dyDescent="0.35">
      <c r="K2298" s="77"/>
      <c r="L2298" s="77"/>
      <c r="M2298" s="77"/>
      <c r="N2298" s="77"/>
      <c r="Q2298" s="77"/>
      <c r="R2298" s="77"/>
      <c r="S2298" s="77"/>
      <c r="T2298" s="77"/>
    </row>
    <row r="2299" spans="11:20" x14ac:dyDescent="0.35">
      <c r="K2299" s="77"/>
      <c r="L2299" s="77"/>
      <c r="M2299" s="77"/>
      <c r="N2299" s="77"/>
      <c r="Q2299" s="77"/>
      <c r="R2299" s="77"/>
      <c r="S2299" s="77"/>
      <c r="T2299" s="77"/>
    </row>
    <row r="2300" spans="11:20" x14ac:dyDescent="0.35">
      <c r="K2300" s="77"/>
      <c r="L2300" s="77"/>
      <c r="M2300" s="77"/>
      <c r="N2300" s="77"/>
      <c r="Q2300" s="77"/>
      <c r="R2300" s="77"/>
      <c r="S2300" s="77"/>
      <c r="T2300" s="77"/>
    </row>
    <row r="2301" spans="11:20" x14ac:dyDescent="0.35">
      <c r="K2301" s="77"/>
      <c r="L2301" s="77"/>
      <c r="M2301" s="77"/>
      <c r="N2301" s="77"/>
      <c r="Q2301" s="77"/>
      <c r="R2301" s="77"/>
      <c r="S2301" s="77"/>
      <c r="T2301" s="77"/>
    </row>
    <row r="2302" spans="11:20" x14ac:dyDescent="0.35">
      <c r="K2302" s="77"/>
      <c r="L2302" s="77"/>
      <c r="M2302" s="77"/>
      <c r="N2302" s="77"/>
      <c r="Q2302" s="77"/>
      <c r="R2302" s="77"/>
      <c r="S2302" s="77"/>
      <c r="T2302" s="77"/>
    </row>
    <row r="2303" spans="11:20" x14ac:dyDescent="0.35">
      <c r="K2303" s="77"/>
      <c r="L2303" s="77"/>
      <c r="M2303" s="77"/>
      <c r="N2303" s="77"/>
      <c r="Q2303" s="77"/>
      <c r="R2303" s="77"/>
      <c r="S2303" s="77"/>
      <c r="T2303" s="77"/>
    </row>
    <row r="2304" spans="11:20" x14ac:dyDescent="0.35">
      <c r="K2304" s="77"/>
      <c r="L2304" s="77"/>
      <c r="M2304" s="77"/>
      <c r="N2304" s="77"/>
      <c r="Q2304" s="77"/>
      <c r="R2304" s="77"/>
      <c r="S2304" s="77"/>
      <c r="T2304" s="77"/>
    </row>
    <row r="2305" spans="11:20" x14ac:dyDescent="0.35">
      <c r="K2305" s="77"/>
      <c r="L2305" s="77"/>
      <c r="M2305" s="77"/>
      <c r="N2305" s="77"/>
      <c r="Q2305" s="77"/>
      <c r="R2305" s="77"/>
      <c r="S2305" s="77"/>
      <c r="T2305" s="77"/>
    </row>
    <row r="2306" spans="11:20" x14ac:dyDescent="0.35">
      <c r="K2306" s="77"/>
      <c r="L2306" s="77"/>
      <c r="M2306" s="77"/>
      <c r="N2306" s="77"/>
      <c r="Q2306" s="77"/>
      <c r="R2306" s="77"/>
      <c r="S2306" s="77"/>
      <c r="T2306" s="77"/>
    </row>
    <row r="2307" spans="11:20" x14ac:dyDescent="0.35">
      <c r="K2307" s="77"/>
      <c r="L2307" s="77"/>
      <c r="M2307" s="77"/>
      <c r="N2307" s="77"/>
      <c r="Q2307" s="77"/>
      <c r="R2307" s="77"/>
      <c r="S2307" s="77"/>
      <c r="T2307" s="77"/>
    </row>
    <row r="2308" spans="11:20" x14ac:dyDescent="0.35">
      <c r="K2308" s="77"/>
      <c r="L2308" s="77"/>
      <c r="M2308" s="77"/>
      <c r="N2308" s="77"/>
      <c r="Q2308" s="77"/>
      <c r="R2308" s="77"/>
      <c r="S2308" s="77"/>
      <c r="T2308" s="77"/>
    </row>
    <row r="2309" spans="11:20" x14ac:dyDescent="0.35">
      <c r="K2309" s="77"/>
      <c r="L2309" s="77"/>
      <c r="M2309" s="77"/>
      <c r="N2309" s="77"/>
      <c r="Q2309" s="77"/>
      <c r="R2309" s="77"/>
      <c r="S2309" s="77"/>
      <c r="T2309" s="77"/>
    </row>
    <row r="2310" spans="11:20" x14ac:dyDescent="0.35">
      <c r="K2310" s="77"/>
      <c r="L2310" s="77"/>
      <c r="M2310" s="77"/>
      <c r="N2310" s="77"/>
      <c r="Q2310" s="77"/>
      <c r="R2310" s="77"/>
      <c r="S2310" s="77"/>
      <c r="T2310" s="77"/>
    </row>
    <row r="2311" spans="11:20" x14ac:dyDescent="0.35">
      <c r="K2311" s="77"/>
      <c r="L2311" s="77"/>
      <c r="M2311" s="77"/>
      <c r="N2311" s="77"/>
      <c r="Q2311" s="77"/>
      <c r="R2311" s="77"/>
      <c r="S2311" s="77"/>
      <c r="T2311" s="77"/>
    </row>
    <row r="2312" spans="11:20" x14ac:dyDescent="0.35">
      <c r="K2312" s="77"/>
      <c r="L2312" s="77"/>
      <c r="M2312" s="77"/>
      <c r="N2312" s="77"/>
      <c r="Q2312" s="77"/>
      <c r="R2312" s="77"/>
      <c r="S2312" s="77"/>
      <c r="T2312" s="77"/>
    </row>
    <row r="2313" spans="11:20" x14ac:dyDescent="0.35">
      <c r="K2313" s="77"/>
      <c r="L2313" s="77"/>
      <c r="M2313" s="77"/>
      <c r="N2313" s="77"/>
      <c r="Q2313" s="77"/>
      <c r="R2313" s="77"/>
      <c r="S2313" s="77"/>
      <c r="T2313" s="77"/>
    </row>
    <row r="2314" spans="11:20" x14ac:dyDescent="0.35">
      <c r="K2314" s="77"/>
      <c r="L2314" s="77"/>
      <c r="M2314" s="77"/>
      <c r="N2314" s="77"/>
      <c r="Q2314" s="77"/>
      <c r="R2314" s="77"/>
      <c r="S2314" s="77"/>
      <c r="T2314" s="77"/>
    </row>
    <row r="2315" spans="11:20" x14ac:dyDescent="0.35">
      <c r="K2315" s="77"/>
      <c r="L2315" s="77"/>
      <c r="M2315" s="77"/>
      <c r="N2315" s="77"/>
      <c r="Q2315" s="77"/>
      <c r="R2315" s="77"/>
      <c r="S2315" s="77"/>
      <c r="T2315" s="77"/>
    </row>
    <row r="2316" spans="11:20" x14ac:dyDescent="0.35">
      <c r="K2316" s="77"/>
      <c r="L2316" s="77"/>
      <c r="M2316" s="77"/>
      <c r="N2316" s="77"/>
      <c r="Q2316" s="77"/>
      <c r="R2316" s="77"/>
      <c r="S2316" s="77"/>
      <c r="T2316" s="77"/>
    </row>
    <row r="2317" spans="11:20" x14ac:dyDescent="0.35">
      <c r="K2317" s="77"/>
      <c r="L2317" s="77"/>
      <c r="M2317" s="77"/>
      <c r="N2317" s="77"/>
      <c r="Q2317" s="77"/>
      <c r="R2317" s="77"/>
      <c r="S2317" s="77"/>
      <c r="T2317" s="77"/>
    </row>
    <row r="2318" spans="11:20" x14ac:dyDescent="0.35">
      <c r="K2318" s="77"/>
      <c r="L2318" s="77"/>
      <c r="M2318" s="77"/>
      <c r="N2318" s="77"/>
      <c r="Q2318" s="77"/>
      <c r="R2318" s="77"/>
      <c r="S2318" s="77"/>
      <c r="T2318" s="77"/>
    </row>
    <row r="2319" spans="11:20" x14ac:dyDescent="0.35">
      <c r="K2319" s="77"/>
      <c r="L2319" s="77"/>
      <c r="M2319" s="77"/>
      <c r="N2319" s="77"/>
      <c r="Q2319" s="77"/>
      <c r="R2319" s="77"/>
      <c r="S2319" s="77"/>
      <c r="T2319" s="77"/>
    </row>
    <row r="2320" spans="11:20" x14ac:dyDescent="0.35">
      <c r="K2320" s="77"/>
      <c r="L2320" s="77"/>
      <c r="M2320" s="77"/>
      <c r="N2320" s="77"/>
      <c r="Q2320" s="77"/>
      <c r="R2320" s="77"/>
      <c r="S2320" s="77"/>
      <c r="T2320" s="77"/>
    </row>
    <row r="2321" spans="11:20" x14ac:dyDescent="0.35">
      <c r="K2321" s="77"/>
      <c r="L2321" s="77"/>
      <c r="M2321" s="77"/>
      <c r="N2321" s="77"/>
      <c r="Q2321" s="77"/>
      <c r="R2321" s="77"/>
      <c r="S2321" s="77"/>
      <c r="T2321" s="77"/>
    </row>
    <row r="2322" spans="11:20" x14ac:dyDescent="0.35">
      <c r="K2322" s="77"/>
      <c r="L2322" s="77"/>
      <c r="M2322" s="77"/>
      <c r="N2322" s="77"/>
      <c r="Q2322" s="77"/>
      <c r="R2322" s="77"/>
      <c r="S2322" s="77"/>
      <c r="T2322" s="77"/>
    </row>
    <row r="2323" spans="11:20" x14ac:dyDescent="0.35">
      <c r="K2323" s="77"/>
      <c r="L2323" s="77"/>
      <c r="M2323" s="77"/>
      <c r="N2323" s="77"/>
      <c r="Q2323" s="77"/>
      <c r="R2323" s="77"/>
      <c r="S2323" s="77"/>
      <c r="T2323" s="77"/>
    </row>
    <row r="2324" spans="11:20" x14ac:dyDescent="0.35">
      <c r="K2324" s="77"/>
      <c r="L2324" s="77"/>
      <c r="M2324" s="77"/>
      <c r="N2324" s="77"/>
      <c r="Q2324" s="77"/>
      <c r="R2324" s="77"/>
      <c r="S2324" s="77"/>
      <c r="T2324" s="77"/>
    </row>
    <row r="2325" spans="11:20" x14ac:dyDescent="0.35">
      <c r="K2325" s="77"/>
      <c r="L2325" s="77"/>
      <c r="M2325" s="77"/>
      <c r="N2325" s="77"/>
      <c r="Q2325" s="77"/>
      <c r="R2325" s="77"/>
      <c r="S2325" s="77"/>
      <c r="T2325" s="77"/>
    </row>
    <row r="2326" spans="11:20" x14ac:dyDescent="0.35">
      <c r="K2326" s="77"/>
      <c r="L2326" s="77"/>
      <c r="M2326" s="77"/>
      <c r="N2326" s="77"/>
      <c r="Q2326" s="77"/>
      <c r="R2326" s="77"/>
      <c r="S2326" s="77"/>
      <c r="T2326" s="77"/>
    </row>
    <row r="2327" spans="11:20" x14ac:dyDescent="0.35">
      <c r="K2327" s="77"/>
      <c r="L2327" s="77"/>
      <c r="M2327" s="77"/>
      <c r="N2327" s="77"/>
      <c r="Q2327" s="77"/>
      <c r="R2327" s="77"/>
      <c r="S2327" s="77"/>
      <c r="T2327" s="77"/>
    </row>
    <row r="2328" spans="11:20" x14ac:dyDescent="0.35">
      <c r="K2328" s="77"/>
      <c r="L2328" s="77"/>
      <c r="M2328" s="77"/>
      <c r="N2328" s="77"/>
      <c r="Q2328" s="77"/>
      <c r="R2328" s="77"/>
      <c r="S2328" s="77"/>
      <c r="T2328" s="77"/>
    </row>
    <row r="2329" spans="11:20" x14ac:dyDescent="0.35">
      <c r="K2329" s="77"/>
      <c r="L2329" s="77"/>
      <c r="M2329" s="77"/>
      <c r="N2329" s="77"/>
      <c r="Q2329" s="77"/>
      <c r="R2329" s="77"/>
      <c r="S2329" s="77"/>
      <c r="T2329" s="77"/>
    </row>
    <row r="2330" spans="11:20" x14ac:dyDescent="0.35">
      <c r="K2330" s="77"/>
      <c r="L2330" s="77"/>
      <c r="M2330" s="77"/>
      <c r="N2330" s="77"/>
      <c r="Q2330" s="77"/>
      <c r="R2330" s="77"/>
      <c r="S2330" s="77"/>
      <c r="T2330" s="77"/>
    </row>
    <row r="2331" spans="11:20" x14ac:dyDescent="0.35">
      <c r="K2331" s="77"/>
      <c r="L2331" s="77"/>
      <c r="M2331" s="77"/>
      <c r="N2331" s="77"/>
      <c r="Q2331" s="77"/>
      <c r="R2331" s="77"/>
      <c r="S2331" s="77"/>
      <c r="T2331" s="77"/>
    </row>
    <row r="2332" spans="11:20" x14ac:dyDescent="0.35">
      <c r="K2332" s="77"/>
      <c r="L2332" s="77"/>
      <c r="M2332" s="77"/>
      <c r="N2332" s="77"/>
      <c r="Q2332" s="77"/>
      <c r="R2332" s="77"/>
      <c r="S2332" s="77"/>
      <c r="T2332" s="77"/>
    </row>
    <row r="2333" spans="11:20" x14ac:dyDescent="0.35">
      <c r="K2333" s="77"/>
      <c r="L2333" s="77"/>
      <c r="M2333" s="77"/>
      <c r="N2333" s="77"/>
      <c r="Q2333" s="77"/>
      <c r="R2333" s="77"/>
      <c r="S2333" s="77"/>
      <c r="T2333" s="77"/>
    </row>
    <row r="2334" spans="11:20" x14ac:dyDescent="0.35">
      <c r="K2334" s="77"/>
      <c r="L2334" s="77"/>
      <c r="M2334" s="77"/>
      <c r="N2334" s="77"/>
      <c r="Q2334" s="77"/>
      <c r="R2334" s="77"/>
      <c r="S2334" s="77"/>
      <c r="T2334" s="77"/>
    </row>
    <row r="2335" spans="11:20" x14ac:dyDescent="0.35">
      <c r="K2335" s="77"/>
      <c r="L2335" s="77"/>
      <c r="M2335" s="77"/>
      <c r="N2335" s="77"/>
      <c r="Q2335" s="77"/>
      <c r="R2335" s="77"/>
      <c r="S2335" s="77"/>
      <c r="T2335" s="77"/>
    </row>
    <row r="2336" spans="11:20" x14ac:dyDescent="0.35">
      <c r="K2336" s="77"/>
      <c r="L2336" s="77"/>
      <c r="M2336" s="77"/>
      <c r="N2336" s="77"/>
      <c r="Q2336" s="77"/>
      <c r="R2336" s="77"/>
      <c r="S2336" s="77"/>
      <c r="T2336" s="77"/>
    </row>
    <row r="2337" spans="11:20" x14ac:dyDescent="0.35">
      <c r="K2337" s="77"/>
      <c r="L2337" s="77"/>
      <c r="M2337" s="77"/>
      <c r="N2337" s="77"/>
      <c r="Q2337" s="77"/>
      <c r="R2337" s="77"/>
      <c r="S2337" s="77"/>
      <c r="T2337" s="77"/>
    </row>
    <row r="2338" spans="11:20" x14ac:dyDescent="0.35">
      <c r="K2338" s="77"/>
      <c r="L2338" s="77"/>
      <c r="M2338" s="77"/>
      <c r="N2338" s="77"/>
      <c r="Q2338" s="77"/>
      <c r="R2338" s="77"/>
      <c r="S2338" s="77"/>
      <c r="T2338" s="77"/>
    </row>
    <row r="2339" spans="11:20" x14ac:dyDescent="0.35">
      <c r="K2339" s="77"/>
      <c r="L2339" s="77"/>
      <c r="M2339" s="77"/>
      <c r="N2339" s="77"/>
      <c r="Q2339" s="77"/>
      <c r="R2339" s="77"/>
      <c r="S2339" s="77"/>
      <c r="T2339" s="77"/>
    </row>
    <row r="2340" spans="11:20" x14ac:dyDescent="0.35">
      <c r="K2340" s="77"/>
      <c r="L2340" s="77"/>
      <c r="M2340" s="77"/>
      <c r="N2340" s="77"/>
      <c r="Q2340" s="77"/>
      <c r="R2340" s="77"/>
      <c r="S2340" s="77"/>
      <c r="T2340" s="77"/>
    </row>
    <row r="2341" spans="11:20" x14ac:dyDescent="0.35">
      <c r="K2341" s="77"/>
      <c r="L2341" s="77"/>
      <c r="M2341" s="77"/>
      <c r="N2341" s="77"/>
      <c r="Q2341" s="77"/>
      <c r="R2341" s="77"/>
      <c r="S2341" s="77"/>
      <c r="T2341" s="77"/>
    </row>
    <row r="2342" spans="11:20" x14ac:dyDescent="0.35">
      <c r="K2342" s="77"/>
      <c r="L2342" s="77"/>
      <c r="M2342" s="77"/>
      <c r="N2342" s="77"/>
      <c r="Q2342" s="77"/>
      <c r="R2342" s="77"/>
      <c r="S2342" s="77"/>
      <c r="T2342" s="77"/>
    </row>
    <row r="2343" spans="11:20" x14ac:dyDescent="0.35">
      <c r="K2343" s="77"/>
      <c r="L2343" s="77"/>
      <c r="M2343" s="77"/>
      <c r="N2343" s="77"/>
      <c r="Q2343" s="77"/>
      <c r="R2343" s="77"/>
      <c r="S2343" s="77"/>
      <c r="T2343" s="77"/>
    </row>
    <row r="2344" spans="11:20" x14ac:dyDescent="0.35">
      <c r="K2344" s="77"/>
      <c r="L2344" s="77"/>
      <c r="M2344" s="77"/>
      <c r="N2344" s="77"/>
      <c r="Q2344" s="77"/>
      <c r="R2344" s="77"/>
      <c r="S2344" s="77"/>
      <c r="T2344" s="77"/>
    </row>
    <row r="2345" spans="11:20" x14ac:dyDescent="0.35">
      <c r="K2345" s="77"/>
      <c r="L2345" s="77"/>
      <c r="M2345" s="77"/>
      <c r="N2345" s="77"/>
      <c r="Q2345" s="77"/>
      <c r="R2345" s="77"/>
      <c r="S2345" s="77"/>
      <c r="T2345" s="77"/>
    </row>
    <row r="2346" spans="11:20" x14ac:dyDescent="0.35">
      <c r="K2346" s="77"/>
      <c r="L2346" s="77"/>
      <c r="M2346" s="77"/>
      <c r="N2346" s="77"/>
      <c r="Q2346" s="77"/>
      <c r="R2346" s="77"/>
      <c r="S2346" s="77"/>
      <c r="T2346" s="77"/>
    </row>
    <row r="2347" spans="11:20" x14ac:dyDescent="0.35">
      <c r="K2347" s="77"/>
      <c r="L2347" s="77"/>
      <c r="M2347" s="77"/>
      <c r="N2347" s="77"/>
      <c r="Q2347" s="77"/>
      <c r="R2347" s="77"/>
      <c r="S2347" s="77"/>
      <c r="T2347" s="77"/>
    </row>
    <row r="2348" spans="11:20" x14ac:dyDescent="0.35">
      <c r="K2348" s="77"/>
      <c r="L2348" s="77"/>
      <c r="M2348" s="77"/>
      <c r="N2348" s="77"/>
      <c r="Q2348" s="77"/>
      <c r="R2348" s="77"/>
      <c r="S2348" s="77"/>
      <c r="T2348" s="77"/>
    </row>
    <row r="2349" spans="11:20" x14ac:dyDescent="0.35">
      <c r="K2349" s="77"/>
      <c r="L2349" s="77"/>
      <c r="M2349" s="77"/>
      <c r="N2349" s="77"/>
      <c r="Q2349" s="77"/>
      <c r="R2349" s="77"/>
      <c r="S2349" s="77"/>
      <c r="T2349" s="77"/>
    </row>
    <row r="2350" spans="11:20" x14ac:dyDescent="0.35">
      <c r="K2350" s="77"/>
      <c r="L2350" s="77"/>
      <c r="M2350" s="77"/>
      <c r="N2350" s="77"/>
      <c r="Q2350" s="77"/>
      <c r="R2350" s="77"/>
      <c r="S2350" s="77"/>
      <c r="T2350" s="77"/>
    </row>
    <row r="2351" spans="11:20" x14ac:dyDescent="0.35">
      <c r="K2351" s="77"/>
      <c r="L2351" s="77"/>
      <c r="M2351" s="77"/>
      <c r="N2351" s="77"/>
      <c r="Q2351" s="77"/>
      <c r="R2351" s="77"/>
      <c r="S2351" s="77"/>
      <c r="T2351" s="77"/>
    </row>
    <row r="2352" spans="11:20" x14ac:dyDescent="0.35">
      <c r="K2352" s="77"/>
      <c r="L2352" s="77"/>
      <c r="M2352" s="77"/>
      <c r="N2352" s="77"/>
      <c r="Q2352" s="77"/>
      <c r="R2352" s="77"/>
      <c r="S2352" s="77"/>
      <c r="T2352" s="77"/>
    </row>
    <row r="2353" spans="11:20" x14ac:dyDescent="0.35">
      <c r="K2353" s="77"/>
      <c r="L2353" s="77"/>
      <c r="M2353" s="77"/>
      <c r="N2353" s="77"/>
      <c r="Q2353" s="77"/>
      <c r="R2353" s="77"/>
      <c r="S2353" s="77"/>
      <c r="T2353" s="77"/>
    </row>
    <row r="2354" spans="11:20" x14ac:dyDescent="0.35">
      <c r="K2354" s="77"/>
      <c r="L2354" s="77"/>
      <c r="M2354" s="77"/>
      <c r="N2354" s="77"/>
      <c r="Q2354" s="77"/>
      <c r="R2354" s="77"/>
      <c r="S2354" s="77"/>
      <c r="T2354" s="77"/>
    </row>
    <row r="2355" spans="11:20" x14ac:dyDescent="0.35">
      <c r="K2355" s="77"/>
      <c r="L2355" s="77"/>
      <c r="M2355" s="77"/>
      <c r="N2355" s="77"/>
      <c r="Q2355" s="77"/>
      <c r="R2355" s="77"/>
      <c r="S2355" s="77"/>
      <c r="T2355" s="77"/>
    </row>
    <row r="2356" spans="11:20" x14ac:dyDescent="0.35">
      <c r="K2356" s="77"/>
      <c r="L2356" s="77"/>
      <c r="M2356" s="77"/>
      <c r="N2356" s="77"/>
      <c r="Q2356" s="77"/>
      <c r="R2356" s="77"/>
      <c r="S2356" s="77"/>
      <c r="T2356" s="77"/>
    </row>
    <row r="2357" spans="11:20" x14ac:dyDescent="0.35">
      <c r="K2357" s="77"/>
      <c r="L2357" s="77"/>
      <c r="M2357" s="77"/>
      <c r="N2357" s="77"/>
      <c r="Q2357" s="77"/>
      <c r="R2357" s="77"/>
      <c r="S2357" s="77"/>
      <c r="T2357" s="77"/>
    </row>
    <row r="2358" spans="11:20" x14ac:dyDescent="0.35">
      <c r="K2358" s="77"/>
      <c r="L2358" s="77"/>
      <c r="M2358" s="77"/>
      <c r="N2358" s="77"/>
      <c r="Q2358" s="77"/>
      <c r="R2358" s="77"/>
      <c r="S2358" s="77"/>
      <c r="T2358" s="77"/>
    </row>
    <row r="2359" spans="11:20" x14ac:dyDescent="0.35">
      <c r="K2359" s="77"/>
      <c r="L2359" s="77"/>
      <c r="M2359" s="77"/>
      <c r="N2359" s="77"/>
      <c r="Q2359" s="77"/>
      <c r="R2359" s="77"/>
      <c r="S2359" s="77"/>
      <c r="T2359" s="77"/>
    </row>
    <row r="2360" spans="11:20" x14ac:dyDescent="0.35">
      <c r="K2360" s="77"/>
      <c r="L2360" s="77"/>
      <c r="M2360" s="77"/>
      <c r="N2360" s="77"/>
      <c r="Q2360" s="77"/>
      <c r="R2360" s="77"/>
      <c r="S2360" s="77"/>
      <c r="T2360" s="77"/>
    </row>
    <row r="2361" spans="11:20" x14ac:dyDescent="0.35">
      <c r="K2361" s="77"/>
      <c r="L2361" s="77"/>
      <c r="M2361" s="77"/>
      <c r="N2361" s="77"/>
      <c r="Q2361" s="77"/>
      <c r="R2361" s="77"/>
      <c r="S2361" s="77"/>
      <c r="T2361" s="77"/>
    </row>
    <row r="2362" spans="11:20" x14ac:dyDescent="0.35">
      <c r="K2362" s="77"/>
      <c r="L2362" s="77"/>
      <c r="M2362" s="77"/>
      <c r="N2362" s="77"/>
      <c r="Q2362" s="77"/>
      <c r="R2362" s="77"/>
      <c r="S2362" s="77"/>
      <c r="T2362" s="77"/>
    </row>
    <row r="2363" spans="11:20" x14ac:dyDescent="0.35">
      <c r="K2363" s="77"/>
      <c r="L2363" s="77"/>
      <c r="M2363" s="77"/>
      <c r="N2363" s="77"/>
      <c r="Q2363" s="77"/>
      <c r="R2363" s="77"/>
      <c r="S2363" s="77"/>
      <c r="T2363" s="77"/>
    </row>
    <row r="2364" spans="11:20" x14ac:dyDescent="0.35">
      <c r="K2364" s="77"/>
      <c r="L2364" s="77"/>
      <c r="M2364" s="77"/>
      <c r="N2364" s="77"/>
      <c r="Q2364" s="77"/>
      <c r="R2364" s="77"/>
      <c r="S2364" s="77"/>
      <c r="T2364" s="77"/>
    </row>
    <row r="2365" spans="11:20" x14ac:dyDescent="0.35">
      <c r="K2365" s="77"/>
      <c r="L2365" s="77"/>
      <c r="M2365" s="77"/>
      <c r="N2365" s="77"/>
      <c r="Q2365" s="77"/>
      <c r="R2365" s="77"/>
      <c r="S2365" s="77"/>
      <c r="T2365" s="77"/>
    </row>
    <row r="2366" spans="11:20" x14ac:dyDescent="0.35">
      <c r="K2366" s="77"/>
      <c r="L2366" s="77"/>
      <c r="M2366" s="77"/>
      <c r="N2366" s="77"/>
      <c r="Q2366" s="77"/>
      <c r="R2366" s="77"/>
      <c r="S2366" s="77"/>
      <c r="T2366" s="77"/>
    </row>
    <row r="2367" spans="11:20" x14ac:dyDescent="0.35">
      <c r="K2367" s="77"/>
      <c r="L2367" s="77"/>
      <c r="M2367" s="77"/>
      <c r="N2367" s="77"/>
      <c r="Q2367" s="77"/>
      <c r="R2367" s="77"/>
      <c r="S2367" s="77"/>
      <c r="T2367" s="77"/>
    </row>
    <row r="2368" spans="11:20" x14ac:dyDescent="0.35">
      <c r="K2368" s="77"/>
      <c r="L2368" s="77"/>
      <c r="M2368" s="77"/>
      <c r="N2368" s="77"/>
      <c r="Q2368" s="77"/>
      <c r="R2368" s="77"/>
      <c r="S2368" s="77"/>
      <c r="T2368" s="77"/>
    </row>
    <row r="2369" spans="11:20" x14ac:dyDescent="0.35">
      <c r="K2369" s="77"/>
      <c r="L2369" s="77"/>
      <c r="M2369" s="77"/>
      <c r="N2369" s="77"/>
      <c r="Q2369" s="77"/>
      <c r="R2369" s="77"/>
      <c r="S2369" s="77"/>
      <c r="T2369" s="77"/>
    </row>
    <row r="2370" spans="11:20" x14ac:dyDescent="0.35">
      <c r="K2370" s="77"/>
      <c r="L2370" s="77"/>
      <c r="M2370" s="77"/>
      <c r="N2370" s="77"/>
      <c r="Q2370" s="77"/>
      <c r="R2370" s="77"/>
      <c r="S2370" s="77"/>
      <c r="T2370" s="77"/>
    </row>
    <row r="2371" spans="11:20" x14ac:dyDescent="0.35">
      <c r="K2371" s="77"/>
      <c r="L2371" s="77"/>
      <c r="M2371" s="77"/>
      <c r="N2371" s="77"/>
      <c r="Q2371" s="77"/>
      <c r="R2371" s="77"/>
      <c r="S2371" s="77"/>
      <c r="T2371" s="77"/>
    </row>
    <row r="2372" spans="11:20" x14ac:dyDescent="0.35">
      <c r="K2372" s="77"/>
      <c r="L2372" s="77"/>
      <c r="M2372" s="77"/>
      <c r="N2372" s="77"/>
      <c r="Q2372" s="77"/>
      <c r="R2372" s="77"/>
      <c r="S2372" s="77"/>
      <c r="T2372" s="77"/>
    </row>
    <row r="2373" spans="11:20" x14ac:dyDescent="0.35">
      <c r="K2373" s="77"/>
      <c r="L2373" s="77"/>
      <c r="M2373" s="77"/>
      <c r="N2373" s="77"/>
      <c r="Q2373" s="77"/>
      <c r="R2373" s="77"/>
      <c r="S2373" s="77"/>
      <c r="T2373" s="77"/>
    </row>
    <row r="2374" spans="11:20" x14ac:dyDescent="0.35">
      <c r="K2374" s="77"/>
      <c r="L2374" s="77"/>
      <c r="M2374" s="77"/>
      <c r="N2374" s="77"/>
      <c r="Q2374" s="77"/>
      <c r="R2374" s="77"/>
      <c r="S2374" s="77"/>
      <c r="T2374" s="77"/>
    </row>
    <row r="2375" spans="11:20" x14ac:dyDescent="0.35">
      <c r="K2375" s="77"/>
      <c r="L2375" s="77"/>
      <c r="M2375" s="77"/>
      <c r="N2375" s="77"/>
      <c r="Q2375" s="77"/>
      <c r="R2375" s="77"/>
      <c r="S2375" s="77"/>
      <c r="T2375" s="77"/>
    </row>
    <row r="2376" spans="11:20" x14ac:dyDescent="0.35">
      <c r="K2376" s="77"/>
      <c r="L2376" s="77"/>
      <c r="M2376" s="77"/>
      <c r="N2376" s="77"/>
      <c r="Q2376" s="77"/>
      <c r="R2376" s="77"/>
      <c r="S2376" s="77"/>
      <c r="T2376" s="77"/>
    </row>
    <row r="2377" spans="11:20" x14ac:dyDescent="0.35">
      <c r="K2377" s="77"/>
      <c r="L2377" s="77"/>
      <c r="M2377" s="77"/>
      <c r="N2377" s="77"/>
      <c r="Q2377" s="77"/>
      <c r="R2377" s="77"/>
      <c r="S2377" s="77"/>
      <c r="T2377" s="77"/>
    </row>
    <row r="2378" spans="11:20" x14ac:dyDescent="0.35">
      <c r="K2378" s="77"/>
      <c r="L2378" s="77"/>
      <c r="M2378" s="77"/>
      <c r="N2378" s="77"/>
      <c r="Q2378" s="77"/>
      <c r="R2378" s="77"/>
      <c r="S2378" s="77"/>
      <c r="T2378" s="77"/>
    </row>
    <row r="2379" spans="11:20" x14ac:dyDescent="0.35">
      <c r="K2379" s="77"/>
      <c r="L2379" s="77"/>
      <c r="M2379" s="77"/>
      <c r="N2379" s="77"/>
      <c r="Q2379" s="77"/>
      <c r="R2379" s="77"/>
      <c r="S2379" s="77"/>
      <c r="T2379" s="77"/>
    </row>
    <row r="2380" spans="11:20" x14ac:dyDescent="0.35">
      <c r="K2380" s="77"/>
      <c r="L2380" s="77"/>
      <c r="M2380" s="77"/>
      <c r="N2380" s="77"/>
      <c r="Q2380" s="77"/>
      <c r="R2380" s="77"/>
      <c r="S2380" s="77"/>
      <c r="T2380" s="77"/>
    </row>
    <row r="2381" spans="11:20" x14ac:dyDescent="0.35">
      <c r="K2381" s="77"/>
      <c r="L2381" s="77"/>
      <c r="M2381" s="77"/>
      <c r="N2381" s="77"/>
      <c r="Q2381" s="77"/>
      <c r="R2381" s="77"/>
      <c r="S2381" s="77"/>
      <c r="T2381" s="77"/>
    </row>
    <row r="2382" spans="11:20" x14ac:dyDescent="0.35">
      <c r="K2382" s="77"/>
      <c r="L2382" s="77"/>
      <c r="M2382" s="77"/>
      <c r="N2382" s="77"/>
      <c r="Q2382" s="77"/>
      <c r="R2382" s="77"/>
      <c r="S2382" s="77"/>
      <c r="T2382" s="77"/>
    </row>
    <row r="2383" spans="11:20" x14ac:dyDescent="0.35">
      <c r="K2383" s="77"/>
      <c r="L2383" s="77"/>
      <c r="M2383" s="77"/>
      <c r="N2383" s="77"/>
      <c r="Q2383" s="77"/>
      <c r="R2383" s="77"/>
      <c r="S2383" s="77"/>
      <c r="T2383" s="77"/>
    </row>
    <row r="2384" spans="11:20" x14ac:dyDescent="0.35">
      <c r="K2384" s="77"/>
      <c r="L2384" s="77"/>
      <c r="M2384" s="77"/>
      <c r="N2384" s="77"/>
      <c r="Q2384" s="77"/>
      <c r="R2384" s="77"/>
      <c r="S2384" s="77"/>
      <c r="T2384" s="77"/>
    </row>
    <row r="2385" spans="11:20" x14ac:dyDescent="0.35">
      <c r="K2385" s="77"/>
      <c r="L2385" s="77"/>
      <c r="M2385" s="77"/>
      <c r="N2385" s="77"/>
      <c r="Q2385" s="77"/>
      <c r="R2385" s="77"/>
      <c r="S2385" s="77"/>
      <c r="T2385" s="77"/>
    </row>
    <row r="2386" spans="11:20" x14ac:dyDescent="0.35">
      <c r="K2386" s="77"/>
      <c r="L2386" s="77"/>
      <c r="M2386" s="77"/>
      <c r="N2386" s="77"/>
      <c r="Q2386" s="77"/>
      <c r="R2386" s="77"/>
      <c r="S2386" s="77"/>
      <c r="T2386" s="77"/>
    </row>
    <row r="2387" spans="11:20" x14ac:dyDescent="0.35">
      <c r="K2387" s="77"/>
      <c r="L2387" s="77"/>
      <c r="M2387" s="77"/>
      <c r="N2387" s="77"/>
      <c r="Q2387" s="77"/>
      <c r="R2387" s="77"/>
      <c r="S2387" s="77"/>
      <c r="T2387" s="77"/>
    </row>
    <row r="2388" spans="11:20" x14ac:dyDescent="0.35">
      <c r="K2388" s="77"/>
      <c r="L2388" s="77"/>
      <c r="M2388" s="77"/>
      <c r="N2388" s="77"/>
      <c r="Q2388" s="77"/>
      <c r="R2388" s="77"/>
      <c r="S2388" s="77"/>
      <c r="T2388" s="77"/>
    </row>
    <row r="2389" spans="11:20" x14ac:dyDescent="0.35">
      <c r="K2389" s="77"/>
      <c r="L2389" s="77"/>
      <c r="M2389" s="77"/>
      <c r="N2389" s="77"/>
      <c r="Q2389" s="77"/>
      <c r="R2389" s="77"/>
      <c r="S2389" s="77"/>
      <c r="T2389" s="77"/>
    </row>
    <row r="2390" spans="11:20" x14ac:dyDescent="0.35">
      <c r="K2390" s="77"/>
      <c r="L2390" s="77"/>
      <c r="M2390" s="77"/>
      <c r="N2390" s="77"/>
      <c r="Q2390" s="77"/>
      <c r="R2390" s="77"/>
      <c r="S2390" s="77"/>
      <c r="T2390" s="77"/>
    </row>
    <row r="2391" spans="11:20" x14ac:dyDescent="0.35">
      <c r="K2391" s="77"/>
      <c r="L2391" s="77"/>
      <c r="M2391" s="77"/>
      <c r="N2391" s="77"/>
      <c r="Q2391" s="77"/>
      <c r="R2391" s="77"/>
      <c r="S2391" s="77"/>
      <c r="T2391" s="77"/>
    </row>
    <row r="2392" spans="11:20" x14ac:dyDescent="0.35">
      <c r="K2392" s="77"/>
      <c r="L2392" s="77"/>
      <c r="M2392" s="77"/>
      <c r="N2392" s="77"/>
      <c r="Q2392" s="77"/>
      <c r="R2392" s="77"/>
      <c r="S2392" s="77"/>
      <c r="T2392" s="77"/>
    </row>
    <row r="2393" spans="11:20" x14ac:dyDescent="0.35">
      <c r="K2393" s="77"/>
      <c r="L2393" s="77"/>
      <c r="M2393" s="77"/>
      <c r="N2393" s="77"/>
      <c r="Q2393" s="77"/>
      <c r="R2393" s="77"/>
      <c r="S2393" s="77"/>
      <c r="T2393" s="77"/>
    </row>
    <row r="2394" spans="11:20" x14ac:dyDescent="0.35">
      <c r="K2394" s="77"/>
      <c r="L2394" s="77"/>
      <c r="M2394" s="77"/>
      <c r="N2394" s="77"/>
      <c r="Q2394" s="77"/>
      <c r="R2394" s="77"/>
      <c r="S2394" s="77"/>
      <c r="T2394" s="77"/>
    </row>
    <row r="2395" spans="11:20" x14ac:dyDescent="0.35">
      <c r="K2395" s="77"/>
      <c r="L2395" s="77"/>
      <c r="M2395" s="77"/>
      <c r="N2395" s="77"/>
      <c r="Q2395" s="77"/>
      <c r="R2395" s="77"/>
      <c r="S2395" s="77"/>
      <c r="T2395" s="77"/>
    </row>
    <row r="2396" spans="11:20" x14ac:dyDescent="0.35">
      <c r="K2396" s="77"/>
      <c r="L2396" s="77"/>
      <c r="M2396" s="77"/>
      <c r="N2396" s="77"/>
      <c r="Q2396" s="77"/>
      <c r="R2396" s="77"/>
      <c r="S2396" s="77"/>
      <c r="T2396" s="77"/>
    </row>
    <row r="2397" spans="11:20" x14ac:dyDescent="0.35">
      <c r="K2397" s="77"/>
      <c r="L2397" s="77"/>
      <c r="M2397" s="77"/>
      <c r="N2397" s="77"/>
      <c r="Q2397" s="77"/>
      <c r="R2397" s="77"/>
      <c r="S2397" s="77"/>
      <c r="T2397" s="77"/>
    </row>
    <row r="2398" spans="11:20" x14ac:dyDescent="0.35">
      <c r="K2398" s="77"/>
      <c r="L2398" s="77"/>
      <c r="M2398" s="77"/>
      <c r="N2398" s="77"/>
      <c r="Q2398" s="77"/>
      <c r="R2398" s="77"/>
      <c r="S2398" s="77"/>
      <c r="T2398" s="77"/>
    </row>
    <row r="2399" spans="11:20" x14ac:dyDescent="0.35">
      <c r="K2399" s="77"/>
      <c r="L2399" s="77"/>
      <c r="M2399" s="77"/>
      <c r="N2399" s="77"/>
      <c r="Q2399" s="77"/>
      <c r="R2399" s="77"/>
      <c r="S2399" s="77"/>
      <c r="T2399" s="77"/>
    </row>
    <row r="2400" spans="11:20" x14ac:dyDescent="0.35">
      <c r="K2400" s="77"/>
      <c r="L2400" s="77"/>
      <c r="M2400" s="77"/>
      <c r="N2400" s="77"/>
      <c r="Q2400" s="77"/>
      <c r="R2400" s="77"/>
      <c r="S2400" s="77"/>
      <c r="T2400" s="77"/>
    </row>
    <row r="2401" spans="11:20" x14ac:dyDescent="0.35">
      <c r="K2401" s="77"/>
      <c r="L2401" s="77"/>
      <c r="M2401" s="77"/>
      <c r="N2401" s="77"/>
      <c r="Q2401" s="77"/>
      <c r="R2401" s="77"/>
      <c r="S2401" s="77"/>
      <c r="T2401" s="77"/>
    </row>
    <row r="2402" spans="11:20" x14ac:dyDescent="0.35">
      <c r="K2402" s="77"/>
      <c r="L2402" s="77"/>
      <c r="M2402" s="77"/>
      <c r="N2402" s="77"/>
      <c r="Q2402" s="77"/>
      <c r="R2402" s="77"/>
      <c r="S2402" s="77"/>
      <c r="T2402" s="77"/>
    </row>
    <row r="2403" spans="11:20" x14ac:dyDescent="0.35">
      <c r="K2403" s="77"/>
      <c r="L2403" s="77"/>
      <c r="M2403" s="77"/>
      <c r="N2403" s="77"/>
      <c r="Q2403" s="77"/>
      <c r="R2403" s="77"/>
      <c r="S2403" s="77"/>
      <c r="T2403" s="77"/>
    </row>
    <row r="2404" spans="11:20" x14ac:dyDescent="0.35">
      <c r="K2404" s="77"/>
      <c r="L2404" s="77"/>
      <c r="M2404" s="77"/>
      <c r="N2404" s="77"/>
      <c r="Q2404" s="77"/>
      <c r="R2404" s="77"/>
      <c r="S2404" s="77"/>
      <c r="T2404" s="77"/>
    </row>
    <row r="2405" spans="11:20" x14ac:dyDescent="0.35">
      <c r="K2405" s="77"/>
      <c r="L2405" s="77"/>
      <c r="M2405" s="77"/>
      <c r="N2405" s="77"/>
      <c r="Q2405" s="77"/>
      <c r="R2405" s="77"/>
      <c r="S2405" s="77"/>
      <c r="T2405" s="77"/>
    </row>
    <row r="2406" spans="11:20" x14ac:dyDescent="0.35">
      <c r="K2406" s="77"/>
      <c r="L2406" s="77"/>
      <c r="M2406" s="77"/>
      <c r="N2406" s="77"/>
      <c r="Q2406" s="77"/>
      <c r="R2406" s="77"/>
      <c r="S2406" s="77"/>
      <c r="T2406" s="77"/>
    </row>
    <row r="2407" spans="11:20" x14ac:dyDescent="0.35">
      <c r="K2407" s="77"/>
      <c r="L2407" s="77"/>
      <c r="M2407" s="77"/>
      <c r="N2407" s="77"/>
      <c r="Q2407" s="77"/>
      <c r="R2407" s="77"/>
      <c r="S2407" s="77"/>
      <c r="T2407" s="77"/>
    </row>
    <row r="2408" spans="11:20" x14ac:dyDescent="0.35">
      <c r="K2408" s="77"/>
      <c r="L2408" s="77"/>
      <c r="M2408" s="77"/>
      <c r="N2408" s="77"/>
      <c r="Q2408" s="77"/>
      <c r="R2408" s="77"/>
      <c r="S2408" s="77"/>
      <c r="T2408" s="77"/>
    </row>
    <row r="2409" spans="11:20" x14ac:dyDescent="0.35">
      <c r="K2409" s="77"/>
      <c r="L2409" s="77"/>
      <c r="M2409" s="77"/>
      <c r="N2409" s="77"/>
      <c r="Q2409" s="77"/>
      <c r="R2409" s="77"/>
      <c r="S2409" s="77"/>
      <c r="T2409" s="77"/>
    </row>
    <row r="2410" spans="11:20" x14ac:dyDescent="0.35">
      <c r="K2410" s="77"/>
      <c r="L2410" s="77"/>
      <c r="M2410" s="77"/>
      <c r="N2410" s="77"/>
      <c r="Q2410" s="77"/>
      <c r="R2410" s="77"/>
      <c r="S2410" s="77"/>
      <c r="T2410" s="77"/>
    </row>
    <row r="2411" spans="11:20" x14ac:dyDescent="0.35">
      <c r="K2411" s="77"/>
      <c r="L2411" s="77"/>
      <c r="M2411" s="77"/>
      <c r="N2411" s="77"/>
      <c r="Q2411" s="77"/>
      <c r="R2411" s="77"/>
      <c r="S2411" s="77"/>
      <c r="T2411" s="77"/>
    </row>
    <row r="2412" spans="11:20" x14ac:dyDescent="0.35">
      <c r="K2412" s="77"/>
      <c r="L2412" s="77"/>
      <c r="M2412" s="77"/>
      <c r="N2412" s="77"/>
      <c r="Q2412" s="77"/>
      <c r="R2412" s="77"/>
      <c r="S2412" s="77"/>
      <c r="T2412" s="77"/>
    </row>
    <row r="2413" spans="11:20" x14ac:dyDescent="0.35">
      <c r="K2413" s="77"/>
      <c r="L2413" s="77"/>
      <c r="M2413" s="77"/>
      <c r="N2413" s="77"/>
      <c r="Q2413" s="77"/>
      <c r="R2413" s="77"/>
      <c r="S2413" s="77"/>
      <c r="T2413" s="77"/>
    </row>
    <row r="2414" spans="11:20" x14ac:dyDescent="0.35">
      <c r="K2414" s="77"/>
      <c r="L2414" s="77"/>
      <c r="M2414" s="77"/>
      <c r="N2414" s="77"/>
      <c r="Q2414" s="77"/>
      <c r="R2414" s="77"/>
      <c r="S2414" s="77"/>
      <c r="T2414" s="77"/>
    </row>
    <row r="2415" spans="11:20" x14ac:dyDescent="0.35">
      <c r="K2415" s="77"/>
      <c r="L2415" s="77"/>
      <c r="M2415" s="77"/>
      <c r="N2415" s="77"/>
      <c r="Q2415" s="77"/>
      <c r="R2415" s="77"/>
      <c r="S2415" s="77"/>
      <c r="T2415" s="77"/>
    </row>
    <row r="2416" spans="11:20" x14ac:dyDescent="0.35">
      <c r="K2416" s="77"/>
      <c r="L2416" s="77"/>
      <c r="M2416" s="77"/>
      <c r="N2416" s="77"/>
      <c r="Q2416" s="77"/>
      <c r="R2416" s="77"/>
      <c r="S2416" s="77"/>
      <c r="T2416" s="77"/>
    </row>
    <row r="2417" spans="11:20" x14ac:dyDescent="0.35">
      <c r="K2417" s="77"/>
      <c r="L2417" s="77"/>
      <c r="M2417" s="77"/>
      <c r="N2417" s="77"/>
      <c r="Q2417" s="77"/>
      <c r="R2417" s="77"/>
      <c r="S2417" s="77"/>
      <c r="T2417" s="77"/>
    </row>
    <row r="2418" spans="11:20" x14ac:dyDescent="0.35">
      <c r="K2418" s="77"/>
      <c r="L2418" s="77"/>
      <c r="M2418" s="77"/>
      <c r="N2418" s="77"/>
      <c r="Q2418" s="77"/>
      <c r="R2418" s="77"/>
      <c r="S2418" s="77"/>
      <c r="T2418" s="77"/>
    </row>
    <row r="2419" spans="11:20" x14ac:dyDescent="0.35">
      <c r="K2419" s="77"/>
      <c r="L2419" s="77"/>
      <c r="M2419" s="77"/>
      <c r="N2419" s="77"/>
      <c r="Q2419" s="77"/>
      <c r="R2419" s="77"/>
      <c r="S2419" s="77"/>
      <c r="T2419" s="77"/>
    </row>
    <row r="2420" spans="11:20" x14ac:dyDescent="0.35">
      <c r="K2420" s="77"/>
      <c r="L2420" s="77"/>
      <c r="M2420" s="77"/>
      <c r="N2420" s="77"/>
      <c r="Q2420" s="77"/>
      <c r="R2420" s="77"/>
      <c r="S2420" s="77"/>
      <c r="T2420" s="77"/>
    </row>
    <row r="2421" spans="11:20" x14ac:dyDescent="0.35">
      <c r="K2421" s="77"/>
      <c r="L2421" s="77"/>
      <c r="M2421" s="77"/>
      <c r="N2421" s="77"/>
      <c r="Q2421" s="77"/>
      <c r="R2421" s="77"/>
      <c r="S2421" s="77"/>
      <c r="T2421" s="77"/>
    </row>
    <row r="2422" spans="11:20" x14ac:dyDescent="0.35">
      <c r="K2422" s="77"/>
      <c r="L2422" s="77"/>
      <c r="M2422" s="77"/>
      <c r="N2422" s="77"/>
      <c r="Q2422" s="77"/>
      <c r="R2422" s="77"/>
      <c r="S2422" s="77"/>
      <c r="T2422" s="77"/>
    </row>
    <row r="2423" spans="11:20" x14ac:dyDescent="0.35">
      <c r="K2423" s="77"/>
      <c r="L2423" s="77"/>
      <c r="M2423" s="77"/>
      <c r="N2423" s="77"/>
      <c r="Q2423" s="77"/>
      <c r="R2423" s="77"/>
      <c r="S2423" s="77"/>
      <c r="T2423" s="77"/>
    </row>
    <row r="2424" spans="11:20" x14ac:dyDescent="0.35">
      <c r="K2424" s="77"/>
      <c r="L2424" s="77"/>
      <c r="M2424" s="77"/>
      <c r="N2424" s="77"/>
      <c r="Q2424" s="77"/>
      <c r="R2424" s="77"/>
      <c r="S2424" s="77"/>
      <c r="T2424" s="77"/>
    </row>
    <row r="2425" spans="11:20" x14ac:dyDescent="0.35">
      <c r="K2425" s="77"/>
      <c r="L2425" s="77"/>
      <c r="M2425" s="77"/>
      <c r="N2425" s="77"/>
      <c r="Q2425" s="77"/>
      <c r="R2425" s="77"/>
      <c r="S2425" s="77"/>
      <c r="T2425" s="77"/>
    </row>
    <row r="2426" spans="11:20" x14ac:dyDescent="0.35">
      <c r="K2426" s="77"/>
      <c r="L2426" s="77"/>
      <c r="M2426" s="77"/>
      <c r="N2426" s="77"/>
      <c r="Q2426" s="77"/>
      <c r="R2426" s="77"/>
      <c r="S2426" s="77"/>
      <c r="T2426" s="77"/>
    </row>
    <row r="2427" spans="11:20" x14ac:dyDescent="0.35">
      <c r="K2427" s="77"/>
      <c r="L2427" s="77"/>
      <c r="M2427" s="77"/>
      <c r="N2427" s="77"/>
      <c r="Q2427" s="77"/>
      <c r="R2427" s="77"/>
      <c r="S2427" s="77"/>
      <c r="T2427" s="77"/>
    </row>
    <row r="2428" spans="11:20" x14ac:dyDescent="0.35">
      <c r="K2428" s="77"/>
      <c r="L2428" s="77"/>
      <c r="M2428" s="77"/>
      <c r="N2428" s="77"/>
      <c r="Q2428" s="77"/>
      <c r="R2428" s="77"/>
      <c r="S2428" s="77"/>
      <c r="T2428" s="77"/>
    </row>
    <row r="2429" spans="11:20" x14ac:dyDescent="0.35">
      <c r="K2429" s="77"/>
      <c r="L2429" s="77"/>
      <c r="M2429" s="77"/>
      <c r="N2429" s="77"/>
      <c r="Q2429" s="77"/>
      <c r="R2429" s="77"/>
      <c r="S2429" s="77"/>
      <c r="T2429" s="77"/>
    </row>
    <row r="2430" spans="11:20" x14ac:dyDescent="0.35">
      <c r="K2430" s="77"/>
      <c r="L2430" s="77"/>
      <c r="M2430" s="77"/>
      <c r="N2430" s="77"/>
      <c r="Q2430" s="77"/>
      <c r="R2430" s="77"/>
      <c r="S2430" s="77"/>
      <c r="T2430" s="77"/>
    </row>
    <row r="2431" spans="11:20" x14ac:dyDescent="0.35">
      <c r="K2431" s="77"/>
      <c r="L2431" s="77"/>
      <c r="M2431" s="77"/>
      <c r="N2431" s="77"/>
      <c r="Q2431" s="77"/>
      <c r="R2431" s="77"/>
      <c r="S2431" s="77"/>
      <c r="T2431" s="77"/>
    </row>
    <row r="2432" spans="11:20" x14ac:dyDescent="0.35">
      <c r="K2432" s="77"/>
      <c r="L2432" s="77"/>
      <c r="M2432" s="77"/>
      <c r="N2432" s="77"/>
      <c r="Q2432" s="77"/>
      <c r="R2432" s="77"/>
      <c r="S2432" s="77"/>
      <c r="T2432" s="77"/>
    </row>
    <row r="2433" spans="11:20" x14ac:dyDescent="0.35">
      <c r="K2433" s="77"/>
      <c r="L2433" s="77"/>
      <c r="M2433" s="77"/>
      <c r="N2433" s="77"/>
      <c r="Q2433" s="77"/>
      <c r="R2433" s="77"/>
      <c r="S2433" s="77"/>
      <c r="T2433" s="77"/>
    </row>
    <row r="2434" spans="11:20" x14ac:dyDescent="0.35">
      <c r="K2434" s="77"/>
      <c r="L2434" s="77"/>
      <c r="M2434" s="77"/>
      <c r="N2434" s="77"/>
      <c r="Q2434" s="77"/>
      <c r="R2434" s="77"/>
      <c r="S2434" s="77"/>
      <c r="T2434" s="77"/>
    </row>
    <row r="2435" spans="11:20" x14ac:dyDescent="0.35">
      <c r="K2435" s="77"/>
      <c r="L2435" s="77"/>
      <c r="M2435" s="77"/>
      <c r="N2435" s="77"/>
      <c r="Q2435" s="77"/>
      <c r="R2435" s="77"/>
      <c r="S2435" s="77"/>
      <c r="T2435" s="77"/>
    </row>
    <row r="2436" spans="11:20" x14ac:dyDescent="0.35">
      <c r="K2436" s="77"/>
      <c r="L2436" s="77"/>
      <c r="M2436" s="77"/>
      <c r="N2436" s="77"/>
      <c r="Q2436" s="77"/>
      <c r="R2436" s="77"/>
      <c r="S2436" s="77"/>
      <c r="T2436" s="77"/>
    </row>
    <row r="2437" spans="11:20" x14ac:dyDescent="0.35">
      <c r="K2437" s="77"/>
      <c r="L2437" s="77"/>
      <c r="M2437" s="77"/>
      <c r="N2437" s="77"/>
      <c r="Q2437" s="77"/>
      <c r="R2437" s="77"/>
      <c r="S2437" s="77"/>
      <c r="T2437" s="77"/>
    </row>
    <row r="2438" spans="11:20" x14ac:dyDescent="0.35">
      <c r="K2438" s="77"/>
      <c r="L2438" s="77"/>
      <c r="M2438" s="77"/>
      <c r="N2438" s="77"/>
      <c r="Q2438" s="77"/>
      <c r="R2438" s="77"/>
      <c r="S2438" s="77"/>
      <c r="T2438" s="77"/>
    </row>
    <row r="2439" spans="11:20" x14ac:dyDescent="0.35">
      <c r="K2439" s="77"/>
      <c r="L2439" s="77"/>
      <c r="M2439" s="77"/>
      <c r="N2439" s="77"/>
      <c r="Q2439" s="77"/>
      <c r="R2439" s="77"/>
      <c r="S2439" s="77"/>
      <c r="T2439" s="77"/>
    </row>
    <row r="2440" spans="11:20" x14ac:dyDescent="0.35">
      <c r="K2440" s="77"/>
      <c r="L2440" s="77"/>
      <c r="M2440" s="77"/>
      <c r="N2440" s="77"/>
      <c r="Q2440" s="77"/>
      <c r="R2440" s="77"/>
      <c r="S2440" s="77"/>
      <c r="T2440" s="77"/>
    </row>
    <row r="2441" spans="11:20" x14ac:dyDescent="0.35">
      <c r="K2441" s="77"/>
      <c r="L2441" s="77"/>
      <c r="M2441" s="77"/>
      <c r="N2441" s="77"/>
      <c r="Q2441" s="77"/>
      <c r="R2441" s="77"/>
      <c r="S2441" s="77"/>
      <c r="T2441" s="77"/>
    </row>
    <row r="2442" spans="11:20" x14ac:dyDescent="0.35">
      <c r="K2442" s="77"/>
      <c r="L2442" s="77"/>
      <c r="M2442" s="77"/>
      <c r="N2442" s="77"/>
      <c r="Q2442" s="77"/>
      <c r="R2442" s="77"/>
      <c r="S2442" s="77"/>
      <c r="T2442" s="77"/>
    </row>
    <row r="2443" spans="11:20" x14ac:dyDescent="0.35">
      <c r="K2443" s="77"/>
      <c r="L2443" s="77"/>
      <c r="M2443" s="77"/>
      <c r="N2443" s="77"/>
      <c r="Q2443" s="77"/>
      <c r="R2443" s="77"/>
      <c r="S2443" s="77"/>
      <c r="T2443" s="77"/>
    </row>
    <row r="2444" spans="11:20" x14ac:dyDescent="0.35">
      <c r="K2444" s="77"/>
      <c r="L2444" s="77"/>
      <c r="M2444" s="77"/>
      <c r="N2444" s="77"/>
      <c r="Q2444" s="77"/>
      <c r="R2444" s="77"/>
      <c r="S2444" s="77"/>
      <c r="T2444" s="77"/>
    </row>
    <row r="2445" spans="11:20" x14ac:dyDescent="0.35">
      <c r="K2445" s="77"/>
      <c r="L2445" s="77"/>
      <c r="M2445" s="77"/>
      <c r="N2445" s="77"/>
      <c r="Q2445" s="77"/>
      <c r="R2445" s="77"/>
      <c r="S2445" s="77"/>
      <c r="T2445" s="77"/>
    </row>
    <row r="2446" spans="11:20" x14ac:dyDescent="0.35">
      <c r="K2446" s="77"/>
      <c r="L2446" s="77"/>
      <c r="M2446" s="77"/>
      <c r="N2446" s="77"/>
      <c r="Q2446" s="77"/>
      <c r="R2446" s="77"/>
      <c r="S2446" s="77"/>
      <c r="T2446" s="77"/>
    </row>
    <row r="2447" spans="11:20" x14ac:dyDescent="0.35">
      <c r="K2447" s="77"/>
      <c r="L2447" s="77"/>
      <c r="M2447" s="77"/>
      <c r="N2447" s="77"/>
      <c r="Q2447" s="77"/>
      <c r="R2447" s="77"/>
      <c r="S2447" s="77"/>
      <c r="T2447" s="77"/>
    </row>
    <row r="2448" spans="11:20" x14ac:dyDescent="0.35">
      <c r="K2448" s="77"/>
      <c r="L2448" s="77"/>
      <c r="M2448" s="77"/>
      <c r="N2448" s="77"/>
      <c r="Q2448" s="77"/>
      <c r="R2448" s="77"/>
      <c r="S2448" s="77"/>
      <c r="T2448" s="77"/>
    </row>
    <row r="2449" spans="11:20" x14ac:dyDescent="0.35">
      <c r="K2449" s="77"/>
      <c r="L2449" s="77"/>
      <c r="M2449" s="77"/>
      <c r="N2449" s="77"/>
      <c r="Q2449" s="77"/>
      <c r="R2449" s="77"/>
      <c r="S2449" s="77"/>
      <c r="T2449" s="77"/>
    </row>
    <row r="2450" spans="11:20" x14ac:dyDescent="0.35">
      <c r="K2450" s="77"/>
      <c r="L2450" s="77"/>
      <c r="M2450" s="77"/>
      <c r="N2450" s="77"/>
      <c r="Q2450" s="77"/>
      <c r="R2450" s="77"/>
      <c r="S2450" s="77"/>
      <c r="T2450" s="77"/>
    </row>
    <row r="2451" spans="11:20" x14ac:dyDescent="0.35">
      <c r="K2451" s="77"/>
      <c r="L2451" s="77"/>
      <c r="M2451" s="77"/>
      <c r="N2451" s="77"/>
      <c r="Q2451" s="77"/>
      <c r="R2451" s="77"/>
      <c r="S2451" s="77"/>
      <c r="T2451" s="77"/>
    </row>
    <row r="2452" spans="11:20" x14ac:dyDescent="0.35">
      <c r="K2452" s="77"/>
      <c r="L2452" s="77"/>
      <c r="M2452" s="77"/>
      <c r="N2452" s="77"/>
      <c r="Q2452" s="77"/>
      <c r="R2452" s="77"/>
      <c r="S2452" s="77"/>
      <c r="T2452" s="77"/>
    </row>
    <row r="2453" spans="11:20" x14ac:dyDescent="0.35">
      <c r="K2453" s="77"/>
      <c r="L2453" s="77"/>
      <c r="M2453" s="77"/>
      <c r="N2453" s="77"/>
      <c r="Q2453" s="77"/>
      <c r="R2453" s="77"/>
      <c r="S2453" s="77"/>
      <c r="T2453" s="77"/>
    </row>
    <row r="2454" spans="11:20" x14ac:dyDescent="0.35">
      <c r="K2454" s="77"/>
      <c r="L2454" s="77"/>
      <c r="M2454" s="77"/>
      <c r="N2454" s="77"/>
      <c r="Q2454" s="77"/>
      <c r="R2454" s="77"/>
      <c r="S2454" s="77"/>
      <c r="T2454" s="77"/>
    </row>
    <row r="2455" spans="11:20" x14ac:dyDescent="0.35">
      <c r="K2455" s="77"/>
      <c r="L2455" s="77"/>
      <c r="M2455" s="77"/>
      <c r="N2455" s="77"/>
      <c r="Q2455" s="77"/>
      <c r="R2455" s="77"/>
      <c r="S2455" s="77"/>
      <c r="T2455" s="77"/>
    </row>
    <row r="2456" spans="11:20" x14ac:dyDescent="0.35">
      <c r="K2456" s="77"/>
      <c r="L2456" s="77"/>
      <c r="M2456" s="77"/>
      <c r="N2456" s="77"/>
      <c r="Q2456" s="77"/>
      <c r="R2456" s="77"/>
      <c r="S2456" s="77"/>
      <c r="T2456" s="77"/>
    </row>
    <row r="2457" spans="11:20" x14ac:dyDescent="0.35">
      <c r="K2457" s="77"/>
      <c r="L2457" s="77"/>
      <c r="M2457" s="77"/>
      <c r="N2457" s="77"/>
      <c r="Q2457" s="77"/>
      <c r="R2457" s="77"/>
      <c r="S2457" s="77"/>
      <c r="T2457" s="77"/>
    </row>
    <row r="2458" spans="11:20" x14ac:dyDescent="0.35">
      <c r="K2458" s="77"/>
      <c r="L2458" s="77"/>
      <c r="M2458" s="77"/>
      <c r="N2458" s="77"/>
      <c r="Q2458" s="77"/>
      <c r="R2458" s="77"/>
      <c r="S2458" s="77"/>
      <c r="T2458" s="77"/>
    </row>
    <row r="2459" spans="11:20" x14ac:dyDescent="0.35">
      <c r="K2459" s="77"/>
      <c r="L2459" s="77"/>
      <c r="M2459" s="77"/>
      <c r="N2459" s="77"/>
      <c r="Q2459" s="77"/>
      <c r="R2459" s="77"/>
      <c r="S2459" s="77"/>
      <c r="T2459" s="77"/>
    </row>
    <row r="2460" spans="11:20" x14ac:dyDescent="0.35">
      <c r="K2460" s="77"/>
      <c r="L2460" s="77"/>
      <c r="M2460" s="77"/>
      <c r="N2460" s="77"/>
      <c r="Q2460" s="77"/>
      <c r="R2460" s="77"/>
      <c r="S2460" s="77"/>
      <c r="T2460" s="77"/>
    </row>
    <row r="2461" spans="11:20" x14ac:dyDescent="0.35">
      <c r="K2461" s="77"/>
      <c r="L2461" s="77"/>
      <c r="M2461" s="77"/>
      <c r="N2461" s="77"/>
      <c r="Q2461" s="77"/>
      <c r="R2461" s="77"/>
      <c r="S2461" s="77"/>
      <c r="T2461" s="77"/>
    </row>
    <row r="2462" spans="11:20" x14ac:dyDescent="0.35">
      <c r="K2462" s="77"/>
      <c r="L2462" s="77"/>
      <c r="M2462" s="77"/>
      <c r="N2462" s="77"/>
      <c r="Q2462" s="77"/>
      <c r="R2462" s="77"/>
      <c r="S2462" s="77"/>
      <c r="T2462" s="77"/>
    </row>
    <row r="2463" spans="11:20" x14ac:dyDescent="0.35">
      <c r="K2463" s="77"/>
      <c r="L2463" s="77"/>
      <c r="M2463" s="77"/>
      <c r="N2463" s="77"/>
      <c r="Q2463" s="77"/>
      <c r="R2463" s="77"/>
      <c r="S2463" s="77"/>
      <c r="T2463" s="77"/>
    </row>
    <row r="2464" spans="11:20" x14ac:dyDescent="0.35">
      <c r="K2464" s="77"/>
      <c r="L2464" s="77"/>
      <c r="M2464" s="77"/>
      <c r="N2464" s="77"/>
      <c r="Q2464" s="77"/>
      <c r="R2464" s="77"/>
      <c r="S2464" s="77"/>
      <c r="T2464" s="77"/>
    </row>
    <row r="2465" spans="11:20" x14ac:dyDescent="0.35">
      <c r="K2465" s="77"/>
      <c r="L2465" s="77"/>
      <c r="M2465" s="77"/>
      <c r="N2465" s="77"/>
      <c r="Q2465" s="77"/>
      <c r="R2465" s="77"/>
      <c r="S2465" s="77"/>
      <c r="T2465" s="77"/>
    </row>
    <row r="2466" spans="11:20" x14ac:dyDescent="0.35">
      <c r="K2466" s="77"/>
      <c r="L2466" s="77"/>
      <c r="M2466" s="77"/>
      <c r="N2466" s="77"/>
      <c r="Q2466" s="77"/>
      <c r="R2466" s="77"/>
      <c r="S2466" s="77"/>
      <c r="T2466" s="77"/>
    </row>
    <row r="2467" spans="11:20" x14ac:dyDescent="0.35">
      <c r="K2467" s="77"/>
      <c r="L2467" s="77"/>
      <c r="M2467" s="77"/>
      <c r="N2467" s="77"/>
      <c r="Q2467" s="77"/>
      <c r="R2467" s="77"/>
      <c r="S2467" s="77"/>
      <c r="T2467" s="77"/>
    </row>
    <row r="2468" spans="11:20" x14ac:dyDescent="0.35">
      <c r="K2468" s="77"/>
      <c r="L2468" s="77"/>
      <c r="M2468" s="77"/>
      <c r="N2468" s="77"/>
      <c r="Q2468" s="77"/>
      <c r="R2468" s="77"/>
      <c r="S2468" s="77"/>
      <c r="T2468" s="77"/>
    </row>
    <row r="2469" spans="11:20" x14ac:dyDescent="0.35">
      <c r="K2469" s="77"/>
      <c r="L2469" s="77"/>
      <c r="M2469" s="77"/>
      <c r="N2469" s="77"/>
      <c r="Q2469" s="77"/>
      <c r="R2469" s="77"/>
      <c r="S2469" s="77"/>
      <c r="T2469" s="77"/>
    </row>
    <row r="2470" spans="11:20" x14ac:dyDescent="0.35">
      <c r="K2470" s="77"/>
      <c r="L2470" s="77"/>
      <c r="M2470" s="77"/>
      <c r="N2470" s="77"/>
      <c r="Q2470" s="77"/>
      <c r="R2470" s="77"/>
      <c r="S2470" s="77"/>
      <c r="T2470" s="77"/>
    </row>
    <row r="2471" spans="11:20" x14ac:dyDescent="0.35">
      <c r="K2471" s="77"/>
      <c r="L2471" s="77"/>
      <c r="M2471" s="77"/>
      <c r="N2471" s="77"/>
      <c r="Q2471" s="77"/>
      <c r="R2471" s="77"/>
      <c r="S2471" s="77"/>
      <c r="T2471" s="77"/>
    </row>
    <row r="2472" spans="11:20" x14ac:dyDescent="0.35">
      <c r="K2472" s="77"/>
      <c r="L2472" s="77"/>
      <c r="M2472" s="77"/>
      <c r="N2472" s="77"/>
      <c r="Q2472" s="77"/>
      <c r="R2472" s="77"/>
      <c r="S2472" s="77"/>
      <c r="T2472" s="77"/>
    </row>
    <row r="2473" spans="11:20" x14ac:dyDescent="0.35">
      <c r="K2473" s="77"/>
      <c r="L2473" s="77"/>
      <c r="M2473" s="77"/>
      <c r="N2473" s="77"/>
      <c r="Q2473" s="77"/>
      <c r="R2473" s="77"/>
      <c r="S2473" s="77"/>
      <c r="T2473" s="77"/>
    </row>
    <row r="2474" spans="11:20" x14ac:dyDescent="0.35">
      <c r="K2474" s="77"/>
      <c r="L2474" s="77"/>
      <c r="M2474" s="77"/>
      <c r="N2474" s="77"/>
      <c r="Q2474" s="77"/>
      <c r="R2474" s="77"/>
      <c r="S2474" s="77"/>
      <c r="T2474" s="77"/>
    </row>
    <row r="2475" spans="11:20" x14ac:dyDescent="0.35">
      <c r="K2475" s="77"/>
      <c r="L2475" s="77"/>
      <c r="M2475" s="77"/>
      <c r="N2475" s="77"/>
      <c r="Q2475" s="77"/>
      <c r="R2475" s="77"/>
      <c r="S2475" s="77"/>
      <c r="T2475" s="77"/>
    </row>
    <row r="2476" spans="11:20" x14ac:dyDescent="0.35">
      <c r="K2476" s="77"/>
      <c r="L2476" s="77"/>
      <c r="M2476" s="77"/>
      <c r="N2476" s="77"/>
      <c r="Q2476" s="77"/>
      <c r="R2476" s="77"/>
      <c r="S2476" s="77"/>
      <c r="T2476" s="77"/>
    </row>
    <row r="2477" spans="11:20" x14ac:dyDescent="0.35">
      <c r="K2477" s="77"/>
      <c r="L2477" s="77"/>
      <c r="M2477" s="77"/>
      <c r="N2477" s="77"/>
      <c r="Q2477" s="77"/>
      <c r="R2477" s="77"/>
      <c r="S2477" s="77"/>
      <c r="T2477" s="77"/>
    </row>
    <row r="2478" spans="11:20" x14ac:dyDescent="0.35">
      <c r="K2478" s="77"/>
      <c r="L2478" s="77"/>
      <c r="M2478" s="77"/>
      <c r="N2478" s="77"/>
      <c r="Q2478" s="77"/>
      <c r="R2478" s="77"/>
      <c r="S2478" s="77"/>
      <c r="T2478" s="77"/>
    </row>
    <row r="2479" spans="11:20" x14ac:dyDescent="0.35">
      <c r="K2479" s="77"/>
      <c r="L2479" s="77"/>
      <c r="M2479" s="77"/>
      <c r="N2479" s="77"/>
      <c r="Q2479" s="77"/>
      <c r="R2479" s="77"/>
      <c r="S2479" s="77"/>
      <c r="T2479" s="77"/>
    </row>
    <row r="2480" spans="11:20" x14ac:dyDescent="0.35">
      <c r="K2480" s="77"/>
      <c r="L2480" s="77"/>
      <c r="M2480" s="77"/>
      <c r="N2480" s="77"/>
      <c r="Q2480" s="77"/>
      <c r="R2480" s="77"/>
      <c r="S2480" s="77"/>
      <c r="T2480" s="77"/>
    </row>
    <row r="2481" spans="11:20" x14ac:dyDescent="0.35">
      <c r="K2481" s="77"/>
      <c r="L2481" s="77"/>
      <c r="M2481" s="77"/>
      <c r="N2481" s="77"/>
      <c r="Q2481" s="77"/>
      <c r="R2481" s="77"/>
      <c r="S2481" s="77"/>
      <c r="T2481" s="77"/>
    </row>
    <row r="2482" spans="11:20" x14ac:dyDescent="0.35">
      <c r="K2482" s="77"/>
      <c r="L2482" s="77"/>
      <c r="M2482" s="77"/>
      <c r="N2482" s="77"/>
      <c r="Q2482" s="77"/>
      <c r="R2482" s="77"/>
      <c r="S2482" s="77"/>
      <c r="T2482" s="77"/>
    </row>
    <row r="2483" spans="11:20" x14ac:dyDescent="0.35">
      <c r="K2483" s="77"/>
      <c r="L2483" s="77"/>
      <c r="M2483" s="77"/>
      <c r="N2483" s="77"/>
      <c r="Q2483" s="77"/>
      <c r="R2483" s="77"/>
      <c r="S2483" s="77"/>
      <c r="T2483" s="77"/>
    </row>
    <row r="2484" spans="11:20" x14ac:dyDescent="0.35">
      <c r="K2484" s="77"/>
      <c r="L2484" s="77"/>
      <c r="M2484" s="77"/>
      <c r="N2484" s="77"/>
      <c r="Q2484" s="77"/>
      <c r="R2484" s="77"/>
      <c r="S2484" s="77"/>
      <c r="T2484" s="77"/>
    </row>
    <row r="2485" spans="11:20" x14ac:dyDescent="0.35">
      <c r="K2485" s="77"/>
      <c r="L2485" s="77"/>
      <c r="M2485" s="77"/>
      <c r="N2485" s="77"/>
      <c r="Q2485" s="77"/>
      <c r="R2485" s="77"/>
      <c r="S2485" s="77"/>
      <c r="T2485" s="77"/>
    </row>
    <row r="2486" spans="11:20" x14ac:dyDescent="0.35">
      <c r="K2486" s="77"/>
      <c r="L2486" s="77"/>
      <c r="M2486" s="77"/>
      <c r="N2486" s="77"/>
      <c r="Q2486" s="77"/>
      <c r="R2486" s="77"/>
      <c r="S2486" s="77"/>
      <c r="T2486" s="77"/>
    </row>
    <row r="2487" spans="11:20" x14ac:dyDescent="0.35">
      <c r="K2487" s="77"/>
      <c r="L2487" s="77"/>
      <c r="M2487" s="77"/>
      <c r="N2487" s="77"/>
      <c r="Q2487" s="77"/>
      <c r="R2487" s="77"/>
      <c r="S2487" s="77"/>
      <c r="T2487" s="77"/>
    </row>
    <row r="2488" spans="11:20" x14ac:dyDescent="0.35">
      <c r="K2488" s="77"/>
      <c r="L2488" s="77"/>
      <c r="M2488" s="77"/>
      <c r="N2488" s="77"/>
      <c r="Q2488" s="77"/>
      <c r="R2488" s="77"/>
      <c r="S2488" s="77"/>
      <c r="T2488" s="77"/>
    </row>
    <row r="2489" spans="11:20" x14ac:dyDescent="0.35">
      <c r="K2489" s="77"/>
      <c r="L2489" s="77"/>
      <c r="M2489" s="77"/>
      <c r="N2489" s="77"/>
      <c r="Q2489" s="77"/>
      <c r="R2489" s="77"/>
      <c r="S2489" s="77"/>
      <c r="T2489" s="77"/>
    </row>
    <row r="2490" spans="11:20" x14ac:dyDescent="0.35">
      <c r="K2490" s="77"/>
      <c r="L2490" s="77"/>
      <c r="M2490" s="77"/>
      <c r="N2490" s="77"/>
      <c r="Q2490" s="77"/>
      <c r="R2490" s="77"/>
      <c r="S2490" s="77"/>
      <c r="T2490" s="77"/>
    </row>
    <row r="2491" spans="11:20" x14ac:dyDescent="0.35">
      <c r="K2491" s="77"/>
      <c r="L2491" s="77"/>
      <c r="M2491" s="77"/>
      <c r="N2491" s="77"/>
      <c r="Q2491" s="77"/>
      <c r="R2491" s="77"/>
      <c r="S2491" s="77"/>
      <c r="T2491" s="77"/>
    </row>
    <row r="2492" spans="11:20" x14ac:dyDescent="0.35">
      <c r="K2492" s="77"/>
      <c r="L2492" s="77"/>
      <c r="M2492" s="77"/>
      <c r="N2492" s="77"/>
      <c r="Q2492" s="77"/>
      <c r="R2492" s="77"/>
      <c r="S2492" s="77"/>
      <c r="T2492" s="77"/>
    </row>
    <row r="2493" spans="11:20" x14ac:dyDescent="0.35">
      <c r="K2493" s="77"/>
      <c r="L2493" s="77"/>
      <c r="M2493" s="77"/>
      <c r="N2493" s="77"/>
      <c r="Q2493" s="77"/>
      <c r="R2493" s="77"/>
      <c r="S2493" s="77"/>
      <c r="T2493" s="77"/>
    </row>
    <row r="2494" spans="11:20" x14ac:dyDescent="0.35">
      <c r="K2494" s="77"/>
      <c r="L2494" s="77"/>
      <c r="M2494" s="77"/>
      <c r="N2494" s="77"/>
      <c r="Q2494" s="77"/>
      <c r="R2494" s="77"/>
      <c r="S2494" s="77"/>
      <c r="T2494" s="77"/>
    </row>
    <row r="2495" spans="11:20" x14ac:dyDescent="0.35">
      <c r="K2495" s="77"/>
      <c r="L2495" s="77"/>
      <c r="M2495" s="77"/>
      <c r="N2495" s="77"/>
      <c r="Q2495" s="77"/>
      <c r="R2495" s="77"/>
      <c r="S2495" s="77"/>
      <c r="T2495" s="77"/>
    </row>
    <row r="2496" spans="11:20" x14ac:dyDescent="0.35">
      <c r="K2496" s="77"/>
      <c r="L2496" s="77"/>
      <c r="M2496" s="77"/>
      <c r="N2496" s="77"/>
      <c r="Q2496" s="77"/>
      <c r="R2496" s="77"/>
      <c r="S2496" s="77"/>
      <c r="T2496" s="77"/>
    </row>
    <row r="2497" spans="11:20" x14ac:dyDescent="0.35">
      <c r="K2497" s="77"/>
      <c r="L2497" s="77"/>
      <c r="M2497" s="77"/>
      <c r="N2497" s="77"/>
      <c r="Q2497" s="77"/>
      <c r="R2497" s="77"/>
      <c r="S2497" s="77"/>
      <c r="T2497" s="77"/>
    </row>
    <row r="2498" spans="11:20" x14ac:dyDescent="0.35">
      <c r="K2498" s="77"/>
      <c r="L2498" s="77"/>
      <c r="M2498" s="77"/>
      <c r="N2498" s="77"/>
      <c r="Q2498" s="77"/>
      <c r="R2498" s="77"/>
      <c r="S2498" s="77"/>
      <c r="T2498" s="77"/>
    </row>
    <row r="2499" spans="11:20" x14ac:dyDescent="0.35">
      <c r="K2499" s="77"/>
      <c r="L2499" s="77"/>
      <c r="M2499" s="77"/>
      <c r="N2499" s="77"/>
      <c r="Q2499" s="77"/>
      <c r="R2499" s="77"/>
      <c r="S2499" s="77"/>
      <c r="T2499" s="77"/>
    </row>
    <row r="2500" spans="11:20" x14ac:dyDescent="0.35">
      <c r="K2500" s="77"/>
      <c r="L2500" s="77"/>
      <c r="M2500" s="77"/>
      <c r="N2500" s="77"/>
      <c r="Q2500" s="77"/>
      <c r="R2500" s="77"/>
      <c r="S2500" s="77"/>
      <c r="T2500" s="77"/>
    </row>
    <row r="2501" spans="11:20" x14ac:dyDescent="0.35">
      <c r="K2501" s="77"/>
      <c r="L2501" s="77"/>
      <c r="M2501" s="77"/>
      <c r="N2501" s="77"/>
      <c r="Q2501" s="77"/>
      <c r="R2501" s="77"/>
      <c r="S2501" s="77"/>
      <c r="T2501" s="77"/>
    </row>
    <row r="2502" spans="11:20" x14ac:dyDescent="0.35">
      <c r="K2502" s="77"/>
      <c r="L2502" s="77"/>
      <c r="M2502" s="77"/>
      <c r="N2502" s="77"/>
      <c r="Q2502" s="77"/>
      <c r="R2502" s="77"/>
      <c r="S2502" s="77"/>
      <c r="T2502" s="77"/>
    </row>
    <row r="2503" spans="11:20" x14ac:dyDescent="0.35">
      <c r="K2503" s="77"/>
      <c r="L2503" s="77"/>
      <c r="M2503" s="77"/>
      <c r="N2503" s="77"/>
      <c r="Q2503" s="77"/>
      <c r="R2503" s="77"/>
      <c r="S2503" s="77"/>
      <c r="T2503" s="77"/>
    </row>
    <row r="2504" spans="11:20" x14ac:dyDescent="0.35">
      <c r="K2504" s="77"/>
      <c r="L2504" s="77"/>
      <c r="M2504" s="77"/>
      <c r="N2504" s="77"/>
      <c r="Q2504" s="77"/>
      <c r="R2504" s="77"/>
      <c r="S2504" s="77"/>
      <c r="T2504" s="77"/>
    </row>
    <row r="2505" spans="11:20" x14ac:dyDescent="0.35">
      <c r="K2505" s="77"/>
      <c r="L2505" s="77"/>
      <c r="M2505" s="77"/>
      <c r="N2505" s="77"/>
      <c r="Q2505" s="77"/>
      <c r="R2505" s="77"/>
      <c r="S2505" s="77"/>
      <c r="T2505" s="77"/>
    </row>
    <row r="2506" spans="11:20" x14ac:dyDescent="0.35">
      <c r="K2506" s="77"/>
      <c r="L2506" s="77"/>
      <c r="M2506" s="77"/>
      <c r="N2506" s="77"/>
      <c r="Q2506" s="77"/>
      <c r="R2506" s="77"/>
      <c r="S2506" s="77"/>
      <c r="T2506" s="77"/>
    </row>
    <row r="2507" spans="11:20" x14ac:dyDescent="0.35">
      <c r="K2507" s="77"/>
      <c r="L2507" s="77"/>
      <c r="M2507" s="77"/>
      <c r="N2507" s="77"/>
      <c r="Q2507" s="77"/>
      <c r="R2507" s="77"/>
      <c r="S2507" s="77"/>
      <c r="T2507" s="77"/>
    </row>
    <row r="2508" spans="11:20" x14ac:dyDescent="0.35">
      <c r="K2508" s="77"/>
      <c r="L2508" s="77"/>
      <c r="M2508" s="77"/>
      <c r="N2508" s="77"/>
      <c r="Q2508" s="77"/>
      <c r="R2508" s="77"/>
      <c r="S2508" s="77"/>
      <c r="T2508" s="77"/>
    </row>
    <row r="2509" spans="11:20" x14ac:dyDescent="0.35">
      <c r="K2509" s="77"/>
      <c r="L2509" s="77"/>
      <c r="M2509" s="77"/>
      <c r="N2509" s="77"/>
      <c r="Q2509" s="77"/>
      <c r="R2509" s="77"/>
      <c r="S2509" s="77"/>
      <c r="T2509" s="77"/>
    </row>
    <row r="2510" spans="11:20" x14ac:dyDescent="0.35">
      <c r="K2510" s="77"/>
      <c r="L2510" s="77"/>
      <c r="M2510" s="77"/>
      <c r="N2510" s="77"/>
      <c r="Q2510" s="77"/>
      <c r="R2510" s="77"/>
      <c r="S2510" s="77"/>
      <c r="T2510" s="77"/>
    </row>
    <row r="2511" spans="11:20" x14ac:dyDescent="0.35">
      <c r="K2511" s="77"/>
      <c r="L2511" s="77"/>
      <c r="M2511" s="77"/>
      <c r="N2511" s="77"/>
      <c r="Q2511" s="77"/>
      <c r="R2511" s="77"/>
      <c r="S2511" s="77"/>
      <c r="T2511" s="77"/>
    </row>
    <row r="2512" spans="11:20" x14ac:dyDescent="0.35">
      <c r="K2512" s="77"/>
      <c r="L2512" s="77"/>
      <c r="M2512" s="77"/>
      <c r="N2512" s="77"/>
      <c r="Q2512" s="77"/>
      <c r="R2512" s="77"/>
      <c r="S2512" s="77"/>
      <c r="T2512" s="77"/>
    </row>
    <row r="2513" spans="11:20" x14ac:dyDescent="0.35">
      <c r="K2513" s="77"/>
      <c r="L2513" s="77"/>
      <c r="M2513" s="77"/>
      <c r="N2513" s="77"/>
      <c r="Q2513" s="77"/>
      <c r="R2513" s="77"/>
      <c r="S2513" s="77"/>
      <c r="T2513" s="77"/>
    </row>
    <row r="2514" spans="11:20" x14ac:dyDescent="0.35">
      <c r="K2514" s="77"/>
      <c r="L2514" s="77"/>
      <c r="M2514" s="77"/>
      <c r="N2514" s="77"/>
      <c r="Q2514" s="77"/>
      <c r="R2514" s="77"/>
      <c r="S2514" s="77"/>
      <c r="T2514" s="77"/>
    </row>
    <row r="2515" spans="11:20" x14ac:dyDescent="0.35">
      <c r="K2515" s="77"/>
      <c r="L2515" s="77"/>
      <c r="M2515" s="77"/>
      <c r="N2515" s="77"/>
      <c r="Q2515" s="77"/>
      <c r="R2515" s="77"/>
      <c r="S2515" s="77"/>
      <c r="T2515" s="77"/>
    </row>
    <row r="2516" spans="11:20" x14ac:dyDescent="0.35">
      <c r="K2516" s="77"/>
      <c r="L2516" s="77"/>
      <c r="M2516" s="77"/>
      <c r="N2516" s="77"/>
      <c r="Q2516" s="77"/>
      <c r="R2516" s="77"/>
      <c r="S2516" s="77"/>
      <c r="T2516" s="77"/>
    </row>
    <row r="2517" spans="11:20" x14ac:dyDescent="0.35">
      <c r="K2517" s="77"/>
      <c r="L2517" s="77"/>
      <c r="M2517" s="77"/>
      <c r="N2517" s="77"/>
      <c r="Q2517" s="77"/>
      <c r="R2517" s="77"/>
      <c r="S2517" s="77"/>
      <c r="T2517" s="77"/>
    </row>
    <row r="2518" spans="11:20" x14ac:dyDescent="0.35">
      <c r="K2518" s="77"/>
      <c r="L2518" s="77"/>
      <c r="M2518" s="77"/>
      <c r="N2518" s="77"/>
      <c r="Q2518" s="77"/>
      <c r="R2518" s="77"/>
      <c r="S2518" s="77"/>
      <c r="T2518" s="77"/>
    </row>
    <row r="2519" spans="11:20" x14ac:dyDescent="0.35">
      <c r="K2519" s="77"/>
      <c r="L2519" s="77"/>
      <c r="M2519" s="77"/>
      <c r="N2519" s="77"/>
      <c r="Q2519" s="77"/>
      <c r="R2519" s="77"/>
      <c r="S2519" s="77"/>
      <c r="T2519" s="77"/>
    </row>
    <row r="2520" spans="11:20" x14ac:dyDescent="0.35">
      <c r="K2520" s="77"/>
      <c r="L2520" s="77"/>
      <c r="M2520" s="77"/>
      <c r="N2520" s="77"/>
      <c r="Q2520" s="77"/>
      <c r="R2520" s="77"/>
      <c r="S2520" s="77"/>
      <c r="T2520" s="77"/>
    </row>
    <row r="2521" spans="11:20" x14ac:dyDescent="0.35">
      <c r="K2521" s="77"/>
      <c r="L2521" s="77"/>
      <c r="M2521" s="77"/>
      <c r="N2521" s="77"/>
      <c r="Q2521" s="77"/>
      <c r="R2521" s="77"/>
      <c r="S2521" s="77"/>
      <c r="T2521" s="77"/>
    </row>
    <row r="2522" spans="11:20" x14ac:dyDescent="0.35">
      <c r="K2522" s="77"/>
      <c r="L2522" s="77"/>
      <c r="M2522" s="77"/>
      <c r="N2522" s="77"/>
      <c r="Q2522" s="77"/>
      <c r="R2522" s="77"/>
      <c r="S2522" s="77"/>
      <c r="T2522" s="77"/>
    </row>
    <row r="2523" spans="11:20" x14ac:dyDescent="0.35">
      <c r="K2523" s="77"/>
      <c r="L2523" s="77"/>
      <c r="M2523" s="77"/>
      <c r="N2523" s="77"/>
      <c r="Q2523" s="77"/>
      <c r="R2523" s="77"/>
      <c r="S2523" s="77"/>
      <c r="T2523" s="77"/>
    </row>
    <row r="2524" spans="11:20" x14ac:dyDescent="0.35">
      <c r="K2524" s="77"/>
      <c r="L2524" s="77"/>
      <c r="M2524" s="77"/>
      <c r="N2524" s="77"/>
      <c r="Q2524" s="77"/>
      <c r="R2524" s="77"/>
      <c r="S2524" s="77"/>
      <c r="T2524" s="77"/>
    </row>
    <row r="2525" spans="11:20" x14ac:dyDescent="0.35">
      <c r="K2525" s="77"/>
      <c r="L2525" s="77"/>
      <c r="M2525" s="77"/>
      <c r="N2525" s="77"/>
      <c r="Q2525" s="77"/>
      <c r="R2525" s="77"/>
      <c r="S2525" s="77"/>
      <c r="T2525" s="77"/>
    </row>
    <row r="2526" spans="11:20" x14ac:dyDescent="0.35">
      <c r="K2526" s="77"/>
      <c r="L2526" s="77"/>
      <c r="M2526" s="77"/>
      <c r="N2526" s="77"/>
      <c r="Q2526" s="77"/>
      <c r="R2526" s="77"/>
      <c r="S2526" s="77"/>
      <c r="T2526" s="77"/>
    </row>
    <row r="2527" spans="11:20" x14ac:dyDescent="0.35">
      <c r="K2527" s="77"/>
      <c r="L2527" s="77"/>
      <c r="M2527" s="77"/>
      <c r="N2527" s="77"/>
      <c r="Q2527" s="77"/>
      <c r="R2527" s="77"/>
      <c r="S2527" s="77"/>
      <c r="T2527" s="77"/>
    </row>
    <row r="2528" spans="11:20" x14ac:dyDescent="0.35">
      <c r="K2528" s="77"/>
      <c r="L2528" s="77"/>
      <c r="M2528" s="77"/>
      <c r="N2528" s="77"/>
      <c r="Q2528" s="77"/>
      <c r="R2528" s="77"/>
      <c r="S2528" s="77"/>
      <c r="T2528" s="77"/>
    </row>
    <row r="2529" spans="11:20" x14ac:dyDescent="0.35">
      <c r="K2529" s="77"/>
      <c r="L2529" s="77"/>
      <c r="M2529" s="77"/>
      <c r="N2529" s="77"/>
      <c r="Q2529" s="77"/>
      <c r="R2529" s="77"/>
      <c r="S2529" s="77"/>
      <c r="T2529" s="77"/>
    </row>
    <row r="2530" spans="11:20" x14ac:dyDescent="0.35">
      <c r="K2530" s="77"/>
      <c r="L2530" s="77"/>
      <c r="M2530" s="77"/>
      <c r="N2530" s="77"/>
      <c r="Q2530" s="77"/>
      <c r="R2530" s="77"/>
      <c r="S2530" s="77"/>
      <c r="T2530" s="77"/>
    </row>
    <row r="2531" spans="11:20" x14ac:dyDescent="0.35">
      <c r="K2531" s="77"/>
      <c r="L2531" s="77"/>
      <c r="M2531" s="77"/>
      <c r="N2531" s="77"/>
      <c r="Q2531" s="77"/>
      <c r="R2531" s="77"/>
      <c r="S2531" s="77"/>
      <c r="T2531" s="77"/>
    </row>
    <row r="2532" spans="11:20" x14ac:dyDescent="0.35">
      <c r="K2532" s="77"/>
      <c r="L2532" s="77"/>
      <c r="M2532" s="77"/>
      <c r="N2532" s="77"/>
      <c r="Q2532" s="77"/>
      <c r="R2532" s="77"/>
      <c r="S2532" s="77"/>
      <c r="T2532" s="77"/>
    </row>
    <row r="2533" spans="11:20" x14ac:dyDescent="0.35">
      <c r="K2533" s="77"/>
      <c r="L2533" s="77"/>
      <c r="M2533" s="77"/>
      <c r="N2533" s="77"/>
      <c r="Q2533" s="77"/>
      <c r="R2533" s="77"/>
      <c r="S2533" s="77"/>
      <c r="T2533" s="77"/>
    </row>
    <row r="2534" spans="11:20" x14ac:dyDescent="0.35">
      <c r="K2534" s="77"/>
      <c r="L2534" s="77"/>
      <c r="M2534" s="77"/>
      <c r="N2534" s="77"/>
      <c r="Q2534" s="77"/>
      <c r="R2534" s="77"/>
      <c r="S2534" s="77"/>
      <c r="T2534" s="77"/>
    </row>
    <row r="2535" spans="11:20" x14ac:dyDescent="0.35">
      <c r="K2535" s="77"/>
      <c r="L2535" s="77"/>
      <c r="M2535" s="77"/>
      <c r="N2535" s="77"/>
      <c r="Q2535" s="77"/>
      <c r="R2535" s="77"/>
      <c r="S2535" s="77"/>
      <c r="T2535" s="77"/>
    </row>
    <row r="2536" spans="11:20" x14ac:dyDescent="0.35">
      <c r="K2536" s="77"/>
      <c r="L2536" s="77"/>
      <c r="M2536" s="77"/>
      <c r="N2536" s="77"/>
      <c r="Q2536" s="77"/>
      <c r="R2536" s="77"/>
      <c r="S2536" s="77"/>
      <c r="T2536" s="77"/>
    </row>
    <row r="2537" spans="11:20" x14ac:dyDescent="0.35">
      <c r="K2537" s="77"/>
      <c r="L2537" s="77"/>
      <c r="M2537" s="77"/>
      <c r="N2537" s="77"/>
      <c r="Q2537" s="77"/>
      <c r="R2537" s="77"/>
      <c r="S2537" s="77"/>
      <c r="T2537" s="77"/>
    </row>
    <row r="2538" spans="11:20" x14ac:dyDescent="0.35">
      <c r="K2538" s="77"/>
      <c r="L2538" s="77"/>
      <c r="M2538" s="77"/>
      <c r="N2538" s="77"/>
      <c r="Q2538" s="77"/>
      <c r="R2538" s="77"/>
      <c r="S2538" s="77"/>
      <c r="T2538" s="77"/>
    </row>
    <row r="2539" spans="11:20" x14ac:dyDescent="0.35">
      <c r="K2539" s="77"/>
      <c r="L2539" s="77"/>
      <c r="M2539" s="77"/>
      <c r="N2539" s="77"/>
      <c r="Q2539" s="77"/>
      <c r="R2539" s="77"/>
      <c r="S2539" s="77"/>
      <c r="T2539" s="77"/>
    </row>
    <row r="2540" spans="11:20" x14ac:dyDescent="0.35">
      <c r="K2540" s="77"/>
      <c r="L2540" s="77"/>
      <c r="M2540" s="77"/>
      <c r="N2540" s="77"/>
      <c r="Q2540" s="77"/>
      <c r="R2540" s="77"/>
      <c r="S2540" s="77"/>
      <c r="T2540" s="77"/>
    </row>
    <row r="2541" spans="11:20" x14ac:dyDescent="0.35">
      <c r="K2541" s="77"/>
      <c r="L2541" s="77"/>
      <c r="M2541" s="77"/>
      <c r="N2541" s="77"/>
      <c r="Q2541" s="77"/>
      <c r="R2541" s="77"/>
      <c r="S2541" s="77"/>
      <c r="T2541" s="77"/>
    </row>
    <row r="2542" spans="11:20" x14ac:dyDescent="0.35">
      <c r="K2542" s="77"/>
      <c r="L2542" s="77"/>
      <c r="M2542" s="77"/>
      <c r="N2542" s="77"/>
      <c r="Q2542" s="77"/>
      <c r="R2542" s="77"/>
      <c r="S2542" s="77"/>
      <c r="T2542" s="77"/>
    </row>
    <row r="2543" spans="11:20" x14ac:dyDescent="0.35">
      <c r="K2543" s="77"/>
      <c r="L2543" s="77"/>
      <c r="M2543" s="77"/>
      <c r="N2543" s="77"/>
      <c r="Q2543" s="77"/>
      <c r="R2543" s="77"/>
      <c r="S2543" s="77"/>
      <c r="T2543" s="77"/>
    </row>
    <row r="2544" spans="11:20" x14ac:dyDescent="0.35">
      <c r="K2544" s="77"/>
      <c r="L2544" s="77"/>
      <c r="M2544" s="77"/>
      <c r="N2544" s="77"/>
      <c r="Q2544" s="77"/>
      <c r="R2544" s="77"/>
      <c r="S2544" s="77"/>
      <c r="T2544" s="77"/>
    </row>
    <row r="2545" spans="11:20" x14ac:dyDescent="0.35">
      <c r="K2545" s="77"/>
      <c r="L2545" s="77"/>
      <c r="M2545" s="77"/>
      <c r="N2545" s="77"/>
      <c r="Q2545" s="77"/>
      <c r="R2545" s="77"/>
      <c r="S2545" s="77"/>
      <c r="T2545" s="77"/>
    </row>
    <row r="2546" spans="11:20" x14ac:dyDescent="0.35">
      <c r="K2546" s="77"/>
      <c r="L2546" s="77"/>
      <c r="M2546" s="77"/>
      <c r="N2546" s="77"/>
      <c r="Q2546" s="77"/>
      <c r="R2546" s="77"/>
      <c r="S2546" s="77"/>
      <c r="T2546" s="77"/>
    </row>
    <row r="2547" spans="11:20" x14ac:dyDescent="0.35">
      <c r="K2547" s="77"/>
      <c r="L2547" s="77"/>
      <c r="M2547" s="77"/>
      <c r="N2547" s="77"/>
      <c r="Q2547" s="77"/>
      <c r="R2547" s="77"/>
      <c r="S2547" s="77"/>
      <c r="T2547" s="77"/>
    </row>
    <row r="2548" spans="11:20" x14ac:dyDescent="0.35">
      <c r="K2548" s="77"/>
      <c r="L2548" s="77"/>
      <c r="M2548" s="77"/>
      <c r="N2548" s="77"/>
      <c r="Q2548" s="77"/>
      <c r="R2548" s="77"/>
      <c r="S2548" s="77"/>
      <c r="T2548" s="77"/>
    </row>
    <row r="2549" spans="11:20" x14ac:dyDescent="0.35">
      <c r="K2549" s="77"/>
      <c r="L2549" s="77"/>
      <c r="M2549" s="77"/>
      <c r="N2549" s="77"/>
      <c r="Q2549" s="77"/>
      <c r="R2549" s="77"/>
      <c r="S2549" s="77"/>
      <c r="T2549" s="77"/>
    </row>
    <row r="2550" spans="11:20" x14ac:dyDescent="0.35">
      <c r="K2550" s="77"/>
      <c r="L2550" s="77"/>
      <c r="M2550" s="77"/>
      <c r="N2550" s="77"/>
      <c r="Q2550" s="77"/>
      <c r="R2550" s="77"/>
      <c r="S2550" s="77"/>
      <c r="T2550" s="77"/>
    </row>
    <row r="2551" spans="11:20" x14ac:dyDescent="0.35">
      <c r="K2551" s="77"/>
      <c r="L2551" s="77"/>
      <c r="M2551" s="77"/>
      <c r="N2551" s="77"/>
      <c r="Q2551" s="77"/>
      <c r="R2551" s="77"/>
      <c r="S2551" s="77"/>
      <c r="T2551" s="77"/>
    </row>
    <row r="2552" spans="11:20" x14ac:dyDescent="0.35">
      <c r="K2552" s="77"/>
      <c r="L2552" s="77"/>
      <c r="M2552" s="77"/>
      <c r="N2552" s="77"/>
      <c r="Q2552" s="77"/>
      <c r="R2552" s="77"/>
      <c r="S2552" s="77"/>
      <c r="T2552" s="77"/>
    </row>
    <row r="2553" spans="11:20" x14ac:dyDescent="0.35">
      <c r="K2553" s="77"/>
      <c r="L2553" s="77"/>
      <c r="M2553" s="77"/>
      <c r="N2553" s="77"/>
      <c r="Q2553" s="77"/>
      <c r="R2553" s="77"/>
      <c r="S2553" s="77"/>
      <c r="T2553" s="77"/>
    </row>
    <row r="2554" spans="11:20" x14ac:dyDescent="0.35">
      <c r="K2554" s="77"/>
      <c r="L2554" s="77"/>
      <c r="M2554" s="77"/>
      <c r="N2554" s="77"/>
      <c r="Q2554" s="77"/>
      <c r="R2554" s="77"/>
      <c r="S2554" s="77"/>
      <c r="T2554" s="77"/>
    </row>
    <row r="2555" spans="11:20" x14ac:dyDescent="0.35">
      <c r="K2555" s="77"/>
      <c r="L2555" s="77"/>
      <c r="M2555" s="77"/>
      <c r="N2555" s="77"/>
      <c r="Q2555" s="77"/>
      <c r="R2555" s="77"/>
      <c r="S2555" s="77"/>
      <c r="T2555" s="77"/>
    </row>
    <row r="2556" spans="11:20" x14ac:dyDescent="0.35">
      <c r="K2556" s="77"/>
      <c r="L2556" s="77"/>
      <c r="M2556" s="77"/>
      <c r="N2556" s="77"/>
      <c r="Q2556" s="77"/>
      <c r="R2556" s="77"/>
      <c r="S2556" s="77"/>
      <c r="T2556" s="77"/>
    </row>
    <row r="2557" spans="11:20" x14ac:dyDescent="0.35">
      <c r="K2557" s="77"/>
      <c r="L2557" s="77"/>
      <c r="M2557" s="77"/>
      <c r="N2557" s="77"/>
      <c r="Q2557" s="77"/>
      <c r="R2557" s="77"/>
      <c r="S2557" s="77"/>
      <c r="T2557" s="77"/>
    </row>
    <row r="2558" spans="11:20" x14ac:dyDescent="0.35">
      <c r="K2558" s="77"/>
      <c r="L2558" s="77"/>
      <c r="M2558" s="77"/>
      <c r="N2558" s="77"/>
      <c r="Q2558" s="77"/>
      <c r="R2558" s="77"/>
      <c r="S2558" s="77"/>
      <c r="T2558" s="77"/>
    </row>
    <row r="2559" spans="11:20" x14ac:dyDescent="0.35">
      <c r="K2559" s="77"/>
      <c r="L2559" s="77"/>
      <c r="M2559" s="77"/>
      <c r="N2559" s="77"/>
      <c r="Q2559" s="77"/>
      <c r="R2559" s="77"/>
      <c r="S2559" s="77"/>
      <c r="T2559" s="77"/>
    </row>
    <row r="2560" spans="11:20" x14ac:dyDescent="0.35">
      <c r="K2560" s="77"/>
      <c r="L2560" s="77"/>
      <c r="M2560" s="77"/>
      <c r="N2560" s="77"/>
      <c r="Q2560" s="77"/>
      <c r="R2560" s="77"/>
      <c r="S2560" s="77"/>
      <c r="T2560" s="77"/>
    </row>
    <row r="2561" spans="11:20" x14ac:dyDescent="0.35">
      <c r="K2561" s="77"/>
      <c r="L2561" s="77"/>
      <c r="M2561" s="77"/>
      <c r="N2561" s="77"/>
      <c r="Q2561" s="77"/>
      <c r="R2561" s="77"/>
      <c r="S2561" s="77"/>
      <c r="T2561" s="77"/>
    </row>
    <row r="2562" spans="11:20" x14ac:dyDescent="0.35">
      <c r="K2562" s="77"/>
      <c r="L2562" s="77"/>
      <c r="M2562" s="77"/>
      <c r="N2562" s="77"/>
      <c r="Q2562" s="77"/>
      <c r="R2562" s="77"/>
      <c r="S2562" s="77"/>
      <c r="T2562" s="77"/>
    </row>
    <row r="2563" spans="11:20" x14ac:dyDescent="0.35">
      <c r="K2563" s="77"/>
      <c r="L2563" s="77"/>
      <c r="M2563" s="77"/>
      <c r="N2563" s="77"/>
      <c r="Q2563" s="77"/>
      <c r="R2563" s="77"/>
      <c r="S2563" s="77"/>
      <c r="T2563" s="77"/>
    </row>
    <row r="2564" spans="11:20" x14ac:dyDescent="0.35">
      <c r="K2564" s="77"/>
      <c r="L2564" s="77"/>
      <c r="M2564" s="77"/>
      <c r="N2564" s="77"/>
      <c r="Q2564" s="77"/>
      <c r="R2564" s="77"/>
      <c r="S2564" s="77"/>
      <c r="T2564" s="77"/>
    </row>
    <row r="2565" spans="11:20" x14ac:dyDescent="0.35">
      <c r="K2565" s="77"/>
      <c r="L2565" s="77"/>
      <c r="M2565" s="77"/>
      <c r="N2565" s="77"/>
      <c r="Q2565" s="77"/>
      <c r="R2565" s="77"/>
      <c r="S2565" s="77"/>
      <c r="T2565" s="77"/>
    </row>
    <row r="2566" spans="11:20" x14ac:dyDescent="0.35">
      <c r="K2566" s="77"/>
      <c r="L2566" s="77"/>
      <c r="M2566" s="77"/>
      <c r="N2566" s="77"/>
      <c r="Q2566" s="77"/>
      <c r="R2566" s="77"/>
      <c r="S2566" s="77"/>
      <c r="T2566" s="77"/>
    </row>
    <row r="2567" spans="11:20" x14ac:dyDescent="0.35">
      <c r="K2567" s="77"/>
      <c r="L2567" s="77"/>
      <c r="M2567" s="77"/>
      <c r="N2567" s="77"/>
      <c r="Q2567" s="77"/>
      <c r="R2567" s="77"/>
      <c r="S2567" s="77"/>
      <c r="T2567" s="77"/>
    </row>
    <row r="2568" spans="11:20" x14ac:dyDescent="0.35">
      <c r="K2568" s="77"/>
      <c r="L2568" s="77"/>
      <c r="M2568" s="77"/>
      <c r="N2568" s="77"/>
      <c r="Q2568" s="77"/>
      <c r="R2568" s="77"/>
      <c r="S2568" s="77"/>
      <c r="T2568" s="77"/>
    </row>
    <row r="2569" spans="11:20" x14ac:dyDescent="0.35">
      <c r="K2569" s="77"/>
      <c r="L2569" s="77"/>
      <c r="M2569" s="77"/>
      <c r="N2569" s="77"/>
      <c r="Q2569" s="77"/>
      <c r="R2569" s="77"/>
      <c r="S2569" s="77"/>
      <c r="T2569" s="77"/>
    </row>
    <row r="2570" spans="11:20" x14ac:dyDescent="0.35">
      <c r="K2570" s="77"/>
      <c r="L2570" s="77"/>
      <c r="M2570" s="77"/>
      <c r="N2570" s="77"/>
      <c r="Q2570" s="77"/>
      <c r="R2570" s="77"/>
      <c r="S2570" s="77"/>
      <c r="T2570" s="77"/>
    </row>
    <row r="2571" spans="11:20" x14ac:dyDescent="0.35">
      <c r="K2571" s="77"/>
      <c r="L2571" s="77"/>
      <c r="M2571" s="77"/>
      <c r="N2571" s="77"/>
      <c r="Q2571" s="77"/>
      <c r="R2571" s="77"/>
      <c r="S2571" s="77"/>
      <c r="T2571" s="77"/>
    </row>
    <row r="2572" spans="11:20" x14ac:dyDescent="0.35">
      <c r="K2572" s="77"/>
      <c r="L2572" s="77"/>
      <c r="M2572" s="77"/>
      <c r="N2572" s="77"/>
      <c r="Q2572" s="77"/>
      <c r="R2572" s="77"/>
      <c r="S2572" s="77"/>
      <c r="T2572" s="77"/>
    </row>
    <row r="2573" spans="11:20" x14ac:dyDescent="0.35">
      <c r="K2573" s="77"/>
      <c r="L2573" s="77"/>
      <c r="M2573" s="77"/>
      <c r="N2573" s="77"/>
      <c r="Q2573" s="77"/>
      <c r="R2573" s="77"/>
      <c r="S2573" s="77"/>
      <c r="T2573" s="77"/>
    </row>
    <row r="2574" spans="11:20" x14ac:dyDescent="0.35">
      <c r="K2574" s="77"/>
      <c r="L2574" s="77"/>
      <c r="M2574" s="77"/>
      <c r="N2574" s="77"/>
      <c r="Q2574" s="77"/>
      <c r="R2574" s="77"/>
      <c r="S2574" s="77"/>
      <c r="T2574" s="77"/>
    </row>
    <row r="2575" spans="11:20" x14ac:dyDescent="0.35">
      <c r="K2575" s="77"/>
      <c r="L2575" s="77"/>
      <c r="M2575" s="77"/>
      <c r="N2575" s="77"/>
      <c r="Q2575" s="77"/>
      <c r="R2575" s="77"/>
      <c r="S2575" s="77"/>
      <c r="T2575" s="77"/>
    </row>
    <row r="2576" spans="11:20" x14ac:dyDescent="0.35">
      <c r="K2576" s="77"/>
      <c r="L2576" s="77"/>
      <c r="M2576" s="77"/>
      <c r="N2576" s="77"/>
      <c r="Q2576" s="77"/>
      <c r="R2576" s="77"/>
      <c r="S2576" s="77"/>
      <c r="T2576" s="77"/>
    </row>
    <row r="2577" spans="11:20" x14ac:dyDescent="0.35">
      <c r="K2577" s="77"/>
      <c r="L2577" s="77"/>
      <c r="M2577" s="77"/>
      <c r="N2577" s="77"/>
      <c r="Q2577" s="77"/>
      <c r="R2577" s="77"/>
      <c r="S2577" s="77"/>
      <c r="T2577" s="77"/>
    </row>
    <row r="2578" spans="11:20" x14ac:dyDescent="0.35">
      <c r="K2578" s="77"/>
      <c r="L2578" s="77"/>
      <c r="M2578" s="77"/>
      <c r="N2578" s="77"/>
      <c r="Q2578" s="77"/>
      <c r="R2578" s="77"/>
      <c r="S2578" s="77"/>
      <c r="T2578" s="77"/>
    </row>
    <row r="2579" spans="11:20" x14ac:dyDescent="0.35">
      <c r="K2579" s="77"/>
      <c r="L2579" s="77"/>
      <c r="M2579" s="77"/>
      <c r="N2579" s="77"/>
      <c r="Q2579" s="77"/>
      <c r="R2579" s="77"/>
      <c r="S2579" s="77"/>
      <c r="T2579" s="77"/>
    </row>
    <row r="2580" spans="11:20" x14ac:dyDescent="0.35">
      <c r="K2580" s="77"/>
      <c r="L2580" s="77"/>
      <c r="M2580" s="77"/>
      <c r="N2580" s="77"/>
      <c r="Q2580" s="77"/>
      <c r="R2580" s="77"/>
      <c r="S2580" s="77"/>
      <c r="T2580" s="77"/>
    </row>
    <row r="2581" spans="11:20" x14ac:dyDescent="0.35">
      <c r="K2581" s="77"/>
      <c r="L2581" s="77"/>
      <c r="M2581" s="77"/>
      <c r="N2581" s="77"/>
      <c r="Q2581" s="77"/>
      <c r="R2581" s="77"/>
      <c r="S2581" s="77"/>
      <c r="T2581" s="77"/>
    </row>
    <row r="2582" spans="11:20" x14ac:dyDescent="0.35">
      <c r="K2582" s="77"/>
      <c r="L2582" s="77"/>
      <c r="M2582" s="77"/>
      <c r="N2582" s="77"/>
      <c r="Q2582" s="77"/>
      <c r="R2582" s="77"/>
      <c r="S2582" s="77"/>
      <c r="T2582" s="77"/>
    </row>
    <row r="2583" spans="11:20" x14ac:dyDescent="0.35">
      <c r="K2583" s="77"/>
      <c r="L2583" s="77"/>
      <c r="M2583" s="77"/>
      <c r="N2583" s="77"/>
      <c r="Q2583" s="77"/>
      <c r="R2583" s="77"/>
      <c r="S2583" s="77"/>
      <c r="T2583" s="77"/>
    </row>
    <row r="2584" spans="11:20" x14ac:dyDescent="0.35">
      <c r="K2584" s="77"/>
      <c r="L2584" s="77"/>
      <c r="M2584" s="77"/>
      <c r="N2584" s="77"/>
      <c r="Q2584" s="77"/>
      <c r="R2584" s="77"/>
      <c r="S2584" s="77"/>
      <c r="T2584" s="77"/>
    </row>
    <row r="2585" spans="11:20" x14ac:dyDescent="0.35">
      <c r="K2585" s="77"/>
      <c r="L2585" s="77"/>
      <c r="M2585" s="77"/>
      <c r="N2585" s="77"/>
      <c r="Q2585" s="77"/>
      <c r="R2585" s="77"/>
      <c r="S2585" s="77"/>
      <c r="T2585" s="77"/>
    </row>
    <row r="2586" spans="11:20" x14ac:dyDescent="0.35">
      <c r="K2586" s="77"/>
      <c r="L2586" s="77"/>
      <c r="M2586" s="77"/>
      <c r="N2586" s="77"/>
      <c r="Q2586" s="77"/>
      <c r="R2586" s="77"/>
      <c r="S2586" s="77"/>
      <c r="T2586" s="77"/>
    </row>
    <row r="2587" spans="11:20" x14ac:dyDescent="0.35">
      <c r="K2587" s="77"/>
      <c r="L2587" s="77"/>
      <c r="M2587" s="77"/>
      <c r="N2587" s="77"/>
      <c r="Q2587" s="77"/>
      <c r="R2587" s="77"/>
      <c r="S2587" s="77"/>
      <c r="T2587" s="77"/>
    </row>
    <row r="2588" spans="11:20" x14ac:dyDescent="0.35">
      <c r="K2588" s="77"/>
      <c r="L2588" s="77"/>
      <c r="M2588" s="77"/>
      <c r="N2588" s="77"/>
      <c r="Q2588" s="77"/>
      <c r="R2588" s="77"/>
      <c r="S2588" s="77"/>
      <c r="T2588" s="77"/>
    </row>
    <row r="2589" spans="11:20" x14ac:dyDescent="0.35">
      <c r="K2589" s="77"/>
      <c r="L2589" s="77"/>
      <c r="M2589" s="77"/>
      <c r="N2589" s="77"/>
      <c r="Q2589" s="77"/>
      <c r="R2589" s="77"/>
      <c r="S2589" s="77"/>
      <c r="T2589" s="77"/>
    </row>
    <row r="2590" spans="11:20" x14ac:dyDescent="0.35">
      <c r="K2590" s="77"/>
      <c r="L2590" s="77"/>
      <c r="M2590" s="77"/>
      <c r="N2590" s="77"/>
      <c r="Q2590" s="77"/>
      <c r="R2590" s="77"/>
      <c r="S2590" s="77"/>
      <c r="T2590" s="77"/>
    </row>
    <row r="2591" spans="11:20" x14ac:dyDescent="0.35">
      <c r="K2591" s="77"/>
      <c r="L2591" s="77"/>
      <c r="M2591" s="77"/>
      <c r="N2591" s="77"/>
      <c r="Q2591" s="77"/>
      <c r="R2591" s="77"/>
      <c r="S2591" s="77"/>
      <c r="T2591" s="77"/>
    </row>
    <row r="2592" spans="11:20" x14ac:dyDescent="0.35">
      <c r="K2592" s="77"/>
      <c r="L2592" s="77"/>
      <c r="M2592" s="77"/>
      <c r="N2592" s="77"/>
      <c r="Q2592" s="77"/>
      <c r="R2592" s="77"/>
      <c r="S2592" s="77"/>
      <c r="T2592" s="77"/>
    </row>
    <row r="2593" spans="11:20" x14ac:dyDescent="0.35">
      <c r="K2593" s="77"/>
      <c r="L2593" s="77"/>
      <c r="M2593" s="77"/>
      <c r="N2593" s="77"/>
      <c r="Q2593" s="77"/>
      <c r="R2593" s="77"/>
      <c r="S2593" s="77"/>
      <c r="T2593" s="77"/>
    </row>
    <row r="2594" spans="11:20" x14ac:dyDescent="0.35">
      <c r="K2594" s="77"/>
      <c r="L2594" s="77"/>
      <c r="M2594" s="77"/>
      <c r="N2594" s="77"/>
      <c r="Q2594" s="77"/>
      <c r="R2594" s="77"/>
      <c r="S2594" s="77"/>
      <c r="T2594" s="77"/>
    </row>
    <row r="2595" spans="11:20" x14ac:dyDescent="0.35">
      <c r="K2595" s="77"/>
      <c r="L2595" s="77"/>
      <c r="M2595" s="77"/>
      <c r="N2595" s="77"/>
      <c r="Q2595" s="77"/>
      <c r="R2595" s="77"/>
      <c r="S2595" s="77"/>
      <c r="T2595" s="77"/>
    </row>
    <row r="2596" spans="11:20" x14ac:dyDescent="0.35">
      <c r="K2596" s="77"/>
      <c r="L2596" s="77"/>
      <c r="M2596" s="77"/>
      <c r="N2596" s="77"/>
      <c r="Q2596" s="77"/>
      <c r="R2596" s="77"/>
      <c r="S2596" s="77"/>
      <c r="T2596" s="77"/>
    </row>
    <row r="2597" spans="11:20" x14ac:dyDescent="0.35">
      <c r="K2597" s="77"/>
      <c r="L2597" s="77"/>
      <c r="M2597" s="77"/>
      <c r="N2597" s="77"/>
      <c r="Q2597" s="77"/>
      <c r="R2597" s="77"/>
      <c r="S2597" s="77"/>
      <c r="T2597" s="77"/>
    </row>
    <row r="2598" spans="11:20" x14ac:dyDescent="0.35">
      <c r="K2598" s="77"/>
      <c r="L2598" s="77"/>
      <c r="M2598" s="77"/>
      <c r="N2598" s="77"/>
      <c r="Q2598" s="77"/>
      <c r="R2598" s="77"/>
      <c r="S2598" s="77"/>
      <c r="T2598" s="77"/>
    </row>
    <row r="2599" spans="11:20" x14ac:dyDescent="0.35">
      <c r="K2599" s="77"/>
      <c r="L2599" s="77"/>
      <c r="M2599" s="77"/>
      <c r="N2599" s="77"/>
      <c r="Q2599" s="77"/>
      <c r="R2599" s="77"/>
      <c r="S2599" s="77"/>
      <c r="T2599" s="77"/>
    </row>
    <row r="2600" spans="11:20" x14ac:dyDescent="0.35">
      <c r="K2600" s="77"/>
      <c r="L2600" s="77"/>
      <c r="M2600" s="77"/>
      <c r="N2600" s="77"/>
      <c r="Q2600" s="77"/>
      <c r="R2600" s="77"/>
      <c r="S2600" s="77"/>
      <c r="T2600" s="77"/>
    </row>
    <row r="2601" spans="11:20" x14ac:dyDescent="0.35">
      <c r="K2601" s="77"/>
      <c r="L2601" s="77"/>
      <c r="M2601" s="77"/>
      <c r="N2601" s="77"/>
      <c r="Q2601" s="77"/>
      <c r="R2601" s="77"/>
      <c r="S2601" s="77"/>
      <c r="T2601" s="77"/>
    </row>
    <row r="2602" spans="11:20" x14ac:dyDescent="0.35">
      <c r="K2602" s="77"/>
      <c r="L2602" s="77"/>
      <c r="M2602" s="77"/>
      <c r="N2602" s="77"/>
      <c r="Q2602" s="77"/>
      <c r="R2602" s="77"/>
      <c r="S2602" s="77"/>
      <c r="T2602" s="77"/>
    </row>
    <row r="2603" spans="11:20" x14ac:dyDescent="0.35">
      <c r="K2603" s="77"/>
      <c r="L2603" s="77"/>
      <c r="M2603" s="77"/>
      <c r="N2603" s="77"/>
      <c r="Q2603" s="77"/>
      <c r="R2603" s="77"/>
      <c r="S2603" s="77"/>
      <c r="T2603" s="77"/>
    </row>
    <row r="2604" spans="11:20" x14ac:dyDescent="0.35">
      <c r="K2604" s="77"/>
      <c r="L2604" s="77"/>
      <c r="M2604" s="77"/>
      <c r="N2604" s="77"/>
      <c r="Q2604" s="77"/>
      <c r="R2604" s="77"/>
      <c r="S2604" s="77"/>
      <c r="T2604" s="77"/>
    </row>
    <row r="2605" spans="11:20" x14ac:dyDescent="0.35">
      <c r="K2605" s="77"/>
      <c r="L2605" s="77"/>
      <c r="M2605" s="77"/>
      <c r="N2605" s="77"/>
      <c r="Q2605" s="77"/>
      <c r="R2605" s="77"/>
      <c r="S2605" s="77"/>
      <c r="T2605" s="77"/>
    </row>
    <row r="2606" spans="11:20" x14ac:dyDescent="0.35">
      <c r="K2606" s="77"/>
      <c r="L2606" s="77"/>
      <c r="M2606" s="77"/>
      <c r="N2606" s="77"/>
      <c r="Q2606" s="77"/>
      <c r="R2606" s="77"/>
      <c r="S2606" s="77"/>
      <c r="T2606" s="77"/>
    </row>
    <row r="2607" spans="11:20" x14ac:dyDescent="0.35">
      <c r="K2607" s="77"/>
      <c r="L2607" s="77"/>
      <c r="M2607" s="77"/>
      <c r="N2607" s="77"/>
      <c r="Q2607" s="77"/>
      <c r="R2607" s="77"/>
      <c r="S2607" s="77"/>
      <c r="T2607" s="77"/>
    </row>
    <row r="2608" spans="11:20" x14ac:dyDescent="0.35">
      <c r="K2608" s="77"/>
      <c r="L2608" s="77"/>
      <c r="M2608" s="77"/>
      <c r="N2608" s="77"/>
      <c r="Q2608" s="77"/>
      <c r="R2608" s="77"/>
      <c r="S2608" s="77"/>
      <c r="T2608" s="77"/>
    </row>
    <row r="2609" spans="11:20" x14ac:dyDescent="0.35">
      <c r="K2609" s="77"/>
      <c r="L2609" s="77"/>
      <c r="M2609" s="77"/>
      <c r="N2609" s="77"/>
      <c r="Q2609" s="77"/>
      <c r="R2609" s="77"/>
      <c r="S2609" s="77"/>
      <c r="T2609" s="77"/>
    </row>
    <row r="2610" spans="11:20" x14ac:dyDescent="0.35">
      <c r="K2610" s="77"/>
      <c r="L2610" s="77"/>
      <c r="M2610" s="77"/>
      <c r="N2610" s="77"/>
      <c r="Q2610" s="77"/>
      <c r="R2610" s="77"/>
      <c r="S2610" s="77"/>
      <c r="T2610" s="77"/>
    </row>
    <row r="2611" spans="11:20" x14ac:dyDescent="0.35">
      <c r="K2611" s="77"/>
      <c r="L2611" s="77"/>
      <c r="M2611" s="77"/>
      <c r="N2611" s="77"/>
      <c r="Q2611" s="77"/>
      <c r="R2611" s="77"/>
      <c r="S2611" s="77"/>
      <c r="T2611" s="77"/>
    </row>
    <row r="2612" spans="11:20" x14ac:dyDescent="0.35">
      <c r="K2612" s="77"/>
      <c r="L2612" s="77"/>
      <c r="M2612" s="77"/>
      <c r="N2612" s="77"/>
      <c r="Q2612" s="77"/>
      <c r="R2612" s="77"/>
      <c r="S2612" s="77"/>
      <c r="T2612" s="77"/>
    </row>
    <row r="2613" spans="11:20" x14ac:dyDescent="0.35">
      <c r="K2613" s="77"/>
      <c r="L2613" s="77"/>
      <c r="M2613" s="77"/>
      <c r="N2613" s="77"/>
      <c r="Q2613" s="77"/>
      <c r="R2613" s="77"/>
      <c r="S2613" s="77"/>
      <c r="T2613" s="77"/>
    </row>
    <row r="2614" spans="11:20" x14ac:dyDescent="0.35">
      <c r="K2614" s="77"/>
      <c r="L2614" s="77"/>
      <c r="M2614" s="77"/>
      <c r="N2614" s="77"/>
      <c r="Q2614" s="77"/>
      <c r="R2614" s="77"/>
      <c r="S2614" s="77"/>
      <c r="T2614" s="77"/>
    </row>
    <row r="2615" spans="11:20" x14ac:dyDescent="0.35">
      <c r="K2615" s="77"/>
      <c r="L2615" s="77"/>
      <c r="M2615" s="77"/>
      <c r="N2615" s="77"/>
      <c r="Q2615" s="77"/>
      <c r="R2615" s="77"/>
      <c r="S2615" s="77"/>
      <c r="T2615" s="77"/>
    </row>
    <row r="2616" spans="11:20" x14ac:dyDescent="0.35">
      <c r="K2616" s="77"/>
      <c r="L2616" s="77"/>
      <c r="M2616" s="77"/>
      <c r="N2616" s="77"/>
      <c r="Q2616" s="77"/>
      <c r="R2616" s="77"/>
      <c r="S2616" s="77"/>
      <c r="T2616" s="77"/>
    </row>
    <row r="2617" spans="11:20" x14ac:dyDescent="0.35">
      <c r="K2617" s="77"/>
      <c r="L2617" s="77"/>
      <c r="M2617" s="77"/>
      <c r="N2617" s="77"/>
      <c r="Q2617" s="77"/>
      <c r="R2617" s="77"/>
      <c r="S2617" s="77"/>
      <c r="T2617" s="77"/>
    </row>
    <row r="2618" spans="11:20" x14ac:dyDescent="0.35">
      <c r="K2618" s="77"/>
      <c r="L2618" s="77"/>
      <c r="M2618" s="77"/>
      <c r="N2618" s="77"/>
      <c r="Q2618" s="77"/>
      <c r="R2618" s="77"/>
      <c r="S2618" s="77"/>
      <c r="T2618" s="77"/>
    </row>
    <row r="2619" spans="11:20" x14ac:dyDescent="0.35">
      <c r="K2619" s="77"/>
      <c r="L2619" s="77"/>
      <c r="M2619" s="77"/>
      <c r="N2619" s="77"/>
      <c r="Q2619" s="77"/>
      <c r="R2619" s="77"/>
      <c r="S2619" s="77"/>
      <c r="T2619" s="77"/>
    </row>
    <row r="2620" spans="11:20" x14ac:dyDescent="0.35">
      <c r="K2620" s="77"/>
      <c r="L2620" s="77"/>
      <c r="M2620" s="77"/>
      <c r="N2620" s="77"/>
      <c r="Q2620" s="77"/>
      <c r="R2620" s="77"/>
      <c r="S2620" s="77"/>
      <c r="T2620" s="77"/>
    </row>
    <row r="2621" spans="11:20" x14ac:dyDescent="0.35">
      <c r="K2621" s="77"/>
      <c r="L2621" s="77"/>
      <c r="M2621" s="77"/>
      <c r="N2621" s="77"/>
      <c r="Q2621" s="77"/>
      <c r="R2621" s="77"/>
      <c r="S2621" s="77"/>
      <c r="T2621" s="77"/>
    </row>
    <row r="2622" spans="11:20" x14ac:dyDescent="0.35">
      <c r="K2622" s="77"/>
      <c r="L2622" s="77"/>
      <c r="M2622" s="77"/>
      <c r="N2622" s="77"/>
      <c r="Q2622" s="77"/>
      <c r="R2622" s="77"/>
      <c r="S2622" s="77"/>
      <c r="T2622" s="77"/>
    </row>
    <row r="2623" spans="11:20" x14ac:dyDescent="0.35">
      <c r="K2623" s="77"/>
      <c r="L2623" s="77"/>
      <c r="M2623" s="77"/>
      <c r="N2623" s="77"/>
      <c r="Q2623" s="77"/>
      <c r="R2623" s="77"/>
      <c r="S2623" s="77"/>
      <c r="T2623" s="77"/>
    </row>
    <row r="2624" spans="11:20" x14ac:dyDescent="0.35">
      <c r="K2624" s="77"/>
      <c r="L2624" s="77"/>
      <c r="M2624" s="77"/>
      <c r="N2624" s="77"/>
      <c r="Q2624" s="77"/>
      <c r="R2624" s="77"/>
      <c r="S2624" s="77"/>
      <c r="T2624" s="77"/>
    </row>
    <row r="2625" spans="11:20" x14ac:dyDescent="0.35">
      <c r="K2625" s="77"/>
      <c r="L2625" s="77"/>
      <c r="M2625" s="77"/>
      <c r="N2625" s="77"/>
      <c r="Q2625" s="77"/>
      <c r="R2625" s="77"/>
      <c r="S2625" s="77"/>
      <c r="T2625" s="77"/>
    </row>
    <row r="2626" spans="11:20" x14ac:dyDescent="0.35">
      <c r="K2626" s="77"/>
      <c r="L2626" s="77"/>
      <c r="M2626" s="77"/>
      <c r="N2626" s="77"/>
      <c r="Q2626" s="77"/>
      <c r="R2626" s="77"/>
      <c r="S2626" s="77"/>
      <c r="T2626" s="77"/>
    </row>
    <row r="2627" spans="11:20" x14ac:dyDescent="0.35">
      <c r="K2627" s="77"/>
      <c r="L2627" s="77"/>
      <c r="M2627" s="77"/>
      <c r="N2627" s="77"/>
      <c r="Q2627" s="77"/>
      <c r="R2627" s="77"/>
      <c r="S2627" s="77"/>
      <c r="T2627" s="77"/>
    </row>
    <row r="2628" spans="11:20" x14ac:dyDescent="0.35">
      <c r="K2628" s="77"/>
      <c r="L2628" s="77"/>
      <c r="M2628" s="77"/>
      <c r="N2628" s="77"/>
      <c r="Q2628" s="77"/>
      <c r="R2628" s="77"/>
      <c r="S2628" s="77"/>
      <c r="T2628" s="77"/>
    </row>
    <row r="2629" spans="11:20" x14ac:dyDescent="0.35">
      <c r="K2629" s="77"/>
      <c r="L2629" s="77"/>
      <c r="M2629" s="77"/>
      <c r="N2629" s="77"/>
      <c r="Q2629" s="77"/>
      <c r="R2629" s="77"/>
      <c r="S2629" s="77"/>
      <c r="T2629" s="77"/>
    </row>
    <row r="2630" spans="11:20" x14ac:dyDescent="0.35">
      <c r="K2630" s="77"/>
      <c r="L2630" s="77"/>
      <c r="M2630" s="77"/>
      <c r="N2630" s="77"/>
      <c r="Q2630" s="77"/>
      <c r="R2630" s="77"/>
      <c r="S2630" s="77"/>
      <c r="T2630" s="77"/>
    </row>
    <row r="2631" spans="11:20" x14ac:dyDescent="0.35">
      <c r="K2631" s="77"/>
      <c r="L2631" s="77"/>
      <c r="M2631" s="77"/>
      <c r="N2631" s="77"/>
      <c r="Q2631" s="77"/>
      <c r="R2631" s="77"/>
      <c r="S2631" s="77"/>
      <c r="T2631" s="77"/>
    </row>
    <row r="2632" spans="11:20" x14ac:dyDescent="0.35">
      <c r="K2632" s="77"/>
      <c r="L2632" s="77"/>
      <c r="M2632" s="77"/>
      <c r="N2632" s="77"/>
      <c r="Q2632" s="77"/>
      <c r="R2632" s="77"/>
      <c r="S2632" s="77"/>
      <c r="T2632" s="77"/>
    </row>
    <row r="2633" spans="11:20" x14ac:dyDescent="0.35">
      <c r="K2633" s="77"/>
      <c r="L2633" s="77"/>
      <c r="M2633" s="77"/>
      <c r="N2633" s="77"/>
      <c r="Q2633" s="77"/>
      <c r="R2633" s="77"/>
      <c r="S2633" s="77"/>
      <c r="T2633" s="77"/>
    </row>
    <row r="2634" spans="11:20" x14ac:dyDescent="0.35">
      <c r="K2634" s="77"/>
      <c r="L2634" s="77"/>
      <c r="M2634" s="77"/>
      <c r="N2634" s="77"/>
      <c r="Q2634" s="77"/>
      <c r="R2634" s="77"/>
      <c r="S2634" s="77"/>
      <c r="T2634" s="77"/>
    </row>
    <row r="2635" spans="11:20" x14ac:dyDescent="0.35">
      <c r="K2635" s="77"/>
      <c r="L2635" s="77"/>
      <c r="M2635" s="77"/>
      <c r="N2635" s="77"/>
      <c r="Q2635" s="77"/>
      <c r="R2635" s="77"/>
      <c r="S2635" s="77"/>
      <c r="T2635" s="77"/>
    </row>
    <row r="2636" spans="11:20" x14ac:dyDescent="0.35">
      <c r="K2636" s="77"/>
      <c r="L2636" s="77"/>
      <c r="M2636" s="77"/>
      <c r="N2636" s="77"/>
      <c r="Q2636" s="77"/>
      <c r="R2636" s="77"/>
      <c r="S2636" s="77"/>
      <c r="T2636" s="77"/>
    </row>
    <row r="2637" spans="11:20" x14ac:dyDescent="0.35">
      <c r="K2637" s="77"/>
      <c r="L2637" s="77"/>
      <c r="M2637" s="77"/>
      <c r="N2637" s="77"/>
      <c r="Q2637" s="77"/>
      <c r="R2637" s="77"/>
      <c r="S2637" s="77"/>
      <c r="T2637" s="77"/>
    </row>
    <row r="2638" spans="11:20" x14ac:dyDescent="0.35">
      <c r="K2638" s="77"/>
      <c r="L2638" s="77"/>
      <c r="M2638" s="77"/>
      <c r="N2638" s="77"/>
      <c r="Q2638" s="77"/>
      <c r="R2638" s="77"/>
      <c r="S2638" s="77"/>
      <c r="T2638" s="77"/>
    </row>
    <row r="2639" spans="11:20" x14ac:dyDescent="0.35">
      <c r="K2639" s="77"/>
      <c r="L2639" s="77"/>
      <c r="M2639" s="77"/>
      <c r="N2639" s="77"/>
      <c r="Q2639" s="77"/>
      <c r="R2639" s="77"/>
      <c r="S2639" s="77"/>
      <c r="T2639" s="77"/>
    </row>
    <row r="2640" spans="11:20" x14ac:dyDescent="0.35">
      <c r="K2640" s="77"/>
      <c r="L2640" s="77"/>
      <c r="M2640" s="77"/>
      <c r="N2640" s="77"/>
      <c r="Q2640" s="77"/>
      <c r="R2640" s="77"/>
      <c r="S2640" s="77"/>
      <c r="T2640" s="77"/>
    </row>
    <row r="2641" spans="11:20" x14ac:dyDescent="0.35">
      <c r="K2641" s="77"/>
      <c r="L2641" s="77"/>
      <c r="M2641" s="77"/>
      <c r="N2641" s="77"/>
      <c r="Q2641" s="77"/>
      <c r="R2641" s="77"/>
      <c r="S2641" s="77"/>
      <c r="T2641" s="77"/>
    </row>
    <row r="2642" spans="11:20" x14ac:dyDescent="0.35">
      <c r="K2642" s="77"/>
      <c r="L2642" s="77"/>
      <c r="M2642" s="77"/>
      <c r="N2642" s="77"/>
      <c r="Q2642" s="77"/>
      <c r="R2642" s="77"/>
      <c r="S2642" s="77"/>
      <c r="T2642" s="77"/>
    </row>
    <row r="2643" spans="11:20" x14ac:dyDescent="0.35">
      <c r="K2643" s="77"/>
      <c r="L2643" s="77"/>
      <c r="M2643" s="77"/>
      <c r="N2643" s="77"/>
      <c r="Q2643" s="77"/>
      <c r="R2643" s="77"/>
      <c r="S2643" s="77"/>
      <c r="T2643" s="77"/>
    </row>
    <row r="2644" spans="11:20" x14ac:dyDescent="0.35">
      <c r="K2644" s="77"/>
      <c r="L2644" s="77"/>
      <c r="M2644" s="77"/>
      <c r="N2644" s="77"/>
      <c r="Q2644" s="77"/>
      <c r="R2644" s="77"/>
      <c r="S2644" s="77"/>
      <c r="T2644" s="77"/>
    </row>
    <row r="2645" spans="11:20" x14ac:dyDescent="0.35">
      <c r="K2645" s="77"/>
      <c r="L2645" s="77"/>
      <c r="M2645" s="77"/>
      <c r="N2645" s="77"/>
      <c r="Q2645" s="77"/>
      <c r="R2645" s="77"/>
      <c r="S2645" s="77"/>
      <c r="T2645" s="77"/>
    </row>
    <row r="2646" spans="11:20" x14ac:dyDescent="0.35">
      <c r="K2646" s="77"/>
      <c r="L2646" s="77"/>
      <c r="M2646" s="77"/>
      <c r="N2646" s="77"/>
      <c r="Q2646" s="77"/>
      <c r="R2646" s="77"/>
      <c r="S2646" s="77"/>
      <c r="T2646" s="77"/>
    </row>
    <row r="2647" spans="11:20" x14ac:dyDescent="0.35">
      <c r="K2647" s="77"/>
      <c r="L2647" s="77"/>
      <c r="M2647" s="77"/>
      <c r="N2647" s="77"/>
      <c r="Q2647" s="77"/>
      <c r="R2647" s="77"/>
      <c r="S2647" s="77"/>
      <c r="T2647" s="77"/>
    </row>
    <row r="2648" spans="11:20" x14ac:dyDescent="0.35">
      <c r="K2648" s="77"/>
      <c r="L2648" s="77"/>
      <c r="M2648" s="77"/>
      <c r="N2648" s="77"/>
      <c r="Q2648" s="77"/>
      <c r="R2648" s="77"/>
      <c r="S2648" s="77"/>
      <c r="T2648" s="77"/>
    </row>
    <row r="2649" spans="11:20" x14ac:dyDescent="0.35">
      <c r="K2649" s="77"/>
      <c r="L2649" s="77"/>
      <c r="M2649" s="77"/>
      <c r="N2649" s="77"/>
      <c r="Q2649" s="77"/>
      <c r="R2649" s="77"/>
      <c r="S2649" s="77"/>
      <c r="T2649" s="77"/>
    </row>
    <row r="2650" spans="11:20" x14ac:dyDescent="0.35">
      <c r="K2650" s="77"/>
      <c r="L2650" s="77"/>
      <c r="M2650" s="77"/>
      <c r="N2650" s="77"/>
      <c r="Q2650" s="77"/>
      <c r="R2650" s="77"/>
      <c r="S2650" s="77"/>
      <c r="T2650" s="77"/>
    </row>
    <row r="2651" spans="11:20" x14ac:dyDescent="0.35">
      <c r="K2651" s="77"/>
      <c r="L2651" s="77"/>
      <c r="M2651" s="77"/>
      <c r="N2651" s="77"/>
      <c r="Q2651" s="77"/>
      <c r="R2651" s="77"/>
      <c r="S2651" s="77"/>
      <c r="T2651" s="77"/>
    </row>
    <row r="2652" spans="11:20" x14ac:dyDescent="0.35">
      <c r="K2652" s="77"/>
      <c r="L2652" s="77"/>
      <c r="M2652" s="77"/>
      <c r="N2652" s="77"/>
      <c r="Q2652" s="77"/>
      <c r="R2652" s="77"/>
      <c r="S2652" s="77"/>
      <c r="T2652" s="77"/>
    </row>
    <row r="2653" spans="11:20" x14ac:dyDescent="0.35">
      <c r="K2653" s="77"/>
      <c r="L2653" s="77"/>
      <c r="M2653" s="77"/>
      <c r="N2653" s="77"/>
      <c r="Q2653" s="77"/>
      <c r="R2653" s="77"/>
      <c r="S2653" s="77"/>
      <c r="T2653" s="77"/>
    </row>
    <row r="2654" spans="11:20" x14ac:dyDescent="0.35">
      <c r="K2654" s="77"/>
      <c r="L2654" s="77"/>
      <c r="M2654" s="77"/>
      <c r="N2654" s="77"/>
      <c r="Q2654" s="77"/>
      <c r="R2654" s="77"/>
      <c r="S2654" s="77"/>
      <c r="T2654" s="77"/>
    </row>
    <row r="2655" spans="11:20" x14ac:dyDescent="0.35">
      <c r="K2655" s="77"/>
      <c r="L2655" s="77"/>
      <c r="M2655" s="77"/>
      <c r="N2655" s="77"/>
      <c r="Q2655" s="77"/>
      <c r="R2655" s="77"/>
      <c r="S2655" s="77"/>
      <c r="T2655" s="77"/>
    </row>
    <row r="2656" spans="11:20" x14ac:dyDescent="0.35">
      <c r="K2656" s="77"/>
      <c r="L2656" s="77"/>
      <c r="M2656" s="77"/>
      <c r="N2656" s="77"/>
      <c r="Q2656" s="77"/>
      <c r="R2656" s="77"/>
      <c r="S2656" s="77"/>
      <c r="T2656" s="77"/>
    </row>
    <row r="2657" spans="11:20" x14ac:dyDescent="0.35">
      <c r="K2657" s="77"/>
      <c r="L2657" s="77"/>
      <c r="M2657" s="77"/>
      <c r="N2657" s="77"/>
      <c r="Q2657" s="77"/>
      <c r="R2657" s="77"/>
      <c r="S2657" s="77"/>
      <c r="T2657" s="77"/>
    </row>
    <row r="2658" spans="11:20" x14ac:dyDescent="0.35">
      <c r="K2658" s="77"/>
      <c r="L2658" s="77"/>
      <c r="M2658" s="77"/>
      <c r="N2658" s="77"/>
      <c r="Q2658" s="77"/>
      <c r="R2658" s="77"/>
      <c r="S2658" s="77"/>
      <c r="T2658" s="77"/>
    </row>
    <row r="2659" spans="11:20" x14ac:dyDescent="0.35">
      <c r="K2659" s="77"/>
      <c r="L2659" s="77"/>
      <c r="M2659" s="77"/>
      <c r="N2659" s="77"/>
      <c r="Q2659" s="77"/>
      <c r="R2659" s="77"/>
      <c r="S2659" s="77"/>
      <c r="T2659" s="77"/>
    </row>
    <row r="2660" spans="11:20" x14ac:dyDescent="0.35">
      <c r="K2660" s="77"/>
      <c r="L2660" s="77"/>
      <c r="M2660" s="77"/>
      <c r="N2660" s="77"/>
      <c r="Q2660" s="77"/>
      <c r="R2660" s="77"/>
      <c r="S2660" s="77"/>
      <c r="T2660" s="77"/>
    </row>
    <row r="2661" spans="11:20" x14ac:dyDescent="0.35">
      <c r="K2661" s="77"/>
      <c r="L2661" s="77"/>
      <c r="M2661" s="77"/>
      <c r="N2661" s="77"/>
      <c r="Q2661" s="77"/>
      <c r="R2661" s="77"/>
      <c r="S2661" s="77"/>
      <c r="T2661" s="77"/>
    </row>
    <row r="2662" spans="11:20" x14ac:dyDescent="0.35">
      <c r="K2662" s="77"/>
      <c r="L2662" s="77"/>
      <c r="M2662" s="77"/>
      <c r="N2662" s="77"/>
      <c r="Q2662" s="77"/>
      <c r="R2662" s="77"/>
      <c r="S2662" s="77"/>
      <c r="T2662" s="77"/>
    </row>
    <row r="2663" spans="11:20" x14ac:dyDescent="0.35">
      <c r="K2663" s="77"/>
      <c r="L2663" s="77"/>
      <c r="M2663" s="77"/>
      <c r="N2663" s="77"/>
      <c r="Q2663" s="77"/>
      <c r="R2663" s="77"/>
      <c r="S2663" s="77"/>
      <c r="T2663" s="77"/>
    </row>
    <row r="2664" spans="11:20" x14ac:dyDescent="0.35">
      <c r="K2664" s="77"/>
      <c r="L2664" s="77"/>
      <c r="M2664" s="77"/>
      <c r="N2664" s="77"/>
      <c r="Q2664" s="77"/>
      <c r="R2664" s="77"/>
      <c r="S2664" s="77"/>
      <c r="T2664" s="77"/>
    </row>
    <row r="2665" spans="11:20" x14ac:dyDescent="0.35">
      <c r="K2665" s="77"/>
      <c r="L2665" s="77"/>
      <c r="M2665" s="77"/>
      <c r="N2665" s="77"/>
      <c r="Q2665" s="77"/>
      <c r="R2665" s="77"/>
      <c r="S2665" s="77"/>
      <c r="T2665" s="77"/>
    </row>
    <row r="2666" spans="11:20" x14ac:dyDescent="0.35">
      <c r="K2666" s="77"/>
      <c r="L2666" s="77"/>
      <c r="M2666" s="77"/>
      <c r="N2666" s="77"/>
      <c r="Q2666" s="77"/>
      <c r="R2666" s="77"/>
      <c r="S2666" s="77"/>
      <c r="T2666" s="77"/>
    </row>
    <row r="2667" spans="11:20" x14ac:dyDescent="0.35">
      <c r="K2667" s="77"/>
      <c r="L2667" s="77"/>
      <c r="M2667" s="77"/>
      <c r="N2667" s="77"/>
      <c r="Q2667" s="77"/>
      <c r="R2667" s="77"/>
      <c r="S2667" s="77"/>
      <c r="T2667" s="77"/>
    </row>
    <row r="2668" spans="11:20" x14ac:dyDescent="0.35">
      <c r="K2668" s="77"/>
      <c r="L2668" s="77"/>
      <c r="M2668" s="77"/>
      <c r="N2668" s="77"/>
      <c r="Q2668" s="77"/>
      <c r="R2668" s="77"/>
      <c r="S2668" s="77"/>
      <c r="T2668" s="77"/>
    </row>
    <row r="2669" spans="11:20" x14ac:dyDescent="0.35">
      <c r="K2669" s="77"/>
      <c r="L2669" s="77"/>
      <c r="M2669" s="77"/>
      <c r="N2669" s="77"/>
      <c r="Q2669" s="77"/>
      <c r="R2669" s="77"/>
      <c r="S2669" s="77"/>
      <c r="T2669" s="77"/>
    </row>
    <row r="2670" spans="11:20" x14ac:dyDescent="0.35">
      <c r="K2670" s="77"/>
      <c r="L2670" s="77"/>
      <c r="M2670" s="77"/>
      <c r="N2670" s="77"/>
      <c r="Q2670" s="77"/>
      <c r="R2670" s="77"/>
      <c r="S2670" s="77"/>
      <c r="T2670" s="77"/>
    </row>
    <row r="2671" spans="11:20" x14ac:dyDescent="0.35">
      <c r="K2671" s="77"/>
      <c r="L2671" s="77"/>
      <c r="M2671" s="77"/>
      <c r="N2671" s="77"/>
      <c r="Q2671" s="77"/>
      <c r="R2671" s="77"/>
      <c r="S2671" s="77"/>
      <c r="T2671" s="77"/>
    </row>
    <row r="2672" spans="11:20" x14ac:dyDescent="0.35">
      <c r="K2672" s="77"/>
      <c r="L2672" s="77"/>
      <c r="M2672" s="77"/>
      <c r="N2672" s="77"/>
      <c r="Q2672" s="77"/>
      <c r="R2672" s="77"/>
      <c r="S2672" s="77"/>
      <c r="T2672" s="77"/>
    </row>
    <row r="2673" spans="11:20" x14ac:dyDescent="0.35">
      <c r="K2673" s="77"/>
      <c r="L2673" s="77"/>
      <c r="M2673" s="77"/>
      <c r="N2673" s="77"/>
      <c r="Q2673" s="77"/>
      <c r="R2673" s="77"/>
      <c r="S2673" s="77"/>
      <c r="T2673" s="77"/>
    </row>
    <row r="2674" spans="11:20" x14ac:dyDescent="0.35">
      <c r="K2674" s="77"/>
      <c r="L2674" s="77"/>
      <c r="M2674" s="77"/>
      <c r="N2674" s="77"/>
      <c r="Q2674" s="77"/>
      <c r="R2674" s="77"/>
      <c r="S2674" s="77"/>
      <c r="T2674" s="77"/>
    </row>
    <row r="2675" spans="11:20" x14ac:dyDescent="0.35">
      <c r="K2675" s="77"/>
      <c r="L2675" s="77"/>
      <c r="M2675" s="77"/>
      <c r="N2675" s="77"/>
      <c r="Q2675" s="77"/>
      <c r="R2675" s="77"/>
      <c r="S2675" s="77"/>
      <c r="T2675" s="77"/>
    </row>
    <row r="2676" spans="11:20" x14ac:dyDescent="0.35">
      <c r="K2676" s="77"/>
      <c r="L2676" s="77"/>
      <c r="M2676" s="77"/>
      <c r="N2676" s="77"/>
      <c r="Q2676" s="77"/>
      <c r="R2676" s="77"/>
      <c r="S2676" s="77"/>
      <c r="T2676" s="77"/>
    </row>
    <row r="2677" spans="11:20" x14ac:dyDescent="0.35">
      <c r="K2677" s="77"/>
      <c r="L2677" s="77"/>
      <c r="M2677" s="77"/>
      <c r="N2677" s="77"/>
      <c r="Q2677" s="77"/>
      <c r="R2677" s="77"/>
      <c r="S2677" s="77"/>
      <c r="T2677" s="77"/>
    </row>
    <row r="2678" spans="11:20" x14ac:dyDescent="0.35">
      <c r="K2678" s="77"/>
      <c r="L2678" s="77"/>
      <c r="M2678" s="77"/>
      <c r="N2678" s="77"/>
      <c r="Q2678" s="77"/>
      <c r="R2678" s="77"/>
      <c r="S2678" s="77"/>
      <c r="T2678" s="77"/>
    </row>
    <row r="2679" spans="11:20" x14ac:dyDescent="0.35">
      <c r="K2679" s="77"/>
      <c r="L2679" s="77"/>
      <c r="M2679" s="77"/>
      <c r="N2679" s="77"/>
      <c r="Q2679" s="77"/>
      <c r="R2679" s="77"/>
      <c r="S2679" s="77"/>
      <c r="T2679" s="77"/>
    </row>
    <row r="2680" spans="11:20" x14ac:dyDescent="0.35">
      <c r="K2680" s="77"/>
      <c r="L2680" s="77"/>
      <c r="M2680" s="77"/>
      <c r="N2680" s="77"/>
      <c r="Q2680" s="77"/>
      <c r="R2680" s="77"/>
      <c r="S2680" s="77"/>
      <c r="T2680" s="77"/>
    </row>
    <row r="2681" spans="11:20" x14ac:dyDescent="0.35">
      <c r="K2681" s="77"/>
      <c r="L2681" s="77"/>
      <c r="M2681" s="77"/>
      <c r="N2681" s="77"/>
      <c r="Q2681" s="77"/>
      <c r="R2681" s="77"/>
      <c r="S2681" s="77"/>
      <c r="T2681" s="77"/>
    </row>
    <row r="2682" spans="11:20" x14ac:dyDescent="0.35">
      <c r="K2682" s="77"/>
      <c r="L2682" s="77"/>
      <c r="M2682" s="77"/>
      <c r="N2682" s="77"/>
      <c r="Q2682" s="77"/>
      <c r="R2682" s="77"/>
      <c r="S2682" s="77"/>
      <c r="T2682" s="77"/>
    </row>
    <row r="2683" spans="11:20" x14ac:dyDescent="0.35">
      <c r="K2683" s="77"/>
      <c r="L2683" s="77"/>
      <c r="M2683" s="77"/>
      <c r="N2683" s="77"/>
      <c r="Q2683" s="77"/>
      <c r="R2683" s="77"/>
      <c r="S2683" s="77"/>
      <c r="T2683" s="77"/>
    </row>
    <row r="2684" spans="11:20" x14ac:dyDescent="0.35">
      <c r="K2684" s="77"/>
      <c r="L2684" s="77"/>
      <c r="M2684" s="77"/>
      <c r="N2684" s="77"/>
      <c r="Q2684" s="77"/>
      <c r="R2684" s="77"/>
      <c r="S2684" s="77"/>
      <c r="T2684" s="77"/>
    </row>
    <row r="2685" spans="11:20" x14ac:dyDescent="0.35">
      <c r="K2685" s="77"/>
      <c r="L2685" s="77"/>
      <c r="M2685" s="77"/>
      <c r="N2685" s="77"/>
      <c r="Q2685" s="77"/>
      <c r="R2685" s="77"/>
      <c r="S2685" s="77"/>
      <c r="T2685" s="77"/>
    </row>
    <row r="2686" spans="11:20" x14ac:dyDescent="0.35">
      <c r="K2686" s="77"/>
      <c r="L2686" s="77"/>
      <c r="M2686" s="77"/>
      <c r="N2686" s="77"/>
      <c r="Q2686" s="77"/>
      <c r="R2686" s="77"/>
      <c r="S2686" s="77"/>
      <c r="T2686" s="77"/>
    </row>
    <row r="2687" spans="11:20" x14ac:dyDescent="0.35">
      <c r="K2687" s="77"/>
      <c r="L2687" s="77"/>
      <c r="M2687" s="77"/>
      <c r="N2687" s="77"/>
      <c r="Q2687" s="77"/>
      <c r="R2687" s="77"/>
      <c r="S2687" s="77"/>
      <c r="T2687" s="77"/>
    </row>
    <row r="2688" spans="11:20" x14ac:dyDescent="0.35">
      <c r="K2688" s="77"/>
      <c r="L2688" s="77"/>
      <c r="M2688" s="77"/>
      <c r="N2688" s="77"/>
      <c r="Q2688" s="77"/>
      <c r="R2688" s="77"/>
      <c r="S2688" s="77"/>
      <c r="T2688" s="77"/>
    </row>
    <row r="2689" spans="11:20" x14ac:dyDescent="0.35">
      <c r="K2689" s="77"/>
      <c r="L2689" s="77"/>
      <c r="M2689" s="77"/>
      <c r="N2689" s="77"/>
      <c r="Q2689" s="77"/>
      <c r="R2689" s="77"/>
      <c r="S2689" s="77"/>
      <c r="T2689" s="77"/>
    </row>
    <row r="2690" spans="11:20" x14ac:dyDescent="0.35">
      <c r="K2690" s="77"/>
      <c r="L2690" s="77"/>
      <c r="M2690" s="77"/>
      <c r="N2690" s="77"/>
      <c r="Q2690" s="77"/>
      <c r="R2690" s="77"/>
      <c r="S2690" s="77"/>
      <c r="T2690" s="77"/>
    </row>
    <row r="2691" spans="11:20" x14ac:dyDescent="0.35">
      <c r="K2691" s="77"/>
      <c r="L2691" s="77"/>
      <c r="M2691" s="77"/>
      <c r="N2691" s="77"/>
      <c r="Q2691" s="77"/>
      <c r="R2691" s="77"/>
      <c r="S2691" s="77"/>
      <c r="T2691" s="77"/>
    </row>
    <row r="2692" spans="11:20" x14ac:dyDescent="0.35">
      <c r="K2692" s="77"/>
      <c r="L2692" s="77"/>
      <c r="M2692" s="77"/>
      <c r="N2692" s="77"/>
      <c r="Q2692" s="77"/>
      <c r="R2692" s="77"/>
      <c r="S2692" s="77"/>
      <c r="T2692" s="77"/>
    </row>
    <row r="2693" spans="11:20" x14ac:dyDescent="0.35">
      <c r="K2693" s="77"/>
      <c r="L2693" s="77"/>
      <c r="M2693" s="77"/>
      <c r="N2693" s="77"/>
      <c r="Q2693" s="77"/>
      <c r="R2693" s="77"/>
      <c r="S2693" s="77"/>
      <c r="T2693" s="77"/>
    </row>
    <row r="2694" spans="11:20" x14ac:dyDescent="0.35">
      <c r="K2694" s="77"/>
      <c r="L2694" s="77"/>
      <c r="M2694" s="77"/>
      <c r="N2694" s="77"/>
      <c r="Q2694" s="77"/>
      <c r="R2694" s="77"/>
      <c r="S2694" s="77"/>
      <c r="T2694" s="77"/>
    </row>
    <row r="2695" spans="11:20" x14ac:dyDescent="0.35">
      <c r="K2695" s="77"/>
      <c r="L2695" s="77"/>
      <c r="M2695" s="77"/>
      <c r="N2695" s="77"/>
      <c r="Q2695" s="77"/>
      <c r="R2695" s="77"/>
      <c r="S2695" s="77"/>
      <c r="T2695" s="77"/>
    </row>
    <row r="2696" spans="11:20" x14ac:dyDescent="0.35">
      <c r="K2696" s="77"/>
      <c r="L2696" s="77"/>
      <c r="M2696" s="77"/>
      <c r="N2696" s="77"/>
      <c r="Q2696" s="77"/>
      <c r="R2696" s="77"/>
      <c r="S2696" s="77"/>
      <c r="T2696" s="77"/>
    </row>
    <row r="2697" spans="11:20" x14ac:dyDescent="0.35">
      <c r="K2697" s="77"/>
      <c r="L2697" s="77"/>
      <c r="M2697" s="77"/>
      <c r="N2697" s="77"/>
      <c r="Q2697" s="77"/>
      <c r="R2697" s="77"/>
      <c r="S2697" s="77"/>
      <c r="T2697" s="77"/>
    </row>
    <row r="2698" spans="11:20" x14ac:dyDescent="0.35">
      <c r="K2698" s="77"/>
      <c r="L2698" s="77"/>
      <c r="M2698" s="77"/>
      <c r="N2698" s="77"/>
      <c r="Q2698" s="77"/>
      <c r="R2698" s="77"/>
      <c r="S2698" s="77"/>
      <c r="T2698" s="77"/>
    </row>
    <row r="2699" spans="11:20" x14ac:dyDescent="0.35">
      <c r="K2699" s="77"/>
      <c r="L2699" s="77"/>
      <c r="M2699" s="77"/>
      <c r="N2699" s="77"/>
      <c r="Q2699" s="77"/>
      <c r="R2699" s="77"/>
      <c r="S2699" s="77"/>
      <c r="T2699" s="77"/>
    </row>
    <row r="2700" spans="11:20" x14ac:dyDescent="0.35">
      <c r="K2700" s="77"/>
      <c r="L2700" s="77"/>
      <c r="M2700" s="77"/>
      <c r="N2700" s="77"/>
      <c r="Q2700" s="77"/>
      <c r="R2700" s="77"/>
      <c r="S2700" s="77"/>
      <c r="T2700" s="77"/>
    </row>
    <row r="2701" spans="11:20" x14ac:dyDescent="0.35">
      <c r="K2701" s="77"/>
      <c r="L2701" s="77"/>
      <c r="M2701" s="77"/>
      <c r="N2701" s="77"/>
      <c r="Q2701" s="77"/>
      <c r="R2701" s="77"/>
      <c r="S2701" s="77"/>
      <c r="T2701" s="77"/>
    </row>
    <row r="2702" spans="11:20" x14ac:dyDescent="0.35">
      <c r="K2702" s="77"/>
      <c r="L2702" s="77"/>
      <c r="M2702" s="77"/>
      <c r="N2702" s="77"/>
      <c r="Q2702" s="77"/>
      <c r="R2702" s="77"/>
      <c r="S2702" s="77"/>
      <c r="T2702" s="77"/>
    </row>
    <row r="2703" spans="11:20" x14ac:dyDescent="0.35">
      <c r="K2703" s="77"/>
      <c r="L2703" s="77"/>
      <c r="M2703" s="77"/>
      <c r="N2703" s="77"/>
      <c r="Q2703" s="77"/>
      <c r="R2703" s="77"/>
      <c r="S2703" s="77"/>
      <c r="T2703" s="77"/>
    </row>
    <row r="2704" spans="11:20" x14ac:dyDescent="0.35">
      <c r="K2704" s="77"/>
      <c r="L2704" s="77"/>
      <c r="M2704" s="77"/>
      <c r="N2704" s="77"/>
      <c r="Q2704" s="77"/>
      <c r="R2704" s="77"/>
      <c r="S2704" s="77"/>
      <c r="T2704" s="77"/>
    </row>
    <row r="2705" spans="11:20" x14ac:dyDescent="0.35">
      <c r="K2705" s="77"/>
      <c r="L2705" s="77"/>
      <c r="M2705" s="77"/>
      <c r="N2705" s="77"/>
      <c r="Q2705" s="77"/>
      <c r="R2705" s="77"/>
      <c r="S2705" s="77"/>
      <c r="T2705" s="77"/>
    </row>
    <row r="2706" spans="11:20" x14ac:dyDescent="0.35">
      <c r="K2706" s="77"/>
      <c r="L2706" s="77"/>
      <c r="M2706" s="77"/>
      <c r="N2706" s="77"/>
      <c r="Q2706" s="77"/>
      <c r="R2706" s="77"/>
      <c r="S2706" s="77"/>
      <c r="T2706" s="77"/>
    </row>
    <row r="2707" spans="11:20" x14ac:dyDescent="0.35">
      <c r="K2707" s="77"/>
      <c r="L2707" s="77"/>
      <c r="M2707" s="77"/>
      <c r="N2707" s="77"/>
      <c r="Q2707" s="77"/>
      <c r="R2707" s="77"/>
      <c r="S2707" s="77"/>
      <c r="T2707" s="77"/>
    </row>
    <row r="2708" spans="11:20" x14ac:dyDescent="0.35">
      <c r="K2708" s="77"/>
      <c r="L2708" s="77"/>
      <c r="M2708" s="77"/>
      <c r="N2708" s="77"/>
      <c r="Q2708" s="77"/>
      <c r="R2708" s="77"/>
      <c r="S2708" s="77"/>
      <c r="T2708" s="77"/>
    </row>
    <row r="2709" spans="11:20" x14ac:dyDescent="0.35">
      <c r="K2709" s="77"/>
      <c r="L2709" s="77"/>
      <c r="M2709" s="77"/>
      <c r="N2709" s="77"/>
      <c r="Q2709" s="77"/>
      <c r="R2709" s="77"/>
      <c r="S2709" s="77"/>
      <c r="T2709" s="77"/>
    </row>
    <row r="2710" spans="11:20" x14ac:dyDescent="0.35">
      <c r="K2710" s="77"/>
      <c r="L2710" s="77"/>
      <c r="M2710" s="77"/>
      <c r="N2710" s="77"/>
      <c r="Q2710" s="77"/>
      <c r="R2710" s="77"/>
      <c r="S2710" s="77"/>
      <c r="T2710" s="77"/>
    </row>
    <row r="2711" spans="11:20" x14ac:dyDescent="0.35">
      <c r="K2711" s="77"/>
      <c r="L2711" s="77"/>
      <c r="M2711" s="77"/>
      <c r="N2711" s="77"/>
      <c r="Q2711" s="77"/>
      <c r="R2711" s="77"/>
      <c r="S2711" s="77"/>
      <c r="T2711" s="77"/>
    </row>
    <row r="2712" spans="11:20" x14ac:dyDescent="0.35">
      <c r="K2712" s="77"/>
      <c r="L2712" s="77"/>
      <c r="M2712" s="77"/>
      <c r="N2712" s="77"/>
      <c r="Q2712" s="77"/>
      <c r="R2712" s="77"/>
      <c r="S2712" s="77"/>
      <c r="T2712" s="77"/>
    </row>
    <row r="2713" spans="11:20" x14ac:dyDescent="0.35">
      <c r="K2713" s="77"/>
      <c r="L2713" s="77"/>
      <c r="M2713" s="77"/>
      <c r="N2713" s="77"/>
      <c r="Q2713" s="77"/>
      <c r="R2713" s="77"/>
      <c r="S2713" s="77"/>
      <c r="T2713" s="77"/>
    </row>
    <row r="2714" spans="11:20" x14ac:dyDescent="0.35">
      <c r="K2714" s="77"/>
      <c r="L2714" s="77"/>
      <c r="M2714" s="77"/>
      <c r="N2714" s="77"/>
      <c r="Q2714" s="77"/>
      <c r="R2714" s="77"/>
      <c r="S2714" s="77"/>
      <c r="T2714" s="77"/>
    </row>
    <row r="2715" spans="11:20" x14ac:dyDescent="0.35">
      <c r="K2715" s="77"/>
      <c r="L2715" s="77"/>
      <c r="M2715" s="77"/>
      <c r="N2715" s="77"/>
      <c r="Q2715" s="77"/>
      <c r="R2715" s="77"/>
      <c r="S2715" s="77"/>
      <c r="T2715" s="77"/>
    </row>
    <row r="2716" spans="11:20" x14ac:dyDescent="0.35">
      <c r="K2716" s="77"/>
      <c r="L2716" s="77"/>
      <c r="M2716" s="77"/>
      <c r="N2716" s="77"/>
      <c r="Q2716" s="77"/>
      <c r="R2716" s="77"/>
      <c r="S2716" s="77"/>
      <c r="T2716" s="77"/>
    </row>
    <row r="2717" spans="11:20" x14ac:dyDescent="0.35">
      <c r="K2717" s="77"/>
      <c r="L2717" s="77"/>
      <c r="M2717" s="77"/>
      <c r="N2717" s="77"/>
      <c r="Q2717" s="77"/>
      <c r="R2717" s="77"/>
      <c r="S2717" s="77"/>
      <c r="T2717" s="77"/>
    </row>
    <row r="2718" spans="11:20" x14ac:dyDescent="0.35">
      <c r="K2718" s="77"/>
      <c r="L2718" s="77"/>
      <c r="M2718" s="77"/>
      <c r="N2718" s="77"/>
      <c r="Q2718" s="77"/>
      <c r="R2718" s="77"/>
      <c r="S2718" s="77"/>
      <c r="T2718" s="77"/>
    </row>
    <row r="2719" spans="11:20" x14ac:dyDescent="0.35">
      <c r="K2719" s="77"/>
      <c r="L2719" s="77"/>
      <c r="M2719" s="77"/>
      <c r="N2719" s="77"/>
      <c r="Q2719" s="77"/>
      <c r="R2719" s="77"/>
      <c r="S2719" s="77"/>
      <c r="T2719" s="77"/>
    </row>
    <row r="2720" spans="11:20" x14ac:dyDescent="0.35">
      <c r="K2720" s="77"/>
      <c r="L2720" s="77"/>
      <c r="M2720" s="77"/>
      <c r="N2720" s="77"/>
      <c r="Q2720" s="77"/>
      <c r="R2720" s="77"/>
      <c r="S2720" s="77"/>
      <c r="T2720" s="77"/>
    </row>
    <row r="2721" spans="11:20" x14ac:dyDescent="0.35">
      <c r="K2721" s="77"/>
      <c r="L2721" s="77"/>
      <c r="M2721" s="77"/>
      <c r="N2721" s="77"/>
      <c r="Q2721" s="77"/>
      <c r="R2721" s="77"/>
      <c r="S2721" s="77"/>
      <c r="T2721" s="77"/>
    </row>
    <row r="2722" spans="11:20" x14ac:dyDescent="0.35">
      <c r="K2722" s="77"/>
      <c r="L2722" s="77"/>
      <c r="M2722" s="77"/>
      <c r="N2722" s="77"/>
      <c r="Q2722" s="77"/>
      <c r="R2722" s="77"/>
      <c r="S2722" s="77"/>
      <c r="T2722" s="77"/>
    </row>
    <row r="2723" spans="11:20" x14ac:dyDescent="0.35">
      <c r="K2723" s="77"/>
      <c r="L2723" s="77"/>
      <c r="M2723" s="77"/>
      <c r="N2723" s="77"/>
      <c r="Q2723" s="77"/>
      <c r="R2723" s="77"/>
      <c r="S2723" s="77"/>
      <c r="T2723" s="77"/>
    </row>
    <row r="2724" spans="11:20" x14ac:dyDescent="0.35">
      <c r="K2724" s="77"/>
      <c r="L2724" s="77"/>
      <c r="M2724" s="77"/>
      <c r="N2724" s="77"/>
      <c r="Q2724" s="77"/>
      <c r="R2724" s="77"/>
      <c r="S2724" s="77"/>
      <c r="T2724" s="77"/>
    </row>
    <row r="2725" spans="11:20" x14ac:dyDescent="0.35">
      <c r="K2725" s="77"/>
      <c r="L2725" s="77"/>
      <c r="M2725" s="77"/>
      <c r="N2725" s="77"/>
      <c r="Q2725" s="77"/>
      <c r="R2725" s="77"/>
      <c r="S2725" s="77"/>
      <c r="T2725" s="77"/>
    </row>
    <row r="2726" spans="11:20" x14ac:dyDescent="0.35">
      <c r="K2726" s="77"/>
      <c r="L2726" s="77"/>
      <c r="M2726" s="77"/>
      <c r="N2726" s="77"/>
      <c r="Q2726" s="77"/>
      <c r="R2726" s="77"/>
      <c r="S2726" s="77"/>
      <c r="T2726" s="77"/>
    </row>
    <row r="2727" spans="11:20" x14ac:dyDescent="0.35">
      <c r="K2727" s="77"/>
      <c r="L2727" s="77"/>
      <c r="M2727" s="77"/>
      <c r="N2727" s="77"/>
      <c r="Q2727" s="77"/>
      <c r="R2727" s="77"/>
      <c r="S2727" s="77"/>
      <c r="T2727" s="77"/>
    </row>
    <row r="2728" spans="11:20" x14ac:dyDescent="0.35">
      <c r="K2728" s="77"/>
      <c r="L2728" s="77"/>
      <c r="M2728" s="77"/>
      <c r="N2728" s="77"/>
      <c r="Q2728" s="77"/>
      <c r="R2728" s="77"/>
      <c r="S2728" s="77"/>
      <c r="T2728" s="77"/>
    </row>
    <row r="2729" spans="11:20" x14ac:dyDescent="0.35">
      <c r="K2729" s="77"/>
      <c r="L2729" s="77"/>
      <c r="M2729" s="77"/>
      <c r="N2729" s="77"/>
      <c r="Q2729" s="77"/>
      <c r="R2729" s="77"/>
      <c r="S2729" s="77"/>
      <c r="T2729" s="77"/>
    </row>
    <row r="2730" spans="11:20" x14ac:dyDescent="0.35">
      <c r="K2730" s="77"/>
      <c r="L2730" s="77"/>
      <c r="M2730" s="77"/>
      <c r="N2730" s="77"/>
      <c r="Q2730" s="77"/>
      <c r="R2730" s="77"/>
      <c r="S2730" s="77"/>
      <c r="T2730" s="77"/>
    </row>
    <row r="2731" spans="11:20" x14ac:dyDescent="0.35">
      <c r="K2731" s="77"/>
      <c r="L2731" s="77"/>
      <c r="M2731" s="77"/>
      <c r="N2731" s="77"/>
      <c r="Q2731" s="77"/>
      <c r="R2731" s="77"/>
      <c r="S2731" s="77"/>
      <c r="T2731" s="77"/>
    </row>
    <row r="2732" spans="11:20" x14ac:dyDescent="0.35">
      <c r="K2732" s="77"/>
      <c r="L2732" s="77"/>
      <c r="M2732" s="77"/>
      <c r="N2732" s="77"/>
      <c r="Q2732" s="77"/>
      <c r="R2732" s="77"/>
      <c r="S2732" s="77"/>
      <c r="T2732" s="77"/>
    </row>
    <row r="2733" spans="11:20" x14ac:dyDescent="0.35">
      <c r="K2733" s="77"/>
      <c r="L2733" s="77"/>
      <c r="M2733" s="77"/>
      <c r="N2733" s="77"/>
      <c r="Q2733" s="77"/>
      <c r="R2733" s="77"/>
      <c r="S2733" s="77"/>
      <c r="T2733" s="77"/>
    </row>
    <row r="2734" spans="11:20" x14ac:dyDescent="0.35">
      <c r="K2734" s="77"/>
      <c r="L2734" s="77"/>
      <c r="M2734" s="77"/>
      <c r="N2734" s="77"/>
      <c r="Q2734" s="77"/>
      <c r="R2734" s="77"/>
      <c r="S2734" s="77"/>
      <c r="T2734" s="77"/>
    </row>
    <row r="2735" spans="11:20" x14ac:dyDescent="0.35">
      <c r="K2735" s="77"/>
      <c r="L2735" s="77"/>
      <c r="M2735" s="77"/>
      <c r="N2735" s="77"/>
      <c r="Q2735" s="77"/>
      <c r="R2735" s="77"/>
      <c r="S2735" s="77"/>
      <c r="T2735" s="77"/>
    </row>
    <row r="2736" spans="11:20" x14ac:dyDescent="0.35">
      <c r="K2736" s="77"/>
      <c r="L2736" s="77"/>
      <c r="M2736" s="77"/>
      <c r="N2736" s="77"/>
      <c r="Q2736" s="77"/>
      <c r="R2736" s="77"/>
      <c r="S2736" s="77"/>
      <c r="T2736" s="77"/>
    </row>
    <row r="2737" spans="11:20" x14ac:dyDescent="0.35">
      <c r="K2737" s="77"/>
      <c r="L2737" s="77"/>
      <c r="M2737" s="77"/>
      <c r="N2737" s="77"/>
      <c r="Q2737" s="77"/>
      <c r="R2737" s="77"/>
      <c r="S2737" s="77"/>
      <c r="T2737" s="77"/>
    </row>
    <row r="2738" spans="11:20" x14ac:dyDescent="0.35">
      <c r="K2738" s="77"/>
      <c r="L2738" s="77"/>
      <c r="M2738" s="77"/>
      <c r="N2738" s="77"/>
      <c r="Q2738" s="77"/>
      <c r="R2738" s="77"/>
      <c r="S2738" s="77"/>
      <c r="T2738" s="77"/>
    </row>
    <row r="2739" spans="11:20" x14ac:dyDescent="0.35">
      <c r="K2739" s="77"/>
      <c r="L2739" s="77"/>
      <c r="M2739" s="77"/>
      <c r="N2739" s="77"/>
      <c r="Q2739" s="77"/>
      <c r="R2739" s="77"/>
      <c r="S2739" s="77"/>
      <c r="T2739" s="77"/>
    </row>
    <row r="2740" spans="11:20" x14ac:dyDescent="0.35">
      <c r="K2740" s="77"/>
      <c r="L2740" s="77"/>
      <c r="M2740" s="77"/>
      <c r="N2740" s="77"/>
      <c r="Q2740" s="77"/>
      <c r="R2740" s="77"/>
      <c r="S2740" s="77"/>
      <c r="T2740" s="77"/>
    </row>
    <row r="2741" spans="11:20" x14ac:dyDescent="0.35">
      <c r="K2741" s="77"/>
      <c r="L2741" s="77"/>
      <c r="M2741" s="77"/>
      <c r="N2741" s="77"/>
      <c r="Q2741" s="77"/>
      <c r="R2741" s="77"/>
      <c r="S2741" s="77"/>
      <c r="T2741" s="77"/>
    </row>
    <row r="2742" spans="11:20" x14ac:dyDescent="0.35">
      <c r="K2742" s="77"/>
      <c r="L2742" s="77"/>
      <c r="M2742" s="77"/>
      <c r="N2742" s="77"/>
      <c r="Q2742" s="77"/>
      <c r="R2742" s="77"/>
      <c r="S2742" s="77"/>
      <c r="T2742" s="77"/>
    </row>
    <row r="2743" spans="11:20" x14ac:dyDescent="0.35">
      <c r="K2743" s="77"/>
      <c r="L2743" s="77"/>
      <c r="M2743" s="77"/>
      <c r="N2743" s="77"/>
      <c r="Q2743" s="77"/>
      <c r="R2743" s="77"/>
      <c r="S2743" s="77"/>
      <c r="T2743" s="77"/>
    </row>
    <row r="2744" spans="11:20" x14ac:dyDescent="0.35">
      <c r="K2744" s="77"/>
      <c r="L2744" s="77"/>
      <c r="M2744" s="77"/>
      <c r="N2744" s="77"/>
      <c r="Q2744" s="77"/>
      <c r="R2744" s="77"/>
      <c r="S2744" s="77"/>
      <c r="T2744" s="77"/>
    </row>
    <row r="2745" spans="11:20" x14ac:dyDescent="0.35">
      <c r="K2745" s="77"/>
      <c r="L2745" s="77"/>
      <c r="M2745" s="77"/>
      <c r="N2745" s="77"/>
      <c r="Q2745" s="77"/>
      <c r="R2745" s="77"/>
      <c r="S2745" s="77"/>
      <c r="T2745" s="77"/>
    </row>
    <row r="2746" spans="11:20" x14ac:dyDescent="0.35">
      <c r="K2746" s="77"/>
      <c r="L2746" s="77"/>
      <c r="M2746" s="77"/>
      <c r="N2746" s="77"/>
      <c r="Q2746" s="77"/>
      <c r="R2746" s="77"/>
      <c r="S2746" s="77"/>
      <c r="T2746" s="77"/>
    </row>
    <row r="2747" spans="11:20" x14ac:dyDescent="0.35">
      <c r="K2747" s="77"/>
      <c r="L2747" s="77"/>
      <c r="M2747" s="77"/>
      <c r="N2747" s="77"/>
      <c r="Q2747" s="77"/>
      <c r="R2747" s="77"/>
      <c r="S2747" s="77"/>
      <c r="T2747" s="77"/>
    </row>
    <row r="2748" spans="11:20" x14ac:dyDescent="0.35">
      <c r="K2748" s="77"/>
      <c r="L2748" s="77"/>
      <c r="M2748" s="77"/>
      <c r="N2748" s="77"/>
      <c r="Q2748" s="77"/>
      <c r="R2748" s="77"/>
      <c r="S2748" s="77"/>
      <c r="T2748" s="77"/>
    </row>
    <row r="2749" spans="11:20" x14ac:dyDescent="0.35">
      <c r="K2749" s="77"/>
      <c r="L2749" s="77"/>
      <c r="M2749" s="77"/>
      <c r="N2749" s="77"/>
      <c r="Q2749" s="77"/>
      <c r="R2749" s="77"/>
      <c r="S2749" s="77"/>
      <c r="T2749" s="77"/>
    </row>
    <row r="2750" spans="11:20" x14ac:dyDescent="0.35">
      <c r="K2750" s="77"/>
      <c r="L2750" s="77"/>
      <c r="M2750" s="77"/>
      <c r="N2750" s="77"/>
      <c r="Q2750" s="77"/>
      <c r="R2750" s="77"/>
      <c r="S2750" s="77"/>
      <c r="T2750" s="77"/>
    </row>
    <row r="2751" spans="11:20" x14ac:dyDescent="0.35">
      <c r="K2751" s="77"/>
      <c r="L2751" s="77"/>
      <c r="M2751" s="77"/>
      <c r="N2751" s="77"/>
      <c r="Q2751" s="77"/>
      <c r="R2751" s="77"/>
      <c r="S2751" s="77"/>
      <c r="T2751" s="77"/>
    </row>
    <row r="2752" spans="11:20" x14ac:dyDescent="0.35">
      <c r="K2752" s="77"/>
      <c r="L2752" s="77"/>
      <c r="M2752" s="77"/>
      <c r="N2752" s="77"/>
      <c r="Q2752" s="77"/>
      <c r="R2752" s="77"/>
      <c r="S2752" s="77"/>
      <c r="T2752" s="77"/>
    </row>
    <row r="2753" spans="11:20" x14ac:dyDescent="0.35">
      <c r="K2753" s="77"/>
      <c r="L2753" s="77"/>
      <c r="M2753" s="77"/>
      <c r="N2753" s="77"/>
      <c r="Q2753" s="77"/>
      <c r="R2753" s="77"/>
      <c r="S2753" s="77"/>
      <c r="T2753" s="77"/>
    </row>
    <row r="2754" spans="11:20" x14ac:dyDescent="0.35">
      <c r="K2754" s="77"/>
      <c r="L2754" s="77"/>
      <c r="M2754" s="77"/>
      <c r="N2754" s="77"/>
      <c r="Q2754" s="77"/>
      <c r="R2754" s="77"/>
      <c r="S2754" s="77"/>
      <c r="T2754" s="77"/>
    </row>
    <row r="2755" spans="11:20" x14ac:dyDescent="0.35">
      <c r="K2755" s="77"/>
      <c r="L2755" s="77"/>
      <c r="M2755" s="77"/>
      <c r="N2755" s="77"/>
      <c r="Q2755" s="77"/>
      <c r="R2755" s="77"/>
      <c r="S2755" s="77"/>
      <c r="T2755" s="77"/>
    </row>
    <row r="2756" spans="11:20" x14ac:dyDescent="0.35">
      <c r="K2756" s="77"/>
      <c r="L2756" s="77"/>
      <c r="M2756" s="77"/>
      <c r="N2756" s="77"/>
      <c r="Q2756" s="77"/>
      <c r="R2756" s="77"/>
      <c r="S2756" s="77"/>
      <c r="T2756" s="77"/>
    </row>
    <row r="2757" spans="11:20" x14ac:dyDescent="0.35">
      <c r="K2757" s="77"/>
      <c r="L2757" s="77"/>
      <c r="M2757" s="77"/>
      <c r="N2757" s="77"/>
      <c r="Q2757" s="77"/>
      <c r="R2757" s="77"/>
      <c r="S2757" s="77"/>
      <c r="T2757" s="77"/>
    </row>
    <row r="2758" spans="11:20" x14ac:dyDescent="0.35">
      <c r="K2758" s="77"/>
      <c r="L2758" s="77"/>
      <c r="M2758" s="77"/>
      <c r="N2758" s="77"/>
      <c r="Q2758" s="77"/>
      <c r="R2758" s="77"/>
      <c r="S2758" s="77"/>
      <c r="T2758" s="77"/>
    </row>
    <row r="2759" spans="11:20" x14ac:dyDescent="0.35">
      <c r="K2759" s="77"/>
      <c r="L2759" s="77"/>
      <c r="M2759" s="77"/>
      <c r="N2759" s="77"/>
      <c r="Q2759" s="77"/>
      <c r="R2759" s="77"/>
      <c r="S2759" s="77"/>
      <c r="T2759" s="77"/>
    </row>
    <row r="2760" spans="11:20" x14ac:dyDescent="0.35">
      <c r="K2760" s="77"/>
      <c r="L2760" s="77"/>
      <c r="M2760" s="77"/>
      <c r="N2760" s="77"/>
      <c r="Q2760" s="77"/>
      <c r="R2760" s="77"/>
      <c r="S2760" s="77"/>
      <c r="T2760" s="77"/>
    </row>
    <row r="2761" spans="11:20" x14ac:dyDescent="0.35">
      <c r="K2761" s="77"/>
      <c r="L2761" s="77"/>
      <c r="M2761" s="77"/>
      <c r="N2761" s="77"/>
      <c r="Q2761" s="77"/>
      <c r="R2761" s="77"/>
      <c r="S2761" s="77"/>
      <c r="T2761" s="77"/>
    </row>
    <row r="2762" spans="11:20" x14ac:dyDescent="0.35">
      <c r="K2762" s="77"/>
      <c r="L2762" s="77"/>
      <c r="M2762" s="77"/>
      <c r="N2762" s="77"/>
      <c r="Q2762" s="77"/>
      <c r="R2762" s="77"/>
      <c r="S2762" s="77"/>
      <c r="T2762" s="77"/>
    </row>
    <row r="2763" spans="11:20" x14ac:dyDescent="0.35">
      <c r="K2763" s="77"/>
      <c r="L2763" s="77"/>
      <c r="M2763" s="77"/>
      <c r="N2763" s="77"/>
      <c r="Q2763" s="77"/>
      <c r="R2763" s="77"/>
      <c r="S2763" s="77"/>
      <c r="T2763" s="77"/>
    </row>
    <row r="2764" spans="11:20" x14ac:dyDescent="0.35">
      <c r="K2764" s="77"/>
      <c r="L2764" s="77"/>
      <c r="M2764" s="77"/>
      <c r="N2764" s="77"/>
      <c r="Q2764" s="77"/>
      <c r="R2764" s="77"/>
      <c r="S2764" s="77"/>
      <c r="T2764" s="77"/>
    </row>
    <row r="2765" spans="11:20" x14ac:dyDescent="0.35">
      <c r="K2765" s="77"/>
      <c r="L2765" s="77"/>
      <c r="M2765" s="77"/>
      <c r="N2765" s="77"/>
      <c r="Q2765" s="77"/>
      <c r="R2765" s="77"/>
      <c r="S2765" s="77"/>
      <c r="T2765" s="77"/>
    </row>
    <row r="2766" spans="11:20" x14ac:dyDescent="0.35">
      <c r="K2766" s="77"/>
      <c r="L2766" s="77"/>
      <c r="M2766" s="77"/>
      <c r="N2766" s="77"/>
      <c r="Q2766" s="77"/>
      <c r="R2766" s="77"/>
      <c r="S2766" s="77"/>
      <c r="T2766" s="77"/>
    </row>
    <row r="2767" spans="11:20" x14ac:dyDescent="0.35">
      <c r="K2767" s="77"/>
      <c r="L2767" s="77"/>
      <c r="M2767" s="77"/>
      <c r="N2767" s="77"/>
      <c r="Q2767" s="77"/>
      <c r="R2767" s="77"/>
      <c r="S2767" s="77"/>
      <c r="T2767" s="77"/>
    </row>
    <row r="2768" spans="11:20" x14ac:dyDescent="0.35">
      <c r="K2768" s="77"/>
      <c r="L2768" s="77"/>
      <c r="M2768" s="77"/>
      <c r="N2768" s="77"/>
      <c r="Q2768" s="77"/>
      <c r="R2768" s="77"/>
      <c r="S2768" s="77"/>
      <c r="T2768" s="77"/>
    </row>
    <row r="2769" spans="11:20" x14ac:dyDescent="0.35">
      <c r="K2769" s="77"/>
      <c r="L2769" s="77"/>
      <c r="M2769" s="77"/>
      <c r="N2769" s="77"/>
      <c r="Q2769" s="77"/>
      <c r="R2769" s="77"/>
      <c r="S2769" s="77"/>
      <c r="T2769" s="77"/>
    </row>
    <row r="2770" spans="11:20" x14ac:dyDescent="0.35">
      <c r="K2770" s="77"/>
      <c r="L2770" s="77"/>
      <c r="M2770" s="77"/>
      <c r="N2770" s="77"/>
      <c r="Q2770" s="77"/>
      <c r="R2770" s="77"/>
      <c r="S2770" s="77"/>
      <c r="T2770" s="77"/>
    </row>
    <row r="2771" spans="11:20" x14ac:dyDescent="0.35">
      <c r="K2771" s="77"/>
      <c r="L2771" s="77"/>
      <c r="M2771" s="77"/>
      <c r="N2771" s="77"/>
      <c r="Q2771" s="77"/>
      <c r="R2771" s="77"/>
      <c r="S2771" s="77"/>
      <c r="T2771" s="77"/>
    </row>
    <row r="2772" spans="11:20" x14ac:dyDescent="0.35">
      <c r="K2772" s="77"/>
      <c r="L2772" s="77"/>
      <c r="M2772" s="77"/>
      <c r="N2772" s="77"/>
      <c r="Q2772" s="77"/>
      <c r="R2772" s="77"/>
      <c r="S2772" s="77"/>
      <c r="T2772" s="77"/>
    </row>
    <row r="2773" spans="11:20" x14ac:dyDescent="0.35">
      <c r="K2773" s="77"/>
      <c r="L2773" s="77"/>
      <c r="M2773" s="77"/>
      <c r="N2773" s="77"/>
      <c r="Q2773" s="77"/>
      <c r="R2773" s="77"/>
      <c r="S2773" s="77"/>
      <c r="T2773" s="77"/>
    </row>
    <row r="2774" spans="11:20" x14ac:dyDescent="0.35">
      <c r="K2774" s="77"/>
      <c r="L2774" s="77"/>
      <c r="M2774" s="77"/>
      <c r="N2774" s="77"/>
      <c r="Q2774" s="77"/>
      <c r="R2774" s="77"/>
      <c r="S2774" s="77"/>
      <c r="T2774" s="77"/>
    </row>
    <row r="2775" spans="11:20" x14ac:dyDescent="0.35">
      <c r="K2775" s="77"/>
      <c r="L2775" s="77"/>
      <c r="M2775" s="77"/>
      <c r="N2775" s="77"/>
      <c r="Q2775" s="77"/>
      <c r="R2775" s="77"/>
      <c r="S2775" s="77"/>
      <c r="T2775" s="77"/>
    </row>
    <row r="2776" spans="11:20" x14ac:dyDescent="0.35">
      <c r="K2776" s="77"/>
      <c r="L2776" s="77"/>
      <c r="M2776" s="77"/>
      <c r="N2776" s="77"/>
      <c r="Q2776" s="77"/>
      <c r="R2776" s="77"/>
      <c r="S2776" s="77"/>
      <c r="T2776" s="77"/>
    </row>
    <row r="2777" spans="11:20" x14ac:dyDescent="0.35">
      <c r="K2777" s="77"/>
      <c r="L2777" s="77"/>
      <c r="M2777" s="77"/>
      <c r="N2777" s="77"/>
      <c r="Q2777" s="77"/>
      <c r="R2777" s="77"/>
      <c r="S2777" s="77"/>
      <c r="T2777" s="77"/>
    </row>
    <row r="2778" spans="11:20" x14ac:dyDescent="0.35">
      <c r="K2778" s="77"/>
      <c r="L2778" s="77"/>
      <c r="M2778" s="77"/>
      <c r="N2778" s="77"/>
      <c r="Q2778" s="77"/>
      <c r="R2778" s="77"/>
      <c r="S2778" s="77"/>
      <c r="T2778" s="77"/>
    </row>
    <row r="2779" spans="11:20" x14ac:dyDescent="0.35">
      <c r="K2779" s="77"/>
      <c r="L2779" s="77"/>
      <c r="M2779" s="77"/>
      <c r="N2779" s="77"/>
      <c r="Q2779" s="77"/>
      <c r="R2779" s="77"/>
      <c r="S2779" s="77"/>
      <c r="T2779" s="77"/>
    </row>
    <row r="2780" spans="11:20" x14ac:dyDescent="0.35">
      <c r="K2780" s="77"/>
      <c r="L2780" s="77"/>
      <c r="M2780" s="77"/>
      <c r="N2780" s="77"/>
      <c r="Q2780" s="77"/>
      <c r="R2780" s="77"/>
      <c r="S2780" s="77"/>
      <c r="T2780" s="77"/>
    </row>
    <row r="2781" spans="11:20" x14ac:dyDescent="0.35">
      <c r="K2781" s="77"/>
      <c r="L2781" s="77"/>
      <c r="M2781" s="77"/>
      <c r="N2781" s="77"/>
      <c r="Q2781" s="77"/>
      <c r="R2781" s="77"/>
      <c r="S2781" s="77"/>
      <c r="T2781" s="77"/>
    </row>
    <row r="2782" spans="11:20" x14ac:dyDescent="0.35">
      <c r="K2782" s="77"/>
      <c r="L2782" s="77"/>
      <c r="M2782" s="77"/>
      <c r="N2782" s="77"/>
      <c r="Q2782" s="77"/>
      <c r="R2782" s="77"/>
      <c r="S2782" s="77"/>
      <c r="T2782" s="77"/>
    </row>
    <row r="2783" spans="11:20" x14ac:dyDescent="0.35">
      <c r="K2783" s="77"/>
      <c r="L2783" s="77"/>
      <c r="M2783" s="77"/>
      <c r="N2783" s="77"/>
      <c r="Q2783" s="77"/>
      <c r="R2783" s="77"/>
      <c r="S2783" s="77"/>
      <c r="T2783" s="77"/>
    </row>
    <row r="2784" spans="11:20" x14ac:dyDescent="0.35">
      <c r="K2784" s="77"/>
      <c r="L2784" s="77"/>
      <c r="M2784" s="77"/>
      <c r="N2784" s="77"/>
      <c r="Q2784" s="77"/>
      <c r="R2784" s="77"/>
      <c r="S2784" s="77"/>
      <c r="T2784" s="77"/>
    </row>
    <row r="2785" spans="11:20" x14ac:dyDescent="0.35">
      <c r="K2785" s="77"/>
      <c r="L2785" s="77"/>
      <c r="M2785" s="77"/>
      <c r="N2785" s="77"/>
      <c r="Q2785" s="77"/>
      <c r="R2785" s="77"/>
      <c r="S2785" s="77"/>
      <c r="T2785" s="77"/>
    </row>
    <row r="2786" spans="11:20" x14ac:dyDescent="0.35">
      <c r="K2786" s="77"/>
      <c r="L2786" s="77"/>
      <c r="M2786" s="77"/>
      <c r="N2786" s="77"/>
      <c r="Q2786" s="77"/>
      <c r="R2786" s="77"/>
      <c r="S2786" s="77"/>
      <c r="T2786" s="77"/>
    </row>
    <row r="2787" spans="11:20" x14ac:dyDescent="0.35">
      <c r="K2787" s="77"/>
      <c r="L2787" s="77"/>
      <c r="M2787" s="77"/>
      <c r="N2787" s="77"/>
      <c r="Q2787" s="77"/>
      <c r="R2787" s="77"/>
      <c r="S2787" s="77"/>
      <c r="T2787" s="77"/>
    </row>
    <row r="2788" spans="11:20" x14ac:dyDescent="0.35">
      <c r="K2788" s="77"/>
      <c r="L2788" s="77"/>
      <c r="M2788" s="77"/>
      <c r="N2788" s="77"/>
      <c r="Q2788" s="77"/>
      <c r="R2788" s="77"/>
      <c r="S2788" s="77"/>
      <c r="T2788" s="77"/>
    </row>
    <row r="2789" spans="11:20" x14ac:dyDescent="0.35">
      <c r="K2789" s="77"/>
      <c r="L2789" s="77"/>
      <c r="M2789" s="77"/>
      <c r="N2789" s="77"/>
      <c r="Q2789" s="77"/>
      <c r="R2789" s="77"/>
      <c r="S2789" s="77"/>
      <c r="T2789" s="77"/>
    </row>
    <row r="2790" spans="11:20" x14ac:dyDescent="0.35">
      <c r="K2790" s="77"/>
      <c r="L2790" s="77"/>
      <c r="M2790" s="77"/>
      <c r="N2790" s="77"/>
      <c r="Q2790" s="77"/>
      <c r="R2790" s="77"/>
      <c r="S2790" s="77"/>
      <c r="T2790" s="77"/>
    </row>
    <row r="2791" spans="11:20" x14ac:dyDescent="0.35">
      <c r="K2791" s="77"/>
      <c r="L2791" s="77"/>
      <c r="M2791" s="77"/>
      <c r="N2791" s="77"/>
      <c r="Q2791" s="77"/>
      <c r="R2791" s="77"/>
      <c r="S2791" s="77"/>
      <c r="T2791" s="77"/>
    </row>
    <row r="2792" spans="11:20" x14ac:dyDescent="0.35">
      <c r="K2792" s="77"/>
      <c r="L2792" s="77"/>
      <c r="M2792" s="77"/>
      <c r="N2792" s="77"/>
      <c r="Q2792" s="77"/>
      <c r="R2792" s="77"/>
      <c r="S2792" s="77"/>
      <c r="T2792" s="77"/>
    </row>
    <row r="2793" spans="11:20" x14ac:dyDescent="0.35">
      <c r="K2793" s="77"/>
      <c r="L2793" s="77"/>
      <c r="M2793" s="77"/>
      <c r="N2793" s="77"/>
      <c r="Q2793" s="77"/>
      <c r="R2793" s="77"/>
      <c r="S2793" s="77"/>
      <c r="T2793" s="77"/>
    </row>
    <row r="2794" spans="11:20" x14ac:dyDescent="0.35">
      <c r="K2794" s="77"/>
      <c r="L2794" s="77"/>
      <c r="M2794" s="77"/>
      <c r="N2794" s="77"/>
      <c r="Q2794" s="77"/>
      <c r="R2794" s="77"/>
      <c r="S2794" s="77"/>
      <c r="T2794" s="77"/>
    </row>
    <row r="2795" spans="11:20" x14ac:dyDescent="0.35">
      <c r="K2795" s="77"/>
      <c r="L2795" s="77"/>
      <c r="M2795" s="77"/>
      <c r="N2795" s="77"/>
      <c r="Q2795" s="77"/>
      <c r="R2795" s="77"/>
      <c r="S2795" s="77"/>
      <c r="T2795" s="77"/>
    </row>
    <row r="2796" spans="11:20" x14ac:dyDescent="0.35">
      <c r="K2796" s="77"/>
      <c r="L2796" s="77"/>
      <c r="M2796" s="77"/>
      <c r="N2796" s="77"/>
      <c r="Q2796" s="77"/>
      <c r="R2796" s="77"/>
      <c r="S2796" s="77"/>
      <c r="T2796" s="77"/>
    </row>
    <row r="2797" spans="11:20" x14ac:dyDescent="0.35">
      <c r="K2797" s="77"/>
      <c r="L2797" s="77"/>
      <c r="M2797" s="77"/>
      <c r="N2797" s="77"/>
      <c r="Q2797" s="77"/>
      <c r="R2797" s="77"/>
      <c r="S2797" s="77"/>
      <c r="T2797" s="77"/>
    </row>
    <row r="2798" spans="11:20" x14ac:dyDescent="0.35">
      <c r="K2798" s="77"/>
      <c r="L2798" s="77"/>
      <c r="M2798" s="77"/>
      <c r="N2798" s="77"/>
      <c r="Q2798" s="77"/>
      <c r="R2798" s="77"/>
      <c r="S2798" s="77"/>
      <c r="T2798" s="77"/>
    </row>
    <row r="2799" spans="11:20" x14ac:dyDescent="0.35">
      <c r="K2799" s="77"/>
      <c r="L2799" s="77"/>
      <c r="M2799" s="77"/>
      <c r="N2799" s="77"/>
      <c r="Q2799" s="77"/>
      <c r="R2799" s="77"/>
      <c r="S2799" s="77"/>
      <c r="T2799" s="77"/>
    </row>
    <row r="2800" spans="11:20" x14ac:dyDescent="0.35">
      <c r="K2800" s="77"/>
      <c r="L2800" s="77"/>
      <c r="M2800" s="77"/>
      <c r="N2800" s="77"/>
      <c r="Q2800" s="77"/>
      <c r="R2800" s="77"/>
      <c r="S2800" s="77"/>
      <c r="T2800" s="77"/>
    </row>
    <row r="2801" spans="11:20" x14ac:dyDescent="0.35">
      <c r="K2801" s="77"/>
      <c r="L2801" s="77"/>
      <c r="M2801" s="77"/>
      <c r="N2801" s="77"/>
      <c r="Q2801" s="77"/>
      <c r="R2801" s="77"/>
      <c r="S2801" s="77"/>
      <c r="T2801" s="77"/>
    </row>
    <row r="2802" spans="11:20" x14ac:dyDescent="0.35">
      <c r="K2802" s="77"/>
      <c r="L2802" s="77"/>
      <c r="M2802" s="77"/>
      <c r="N2802" s="77"/>
      <c r="Q2802" s="77"/>
      <c r="R2802" s="77"/>
      <c r="S2802" s="77"/>
      <c r="T2802" s="77"/>
    </row>
    <row r="2803" spans="11:20" x14ac:dyDescent="0.35">
      <c r="K2803" s="77"/>
      <c r="L2803" s="77"/>
      <c r="M2803" s="77"/>
      <c r="N2803" s="77"/>
      <c r="Q2803" s="77"/>
      <c r="R2803" s="77"/>
      <c r="S2803" s="77"/>
      <c r="T2803" s="77"/>
    </row>
    <row r="2804" spans="11:20" x14ac:dyDescent="0.35">
      <c r="K2804" s="77"/>
      <c r="L2804" s="77"/>
      <c r="M2804" s="77"/>
      <c r="N2804" s="77"/>
      <c r="Q2804" s="77"/>
      <c r="R2804" s="77"/>
      <c r="S2804" s="77"/>
      <c r="T2804" s="77"/>
    </row>
    <row r="2805" spans="11:20" x14ac:dyDescent="0.35">
      <c r="K2805" s="77"/>
      <c r="L2805" s="77"/>
      <c r="M2805" s="77"/>
      <c r="N2805" s="77"/>
      <c r="Q2805" s="77"/>
      <c r="R2805" s="77"/>
      <c r="S2805" s="77"/>
      <c r="T2805" s="77"/>
    </row>
    <row r="2806" spans="11:20" x14ac:dyDescent="0.35">
      <c r="K2806" s="77"/>
      <c r="L2806" s="77"/>
      <c r="M2806" s="77"/>
      <c r="N2806" s="77"/>
      <c r="Q2806" s="77"/>
      <c r="R2806" s="77"/>
      <c r="S2806" s="77"/>
      <c r="T2806" s="77"/>
    </row>
    <row r="2807" spans="11:20" x14ac:dyDescent="0.35">
      <c r="K2807" s="77"/>
      <c r="L2807" s="77"/>
      <c r="M2807" s="77"/>
      <c r="N2807" s="77"/>
      <c r="Q2807" s="77"/>
      <c r="R2807" s="77"/>
      <c r="S2807" s="77"/>
      <c r="T2807" s="77"/>
    </row>
    <row r="2808" spans="11:20" x14ac:dyDescent="0.35">
      <c r="K2808" s="77"/>
      <c r="L2808" s="77"/>
      <c r="M2808" s="77"/>
      <c r="N2808" s="77"/>
      <c r="Q2808" s="77"/>
      <c r="R2808" s="77"/>
      <c r="S2808" s="77"/>
      <c r="T2808" s="77"/>
    </row>
    <row r="2809" spans="11:20" x14ac:dyDescent="0.35">
      <c r="K2809" s="77"/>
      <c r="L2809" s="77"/>
      <c r="M2809" s="77"/>
      <c r="N2809" s="77"/>
      <c r="Q2809" s="77"/>
      <c r="R2809" s="77"/>
      <c r="S2809" s="77"/>
      <c r="T2809" s="77"/>
    </row>
    <row r="2810" spans="11:20" x14ac:dyDescent="0.35">
      <c r="K2810" s="77"/>
      <c r="L2810" s="77"/>
      <c r="M2810" s="77"/>
      <c r="N2810" s="77"/>
      <c r="Q2810" s="77"/>
      <c r="R2810" s="77"/>
      <c r="S2810" s="77"/>
      <c r="T2810" s="77"/>
    </row>
    <row r="2811" spans="11:20" x14ac:dyDescent="0.35">
      <c r="K2811" s="77"/>
      <c r="L2811" s="77"/>
      <c r="M2811" s="77"/>
      <c r="N2811" s="77"/>
      <c r="Q2811" s="77"/>
      <c r="R2811" s="77"/>
      <c r="S2811" s="77"/>
      <c r="T2811" s="77"/>
    </row>
    <row r="2812" spans="11:20" x14ac:dyDescent="0.35">
      <c r="K2812" s="77"/>
      <c r="L2812" s="77"/>
      <c r="M2812" s="77"/>
      <c r="N2812" s="77"/>
      <c r="Q2812" s="77"/>
      <c r="R2812" s="77"/>
      <c r="S2812" s="77"/>
      <c r="T2812" s="77"/>
    </row>
    <row r="2813" spans="11:20" x14ac:dyDescent="0.35">
      <c r="K2813" s="77"/>
      <c r="L2813" s="77"/>
      <c r="M2813" s="77"/>
      <c r="N2813" s="77"/>
      <c r="Q2813" s="77"/>
      <c r="R2813" s="77"/>
      <c r="S2813" s="77"/>
      <c r="T2813" s="77"/>
    </row>
    <row r="2814" spans="11:20" x14ac:dyDescent="0.35">
      <c r="K2814" s="77"/>
      <c r="L2814" s="77"/>
      <c r="M2814" s="77"/>
      <c r="N2814" s="77"/>
      <c r="Q2814" s="77"/>
      <c r="R2814" s="77"/>
      <c r="S2814" s="77"/>
      <c r="T2814" s="77"/>
    </row>
    <row r="2815" spans="11:20" x14ac:dyDescent="0.35">
      <c r="K2815" s="77"/>
      <c r="L2815" s="77"/>
      <c r="M2815" s="77"/>
      <c r="N2815" s="77"/>
      <c r="Q2815" s="77"/>
      <c r="R2815" s="77"/>
      <c r="S2815" s="77"/>
      <c r="T2815" s="77"/>
    </row>
    <row r="2816" spans="11:20" x14ac:dyDescent="0.35">
      <c r="K2816" s="77"/>
      <c r="L2816" s="77"/>
      <c r="M2816" s="77"/>
      <c r="N2816" s="77"/>
      <c r="Q2816" s="77"/>
      <c r="R2816" s="77"/>
      <c r="S2816" s="77"/>
      <c r="T2816" s="77"/>
    </row>
    <row r="2817" spans="11:20" x14ac:dyDescent="0.35">
      <c r="K2817" s="77"/>
      <c r="L2817" s="77"/>
      <c r="M2817" s="77"/>
      <c r="N2817" s="77"/>
      <c r="Q2817" s="77"/>
      <c r="R2817" s="77"/>
      <c r="S2817" s="77"/>
      <c r="T2817" s="77"/>
    </row>
    <row r="2818" spans="11:20" x14ac:dyDescent="0.35">
      <c r="K2818" s="77"/>
      <c r="L2818" s="77"/>
      <c r="M2818" s="77"/>
      <c r="N2818" s="77"/>
      <c r="Q2818" s="77"/>
      <c r="R2818" s="77"/>
      <c r="S2818" s="77"/>
      <c r="T2818" s="77"/>
    </row>
    <row r="2819" spans="11:20" x14ac:dyDescent="0.35">
      <c r="K2819" s="77"/>
      <c r="L2819" s="77"/>
      <c r="M2819" s="77"/>
      <c r="N2819" s="77"/>
      <c r="Q2819" s="77"/>
      <c r="R2819" s="77"/>
      <c r="S2819" s="77"/>
      <c r="T2819" s="77"/>
    </row>
    <row r="2820" spans="11:20" x14ac:dyDescent="0.35">
      <c r="K2820" s="77"/>
      <c r="L2820" s="77"/>
      <c r="M2820" s="77"/>
      <c r="N2820" s="77"/>
      <c r="Q2820" s="77"/>
      <c r="R2820" s="77"/>
      <c r="S2820" s="77"/>
      <c r="T2820" s="77"/>
    </row>
    <row r="2821" spans="11:20" x14ac:dyDescent="0.35">
      <c r="K2821" s="77"/>
      <c r="L2821" s="77"/>
      <c r="M2821" s="77"/>
      <c r="N2821" s="77"/>
      <c r="Q2821" s="77"/>
      <c r="R2821" s="77"/>
      <c r="S2821" s="77"/>
      <c r="T2821" s="77"/>
    </row>
    <row r="2822" spans="11:20" x14ac:dyDescent="0.35">
      <c r="K2822" s="77"/>
      <c r="L2822" s="77"/>
      <c r="M2822" s="77"/>
      <c r="N2822" s="77"/>
      <c r="Q2822" s="77"/>
      <c r="R2822" s="77"/>
      <c r="S2822" s="77"/>
      <c r="T2822" s="77"/>
    </row>
    <row r="2823" spans="11:20" x14ac:dyDescent="0.35">
      <c r="K2823" s="77"/>
      <c r="L2823" s="77"/>
      <c r="M2823" s="77"/>
      <c r="N2823" s="77"/>
      <c r="Q2823" s="77"/>
      <c r="R2823" s="77"/>
      <c r="S2823" s="77"/>
      <c r="T2823" s="77"/>
    </row>
    <row r="2824" spans="11:20" x14ac:dyDescent="0.35">
      <c r="K2824" s="77"/>
      <c r="L2824" s="77"/>
      <c r="M2824" s="77"/>
      <c r="N2824" s="77"/>
      <c r="Q2824" s="77"/>
      <c r="R2824" s="77"/>
      <c r="S2824" s="77"/>
      <c r="T2824" s="77"/>
    </row>
    <row r="2825" spans="11:20" x14ac:dyDescent="0.35">
      <c r="K2825" s="77"/>
      <c r="L2825" s="77"/>
      <c r="M2825" s="77"/>
      <c r="N2825" s="77"/>
      <c r="Q2825" s="77"/>
      <c r="R2825" s="77"/>
      <c r="S2825" s="77"/>
      <c r="T2825" s="77"/>
    </row>
    <row r="2826" spans="11:20" x14ac:dyDescent="0.35">
      <c r="K2826" s="77"/>
      <c r="L2826" s="77"/>
      <c r="M2826" s="77"/>
      <c r="N2826" s="77"/>
      <c r="Q2826" s="77"/>
      <c r="R2826" s="77"/>
      <c r="S2826" s="77"/>
      <c r="T2826" s="77"/>
    </row>
    <row r="2827" spans="11:20" x14ac:dyDescent="0.35">
      <c r="K2827" s="77"/>
      <c r="L2827" s="77"/>
      <c r="M2827" s="77"/>
      <c r="N2827" s="77"/>
      <c r="Q2827" s="77"/>
      <c r="R2827" s="77"/>
      <c r="S2827" s="77"/>
      <c r="T2827" s="77"/>
    </row>
    <row r="2828" spans="11:20" x14ac:dyDescent="0.35">
      <c r="K2828" s="77"/>
      <c r="L2828" s="77"/>
      <c r="M2828" s="77"/>
      <c r="N2828" s="77"/>
      <c r="Q2828" s="77"/>
      <c r="R2828" s="77"/>
      <c r="S2828" s="77"/>
      <c r="T2828" s="77"/>
    </row>
    <row r="2829" spans="11:20" x14ac:dyDescent="0.35">
      <c r="K2829" s="77"/>
      <c r="L2829" s="77"/>
      <c r="M2829" s="77"/>
      <c r="N2829" s="77"/>
      <c r="Q2829" s="77"/>
      <c r="R2829" s="77"/>
      <c r="S2829" s="77"/>
      <c r="T2829" s="77"/>
    </row>
    <row r="2830" spans="11:20" x14ac:dyDescent="0.35">
      <c r="K2830" s="77"/>
      <c r="L2830" s="77"/>
      <c r="M2830" s="77"/>
      <c r="N2830" s="77"/>
      <c r="Q2830" s="77"/>
      <c r="R2830" s="77"/>
      <c r="S2830" s="77"/>
      <c r="T2830" s="77"/>
    </row>
    <row r="2831" spans="11:20" x14ac:dyDescent="0.35">
      <c r="K2831" s="77"/>
      <c r="L2831" s="77"/>
      <c r="M2831" s="77"/>
      <c r="N2831" s="77"/>
      <c r="Q2831" s="77"/>
      <c r="R2831" s="77"/>
      <c r="S2831" s="77"/>
      <c r="T2831" s="77"/>
    </row>
    <row r="2832" spans="11:20" x14ac:dyDescent="0.35">
      <c r="K2832" s="77"/>
      <c r="L2832" s="77"/>
      <c r="M2832" s="77"/>
      <c r="N2832" s="77"/>
      <c r="Q2832" s="77"/>
      <c r="R2832" s="77"/>
      <c r="S2832" s="77"/>
      <c r="T2832" s="77"/>
    </row>
    <row r="2833" spans="11:20" x14ac:dyDescent="0.35">
      <c r="K2833" s="77"/>
      <c r="L2833" s="77"/>
      <c r="M2833" s="77"/>
      <c r="N2833" s="77"/>
      <c r="Q2833" s="77"/>
      <c r="R2833" s="77"/>
      <c r="S2833" s="77"/>
      <c r="T2833" s="77"/>
    </row>
    <row r="2834" spans="11:20" x14ac:dyDescent="0.35">
      <c r="K2834" s="77"/>
      <c r="L2834" s="77"/>
      <c r="M2834" s="77"/>
      <c r="N2834" s="77"/>
      <c r="Q2834" s="77"/>
      <c r="R2834" s="77"/>
      <c r="S2834" s="77"/>
      <c r="T2834" s="77"/>
    </row>
    <row r="2835" spans="11:20" x14ac:dyDescent="0.35">
      <c r="K2835" s="77"/>
      <c r="L2835" s="77"/>
      <c r="M2835" s="77"/>
      <c r="N2835" s="77"/>
      <c r="Q2835" s="77"/>
      <c r="R2835" s="77"/>
      <c r="S2835" s="77"/>
      <c r="T2835" s="77"/>
    </row>
    <row r="2836" spans="11:20" x14ac:dyDescent="0.35">
      <c r="K2836" s="77"/>
      <c r="L2836" s="77"/>
      <c r="M2836" s="77"/>
      <c r="N2836" s="77"/>
      <c r="Q2836" s="77"/>
      <c r="R2836" s="77"/>
      <c r="S2836" s="77"/>
      <c r="T2836" s="77"/>
    </row>
    <row r="2837" spans="11:20" x14ac:dyDescent="0.35">
      <c r="K2837" s="77"/>
      <c r="L2837" s="77"/>
      <c r="M2837" s="77"/>
      <c r="N2837" s="77"/>
      <c r="Q2837" s="77"/>
      <c r="R2837" s="77"/>
      <c r="S2837" s="77"/>
      <c r="T2837" s="77"/>
    </row>
    <row r="2838" spans="11:20" x14ac:dyDescent="0.35">
      <c r="K2838" s="77"/>
      <c r="L2838" s="77"/>
      <c r="M2838" s="77"/>
      <c r="N2838" s="77"/>
      <c r="Q2838" s="77"/>
      <c r="R2838" s="77"/>
      <c r="S2838" s="77"/>
      <c r="T2838" s="77"/>
    </row>
    <row r="2839" spans="11:20" x14ac:dyDescent="0.35">
      <c r="K2839" s="77"/>
      <c r="L2839" s="77"/>
      <c r="M2839" s="77"/>
      <c r="N2839" s="77"/>
      <c r="Q2839" s="77"/>
      <c r="R2839" s="77"/>
      <c r="S2839" s="77"/>
      <c r="T2839" s="77"/>
    </row>
    <row r="2840" spans="11:20" x14ac:dyDescent="0.35">
      <c r="K2840" s="77"/>
      <c r="L2840" s="77"/>
      <c r="M2840" s="77"/>
      <c r="N2840" s="77"/>
      <c r="Q2840" s="77"/>
      <c r="R2840" s="77"/>
      <c r="S2840" s="77"/>
      <c r="T2840" s="77"/>
    </row>
    <row r="2841" spans="11:20" x14ac:dyDescent="0.35">
      <c r="K2841" s="77"/>
      <c r="L2841" s="77"/>
      <c r="M2841" s="77"/>
      <c r="N2841" s="77"/>
      <c r="Q2841" s="77"/>
      <c r="R2841" s="77"/>
      <c r="S2841" s="77"/>
      <c r="T2841" s="77"/>
    </row>
    <row r="2842" spans="11:20" x14ac:dyDescent="0.35">
      <c r="K2842" s="77"/>
      <c r="L2842" s="77"/>
      <c r="M2842" s="77"/>
      <c r="N2842" s="77"/>
      <c r="Q2842" s="77"/>
      <c r="R2842" s="77"/>
      <c r="S2842" s="77"/>
      <c r="T2842" s="77"/>
    </row>
    <row r="2843" spans="11:20" x14ac:dyDescent="0.35">
      <c r="K2843" s="77"/>
      <c r="L2843" s="77"/>
      <c r="M2843" s="77"/>
      <c r="N2843" s="77"/>
      <c r="Q2843" s="77"/>
      <c r="R2843" s="77"/>
      <c r="S2843" s="77"/>
      <c r="T2843" s="77"/>
    </row>
    <row r="2844" spans="11:20" x14ac:dyDescent="0.35">
      <c r="K2844" s="77"/>
      <c r="L2844" s="77"/>
      <c r="M2844" s="77"/>
      <c r="N2844" s="77"/>
      <c r="Q2844" s="77"/>
      <c r="R2844" s="77"/>
      <c r="S2844" s="77"/>
      <c r="T2844" s="77"/>
    </row>
    <row r="2845" spans="11:20" x14ac:dyDescent="0.35">
      <c r="K2845" s="77"/>
      <c r="L2845" s="77"/>
      <c r="M2845" s="77"/>
      <c r="N2845" s="77"/>
      <c r="Q2845" s="77"/>
      <c r="R2845" s="77"/>
      <c r="S2845" s="77"/>
      <c r="T2845" s="77"/>
    </row>
    <row r="2846" spans="11:20" x14ac:dyDescent="0.35">
      <c r="K2846" s="77"/>
      <c r="L2846" s="77"/>
      <c r="M2846" s="77"/>
      <c r="N2846" s="77"/>
      <c r="Q2846" s="77"/>
      <c r="R2846" s="77"/>
      <c r="S2846" s="77"/>
      <c r="T2846" s="77"/>
    </row>
    <row r="2847" spans="11:20" x14ac:dyDescent="0.35">
      <c r="K2847" s="77"/>
      <c r="L2847" s="77"/>
      <c r="M2847" s="77"/>
      <c r="N2847" s="77"/>
      <c r="Q2847" s="77"/>
      <c r="R2847" s="77"/>
      <c r="S2847" s="77"/>
      <c r="T2847" s="77"/>
    </row>
    <row r="2848" spans="11:20" x14ac:dyDescent="0.35">
      <c r="K2848" s="77"/>
      <c r="L2848" s="77"/>
      <c r="M2848" s="77"/>
      <c r="N2848" s="77"/>
      <c r="Q2848" s="77"/>
      <c r="R2848" s="77"/>
      <c r="S2848" s="77"/>
      <c r="T2848" s="77"/>
    </row>
    <row r="2849" spans="11:20" x14ac:dyDescent="0.35">
      <c r="K2849" s="77"/>
      <c r="L2849" s="77"/>
      <c r="M2849" s="77"/>
      <c r="N2849" s="77"/>
      <c r="Q2849" s="77"/>
      <c r="R2849" s="77"/>
      <c r="S2849" s="77"/>
      <c r="T2849" s="77"/>
    </row>
    <row r="2850" spans="11:20" x14ac:dyDescent="0.35">
      <c r="K2850" s="77"/>
      <c r="L2850" s="77"/>
      <c r="M2850" s="77"/>
      <c r="N2850" s="77"/>
      <c r="Q2850" s="77"/>
      <c r="R2850" s="77"/>
      <c r="S2850" s="77"/>
      <c r="T2850" s="77"/>
    </row>
    <row r="2851" spans="11:20" x14ac:dyDescent="0.35">
      <c r="K2851" s="77"/>
      <c r="L2851" s="77"/>
      <c r="M2851" s="77"/>
      <c r="N2851" s="77"/>
      <c r="Q2851" s="77"/>
      <c r="R2851" s="77"/>
      <c r="S2851" s="77"/>
      <c r="T2851" s="77"/>
    </row>
    <row r="2852" spans="11:20" x14ac:dyDescent="0.35">
      <c r="K2852" s="77"/>
      <c r="L2852" s="77"/>
      <c r="M2852" s="77"/>
      <c r="N2852" s="77"/>
      <c r="Q2852" s="77"/>
      <c r="R2852" s="77"/>
      <c r="S2852" s="77"/>
      <c r="T2852" s="77"/>
    </row>
    <row r="2853" spans="11:20" x14ac:dyDescent="0.35">
      <c r="K2853" s="77"/>
      <c r="L2853" s="77"/>
      <c r="M2853" s="77"/>
      <c r="N2853" s="77"/>
      <c r="Q2853" s="77"/>
      <c r="R2853" s="77"/>
      <c r="S2853" s="77"/>
      <c r="T2853" s="77"/>
    </row>
    <row r="2854" spans="11:20" x14ac:dyDescent="0.35">
      <c r="K2854" s="77"/>
      <c r="L2854" s="77"/>
      <c r="M2854" s="77"/>
      <c r="N2854" s="77"/>
      <c r="Q2854" s="77"/>
      <c r="R2854" s="77"/>
      <c r="S2854" s="77"/>
      <c r="T2854" s="77"/>
    </row>
    <row r="2855" spans="11:20" x14ac:dyDescent="0.35">
      <c r="K2855" s="77"/>
      <c r="L2855" s="77"/>
      <c r="M2855" s="77"/>
      <c r="N2855" s="77"/>
      <c r="Q2855" s="77"/>
      <c r="R2855" s="77"/>
      <c r="S2855" s="77"/>
      <c r="T2855" s="77"/>
    </row>
    <row r="2856" spans="11:20" x14ac:dyDescent="0.35">
      <c r="K2856" s="77"/>
      <c r="L2856" s="77"/>
      <c r="M2856" s="77"/>
      <c r="N2856" s="77"/>
      <c r="Q2856" s="77"/>
      <c r="R2856" s="77"/>
      <c r="S2856" s="77"/>
      <c r="T2856" s="77"/>
    </row>
    <row r="2857" spans="11:20" x14ac:dyDescent="0.35">
      <c r="K2857" s="77"/>
      <c r="L2857" s="77"/>
      <c r="M2857" s="77"/>
      <c r="N2857" s="77"/>
      <c r="Q2857" s="77"/>
      <c r="R2857" s="77"/>
      <c r="S2857" s="77"/>
      <c r="T2857" s="77"/>
    </row>
    <row r="2858" spans="11:20" x14ac:dyDescent="0.35">
      <c r="K2858" s="77"/>
      <c r="L2858" s="77"/>
      <c r="M2858" s="77"/>
      <c r="N2858" s="77"/>
      <c r="Q2858" s="77"/>
      <c r="R2858" s="77"/>
      <c r="S2858" s="77"/>
      <c r="T2858" s="77"/>
    </row>
    <row r="2859" spans="11:20" x14ac:dyDescent="0.35">
      <c r="K2859" s="77"/>
      <c r="L2859" s="77"/>
      <c r="M2859" s="77"/>
      <c r="N2859" s="77"/>
      <c r="Q2859" s="77"/>
      <c r="R2859" s="77"/>
      <c r="S2859" s="77"/>
      <c r="T2859" s="77"/>
    </row>
    <row r="2860" spans="11:20" x14ac:dyDescent="0.35">
      <c r="K2860" s="77"/>
      <c r="L2860" s="77"/>
      <c r="M2860" s="77"/>
      <c r="N2860" s="77"/>
      <c r="Q2860" s="77"/>
      <c r="R2860" s="77"/>
      <c r="S2860" s="77"/>
      <c r="T2860" s="77"/>
    </row>
    <row r="2861" spans="11:20" x14ac:dyDescent="0.35">
      <c r="K2861" s="77"/>
      <c r="L2861" s="77"/>
      <c r="M2861" s="77"/>
      <c r="N2861" s="77"/>
      <c r="Q2861" s="77"/>
      <c r="R2861" s="77"/>
      <c r="S2861" s="77"/>
      <c r="T2861" s="77"/>
    </row>
    <row r="2862" spans="11:20" x14ac:dyDescent="0.35">
      <c r="K2862" s="77"/>
      <c r="L2862" s="77"/>
      <c r="M2862" s="77"/>
      <c r="N2862" s="77"/>
      <c r="Q2862" s="77"/>
      <c r="R2862" s="77"/>
      <c r="S2862" s="77"/>
      <c r="T2862" s="77"/>
    </row>
    <row r="2863" spans="11:20" x14ac:dyDescent="0.35">
      <c r="K2863" s="77"/>
      <c r="L2863" s="77"/>
      <c r="M2863" s="77"/>
      <c r="N2863" s="77"/>
      <c r="Q2863" s="77"/>
      <c r="R2863" s="77"/>
      <c r="S2863" s="77"/>
      <c r="T2863" s="77"/>
    </row>
    <row r="2864" spans="11:20" x14ac:dyDescent="0.35">
      <c r="K2864" s="77"/>
      <c r="L2864" s="77"/>
      <c r="M2864" s="77"/>
      <c r="N2864" s="77"/>
      <c r="Q2864" s="77"/>
      <c r="R2864" s="77"/>
      <c r="S2864" s="77"/>
      <c r="T2864" s="77"/>
    </row>
    <row r="2865" spans="11:20" x14ac:dyDescent="0.35">
      <c r="K2865" s="77"/>
      <c r="L2865" s="77"/>
      <c r="M2865" s="77"/>
      <c r="N2865" s="77"/>
      <c r="Q2865" s="77"/>
      <c r="R2865" s="77"/>
      <c r="S2865" s="77"/>
      <c r="T2865" s="77"/>
    </row>
    <row r="2866" spans="11:20" x14ac:dyDescent="0.35">
      <c r="K2866" s="77"/>
      <c r="L2866" s="77"/>
      <c r="M2866" s="77"/>
      <c r="N2866" s="77"/>
      <c r="Q2866" s="77"/>
      <c r="R2866" s="77"/>
      <c r="S2866" s="77"/>
      <c r="T2866" s="77"/>
    </row>
    <row r="2867" spans="11:20" x14ac:dyDescent="0.35">
      <c r="K2867" s="77"/>
      <c r="L2867" s="77"/>
      <c r="M2867" s="77"/>
      <c r="N2867" s="77"/>
      <c r="Q2867" s="77"/>
      <c r="R2867" s="77"/>
      <c r="S2867" s="77"/>
      <c r="T2867" s="77"/>
    </row>
    <row r="2868" spans="11:20" x14ac:dyDescent="0.35">
      <c r="K2868" s="77"/>
      <c r="L2868" s="77"/>
      <c r="M2868" s="77"/>
      <c r="N2868" s="77"/>
      <c r="Q2868" s="77"/>
      <c r="R2868" s="77"/>
      <c r="S2868" s="77"/>
      <c r="T2868" s="77"/>
    </row>
    <row r="2869" spans="11:20" x14ac:dyDescent="0.35">
      <c r="K2869" s="77"/>
      <c r="L2869" s="77"/>
      <c r="M2869" s="77"/>
      <c r="N2869" s="77"/>
      <c r="Q2869" s="77"/>
      <c r="R2869" s="77"/>
      <c r="S2869" s="77"/>
      <c r="T2869" s="77"/>
    </row>
    <row r="2870" spans="11:20" x14ac:dyDescent="0.35">
      <c r="K2870" s="77"/>
      <c r="L2870" s="77"/>
      <c r="M2870" s="77"/>
      <c r="N2870" s="77"/>
      <c r="Q2870" s="77"/>
      <c r="R2870" s="77"/>
      <c r="S2870" s="77"/>
      <c r="T2870" s="77"/>
    </row>
    <row r="2871" spans="11:20" x14ac:dyDescent="0.35">
      <c r="K2871" s="77"/>
      <c r="L2871" s="77"/>
      <c r="M2871" s="77"/>
      <c r="N2871" s="77"/>
      <c r="Q2871" s="77"/>
      <c r="R2871" s="77"/>
      <c r="S2871" s="77"/>
      <c r="T2871" s="77"/>
    </row>
    <row r="2872" spans="11:20" x14ac:dyDescent="0.35">
      <c r="K2872" s="77"/>
      <c r="L2872" s="77"/>
      <c r="M2872" s="77"/>
      <c r="N2872" s="77"/>
      <c r="Q2872" s="77"/>
      <c r="R2872" s="77"/>
      <c r="S2872" s="77"/>
      <c r="T2872" s="77"/>
    </row>
    <row r="2873" spans="11:20" x14ac:dyDescent="0.35">
      <c r="K2873" s="77"/>
      <c r="L2873" s="77"/>
      <c r="M2873" s="77"/>
      <c r="N2873" s="77"/>
      <c r="Q2873" s="77"/>
      <c r="R2873" s="77"/>
      <c r="S2873" s="77"/>
      <c r="T2873" s="77"/>
    </row>
    <row r="2874" spans="11:20" x14ac:dyDescent="0.35">
      <c r="K2874" s="77"/>
      <c r="L2874" s="77"/>
      <c r="M2874" s="77"/>
      <c r="N2874" s="77"/>
      <c r="Q2874" s="77"/>
      <c r="R2874" s="77"/>
      <c r="S2874" s="77"/>
      <c r="T2874" s="77"/>
    </row>
    <row r="2875" spans="11:20" x14ac:dyDescent="0.35">
      <c r="K2875" s="77"/>
      <c r="L2875" s="77"/>
      <c r="M2875" s="77"/>
      <c r="N2875" s="77"/>
      <c r="Q2875" s="77"/>
      <c r="R2875" s="77"/>
      <c r="S2875" s="77"/>
      <c r="T2875" s="77"/>
    </row>
    <row r="2876" spans="11:20" x14ac:dyDescent="0.35">
      <c r="K2876" s="77"/>
      <c r="L2876" s="77"/>
      <c r="M2876" s="77"/>
      <c r="N2876" s="77"/>
      <c r="Q2876" s="77"/>
      <c r="R2876" s="77"/>
      <c r="S2876" s="77"/>
      <c r="T2876" s="77"/>
    </row>
    <row r="2877" spans="11:20" x14ac:dyDescent="0.35">
      <c r="K2877" s="77"/>
      <c r="L2877" s="77"/>
      <c r="M2877" s="77"/>
      <c r="N2877" s="77"/>
      <c r="Q2877" s="77"/>
      <c r="R2877" s="77"/>
      <c r="S2877" s="77"/>
      <c r="T2877" s="77"/>
    </row>
    <row r="2878" spans="11:20" x14ac:dyDescent="0.35">
      <c r="K2878" s="77"/>
      <c r="L2878" s="77"/>
      <c r="M2878" s="77"/>
      <c r="N2878" s="77"/>
      <c r="Q2878" s="77"/>
      <c r="R2878" s="77"/>
      <c r="S2878" s="77"/>
      <c r="T2878" s="77"/>
    </row>
    <row r="2879" spans="11:20" x14ac:dyDescent="0.35">
      <c r="K2879" s="77"/>
      <c r="L2879" s="77"/>
      <c r="M2879" s="77"/>
      <c r="N2879" s="77"/>
      <c r="Q2879" s="77"/>
      <c r="R2879" s="77"/>
      <c r="S2879" s="77"/>
      <c r="T2879" s="77"/>
    </row>
    <row r="2880" spans="11:20" x14ac:dyDescent="0.35">
      <c r="K2880" s="77"/>
      <c r="L2880" s="77"/>
      <c r="M2880" s="77"/>
      <c r="N2880" s="77"/>
      <c r="Q2880" s="77"/>
      <c r="R2880" s="77"/>
      <c r="S2880" s="77"/>
      <c r="T2880" s="77"/>
    </row>
    <row r="2881" spans="11:20" x14ac:dyDescent="0.35">
      <c r="K2881" s="77"/>
      <c r="L2881" s="77"/>
      <c r="M2881" s="77"/>
      <c r="N2881" s="77"/>
      <c r="Q2881" s="77"/>
      <c r="R2881" s="77"/>
      <c r="S2881" s="77"/>
      <c r="T2881" s="77"/>
    </row>
    <row r="2882" spans="11:20" x14ac:dyDescent="0.35">
      <c r="K2882" s="77"/>
      <c r="L2882" s="77"/>
      <c r="M2882" s="77"/>
      <c r="N2882" s="77"/>
      <c r="Q2882" s="77"/>
      <c r="R2882" s="77"/>
      <c r="S2882" s="77"/>
      <c r="T2882" s="77"/>
    </row>
    <row r="2883" spans="11:20" x14ac:dyDescent="0.35">
      <c r="K2883" s="77"/>
      <c r="L2883" s="77"/>
      <c r="M2883" s="77"/>
      <c r="N2883" s="77"/>
      <c r="Q2883" s="77"/>
      <c r="R2883" s="77"/>
      <c r="S2883" s="77"/>
      <c r="T2883" s="77"/>
    </row>
    <row r="2884" spans="11:20" x14ac:dyDescent="0.35">
      <c r="K2884" s="77"/>
      <c r="L2884" s="77"/>
      <c r="M2884" s="77"/>
      <c r="N2884" s="77"/>
      <c r="Q2884" s="77"/>
      <c r="R2884" s="77"/>
      <c r="S2884" s="77"/>
      <c r="T2884" s="77"/>
    </row>
    <row r="2885" spans="11:20" x14ac:dyDescent="0.35">
      <c r="K2885" s="77"/>
      <c r="L2885" s="77"/>
      <c r="M2885" s="77"/>
      <c r="N2885" s="77"/>
      <c r="Q2885" s="77"/>
      <c r="R2885" s="77"/>
      <c r="S2885" s="77"/>
      <c r="T2885" s="77"/>
    </row>
    <row r="2886" spans="11:20" x14ac:dyDescent="0.35">
      <c r="K2886" s="77"/>
      <c r="L2886" s="77"/>
      <c r="M2886" s="77"/>
      <c r="N2886" s="77"/>
      <c r="Q2886" s="77"/>
      <c r="R2886" s="77"/>
      <c r="S2886" s="77"/>
      <c r="T2886" s="77"/>
    </row>
    <row r="2887" spans="11:20" x14ac:dyDescent="0.35">
      <c r="K2887" s="77"/>
      <c r="L2887" s="77"/>
      <c r="M2887" s="77"/>
      <c r="N2887" s="77"/>
      <c r="Q2887" s="77"/>
      <c r="R2887" s="77"/>
      <c r="S2887" s="77"/>
      <c r="T2887" s="77"/>
    </row>
    <row r="2888" spans="11:20" x14ac:dyDescent="0.35">
      <c r="K2888" s="77"/>
      <c r="L2888" s="77"/>
      <c r="M2888" s="77"/>
      <c r="N2888" s="77"/>
      <c r="Q2888" s="77"/>
      <c r="R2888" s="77"/>
      <c r="S2888" s="77"/>
      <c r="T2888" s="77"/>
    </row>
    <row r="2889" spans="11:20" x14ac:dyDescent="0.35">
      <c r="K2889" s="77"/>
      <c r="L2889" s="77"/>
      <c r="M2889" s="77"/>
      <c r="N2889" s="77"/>
      <c r="Q2889" s="77"/>
      <c r="R2889" s="77"/>
      <c r="S2889" s="77"/>
      <c r="T2889" s="77"/>
    </row>
    <row r="2890" spans="11:20" x14ac:dyDescent="0.35">
      <c r="K2890" s="77"/>
      <c r="L2890" s="77"/>
      <c r="M2890" s="77"/>
      <c r="N2890" s="77"/>
      <c r="Q2890" s="77"/>
      <c r="R2890" s="77"/>
      <c r="S2890" s="77"/>
      <c r="T2890" s="77"/>
    </row>
    <row r="2891" spans="11:20" x14ac:dyDescent="0.35">
      <c r="K2891" s="77"/>
      <c r="L2891" s="77"/>
      <c r="M2891" s="77"/>
      <c r="N2891" s="77"/>
      <c r="Q2891" s="77"/>
      <c r="R2891" s="77"/>
      <c r="S2891" s="77"/>
      <c r="T2891" s="77"/>
    </row>
    <row r="2892" spans="11:20" x14ac:dyDescent="0.35">
      <c r="K2892" s="77"/>
      <c r="L2892" s="77"/>
      <c r="M2892" s="77"/>
      <c r="N2892" s="77"/>
      <c r="Q2892" s="77"/>
      <c r="R2892" s="77"/>
      <c r="S2892" s="77"/>
      <c r="T2892" s="77"/>
    </row>
    <row r="2893" spans="11:20" x14ac:dyDescent="0.35">
      <c r="K2893" s="77"/>
      <c r="L2893" s="77"/>
      <c r="M2893" s="77"/>
      <c r="N2893" s="77"/>
      <c r="Q2893" s="77"/>
      <c r="R2893" s="77"/>
      <c r="S2893" s="77"/>
      <c r="T2893" s="77"/>
    </row>
    <row r="2894" spans="11:20" x14ac:dyDescent="0.35">
      <c r="K2894" s="77"/>
      <c r="L2894" s="77"/>
      <c r="M2894" s="77"/>
      <c r="N2894" s="77"/>
      <c r="Q2894" s="77"/>
      <c r="R2894" s="77"/>
      <c r="S2894" s="77"/>
      <c r="T2894" s="77"/>
    </row>
    <row r="2895" spans="11:20" x14ac:dyDescent="0.35">
      <c r="K2895" s="77"/>
      <c r="L2895" s="77"/>
      <c r="M2895" s="77"/>
      <c r="N2895" s="77"/>
      <c r="Q2895" s="77"/>
      <c r="R2895" s="77"/>
      <c r="S2895" s="77"/>
      <c r="T2895" s="77"/>
    </row>
    <row r="2896" spans="11:20" x14ac:dyDescent="0.35">
      <c r="K2896" s="77"/>
      <c r="L2896" s="77"/>
      <c r="M2896" s="77"/>
      <c r="N2896" s="77"/>
      <c r="Q2896" s="77"/>
      <c r="R2896" s="77"/>
      <c r="S2896" s="77"/>
      <c r="T2896" s="77"/>
    </row>
    <row r="2897" spans="11:20" x14ac:dyDescent="0.35">
      <c r="K2897" s="77"/>
      <c r="L2897" s="77"/>
      <c r="M2897" s="77"/>
      <c r="N2897" s="77"/>
      <c r="Q2897" s="77"/>
      <c r="R2897" s="77"/>
      <c r="S2897" s="77"/>
      <c r="T2897" s="77"/>
    </row>
    <row r="2898" spans="11:20" x14ac:dyDescent="0.35">
      <c r="K2898" s="77"/>
      <c r="L2898" s="77"/>
      <c r="M2898" s="77"/>
      <c r="N2898" s="77"/>
      <c r="Q2898" s="77"/>
      <c r="R2898" s="77"/>
      <c r="S2898" s="77"/>
      <c r="T2898" s="77"/>
    </row>
    <row r="2899" spans="11:20" x14ac:dyDescent="0.35">
      <c r="K2899" s="77"/>
      <c r="L2899" s="77"/>
      <c r="M2899" s="77"/>
      <c r="N2899" s="77"/>
      <c r="Q2899" s="77"/>
      <c r="R2899" s="77"/>
      <c r="S2899" s="77"/>
      <c r="T2899" s="77"/>
    </row>
    <row r="2900" spans="11:20" x14ac:dyDescent="0.35">
      <c r="K2900" s="77"/>
      <c r="L2900" s="77"/>
      <c r="M2900" s="77"/>
      <c r="N2900" s="77"/>
      <c r="Q2900" s="77"/>
      <c r="R2900" s="77"/>
      <c r="S2900" s="77"/>
      <c r="T2900" s="77"/>
    </row>
    <row r="2901" spans="11:20" x14ac:dyDescent="0.35">
      <c r="K2901" s="77"/>
      <c r="L2901" s="77"/>
      <c r="M2901" s="77"/>
      <c r="N2901" s="77"/>
      <c r="Q2901" s="77"/>
      <c r="R2901" s="77"/>
      <c r="S2901" s="77"/>
      <c r="T2901" s="77"/>
    </row>
    <row r="2902" spans="11:20" x14ac:dyDescent="0.35">
      <c r="K2902" s="77"/>
      <c r="L2902" s="77"/>
      <c r="M2902" s="77"/>
      <c r="N2902" s="77"/>
      <c r="Q2902" s="77"/>
      <c r="R2902" s="77"/>
      <c r="S2902" s="77"/>
      <c r="T2902" s="77"/>
    </row>
    <row r="2903" spans="11:20" x14ac:dyDescent="0.35">
      <c r="K2903" s="77"/>
      <c r="L2903" s="77"/>
      <c r="M2903" s="77"/>
      <c r="N2903" s="77"/>
      <c r="Q2903" s="77"/>
      <c r="R2903" s="77"/>
      <c r="S2903" s="77"/>
      <c r="T2903" s="77"/>
    </row>
    <row r="2904" spans="11:20" x14ac:dyDescent="0.35">
      <c r="K2904" s="77"/>
      <c r="L2904" s="77"/>
      <c r="M2904" s="77"/>
      <c r="N2904" s="77"/>
      <c r="Q2904" s="77"/>
      <c r="R2904" s="77"/>
      <c r="S2904" s="77"/>
      <c r="T2904" s="77"/>
    </row>
    <row r="2905" spans="11:20" x14ac:dyDescent="0.35">
      <c r="K2905" s="77"/>
      <c r="L2905" s="77"/>
      <c r="M2905" s="77"/>
      <c r="N2905" s="77"/>
      <c r="Q2905" s="77"/>
      <c r="R2905" s="77"/>
      <c r="S2905" s="77"/>
      <c r="T2905" s="77"/>
    </row>
    <row r="2906" spans="11:20" x14ac:dyDescent="0.35">
      <c r="K2906" s="77"/>
      <c r="L2906" s="77"/>
      <c r="M2906" s="77"/>
      <c r="N2906" s="77"/>
      <c r="Q2906" s="77"/>
      <c r="R2906" s="77"/>
      <c r="S2906" s="77"/>
      <c r="T2906" s="77"/>
    </row>
    <row r="2907" spans="11:20" x14ac:dyDescent="0.35">
      <c r="K2907" s="77"/>
      <c r="L2907" s="77"/>
      <c r="M2907" s="77"/>
      <c r="N2907" s="77"/>
      <c r="Q2907" s="77"/>
      <c r="R2907" s="77"/>
      <c r="S2907" s="77"/>
      <c r="T2907" s="77"/>
    </row>
    <row r="2908" spans="11:20" x14ac:dyDescent="0.35">
      <c r="K2908" s="77"/>
      <c r="L2908" s="77"/>
      <c r="M2908" s="77"/>
      <c r="N2908" s="77"/>
      <c r="Q2908" s="77"/>
      <c r="R2908" s="77"/>
      <c r="S2908" s="77"/>
      <c r="T2908" s="77"/>
    </row>
    <row r="2909" spans="11:20" x14ac:dyDescent="0.35">
      <c r="K2909" s="77"/>
      <c r="L2909" s="77"/>
      <c r="M2909" s="77"/>
      <c r="N2909" s="77"/>
      <c r="Q2909" s="77"/>
      <c r="R2909" s="77"/>
      <c r="S2909" s="77"/>
      <c r="T2909" s="77"/>
    </row>
    <row r="2910" spans="11:20" x14ac:dyDescent="0.35">
      <c r="K2910" s="77"/>
      <c r="L2910" s="77"/>
      <c r="M2910" s="77"/>
      <c r="N2910" s="77"/>
      <c r="Q2910" s="77"/>
      <c r="R2910" s="77"/>
      <c r="S2910" s="77"/>
      <c r="T2910" s="77"/>
    </row>
    <row r="2911" spans="11:20" x14ac:dyDescent="0.35">
      <c r="K2911" s="77"/>
      <c r="L2911" s="77"/>
      <c r="M2911" s="77"/>
      <c r="N2911" s="77"/>
      <c r="Q2911" s="77"/>
      <c r="R2911" s="77"/>
      <c r="S2911" s="77"/>
      <c r="T2911" s="77"/>
    </row>
    <row r="2912" spans="11:20" x14ac:dyDescent="0.35">
      <c r="K2912" s="77"/>
      <c r="L2912" s="77"/>
      <c r="M2912" s="77"/>
      <c r="N2912" s="77"/>
      <c r="Q2912" s="77"/>
      <c r="R2912" s="77"/>
      <c r="S2912" s="77"/>
      <c r="T2912" s="77"/>
    </row>
    <row r="2913" spans="11:20" x14ac:dyDescent="0.35">
      <c r="K2913" s="77"/>
      <c r="L2913" s="77"/>
      <c r="M2913" s="77"/>
      <c r="N2913" s="77"/>
      <c r="Q2913" s="77"/>
      <c r="R2913" s="77"/>
      <c r="S2913" s="77"/>
      <c r="T2913" s="77"/>
    </row>
    <row r="2914" spans="11:20" x14ac:dyDescent="0.35">
      <c r="K2914" s="77"/>
      <c r="L2914" s="77"/>
      <c r="M2914" s="77"/>
      <c r="N2914" s="77"/>
      <c r="Q2914" s="77"/>
      <c r="R2914" s="77"/>
      <c r="S2914" s="77"/>
      <c r="T2914" s="77"/>
    </row>
    <row r="2915" spans="11:20" x14ac:dyDescent="0.35">
      <c r="K2915" s="77"/>
      <c r="L2915" s="77"/>
      <c r="M2915" s="77"/>
      <c r="N2915" s="77"/>
      <c r="Q2915" s="77"/>
      <c r="R2915" s="77"/>
      <c r="S2915" s="77"/>
      <c r="T2915" s="77"/>
    </row>
    <row r="2916" spans="11:20" x14ac:dyDescent="0.35">
      <c r="K2916" s="77"/>
      <c r="L2916" s="77"/>
      <c r="M2916" s="77"/>
      <c r="N2916" s="77"/>
      <c r="Q2916" s="77"/>
      <c r="R2916" s="77"/>
      <c r="S2916" s="77"/>
      <c r="T2916" s="77"/>
    </row>
    <row r="2917" spans="11:20" x14ac:dyDescent="0.35">
      <c r="K2917" s="77"/>
      <c r="L2917" s="77"/>
      <c r="M2917" s="77"/>
      <c r="N2917" s="77"/>
      <c r="Q2917" s="77"/>
      <c r="R2917" s="77"/>
      <c r="S2917" s="77"/>
      <c r="T2917" s="77"/>
    </row>
    <row r="2918" spans="11:20" x14ac:dyDescent="0.35">
      <c r="K2918" s="77"/>
      <c r="L2918" s="77"/>
      <c r="M2918" s="77"/>
      <c r="N2918" s="77"/>
      <c r="Q2918" s="77"/>
      <c r="R2918" s="77"/>
      <c r="S2918" s="77"/>
      <c r="T2918" s="77"/>
    </row>
    <row r="2919" spans="11:20" x14ac:dyDescent="0.35">
      <c r="K2919" s="77"/>
      <c r="L2919" s="77"/>
      <c r="M2919" s="77"/>
      <c r="N2919" s="77"/>
      <c r="Q2919" s="77"/>
      <c r="R2919" s="77"/>
      <c r="S2919" s="77"/>
      <c r="T2919" s="77"/>
    </row>
    <row r="2920" spans="11:20" x14ac:dyDescent="0.35">
      <c r="K2920" s="77"/>
      <c r="L2920" s="77"/>
      <c r="M2920" s="77"/>
      <c r="N2920" s="77"/>
      <c r="Q2920" s="77"/>
      <c r="R2920" s="77"/>
      <c r="S2920" s="77"/>
      <c r="T2920" s="77"/>
    </row>
    <row r="2921" spans="11:20" x14ac:dyDescent="0.35">
      <c r="K2921" s="77"/>
      <c r="L2921" s="77"/>
      <c r="M2921" s="77"/>
      <c r="N2921" s="77"/>
      <c r="Q2921" s="77"/>
      <c r="R2921" s="77"/>
      <c r="S2921" s="77"/>
      <c r="T2921" s="77"/>
    </row>
    <row r="2922" spans="11:20" x14ac:dyDescent="0.35">
      <c r="K2922" s="77"/>
      <c r="L2922" s="77"/>
      <c r="M2922" s="77"/>
      <c r="N2922" s="77"/>
      <c r="Q2922" s="77"/>
      <c r="R2922" s="77"/>
      <c r="S2922" s="77"/>
      <c r="T2922" s="77"/>
    </row>
    <row r="2923" spans="11:20" x14ac:dyDescent="0.35">
      <c r="K2923" s="77"/>
      <c r="L2923" s="77"/>
      <c r="M2923" s="77"/>
      <c r="N2923" s="77"/>
      <c r="Q2923" s="77"/>
      <c r="R2923" s="77"/>
      <c r="S2923" s="77"/>
      <c r="T2923" s="77"/>
    </row>
    <row r="2924" spans="11:20" x14ac:dyDescent="0.35">
      <c r="K2924" s="77"/>
      <c r="L2924" s="77"/>
      <c r="M2924" s="77"/>
      <c r="N2924" s="77"/>
      <c r="Q2924" s="77"/>
      <c r="R2924" s="77"/>
      <c r="S2924" s="77"/>
      <c r="T2924" s="77"/>
    </row>
    <row r="2925" spans="11:20" x14ac:dyDescent="0.35">
      <c r="K2925" s="77"/>
      <c r="L2925" s="77"/>
      <c r="M2925" s="77"/>
      <c r="N2925" s="77"/>
      <c r="Q2925" s="77"/>
      <c r="R2925" s="77"/>
      <c r="S2925" s="77"/>
      <c r="T2925" s="77"/>
    </row>
    <row r="2926" spans="11:20" x14ac:dyDescent="0.35">
      <c r="K2926" s="77"/>
      <c r="L2926" s="77"/>
      <c r="M2926" s="77"/>
      <c r="N2926" s="77"/>
      <c r="Q2926" s="77"/>
      <c r="R2926" s="77"/>
      <c r="S2926" s="77"/>
      <c r="T2926" s="77"/>
    </row>
    <row r="2927" spans="11:20" x14ac:dyDescent="0.35">
      <c r="K2927" s="77"/>
      <c r="L2927" s="77"/>
      <c r="M2927" s="77"/>
      <c r="N2927" s="77"/>
      <c r="Q2927" s="77"/>
      <c r="R2927" s="77"/>
      <c r="S2927" s="77"/>
      <c r="T2927" s="77"/>
    </row>
    <row r="2928" spans="11:20" x14ac:dyDescent="0.35">
      <c r="K2928" s="77"/>
      <c r="L2928" s="77"/>
      <c r="M2928" s="77"/>
      <c r="N2928" s="77"/>
      <c r="Q2928" s="77"/>
      <c r="R2928" s="77"/>
      <c r="S2928" s="77"/>
      <c r="T2928" s="77"/>
    </row>
    <row r="2929" spans="11:20" x14ac:dyDescent="0.35">
      <c r="K2929" s="77"/>
      <c r="L2929" s="77"/>
      <c r="M2929" s="77"/>
      <c r="N2929" s="77"/>
      <c r="Q2929" s="77"/>
      <c r="R2929" s="77"/>
      <c r="S2929" s="77"/>
      <c r="T2929" s="77"/>
    </row>
    <row r="2930" spans="11:20" x14ac:dyDescent="0.35">
      <c r="K2930" s="77"/>
      <c r="L2930" s="77"/>
      <c r="M2930" s="77"/>
      <c r="N2930" s="77"/>
      <c r="Q2930" s="77"/>
      <c r="R2930" s="77"/>
      <c r="S2930" s="77"/>
      <c r="T2930" s="77"/>
    </row>
    <row r="2931" spans="11:20" x14ac:dyDescent="0.35">
      <c r="K2931" s="77"/>
      <c r="L2931" s="77"/>
      <c r="M2931" s="77"/>
      <c r="N2931" s="77"/>
      <c r="Q2931" s="77"/>
      <c r="R2931" s="77"/>
      <c r="S2931" s="77"/>
      <c r="T2931" s="77"/>
    </row>
    <row r="2932" spans="11:20" x14ac:dyDescent="0.35">
      <c r="K2932" s="77"/>
      <c r="L2932" s="77"/>
      <c r="M2932" s="77"/>
      <c r="N2932" s="77"/>
      <c r="Q2932" s="77"/>
      <c r="R2932" s="77"/>
      <c r="S2932" s="77"/>
      <c r="T2932" s="77"/>
    </row>
    <row r="2933" spans="11:20" x14ac:dyDescent="0.35">
      <c r="K2933" s="77"/>
      <c r="L2933" s="77"/>
      <c r="M2933" s="77"/>
      <c r="N2933" s="77"/>
      <c r="Q2933" s="77"/>
      <c r="R2933" s="77"/>
      <c r="S2933" s="77"/>
      <c r="T2933" s="77"/>
    </row>
    <row r="2934" spans="11:20" x14ac:dyDescent="0.35">
      <c r="K2934" s="77"/>
      <c r="L2934" s="77"/>
      <c r="M2934" s="77"/>
      <c r="N2934" s="77"/>
      <c r="Q2934" s="77"/>
      <c r="R2934" s="77"/>
      <c r="S2934" s="77"/>
      <c r="T2934" s="77"/>
    </row>
    <row r="2935" spans="11:20" x14ac:dyDescent="0.35">
      <c r="K2935" s="77"/>
      <c r="L2935" s="77"/>
      <c r="M2935" s="77"/>
      <c r="N2935" s="77"/>
      <c r="Q2935" s="77"/>
      <c r="R2935" s="77"/>
      <c r="S2935" s="77"/>
      <c r="T2935" s="77"/>
    </row>
    <row r="2936" spans="11:20" x14ac:dyDescent="0.35">
      <c r="K2936" s="77"/>
      <c r="L2936" s="77"/>
      <c r="M2936" s="77"/>
      <c r="N2936" s="77"/>
      <c r="Q2936" s="77"/>
      <c r="R2936" s="77"/>
      <c r="S2936" s="77"/>
      <c r="T2936" s="77"/>
    </row>
    <row r="2937" spans="11:20" x14ac:dyDescent="0.35">
      <c r="K2937" s="77"/>
      <c r="L2937" s="77"/>
      <c r="M2937" s="77"/>
      <c r="N2937" s="77"/>
      <c r="Q2937" s="77"/>
      <c r="R2937" s="77"/>
      <c r="S2937" s="77"/>
      <c r="T2937" s="77"/>
    </row>
    <row r="2938" spans="11:20" x14ac:dyDescent="0.35">
      <c r="K2938" s="77"/>
      <c r="L2938" s="77"/>
      <c r="M2938" s="77"/>
      <c r="N2938" s="77"/>
      <c r="Q2938" s="77"/>
      <c r="R2938" s="77"/>
      <c r="S2938" s="77"/>
      <c r="T2938" s="77"/>
    </row>
    <row r="2939" spans="11:20" x14ac:dyDescent="0.35">
      <c r="K2939" s="77"/>
      <c r="L2939" s="77"/>
      <c r="M2939" s="77"/>
      <c r="N2939" s="77"/>
      <c r="Q2939" s="77"/>
      <c r="R2939" s="77"/>
      <c r="S2939" s="77"/>
      <c r="T2939" s="77"/>
    </row>
    <row r="2940" spans="11:20" x14ac:dyDescent="0.35">
      <c r="K2940" s="77"/>
      <c r="L2940" s="77"/>
      <c r="M2940" s="77"/>
      <c r="N2940" s="77"/>
      <c r="Q2940" s="77"/>
      <c r="R2940" s="77"/>
      <c r="S2940" s="77"/>
      <c r="T2940" s="77"/>
    </row>
    <row r="2941" spans="11:20" x14ac:dyDescent="0.35">
      <c r="K2941" s="77"/>
      <c r="L2941" s="77"/>
      <c r="M2941" s="77"/>
      <c r="N2941" s="77"/>
      <c r="Q2941" s="77"/>
      <c r="R2941" s="77"/>
      <c r="S2941" s="77"/>
      <c r="T2941" s="77"/>
    </row>
    <row r="2942" spans="11:20" x14ac:dyDescent="0.35">
      <c r="K2942" s="77"/>
      <c r="L2942" s="77"/>
      <c r="M2942" s="77"/>
      <c r="N2942" s="77"/>
      <c r="Q2942" s="77"/>
      <c r="R2942" s="77"/>
      <c r="S2942" s="77"/>
      <c r="T2942" s="77"/>
    </row>
    <row r="2943" spans="11:20" x14ac:dyDescent="0.35">
      <c r="K2943" s="77"/>
      <c r="L2943" s="77"/>
      <c r="M2943" s="77"/>
      <c r="N2943" s="77"/>
      <c r="Q2943" s="77"/>
      <c r="R2943" s="77"/>
      <c r="S2943" s="77"/>
      <c r="T2943" s="77"/>
    </row>
    <row r="2944" spans="11:20" x14ac:dyDescent="0.35">
      <c r="K2944" s="77"/>
      <c r="L2944" s="77"/>
      <c r="M2944" s="77"/>
      <c r="N2944" s="77"/>
      <c r="Q2944" s="77"/>
      <c r="R2944" s="77"/>
      <c r="S2944" s="77"/>
      <c r="T2944" s="77"/>
    </row>
    <row r="2945" spans="11:20" x14ac:dyDescent="0.35">
      <c r="K2945" s="77"/>
      <c r="L2945" s="77"/>
      <c r="M2945" s="77"/>
      <c r="N2945" s="77"/>
      <c r="Q2945" s="77"/>
      <c r="R2945" s="77"/>
      <c r="S2945" s="77"/>
      <c r="T2945" s="77"/>
    </row>
    <row r="2946" spans="11:20" x14ac:dyDescent="0.35">
      <c r="K2946" s="77"/>
      <c r="L2946" s="77"/>
      <c r="M2946" s="77"/>
      <c r="N2946" s="77"/>
      <c r="Q2946" s="77"/>
      <c r="R2946" s="77"/>
      <c r="S2946" s="77"/>
      <c r="T2946" s="77"/>
    </row>
    <row r="2947" spans="11:20" x14ac:dyDescent="0.35">
      <c r="K2947" s="77"/>
      <c r="L2947" s="77"/>
      <c r="M2947" s="77"/>
      <c r="N2947" s="77"/>
      <c r="Q2947" s="77"/>
      <c r="R2947" s="77"/>
      <c r="S2947" s="77"/>
      <c r="T2947" s="77"/>
    </row>
    <row r="2948" spans="11:20" x14ac:dyDescent="0.35">
      <c r="K2948" s="77"/>
      <c r="L2948" s="77"/>
      <c r="M2948" s="77"/>
      <c r="N2948" s="77"/>
      <c r="Q2948" s="77"/>
      <c r="R2948" s="77"/>
      <c r="S2948" s="77"/>
      <c r="T2948" s="77"/>
    </row>
    <row r="2949" spans="11:20" x14ac:dyDescent="0.35">
      <c r="K2949" s="77"/>
      <c r="L2949" s="77"/>
      <c r="M2949" s="77"/>
      <c r="N2949" s="77"/>
      <c r="Q2949" s="77"/>
      <c r="R2949" s="77"/>
      <c r="S2949" s="77"/>
      <c r="T2949" s="77"/>
    </row>
    <row r="2950" spans="11:20" x14ac:dyDescent="0.35">
      <c r="K2950" s="77"/>
      <c r="L2950" s="77"/>
      <c r="M2950" s="77"/>
      <c r="N2950" s="77"/>
      <c r="Q2950" s="77"/>
      <c r="R2950" s="77"/>
      <c r="S2950" s="77"/>
      <c r="T2950" s="77"/>
    </row>
    <row r="2951" spans="11:20" x14ac:dyDescent="0.35">
      <c r="K2951" s="77"/>
      <c r="L2951" s="77"/>
      <c r="M2951" s="77"/>
      <c r="N2951" s="77"/>
      <c r="Q2951" s="77"/>
      <c r="R2951" s="77"/>
      <c r="S2951" s="77"/>
      <c r="T2951" s="77"/>
    </row>
    <row r="2952" spans="11:20" x14ac:dyDescent="0.35">
      <c r="K2952" s="77"/>
      <c r="L2952" s="77"/>
      <c r="M2952" s="77"/>
      <c r="N2952" s="77"/>
      <c r="Q2952" s="77"/>
      <c r="R2952" s="77"/>
      <c r="S2952" s="77"/>
      <c r="T2952" s="77"/>
    </row>
    <row r="2953" spans="11:20" x14ac:dyDescent="0.35">
      <c r="K2953" s="77"/>
      <c r="L2953" s="77"/>
      <c r="M2953" s="77"/>
      <c r="N2953" s="77"/>
      <c r="Q2953" s="77"/>
      <c r="R2953" s="77"/>
      <c r="S2953" s="77"/>
      <c r="T2953" s="77"/>
    </row>
    <row r="2954" spans="11:20" x14ac:dyDescent="0.35">
      <c r="K2954" s="77"/>
      <c r="L2954" s="77"/>
      <c r="M2954" s="77"/>
      <c r="N2954" s="77"/>
      <c r="Q2954" s="77"/>
      <c r="R2954" s="77"/>
      <c r="S2954" s="77"/>
      <c r="T2954" s="77"/>
    </row>
    <row r="2955" spans="11:20" x14ac:dyDescent="0.35">
      <c r="K2955" s="77"/>
      <c r="L2955" s="77"/>
      <c r="M2955" s="77"/>
      <c r="N2955" s="77"/>
      <c r="Q2955" s="77"/>
      <c r="R2955" s="77"/>
      <c r="S2955" s="77"/>
      <c r="T2955" s="77"/>
    </row>
    <row r="2956" spans="11:20" x14ac:dyDescent="0.35">
      <c r="K2956" s="77"/>
      <c r="L2956" s="77"/>
      <c r="M2956" s="77"/>
      <c r="N2956" s="77"/>
      <c r="Q2956" s="77"/>
      <c r="R2956" s="77"/>
      <c r="S2956" s="77"/>
      <c r="T2956" s="77"/>
    </row>
    <row r="2957" spans="11:20" x14ac:dyDescent="0.35">
      <c r="K2957" s="77"/>
      <c r="L2957" s="77"/>
      <c r="M2957" s="77"/>
      <c r="N2957" s="77"/>
      <c r="Q2957" s="77"/>
      <c r="R2957" s="77"/>
      <c r="S2957" s="77"/>
      <c r="T2957" s="77"/>
    </row>
    <row r="2958" spans="11:20" x14ac:dyDescent="0.35">
      <c r="K2958" s="77"/>
      <c r="L2958" s="77"/>
      <c r="M2958" s="77"/>
      <c r="N2958" s="77"/>
      <c r="Q2958" s="77"/>
      <c r="R2958" s="77"/>
      <c r="S2958" s="77"/>
      <c r="T2958" s="77"/>
    </row>
    <row r="2959" spans="11:20" x14ac:dyDescent="0.35">
      <c r="K2959" s="77"/>
      <c r="L2959" s="77"/>
      <c r="M2959" s="77"/>
      <c r="N2959" s="77"/>
      <c r="Q2959" s="77"/>
      <c r="R2959" s="77"/>
      <c r="S2959" s="77"/>
      <c r="T2959" s="77"/>
    </row>
    <row r="2960" spans="11:20" x14ac:dyDescent="0.35">
      <c r="K2960" s="77"/>
      <c r="L2960" s="77"/>
      <c r="M2960" s="77"/>
      <c r="N2960" s="77"/>
      <c r="Q2960" s="77"/>
      <c r="R2960" s="77"/>
      <c r="S2960" s="77"/>
      <c r="T2960" s="77"/>
    </row>
    <row r="2961" spans="11:20" x14ac:dyDescent="0.35">
      <c r="K2961" s="77"/>
      <c r="L2961" s="77"/>
      <c r="M2961" s="77"/>
      <c r="N2961" s="77"/>
      <c r="Q2961" s="77"/>
      <c r="R2961" s="77"/>
      <c r="S2961" s="77"/>
      <c r="T2961" s="77"/>
    </row>
    <row r="2962" spans="11:20" x14ac:dyDescent="0.35">
      <c r="K2962" s="77"/>
      <c r="L2962" s="77"/>
      <c r="M2962" s="77"/>
      <c r="N2962" s="77"/>
      <c r="Q2962" s="77"/>
      <c r="R2962" s="77"/>
      <c r="S2962" s="77"/>
      <c r="T2962" s="77"/>
    </row>
    <row r="2963" spans="11:20" x14ac:dyDescent="0.35">
      <c r="K2963" s="77"/>
      <c r="L2963" s="77"/>
      <c r="M2963" s="77"/>
      <c r="N2963" s="77"/>
      <c r="Q2963" s="77"/>
      <c r="R2963" s="77"/>
      <c r="S2963" s="77"/>
      <c r="T2963" s="77"/>
    </row>
    <row r="2964" spans="11:20" x14ac:dyDescent="0.35">
      <c r="K2964" s="77"/>
      <c r="L2964" s="77"/>
      <c r="M2964" s="77"/>
      <c r="N2964" s="77"/>
      <c r="Q2964" s="77"/>
      <c r="R2964" s="77"/>
      <c r="S2964" s="77"/>
      <c r="T2964" s="77"/>
    </row>
    <row r="2965" spans="11:20" x14ac:dyDescent="0.35">
      <c r="K2965" s="77"/>
      <c r="L2965" s="77"/>
      <c r="M2965" s="77"/>
      <c r="N2965" s="77"/>
      <c r="Q2965" s="77"/>
      <c r="R2965" s="77"/>
      <c r="S2965" s="77"/>
      <c r="T2965" s="77"/>
    </row>
    <row r="2966" spans="11:20" x14ac:dyDescent="0.35">
      <c r="K2966" s="77"/>
      <c r="L2966" s="77"/>
      <c r="M2966" s="77"/>
      <c r="N2966" s="77"/>
      <c r="Q2966" s="77"/>
      <c r="R2966" s="77"/>
      <c r="S2966" s="77"/>
      <c r="T2966" s="77"/>
    </row>
    <row r="2967" spans="11:20" x14ac:dyDescent="0.35">
      <c r="K2967" s="77"/>
      <c r="L2967" s="77"/>
      <c r="M2967" s="77"/>
      <c r="N2967" s="77"/>
      <c r="Q2967" s="77"/>
      <c r="R2967" s="77"/>
      <c r="S2967" s="77"/>
      <c r="T2967" s="77"/>
    </row>
    <row r="2968" spans="11:20" x14ac:dyDescent="0.35">
      <c r="K2968" s="77"/>
      <c r="L2968" s="77"/>
      <c r="M2968" s="77"/>
      <c r="N2968" s="77"/>
      <c r="Q2968" s="77"/>
      <c r="R2968" s="77"/>
      <c r="S2968" s="77"/>
      <c r="T2968" s="77"/>
    </row>
    <row r="2969" spans="11:20" x14ac:dyDescent="0.35">
      <c r="K2969" s="77"/>
      <c r="L2969" s="77"/>
      <c r="M2969" s="77"/>
      <c r="N2969" s="77"/>
      <c r="Q2969" s="77"/>
      <c r="R2969" s="77"/>
      <c r="S2969" s="77"/>
      <c r="T2969" s="77"/>
    </row>
    <row r="2970" spans="11:20" x14ac:dyDescent="0.35">
      <c r="K2970" s="77"/>
      <c r="L2970" s="77"/>
      <c r="M2970" s="77"/>
      <c r="N2970" s="77"/>
      <c r="Q2970" s="77"/>
      <c r="R2970" s="77"/>
      <c r="S2970" s="77"/>
      <c r="T2970" s="77"/>
    </row>
    <row r="2971" spans="11:20" x14ac:dyDescent="0.35">
      <c r="K2971" s="77"/>
      <c r="L2971" s="77"/>
      <c r="M2971" s="77"/>
      <c r="N2971" s="77"/>
      <c r="Q2971" s="77"/>
      <c r="R2971" s="77"/>
      <c r="S2971" s="77"/>
      <c r="T2971" s="77"/>
    </row>
    <row r="2972" spans="11:20" x14ac:dyDescent="0.35">
      <c r="K2972" s="77"/>
      <c r="L2972" s="77"/>
      <c r="M2972" s="77"/>
      <c r="N2972" s="77"/>
      <c r="Q2972" s="77"/>
      <c r="R2972" s="77"/>
      <c r="S2972" s="77"/>
      <c r="T2972" s="77"/>
    </row>
    <row r="2973" spans="11:20" x14ac:dyDescent="0.35">
      <c r="K2973" s="77"/>
      <c r="L2973" s="77"/>
      <c r="M2973" s="77"/>
      <c r="N2973" s="77"/>
      <c r="Q2973" s="77"/>
      <c r="R2973" s="77"/>
      <c r="S2973" s="77"/>
      <c r="T2973" s="77"/>
    </row>
    <row r="2974" spans="11:20" x14ac:dyDescent="0.35">
      <c r="K2974" s="77"/>
      <c r="L2974" s="77"/>
      <c r="M2974" s="77"/>
      <c r="N2974" s="77"/>
      <c r="Q2974" s="77"/>
      <c r="R2974" s="77"/>
      <c r="S2974" s="77"/>
      <c r="T2974" s="77"/>
    </row>
    <row r="2975" spans="11:20" x14ac:dyDescent="0.35">
      <c r="K2975" s="77"/>
      <c r="L2975" s="77"/>
      <c r="M2975" s="77"/>
      <c r="N2975" s="77"/>
      <c r="Q2975" s="77"/>
      <c r="R2975" s="77"/>
      <c r="S2975" s="77"/>
      <c r="T2975" s="77"/>
    </row>
    <row r="2976" spans="11:20" x14ac:dyDescent="0.35">
      <c r="K2976" s="77"/>
      <c r="L2976" s="77"/>
      <c r="M2976" s="77"/>
      <c r="N2976" s="77"/>
      <c r="Q2976" s="77"/>
      <c r="R2976" s="77"/>
      <c r="S2976" s="77"/>
      <c r="T2976" s="77"/>
    </row>
    <row r="2977" spans="11:20" x14ac:dyDescent="0.35">
      <c r="K2977" s="77"/>
      <c r="L2977" s="77"/>
      <c r="M2977" s="77"/>
      <c r="N2977" s="77"/>
      <c r="Q2977" s="77"/>
      <c r="R2977" s="77"/>
      <c r="S2977" s="77"/>
      <c r="T2977" s="77"/>
    </row>
    <row r="2978" spans="11:20" x14ac:dyDescent="0.35">
      <c r="K2978" s="77"/>
      <c r="L2978" s="77"/>
      <c r="M2978" s="77"/>
      <c r="N2978" s="77"/>
      <c r="Q2978" s="77"/>
      <c r="R2978" s="77"/>
      <c r="S2978" s="77"/>
      <c r="T2978" s="77"/>
    </row>
    <row r="2979" spans="11:20" x14ac:dyDescent="0.35">
      <c r="K2979" s="77"/>
      <c r="L2979" s="77"/>
      <c r="M2979" s="77"/>
      <c r="N2979" s="77"/>
      <c r="Q2979" s="77"/>
      <c r="R2979" s="77"/>
      <c r="S2979" s="77"/>
      <c r="T2979" s="77"/>
    </row>
    <row r="2980" spans="11:20" x14ac:dyDescent="0.35">
      <c r="K2980" s="77"/>
      <c r="L2980" s="77"/>
      <c r="M2980" s="77"/>
      <c r="N2980" s="77"/>
      <c r="Q2980" s="77"/>
      <c r="R2980" s="77"/>
      <c r="S2980" s="77"/>
      <c r="T2980" s="77"/>
    </row>
    <row r="2981" spans="11:20" x14ac:dyDescent="0.35">
      <c r="K2981" s="77"/>
      <c r="L2981" s="77"/>
      <c r="M2981" s="77"/>
      <c r="N2981" s="77"/>
      <c r="Q2981" s="77"/>
      <c r="R2981" s="77"/>
      <c r="S2981" s="77"/>
      <c r="T2981" s="77"/>
    </row>
    <row r="2982" spans="11:20" x14ac:dyDescent="0.35">
      <c r="K2982" s="77"/>
      <c r="L2982" s="77"/>
      <c r="M2982" s="77"/>
      <c r="N2982" s="77"/>
      <c r="Q2982" s="77"/>
      <c r="R2982" s="77"/>
      <c r="S2982" s="77"/>
      <c r="T2982" s="77"/>
    </row>
    <row r="2983" spans="11:20" x14ac:dyDescent="0.35">
      <c r="K2983" s="77"/>
      <c r="L2983" s="77"/>
      <c r="M2983" s="77"/>
      <c r="N2983" s="77"/>
      <c r="Q2983" s="77"/>
      <c r="R2983" s="77"/>
      <c r="S2983" s="77"/>
      <c r="T2983" s="77"/>
    </row>
    <row r="2984" spans="11:20" x14ac:dyDescent="0.35">
      <c r="K2984" s="77"/>
      <c r="L2984" s="77"/>
      <c r="M2984" s="77"/>
      <c r="N2984" s="77"/>
      <c r="Q2984" s="77"/>
      <c r="R2984" s="77"/>
      <c r="S2984" s="77"/>
      <c r="T2984" s="77"/>
    </row>
    <row r="2985" spans="11:20" x14ac:dyDescent="0.35">
      <c r="K2985" s="77"/>
      <c r="L2985" s="77"/>
      <c r="M2985" s="77"/>
      <c r="N2985" s="77"/>
      <c r="Q2985" s="77"/>
      <c r="R2985" s="77"/>
      <c r="S2985" s="77"/>
      <c r="T2985" s="77"/>
    </row>
    <row r="2986" spans="11:20" x14ac:dyDescent="0.35">
      <c r="K2986" s="77"/>
      <c r="L2986" s="77"/>
      <c r="M2986" s="77"/>
      <c r="N2986" s="77"/>
      <c r="Q2986" s="77"/>
      <c r="R2986" s="77"/>
      <c r="S2986" s="77"/>
      <c r="T2986" s="77"/>
    </row>
    <row r="2987" spans="11:20" x14ac:dyDescent="0.35">
      <c r="K2987" s="77"/>
      <c r="L2987" s="77"/>
      <c r="M2987" s="77"/>
      <c r="N2987" s="77"/>
      <c r="Q2987" s="77"/>
      <c r="R2987" s="77"/>
      <c r="S2987" s="77"/>
      <c r="T2987" s="77"/>
    </row>
    <row r="2988" spans="11:20" x14ac:dyDescent="0.35">
      <c r="K2988" s="77"/>
      <c r="L2988" s="77"/>
      <c r="M2988" s="77"/>
      <c r="N2988" s="77"/>
      <c r="Q2988" s="77"/>
      <c r="R2988" s="77"/>
      <c r="S2988" s="77"/>
      <c r="T2988" s="77"/>
    </row>
    <row r="2989" spans="11:20" x14ac:dyDescent="0.35">
      <c r="K2989" s="77"/>
      <c r="L2989" s="77"/>
      <c r="M2989" s="77"/>
      <c r="N2989" s="77"/>
      <c r="Q2989" s="77"/>
      <c r="R2989" s="77"/>
      <c r="S2989" s="77"/>
      <c r="T2989" s="77"/>
    </row>
    <row r="2990" spans="11:20" x14ac:dyDescent="0.35">
      <c r="K2990" s="77"/>
      <c r="L2990" s="77"/>
      <c r="M2990" s="77"/>
      <c r="N2990" s="77"/>
      <c r="Q2990" s="77"/>
      <c r="R2990" s="77"/>
      <c r="S2990" s="77"/>
      <c r="T2990" s="77"/>
    </row>
    <row r="2991" spans="11:20" x14ac:dyDescent="0.35">
      <c r="K2991" s="77"/>
      <c r="L2991" s="77"/>
      <c r="M2991" s="77"/>
      <c r="N2991" s="77"/>
      <c r="Q2991" s="77"/>
      <c r="R2991" s="77"/>
      <c r="S2991" s="77"/>
      <c r="T2991" s="77"/>
    </row>
    <row r="2992" spans="11:20" x14ac:dyDescent="0.35">
      <c r="K2992" s="77"/>
      <c r="L2992" s="77"/>
      <c r="M2992" s="77"/>
      <c r="N2992" s="77"/>
      <c r="Q2992" s="77"/>
      <c r="R2992" s="77"/>
      <c r="S2992" s="77"/>
      <c r="T2992" s="77"/>
    </row>
    <row r="2993" spans="11:20" x14ac:dyDescent="0.35">
      <c r="K2993" s="77"/>
      <c r="L2993" s="77"/>
      <c r="M2993" s="77"/>
      <c r="N2993" s="77"/>
      <c r="Q2993" s="77"/>
      <c r="R2993" s="77"/>
      <c r="S2993" s="77"/>
      <c r="T2993" s="77"/>
    </row>
    <row r="2994" spans="11:20" x14ac:dyDescent="0.35">
      <c r="K2994" s="77"/>
      <c r="L2994" s="77"/>
      <c r="M2994" s="77"/>
      <c r="N2994" s="77"/>
      <c r="Q2994" s="77"/>
      <c r="R2994" s="77"/>
      <c r="S2994" s="77"/>
      <c r="T2994" s="77"/>
    </row>
    <row r="2995" spans="11:20" x14ac:dyDescent="0.35">
      <c r="K2995" s="77"/>
      <c r="L2995" s="77"/>
      <c r="M2995" s="77"/>
      <c r="N2995" s="77"/>
      <c r="Q2995" s="77"/>
      <c r="R2995" s="77"/>
      <c r="S2995" s="77"/>
      <c r="T2995" s="77"/>
    </row>
    <row r="2996" spans="11:20" x14ac:dyDescent="0.35">
      <c r="K2996" s="77"/>
      <c r="L2996" s="77"/>
      <c r="M2996" s="77"/>
      <c r="N2996" s="77"/>
      <c r="Q2996" s="77"/>
      <c r="R2996" s="77"/>
      <c r="S2996" s="77"/>
      <c r="T2996" s="77"/>
    </row>
    <row r="2997" spans="11:20" x14ac:dyDescent="0.35">
      <c r="K2997" s="77"/>
      <c r="L2997" s="77"/>
      <c r="M2997" s="77"/>
      <c r="N2997" s="77"/>
      <c r="Q2997" s="77"/>
      <c r="R2997" s="77"/>
      <c r="S2997" s="77"/>
      <c r="T2997" s="77"/>
    </row>
    <row r="2998" spans="11:20" x14ac:dyDescent="0.35">
      <c r="K2998" s="77"/>
      <c r="L2998" s="77"/>
      <c r="M2998" s="77"/>
      <c r="N2998" s="77"/>
      <c r="Q2998" s="77"/>
      <c r="R2998" s="77"/>
      <c r="S2998" s="77"/>
      <c r="T2998" s="77"/>
    </row>
    <row r="2999" spans="11:20" x14ac:dyDescent="0.35">
      <c r="K2999" s="77"/>
      <c r="L2999" s="77"/>
      <c r="M2999" s="77"/>
      <c r="N2999" s="77"/>
      <c r="Q2999" s="77"/>
      <c r="R2999" s="77"/>
      <c r="S2999" s="77"/>
      <c r="T2999" s="77"/>
    </row>
    <row r="3000" spans="11:20" x14ac:dyDescent="0.35">
      <c r="K3000" s="77"/>
      <c r="L3000" s="77"/>
      <c r="M3000" s="77"/>
      <c r="N3000" s="77"/>
      <c r="Q3000" s="77"/>
      <c r="R3000" s="77"/>
      <c r="S3000" s="77"/>
      <c r="T3000" s="77"/>
    </row>
    <row r="3001" spans="11:20" x14ac:dyDescent="0.35">
      <c r="K3001" s="77"/>
      <c r="L3001" s="77"/>
      <c r="M3001" s="77"/>
      <c r="N3001" s="77"/>
      <c r="Q3001" s="77"/>
      <c r="R3001" s="77"/>
      <c r="S3001" s="77"/>
      <c r="T3001" s="77"/>
    </row>
    <row r="3002" spans="11:20" x14ac:dyDescent="0.35">
      <c r="K3002" s="77"/>
      <c r="L3002" s="77"/>
      <c r="M3002" s="77"/>
      <c r="N3002" s="77"/>
      <c r="Q3002" s="77"/>
      <c r="R3002" s="77"/>
      <c r="S3002" s="77"/>
      <c r="T3002" s="77"/>
    </row>
    <row r="3003" spans="11:20" x14ac:dyDescent="0.35">
      <c r="K3003" s="77"/>
      <c r="L3003" s="77"/>
      <c r="M3003" s="77"/>
      <c r="N3003" s="77"/>
      <c r="Q3003" s="77"/>
      <c r="R3003" s="77"/>
      <c r="S3003" s="77"/>
      <c r="T3003" s="77"/>
    </row>
    <row r="3004" spans="11:20" x14ac:dyDescent="0.35">
      <c r="K3004" s="77"/>
      <c r="L3004" s="77"/>
      <c r="M3004" s="77"/>
      <c r="N3004" s="77"/>
      <c r="Q3004" s="77"/>
      <c r="R3004" s="77"/>
      <c r="S3004" s="77"/>
      <c r="T3004" s="77"/>
    </row>
    <row r="3005" spans="11:20" x14ac:dyDescent="0.35">
      <c r="K3005" s="77"/>
      <c r="L3005" s="77"/>
      <c r="M3005" s="77"/>
      <c r="N3005" s="77"/>
      <c r="Q3005" s="77"/>
      <c r="R3005" s="77"/>
      <c r="S3005" s="77"/>
      <c r="T3005" s="77"/>
    </row>
    <row r="3006" spans="11:20" x14ac:dyDescent="0.35">
      <c r="K3006" s="77"/>
      <c r="L3006" s="77"/>
      <c r="M3006" s="77"/>
      <c r="N3006" s="77"/>
      <c r="Q3006" s="77"/>
      <c r="R3006" s="77"/>
      <c r="S3006" s="77"/>
      <c r="T3006" s="77"/>
    </row>
    <row r="3007" spans="11:20" x14ac:dyDescent="0.35">
      <c r="K3007" s="77"/>
      <c r="L3007" s="77"/>
      <c r="M3007" s="77"/>
      <c r="N3007" s="77"/>
      <c r="Q3007" s="77"/>
      <c r="R3007" s="77"/>
      <c r="S3007" s="77"/>
      <c r="T3007" s="77"/>
    </row>
    <row r="3008" spans="11:20" x14ac:dyDescent="0.35">
      <c r="K3008" s="77"/>
      <c r="L3008" s="77"/>
      <c r="M3008" s="77"/>
      <c r="N3008" s="77"/>
      <c r="Q3008" s="77"/>
      <c r="R3008" s="77"/>
      <c r="S3008" s="77"/>
      <c r="T3008" s="77"/>
    </row>
    <row r="3009" spans="11:20" x14ac:dyDescent="0.35">
      <c r="K3009" s="77"/>
      <c r="L3009" s="77"/>
      <c r="M3009" s="77"/>
      <c r="N3009" s="77"/>
      <c r="Q3009" s="77"/>
      <c r="R3009" s="77"/>
      <c r="S3009" s="77"/>
      <c r="T3009" s="77"/>
    </row>
    <row r="3010" spans="11:20" x14ac:dyDescent="0.35">
      <c r="K3010" s="77"/>
      <c r="L3010" s="77"/>
      <c r="M3010" s="77"/>
      <c r="N3010" s="77"/>
      <c r="Q3010" s="77"/>
      <c r="R3010" s="77"/>
      <c r="S3010" s="77"/>
      <c r="T3010" s="77"/>
    </row>
    <row r="3011" spans="11:20" x14ac:dyDescent="0.35">
      <c r="K3011" s="77"/>
      <c r="L3011" s="77"/>
      <c r="M3011" s="77"/>
      <c r="N3011" s="77"/>
      <c r="Q3011" s="77"/>
      <c r="R3011" s="77"/>
      <c r="S3011" s="77"/>
      <c r="T3011" s="77"/>
    </row>
    <row r="3012" spans="11:20" x14ac:dyDescent="0.35">
      <c r="K3012" s="77"/>
      <c r="L3012" s="77"/>
      <c r="M3012" s="77"/>
      <c r="N3012" s="77"/>
      <c r="Q3012" s="77"/>
      <c r="R3012" s="77"/>
      <c r="S3012" s="77"/>
      <c r="T3012" s="77"/>
    </row>
    <row r="3013" spans="11:20" x14ac:dyDescent="0.35">
      <c r="K3013" s="77"/>
      <c r="L3013" s="77"/>
      <c r="M3013" s="77"/>
      <c r="N3013" s="77"/>
      <c r="Q3013" s="77"/>
      <c r="R3013" s="77"/>
      <c r="S3013" s="77"/>
      <c r="T3013" s="77"/>
    </row>
    <row r="3014" spans="11:20" x14ac:dyDescent="0.35">
      <c r="K3014" s="77"/>
      <c r="L3014" s="77"/>
      <c r="M3014" s="77"/>
      <c r="N3014" s="77"/>
      <c r="Q3014" s="77"/>
      <c r="R3014" s="77"/>
      <c r="S3014" s="77"/>
      <c r="T3014" s="77"/>
    </row>
    <row r="3015" spans="11:20" x14ac:dyDescent="0.35">
      <c r="K3015" s="77"/>
      <c r="L3015" s="77"/>
      <c r="M3015" s="77"/>
      <c r="N3015" s="77"/>
      <c r="Q3015" s="77"/>
      <c r="R3015" s="77"/>
      <c r="S3015" s="77"/>
      <c r="T3015" s="77"/>
    </row>
    <row r="3016" spans="11:20" x14ac:dyDescent="0.35">
      <c r="K3016" s="77"/>
      <c r="L3016" s="77"/>
      <c r="M3016" s="77"/>
      <c r="N3016" s="77"/>
      <c r="Q3016" s="77"/>
      <c r="R3016" s="77"/>
      <c r="S3016" s="77"/>
      <c r="T3016" s="77"/>
    </row>
    <row r="3017" spans="11:20" x14ac:dyDescent="0.35">
      <c r="K3017" s="77"/>
      <c r="L3017" s="77"/>
      <c r="M3017" s="77"/>
      <c r="N3017" s="77"/>
      <c r="Q3017" s="77"/>
      <c r="R3017" s="77"/>
      <c r="S3017" s="77"/>
      <c r="T3017" s="77"/>
    </row>
    <row r="3018" spans="11:20" x14ac:dyDescent="0.35">
      <c r="K3018" s="77"/>
      <c r="L3018" s="77"/>
      <c r="M3018" s="77"/>
      <c r="N3018" s="77"/>
      <c r="Q3018" s="77"/>
      <c r="R3018" s="77"/>
      <c r="S3018" s="77"/>
      <c r="T3018" s="77"/>
    </row>
    <row r="3019" spans="11:20" x14ac:dyDescent="0.35">
      <c r="K3019" s="77"/>
      <c r="L3019" s="77"/>
      <c r="M3019" s="77"/>
      <c r="N3019" s="77"/>
      <c r="Q3019" s="77"/>
      <c r="R3019" s="77"/>
      <c r="S3019" s="77"/>
      <c r="T3019" s="77"/>
    </row>
    <row r="3020" spans="11:20" x14ac:dyDescent="0.35">
      <c r="K3020" s="77"/>
      <c r="L3020" s="77"/>
      <c r="M3020" s="77"/>
      <c r="N3020" s="77"/>
      <c r="Q3020" s="77"/>
      <c r="R3020" s="77"/>
      <c r="S3020" s="77"/>
      <c r="T3020" s="77"/>
    </row>
    <row r="3021" spans="11:20" x14ac:dyDescent="0.35">
      <c r="K3021" s="77"/>
      <c r="L3021" s="77"/>
      <c r="M3021" s="77"/>
      <c r="N3021" s="77"/>
      <c r="Q3021" s="77"/>
      <c r="R3021" s="77"/>
      <c r="S3021" s="77"/>
      <c r="T3021" s="77"/>
    </row>
    <row r="3022" spans="11:20" x14ac:dyDescent="0.35">
      <c r="K3022" s="77"/>
      <c r="L3022" s="77"/>
      <c r="M3022" s="77"/>
      <c r="N3022" s="77"/>
      <c r="Q3022" s="77"/>
      <c r="R3022" s="77"/>
      <c r="S3022" s="77"/>
      <c r="T3022" s="77"/>
    </row>
    <row r="3023" spans="11:20" x14ac:dyDescent="0.35">
      <c r="K3023" s="77"/>
      <c r="L3023" s="77"/>
      <c r="M3023" s="77"/>
      <c r="N3023" s="77"/>
      <c r="Q3023" s="77"/>
      <c r="R3023" s="77"/>
      <c r="S3023" s="77"/>
      <c r="T3023" s="77"/>
    </row>
    <row r="3024" spans="11:20" x14ac:dyDescent="0.35">
      <c r="K3024" s="77"/>
      <c r="L3024" s="77"/>
      <c r="M3024" s="77"/>
      <c r="N3024" s="77"/>
      <c r="Q3024" s="77"/>
      <c r="R3024" s="77"/>
      <c r="S3024" s="77"/>
      <c r="T3024" s="77"/>
    </row>
    <row r="3025" spans="11:20" x14ac:dyDescent="0.35">
      <c r="K3025" s="77"/>
      <c r="L3025" s="77"/>
      <c r="M3025" s="77"/>
      <c r="N3025" s="77"/>
      <c r="Q3025" s="77"/>
      <c r="R3025" s="77"/>
      <c r="S3025" s="77"/>
      <c r="T3025" s="77"/>
    </row>
    <row r="3026" spans="11:20" x14ac:dyDescent="0.35">
      <c r="K3026" s="77"/>
      <c r="L3026" s="77"/>
      <c r="M3026" s="77"/>
      <c r="N3026" s="77"/>
      <c r="Q3026" s="77"/>
      <c r="R3026" s="77"/>
      <c r="S3026" s="77"/>
      <c r="T3026" s="77"/>
    </row>
    <row r="3027" spans="11:20" x14ac:dyDescent="0.35">
      <c r="K3027" s="77"/>
      <c r="L3027" s="77"/>
      <c r="M3027" s="77"/>
      <c r="N3027" s="77"/>
      <c r="Q3027" s="77"/>
      <c r="R3027" s="77"/>
      <c r="S3027" s="77"/>
      <c r="T3027" s="77"/>
    </row>
    <row r="3028" spans="11:20" x14ac:dyDescent="0.35">
      <c r="K3028" s="77"/>
      <c r="L3028" s="77"/>
      <c r="M3028" s="77"/>
      <c r="N3028" s="77"/>
      <c r="Q3028" s="77"/>
      <c r="R3028" s="77"/>
      <c r="S3028" s="77"/>
      <c r="T3028" s="77"/>
    </row>
    <row r="3029" spans="11:20" x14ac:dyDescent="0.35">
      <c r="K3029" s="77"/>
      <c r="L3029" s="77"/>
      <c r="M3029" s="77"/>
      <c r="N3029" s="77"/>
      <c r="Q3029" s="77"/>
      <c r="R3029" s="77"/>
      <c r="S3029" s="77"/>
      <c r="T3029" s="77"/>
    </row>
    <row r="3030" spans="11:20" x14ac:dyDescent="0.35">
      <c r="K3030" s="77"/>
      <c r="L3030" s="77"/>
      <c r="M3030" s="77"/>
      <c r="N3030" s="77"/>
      <c r="Q3030" s="77"/>
      <c r="R3030" s="77"/>
      <c r="S3030" s="77"/>
      <c r="T3030" s="77"/>
    </row>
    <row r="3031" spans="11:20" x14ac:dyDescent="0.35">
      <c r="K3031" s="77"/>
      <c r="L3031" s="77"/>
      <c r="M3031" s="77"/>
      <c r="N3031" s="77"/>
      <c r="Q3031" s="77"/>
      <c r="R3031" s="77"/>
      <c r="S3031" s="77"/>
      <c r="T3031" s="77"/>
    </row>
    <row r="3032" spans="11:20" x14ac:dyDescent="0.35">
      <c r="K3032" s="77"/>
      <c r="L3032" s="77"/>
      <c r="M3032" s="77"/>
      <c r="N3032" s="77"/>
      <c r="Q3032" s="77"/>
      <c r="R3032" s="77"/>
      <c r="S3032" s="77"/>
      <c r="T3032" s="77"/>
    </row>
    <row r="3033" spans="11:20" x14ac:dyDescent="0.35">
      <c r="K3033" s="77"/>
      <c r="L3033" s="77"/>
      <c r="M3033" s="77"/>
      <c r="N3033" s="77"/>
      <c r="Q3033" s="77"/>
      <c r="R3033" s="77"/>
      <c r="S3033" s="77"/>
      <c r="T3033" s="77"/>
    </row>
    <row r="3034" spans="11:20" x14ac:dyDescent="0.35">
      <c r="K3034" s="77"/>
      <c r="L3034" s="77"/>
      <c r="M3034" s="77"/>
      <c r="N3034" s="77"/>
      <c r="Q3034" s="77"/>
      <c r="R3034" s="77"/>
      <c r="S3034" s="77"/>
      <c r="T3034" s="77"/>
    </row>
    <row r="3035" spans="11:20" x14ac:dyDescent="0.35">
      <c r="K3035" s="77"/>
      <c r="L3035" s="77"/>
      <c r="M3035" s="77"/>
      <c r="N3035" s="77"/>
      <c r="Q3035" s="77"/>
      <c r="R3035" s="77"/>
      <c r="S3035" s="77"/>
      <c r="T3035" s="77"/>
    </row>
    <row r="3036" spans="11:20" x14ac:dyDescent="0.35">
      <c r="K3036" s="77"/>
      <c r="L3036" s="77"/>
      <c r="M3036" s="77"/>
      <c r="N3036" s="77"/>
      <c r="Q3036" s="77"/>
      <c r="R3036" s="77"/>
      <c r="S3036" s="77"/>
      <c r="T3036" s="77"/>
    </row>
    <row r="3037" spans="11:20" x14ac:dyDescent="0.35">
      <c r="K3037" s="77"/>
      <c r="L3037" s="77"/>
      <c r="M3037" s="77"/>
      <c r="N3037" s="77"/>
      <c r="Q3037" s="77"/>
      <c r="R3037" s="77"/>
      <c r="S3037" s="77"/>
      <c r="T3037" s="77"/>
    </row>
    <row r="3038" spans="11:20" x14ac:dyDescent="0.35">
      <c r="K3038" s="77"/>
      <c r="L3038" s="77"/>
      <c r="M3038" s="77"/>
      <c r="N3038" s="77"/>
      <c r="Q3038" s="77"/>
      <c r="R3038" s="77"/>
      <c r="S3038" s="77"/>
      <c r="T3038" s="77"/>
    </row>
    <row r="3039" spans="11:20" x14ac:dyDescent="0.35">
      <c r="K3039" s="77"/>
      <c r="L3039" s="77"/>
      <c r="M3039" s="77"/>
      <c r="N3039" s="77"/>
      <c r="Q3039" s="77"/>
      <c r="R3039" s="77"/>
      <c r="S3039" s="77"/>
      <c r="T3039" s="77"/>
    </row>
    <row r="3040" spans="11:20" x14ac:dyDescent="0.35">
      <c r="K3040" s="77"/>
      <c r="L3040" s="77"/>
      <c r="M3040" s="77"/>
      <c r="N3040" s="77"/>
      <c r="Q3040" s="77"/>
      <c r="R3040" s="77"/>
      <c r="S3040" s="77"/>
      <c r="T3040" s="77"/>
    </row>
    <row r="3041" spans="11:20" x14ac:dyDescent="0.35">
      <c r="K3041" s="77"/>
      <c r="L3041" s="77"/>
      <c r="M3041" s="77"/>
      <c r="N3041" s="77"/>
      <c r="Q3041" s="77"/>
      <c r="R3041" s="77"/>
      <c r="S3041" s="77"/>
      <c r="T3041" s="77"/>
    </row>
    <row r="3042" spans="11:20" x14ac:dyDescent="0.35">
      <c r="K3042" s="77"/>
      <c r="L3042" s="77"/>
      <c r="M3042" s="77"/>
      <c r="N3042" s="77"/>
      <c r="Q3042" s="77"/>
      <c r="R3042" s="77"/>
      <c r="S3042" s="77"/>
      <c r="T3042" s="77"/>
    </row>
    <row r="3043" spans="11:20" x14ac:dyDescent="0.35">
      <c r="K3043" s="77"/>
      <c r="L3043" s="77"/>
      <c r="M3043" s="77"/>
      <c r="N3043" s="77"/>
      <c r="Q3043" s="77"/>
      <c r="R3043" s="77"/>
      <c r="S3043" s="77"/>
      <c r="T3043" s="77"/>
    </row>
    <row r="3044" spans="11:20" x14ac:dyDescent="0.35">
      <c r="K3044" s="77"/>
      <c r="L3044" s="77"/>
      <c r="M3044" s="77"/>
      <c r="N3044" s="77"/>
      <c r="Q3044" s="77"/>
      <c r="R3044" s="77"/>
      <c r="S3044" s="77"/>
      <c r="T3044" s="77"/>
    </row>
    <row r="3045" spans="11:20" x14ac:dyDescent="0.35">
      <c r="K3045" s="77"/>
      <c r="L3045" s="77"/>
      <c r="M3045" s="77"/>
      <c r="N3045" s="77"/>
      <c r="Q3045" s="77"/>
      <c r="R3045" s="77"/>
      <c r="S3045" s="77"/>
      <c r="T3045" s="77"/>
    </row>
    <row r="3046" spans="11:20" x14ac:dyDescent="0.35">
      <c r="K3046" s="77"/>
      <c r="L3046" s="77"/>
      <c r="M3046" s="77"/>
      <c r="N3046" s="77"/>
      <c r="Q3046" s="77"/>
      <c r="R3046" s="77"/>
      <c r="S3046" s="77"/>
      <c r="T3046" s="77"/>
    </row>
    <row r="3047" spans="11:20" x14ac:dyDescent="0.35">
      <c r="K3047" s="77"/>
      <c r="L3047" s="77"/>
      <c r="M3047" s="77"/>
      <c r="N3047" s="77"/>
      <c r="Q3047" s="77"/>
      <c r="R3047" s="77"/>
      <c r="S3047" s="77"/>
      <c r="T3047" s="77"/>
    </row>
    <row r="3048" spans="11:20" x14ac:dyDescent="0.35">
      <c r="K3048" s="77"/>
      <c r="L3048" s="77"/>
      <c r="M3048" s="77"/>
      <c r="N3048" s="77"/>
      <c r="Q3048" s="77"/>
      <c r="R3048" s="77"/>
      <c r="S3048" s="77"/>
      <c r="T3048" s="77"/>
    </row>
    <row r="3049" spans="11:20" x14ac:dyDescent="0.35">
      <c r="K3049" s="77"/>
      <c r="L3049" s="77"/>
      <c r="M3049" s="77"/>
      <c r="N3049" s="77"/>
      <c r="Q3049" s="77"/>
      <c r="R3049" s="77"/>
      <c r="S3049" s="77"/>
      <c r="T3049" s="77"/>
    </row>
    <row r="3050" spans="11:20" x14ac:dyDescent="0.35">
      <c r="K3050" s="77"/>
      <c r="L3050" s="77"/>
      <c r="M3050" s="77"/>
      <c r="N3050" s="77"/>
      <c r="Q3050" s="77"/>
      <c r="R3050" s="77"/>
      <c r="S3050" s="77"/>
      <c r="T3050" s="77"/>
    </row>
    <row r="3051" spans="11:20" x14ac:dyDescent="0.35">
      <c r="K3051" s="77"/>
      <c r="L3051" s="77"/>
      <c r="M3051" s="77"/>
      <c r="N3051" s="77"/>
      <c r="Q3051" s="77"/>
      <c r="R3051" s="77"/>
      <c r="S3051" s="77"/>
      <c r="T3051" s="77"/>
    </row>
    <row r="3052" spans="11:20" x14ac:dyDescent="0.35">
      <c r="K3052" s="77"/>
      <c r="L3052" s="77"/>
      <c r="M3052" s="77"/>
      <c r="N3052" s="77"/>
      <c r="Q3052" s="77"/>
      <c r="R3052" s="77"/>
      <c r="S3052" s="77"/>
      <c r="T3052" s="77"/>
    </row>
    <row r="3053" spans="11:20" x14ac:dyDescent="0.35">
      <c r="K3053" s="77"/>
      <c r="L3053" s="77"/>
      <c r="M3053" s="77"/>
      <c r="N3053" s="77"/>
      <c r="Q3053" s="77"/>
      <c r="R3053" s="77"/>
      <c r="S3053" s="77"/>
      <c r="T3053" s="77"/>
    </row>
    <row r="3054" spans="11:20" x14ac:dyDescent="0.35">
      <c r="K3054" s="77"/>
      <c r="L3054" s="77"/>
      <c r="M3054" s="77"/>
      <c r="N3054" s="77"/>
      <c r="Q3054" s="77"/>
      <c r="R3054" s="77"/>
      <c r="S3054" s="77"/>
      <c r="T3054" s="77"/>
    </row>
    <row r="3055" spans="11:20" x14ac:dyDescent="0.35">
      <c r="K3055" s="77"/>
      <c r="L3055" s="77"/>
      <c r="M3055" s="77"/>
      <c r="N3055" s="77"/>
      <c r="Q3055" s="77"/>
      <c r="R3055" s="77"/>
      <c r="S3055" s="77"/>
      <c r="T3055" s="77"/>
    </row>
    <row r="3056" spans="11:20" x14ac:dyDescent="0.35">
      <c r="K3056" s="77"/>
      <c r="L3056" s="77"/>
      <c r="M3056" s="77"/>
      <c r="N3056" s="77"/>
      <c r="Q3056" s="77"/>
      <c r="R3056" s="77"/>
      <c r="S3056" s="77"/>
      <c r="T3056" s="77"/>
    </row>
    <row r="3057" spans="11:20" x14ac:dyDescent="0.35">
      <c r="K3057" s="77"/>
      <c r="L3057" s="77"/>
      <c r="M3057" s="77"/>
      <c r="N3057" s="77"/>
      <c r="Q3057" s="77"/>
      <c r="R3057" s="77"/>
      <c r="S3057" s="77"/>
      <c r="T3057" s="77"/>
    </row>
    <row r="3058" spans="11:20" x14ac:dyDescent="0.35">
      <c r="K3058" s="77"/>
      <c r="L3058" s="77"/>
      <c r="M3058" s="77"/>
      <c r="N3058" s="77"/>
      <c r="Q3058" s="77"/>
      <c r="R3058" s="77"/>
      <c r="S3058" s="77"/>
      <c r="T3058" s="77"/>
    </row>
    <row r="3059" spans="11:20" x14ac:dyDescent="0.35">
      <c r="K3059" s="77"/>
      <c r="L3059" s="77"/>
      <c r="M3059" s="77"/>
      <c r="N3059" s="77"/>
      <c r="Q3059" s="77"/>
      <c r="R3059" s="77"/>
      <c r="S3059" s="77"/>
      <c r="T3059" s="77"/>
    </row>
    <row r="3060" spans="11:20" x14ac:dyDescent="0.35">
      <c r="K3060" s="77"/>
      <c r="L3060" s="77"/>
      <c r="M3060" s="77"/>
      <c r="N3060" s="77"/>
      <c r="Q3060" s="77"/>
      <c r="R3060" s="77"/>
      <c r="S3060" s="77"/>
      <c r="T3060" s="77"/>
    </row>
    <row r="3061" spans="11:20" x14ac:dyDescent="0.35">
      <c r="K3061" s="77"/>
      <c r="L3061" s="77"/>
      <c r="M3061" s="77"/>
      <c r="N3061" s="77"/>
      <c r="Q3061" s="77"/>
      <c r="R3061" s="77"/>
      <c r="S3061" s="77"/>
      <c r="T3061" s="77"/>
    </row>
    <row r="3062" spans="11:20" x14ac:dyDescent="0.35">
      <c r="K3062" s="77"/>
      <c r="L3062" s="77"/>
      <c r="M3062" s="77"/>
      <c r="N3062" s="77"/>
      <c r="Q3062" s="77"/>
      <c r="R3062" s="77"/>
      <c r="S3062" s="77"/>
      <c r="T3062" s="77"/>
    </row>
    <row r="3063" spans="11:20" x14ac:dyDescent="0.35">
      <c r="K3063" s="77"/>
      <c r="L3063" s="77"/>
      <c r="M3063" s="77"/>
      <c r="N3063" s="77"/>
      <c r="Q3063" s="77"/>
      <c r="R3063" s="77"/>
      <c r="S3063" s="77"/>
      <c r="T3063" s="77"/>
    </row>
    <row r="3064" spans="11:20" x14ac:dyDescent="0.35">
      <c r="K3064" s="77"/>
      <c r="L3064" s="77"/>
      <c r="M3064" s="77"/>
      <c r="N3064" s="77"/>
      <c r="Q3064" s="77"/>
      <c r="R3064" s="77"/>
      <c r="S3064" s="77"/>
      <c r="T3064" s="77"/>
    </row>
    <row r="3065" spans="11:20" x14ac:dyDescent="0.35">
      <c r="K3065" s="77"/>
      <c r="L3065" s="77"/>
      <c r="M3065" s="77"/>
      <c r="N3065" s="77"/>
      <c r="Q3065" s="77"/>
      <c r="R3065" s="77"/>
      <c r="S3065" s="77"/>
      <c r="T3065" s="77"/>
    </row>
    <row r="3066" spans="11:20" x14ac:dyDescent="0.35">
      <c r="K3066" s="77"/>
      <c r="L3066" s="77"/>
      <c r="M3066" s="77"/>
      <c r="N3066" s="77"/>
      <c r="Q3066" s="77"/>
      <c r="R3066" s="77"/>
      <c r="S3066" s="77"/>
      <c r="T3066" s="77"/>
    </row>
    <row r="3067" spans="11:20" x14ac:dyDescent="0.35">
      <c r="K3067" s="77"/>
      <c r="L3067" s="77"/>
      <c r="M3067" s="77"/>
      <c r="N3067" s="77"/>
      <c r="Q3067" s="77"/>
      <c r="R3067" s="77"/>
      <c r="S3067" s="77"/>
      <c r="T3067" s="77"/>
    </row>
    <row r="3068" spans="11:20" x14ac:dyDescent="0.35">
      <c r="K3068" s="77"/>
      <c r="L3068" s="77"/>
      <c r="M3068" s="77"/>
      <c r="N3068" s="77"/>
      <c r="Q3068" s="77"/>
      <c r="R3068" s="77"/>
      <c r="S3068" s="77"/>
      <c r="T3068" s="77"/>
    </row>
    <row r="3069" spans="11:20" x14ac:dyDescent="0.35">
      <c r="K3069" s="77"/>
      <c r="L3069" s="77"/>
      <c r="M3069" s="77"/>
      <c r="N3069" s="77"/>
      <c r="Q3069" s="77"/>
      <c r="R3069" s="77"/>
      <c r="S3069" s="77"/>
      <c r="T3069" s="77"/>
    </row>
    <row r="3070" spans="11:20" x14ac:dyDescent="0.35">
      <c r="K3070" s="77"/>
      <c r="L3070" s="77"/>
      <c r="M3070" s="77"/>
      <c r="N3070" s="77"/>
      <c r="Q3070" s="77"/>
      <c r="R3070" s="77"/>
      <c r="S3070" s="77"/>
      <c r="T3070" s="77"/>
    </row>
    <row r="3071" spans="11:20" x14ac:dyDescent="0.35">
      <c r="K3071" s="77"/>
      <c r="L3071" s="77"/>
      <c r="M3071" s="77"/>
      <c r="N3071" s="77"/>
      <c r="Q3071" s="77"/>
      <c r="R3071" s="77"/>
      <c r="S3071" s="77"/>
      <c r="T3071" s="77"/>
    </row>
    <row r="3072" spans="11:20" x14ac:dyDescent="0.35">
      <c r="K3072" s="77"/>
      <c r="L3072" s="77"/>
      <c r="M3072" s="77"/>
      <c r="N3072" s="77"/>
      <c r="Q3072" s="77"/>
      <c r="R3072" s="77"/>
      <c r="S3072" s="77"/>
      <c r="T3072" s="77"/>
    </row>
    <row r="3073" spans="11:20" x14ac:dyDescent="0.35">
      <c r="K3073" s="77"/>
      <c r="L3073" s="77"/>
      <c r="M3073" s="77"/>
      <c r="N3073" s="77"/>
      <c r="Q3073" s="77"/>
      <c r="R3073" s="77"/>
      <c r="S3073" s="77"/>
      <c r="T3073" s="77"/>
    </row>
    <row r="3074" spans="11:20" x14ac:dyDescent="0.35">
      <c r="K3074" s="77"/>
      <c r="L3074" s="77"/>
      <c r="M3074" s="77"/>
      <c r="N3074" s="77"/>
      <c r="Q3074" s="77"/>
      <c r="R3074" s="77"/>
      <c r="S3074" s="77"/>
      <c r="T3074" s="77"/>
    </row>
    <row r="3075" spans="11:20" x14ac:dyDescent="0.35">
      <c r="K3075" s="77"/>
      <c r="L3075" s="77"/>
      <c r="M3075" s="77"/>
      <c r="N3075" s="77"/>
      <c r="Q3075" s="77"/>
      <c r="R3075" s="77"/>
      <c r="S3075" s="77"/>
      <c r="T3075" s="77"/>
    </row>
    <row r="3076" spans="11:20" x14ac:dyDescent="0.35">
      <c r="K3076" s="77"/>
      <c r="L3076" s="77"/>
      <c r="M3076" s="77"/>
      <c r="N3076" s="77"/>
      <c r="Q3076" s="77"/>
      <c r="R3076" s="77"/>
      <c r="S3076" s="77"/>
      <c r="T3076" s="77"/>
    </row>
    <row r="3077" spans="11:20" x14ac:dyDescent="0.35">
      <c r="K3077" s="77"/>
      <c r="L3077" s="77"/>
      <c r="M3077" s="77"/>
      <c r="N3077" s="77"/>
      <c r="Q3077" s="77"/>
      <c r="R3077" s="77"/>
      <c r="S3077" s="77"/>
      <c r="T3077" s="77"/>
    </row>
    <row r="3078" spans="11:20" x14ac:dyDescent="0.35">
      <c r="K3078" s="77"/>
      <c r="L3078" s="77"/>
      <c r="M3078" s="77"/>
      <c r="N3078" s="77"/>
      <c r="Q3078" s="77"/>
      <c r="R3078" s="77"/>
      <c r="S3078" s="77"/>
      <c r="T3078" s="77"/>
    </row>
    <row r="3079" spans="11:20" x14ac:dyDescent="0.35">
      <c r="K3079" s="77"/>
      <c r="L3079" s="77"/>
      <c r="M3079" s="77"/>
      <c r="N3079" s="77"/>
      <c r="Q3079" s="77"/>
      <c r="R3079" s="77"/>
      <c r="S3079" s="77"/>
      <c r="T3079" s="77"/>
    </row>
    <row r="3080" spans="11:20" x14ac:dyDescent="0.35">
      <c r="K3080" s="77"/>
      <c r="L3080" s="77"/>
      <c r="M3080" s="77"/>
      <c r="N3080" s="77"/>
      <c r="Q3080" s="77"/>
      <c r="R3080" s="77"/>
      <c r="S3080" s="77"/>
      <c r="T3080" s="77"/>
    </row>
    <row r="3081" spans="11:20" x14ac:dyDescent="0.35">
      <c r="K3081" s="77"/>
      <c r="L3081" s="77"/>
      <c r="M3081" s="77"/>
      <c r="N3081" s="77"/>
      <c r="Q3081" s="77"/>
      <c r="R3081" s="77"/>
      <c r="S3081" s="77"/>
      <c r="T3081" s="77"/>
    </row>
    <row r="3082" spans="11:20" x14ac:dyDescent="0.35">
      <c r="K3082" s="77"/>
      <c r="L3082" s="77"/>
      <c r="M3082" s="77"/>
      <c r="N3082" s="77"/>
      <c r="Q3082" s="77"/>
      <c r="R3082" s="77"/>
      <c r="S3082" s="77"/>
      <c r="T3082" s="77"/>
    </row>
    <row r="3083" spans="11:20" x14ac:dyDescent="0.35">
      <c r="K3083" s="77"/>
      <c r="L3083" s="77"/>
      <c r="M3083" s="77"/>
      <c r="N3083" s="77"/>
      <c r="Q3083" s="77"/>
      <c r="R3083" s="77"/>
      <c r="S3083" s="77"/>
      <c r="T3083" s="77"/>
    </row>
    <row r="3084" spans="11:20" x14ac:dyDescent="0.35">
      <c r="K3084" s="77"/>
      <c r="L3084" s="77"/>
      <c r="M3084" s="77"/>
      <c r="N3084" s="77"/>
      <c r="Q3084" s="77"/>
      <c r="R3084" s="77"/>
      <c r="S3084" s="77"/>
      <c r="T3084" s="77"/>
    </row>
    <row r="3085" spans="11:20" x14ac:dyDescent="0.35">
      <c r="K3085" s="77"/>
      <c r="L3085" s="77"/>
      <c r="M3085" s="77"/>
      <c r="N3085" s="77"/>
      <c r="Q3085" s="77"/>
      <c r="R3085" s="77"/>
      <c r="S3085" s="77"/>
      <c r="T3085" s="77"/>
    </row>
    <row r="3086" spans="11:20" x14ac:dyDescent="0.35">
      <c r="K3086" s="77"/>
      <c r="L3086" s="77"/>
      <c r="M3086" s="77"/>
      <c r="N3086" s="77"/>
      <c r="Q3086" s="77"/>
      <c r="R3086" s="77"/>
      <c r="S3086" s="77"/>
      <c r="T3086" s="77"/>
    </row>
    <row r="3087" spans="11:20" x14ac:dyDescent="0.35">
      <c r="K3087" s="77"/>
      <c r="L3087" s="77"/>
      <c r="M3087" s="77"/>
      <c r="N3087" s="77"/>
      <c r="Q3087" s="77"/>
      <c r="R3087" s="77"/>
      <c r="S3087" s="77"/>
      <c r="T3087" s="77"/>
    </row>
    <row r="3088" spans="11:20" x14ac:dyDescent="0.35">
      <c r="K3088" s="77"/>
      <c r="L3088" s="77"/>
      <c r="M3088" s="77"/>
      <c r="N3088" s="77"/>
      <c r="Q3088" s="77"/>
      <c r="R3088" s="77"/>
      <c r="S3088" s="77"/>
      <c r="T3088" s="77"/>
    </row>
    <row r="3089" spans="11:20" x14ac:dyDescent="0.35">
      <c r="K3089" s="77"/>
      <c r="L3089" s="77"/>
      <c r="M3089" s="77"/>
      <c r="N3089" s="77"/>
      <c r="Q3089" s="77"/>
      <c r="R3089" s="77"/>
      <c r="S3089" s="77"/>
      <c r="T3089" s="77"/>
    </row>
    <row r="3090" spans="11:20" x14ac:dyDescent="0.35">
      <c r="K3090" s="77"/>
      <c r="L3090" s="77"/>
      <c r="M3090" s="77"/>
      <c r="N3090" s="77"/>
      <c r="Q3090" s="77"/>
      <c r="R3090" s="77"/>
      <c r="S3090" s="77"/>
      <c r="T3090" s="77"/>
    </row>
    <row r="3091" spans="11:20" x14ac:dyDescent="0.35">
      <c r="K3091" s="77"/>
      <c r="L3091" s="77"/>
      <c r="M3091" s="77"/>
      <c r="N3091" s="77"/>
      <c r="Q3091" s="77"/>
      <c r="R3091" s="77"/>
      <c r="S3091" s="77"/>
      <c r="T3091" s="77"/>
    </row>
    <row r="3092" spans="11:20" x14ac:dyDescent="0.35">
      <c r="K3092" s="77"/>
      <c r="L3092" s="77"/>
      <c r="M3092" s="77"/>
      <c r="N3092" s="77"/>
      <c r="Q3092" s="77"/>
      <c r="R3092" s="77"/>
      <c r="S3092" s="77"/>
      <c r="T3092" s="77"/>
    </row>
    <row r="3093" spans="11:20" x14ac:dyDescent="0.35">
      <c r="K3093" s="77"/>
      <c r="L3093" s="77"/>
      <c r="M3093" s="77"/>
      <c r="N3093" s="77"/>
      <c r="Q3093" s="77"/>
      <c r="R3093" s="77"/>
      <c r="S3093" s="77"/>
      <c r="T3093" s="77"/>
    </row>
    <row r="3094" spans="11:20" x14ac:dyDescent="0.35">
      <c r="K3094" s="77"/>
      <c r="L3094" s="77"/>
      <c r="M3094" s="77"/>
      <c r="N3094" s="77"/>
      <c r="Q3094" s="77"/>
      <c r="R3094" s="77"/>
      <c r="S3094" s="77"/>
      <c r="T3094" s="77"/>
    </row>
    <row r="3095" spans="11:20" x14ac:dyDescent="0.35">
      <c r="K3095" s="77"/>
      <c r="L3095" s="77"/>
      <c r="M3095" s="77"/>
      <c r="N3095" s="77"/>
      <c r="Q3095" s="77"/>
      <c r="R3095" s="77"/>
      <c r="S3095" s="77"/>
      <c r="T3095" s="77"/>
    </row>
    <row r="3096" spans="11:20" x14ac:dyDescent="0.35">
      <c r="K3096" s="77"/>
      <c r="L3096" s="77"/>
      <c r="M3096" s="77"/>
      <c r="N3096" s="77"/>
      <c r="Q3096" s="77"/>
      <c r="R3096" s="77"/>
      <c r="S3096" s="77"/>
      <c r="T3096" s="77"/>
    </row>
    <row r="3097" spans="11:20" x14ac:dyDescent="0.35">
      <c r="K3097" s="77"/>
      <c r="L3097" s="77"/>
      <c r="M3097" s="77"/>
      <c r="N3097" s="77"/>
      <c r="Q3097" s="77"/>
      <c r="R3097" s="77"/>
      <c r="S3097" s="77"/>
      <c r="T3097" s="77"/>
    </row>
    <row r="3098" spans="11:20" x14ac:dyDescent="0.35">
      <c r="K3098" s="77"/>
      <c r="L3098" s="77"/>
      <c r="M3098" s="77"/>
      <c r="N3098" s="77"/>
      <c r="Q3098" s="77"/>
      <c r="R3098" s="77"/>
      <c r="S3098" s="77"/>
      <c r="T3098" s="77"/>
    </row>
    <row r="3099" spans="11:20" x14ac:dyDescent="0.35">
      <c r="K3099" s="77"/>
      <c r="L3099" s="77"/>
      <c r="M3099" s="77"/>
      <c r="N3099" s="77"/>
      <c r="Q3099" s="77"/>
      <c r="R3099" s="77"/>
      <c r="S3099" s="77"/>
      <c r="T3099" s="77"/>
    </row>
    <row r="3100" spans="11:20" x14ac:dyDescent="0.35">
      <c r="K3100" s="77"/>
      <c r="L3100" s="77"/>
      <c r="M3100" s="77"/>
      <c r="N3100" s="77"/>
      <c r="Q3100" s="77"/>
      <c r="R3100" s="77"/>
      <c r="S3100" s="77"/>
      <c r="T3100" s="77"/>
    </row>
    <row r="3101" spans="11:20" x14ac:dyDescent="0.35">
      <c r="K3101" s="77"/>
      <c r="L3101" s="77"/>
      <c r="M3101" s="77"/>
      <c r="N3101" s="77"/>
      <c r="Q3101" s="77"/>
      <c r="R3101" s="77"/>
      <c r="S3101" s="77"/>
      <c r="T3101" s="77"/>
    </row>
    <row r="3102" spans="11:20" x14ac:dyDescent="0.35">
      <c r="K3102" s="77"/>
      <c r="L3102" s="77"/>
      <c r="M3102" s="77"/>
      <c r="N3102" s="77"/>
      <c r="Q3102" s="77"/>
      <c r="R3102" s="77"/>
      <c r="S3102" s="77"/>
      <c r="T3102" s="77"/>
    </row>
    <row r="3103" spans="11:20" x14ac:dyDescent="0.35">
      <c r="K3103" s="77"/>
      <c r="L3103" s="77"/>
      <c r="M3103" s="77"/>
      <c r="N3103" s="77"/>
      <c r="Q3103" s="77"/>
      <c r="R3103" s="77"/>
      <c r="S3103" s="77"/>
      <c r="T3103" s="77"/>
    </row>
    <row r="3104" spans="11:20" x14ac:dyDescent="0.35">
      <c r="K3104" s="77"/>
      <c r="L3104" s="77"/>
      <c r="M3104" s="77"/>
      <c r="N3104" s="77"/>
      <c r="Q3104" s="77"/>
      <c r="R3104" s="77"/>
      <c r="S3104" s="77"/>
      <c r="T3104" s="77"/>
    </row>
    <row r="3105" spans="11:20" x14ac:dyDescent="0.35">
      <c r="K3105" s="77"/>
      <c r="L3105" s="77"/>
      <c r="M3105" s="77"/>
      <c r="N3105" s="77"/>
      <c r="Q3105" s="77"/>
      <c r="R3105" s="77"/>
      <c r="S3105" s="77"/>
      <c r="T3105" s="77"/>
    </row>
    <row r="3106" spans="11:20" x14ac:dyDescent="0.35">
      <c r="K3106" s="77"/>
      <c r="L3106" s="77"/>
      <c r="M3106" s="77"/>
      <c r="N3106" s="77"/>
      <c r="Q3106" s="77"/>
      <c r="R3106" s="77"/>
      <c r="S3106" s="77"/>
      <c r="T3106" s="77"/>
    </row>
    <row r="3107" spans="11:20" x14ac:dyDescent="0.35">
      <c r="K3107" s="77"/>
      <c r="L3107" s="77"/>
      <c r="M3107" s="77"/>
      <c r="N3107" s="77"/>
      <c r="Q3107" s="77"/>
      <c r="R3107" s="77"/>
      <c r="S3107" s="77"/>
      <c r="T3107" s="77"/>
    </row>
    <row r="3108" spans="11:20" x14ac:dyDescent="0.35">
      <c r="K3108" s="77"/>
      <c r="L3108" s="77"/>
      <c r="M3108" s="77"/>
      <c r="N3108" s="77"/>
      <c r="Q3108" s="77"/>
      <c r="R3108" s="77"/>
      <c r="S3108" s="77"/>
      <c r="T3108" s="77"/>
    </row>
    <row r="3109" spans="11:20" x14ac:dyDescent="0.35">
      <c r="K3109" s="77"/>
      <c r="L3109" s="77"/>
      <c r="M3109" s="77"/>
      <c r="N3109" s="77"/>
      <c r="Q3109" s="77"/>
      <c r="R3109" s="77"/>
      <c r="S3109" s="77"/>
      <c r="T3109" s="77"/>
    </row>
    <row r="3110" spans="11:20" x14ac:dyDescent="0.35">
      <c r="K3110" s="77"/>
      <c r="L3110" s="77"/>
      <c r="M3110" s="77"/>
      <c r="N3110" s="77"/>
      <c r="Q3110" s="77"/>
      <c r="R3110" s="77"/>
      <c r="S3110" s="77"/>
      <c r="T3110" s="77"/>
    </row>
    <row r="3111" spans="11:20" x14ac:dyDescent="0.35">
      <c r="K3111" s="77"/>
      <c r="L3111" s="77"/>
      <c r="M3111" s="77"/>
      <c r="N3111" s="77"/>
      <c r="Q3111" s="77"/>
      <c r="R3111" s="77"/>
      <c r="S3111" s="77"/>
      <c r="T3111" s="77"/>
    </row>
    <row r="3112" spans="11:20" x14ac:dyDescent="0.35">
      <c r="K3112" s="77"/>
      <c r="L3112" s="77"/>
      <c r="M3112" s="77"/>
      <c r="N3112" s="77"/>
      <c r="Q3112" s="77"/>
      <c r="R3112" s="77"/>
      <c r="S3112" s="77"/>
      <c r="T3112" s="77"/>
    </row>
    <row r="3113" spans="11:20" x14ac:dyDescent="0.35">
      <c r="K3113" s="77"/>
      <c r="L3113" s="77"/>
      <c r="M3113" s="77"/>
      <c r="N3113" s="77"/>
      <c r="Q3113" s="77"/>
      <c r="R3113" s="77"/>
      <c r="S3113" s="77"/>
      <c r="T3113" s="77"/>
    </row>
    <row r="3114" spans="11:20" x14ac:dyDescent="0.35">
      <c r="K3114" s="77"/>
      <c r="L3114" s="77"/>
      <c r="M3114" s="77"/>
      <c r="N3114" s="77"/>
      <c r="Q3114" s="77"/>
      <c r="R3114" s="77"/>
      <c r="S3114" s="77"/>
      <c r="T3114" s="77"/>
    </row>
    <row r="3115" spans="11:20" x14ac:dyDescent="0.35">
      <c r="K3115" s="77"/>
      <c r="L3115" s="77"/>
      <c r="M3115" s="77"/>
      <c r="N3115" s="77"/>
      <c r="Q3115" s="77"/>
      <c r="R3115" s="77"/>
      <c r="S3115" s="77"/>
      <c r="T3115" s="77"/>
    </row>
    <row r="3116" spans="11:20" x14ac:dyDescent="0.35">
      <c r="K3116" s="77"/>
      <c r="L3116" s="77"/>
      <c r="M3116" s="77"/>
      <c r="N3116" s="77"/>
      <c r="Q3116" s="77"/>
      <c r="R3116" s="77"/>
      <c r="S3116" s="77"/>
      <c r="T3116" s="77"/>
    </row>
    <row r="3117" spans="11:20" x14ac:dyDescent="0.35">
      <c r="K3117" s="77"/>
      <c r="L3117" s="77"/>
      <c r="M3117" s="77"/>
      <c r="N3117" s="77"/>
      <c r="Q3117" s="77"/>
      <c r="R3117" s="77"/>
      <c r="S3117" s="77"/>
      <c r="T3117" s="77"/>
    </row>
    <row r="3118" spans="11:20" x14ac:dyDescent="0.35">
      <c r="K3118" s="77"/>
      <c r="L3118" s="77"/>
      <c r="M3118" s="77"/>
      <c r="N3118" s="77"/>
      <c r="Q3118" s="77"/>
      <c r="R3118" s="77"/>
      <c r="S3118" s="77"/>
      <c r="T3118" s="77"/>
    </row>
    <row r="3119" spans="11:20" x14ac:dyDescent="0.35">
      <c r="K3119" s="77"/>
      <c r="L3119" s="77"/>
      <c r="M3119" s="77"/>
      <c r="N3119" s="77"/>
      <c r="Q3119" s="77"/>
      <c r="R3119" s="77"/>
      <c r="S3119" s="77"/>
      <c r="T3119" s="77"/>
    </row>
    <row r="3120" spans="11:20" x14ac:dyDescent="0.35">
      <c r="K3120" s="77"/>
      <c r="L3120" s="77"/>
      <c r="M3120" s="77"/>
      <c r="N3120" s="77"/>
      <c r="Q3120" s="77"/>
      <c r="R3120" s="77"/>
      <c r="S3120" s="77"/>
      <c r="T3120" s="77"/>
    </row>
    <row r="3121" spans="11:20" x14ac:dyDescent="0.35">
      <c r="K3121" s="77"/>
      <c r="L3121" s="77"/>
      <c r="M3121" s="77"/>
      <c r="N3121" s="77"/>
      <c r="Q3121" s="77"/>
      <c r="R3121" s="77"/>
      <c r="S3121" s="77"/>
      <c r="T3121" s="77"/>
    </row>
    <row r="3122" spans="11:20" x14ac:dyDescent="0.35">
      <c r="K3122" s="77"/>
      <c r="L3122" s="77"/>
      <c r="M3122" s="77"/>
      <c r="N3122" s="77"/>
      <c r="Q3122" s="77"/>
      <c r="R3122" s="77"/>
      <c r="S3122" s="77"/>
      <c r="T3122" s="77"/>
    </row>
    <row r="3123" spans="11:20" x14ac:dyDescent="0.35">
      <c r="K3123" s="77"/>
      <c r="L3123" s="77"/>
      <c r="M3123" s="77"/>
      <c r="N3123" s="77"/>
      <c r="Q3123" s="77"/>
      <c r="R3123" s="77"/>
      <c r="S3123" s="77"/>
      <c r="T3123" s="77"/>
    </row>
    <row r="3124" spans="11:20" x14ac:dyDescent="0.35">
      <c r="K3124" s="77"/>
      <c r="L3124" s="77"/>
      <c r="M3124" s="77"/>
      <c r="N3124" s="77"/>
      <c r="Q3124" s="77"/>
      <c r="R3124" s="77"/>
      <c r="S3124" s="77"/>
      <c r="T3124" s="77"/>
    </row>
    <row r="3125" spans="11:20" x14ac:dyDescent="0.35">
      <c r="K3125" s="77"/>
      <c r="L3125" s="77"/>
      <c r="M3125" s="77"/>
      <c r="N3125" s="77"/>
      <c r="Q3125" s="77"/>
      <c r="R3125" s="77"/>
      <c r="S3125" s="77"/>
      <c r="T3125" s="77"/>
    </row>
    <row r="3126" spans="11:20" x14ac:dyDescent="0.35">
      <c r="K3126" s="77"/>
      <c r="L3126" s="77"/>
      <c r="M3126" s="77"/>
      <c r="N3126" s="77"/>
      <c r="Q3126" s="77"/>
      <c r="R3126" s="77"/>
      <c r="S3126" s="77"/>
      <c r="T3126" s="77"/>
    </row>
    <row r="3127" spans="11:20" x14ac:dyDescent="0.35">
      <c r="K3127" s="77"/>
      <c r="L3127" s="77"/>
      <c r="M3127" s="77"/>
      <c r="N3127" s="77"/>
      <c r="Q3127" s="77"/>
      <c r="R3127" s="77"/>
      <c r="S3127" s="77"/>
      <c r="T3127" s="77"/>
    </row>
    <row r="3128" spans="11:20" x14ac:dyDescent="0.35">
      <c r="K3128" s="77"/>
      <c r="L3128" s="77"/>
      <c r="M3128" s="77"/>
      <c r="N3128" s="77"/>
      <c r="Q3128" s="77"/>
      <c r="R3128" s="77"/>
      <c r="S3128" s="77"/>
      <c r="T3128" s="77"/>
    </row>
    <row r="3129" spans="11:20" x14ac:dyDescent="0.35">
      <c r="K3129" s="77"/>
      <c r="L3129" s="77"/>
      <c r="M3129" s="77"/>
      <c r="N3129" s="77"/>
      <c r="Q3129" s="77"/>
      <c r="R3129" s="77"/>
      <c r="S3129" s="77"/>
      <c r="T3129" s="77"/>
    </row>
    <row r="3130" spans="11:20" x14ac:dyDescent="0.35">
      <c r="K3130" s="77"/>
      <c r="L3130" s="77"/>
      <c r="M3130" s="77"/>
      <c r="N3130" s="77"/>
      <c r="Q3130" s="77"/>
      <c r="R3130" s="77"/>
      <c r="S3130" s="77"/>
      <c r="T3130" s="77"/>
    </row>
    <row r="3131" spans="11:20" x14ac:dyDescent="0.35">
      <c r="K3131" s="77"/>
      <c r="L3131" s="77"/>
      <c r="M3131" s="77"/>
      <c r="N3131" s="77"/>
      <c r="Q3131" s="77"/>
      <c r="R3131" s="77"/>
      <c r="S3131" s="77"/>
      <c r="T3131" s="77"/>
    </row>
    <row r="3132" spans="11:20" x14ac:dyDescent="0.35">
      <c r="K3132" s="77"/>
      <c r="L3132" s="77"/>
      <c r="M3132" s="77"/>
      <c r="N3132" s="77"/>
      <c r="Q3132" s="77"/>
      <c r="R3132" s="77"/>
      <c r="S3132" s="77"/>
      <c r="T3132" s="77"/>
    </row>
    <row r="3133" spans="11:20" x14ac:dyDescent="0.35">
      <c r="K3133" s="77"/>
      <c r="L3133" s="77"/>
      <c r="M3133" s="77"/>
      <c r="N3133" s="77"/>
      <c r="Q3133" s="77"/>
      <c r="R3133" s="77"/>
      <c r="S3133" s="77"/>
      <c r="T3133" s="77"/>
    </row>
    <row r="3134" spans="11:20" x14ac:dyDescent="0.35">
      <c r="K3134" s="77"/>
      <c r="L3134" s="77"/>
      <c r="M3134" s="77"/>
      <c r="N3134" s="77"/>
      <c r="Q3134" s="77"/>
      <c r="R3134" s="77"/>
      <c r="S3134" s="77"/>
      <c r="T3134" s="77"/>
    </row>
    <row r="3135" spans="11:20" x14ac:dyDescent="0.35">
      <c r="K3135" s="77"/>
      <c r="L3135" s="77"/>
      <c r="M3135" s="77"/>
      <c r="N3135" s="77"/>
      <c r="Q3135" s="77"/>
      <c r="R3135" s="77"/>
      <c r="S3135" s="77"/>
      <c r="T3135" s="77"/>
    </row>
    <row r="3136" spans="11:20" x14ac:dyDescent="0.35">
      <c r="K3136" s="77"/>
      <c r="L3136" s="77"/>
      <c r="M3136" s="77"/>
      <c r="N3136" s="77"/>
      <c r="Q3136" s="77"/>
      <c r="R3136" s="77"/>
      <c r="S3136" s="77"/>
      <c r="T3136" s="77"/>
    </row>
    <row r="3137" spans="11:20" x14ac:dyDescent="0.35">
      <c r="K3137" s="77"/>
      <c r="L3137" s="77"/>
      <c r="M3137" s="77"/>
      <c r="N3137" s="77"/>
      <c r="Q3137" s="77"/>
      <c r="R3137" s="77"/>
      <c r="S3137" s="77"/>
      <c r="T3137" s="77"/>
    </row>
    <row r="3138" spans="11:20" x14ac:dyDescent="0.35">
      <c r="K3138" s="77"/>
      <c r="L3138" s="77"/>
      <c r="M3138" s="77"/>
      <c r="N3138" s="77"/>
      <c r="Q3138" s="77"/>
      <c r="R3138" s="77"/>
      <c r="S3138" s="77"/>
      <c r="T3138" s="77"/>
    </row>
    <row r="3139" spans="11:20" x14ac:dyDescent="0.35">
      <c r="K3139" s="77"/>
      <c r="L3139" s="77"/>
      <c r="M3139" s="77"/>
      <c r="N3139" s="77"/>
      <c r="Q3139" s="77"/>
      <c r="R3139" s="77"/>
      <c r="S3139" s="77"/>
      <c r="T3139" s="77"/>
    </row>
    <row r="3140" spans="11:20" x14ac:dyDescent="0.35">
      <c r="K3140" s="77"/>
      <c r="L3140" s="77"/>
      <c r="M3140" s="77"/>
      <c r="N3140" s="77"/>
      <c r="Q3140" s="77"/>
      <c r="R3140" s="77"/>
      <c r="S3140" s="77"/>
      <c r="T3140" s="77"/>
    </row>
    <row r="3141" spans="11:20" x14ac:dyDescent="0.35">
      <c r="K3141" s="77"/>
      <c r="L3141" s="77"/>
      <c r="M3141" s="77"/>
      <c r="N3141" s="77"/>
      <c r="Q3141" s="77"/>
      <c r="R3141" s="77"/>
      <c r="S3141" s="77"/>
      <c r="T3141" s="77"/>
    </row>
    <row r="3142" spans="11:20" x14ac:dyDescent="0.35">
      <c r="K3142" s="77"/>
      <c r="L3142" s="77"/>
      <c r="M3142" s="77"/>
      <c r="N3142" s="77"/>
      <c r="Q3142" s="77"/>
      <c r="R3142" s="77"/>
      <c r="S3142" s="77"/>
      <c r="T3142" s="77"/>
    </row>
    <row r="3143" spans="11:20" x14ac:dyDescent="0.35">
      <c r="K3143" s="77"/>
      <c r="L3143" s="77"/>
      <c r="M3143" s="77"/>
      <c r="N3143" s="77"/>
      <c r="Q3143" s="77"/>
      <c r="R3143" s="77"/>
      <c r="S3143" s="77"/>
      <c r="T3143" s="77"/>
    </row>
    <row r="3144" spans="11:20" x14ac:dyDescent="0.35">
      <c r="K3144" s="77"/>
      <c r="L3144" s="77"/>
      <c r="M3144" s="77"/>
      <c r="N3144" s="77"/>
      <c r="Q3144" s="77"/>
      <c r="R3144" s="77"/>
      <c r="S3144" s="77"/>
      <c r="T3144" s="77"/>
    </row>
    <row r="3145" spans="11:20" x14ac:dyDescent="0.35">
      <c r="K3145" s="77"/>
      <c r="L3145" s="77"/>
      <c r="M3145" s="77"/>
      <c r="N3145" s="77"/>
      <c r="Q3145" s="77"/>
      <c r="R3145" s="77"/>
      <c r="S3145" s="77"/>
      <c r="T3145" s="77"/>
    </row>
    <row r="3146" spans="11:20" x14ac:dyDescent="0.35">
      <c r="K3146" s="77"/>
      <c r="L3146" s="77"/>
      <c r="M3146" s="77"/>
      <c r="N3146" s="77"/>
      <c r="Q3146" s="77"/>
      <c r="R3146" s="77"/>
      <c r="S3146" s="77"/>
      <c r="T3146" s="77"/>
    </row>
    <row r="3147" spans="11:20" x14ac:dyDescent="0.35">
      <c r="K3147" s="77"/>
      <c r="L3147" s="77"/>
      <c r="M3147" s="77"/>
      <c r="N3147" s="77"/>
      <c r="Q3147" s="77"/>
      <c r="R3147" s="77"/>
      <c r="S3147" s="77"/>
      <c r="T3147" s="77"/>
    </row>
    <row r="3148" spans="11:20" x14ac:dyDescent="0.35">
      <c r="K3148" s="77"/>
      <c r="L3148" s="77"/>
      <c r="M3148" s="77"/>
      <c r="N3148" s="77"/>
      <c r="Q3148" s="77"/>
      <c r="R3148" s="77"/>
      <c r="S3148" s="77"/>
      <c r="T3148" s="77"/>
    </row>
    <row r="3149" spans="11:20" x14ac:dyDescent="0.35">
      <c r="K3149" s="77"/>
      <c r="L3149" s="77"/>
      <c r="M3149" s="77"/>
      <c r="N3149" s="77"/>
      <c r="Q3149" s="77"/>
      <c r="R3149" s="77"/>
      <c r="S3149" s="77"/>
      <c r="T3149" s="77"/>
    </row>
    <row r="3150" spans="11:20" x14ac:dyDescent="0.35">
      <c r="K3150" s="77"/>
      <c r="L3150" s="77"/>
      <c r="M3150" s="77"/>
      <c r="N3150" s="77"/>
      <c r="Q3150" s="77"/>
      <c r="R3150" s="77"/>
      <c r="S3150" s="77"/>
      <c r="T3150" s="77"/>
    </row>
    <row r="3151" spans="11:20" x14ac:dyDescent="0.35">
      <c r="K3151" s="77"/>
      <c r="L3151" s="77"/>
      <c r="M3151" s="77"/>
      <c r="N3151" s="77"/>
      <c r="Q3151" s="77"/>
      <c r="R3151" s="77"/>
      <c r="S3151" s="77"/>
      <c r="T3151" s="77"/>
    </row>
    <row r="3152" spans="11:20" x14ac:dyDescent="0.35">
      <c r="K3152" s="77"/>
      <c r="L3152" s="77"/>
      <c r="M3152" s="77"/>
      <c r="N3152" s="77"/>
      <c r="Q3152" s="77"/>
      <c r="R3152" s="77"/>
      <c r="S3152" s="77"/>
      <c r="T3152" s="77"/>
    </row>
    <row r="3153" spans="11:20" x14ac:dyDescent="0.35">
      <c r="K3153" s="77"/>
      <c r="L3153" s="77"/>
      <c r="M3153" s="77"/>
      <c r="N3153" s="77"/>
      <c r="Q3153" s="77"/>
      <c r="R3153" s="77"/>
      <c r="S3153" s="77"/>
      <c r="T3153" s="77"/>
    </row>
    <row r="3154" spans="11:20" x14ac:dyDescent="0.35">
      <c r="K3154" s="77"/>
      <c r="L3154" s="77"/>
      <c r="M3154" s="77"/>
      <c r="N3154" s="77"/>
      <c r="Q3154" s="77"/>
      <c r="R3154" s="77"/>
      <c r="S3154" s="77"/>
      <c r="T3154" s="77"/>
    </row>
    <row r="3155" spans="11:20" x14ac:dyDescent="0.35">
      <c r="K3155" s="77"/>
      <c r="L3155" s="77"/>
      <c r="M3155" s="77"/>
      <c r="N3155" s="77"/>
      <c r="Q3155" s="77"/>
      <c r="R3155" s="77"/>
      <c r="S3155" s="77"/>
      <c r="T3155" s="77"/>
    </row>
    <row r="3156" spans="11:20" x14ac:dyDescent="0.35">
      <c r="K3156" s="77"/>
      <c r="L3156" s="77"/>
      <c r="M3156" s="77"/>
      <c r="N3156" s="77"/>
      <c r="Q3156" s="77"/>
      <c r="R3156" s="77"/>
      <c r="S3156" s="77"/>
      <c r="T3156" s="77"/>
    </row>
    <row r="3157" spans="11:20" x14ac:dyDescent="0.35">
      <c r="K3157" s="77"/>
      <c r="L3157" s="77"/>
      <c r="M3157" s="77"/>
      <c r="N3157" s="77"/>
      <c r="Q3157" s="77"/>
      <c r="R3157" s="77"/>
      <c r="S3157" s="77"/>
      <c r="T3157" s="77"/>
    </row>
    <row r="3158" spans="11:20" x14ac:dyDescent="0.35">
      <c r="K3158" s="77"/>
      <c r="L3158" s="77"/>
      <c r="M3158" s="77"/>
      <c r="N3158" s="77"/>
      <c r="Q3158" s="77"/>
      <c r="R3158" s="77"/>
      <c r="S3158" s="77"/>
      <c r="T3158" s="77"/>
    </row>
    <row r="3159" spans="11:20" x14ac:dyDescent="0.35">
      <c r="K3159" s="77"/>
      <c r="L3159" s="77"/>
      <c r="M3159" s="77"/>
      <c r="N3159" s="77"/>
      <c r="Q3159" s="77"/>
      <c r="R3159" s="77"/>
      <c r="S3159" s="77"/>
      <c r="T3159" s="77"/>
    </row>
    <row r="3160" spans="11:20" x14ac:dyDescent="0.35">
      <c r="K3160" s="77"/>
      <c r="L3160" s="77"/>
      <c r="M3160" s="77"/>
      <c r="N3160" s="77"/>
      <c r="Q3160" s="77"/>
      <c r="R3160" s="77"/>
      <c r="S3160" s="77"/>
      <c r="T3160" s="77"/>
    </row>
    <row r="3161" spans="11:20" x14ac:dyDescent="0.35">
      <c r="K3161" s="77"/>
      <c r="L3161" s="77"/>
      <c r="M3161" s="77"/>
      <c r="N3161" s="77"/>
      <c r="Q3161" s="77"/>
      <c r="R3161" s="77"/>
      <c r="S3161" s="77"/>
      <c r="T3161" s="77"/>
    </row>
    <row r="3162" spans="11:20" x14ac:dyDescent="0.35">
      <c r="K3162" s="77"/>
      <c r="L3162" s="77"/>
      <c r="M3162" s="77"/>
      <c r="N3162" s="77"/>
      <c r="Q3162" s="77"/>
      <c r="R3162" s="77"/>
      <c r="S3162" s="77"/>
      <c r="T3162" s="77"/>
    </row>
    <row r="3163" spans="11:20" x14ac:dyDescent="0.35">
      <c r="K3163" s="77"/>
      <c r="L3163" s="77"/>
      <c r="M3163" s="77"/>
      <c r="N3163" s="77"/>
      <c r="Q3163" s="77"/>
      <c r="R3163" s="77"/>
      <c r="S3163" s="77"/>
      <c r="T3163" s="77"/>
    </row>
    <row r="3164" spans="11:20" x14ac:dyDescent="0.35">
      <c r="K3164" s="77"/>
      <c r="L3164" s="77"/>
      <c r="M3164" s="77"/>
      <c r="N3164" s="77"/>
      <c r="Q3164" s="77"/>
      <c r="R3164" s="77"/>
      <c r="S3164" s="77"/>
      <c r="T3164" s="77"/>
    </row>
    <row r="3165" spans="11:20" x14ac:dyDescent="0.35">
      <c r="K3165" s="77"/>
      <c r="L3165" s="77"/>
      <c r="M3165" s="77"/>
      <c r="N3165" s="77"/>
      <c r="Q3165" s="77"/>
      <c r="R3165" s="77"/>
      <c r="S3165" s="77"/>
      <c r="T3165" s="77"/>
    </row>
    <row r="3166" spans="11:20" x14ac:dyDescent="0.35">
      <c r="K3166" s="77"/>
      <c r="L3166" s="77"/>
      <c r="M3166" s="77"/>
      <c r="N3166" s="77"/>
      <c r="Q3166" s="77"/>
      <c r="R3166" s="77"/>
      <c r="S3166" s="77"/>
      <c r="T3166" s="77"/>
    </row>
    <row r="3167" spans="11:20" x14ac:dyDescent="0.35">
      <c r="K3167" s="77"/>
      <c r="L3167" s="77"/>
      <c r="M3167" s="77"/>
      <c r="N3167" s="77"/>
      <c r="Q3167" s="77"/>
      <c r="R3167" s="77"/>
      <c r="S3167" s="77"/>
      <c r="T3167" s="77"/>
    </row>
    <row r="3168" spans="11:20" x14ac:dyDescent="0.35">
      <c r="K3168" s="77"/>
      <c r="L3168" s="77"/>
      <c r="M3168" s="77"/>
      <c r="N3168" s="77"/>
      <c r="Q3168" s="77"/>
      <c r="R3168" s="77"/>
      <c r="S3168" s="77"/>
      <c r="T3168" s="77"/>
    </row>
    <row r="3169" spans="11:20" x14ac:dyDescent="0.35">
      <c r="K3169" s="77"/>
      <c r="L3169" s="77"/>
      <c r="M3169" s="77"/>
      <c r="N3169" s="77"/>
      <c r="Q3169" s="77"/>
      <c r="R3169" s="77"/>
      <c r="S3169" s="77"/>
      <c r="T3169" s="77"/>
    </row>
    <row r="3170" spans="11:20" x14ac:dyDescent="0.35">
      <c r="K3170" s="77"/>
      <c r="L3170" s="77"/>
      <c r="M3170" s="77"/>
      <c r="N3170" s="77"/>
      <c r="Q3170" s="77"/>
      <c r="R3170" s="77"/>
      <c r="S3170" s="77"/>
      <c r="T3170" s="77"/>
    </row>
    <row r="3171" spans="11:20" x14ac:dyDescent="0.35">
      <c r="K3171" s="77"/>
      <c r="L3171" s="77"/>
      <c r="M3171" s="77"/>
      <c r="N3171" s="77"/>
      <c r="Q3171" s="77"/>
      <c r="R3171" s="77"/>
      <c r="S3171" s="77"/>
      <c r="T3171" s="77"/>
    </row>
    <row r="3172" spans="11:20" x14ac:dyDescent="0.35">
      <c r="K3172" s="77"/>
      <c r="L3172" s="77"/>
      <c r="M3172" s="77"/>
      <c r="N3172" s="77"/>
      <c r="Q3172" s="77"/>
      <c r="R3172" s="77"/>
      <c r="S3172" s="77"/>
      <c r="T3172" s="77"/>
    </row>
    <row r="3173" spans="11:20" x14ac:dyDescent="0.35">
      <c r="K3173" s="77"/>
      <c r="L3173" s="77"/>
      <c r="M3173" s="77"/>
      <c r="N3173" s="77"/>
      <c r="Q3173" s="77"/>
      <c r="R3173" s="77"/>
      <c r="S3173" s="77"/>
      <c r="T3173" s="77"/>
    </row>
    <row r="3174" spans="11:20" x14ac:dyDescent="0.35">
      <c r="K3174" s="77"/>
      <c r="L3174" s="77"/>
      <c r="M3174" s="77"/>
      <c r="N3174" s="77"/>
      <c r="Q3174" s="77"/>
      <c r="R3174" s="77"/>
      <c r="S3174" s="77"/>
      <c r="T3174" s="77"/>
    </row>
    <row r="3175" spans="11:20" x14ac:dyDescent="0.35">
      <c r="K3175" s="77"/>
      <c r="L3175" s="77"/>
      <c r="M3175" s="77"/>
      <c r="N3175" s="77"/>
      <c r="Q3175" s="77"/>
      <c r="R3175" s="77"/>
      <c r="S3175" s="77"/>
      <c r="T3175" s="77"/>
    </row>
    <row r="3176" spans="11:20" x14ac:dyDescent="0.35">
      <c r="K3176" s="77"/>
      <c r="L3176" s="77"/>
      <c r="M3176" s="77"/>
      <c r="N3176" s="77"/>
      <c r="Q3176" s="77"/>
      <c r="R3176" s="77"/>
      <c r="S3176" s="77"/>
      <c r="T3176" s="77"/>
    </row>
    <row r="3177" spans="11:20" x14ac:dyDescent="0.35">
      <c r="K3177" s="77"/>
      <c r="L3177" s="77"/>
      <c r="M3177" s="77"/>
      <c r="N3177" s="77"/>
      <c r="Q3177" s="77"/>
      <c r="R3177" s="77"/>
      <c r="S3177" s="77"/>
      <c r="T3177" s="77"/>
    </row>
    <row r="3178" spans="11:20" x14ac:dyDescent="0.35">
      <c r="K3178" s="77"/>
      <c r="L3178" s="77"/>
      <c r="M3178" s="77"/>
      <c r="N3178" s="77"/>
      <c r="Q3178" s="77"/>
      <c r="R3178" s="77"/>
      <c r="S3178" s="77"/>
      <c r="T3178" s="77"/>
    </row>
    <row r="3179" spans="11:20" x14ac:dyDescent="0.35">
      <c r="K3179" s="77"/>
      <c r="L3179" s="77"/>
      <c r="M3179" s="77"/>
      <c r="N3179" s="77"/>
      <c r="Q3179" s="77"/>
      <c r="R3179" s="77"/>
      <c r="S3179" s="77"/>
      <c r="T3179" s="77"/>
    </row>
    <row r="3180" spans="11:20" x14ac:dyDescent="0.35">
      <c r="K3180" s="77"/>
      <c r="L3180" s="77"/>
      <c r="M3180" s="77"/>
      <c r="N3180" s="77"/>
      <c r="Q3180" s="77"/>
      <c r="R3180" s="77"/>
      <c r="S3180" s="77"/>
      <c r="T3180" s="77"/>
    </row>
    <row r="3181" spans="11:20" x14ac:dyDescent="0.35">
      <c r="K3181" s="77"/>
      <c r="L3181" s="77"/>
      <c r="M3181" s="77"/>
      <c r="N3181" s="77"/>
      <c r="Q3181" s="77"/>
      <c r="R3181" s="77"/>
      <c r="S3181" s="77"/>
      <c r="T3181" s="77"/>
    </row>
    <row r="3182" spans="11:20" x14ac:dyDescent="0.35">
      <c r="K3182" s="77"/>
      <c r="L3182" s="77"/>
      <c r="M3182" s="77"/>
      <c r="N3182" s="77"/>
      <c r="Q3182" s="77"/>
      <c r="R3182" s="77"/>
      <c r="S3182" s="77"/>
      <c r="T3182" s="77"/>
    </row>
    <row r="3183" spans="11:20" x14ac:dyDescent="0.35">
      <c r="K3183" s="77"/>
      <c r="L3183" s="77"/>
      <c r="M3183" s="77"/>
      <c r="N3183" s="77"/>
      <c r="Q3183" s="77"/>
      <c r="R3183" s="77"/>
      <c r="S3183" s="77"/>
      <c r="T3183" s="77"/>
    </row>
    <row r="3184" spans="11:20" x14ac:dyDescent="0.35">
      <c r="K3184" s="77"/>
      <c r="L3184" s="77"/>
      <c r="M3184" s="77"/>
      <c r="N3184" s="77"/>
      <c r="Q3184" s="77"/>
      <c r="R3184" s="77"/>
      <c r="S3184" s="77"/>
      <c r="T3184" s="77"/>
    </row>
    <row r="3185" spans="11:20" x14ac:dyDescent="0.35">
      <c r="K3185" s="77"/>
      <c r="L3185" s="77"/>
      <c r="M3185" s="77"/>
      <c r="N3185" s="77"/>
      <c r="Q3185" s="77"/>
      <c r="R3185" s="77"/>
      <c r="S3185" s="77"/>
      <c r="T3185" s="77"/>
    </row>
    <row r="3186" spans="11:20" x14ac:dyDescent="0.35">
      <c r="K3186" s="77"/>
      <c r="L3186" s="77"/>
      <c r="M3186" s="77"/>
      <c r="N3186" s="77"/>
      <c r="Q3186" s="77"/>
      <c r="R3186" s="77"/>
      <c r="S3186" s="77"/>
      <c r="T3186" s="77"/>
    </row>
    <row r="3187" spans="11:20" x14ac:dyDescent="0.35">
      <c r="K3187" s="77"/>
      <c r="L3187" s="77"/>
      <c r="M3187" s="77"/>
      <c r="N3187" s="77"/>
      <c r="Q3187" s="77"/>
      <c r="R3187" s="77"/>
      <c r="S3187" s="77"/>
      <c r="T3187" s="77"/>
    </row>
    <row r="3188" spans="11:20" x14ac:dyDescent="0.35">
      <c r="K3188" s="77"/>
      <c r="L3188" s="77"/>
      <c r="M3188" s="77"/>
      <c r="N3188" s="77"/>
      <c r="Q3188" s="77"/>
      <c r="R3188" s="77"/>
      <c r="S3188" s="77"/>
      <c r="T3188" s="77"/>
    </row>
    <row r="3189" spans="11:20" x14ac:dyDescent="0.35">
      <c r="K3189" s="77"/>
      <c r="L3189" s="77"/>
      <c r="M3189" s="77"/>
      <c r="N3189" s="77"/>
      <c r="Q3189" s="77"/>
      <c r="R3189" s="77"/>
      <c r="S3189" s="77"/>
      <c r="T3189" s="77"/>
    </row>
    <row r="3190" spans="11:20" x14ac:dyDescent="0.35">
      <c r="K3190" s="77"/>
      <c r="L3190" s="77"/>
      <c r="M3190" s="77"/>
      <c r="N3190" s="77"/>
      <c r="Q3190" s="77"/>
      <c r="R3190" s="77"/>
      <c r="S3190" s="77"/>
      <c r="T3190" s="77"/>
    </row>
    <row r="3191" spans="11:20" x14ac:dyDescent="0.35">
      <c r="K3191" s="77"/>
      <c r="L3191" s="77"/>
      <c r="M3191" s="77"/>
      <c r="N3191" s="77"/>
      <c r="Q3191" s="77"/>
      <c r="R3191" s="77"/>
      <c r="S3191" s="77"/>
      <c r="T3191" s="77"/>
    </row>
    <row r="3192" spans="11:20" x14ac:dyDescent="0.35">
      <c r="K3192" s="77"/>
      <c r="L3192" s="77"/>
      <c r="M3192" s="77"/>
      <c r="N3192" s="77"/>
      <c r="Q3192" s="77"/>
      <c r="R3192" s="77"/>
      <c r="S3192" s="77"/>
      <c r="T3192" s="77"/>
    </row>
    <row r="3193" spans="11:20" x14ac:dyDescent="0.35">
      <c r="K3193" s="77"/>
      <c r="L3193" s="77"/>
      <c r="M3193" s="77"/>
      <c r="N3193" s="77"/>
      <c r="Q3193" s="77"/>
      <c r="R3193" s="77"/>
      <c r="S3193" s="77"/>
      <c r="T3193" s="77"/>
    </row>
    <row r="3194" spans="11:20" x14ac:dyDescent="0.35">
      <c r="K3194" s="77"/>
      <c r="L3194" s="77"/>
      <c r="M3194" s="77"/>
      <c r="N3194" s="77"/>
      <c r="Q3194" s="77"/>
      <c r="R3194" s="77"/>
      <c r="S3194" s="77"/>
      <c r="T3194" s="77"/>
    </row>
    <row r="3195" spans="11:20" x14ac:dyDescent="0.35">
      <c r="K3195" s="77"/>
      <c r="L3195" s="77"/>
      <c r="M3195" s="77"/>
      <c r="N3195" s="77"/>
      <c r="Q3195" s="77"/>
      <c r="R3195" s="77"/>
      <c r="S3195" s="77"/>
      <c r="T3195" s="77"/>
    </row>
    <row r="3196" spans="11:20" x14ac:dyDescent="0.35">
      <c r="K3196" s="77"/>
      <c r="L3196" s="77"/>
      <c r="M3196" s="77"/>
      <c r="N3196" s="77"/>
      <c r="Q3196" s="77"/>
      <c r="R3196" s="77"/>
      <c r="S3196" s="77"/>
      <c r="T3196" s="77"/>
    </row>
    <row r="3197" spans="11:20" x14ac:dyDescent="0.35">
      <c r="K3197" s="77"/>
      <c r="L3197" s="77"/>
      <c r="M3197" s="77"/>
      <c r="N3197" s="77"/>
      <c r="Q3197" s="77"/>
      <c r="R3197" s="77"/>
      <c r="S3197" s="77"/>
      <c r="T3197" s="77"/>
    </row>
    <row r="3198" spans="11:20" x14ac:dyDescent="0.35">
      <c r="K3198" s="77"/>
      <c r="L3198" s="77"/>
      <c r="M3198" s="77"/>
      <c r="N3198" s="77"/>
      <c r="Q3198" s="77"/>
      <c r="R3198" s="77"/>
      <c r="S3198" s="77"/>
      <c r="T3198" s="77"/>
    </row>
    <row r="3199" spans="11:20" x14ac:dyDescent="0.35">
      <c r="K3199" s="77"/>
      <c r="L3199" s="77"/>
      <c r="M3199" s="77"/>
      <c r="N3199" s="77"/>
      <c r="Q3199" s="77"/>
      <c r="R3199" s="77"/>
      <c r="S3199" s="77"/>
      <c r="T3199" s="77"/>
    </row>
    <row r="3200" spans="11:20" x14ac:dyDescent="0.35">
      <c r="K3200" s="77"/>
      <c r="L3200" s="77"/>
      <c r="M3200" s="77"/>
      <c r="N3200" s="77"/>
      <c r="Q3200" s="77"/>
      <c r="R3200" s="77"/>
      <c r="S3200" s="77"/>
      <c r="T3200" s="77"/>
    </row>
    <row r="3201" spans="11:20" x14ac:dyDescent="0.35">
      <c r="K3201" s="77"/>
      <c r="L3201" s="77"/>
      <c r="M3201" s="77"/>
      <c r="N3201" s="77"/>
      <c r="Q3201" s="77"/>
      <c r="R3201" s="77"/>
      <c r="S3201" s="77"/>
      <c r="T3201" s="77"/>
    </row>
    <row r="3202" spans="11:20" x14ac:dyDescent="0.35">
      <c r="K3202" s="77"/>
      <c r="L3202" s="77"/>
      <c r="M3202" s="77"/>
      <c r="N3202" s="77"/>
      <c r="Q3202" s="77"/>
      <c r="R3202" s="77"/>
      <c r="S3202" s="77"/>
      <c r="T3202" s="77"/>
    </row>
    <row r="3203" spans="11:20" x14ac:dyDescent="0.35">
      <c r="K3203" s="77"/>
      <c r="L3203" s="77"/>
      <c r="M3203" s="77"/>
      <c r="N3203" s="77"/>
      <c r="Q3203" s="77"/>
      <c r="R3203" s="77"/>
      <c r="S3203" s="77"/>
      <c r="T3203" s="77"/>
    </row>
    <row r="3204" spans="11:20" x14ac:dyDescent="0.35">
      <c r="K3204" s="77"/>
      <c r="L3204" s="77"/>
      <c r="M3204" s="77"/>
      <c r="N3204" s="77"/>
      <c r="Q3204" s="77"/>
      <c r="R3204" s="77"/>
      <c r="S3204" s="77"/>
      <c r="T3204" s="77"/>
    </row>
    <row r="3205" spans="11:20" x14ac:dyDescent="0.35">
      <c r="K3205" s="77"/>
      <c r="L3205" s="77"/>
      <c r="M3205" s="77"/>
      <c r="N3205" s="77"/>
      <c r="Q3205" s="77"/>
      <c r="R3205" s="77"/>
      <c r="S3205" s="77"/>
      <c r="T3205" s="77"/>
    </row>
    <row r="3206" spans="11:20" x14ac:dyDescent="0.35">
      <c r="K3206" s="77"/>
      <c r="L3206" s="77"/>
      <c r="M3206" s="77"/>
      <c r="N3206" s="77"/>
      <c r="Q3206" s="77"/>
      <c r="R3206" s="77"/>
      <c r="S3206" s="77"/>
      <c r="T3206" s="77"/>
    </row>
    <row r="3207" spans="11:20" x14ac:dyDescent="0.35">
      <c r="K3207" s="77"/>
      <c r="L3207" s="77"/>
      <c r="M3207" s="77"/>
      <c r="N3207" s="77"/>
      <c r="Q3207" s="77"/>
      <c r="R3207" s="77"/>
      <c r="S3207" s="77"/>
      <c r="T3207" s="77"/>
    </row>
    <row r="3208" spans="11:20" x14ac:dyDescent="0.35">
      <c r="K3208" s="77"/>
      <c r="L3208" s="77"/>
      <c r="M3208" s="77"/>
      <c r="N3208" s="77"/>
      <c r="Q3208" s="77"/>
      <c r="R3208" s="77"/>
      <c r="S3208" s="77"/>
      <c r="T3208" s="77"/>
    </row>
    <row r="3209" spans="11:20" x14ac:dyDescent="0.35">
      <c r="K3209" s="77"/>
      <c r="L3209" s="77"/>
      <c r="M3209" s="77"/>
      <c r="N3209" s="77"/>
      <c r="Q3209" s="77"/>
      <c r="R3209" s="77"/>
      <c r="S3209" s="77"/>
      <c r="T3209" s="77"/>
    </row>
    <row r="3210" spans="11:20" x14ac:dyDescent="0.35">
      <c r="K3210" s="77"/>
      <c r="L3210" s="77"/>
      <c r="M3210" s="77"/>
      <c r="N3210" s="77"/>
      <c r="Q3210" s="77"/>
      <c r="R3210" s="77"/>
      <c r="S3210" s="77"/>
      <c r="T3210" s="77"/>
    </row>
    <row r="3211" spans="11:20" x14ac:dyDescent="0.35">
      <c r="K3211" s="77"/>
      <c r="L3211" s="77"/>
      <c r="M3211" s="77"/>
      <c r="N3211" s="77"/>
      <c r="Q3211" s="77"/>
      <c r="R3211" s="77"/>
      <c r="S3211" s="77"/>
      <c r="T3211" s="77"/>
    </row>
    <row r="3212" spans="11:20" x14ac:dyDescent="0.35">
      <c r="K3212" s="77"/>
      <c r="L3212" s="77"/>
      <c r="M3212" s="77"/>
      <c r="N3212" s="77"/>
      <c r="Q3212" s="77"/>
      <c r="R3212" s="77"/>
      <c r="S3212" s="77"/>
      <c r="T3212" s="77"/>
    </row>
    <row r="3213" spans="11:20" x14ac:dyDescent="0.35">
      <c r="K3213" s="77"/>
      <c r="L3213" s="77"/>
      <c r="M3213" s="77"/>
      <c r="N3213" s="77"/>
      <c r="Q3213" s="77"/>
      <c r="R3213" s="77"/>
      <c r="S3213" s="77"/>
      <c r="T3213" s="77"/>
    </row>
    <row r="3214" spans="11:20" x14ac:dyDescent="0.35">
      <c r="K3214" s="77"/>
      <c r="L3214" s="77"/>
      <c r="M3214" s="77"/>
      <c r="N3214" s="77"/>
      <c r="Q3214" s="77"/>
      <c r="R3214" s="77"/>
      <c r="S3214" s="77"/>
      <c r="T3214" s="77"/>
    </row>
    <row r="3215" spans="11:20" x14ac:dyDescent="0.35">
      <c r="K3215" s="77"/>
      <c r="L3215" s="77"/>
      <c r="M3215" s="77"/>
      <c r="N3215" s="77"/>
      <c r="Q3215" s="77"/>
      <c r="R3215" s="77"/>
      <c r="S3215" s="77"/>
      <c r="T3215" s="77"/>
    </row>
    <row r="3216" spans="11:20" x14ac:dyDescent="0.35">
      <c r="K3216" s="77"/>
      <c r="L3216" s="77"/>
      <c r="M3216" s="77"/>
      <c r="N3216" s="77"/>
      <c r="Q3216" s="77"/>
      <c r="R3216" s="77"/>
      <c r="S3216" s="77"/>
      <c r="T3216" s="77"/>
    </row>
    <row r="3217" spans="11:20" x14ac:dyDescent="0.35">
      <c r="K3217" s="77"/>
      <c r="L3217" s="77"/>
      <c r="M3217" s="77"/>
      <c r="N3217" s="77"/>
      <c r="Q3217" s="77"/>
      <c r="R3217" s="77"/>
      <c r="S3217" s="77"/>
      <c r="T3217" s="77"/>
    </row>
    <row r="3218" spans="11:20" x14ac:dyDescent="0.35">
      <c r="K3218" s="77"/>
      <c r="L3218" s="77"/>
      <c r="M3218" s="77"/>
      <c r="N3218" s="77"/>
      <c r="Q3218" s="77"/>
      <c r="R3218" s="77"/>
      <c r="S3218" s="77"/>
      <c r="T3218" s="77"/>
    </row>
    <row r="3219" spans="11:20" x14ac:dyDescent="0.35">
      <c r="K3219" s="77"/>
      <c r="L3219" s="77"/>
      <c r="M3219" s="77"/>
      <c r="N3219" s="77"/>
      <c r="Q3219" s="77"/>
      <c r="R3219" s="77"/>
      <c r="S3219" s="77"/>
      <c r="T3219" s="77"/>
    </row>
    <row r="3220" spans="11:20" x14ac:dyDescent="0.35">
      <c r="K3220" s="77"/>
      <c r="L3220" s="77"/>
      <c r="M3220" s="77"/>
      <c r="N3220" s="77"/>
      <c r="Q3220" s="77"/>
      <c r="R3220" s="77"/>
      <c r="S3220" s="77"/>
      <c r="T3220" s="77"/>
    </row>
    <row r="3221" spans="11:20" x14ac:dyDescent="0.35">
      <c r="K3221" s="77"/>
      <c r="L3221" s="77"/>
      <c r="M3221" s="77"/>
      <c r="N3221" s="77"/>
      <c r="Q3221" s="77"/>
      <c r="R3221" s="77"/>
      <c r="S3221" s="77"/>
      <c r="T3221" s="77"/>
    </row>
    <row r="3222" spans="11:20" x14ac:dyDescent="0.35">
      <c r="K3222" s="77"/>
      <c r="L3222" s="77"/>
      <c r="M3222" s="77"/>
      <c r="N3222" s="77"/>
      <c r="Q3222" s="77"/>
      <c r="R3222" s="77"/>
      <c r="S3222" s="77"/>
      <c r="T3222" s="77"/>
    </row>
    <row r="3223" spans="11:20" x14ac:dyDescent="0.35">
      <c r="K3223" s="77"/>
      <c r="L3223" s="77"/>
      <c r="M3223" s="77"/>
      <c r="N3223" s="77"/>
      <c r="Q3223" s="77"/>
      <c r="R3223" s="77"/>
      <c r="S3223" s="77"/>
      <c r="T3223" s="77"/>
    </row>
    <row r="3224" spans="11:20" x14ac:dyDescent="0.35">
      <c r="K3224" s="77"/>
      <c r="L3224" s="77"/>
      <c r="M3224" s="77"/>
      <c r="N3224" s="77"/>
      <c r="Q3224" s="77"/>
      <c r="R3224" s="77"/>
      <c r="S3224" s="77"/>
      <c r="T3224" s="77"/>
    </row>
    <row r="3225" spans="11:20" x14ac:dyDescent="0.35">
      <c r="K3225" s="77"/>
      <c r="L3225" s="77"/>
      <c r="M3225" s="77"/>
      <c r="N3225" s="77"/>
      <c r="Q3225" s="77"/>
      <c r="R3225" s="77"/>
      <c r="S3225" s="77"/>
      <c r="T3225" s="77"/>
    </row>
    <row r="3226" spans="11:20" x14ac:dyDescent="0.35">
      <c r="K3226" s="77"/>
      <c r="L3226" s="77"/>
      <c r="M3226" s="77"/>
      <c r="N3226" s="77"/>
      <c r="Q3226" s="77"/>
      <c r="R3226" s="77"/>
      <c r="S3226" s="77"/>
      <c r="T3226" s="77"/>
    </row>
    <row r="3227" spans="11:20" x14ac:dyDescent="0.35">
      <c r="K3227" s="77"/>
      <c r="L3227" s="77"/>
      <c r="M3227" s="77"/>
      <c r="N3227" s="77"/>
      <c r="Q3227" s="77"/>
      <c r="R3227" s="77"/>
      <c r="S3227" s="77"/>
      <c r="T3227" s="77"/>
    </row>
    <row r="3228" spans="11:20" x14ac:dyDescent="0.35">
      <c r="K3228" s="77"/>
      <c r="L3228" s="77"/>
      <c r="M3228" s="77"/>
      <c r="N3228" s="77"/>
      <c r="Q3228" s="77"/>
      <c r="R3228" s="77"/>
      <c r="S3228" s="77"/>
      <c r="T3228" s="77"/>
    </row>
    <row r="3229" spans="11:20" x14ac:dyDescent="0.35">
      <c r="K3229" s="77"/>
      <c r="L3229" s="77"/>
      <c r="M3229" s="77"/>
      <c r="N3229" s="77"/>
      <c r="Q3229" s="77"/>
      <c r="R3229" s="77"/>
      <c r="S3229" s="77"/>
      <c r="T3229" s="77"/>
    </row>
    <row r="3230" spans="11:20" x14ac:dyDescent="0.35">
      <c r="K3230" s="77"/>
      <c r="L3230" s="77"/>
      <c r="M3230" s="77"/>
      <c r="N3230" s="77"/>
      <c r="Q3230" s="77"/>
      <c r="R3230" s="77"/>
      <c r="S3230" s="77"/>
      <c r="T3230" s="77"/>
    </row>
    <row r="3231" spans="11:20" x14ac:dyDescent="0.35">
      <c r="K3231" s="77"/>
      <c r="L3231" s="77"/>
      <c r="M3231" s="77"/>
      <c r="N3231" s="77"/>
      <c r="Q3231" s="77"/>
      <c r="R3231" s="77"/>
      <c r="S3231" s="77"/>
      <c r="T3231" s="77"/>
    </row>
    <row r="3232" spans="11:20" x14ac:dyDescent="0.35">
      <c r="K3232" s="77"/>
      <c r="L3232" s="77"/>
      <c r="M3232" s="77"/>
      <c r="N3232" s="77"/>
      <c r="Q3232" s="77"/>
      <c r="R3232" s="77"/>
      <c r="S3232" s="77"/>
      <c r="T3232" s="77"/>
    </row>
    <row r="3233" spans="11:20" x14ac:dyDescent="0.35">
      <c r="K3233" s="77"/>
      <c r="L3233" s="77"/>
      <c r="M3233" s="77"/>
      <c r="N3233" s="77"/>
      <c r="Q3233" s="77"/>
      <c r="R3233" s="77"/>
      <c r="S3233" s="77"/>
      <c r="T3233" s="77"/>
    </row>
    <row r="3234" spans="11:20" x14ac:dyDescent="0.35">
      <c r="K3234" s="77"/>
      <c r="L3234" s="77"/>
      <c r="M3234" s="77"/>
      <c r="N3234" s="77"/>
      <c r="Q3234" s="77"/>
      <c r="R3234" s="77"/>
      <c r="S3234" s="77"/>
      <c r="T3234" s="77"/>
    </row>
    <row r="3235" spans="11:20" x14ac:dyDescent="0.35">
      <c r="K3235" s="77"/>
      <c r="L3235" s="77"/>
      <c r="M3235" s="77"/>
      <c r="N3235" s="77"/>
      <c r="Q3235" s="77"/>
      <c r="R3235" s="77"/>
      <c r="S3235" s="77"/>
      <c r="T3235" s="77"/>
    </row>
    <row r="3236" spans="11:20" x14ac:dyDescent="0.35">
      <c r="K3236" s="77"/>
      <c r="L3236" s="77"/>
      <c r="M3236" s="77"/>
      <c r="N3236" s="77"/>
      <c r="Q3236" s="77"/>
      <c r="R3236" s="77"/>
      <c r="S3236" s="77"/>
      <c r="T3236" s="77"/>
    </row>
    <row r="3237" spans="11:20" x14ac:dyDescent="0.35">
      <c r="K3237" s="77"/>
      <c r="L3237" s="77"/>
      <c r="M3237" s="77"/>
      <c r="N3237" s="77"/>
      <c r="Q3237" s="77"/>
      <c r="R3237" s="77"/>
      <c r="S3237" s="77"/>
      <c r="T3237" s="77"/>
    </row>
    <row r="3238" spans="11:20" x14ac:dyDescent="0.35">
      <c r="K3238" s="77"/>
      <c r="L3238" s="77"/>
      <c r="M3238" s="77"/>
      <c r="N3238" s="77"/>
      <c r="Q3238" s="77"/>
      <c r="R3238" s="77"/>
      <c r="S3238" s="77"/>
      <c r="T3238" s="77"/>
    </row>
    <row r="3239" spans="11:20" x14ac:dyDescent="0.35">
      <c r="K3239" s="77"/>
      <c r="L3239" s="77"/>
      <c r="M3239" s="77"/>
      <c r="N3239" s="77"/>
      <c r="Q3239" s="77"/>
      <c r="R3239" s="77"/>
      <c r="S3239" s="77"/>
      <c r="T3239" s="77"/>
    </row>
    <row r="3240" spans="11:20" x14ac:dyDescent="0.35">
      <c r="K3240" s="77"/>
      <c r="L3240" s="77"/>
      <c r="M3240" s="77"/>
      <c r="N3240" s="77"/>
      <c r="Q3240" s="77"/>
      <c r="R3240" s="77"/>
      <c r="S3240" s="77"/>
      <c r="T3240" s="77"/>
    </row>
    <row r="3241" spans="11:20" x14ac:dyDescent="0.35">
      <c r="K3241" s="77"/>
      <c r="L3241" s="77"/>
      <c r="M3241" s="77"/>
      <c r="N3241" s="77"/>
      <c r="Q3241" s="77"/>
      <c r="R3241" s="77"/>
      <c r="S3241" s="77"/>
      <c r="T3241" s="77"/>
    </row>
    <row r="3242" spans="11:20" x14ac:dyDescent="0.35">
      <c r="K3242" s="77"/>
      <c r="L3242" s="77"/>
      <c r="M3242" s="77"/>
      <c r="N3242" s="77"/>
      <c r="Q3242" s="77"/>
      <c r="R3242" s="77"/>
      <c r="S3242" s="77"/>
      <c r="T3242" s="77"/>
    </row>
    <row r="3243" spans="11:20" x14ac:dyDescent="0.35">
      <c r="K3243" s="77"/>
      <c r="L3243" s="77"/>
      <c r="M3243" s="77"/>
      <c r="N3243" s="77"/>
      <c r="Q3243" s="77"/>
      <c r="R3243" s="77"/>
      <c r="S3243" s="77"/>
      <c r="T3243" s="77"/>
    </row>
    <row r="3244" spans="11:20" x14ac:dyDescent="0.35">
      <c r="K3244" s="77"/>
      <c r="L3244" s="77"/>
      <c r="M3244" s="77"/>
      <c r="N3244" s="77"/>
      <c r="Q3244" s="77"/>
      <c r="R3244" s="77"/>
      <c r="S3244" s="77"/>
      <c r="T3244" s="77"/>
    </row>
    <row r="3245" spans="11:20" x14ac:dyDescent="0.35">
      <c r="K3245" s="77"/>
      <c r="L3245" s="77"/>
      <c r="M3245" s="77"/>
      <c r="N3245" s="77"/>
      <c r="Q3245" s="77"/>
      <c r="R3245" s="77"/>
      <c r="S3245" s="77"/>
      <c r="T3245" s="77"/>
    </row>
    <row r="3246" spans="11:20" x14ac:dyDescent="0.35">
      <c r="K3246" s="77"/>
      <c r="L3246" s="77"/>
      <c r="M3246" s="77"/>
      <c r="N3246" s="77"/>
      <c r="Q3246" s="77"/>
      <c r="R3246" s="77"/>
      <c r="S3246" s="77"/>
      <c r="T3246" s="77"/>
    </row>
    <row r="3247" spans="11:20" x14ac:dyDescent="0.35">
      <c r="K3247" s="77"/>
      <c r="L3247" s="77"/>
      <c r="M3247" s="77"/>
      <c r="N3247" s="77"/>
      <c r="Q3247" s="77"/>
      <c r="R3247" s="77"/>
      <c r="S3247" s="77"/>
      <c r="T3247" s="77"/>
    </row>
    <row r="3248" spans="11:20" x14ac:dyDescent="0.35">
      <c r="K3248" s="77"/>
      <c r="L3248" s="77"/>
      <c r="M3248" s="77"/>
      <c r="N3248" s="77"/>
      <c r="Q3248" s="77"/>
      <c r="R3248" s="77"/>
      <c r="S3248" s="77"/>
      <c r="T3248" s="77"/>
    </row>
    <row r="3249" spans="11:20" x14ac:dyDescent="0.35">
      <c r="K3249" s="77"/>
      <c r="L3249" s="77"/>
      <c r="M3249" s="77"/>
      <c r="N3249" s="77"/>
      <c r="Q3249" s="77"/>
      <c r="R3249" s="77"/>
      <c r="S3249" s="77"/>
      <c r="T3249" s="77"/>
    </row>
    <row r="3250" spans="11:20" x14ac:dyDescent="0.35">
      <c r="K3250" s="77"/>
      <c r="L3250" s="77"/>
      <c r="M3250" s="77"/>
      <c r="N3250" s="77"/>
      <c r="Q3250" s="77"/>
      <c r="R3250" s="77"/>
      <c r="S3250" s="77"/>
      <c r="T3250" s="77"/>
    </row>
    <row r="3251" spans="11:20" x14ac:dyDescent="0.35">
      <c r="K3251" s="77"/>
      <c r="L3251" s="77"/>
      <c r="M3251" s="77"/>
      <c r="N3251" s="77"/>
      <c r="Q3251" s="77"/>
      <c r="R3251" s="77"/>
      <c r="S3251" s="77"/>
      <c r="T3251" s="77"/>
    </row>
    <row r="3252" spans="11:20" x14ac:dyDescent="0.35">
      <c r="K3252" s="77"/>
      <c r="L3252" s="77"/>
      <c r="M3252" s="77"/>
      <c r="N3252" s="77"/>
      <c r="Q3252" s="77"/>
      <c r="R3252" s="77"/>
      <c r="S3252" s="77"/>
      <c r="T3252" s="77"/>
    </row>
    <row r="3253" spans="11:20" x14ac:dyDescent="0.35">
      <c r="K3253" s="77"/>
      <c r="L3253" s="77"/>
      <c r="M3253" s="77"/>
      <c r="N3253" s="77"/>
      <c r="Q3253" s="77"/>
      <c r="R3253" s="77"/>
      <c r="S3253" s="77"/>
      <c r="T3253" s="77"/>
    </row>
    <row r="3254" spans="11:20" x14ac:dyDescent="0.35">
      <c r="K3254" s="77"/>
      <c r="L3254" s="77"/>
      <c r="M3254" s="77"/>
      <c r="N3254" s="77"/>
      <c r="Q3254" s="77"/>
      <c r="R3254" s="77"/>
      <c r="S3254" s="77"/>
      <c r="T3254" s="77"/>
    </row>
    <row r="3255" spans="11:20" x14ac:dyDescent="0.35">
      <c r="K3255" s="77"/>
      <c r="L3255" s="77"/>
      <c r="M3255" s="77"/>
      <c r="N3255" s="77"/>
      <c r="Q3255" s="77"/>
      <c r="R3255" s="77"/>
      <c r="S3255" s="77"/>
      <c r="T3255" s="77"/>
    </row>
    <row r="3256" spans="11:20" x14ac:dyDescent="0.35">
      <c r="K3256" s="77"/>
      <c r="L3256" s="77"/>
      <c r="M3256" s="77"/>
      <c r="N3256" s="77"/>
      <c r="Q3256" s="77"/>
      <c r="R3256" s="77"/>
      <c r="S3256" s="77"/>
      <c r="T3256" s="77"/>
    </row>
    <row r="3257" spans="11:20" x14ac:dyDescent="0.35">
      <c r="K3257" s="77"/>
      <c r="L3257" s="77"/>
      <c r="M3257" s="77"/>
      <c r="N3257" s="77"/>
      <c r="Q3257" s="77"/>
      <c r="R3257" s="77"/>
      <c r="S3257" s="77"/>
      <c r="T3257" s="77"/>
    </row>
    <row r="3258" spans="11:20" x14ac:dyDescent="0.35">
      <c r="K3258" s="77"/>
      <c r="L3258" s="77"/>
      <c r="M3258" s="77"/>
      <c r="N3258" s="77"/>
      <c r="Q3258" s="77"/>
      <c r="R3258" s="77"/>
      <c r="S3258" s="77"/>
      <c r="T3258" s="77"/>
    </row>
    <row r="3259" spans="11:20" x14ac:dyDescent="0.35">
      <c r="K3259" s="77"/>
      <c r="L3259" s="77"/>
      <c r="M3259" s="77"/>
      <c r="N3259" s="77"/>
      <c r="Q3259" s="77"/>
      <c r="R3259" s="77"/>
      <c r="S3259" s="77"/>
      <c r="T3259" s="77"/>
    </row>
    <row r="3260" spans="11:20" x14ac:dyDescent="0.35">
      <c r="K3260" s="77"/>
      <c r="L3260" s="77"/>
      <c r="M3260" s="77"/>
      <c r="N3260" s="77"/>
      <c r="Q3260" s="77"/>
      <c r="R3260" s="77"/>
      <c r="S3260" s="77"/>
      <c r="T3260" s="77"/>
    </row>
    <row r="3261" spans="11:20" x14ac:dyDescent="0.35">
      <c r="K3261" s="77"/>
      <c r="L3261" s="77"/>
      <c r="M3261" s="77"/>
      <c r="N3261" s="77"/>
      <c r="Q3261" s="77"/>
      <c r="R3261" s="77"/>
      <c r="S3261" s="77"/>
      <c r="T3261" s="77"/>
    </row>
    <row r="3262" spans="11:20" x14ac:dyDescent="0.35">
      <c r="K3262" s="77"/>
      <c r="L3262" s="77"/>
      <c r="M3262" s="77"/>
      <c r="N3262" s="77"/>
      <c r="Q3262" s="77"/>
      <c r="R3262" s="77"/>
      <c r="S3262" s="77"/>
      <c r="T3262" s="77"/>
    </row>
    <row r="3263" spans="11:20" x14ac:dyDescent="0.35">
      <c r="K3263" s="77"/>
      <c r="L3263" s="77"/>
      <c r="M3263" s="77"/>
      <c r="N3263" s="77"/>
      <c r="Q3263" s="77"/>
      <c r="R3263" s="77"/>
      <c r="S3263" s="77"/>
      <c r="T3263" s="77"/>
    </row>
    <row r="3264" spans="11:20" x14ac:dyDescent="0.35">
      <c r="K3264" s="77"/>
      <c r="L3264" s="77"/>
      <c r="M3264" s="77"/>
      <c r="N3264" s="77"/>
      <c r="Q3264" s="77"/>
      <c r="R3264" s="77"/>
      <c r="S3264" s="77"/>
      <c r="T3264" s="77"/>
    </row>
    <row r="3265" spans="11:20" x14ac:dyDescent="0.35">
      <c r="K3265" s="77"/>
      <c r="L3265" s="77"/>
      <c r="M3265" s="77"/>
      <c r="N3265" s="77"/>
      <c r="Q3265" s="77"/>
      <c r="R3265" s="77"/>
      <c r="S3265" s="77"/>
      <c r="T3265" s="77"/>
    </row>
    <row r="3266" spans="11:20" x14ac:dyDescent="0.35">
      <c r="K3266" s="77"/>
      <c r="L3266" s="77"/>
      <c r="M3266" s="77"/>
      <c r="N3266" s="77"/>
      <c r="Q3266" s="77"/>
      <c r="R3266" s="77"/>
      <c r="S3266" s="77"/>
      <c r="T3266" s="77"/>
    </row>
    <row r="3267" spans="11:20" x14ac:dyDescent="0.35">
      <c r="K3267" s="77"/>
      <c r="L3267" s="77"/>
      <c r="M3267" s="77"/>
      <c r="N3267" s="77"/>
      <c r="Q3267" s="77"/>
      <c r="R3267" s="77"/>
      <c r="S3267" s="77"/>
      <c r="T3267" s="77"/>
    </row>
    <row r="3268" spans="11:20" x14ac:dyDescent="0.35">
      <c r="K3268" s="77"/>
      <c r="L3268" s="77"/>
      <c r="M3268" s="77"/>
      <c r="N3268" s="77"/>
      <c r="Q3268" s="77"/>
      <c r="R3268" s="77"/>
      <c r="S3268" s="77"/>
      <c r="T3268" s="77"/>
    </row>
    <row r="3269" spans="11:20" x14ac:dyDescent="0.35">
      <c r="K3269" s="77"/>
      <c r="L3269" s="77"/>
      <c r="M3269" s="77"/>
      <c r="N3269" s="77"/>
      <c r="Q3269" s="77"/>
      <c r="R3269" s="77"/>
      <c r="S3269" s="77"/>
      <c r="T3269" s="77"/>
    </row>
    <row r="3270" spans="11:20" x14ac:dyDescent="0.35">
      <c r="K3270" s="77"/>
      <c r="L3270" s="77"/>
      <c r="M3270" s="77"/>
      <c r="N3270" s="77"/>
      <c r="Q3270" s="77"/>
      <c r="R3270" s="77"/>
      <c r="S3270" s="77"/>
      <c r="T3270" s="77"/>
    </row>
    <row r="3271" spans="11:20" x14ac:dyDescent="0.35">
      <c r="K3271" s="77"/>
      <c r="L3271" s="77"/>
      <c r="M3271" s="77"/>
      <c r="N3271" s="77"/>
      <c r="Q3271" s="77"/>
      <c r="R3271" s="77"/>
      <c r="S3271" s="77"/>
      <c r="T3271" s="77"/>
    </row>
    <row r="3272" spans="11:20" x14ac:dyDescent="0.35">
      <c r="K3272" s="77"/>
      <c r="L3272" s="77"/>
      <c r="M3272" s="77"/>
      <c r="N3272" s="77"/>
      <c r="Q3272" s="77"/>
      <c r="R3272" s="77"/>
      <c r="S3272" s="77"/>
      <c r="T3272" s="77"/>
    </row>
    <row r="3273" spans="11:20" x14ac:dyDescent="0.35">
      <c r="K3273" s="77"/>
      <c r="L3273" s="77"/>
      <c r="M3273" s="77"/>
      <c r="N3273" s="77"/>
      <c r="Q3273" s="77"/>
      <c r="R3273" s="77"/>
      <c r="S3273" s="77"/>
      <c r="T3273" s="77"/>
    </row>
    <row r="3274" spans="11:20" x14ac:dyDescent="0.35">
      <c r="K3274" s="77"/>
      <c r="L3274" s="77"/>
      <c r="M3274" s="77"/>
      <c r="N3274" s="77"/>
      <c r="Q3274" s="77"/>
      <c r="R3274" s="77"/>
      <c r="S3274" s="77"/>
      <c r="T3274" s="77"/>
    </row>
    <row r="3275" spans="11:20" x14ac:dyDescent="0.35">
      <c r="K3275" s="77"/>
      <c r="L3275" s="77"/>
      <c r="M3275" s="77"/>
      <c r="N3275" s="77"/>
      <c r="Q3275" s="77"/>
      <c r="R3275" s="77"/>
      <c r="S3275" s="77"/>
      <c r="T3275" s="77"/>
    </row>
    <row r="3276" spans="11:20" x14ac:dyDescent="0.35">
      <c r="K3276" s="77"/>
      <c r="L3276" s="77"/>
      <c r="M3276" s="77"/>
      <c r="N3276" s="77"/>
      <c r="Q3276" s="77"/>
      <c r="R3276" s="77"/>
      <c r="S3276" s="77"/>
      <c r="T3276" s="77"/>
    </row>
    <row r="3277" spans="11:20" x14ac:dyDescent="0.35">
      <c r="K3277" s="77"/>
      <c r="L3277" s="77"/>
      <c r="M3277" s="77"/>
      <c r="N3277" s="77"/>
      <c r="Q3277" s="77"/>
      <c r="R3277" s="77"/>
      <c r="S3277" s="77"/>
      <c r="T3277" s="77"/>
    </row>
    <row r="3278" spans="11:20" x14ac:dyDescent="0.35">
      <c r="K3278" s="77"/>
      <c r="L3278" s="77"/>
      <c r="M3278" s="77"/>
      <c r="N3278" s="77"/>
      <c r="Q3278" s="77"/>
      <c r="R3278" s="77"/>
      <c r="S3278" s="77"/>
      <c r="T3278" s="77"/>
    </row>
    <row r="3279" spans="11:20" x14ac:dyDescent="0.35">
      <c r="K3279" s="77"/>
      <c r="L3279" s="77"/>
      <c r="M3279" s="77"/>
      <c r="N3279" s="77"/>
      <c r="Q3279" s="77"/>
      <c r="R3279" s="77"/>
      <c r="S3279" s="77"/>
      <c r="T3279" s="77"/>
    </row>
    <row r="3280" spans="11:20" x14ac:dyDescent="0.35">
      <c r="K3280" s="77"/>
      <c r="L3280" s="77"/>
      <c r="M3280" s="77"/>
      <c r="N3280" s="77"/>
      <c r="Q3280" s="77"/>
      <c r="R3280" s="77"/>
      <c r="S3280" s="77"/>
      <c r="T3280" s="77"/>
    </row>
    <row r="3281" spans="11:20" x14ac:dyDescent="0.35">
      <c r="K3281" s="77"/>
      <c r="L3281" s="77"/>
      <c r="M3281" s="77"/>
      <c r="N3281" s="77"/>
      <c r="Q3281" s="77"/>
      <c r="R3281" s="77"/>
      <c r="S3281" s="77"/>
      <c r="T3281" s="77"/>
    </row>
    <row r="3282" spans="11:20" x14ac:dyDescent="0.35">
      <c r="K3282" s="77"/>
      <c r="L3282" s="77"/>
      <c r="M3282" s="77"/>
      <c r="N3282" s="77"/>
      <c r="Q3282" s="77"/>
      <c r="R3282" s="77"/>
      <c r="S3282" s="77"/>
      <c r="T3282" s="77"/>
    </row>
    <row r="3283" spans="11:20" x14ac:dyDescent="0.35">
      <c r="K3283" s="77"/>
      <c r="L3283" s="77"/>
      <c r="M3283" s="77"/>
      <c r="N3283" s="77"/>
      <c r="Q3283" s="77"/>
      <c r="R3283" s="77"/>
      <c r="S3283" s="77"/>
      <c r="T3283" s="77"/>
    </row>
    <row r="3284" spans="11:20" x14ac:dyDescent="0.35">
      <c r="K3284" s="77"/>
      <c r="L3284" s="77"/>
      <c r="M3284" s="77"/>
      <c r="N3284" s="77"/>
      <c r="Q3284" s="77"/>
      <c r="R3284" s="77"/>
      <c r="S3284" s="77"/>
      <c r="T3284" s="77"/>
    </row>
    <row r="3285" spans="11:20" x14ac:dyDescent="0.35">
      <c r="K3285" s="77"/>
      <c r="L3285" s="77"/>
      <c r="M3285" s="77"/>
      <c r="N3285" s="77"/>
      <c r="Q3285" s="77"/>
      <c r="R3285" s="77"/>
      <c r="S3285" s="77"/>
      <c r="T3285" s="77"/>
    </row>
    <row r="3286" spans="11:20" x14ac:dyDescent="0.35">
      <c r="K3286" s="77"/>
      <c r="L3286" s="77"/>
      <c r="M3286" s="77"/>
      <c r="N3286" s="77"/>
      <c r="Q3286" s="77"/>
      <c r="R3286" s="77"/>
      <c r="S3286" s="77"/>
      <c r="T3286" s="77"/>
    </row>
    <row r="3287" spans="11:20" x14ac:dyDescent="0.35">
      <c r="K3287" s="77"/>
      <c r="L3287" s="77"/>
      <c r="M3287" s="77"/>
      <c r="N3287" s="77"/>
      <c r="Q3287" s="77"/>
      <c r="R3287" s="77"/>
      <c r="S3287" s="77"/>
      <c r="T3287" s="77"/>
    </row>
    <row r="3288" spans="11:20" x14ac:dyDescent="0.35">
      <c r="K3288" s="77"/>
      <c r="L3288" s="77"/>
      <c r="M3288" s="77"/>
      <c r="N3288" s="77"/>
      <c r="Q3288" s="77"/>
      <c r="R3288" s="77"/>
      <c r="S3288" s="77"/>
      <c r="T3288" s="77"/>
    </row>
    <row r="3289" spans="11:20" x14ac:dyDescent="0.35">
      <c r="K3289" s="77"/>
      <c r="L3289" s="77"/>
      <c r="M3289" s="77"/>
      <c r="N3289" s="77"/>
      <c r="Q3289" s="77"/>
      <c r="R3289" s="77"/>
      <c r="S3289" s="77"/>
      <c r="T3289" s="77"/>
    </row>
    <row r="3290" spans="11:20" x14ac:dyDescent="0.35">
      <c r="K3290" s="77"/>
      <c r="L3290" s="77"/>
      <c r="M3290" s="77"/>
      <c r="N3290" s="77"/>
      <c r="Q3290" s="77"/>
      <c r="R3290" s="77"/>
      <c r="S3290" s="77"/>
      <c r="T3290" s="77"/>
    </row>
    <row r="3291" spans="11:20" x14ac:dyDescent="0.35">
      <c r="K3291" s="77"/>
      <c r="L3291" s="77"/>
      <c r="M3291" s="77"/>
      <c r="N3291" s="77"/>
      <c r="Q3291" s="77"/>
      <c r="R3291" s="77"/>
      <c r="S3291" s="77"/>
      <c r="T3291" s="77"/>
    </row>
    <row r="3292" spans="11:20" x14ac:dyDescent="0.35">
      <c r="K3292" s="77"/>
      <c r="L3292" s="77"/>
      <c r="M3292" s="77"/>
      <c r="N3292" s="77"/>
      <c r="Q3292" s="77"/>
      <c r="R3292" s="77"/>
      <c r="S3292" s="77"/>
      <c r="T3292" s="77"/>
    </row>
    <row r="3293" spans="11:20" x14ac:dyDescent="0.35">
      <c r="K3293" s="77"/>
      <c r="L3293" s="77"/>
      <c r="M3293" s="77"/>
      <c r="N3293" s="77"/>
      <c r="Q3293" s="77"/>
      <c r="R3293" s="77"/>
      <c r="S3293" s="77"/>
      <c r="T3293" s="77"/>
    </row>
    <row r="3294" spans="11:20" x14ac:dyDescent="0.35">
      <c r="K3294" s="77"/>
      <c r="L3294" s="77"/>
      <c r="M3294" s="77"/>
      <c r="N3294" s="77"/>
      <c r="Q3294" s="77"/>
      <c r="R3294" s="77"/>
      <c r="S3294" s="77"/>
      <c r="T3294" s="77"/>
    </row>
    <row r="3295" spans="11:20" x14ac:dyDescent="0.35">
      <c r="K3295" s="77"/>
      <c r="L3295" s="77"/>
      <c r="M3295" s="77"/>
      <c r="N3295" s="77"/>
      <c r="Q3295" s="77"/>
      <c r="R3295" s="77"/>
      <c r="S3295" s="77"/>
      <c r="T3295" s="77"/>
    </row>
    <row r="3296" spans="11:20" x14ac:dyDescent="0.35">
      <c r="K3296" s="77"/>
      <c r="L3296" s="77"/>
      <c r="M3296" s="77"/>
      <c r="N3296" s="77"/>
      <c r="Q3296" s="77"/>
      <c r="R3296" s="77"/>
      <c r="S3296" s="77"/>
      <c r="T3296" s="77"/>
    </row>
    <row r="3297" spans="11:20" x14ac:dyDescent="0.35">
      <c r="K3297" s="77"/>
      <c r="L3297" s="77"/>
      <c r="M3297" s="77"/>
      <c r="N3297" s="77"/>
      <c r="Q3297" s="77"/>
      <c r="R3297" s="77"/>
      <c r="S3297" s="77"/>
      <c r="T3297" s="77"/>
    </row>
    <row r="3298" spans="11:20" x14ac:dyDescent="0.35">
      <c r="K3298" s="77"/>
      <c r="L3298" s="77"/>
      <c r="M3298" s="77"/>
      <c r="N3298" s="77"/>
      <c r="Q3298" s="77"/>
      <c r="R3298" s="77"/>
      <c r="S3298" s="77"/>
      <c r="T3298" s="77"/>
    </row>
    <row r="3299" spans="11:20" x14ac:dyDescent="0.35">
      <c r="K3299" s="77"/>
      <c r="L3299" s="77"/>
      <c r="M3299" s="77"/>
      <c r="N3299" s="77"/>
      <c r="Q3299" s="77"/>
      <c r="R3299" s="77"/>
      <c r="S3299" s="77"/>
      <c r="T3299" s="77"/>
    </row>
    <row r="3300" spans="11:20" x14ac:dyDescent="0.35">
      <c r="K3300" s="77"/>
      <c r="L3300" s="77"/>
      <c r="M3300" s="77"/>
      <c r="N3300" s="77"/>
      <c r="Q3300" s="77"/>
      <c r="R3300" s="77"/>
      <c r="S3300" s="77"/>
      <c r="T3300" s="77"/>
    </row>
    <row r="3301" spans="11:20" x14ac:dyDescent="0.35">
      <c r="K3301" s="77"/>
      <c r="L3301" s="77"/>
      <c r="M3301" s="77"/>
      <c r="N3301" s="77"/>
      <c r="Q3301" s="77"/>
      <c r="R3301" s="77"/>
      <c r="S3301" s="77"/>
      <c r="T3301" s="77"/>
    </row>
    <row r="3302" spans="11:20" x14ac:dyDescent="0.35">
      <c r="K3302" s="77"/>
      <c r="L3302" s="77"/>
      <c r="M3302" s="77"/>
      <c r="N3302" s="77"/>
      <c r="Q3302" s="77"/>
      <c r="R3302" s="77"/>
      <c r="S3302" s="77"/>
      <c r="T3302" s="77"/>
    </row>
    <row r="3303" spans="11:20" x14ac:dyDescent="0.35">
      <c r="K3303" s="77"/>
      <c r="L3303" s="77"/>
      <c r="M3303" s="77"/>
      <c r="N3303" s="77"/>
      <c r="Q3303" s="77"/>
      <c r="R3303" s="77"/>
      <c r="S3303" s="77"/>
      <c r="T3303" s="77"/>
    </row>
    <row r="3304" spans="11:20" x14ac:dyDescent="0.35">
      <c r="K3304" s="77"/>
      <c r="L3304" s="77"/>
      <c r="M3304" s="77"/>
      <c r="N3304" s="77"/>
      <c r="Q3304" s="77"/>
      <c r="R3304" s="77"/>
      <c r="S3304" s="77"/>
      <c r="T3304" s="77"/>
    </row>
    <row r="3305" spans="11:20" x14ac:dyDescent="0.35">
      <c r="K3305" s="77"/>
      <c r="L3305" s="77"/>
      <c r="M3305" s="77"/>
      <c r="N3305" s="77"/>
      <c r="Q3305" s="77"/>
      <c r="R3305" s="77"/>
      <c r="S3305" s="77"/>
      <c r="T3305" s="77"/>
    </row>
    <row r="3306" spans="11:20" x14ac:dyDescent="0.35">
      <c r="K3306" s="77"/>
      <c r="L3306" s="77"/>
      <c r="M3306" s="77"/>
      <c r="N3306" s="77"/>
      <c r="Q3306" s="77"/>
      <c r="R3306" s="77"/>
      <c r="S3306" s="77"/>
      <c r="T3306" s="77"/>
    </row>
    <row r="3307" spans="11:20" x14ac:dyDescent="0.35">
      <c r="K3307" s="77"/>
      <c r="L3307" s="77"/>
      <c r="M3307" s="77"/>
      <c r="N3307" s="77"/>
      <c r="Q3307" s="77"/>
      <c r="R3307" s="77"/>
      <c r="S3307" s="77"/>
      <c r="T3307" s="77"/>
    </row>
    <row r="3308" spans="11:20" x14ac:dyDescent="0.35">
      <c r="K3308" s="77"/>
      <c r="L3308" s="77"/>
      <c r="M3308" s="77"/>
      <c r="N3308" s="77"/>
      <c r="Q3308" s="77"/>
      <c r="R3308" s="77"/>
      <c r="S3308" s="77"/>
      <c r="T3308" s="77"/>
    </row>
    <row r="3309" spans="11:20" x14ac:dyDescent="0.35">
      <c r="K3309" s="77"/>
      <c r="L3309" s="77"/>
      <c r="M3309" s="77"/>
      <c r="N3309" s="77"/>
      <c r="Q3309" s="77"/>
      <c r="R3309" s="77"/>
      <c r="S3309" s="77"/>
      <c r="T3309" s="77"/>
    </row>
    <row r="3310" spans="11:20" x14ac:dyDescent="0.35">
      <c r="K3310" s="77"/>
      <c r="L3310" s="77"/>
      <c r="M3310" s="77"/>
      <c r="N3310" s="77"/>
      <c r="Q3310" s="77"/>
      <c r="R3310" s="77"/>
      <c r="S3310" s="77"/>
      <c r="T3310" s="77"/>
    </row>
    <row r="3311" spans="11:20" x14ac:dyDescent="0.35">
      <c r="K3311" s="77"/>
      <c r="L3311" s="77"/>
      <c r="M3311" s="77"/>
      <c r="N3311" s="77"/>
      <c r="Q3311" s="77"/>
      <c r="R3311" s="77"/>
      <c r="S3311" s="77"/>
      <c r="T3311" s="77"/>
    </row>
    <row r="3312" spans="11:20" x14ac:dyDescent="0.35">
      <c r="K3312" s="77"/>
      <c r="L3312" s="77"/>
      <c r="M3312" s="77"/>
      <c r="N3312" s="77"/>
      <c r="Q3312" s="77"/>
      <c r="R3312" s="77"/>
      <c r="S3312" s="77"/>
      <c r="T3312" s="77"/>
    </row>
    <row r="3313" spans="11:20" x14ac:dyDescent="0.35">
      <c r="K3313" s="77"/>
      <c r="L3313" s="77"/>
      <c r="M3313" s="77"/>
      <c r="N3313" s="77"/>
      <c r="Q3313" s="77"/>
      <c r="R3313" s="77"/>
      <c r="S3313" s="77"/>
      <c r="T3313" s="77"/>
    </row>
    <row r="3314" spans="11:20" x14ac:dyDescent="0.35">
      <c r="K3314" s="77"/>
      <c r="L3314" s="77"/>
      <c r="M3314" s="77"/>
      <c r="N3314" s="77"/>
      <c r="Q3314" s="77"/>
      <c r="R3314" s="77"/>
      <c r="S3314" s="77"/>
      <c r="T3314" s="77"/>
    </row>
    <row r="3315" spans="11:20" x14ac:dyDescent="0.35">
      <c r="K3315" s="77"/>
      <c r="L3315" s="77"/>
      <c r="M3315" s="77"/>
      <c r="N3315" s="77"/>
      <c r="Q3315" s="77"/>
      <c r="R3315" s="77"/>
      <c r="S3315" s="77"/>
      <c r="T3315" s="77"/>
    </row>
    <row r="3316" spans="11:20" x14ac:dyDescent="0.35">
      <c r="K3316" s="77"/>
      <c r="L3316" s="77"/>
      <c r="M3316" s="77"/>
      <c r="N3316" s="77"/>
      <c r="Q3316" s="77"/>
      <c r="R3316" s="77"/>
      <c r="S3316" s="77"/>
      <c r="T3316" s="77"/>
    </row>
    <row r="3317" spans="11:20" x14ac:dyDescent="0.35">
      <c r="K3317" s="77"/>
      <c r="L3317" s="77"/>
      <c r="M3317" s="77"/>
      <c r="N3317" s="77"/>
      <c r="Q3317" s="77"/>
      <c r="R3317" s="77"/>
      <c r="S3317" s="77"/>
      <c r="T3317" s="77"/>
    </row>
    <row r="3318" spans="11:20" x14ac:dyDescent="0.35">
      <c r="K3318" s="77"/>
      <c r="L3318" s="77"/>
      <c r="M3318" s="77"/>
      <c r="N3318" s="77"/>
      <c r="Q3318" s="77"/>
      <c r="R3318" s="77"/>
      <c r="S3318" s="77"/>
      <c r="T3318" s="77"/>
    </row>
    <row r="3319" spans="11:20" x14ac:dyDescent="0.35">
      <c r="K3319" s="77"/>
      <c r="L3319" s="77"/>
      <c r="M3319" s="77"/>
      <c r="N3319" s="77"/>
      <c r="Q3319" s="77"/>
      <c r="R3319" s="77"/>
      <c r="S3319" s="77"/>
      <c r="T3319" s="77"/>
    </row>
    <row r="3320" spans="11:20" x14ac:dyDescent="0.35">
      <c r="K3320" s="77"/>
      <c r="L3320" s="77"/>
      <c r="M3320" s="77"/>
      <c r="N3320" s="77"/>
      <c r="Q3320" s="77"/>
      <c r="R3320" s="77"/>
      <c r="S3320" s="77"/>
      <c r="T3320" s="77"/>
    </row>
    <row r="3321" spans="11:20" x14ac:dyDescent="0.35">
      <c r="K3321" s="77"/>
      <c r="L3321" s="77"/>
      <c r="M3321" s="77"/>
      <c r="N3321" s="77"/>
      <c r="Q3321" s="77"/>
      <c r="R3321" s="77"/>
      <c r="S3321" s="77"/>
      <c r="T3321" s="77"/>
    </row>
    <row r="3322" spans="11:20" x14ac:dyDescent="0.35">
      <c r="K3322" s="77"/>
      <c r="L3322" s="77"/>
      <c r="M3322" s="77"/>
      <c r="N3322" s="77"/>
      <c r="Q3322" s="77"/>
      <c r="R3322" s="77"/>
      <c r="S3322" s="77"/>
      <c r="T3322" s="77"/>
    </row>
    <row r="3323" spans="11:20" x14ac:dyDescent="0.35">
      <c r="K3323" s="77"/>
      <c r="L3323" s="77"/>
      <c r="M3323" s="77"/>
      <c r="N3323" s="77"/>
      <c r="Q3323" s="77"/>
      <c r="R3323" s="77"/>
      <c r="S3323" s="77"/>
      <c r="T3323" s="77"/>
    </row>
    <row r="3324" spans="11:20" x14ac:dyDescent="0.35">
      <c r="K3324" s="77"/>
      <c r="L3324" s="77"/>
      <c r="M3324" s="77"/>
      <c r="N3324" s="77"/>
      <c r="Q3324" s="77"/>
      <c r="R3324" s="77"/>
      <c r="S3324" s="77"/>
      <c r="T3324" s="77"/>
    </row>
    <row r="3325" spans="11:20" x14ac:dyDescent="0.35">
      <c r="K3325" s="77"/>
      <c r="L3325" s="77"/>
      <c r="M3325" s="77"/>
      <c r="N3325" s="77"/>
      <c r="Q3325" s="77"/>
      <c r="R3325" s="77"/>
      <c r="S3325" s="77"/>
      <c r="T3325" s="77"/>
    </row>
    <row r="3326" spans="11:20" x14ac:dyDescent="0.35">
      <c r="K3326" s="77"/>
      <c r="L3326" s="77"/>
      <c r="M3326" s="77"/>
      <c r="N3326" s="77"/>
      <c r="Q3326" s="77"/>
      <c r="R3326" s="77"/>
      <c r="S3326" s="77"/>
      <c r="T3326" s="77"/>
    </row>
    <row r="3327" spans="11:20" x14ac:dyDescent="0.35">
      <c r="K3327" s="77"/>
      <c r="L3327" s="77"/>
      <c r="M3327" s="77"/>
      <c r="N3327" s="77"/>
      <c r="Q3327" s="77"/>
      <c r="R3327" s="77"/>
      <c r="S3327" s="77"/>
      <c r="T3327" s="77"/>
    </row>
    <row r="3328" spans="11:20" x14ac:dyDescent="0.35">
      <c r="K3328" s="77"/>
      <c r="L3328" s="77"/>
      <c r="M3328" s="77"/>
      <c r="N3328" s="77"/>
      <c r="Q3328" s="77"/>
      <c r="R3328" s="77"/>
      <c r="S3328" s="77"/>
      <c r="T3328" s="77"/>
    </row>
    <row r="3329" spans="11:20" x14ac:dyDescent="0.35">
      <c r="K3329" s="77"/>
      <c r="L3329" s="77"/>
      <c r="M3329" s="77"/>
      <c r="N3329" s="77"/>
      <c r="Q3329" s="77"/>
      <c r="R3329" s="77"/>
      <c r="S3329" s="77"/>
      <c r="T3329" s="77"/>
    </row>
    <row r="3330" spans="11:20" x14ac:dyDescent="0.35">
      <c r="K3330" s="77"/>
      <c r="L3330" s="77"/>
      <c r="M3330" s="77"/>
      <c r="N3330" s="77"/>
      <c r="Q3330" s="77"/>
      <c r="R3330" s="77"/>
      <c r="S3330" s="77"/>
      <c r="T3330" s="77"/>
    </row>
    <row r="3331" spans="11:20" x14ac:dyDescent="0.35">
      <c r="K3331" s="77"/>
      <c r="L3331" s="77"/>
      <c r="M3331" s="77"/>
      <c r="N3331" s="77"/>
      <c r="Q3331" s="77"/>
      <c r="R3331" s="77"/>
      <c r="S3331" s="77"/>
      <c r="T3331" s="77"/>
    </row>
    <row r="3332" spans="11:20" x14ac:dyDescent="0.35">
      <c r="K3332" s="77"/>
      <c r="L3332" s="77"/>
      <c r="M3332" s="77"/>
      <c r="N3332" s="77"/>
      <c r="Q3332" s="77"/>
      <c r="R3332" s="77"/>
      <c r="S3332" s="77"/>
      <c r="T3332" s="77"/>
    </row>
    <row r="3333" spans="11:20" x14ac:dyDescent="0.35">
      <c r="K3333" s="77"/>
      <c r="L3333" s="77"/>
      <c r="M3333" s="77"/>
      <c r="N3333" s="77"/>
      <c r="Q3333" s="77"/>
      <c r="R3333" s="77"/>
      <c r="S3333" s="77"/>
      <c r="T3333" s="77"/>
    </row>
    <row r="3334" spans="11:20" x14ac:dyDescent="0.35">
      <c r="K3334" s="77"/>
      <c r="L3334" s="77"/>
      <c r="M3334" s="77"/>
      <c r="N3334" s="77"/>
      <c r="Q3334" s="77"/>
      <c r="R3334" s="77"/>
      <c r="S3334" s="77"/>
      <c r="T3334" s="77"/>
    </row>
    <row r="3335" spans="11:20" x14ac:dyDescent="0.35">
      <c r="K3335" s="77"/>
      <c r="L3335" s="77"/>
      <c r="M3335" s="77"/>
      <c r="N3335" s="77"/>
      <c r="Q3335" s="77"/>
      <c r="R3335" s="77"/>
      <c r="S3335" s="77"/>
      <c r="T3335" s="77"/>
    </row>
    <row r="3336" spans="11:20" x14ac:dyDescent="0.35">
      <c r="K3336" s="77"/>
      <c r="L3336" s="77"/>
      <c r="M3336" s="77"/>
      <c r="N3336" s="77"/>
      <c r="Q3336" s="77"/>
      <c r="R3336" s="77"/>
      <c r="S3336" s="77"/>
      <c r="T3336" s="77"/>
    </row>
    <row r="3337" spans="11:20" x14ac:dyDescent="0.35">
      <c r="K3337" s="77"/>
      <c r="L3337" s="77"/>
      <c r="M3337" s="77"/>
      <c r="N3337" s="77"/>
      <c r="Q3337" s="77"/>
      <c r="R3337" s="77"/>
      <c r="S3337" s="77"/>
      <c r="T3337" s="77"/>
    </row>
    <row r="3338" spans="11:20" x14ac:dyDescent="0.35">
      <c r="K3338" s="77"/>
      <c r="L3338" s="77"/>
      <c r="M3338" s="77"/>
      <c r="N3338" s="77"/>
      <c r="Q3338" s="77"/>
      <c r="R3338" s="77"/>
      <c r="S3338" s="77"/>
      <c r="T3338" s="77"/>
    </row>
    <row r="3339" spans="11:20" x14ac:dyDescent="0.35">
      <c r="K3339" s="77"/>
      <c r="L3339" s="77"/>
      <c r="M3339" s="77"/>
      <c r="N3339" s="77"/>
      <c r="Q3339" s="77"/>
      <c r="R3339" s="77"/>
      <c r="S3339" s="77"/>
      <c r="T3339" s="77"/>
    </row>
    <row r="3340" spans="11:20" x14ac:dyDescent="0.35">
      <c r="K3340" s="77"/>
      <c r="L3340" s="77"/>
      <c r="M3340" s="77"/>
      <c r="N3340" s="77"/>
      <c r="Q3340" s="77"/>
      <c r="R3340" s="77"/>
      <c r="S3340" s="77"/>
      <c r="T3340" s="77"/>
    </row>
    <row r="3341" spans="11:20" x14ac:dyDescent="0.35">
      <c r="K3341" s="77"/>
      <c r="L3341" s="77"/>
      <c r="M3341" s="77"/>
      <c r="N3341" s="77"/>
      <c r="Q3341" s="77"/>
      <c r="R3341" s="77"/>
      <c r="S3341" s="77"/>
      <c r="T3341" s="77"/>
    </row>
    <row r="3342" spans="11:20" x14ac:dyDescent="0.35">
      <c r="K3342" s="77"/>
      <c r="L3342" s="77"/>
      <c r="M3342" s="77"/>
      <c r="N3342" s="77"/>
      <c r="Q3342" s="77"/>
      <c r="R3342" s="77"/>
      <c r="S3342" s="77"/>
      <c r="T3342" s="77"/>
    </row>
    <row r="3343" spans="11:20" x14ac:dyDescent="0.35">
      <c r="K3343" s="77"/>
      <c r="L3343" s="77"/>
      <c r="M3343" s="77"/>
      <c r="N3343" s="77"/>
      <c r="Q3343" s="77"/>
      <c r="R3343" s="77"/>
      <c r="S3343" s="77"/>
      <c r="T3343" s="77"/>
    </row>
    <row r="3344" spans="11:20" x14ac:dyDescent="0.35">
      <c r="K3344" s="77"/>
      <c r="L3344" s="77"/>
      <c r="M3344" s="77"/>
      <c r="N3344" s="77"/>
      <c r="Q3344" s="77"/>
      <c r="R3344" s="77"/>
      <c r="S3344" s="77"/>
      <c r="T3344" s="77"/>
    </row>
    <row r="3345" spans="11:20" x14ac:dyDescent="0.35">
      <c r="K3345" s="77"/>
      <c r="L3345" s="77"/>
      <c r="M3345" s="77"/>
      <c r="N3345" s="77"/>
      <c r="Q3345" s="77"/>
      <c r="R3345" s="77"/>
      <c r="S3345" s="77"/>
      <c r="T3345" s="77"/>
    </row>
    <row r="3346" spans="11:20" x14ac:dyDescent="0.35">
      <c r="K3346" s="77"/>
      <c r="L3346" s="77"/>
      <c r="M3346" s="77"/>
      <c r="N3346" s="77"/>
      <c r="Q3346" s="77"/>
      <c r="R3346" s="77"/>
      <c r="S3346" s="77"/>
      <c r="T3346" s="77"/>
    </row>
    <row r="3347" spans="11:20" x14ac:dyDescent="0.35">
      <c r="K3347" s="77"/>
      <c r="L3347" s="77"/>
      <c r="M3347" s="77"/>
      <c r="N3347" s="77"/>
      <c r="Q3347" s="77"/>
      <c r="R3347" s="77"/>
      <c r="S3347" s="77"/>
      <c r="T3347" s="77"/>
    </row>
    <row r="3348" spans="11:20" x14ac:dyDescent="0.35">
      <c r="K3348" s="77"/>
      <c r="L3348" s="77"/>
      <c r="M3348" s="77"/>
      <c r="N3348" s="77"/>
      <c r="Q3348" s="77"/>
      <c r="R3348" s="77"/>
      <c r="S3348" s="77"/>
      <c r="T3348" s="77"/>
    </row>
    <row r="3349" spans="11:20" x14ac:dyDescent="0.35">
      <c r="K3349" s="77"/>
      <c r="L3349" s="77"/>
      <c r="M3349" s="77"/>
      <c r="N3349" s="77"/>
      <c r="Q3349" s="77"/>
      <c r="R3349" s="77"/>
      <c r="S3349" s="77"/>
      <c r="T3349" s="77"/>
    </row>
    <row r="3350" spans="11:20" x14ac:dyDescent="0.35">
      <c r="K3350" s="77"/>
      <c r="L3350" s="77"/>
      <c r="M3350" s="77"/>
      <c r="N3350" s="77"/>
      <c r="Q3350" s="77"/>
      <c r="R3350" s="77"/>
      <c r="S3350" s="77"/>
      <c r="T3350" s="77"/>
    </row>
    <row r="3351" spans="11:20" x14ac:dyDescent="0.35">
      <c r="K3351" s="77"/>
      <c r="L3351" s="77"/>
      <c r="M3351" s="77"/>
      <c r="N3351" s="77"/>
      <c r="Q3351" s="77"/>
      <c r="R3351" s="77"/>
      <c r="S3351" s="77"/>
      <c r="T3351" s="77"/>
    </row>
    <row r="3352" spans="11:20" x14ac:dyDescent="0.35">
      <c r="K3352" s="77"/>
      <c r="L3352" s="77"/>
      <c r="M3352" s="77"/>
      <c r="N3352" s="77"/>
      <c r="Q3352" s="77"/>
      <c r="R3352" s="77"/>
      <c r="S3352" s="77"/>
      <c r="T3352" s="77"/>
    </row>
    <row r="3353" spans="11:20" x14ac:dyDescent="0.35">
      <c r="K3353" s="77"/>
      <c r="L3353" s="77"/>
      <c r="M3353" s="77"/>
      <c r="N3353" s="77"/>
      <c r="Q3353" s="77"/>
      <c r="R3353" s="77"/>
      <c r="S3353" s="77"/>
      <c r="T3353" s="77"/>
    </row>
    <row r="3354" spans="11:20" x14ac:dyDescent="0.35">
      <c r="K3354" s="77"/>
      <c r="L3354" s="77"/>
      <c r="M3354" s="77"/>
      <c r="N3354" s="77"/>
      <c r="Q3354" s="77"/>
      <c r="R3354" s="77"/>
      <c r="S3354" s="77"/>
      <c r="T3354" s="77"/>
    </row>
    <row r="3355" spans="11:20" x14ac:dyDescent="0.35">
      <c r="K3355" s="77"/>
      <c r="L3355" s="77"/>
      <c r="M3355" s="77"/>
      <c r="N3355" s="77"/>
      <c r="Q3355" s="77"/>
      <c r="R3355" s="77"/>
      <c r="S3355" s="77"/>
      <c r="T3355" s="77"/>
    </row>
    <row r="3356" spans="11:20" x14ac:dyDescent="0.35">
      <c r="K3356" s="77"/>
      <c r="L3356" s="77"/>
      <c r="M3356" s="77"/>
      <c r="N3356" s="77"/>
      <c r="Q3356" s="77"/>
      <c r="R3356" s="77"/>
      <c r="S3356" s="77"/>
      <c r="T3356" s="77"/>
    </row>
    <row r="3357" spans="11:20" x14ac:dyDescent="0.35">
      <c r="K3357" s="77"/>
      <c r="L3357" s="77"/>
      <c r="M3357" s="77"/>
      <c r="N3357" s="77"/>
      <c r="Q3357" s="77"/>
      <c r="R3357" s="77"/>
      <c r="S3357" s="77"/>
      <c r="T3357" s="77"/>
    </row>
    <row r="3358" spans="11:20" x14ac:dyDescent="0.35">
      <c r="K3358" s="77"/>
      <c r="L3358" s="77"/>
      <c r="M3358" s="77"/>
      <c r="N3358" s="77"/>
      <c r="Q3358" s="77"/>
      <c r="R3358" s="77"/>
      <c r="S3358" s="77"/>
      <c r="T3358" s="77"/>
    </row>
    <row r="3359" spans="11:20" x14ac:dyDescent="0.35">
      <c r="K3359" s="77"/>
      <c r="L3359" s="77"/>
      <c r="M3359" s="77"/>
      <c r="N3359" s="77"/>
      <c r="Q3359" s="77"/>
      <c r="R3359" s="77"/>
      <c r="S3359" s="77"/>
      <c r="T3359" s="77"/>
    </row>
    <row r="3360" spans="11:20" x14ac:dyDescent="0.35">
      <c r="K3360" s="77"/>
      <c r="L3360" s="77"/>
      <c r="M3360" s="77"/>
      <c r="N3360" s="77"/>
      <c r="Q3360" s="77"/>
      <c r="R3360" s="77"/>
      <c r="S3360" s="77"/>
      <c r="T3360" s="77"/>
    </row>
    <row r="3361" spans="11:20" x14ac:dyDescent="0.35">
      <c r="K3361" s="77"/>
      <c r="L3361" s="77"/>
      <c r="M3361" s="77"/>
      <c r="N3361" s="77"/>
      <c r="Q3361" s="77"/>
      <c r="R3361" s="77"/>
      <c r="S3361" s="77"/>
      <c r="T3361" s="77"/>
    </row>
    <row r="3362" spans="11:20" x14ac:dyDescent="0.35">
      <c r="K3362" s="77"/>
      <c r="L3362" s="77"/>
      <c r="M3362" s="77"/>
      <c r="N3362" s="77"/>
      <c r="Q3362" s="77"/>
      <c r="R3362" s="77"/>
      <c r="S3362" s="77"/>
      <c r="T3362" s="77"/>
    </row>
    <row r="3363" spans="11:20" x14ac:dyDescent="0.35">
      <c r="K3363" s="77"/>
      <c r="L3363" s="77"/>
      <c r="M3363" s="77"/>
      <c r="N3363" s="77"/>
      <c r="Q3363" s="77"/>
      <c r="R3363" s="77"/>
      <c r="S3363" s="77"/>
      <c r="T3363" s="77"/>
    </row>
    <row r="3364" spans="11:20" x14ac:dyDescent="0.35">
      <c r="K3364" s="77"/>
      <c r="L3364" s="77"/>
      <c r="M3364" s="77"/>
      <c r="N3364" s="77"/>
      <c r="Q3364" s="77"/>
      <c r="R3364" s="77"/>
      <c r="S3364" s="77"/>
      <c r="T3364" s="77"/>
    </row>
    <row r="3365" spans="11:20" x14ac:dyDescent="0.35">
      <c r="K3365" s="77"/>
      <c r="L3365" s="77"/>
      <c r="M3365" s="77"/>
      <c r="N3365" s="77"/>
      <c r="Q3365" s="77"/>
      <c r="R3365" s="77"/>
      <c r="S3365" s="77"/>
      <c r="T3365" s="77"/>
    </row>
    <row r="3366" spans="11:20" x14ac:dyDescent="0.35">
      <c r="K3366" s="77"/>
      <c r="L3366" s="77"/>
      <c r="M3366" s="77"/>
      <c r="N3366" s="77"/>
      <c r="Q3366" s="77"/>
      <c r="R3366" s="77"/>
      <c r="S3366" s="77"/>
      <c r="T3366" s="77"/>
    </row>
    <row r="3367" spans="11:20" x14ac:dyDescent="0.35">
      <c r="K3367" s="77"/>
      <c r="L3367" s="77"/>
      <c r="M3367" s="77"/>
      <c r="N3367" s="77"/>
      <c r="Q3367" s="77"/>
      <c r="R3367" s="77"/>
      <c r="S3367" s="77"/>
      <c r="T3367" s="77"/>
    </row>
    <row r="3368" spans="11:20" x14ac:dyDescent="0.35">
      <c r="K3368" s="77"/>
      <c r="L3368" s="77"/>
      <c r="M3368" s="77"/>
      <c r="N3368" s="77"/>
      <c r="Q3368" s="77"/>
      <c r="R3368" s="77"/>
      <c r="S3368" s="77"/>
      <c r="T3368" s="77"/>
    </row>
    <row r="3369" spans="11:20" x14ac:dyDescent="0.35">
      <c r="K3369" s="77"/>
      <c r="L3369" s="77"/>
      <c r="M3369" s="77"/>
      <c r="N3369" s="77"/>
      <c r="Q3369" s="77"/>
      <c r="R3369" s="77"/>
      <c r="S3369" s="77"/>
      <c r="T3369" s="77"/>
    </row>
    <row r="3370" spans="11:20" x14ac:dyDescent="0.35">
      <c r="K3370" s="77"/>
      <c r="L3370" s="77"/>
      <c r="M3370" s="77"/>
      <c r="N3370" s="77"/>
      <c r="Q3370" s="77"/>
      <c r="R3370" s="77"/>
      <c r="S3370" s="77"/>
      <c r="T3370" s="77"/>
    </row>
    <row r="3371" spans="11:20" x14ac:dyDescent="0.35">
      <c r="K3371" s="77"/>
      <c r="L3371" s="77"/>
      <c r="M3371" s="77"/>
      <c r="N3371" s="77"/>
      <c r="Q3371" s="77"/>
      <c r="R3371" s="77"/>
      <c r="S3371" s="77"/>
      <c r="T3371" s="77"/>
    </row>
    <row r="3372" spans="11:20" x14ac:dyDescent="0.35">
      <c r="K3372" s="77"/>
      <c r="L3372" s="77"/>
      <c r="M3372" s="77"/>
      <c r="N3372" s="77"/>
      <c r="Q3372" s="77"/>
      <c r="R3372" s="77"/>
      <c r="S3372" s="77"/>
      <c r="T3372" s="77"/>
    </row>
    <row r="3373" spans="11:20" x14ac:dyDescent="0.35">
      <c r="K3373" s="77"/>
      <c r="L3373" s="77"/>
      <c r="M3373" s="77"/>
      <c r="N3373" s="77"/>
      <c r="Q3373" s="77"/>
      <c r="R3373" s="77"/>
      <c r="S3373" s="77"/>
      <c r="T3373" s="77"/>
    </row>
    <row r="3374" spans="11:20" x14ac:dyDescent="0.35">
      <c r="K3374" s="77"/>
      <c r="L3374" s="77"/>
      <c r="M3374" s="77"/>
      <c r="N3374" s="77"/>
      <c r="Q3374" s="77"/>
      <c r="R3374" s="77"/>
      <c r="S3374" s="77"/>
      <c r="T3374" s="77"/>
    </row>
    <row r="3375" spans="11:20" x14ac:dyDescent="0.35">
      <c r="K3375" s="77"/>
      <c r="L3375" s="77"/>
      <c r="M3375" s="77"/>
      <c r="N3375" s="77"/>
      <c r="Q3375" s="77"/>
      <c r="R3375" s="77"/>
      <c r="S3375" s="77"/>
      <c r="T3375" s="77"/>
    </row>
    <row r="3376" spans="11:20" x14ac:dyDescent="0.35">
      <c r="K3376" s="77"/>
      <c r="L3376" s="77"/>
      <c r="M3376" s="77"/>
      <c r="N3376" s="77"/>
      <c r="Q3376" s="77"/>
      <c r="R3376" s="77"/>
      <c r="S3376" s="77"/>
      <c r="T3376" s="77"/>
    </row>
    <row r="3377" spans="11:20" x14ac:dyDescent="0.35">
      <c r="K3377" s="77"/>
      <c r="L3377" s="77"/>
      <c r="M3377" s="77"/>
      <c r="N3377" s="77"/>
      <c r="Q3377" s="77"/>
      <c r="R3377" s="77"/>
      <c r="S3377" s="77"/>
      <c r="T3377" s="77"/>
    </row>
    <row r="3378" spans="11:20" x14ac:dyDescent="0.35">
      <c r="K3378" s="77"/>
      <c r="L3378" s="77"/>
      <c r="M3378" s="77"/>
      <c r="N3378" s="77"/>
      <c r="Q3378" s="77"/>
      <c r="R3378" s="77"/>
      <c r="S3378" s="77"/>
      <c r="T3378" s="77"/>
    </row>
    <row r="3379" spans="11:20" x14ac:dyDescent="0.35">
      <c r="K3379" s="77"/>
      <c r="L3379" s="77"/>
      <c r="M3379" s="77"/>
      <c r="N3379" s="77"/>
      <c r="Q3379" s="77"/>
      <c r="R3379" s="77"/>
      <c r="S3379" s="77"/>
      <c r="T3379" s="77"/>
    </row>
    <row r="3380" spans="11:20" x14ac:dyDescent="0.35">
      <c r="K3380" s="77"/>
      <c r="L3380" s="77"/>
      <c r="M3380" s="77"/>
      <c r="N3380" s="77"/>
      <c r="Q3380" s="77"/>
      <c r="R3380" s="77"/>
      <c r="S3380" s="77"/>
      <c r="T3380" s="77"/>
    </row>
    <row r="3381" spans="11:20" x14ac:dyDescent="0.35">
      <c r="K3381" s="77"/>
      <c r="L3381" s="77"/>
      <c r="M3381" s="77"/>
      <c r="N3381" s="77"/>
      <c r="Q3381" s="77"/>
      <c r="R3381" s="77"/>
      <c r="S3381" s="77"/>
      <c r="T3381" s="77"/>
    </row>
    <row r="3382" spans="11:20" x14ac:dyDescent="0.35">
      <c r="K3382" s="77"/>
      <c r="L3382" s="77"/>
      <c r="M3382" s="77"/>
      <c r="N3382" s="77"/>
      <c r="Q3382" s="77"/>
      <c r="R3382" s="77"/>
      <c r="S3382" s="77"/>
      <c r="T3382" s="77"/>
    </row>
    <row r="3383" spans="11:20" x14ac:dyDescent="0.35">
      <c r="K3383" s="77"/>
      <c r="L3383" s="77"/>
      <c r="M3383" s="77"/>
      <c r="N3383" s="77"/>
      <c r="Q3383" s="77"/>
      <c r="R3383" s="77"/>
      <c r="S3383" s="77"/>
      <c r="T3383" s="77"/>
    </row>
    <row r="3384" spans="11:20" x14ac:dyDescent="0.35">
      <c r="K3384" s="77"/>
      <c r="L3384" s="77"/>
      <c r="M3384" s="77"/>
      <c r="N3384" s="77"/>
      <c r="Q3384" s="77"/>
      <c r="R3384" s="77"/>
      <c r="S3384" s="77"/>
      <c r="T3384" s="77"/>
    </row>
    <row r="3385" spans="11:20" x14ac:dyDescent="0.35">
      <c r="K3385" s="77"/>
      <c r="L3385" s="77"/>
      <c r="M3385" s="77"/>
      <c r="N3385" s="77"/>
      <c r="Q3385" s="77"/>
      <c r="R3385" s="77"/>
      <c r="S3385" s="77"/>
      <c r="T3385" s="77"/>
    </row>
    <row r="3386" spans="11:20" x14ac:dyDescent="0.35">
      <c r="K3386" s="77"/>
      <c r="L3386" s="77"/>
      <c r="M3386" s="77"/>
      <c r="N3386" s="77"/>
      <c r="Q3386" s="77"/>
      <c r="R3386" s="77"/>
      <c r="S3386" s="77"/>
      <c r="T3386" s="77"/>
    </row>
    <row r="3387" spans="11:20" x14ac:dyDescent="0.35">
      <c r="K3387" s="77"/>
      <c r="L3387" s="77"/>
      <c r="M3387" s="77"/>
      <c r="N3387" s="77"/>
      <c r="Q3387" s="77"/>
      <c r="R3387" s="77"/>
      <c r="S3387" s="77"/>
      <c r="T3387" s="77"/>
    </row>
    <row r="3388" spans="11:20" x14ac:dyDescent="0.35">
      <c r="K3388" s="77"/>
      <c r="L3388" s="77"/>
      <c r="M3388" s="77"/>
      <c r="N3388" s="77"/>
      <c r="Q3388" s="77"/>
      <c r="R3388" s="77"/>
      <c r="S3388" s="77"/>
      <c r="T3388" s="77"/>
    </row>
    <row r="3389" spans="11:20" x14ac:dyDescent="0.35">
      <c r="K3389" s="77"/>
      <c r="L3389" s="77"/>
      <c r="M3389" s="77"/>
      <c r="N3389" s="77"/>
      <c r="Q3389" s="77"/>
      <c r="R3389" s="77"/>
      <c r="S3389" s="77"/>
      <c r="T3389" s="77"/>
    </row>
    <row r="3390" spans="11:20" x14ac:dyDescent="0.35">
      <c r="K3390" s="77"/>
      <c r="L3390" s="77"/>
      <c r="M3390" s="77"/>
      <c r="N3390" s="77"/>
      <c r="Q3390" s="77"/>
      <c r="R3390" s="77"/>
      <c r="S3390" s="77"/>
      <c r="T3390" s="77"/>
    </row>
    <row r="3391" spans="11:20" x14ac:dyDescent="0.35">
      <c r="K3391" s="77"/>
      <c r="L3391" s="77"/>
      <c r="M3391" s="77"/>
      <c r="N3391" s="77"/>
      <c r="Q3391" s="77"/>
      <c r="R3391" s="77"/>
      <c r="S3391" s="77"/>
      <c r="T3391" s="77"/>
    </row>
    <row r="3392" spans="11:20" x14ac:dyDescent="0.35">
      <c r="K3392" s="77"/>
      <c r="L3392" s="77"/>
      <c r="M3392" s="77"/>
      <c r="N3392" s="77"/>
      <c r="Q3392" s="77"/>
      <c r="R3392" s="77"/>
      <c r="S3392" s="77"/>
      <c r="T3392" s="77"/>
    </row>
    <row r="3393" spans="11:20" x14ac:dyDescent="0.35">
      <c r="K3393" s="77"/>
      <c r="L3393" s="77"/>
      <c r="M3393" s="77"/>
      <c r="N3393" s="77"/>
      <c r="Q3393" s="77"/>
      <c r="R3393" s="77"/>
      <c r="S3393" s="77"/>
      <c r="T3393" s="77"/>
    </row>
    <row r="3394" spans="11:20" x14ac:dyDescent="0.35">
      <c r="K3394" s="77"/>
      <c r="L3394" s="77"/>
      <c r="M3394" s="77"/>
      <c r="N3394" s="77"/>
      <c r="Q3394" s="77"/>
      <c r="R3394" s="77"/>
      <c r="S3394" s="77"/>
      <c r="T3394" s="77"/>
    </row>
    <row r="3395" spans="11:20" x14ac:dyDescent="0.35">
      <c r="K3395" s="77"/>
      <c r="L3395" s="77"/>
      <c r="M3395" s="77"/>
      <c r="N3395" s="77"/>
      <c r="Q3395" s="77"/>
      <c r="R3395" s="77"/>
      <c r="S3395" s="77"/>
      <c r="T3395" s="77"/>
    </row>
    <row r="3396" spans="11:20" x14ac:dyDescent="0.35">
      <c r="K3396" s="77"/>
      <c r="L3396" s="77"/>
      <c r="M3396" s="77"/>
      <c r="N3396" s="77"/>
      <c r="Q3396" s="77"/>
      <c r="R3396" s="77"/>
      <c r="S3396" s="77"/>
      <c r="T3396" s="77"/>
    </row>
    <row r="3397" spans="11:20" x14ac:dyDescent="0.35">
      <c r="K3397" s="77"/>
      <c r="L3397" s="77"/>
      <c r="M3397" s="77"/>
      <c r="N3397" s="77"/>
      <c r="Q3397" s="77"/>
      <c r="R3397" s="77"/>
      <c r="S3397" s="77"/>
      <c r="T3397" s="77"/>
    </row>
    <row r="3398" spans="11:20" x14ac:dyDescent="0.35">
      <c r="K3398" s="77"/>
      <c r="L3398" s="77"/>
      <c r="M3398" s="77"/>
      <c r="N3398" s="77"/>
      <c r="Q3398" s="77"/>
      <c r="R3398" s="77"/>
      <c r="S3398" s="77"/>
      <c r="T3398" s="77"/>
    </row>
    <row r="3399" spans="11:20" x14ac:dyDescent="0.35">
      <c r="K3399" s="77"/>
      <c r="L3399" s="77"/>
      <c r="M3399" s="77"/>
      <c r="N3399" s="77"/>
      <c r="Q3399" s="77"/>
      <c r="R3399" s="77"/>
      <c r="S3399" s="77"/>
      <c r="T3399" s="77"/>
    </row>
    <row r="3400" spans="11:20" x14ac:dyDescent="0.35">
      <c r="K3400" s="77"/>
      <c r="L3400" s="77"/>
      <c r="M3400" s="77"/>
      <c r="N3400" s="77"/>
      <c r="Q3400" s="77"/>
      <c r="R3400" s="77"/>
      <c r="S3400" s="77"/>
      <c r="T3400" s="77"/>
    </row>
    <row r="3401" spans="11:20" x14ac:dyDescent="0.35">
      <c r="K3401" s="77"/>
      <c r="L3401" s="77"/>
      <c r="M3401" s="77"/>
      <c r="N3401" s="77"/>
      <c r="Q3401" s="77"/>
      <c r="R3401" s="77"/>
      <c r="S3401" s="77"/>
      <c r="T3401" s="77"/>
    </row>
    <row r="3402" spans="11:20" x14ac:dyDescent="0.35">
      <c r="K3402" s="77"/>
      <c r="L3402" s="77"/>
      <c r="M3402" s="77"/>
      <c r="N3402" s="77"/>
      <c r="Q3402" s="77"/>
      <c r="R3402" s="77"/>
      <c r="S3402" s="77"/>
      <c r="T3402" s="77"/>
    </row>
    <row r="3403" spans="11:20" x14ac:dyDescent="0.35">
      <c r="K3403" s="77"/>
      <c r="L3403" s="77"/>
      <c r="M3403" s="77"/>
      <c r="N3403" s="77"/>
      <c r="Q3403" s="77"/>
      <c r="R3403" s="77"/>
      <c r="S3403" s="77"/>
      <c r="T3403" s="77"/>
    </row>
    <row r="3404" spans="11:20" x14ac:dyDescent="0.35">
      <c r="K3404" s="77"/>
      <c r="L3404" s="77"/>
      <c r="M3404" s="77"/>
      <c r="N3404" s="77"/>
      <c r="Q3404" s="77"/>
      <c r="R3404" s="77"/>
      <c r="S3404" s="77"/>
      <c r="T3404" s="77"/>
    </row>
    <row r="3405" spans="11:20" x14ac:dyDescent="0.35">
      <c r="K3405" s="77"/>
      <c r="L3405" s="77"/>
      <c r="M3405" s="77"/>
      <c r="N3405" s="77"/>
      <c r="Q3405" s="77"/>
      <c r="R3405" s="77"/>
      <c r="S3405" s="77"/>
      <c r="T3405" s="77"/>
    </row>
    <row r="3406" spans="11:20" x14ac:dyDescent="0.35">
      <c r="K3406" s="77"/>
      <c r="L3406" s="77"/>
      <c r="M3406" s="77"/>
      <c r="N3406" s="77"/>
      <c r="Q3406" s="77"/>
      <c r="R3406" s="77"/>
      <c r="S3406" s="77"/>
      <c r="T3406" s="77"/>
    </row>
    <row r="3407" spans="11:20" x14ac:dyDescent="0.35">
      <c r="K3407" s="77"/>
      <c r="L3407" s="77"/>
      <c r="M3407" s="77"/>
      <c r="N3407" s="77"/>
      <c r="Q3407" s="77"/>
      <c r="R3407" s="77"/>
      <c r="S3407" s="77"/>
      <c r="T3407" s="77"/>
    </row>
    <row r="3408" spans="11:20" x14ac:dyDescent="0.35">
      <c r="K3408" s="77"/>
      <c r="L3408" s="77"/>
      <c r="M3408" s="77"/>
      <c r="N3408" s="77"/>
      <c r="Q3408" s="77"/>
      <c r="R3408" s="77"/>
      <c r="S3408" s="77"/>
      <c r="T3408" s="77"/>
    </row>
    <row r="3409" spans="11:20" x14ac:dyDescent="0.35">
      <c r="K3409" s="77"/>
      <c r="L3409" s="77"/>
      <c r="M3409" s="77"/>
      <c r="N3409" s="77"/>
      <c r="Q3409" s="77"/>
      <c r="R3409" s="77"/>
      <c r="S3409" s="77"/>
      <c r="T3409" s="77"/>
    </row>
    <row r="3410" spans="11:20" x14ac:dyDescent="0.35">
      <c r="K3410" s="77"/>
      <c r="L3410" s="77"/>
      <c r="M3410" s="77"/>
      <c r="N3410" s="77"/>
      <c r="Q3410" s="77"/>
      <c r="R3410" s="77"/>
      <c r="S3410" s="77"/>
      <c r="T3410" s="77"/>
    </row>
    <row r="3411" spans="11:20" x14ac:dyDescent="0.35">
      <c r="K3411" s="77"/>
      <c r="L3411" s="77"/>
      <c r="M3411" s="77"/>
      <c r="N3411" s="77"/>
      <c r="Q3411" s="77"/>
      <c r="R3411" s="77"/>
      <c r="S3411" s="77"/>
      <c r="T3411" s="77"/>
    </row>
    <row r="3412" spans="11:20" x14ac:dyDescent="0.35">
      <c r="K3412" s="77"/>
      <c r="L3412" s="77"/>
      <c r="M3412" s="77"/>
      <c r="N3412" s="77"/>
      <c r="Q3412" s="77"/>
      <c r="R3412" s="77"/>
      <c r="S3412" s="77"/>
      <c r="T3412" s="77"/>
    </row>
    <row r="3413" spans="11:20" x14ac:dyDescent="0.35">
      <c r="K3413" s="77"/>
      <c r="L3413" s="77"/>
      <c r="M3413" s="77"/>
      <c r="N3413" s="77"/>
      <c r="Q3413" s="77"/>
      <c r="R3413" s="77"/>
      <c r="S3413" s="77"/>
      <c r="T3413" s="77"/>
    </row>
    <row r="3414" spans="11:20" x14ac:dyDescent="0.35">
      <c r="K3414" s="77"/>
      <c r="L3414" s="77"/>
      <c r="M3414" s="77"/>
      <c r="N3414" s="77"/>
      <c r="Q3414" s="77"/>
      <c r="R3414" s="77"/>
      <c r="S3414" s="77"/>
      <c r="T3414" s="77"/>
    </row>
    <row r="3415" spans="11:20" x14ac:dyDescent="0.35">
      <c r="K3415" s="77"/>
      <c r="L3415" s="77"/>
      <c r="M3415" s="77"/>
      <c r="N3415" s="77"/>
      <c r="Q3415" s="77"/>
      <c r="R3415" s="77"/>
      <c r="S3415" s="77"/>
      <c r="T3415" s="77"/>
    </row>
    <row r="3416" spans="11:20" x14ac:dyDescent="0.35">
      <c r="K3416" s="77"/>
      <c r="L3416" s="77"/>
      <c r="M3416" s="77"/>
      <c r="N3416" s="77"/>
      <c r="Q3416" s="77"/>
      <c r="R3416" s="77"/>
      <c r="S3416" s="77"/>
      <c r="T3416" s="77"/>
    </row>
    <row r="3417" spans="11:20" x14ac:dyDescent="0.35">
      <c r="K3417" s="77"/>
      <c r="L3417" s="77"/>
      <c r="M3417" s="77"/>
      <c r="N3417" s="77"/>
      <c r="Q3417" s="77"/>
      <c r="R3417" s="77"/>
      <c r="S3417" s="77"/>
      <c r="T3417" s="77"/>
    </row>
    <row r="3418" spans="11:20" x14ac:dyDescent="0.35">
      <c r="K3418" s="77"/>
      <c r="L3418" s="77"/>
      <c r="M3418" s="77"/>
      <c r="N3418" s="77"/>
      <c r="Q3418" s="77"/>
      <c r="R3418" s="77"/>
      <c r="S3418" s="77"/>
      <c r="T3418" s="77"/>
    </row>
    <row r="3419" spans="11:20" x14ac:dyDescent="0.35">
      <c r="K3419" s="77"/>
      <c r="L3419" s="77"/>
      <c r="M3419" s="77"/>
      <c r="N3419" s="77"/>
      <c r="Q3419" s="77"/>
      <c r="R3419" s="77"/>
      <c r="S3419" s="77"/>
      <c r="T3419" s="77"/>
    </row>
    <row r="3420" spans="11:20" x14ac:dyDescent="0.35">
      <c r="K3420" s="77"/>
      <c r="L3420" s="77"/>
      <c r="M3420" s="77"/>
      <c r="N3420" s="77"/>
      <c r="Q3420" s="77"/>
      <c r="R3420" s="77"/>
      <c r="S3420" s="77"/>
      <c r="T3420" s="77"/>
    </row>
    <row r="3421" spans="11:20" x14ac:dyDescent="0.35">
      <c r="K3421" s="77"/>
      <c r="L3421" s="77"/>
      <c r="M3421" s="77"/>
      <c r="N3421" s="77"/>
      <c r="Q3421" s="77"/>
      <c r="R3421" s="77"/>
      <c r="S3421" s="77"/>
      <c r="T3421" s="77"/>
    </row>
    <row r="3422" spans="11:20" x14ac:dyDescent="0.35">
      <c r="K3422" s="77"/>
      <c r="L3422" s="77"/>
      <c r="M3422" s="77"/>
      <c r="N3422" s="77"/>
      <c r="Q3422" s="77"/>
      <c r="R3422" s="77"/>
      <c r="S3422" s="77"/>
      <c r="T3422" s="77"/>
    </row>
    <row r="3423" spans="11:20" x14ac:dyDescent="0.35">
      <c r="K3423" s="77"/>
      <c r="L3423" s="77"/>
      <c r="M3423" s="77"/>
      <c r="N3423" s="77"/>
      <c r="Q3423" s="77"/>
      <c r="R3423" s="77"/>
      <c r="S3423" s="77"/>
      <c r="T3423" s="77"/>
    </row>
    <row r="3424" spans="11:20" x14ac:dyDescent="0.35">
      <c r="K3424" s="77"/>
      <c r="L3424" s="77"/>
      <c r="M3424" s="77"/>
      <c r="N3424" s="77"/>
      <c r="Q3424" s="77"/>
      <c r="R3424" s="77"/>
      <c r="S3424" s="77"/>
      <c r="T3424" s="77"/>
    </row>
    <row r="3425" spans="11:20" x14ac:dyDescent="0.35">
      <c r="K3425" s="77"/>
      <c r="L3425" s="77"/>
      <c r="M3425" s="77"/>
      <c r="N3425" s="77"/>
      <c r="Q3425" s="77"/>
      <c r="R3425" s="77"/>
      <c r="S3425" s="77"/>
      <c r="T3425" s="77"/>
    </row>
    <row r="3426" spans="11:20" x14ac:dyDescent="0.35">
      <c r="K3426" s="77"/>
      <c r="L3426" s="77"/>
      <c r="M3426" s="77"/>
      <c r="N3426" s="77"/>
      <c r="Q3426" s="77"/>
      <c r="R3426" s="77"/>
      <c r="S3426" s="77"/>
      <c r="T3426" s="77"/>
    </row>
    <row r="3427" spans="11:20" x14ac:dyDescent="0.35">
      <c r="K3427" s="77"/>
      <c r="L3427" s="77"/>
      <c r="M3427" s="77"/>
      <c r="N3427" s="77"/>
      <c r="Q3427" s="77"/>
      <c r="R3427" s="77"/>
      <c r="S3427" s="77"/>
      <c r="T3427" s="77"/>
    </row>
    <row r="3428" spans="11:20" x14ac:dyDescent="0.35">
      <c r="K3428" s="77"/>
      <c r="L3428" s="77"/>
      <c r="M3428" s="77"/>
      <c r="N3428" s="77"/>
      <c r="Q3428" s="77"/>
      <c r="R3428" s="77"/>
      <c r="S3428" s="77"/>
      <c r="T3428" s="77"/>
    </row>
    <row r="3429" spans="11:20" x14ac:dyDescent="0.35">
      <c r="K3429" s="77"/>
      <c r="L3429" s="77"/>
      <c r="M3429" s="77"/>
      <c r="N3429" s="77"/>
      <c r="Q3429" s="77"/>
      <c r="R3429" s="77"/>
      <c r="S3429" s="77"/>
      <c r="T3429" s="77"/>
    </row>
    <row r="3430" spans="11:20" x14ac:dyDescent="0.35">
      <c r="K3430" s="77"/>
      <c r="L3430" s="77"/>
      <c r="M3430" s="77"/>
      <c r="N3430" s="77"/>
      <c r="Q3430" s="77"/>
      <c r="R3430" s="77"/>
      <c r="S3430" s="77"/>
      <c r="T3430" s="77"/>
    </row>
    <row r="3431" spans="11:20" x14ac:dyDescent="0.35">
      <c r="K3431" s="77"/>
      <c r="L3431" s="77"/>
      <c r="M3431" s="77"/>
      <c r="N3431" s="77"/>
      <c r="Q3431" s="77"/>
      <c r="R3431" s="77"/>
      <c r="S3431" s="77"/>
      <c r="T3431" s="77"/>
    </row>
    <row r="3432" spans="11:20" x14ac:dyDescent="0.35">
      <c r="K3432" s="77"/>
      <c r="L3432" s="77"/>
      <c r="M3432" s="77"/>
      <c r="N3432" s="77"/>
      <c r="Q3432" s="77"/>
      <c r="R3432" s="77"/>
      <c r="S3432" s="77"/>
      <c r="T3432" s="77"/>
    </row>
    <row r="3433" spans="11:20" x14ac:dyDescent="0.35">
      <c r="K3433" s="77"/>
      <c r="L3433" s="77"/>
      <c r="M3433" s="77"/>
      <c r="N3433" s="77"/>
      <c r="Q3433" s="77"/>
      <c r="R3433" s="77"/>
      <c r="S3433" s="77"/>
      <c r="T3433" s="77"/>
    </row>
    <row r="3434" spans="11:20" x14ac:dyDescent="0.35">
      <c r="K3434" s="77"/>
      <c r="L3434" s="77"/>
      <c r="M3434" s="77"/>
      <c r="N3434" s="77"/>
      <c r="Q3434" s="77"/>
      <c r="R3434" s="77"/>
      <c r="S3434" s="77"/>
      <c r="T3434" s="77"/>
    </row>
    <row r="3435" spans="11:20" x14ac:dyDescent="0.35">
      <c r="K3435" s="77"/>
      <c r="L3435" s="77"/>
      <c r="M3435" s="77"/>
      <c r="N3435" s="77"/>
      <c r="Q3435" s="77"/>
      <c r="R3435" s="77"/>
      <c r="S3435" s="77"/>
      <c r="T3435" s="77"/>
    </row>
    <row r="3436" spans="11:20" x14ac:dyDescent="0.35">
      <c r="K3436" s="77"/>
      <c r="L3436" s="77"/>
      <c r="M3436" s="77"/>
      <c r="N3436" s="77"/>
      <c r="Q3436" s="77"/>
      <c r="R3436" s="77"/>
      <c r="S3436" s="77"/>
      <c r="T3436" s="77"/>
    </row>
    <row r="3437" spans="11:20" x14ac:dyDescent="0.35">
      <c r="K3437" s="77"/>
      <c r="L3437" s="77"/>
      <c r="M3437" s="77"/>
      <c r="N3437" s="77"/>
      <c r="Q3437" s="77"/>
      <c r="R3437" s="77"/>
      <c r="S3437" s="77"/>
      <c r="T3437" s="77"/>
    </row>
    <row r="3438" spans="11:20" x14ac:dyDescent="0.35">
      <c r="K3438" s="77"/>
      <c r="L3438" s="77"/>
      <c r="M3438" s="77"/>
      <c r="N3438" s="77"/>
      <c r="Q3438" s="77"/>
      <c r="R3438" s="77"/>
      <c r="S3438" s="77"/>
      <c r="T3438" s="77"/>
    </row>
    <row r="3439" spans="11:20" x14ac:dyDescent="0.35">
      <c r="K3439" s="77"/>
      <c r="L3439" s="77"/>
      <c r="M3439" s="77"/>
      <c r="N3439" s="77"/>
      <c r="Q3439" s="77"/>
      <c r="R3439" s="77"/>
      <c r="S3439" s="77"/>
      <c r="T3439" s="77"/>
    </row>
    <row r="3440" spans="11:20" x14ac:dyDescent="0.35">
      <c r="K3440" s="77"/>
      <c r="L3440" s="77"/>
      <c r="M3440" s="77"/>
      <c r="N3440" s="77"/>
      <c r="Q3440" s="77"/>
      <c r="R3440" s="77"/>
      <c r="S3440" s="77"/>
      <c r="T3440" s="77"/>
    </row>
    <row r="3441" spans="11:20" x14ac:dyDescent="0.35">
      <c r="K3441" s="77"/>
      <c r="L3441" s="77"/>
      <c r="M3441" s="77"/>
      <c r="N3441" s="77"/>
      <c r="Q3441" s="77"/>
      <c r="R3441" s="77"/>
      <c r="S3441" s="77"/>
      <c r="T3441" s="77"/>
    </row>
    <row r="3442" spans="11:20" x14ac:dyDescent="0.35">
      <c r="K3442" s="77"/>
      <c r="L3442" s="77"/>
      <c r="M3442" s="77"/>
      <c r="N3442" s="77"/>
      <c r="Q3442" s="77"/>
      <c r="R3442" s="77"/>
      <c r="S3442" s="77"/>
      <c r="T3442" s="77"/>
    </row>
    <row r="3443" spans="11:20" x14ac:dyDescent="0.35">
      <c r="K3443" s="77"/>
      <c r="L3443" s="77"/>
      <c r="M3443" s="77"/>
      <c r="N3443" s="77"/>
      <c r="Q3443" s="77"/>
      <c r="R3443" s="77"/>
      <c r="S3443" s="77"/>
      <c r="T3443" s="77"/>
    </row>
    <row r="3444" spans="11:20" x14ac:dyDescent="0.35">
      <c r="K3444" s="77"/>
      <c r="L3444" s="77"/>
      <c r="M3444" s="77"/>
      <c r="N3444" s="77"/>
      <c r="Q3444" s="77"/>
      <c r="R3444" s="77"/>
      <c r="S3444" s="77"/>
      <c r="T3444" s="77"/>
    </row>
    <row r="3445" spans="11:20" x14ac:dyDescent="0.35">
      <c r="K3445" s="77"/>
      <c r="L3445" s="77"/>
      <c r="M3445" s="77"/>
      <c r="N3445" s="77"/>
      <c r="Q3445" s="77"/>
      <c r="R3445" s="77"/>
      <c r="S3445" s="77"/>
      <c r="T3445" s="77"/>
    </row>
    <row r="3446" spans="11:20" x14ac:dyDescent="0.35">
      <c r="K3446" s="77"/>
      <c r="L3446" s="77"/>
      <c r="M3446" s="77"/>
      <c r="N3446" s="77"/>
      <c r="Q3446" s="77"/>
      <c r="R3446" s="77"/>
      <c r="S3446" s="77"/>
      <c r="T3446" s="77"/>
    </row>
    <row r="3447" spans="11:20" x14ac:dyDescent="0.35">
      <c r="K3447" s="77"/>
      <c r="L3447" s="77"/>
      <c r="M3447" s="77"/>
      <c r="N3447" s="77"/>
      <c r="Q3447" s="77"/>
      <c r="R3447" s="77"/>
      <c r="S3447" s="77"/>
      <c r="T3447" s="77"/>
    </row>
    <row r="3448" spans="11:20" x14ac:dyDescent="0.35">
      <c r="K3448" s="77"/>
      <c r="L3448" s="77"/>
      <c r="M3448" s="77"/>
      <c r="N3448" s="77"/>
      <c r="Q3448" s="77"/>
      <c r="R3448" s="77"/>
      <c r="S3448" s="77"/>
      <c r="T3448" s="77"/>
    </row>
    <row r="3449" spans="11:20" x14ac:dyDescent="0.35">
      <c r="K3449" s="77"/>
      <c r="L3449" s="77"/>
      <c r="M3449" s="77"/>
      <c r="N3449" s="77"/>
      <c r="Q3449" s="77"/>
      <c r="R3449" s="77"/>
      <c r="S3449" s="77"/>
      <c r="T3449" s="77"/>
    </row>
    <row r="3450" spans="11:20" x14ac:dyDescent="0.35">
      <c r="K3450" s="77"/>
      <c r="L3450" s="77"/>
      <c r="M3450" s="77"/>
      <c r="N3450" s="77"/>
      <c r="Q3450" s="77"/>
      <c r="R3450" s="77"/>
      <c r="S3450" s="77"/>
      <c r="T3450" s="77"/>
    </row>
    <row r="3451" spans="11:20" x14ac:dyDescent="0.35">
      <c r="K3451" s="77"/>
      <c r="L3451" s="77"/>
      <c r="M3451" s="77"/>
      <c r="N3451" s="77"/>
      <c r="Q3451" s="77"/>
      <c r="R3451" s="77"/>
      <c r="S3451" s="77"/>
      <c r="T3451" s="77"/>
    </row>
    <row r="3452" spans="11:20" x14ac:dyDescent="0.35">
      <c r="K3452" s="77"/>
      <c r="L3452" s="77"/>
      <c r="M3452" s="77"/>
      <c r="N3452" s="77"/>
      <c r="Q3452" s="77"/>
      <c r="R3452" s="77"/>
      <c r="S3452" s="77"/>
      <c r="T3452" s="77"/>
    </row>
    <row r="3453" spans="11:20" x14ac:dyDescent="0.35">
      <c r="K3453" s="77"/>
      <c r="L3453" s="77"/>
      <c r="M3453" s="77"/>
      <c r="N3453" s="77"/>
      <c r="Q3453" s="77"/>
      <c r="R3453" s="77"/>
      <c r="S3453" s="77"/>
      <c r="T3453" s="77"/>
    </row>
    <row r="3454" spans="11:20" x14ac:dyDescent="0.35">
      <c r="K3454" s="77"/>
      <c r="L3454" s="77"/>
      <c r="M3454" s="77"/>
      <c r="N3454" s="77"/>
      <c r="Q3454" s="77"/>
      <c r="R3454" s="77"/>
      <c r="S3454" s="77"/>
      <c r="T3454" s="77"/>
    </row>
    <row r="3455" spans="11:20" x14ac:dyDescent="0.35">
      <c r="K3455" s="77"/>
      <c r="L3455" s="77"/>
      <c r="M3455" s="77"/>
      <c r="N3455" s="77"/>
      <c r="Q3455" s="77"/>
      <c r="R3455" s="77"/>
      <c r="S3455" s="77"/>
      <c r="T3455" s="77"/>
    </row>
    <row r="3456" spans="11:20" x14ac:dyDescent="0.35">
      <c r="K3456" s="77"/>
      <c r="L3456" s="77"/>
      <c r="M3456" s="77"/>
      <c r="N3456" s="77"/>
      <c r="Q3456" s="77"/>
      <c r="R3456" s="77"/>
      <c r="S3456" s="77"/>
      <c r="T3456" s="77"/>
    </row>
    <row r="3457" spans="11:20" x14ac:dyDescent="0.35">
      <c r="K3457" s="77"/>
      <c r="L3457" s="77"/>
      <c r="M3457" s="77"/>
      <c r="N3457" s="77"/>
      <c r="Q3457" s="77"/>
      <c r="R3457" s="77"/>
      <c r="S3457" s="77"/>
      <c r="T3457" s="77"/>
    </row>
    <row r="3458" spans="11:20" x14ac:dyDescent="0.35">
      <c r="K3458" s="77"/>
      <c r="L3458" s="77"/>
      <c r="M3458" s="77"/>
      <c r="N3458" s="77"/>
      <c r="Q3458" s="77"/>
      <c r="R3458" s="77"/>
      <c r="S3458" s="77"/>
      <c r="T3458" s="77"/>
    </row>
    <row r="3459" spans="11:20" x14ac:dyDescent="0.35">
      <c r="K3459" s="77"/>
      <c r="L3459" s="77"/>
      <c r="M3459" s="77"/>
      <c r="N3459" s="77"/>
      <c r="Q3459" s="77"/>
      <c r="R3459" s="77"/>
      <c r="S3459" s="77"/>
      <c r="T3459" s="77"/>
    </row>
    <row r="3460" spans="11:20" x14ac:dyDescent="0.35">
      <c r="K3460" s="77"/>
      <c r="L3460" s="77"/>
      <c r="M3460" s="77"/>
      <c r="N3460" s="77"/>
      <c r="Q3460" s="77"/>
      <c r="R3460" s="77"/>
      <c r="S3460" s="77"/>
      <c r="T3460" s="77"/>
    </row>
    <row r="3461" spans="11:20" x14ac:dyDescent="0.35">
      <c r="K3461" s="77"/>
      <c r="L3461" s="77"/>
      <c r="M3461" s="77"/>
      <c r="N3461" s="77"/>
      <c r="Q3461" s="77"/>
      <c r="R3461" s="77"/>
      <c r="S3461" s="77"/>
      <c r="T3461" s="77"/>
    </row>
    <row r="3462" spans="11:20" x14ac:dyDescent="0.35">
      <c r="K3462" s="77"/>
      <c r="L3462" s="77"/>
      <c r="M3462" s="77"/>
      <c r="N3462" s="77"/>
      <c r="Q3462" s="77"/>
      <c r="R3462" s="77"/>
      <c r="S3462" s="77"/>
      <c r="T3462" s="77"/>
    </row>
    <row r="3463" spans="11:20" x14ac:dyDescent="0.35">
      <c r="K3463" s="77"/>
      <c r="L3463" s="77"/>
      <c r="M3463" s="77"/>
      <c r="N3463" s="77"/>
      <c r="Q3463" s="77"/>
      <c r="R3463" s="77"/>
      <c r="S3463" s="77"/>
      <c r="T3463" s="77"/>
    </row>
    <row r="3464" spans="11:20" x14ac:dyDescent="0.35">
      <c r="K3464" s="77"/>
      <c r="L3464" s="77"/>
      <c r="M3464" s="77"/>
      <c r="N3464" s="77"/>
      <c r="Q3464" s="77"/>
      <c r="R3464" s="77"/>
      <c r="S3464" s="77"/>
      <c r="T3464" s="77"/>
    </row>
    <row r="3465" spans="11:20" x14ac:dyDescent="0.35">
      <c r="K3465" s="77"/>
      <c r="L3465" s="77"/>
      <c r="M3465" s="77"/>
      <c r="N3465" s="77"/>
      <c r="Q3465" s="77"/>
      <c r="R3465" s="77"/>
      <c r="S3465" s="77"/>
      <c r="T3465" s="77"/>
    </row>
    <row r="3466" spans="11:20" x14ac:dyDescent="0.35">
      <c r="K3466" s="77"/>
      <c r="L3466" s="77"/>
      <c r="M3466" s="77"/>
      <c r="N3466" s="77"/>
      <c r="Q3466" s="77"/>
      <c r="R3466" s="77"/>
      <c r="S3466" s="77"/>
      <c r="T3466" s="77"/>
    </row>
    <row r="3467" spans="11:20" x14ac:dyDescent="0.35">
      <c r="K3467" s="77"/>
      <c r="L3467" s="77"/>
      <c r="M3467" s="77"/>
      <c r="N3467" s="77"/>
      <c r="Q3467" s="77"/>
      <c r="R3467" s="77"/>
      <c r="S3467" s="77"/>
      <c r="T3467" s="77"/>
    </row>
    <row r="3468" spans="11:20" x14ac:dyDescent="0.35">
      <c r="K3468" s="77"/>
      <c r="L3468" s="77"/>
      <c r="M3468" s="77"/>
      <c r="N3468" s="77"/>
      <c r="Q3468" s="77"/>
      <c r="R3468" s="77"/>
      <c r="S3468" s="77"/>
      <c r="T3468" s="77"/>
    </row>
    <row r="3469" spans="11:20" x14ac:dyDescent="0.35">
      <c r="K3469" s="77"/>
      <c r="L3469" s="77"/>
      <c r="M3469" s="77"/>
      <c r="N3469" s="77"/>
      <c r="Q3469" s="77"/>
      <c r="R3469" s="77"/>
      <c r="S3469" s="77"/>
      <c r="T3469" s="77"/>
    </row>
    <row r="3470" spans="11:20" x14ac:dyDescent="0.35">
      <c r="K3470" s="77"/>
      <c r="L3470" s="77"/>
      <c r="M3470" s="77"/>
      <c r="N3470" s="77"/>
      <c r="Q3470" s="77"/>
      <c r="R3470" s="77"/>
      <c r="S3470" s="77"/>
      <c r="T3470" s="77"/>
    </row>
    <row r="3471" spans="11:20" x14ac:dyDescent="0.35">
      <c r="K3471" s="77"/>
      <c r="L3471" s="77"/>
      <c r="M3471" s="77"/>
      <c r="N3471" s="77"/>
      <c r="Q3471" s="77"/>
      <c r="R3471" s="77"/>
      <c r="S3471" s="77"/>
      <c r="T3471" s="77"/>
    </row>
    <row r="3472" spans="11:20" x14ac:dyDescent="0.35">
      <c r="K3472" s="77"/>
      <c r="L3472" s="77"/>
      <c r="M3472" s="77"/>
      <c r="N3472" s="77"/>
      <c r="Q3472" s="77"/>
      <c r="R3472" s="77"/>
      <c r="S3472" s="77"/>
      <c r="T3472" s="77"/>
    </row>
    <row r="3473" spans="11:20" x14ac:dyDescent="0.35">
      <c r="K3473" s="77"/>
      <c r="L3473" s="77"/>
      <c r="M3473" s="77"/>
      <c r="N3473" s="77"/>
      <c r="Q3473" s="77"/>
      <c r="R3473" s="77"/>
      <c r="S3473" s="77"/>
      <c r="T3473" s="77"/>
    </row>
    <row r="3474" spans="11:20" x14ac:dyDescent="0.35">
      <c r="K3474" s="77"/>
      <c r="L3474" s="77"/>
      <c r="M3474" s="77"/>
      <c r="N3474" s="77"/>
      <c r="Q3474" s="77"/>
      <c r="R3474" s="77"/>
      <c r="S3474" s="77"/>
      <c r="T3474" s="77"/>
    </row>
    <row r="3475" spans="11:20" x14ac:dyDescent="0.35">
      <c r="K3475" s="77"/>
      <c r="L3475" s="77"/>
      <c r="M3475" s="77"/>
      <c r="N3475" s="77"/>
      <c r="Q3475" s="77"/>
      <c r="R3475" s="77"/>
      <c r="S3475" s="77"/>
      <c r="T3475" s="77"/>
    </row>
    <row r="3476" spans="11:20" x14ac:dyDescent="0.35">
      <c r="K3476" s="77"/>
      <c r="L3476" s="77"/>
      <c r="M3476" s="77"/>
      <c r="N3476" s="77"/>
      <c r="Q3476" s="77"/>
      <c r="R3476" s="77"/>
      <c r="S3476" s="77"/>
      <c r="T3476" s="77"/>
    </row>
    <row r="3477" spans="11:20" x14ac:dyDescent="0.35">
      <c r="K3477" s="77"/>
      <c r="L3477" s="77"/>
      <c r="M3477" s="77"/>
      <c r="N3477" s="77"/>
      <c r="Q3477" s="77"/>
      <c r="R3477" s="77"/>
      <c r="S3477" s="77"/>
      <c r="T3477" s="77"/>
    </row>
    <row r="3478" spans="11:20" x14ac:dyDescent="0.35">
      <c r="K3478" s="77"/>
      <c r="L3478" s="77"/>
      <c r="M3478" s="77"/>
      <c r="N3478" s="77"/>
      <c r="Q3478" s="77"/>
      <c r="R3478" s="77"/>
      <c r="S3478" s="77"/>
      <c r="T3478" s="77"/>
    </row>
    <row r="3479" spans="11:20" x14ac:dyDescent="0.35">
      <c r="K3479" s="77"/>
      <c r="L3479" s="77"/>
      <c r="M3479" s="77"/>
      <c r="N3479" s="77"/>
      <c r="Q3479" s="77"/>
      <c r="R3479" s="77"/>
      <c r="S3479" s="77"/>
      <c r="T3479" s="77"/>
    </row>
    <row r="3480" spans="11:20" x14ac:dyDescent="0.35">
      <c r="K3480" s="77"/>
      <c r="L3480" s="77"/>
      <c r="M3480" s="77"/>
      <c r="N3480" s="77"/>
      <c r="Q3480" s="77"/>
      <c r="R3480" s="77"/>
      <c r="S3480" s="77"/>
      <c r="T3480" s="77"/>
    </row>
    <row r="3481" spans="11:20" x14ac:dyDescent="0.35">
      <c r="K3481" s="77"/>
      <c r="L3481" s="77"/>
      <c r="M3481" s="77"/>
      <c r="N3481" s="77"/>
      <c r="Q3481" s="77"/>
      <c r="R3481" s="77"/>
      <c r="S3481" s="77"/>
      <c r="T3481" s="77"/>
    </row>
    <row r="3482" spans="11:20" x14ac:dyDescent="0.35">
      <c r="K3482" s="77"/>
      <c r="L3482" s="77"/>
      <c r="M3482" s="77"/>
      <c r="N3482" s="77"/>
      <c r="Q3482" s="77"/>
      <c r="R3482" s="77"/>
      <c r="S3482" s="77"/>
      <c r="T3482" s="77"/>
    </row>
    <row r="3483" spans="11:20" x14ac:dyDescent="0.35">
      <c r="K3483" s="77"/>
      <c r="L3483" s="77"/>
      <c r="M3483" s="77"/>
      <c r="N3483" s="77"/>
      <c r="Q3483" s="77"/>
      <c r="R3483" s="77"/>
      <c r="S3483" s="77"/>
      <c r="T3483" s="77"/>
    </row>
    <row r="3484" spans="11:20" x14ac:dyDescent="0.35">
      <c r="K3484" s="77"/>
      <c r="L3484" s="77"/>
      <c r="M3484" s="77"/>
      <c r="N3484" s="77"/>
      <c r="Q3484" s="77"/>
      <c r="R3484" s="77"/>
      <c r="S3484" s="77"/>
      <c r="T3484" s="77"/>
    </row>
    <row r="3485" spans="11:20" x14ac:dyDescent="0.35">
      <c r="K3485" s="77"/>
      <c r="L3485" s="77"/>
      <c r="M3485" s="77"/>
      <c r="N3485" s="77"/>
      <c r="Q3485" s="77"/>
      <c r="R3485" s="77"/>
      <c r="S3485" s="77"/>
      <c r="T3485" s="77"/>
    </row>
    <row r="3486" spans="11:20" x14ac:dyDescent="0.35">
      <c r="K3486" s="77"/>
      <c r="L3486" s="77"/>
      <c r="M3486" s="77"/>
      <c r="N3486" s="77"/>
      <c r="Q3486" s="77"/>
      <c r="R3486" s="77"/>
      <c r="S3486" s="77"/>
      <c r="T3486" s="77"/>
    </row>
    <row r="3487" spans="11:20" x14ac:dyDescent="0.35">
      <c r="K3487" s="77"/>
      <c r="L3487" s="77"/>
      <c r="M3487" s="77"/>
      <c r="N3487" s="77"/>
      <c r="Q3487" s="77"/>
      <c r="R3487" s="77"/>
      <c r="S3487" s="77"/>
      <c r="T3487" s="77"/>
    </row>
    <row r="3488" spans="11:20" x14ac:dyDescent="0.35">
      <c r="K3488" s="77"/>
      <c r="L3488" s="77"/>
      <c r="M3488" s="77"/>
      <c r="N3488" s="77"/>
      <c r="Q3488" s="77"/>
      <c r="R3488" s="77"/>
      <c r="S3488" s="77"/>
      <c r="T3488" s="77"/>
    </row>
    <row r="3489" spans="11:20" x14ac:dyDescent="0.35">
      <c r="K3489" s="77"/>
      <c r="L3489" s="77"/>
      <c r="M3489" s="77"/>
      <c r="N3489" s="77"/>
      <c r="Q3489" s="77"/>
      <c r="R3489" s="77"/>
      <c r="S3489" s="77"/>
      <c r="T3489" s="77"/>
    </row>
    <row r="3490" spans="11:20" x14ac:dyDescent="0.35">
      <c r="K3490" s="77"/>
      <c r="L3490" s="77"/>
      <c r="M3490" s="77"/>
      <c r="N3490" s="77"/>
      <c r="Q3490" s="77"/>
      <c r="R3490" s="77"/>
      <c r="S3490" s="77"/>
      <c r="T3490" s="77"/>
    </row>
    <row r="3491" spans="11:20" x14ac:dyDescent="0.35">
      <c r="K3491" s="77"/>
      <c r="L3491" s="77"/>
      <c r="M3491" s="77"/>
      <c r="N3491" s="77"/>
      <c r="Q3491" s="77"/>
      <c r="R3491" s="77"/>
      <c r="S3491" s="77"/>
      <c r="T3491" s="77"/>
    </row>
    <row r="3492" spans="11:20" x14ac:dyDescent="0.35">
      <c r="K3492" s="77"/>
      <c r="L3492" s="77"/>
      <c r="M3492" s="77"/>
      <c r="N3492" s="77"/>
      <c r="Q3492" s="77"/>
      <c r="R3492" s="77"/>
      <c r="S3492" s="77"/>
      <c r="T3492" s="77"/>
    </row>
    <row r="3493" spans="11:20" x14ac:dyDescent="0.35">
      <c r="K3493" s="77"/>
      <c r="L3493" s="77"/>
      <c r="M3493" s="77"/>
      <c r="N3493" s="77"/>
      <c r="Q3493" s="77"/>
      <c r="R3493" s="77"/>
      <c r="S3493" s="77"/>
      <c r="T3493" s="77"/>
    </row>
    <row r="3494" spans="11:20" x14ac:dyDescent="0.35">
      <c r="K3494" s="77"/>
      <c r="L3494" s="77"/>
      <c r="M3494" s="77"/>
      <c r="N3494" s="77"/>
      <c r="Q3494" s="77"/>
      <c r="R3494" s="77"/>
      <c r="S3494" s="77"/>
      <c r="T3494" s="77"/>
    </row>
    <row r="3495" spans="11:20" x14ac:dyDescent="0.35">
      <c r="K3495" s="77"/>
      <c r="L3495" s="77"/>
      <c r="M3495" s="77"/>
      <c r="N3495" s="77"/>
      <c r="Q3495" s="77"/>
      <c r="R3495" s="77"/>
      <c r="S3495" s="77"/>
      <c r="T3495" s="77"/>
    </row>
    <row r="3496" spans="11:20" x14ac:dyDescent="0.35">
      <c r="K3496" s="77"/>
      <c r="L3496" s="77"/>
      <c r="M3496" s="77"/>
      <c r="N3496" s="77"/>
      <c r="Q3496" s="77"/>
      <c r="R3496" s="77"/>
      <c r="S3496" s="77"/>
      <c r="T3496" s="77"/>
    </row>
    <row r="3497" spans="11:20" x14ac:dyDescent="0.35">
      <c r="K3497" s="77"/>
      <c r="L3497" s="77"/>
      <c r="M3497" s="77"/>
      <c r="N3497" s="77"/>
      <c r="Q3497" s="77"/>
      <c r="R3497" s="77"/>
      <c r="S3497" s="77"/>
      <c r="T3497" s="77"/>
    </row>
    <row r="3498" spans="11:20" x14ac:dyDescent="0.35">
      <c r="K3498" s="77"/>
      <c r="L3498" s="77"/>
      <c r="M3498" s="77"/>
      <c r="N3498" s="77"/>
      <c r="Q3498" s="77"/>
      <c r="R3498" s="77"/>
      <c r="S3498" s="77"/>
      <c r="T3498" s="77"/>
    </row>
    <row r="3499" spans="11:20" x14ac:dyDescent="0.35">
      <c r="K3499" s="77"/>
      <c r="L3499" s="77"/>
      <c r="M3499" s="77"/>
      <c r="N3499" s="77"/>
      <c r="Q3499" s="77"/>
      <c r="R3499" s="77"/>
      <c r="S3499" s="77"/>
      <c r="T3499" s="77"/>
    </row>
    <row r="3500" spans="11:20" x14ac:dyDescent="0.35">
      <c r="K3500" s="77"/>
      <c r="L3500" s="77"/>
      <c r="M3500" s="77"/>
      <c r="N3500" s="77"/>
      <c r="Q3500" s="77"/>
      <c r="R3500" s="77"/>
      <c r="S3500" s="77"/>
      <c r="T3500" s="77"/>
    </row>
    <row r="3501" spans="11:20" x14ac:dyDescent="0.35">
      <c r="K3501" s="77"/>
      <c r="L3501" s="77"/>
      <c r="M3501" s="77"/>
      <c r="N3501" s="77"/>
      <c r="Q3501" s="77"/>
      <c r="R3501" s="77"/>
      <c r="S3501" s="77"/>
      <c r="T3501" s="77"/>
    </row>
    <row r="3502" spans="11:20" x14ac:dyDescent="0.35">
      <c r="K3502" s="77"/>
      <c r="L3502" s="77"/>
      <c r="M3502" s="77"/>
      <c r="N3502" s="77"/>
      <c r="Q3502" s="77"/>
      <c r="R3502" s="77"/>
      <c r="S3502" s="77"/>
      <c r="T3502" s="77"/>
    </row>
    <row r="3503" spans="11:20" x14ac:dyDescent="0.35">
      <c r="K3503" s="77"/>
      <c r="L3503" s="77"/>
      <c r="M3503" s="77"/>
      <c r="N3503" s="77"/>
      <c r="Q3503" s="77"/>
      <c r="R3503" s="77"/>
      <c r="S3503" s="77"/>
      <c r="T3503" s="77"/>
    </row>
    <row r="3504" spans="11:20" x14ac:dyDescent="0.35">
      <c r="K3504" s="77"/>
      <c r="L3504" s="77"/>
      <c r="M3504" s="77"/>
      <c r="N3504" s="77"/>
      <c r="Q3504" s="77"/>
      <c r="R3504" s="77"/>
      <c r="S3504" s="77"/>
      <c r="T3504" s="77"/>
    </row>
    <row r="3505" spans="11:20" x14ac:dyDescent="0.35">
      <c r="K3505" s="77"/>
      <c r="L3505" s="77"/>
      <c r="M3505" s="77"/>
      <c r="N3505" s="77"/>
      <c r="Q3505" s="77"/>
      <c r="R3505" s="77"/>
      <c r="S3505" s="77"/>
      <c r="T3505" s="77"/>
    </row>
    <row r="3506" spans="11:20" x14ac:dyDescent="0.35">
      <c r="K3506" s="77"/>
      <c r="L3506" s="77"/>
      <c r="M3506" s="77"/>
      <c r="N3506" s="77"/>
      <c r="Q3506" s="77"/>
      <c r="R3506" s="77"/>
      <c r="S3506" s="77"/>
      <c r="T3506" s="77"/>
    </row>
    <row r="3507" spans="11:20" x14ac:dyDescent="0.35">
      <c r="K3507" s="77"/>
      <c r="L3507" s="77"/>
      <c r="M3507" s="77"/>
      <c r="N3507" s="77"/>
      <c r="Q3507" s="77"/>
      <c r="R3507" s="77"/>
      <c r="S3507" s="77"/>
      <c r="T3507" s="77"/>
    </row>
    <row r="3508" spans="11:20" x14ac:dyDescent="0.35">
      <c r="K3508" s="77"/>
      <c r="L3508" s="77"/>
      <c r="M3508" s="77"/>
      <c r="N3508" s="77"/>
      <c r="Q3508" s="77"/>
      <c r="R3508" s="77"/>
      <c r="S3508" s="77"/>
      <c r="T3508" s="77"/>
    </row>
    <row r="3509" spans="11:20" x14ac:dyDescent="0.35">
      <c r="K3509" s="77"/>
      <c r="L3509" s="77"/>
      <c r="M3509" s="77"/>
      <c r="N3509" s="77"/>
      <c r="Q3509" s="77"/>
      <c r="R3509" s="77"/>
      <c r="S3509" s="77"/>
      <c r="T3509" s="77"/>
    </row>
    <row r="3510" spans="11:20" x14ac:dyDescent="0.35">
      <c r="K3510" s="77"/>
      <c r="L3510" s="77"/>
      <c r="M3510" s="77"/>
      <c r="N3510" s="77"/>
      <c r="Q3510" s="77"/>
      <c r="R3510" s="77"/>
      <c r="S3510" s="77"/>
      <c r="T3510" s="77"/>
    </row>
    <row r="3511" spans="11:20" x14ac:dyDescent="0.35">
      <c r="K3511" s="77"/>
      <c r="L3511" s="77"/>
      <c r="M3511" s="77"/>
      <c r="N3511" s="77"/>
      <c r="Q3511" s="77"/>
      <c r="R3511" s="77"/>
      <c r="S3511" s="77"/>
      <c r="T3511" s="77"/>
    </row>
    <row r="3512" spans="11:20" x14ac:dyDescent="0.35">
      <c r="K3512" s="77"/>
      <c r="L3512" s="77"/>
      <c r="M3512" s="77"/>
      <c r="N3512" s="77"/>
      <c r="Q3512" s="77"/>
      <c r="R3512" s="77"/>
      <c r="S3512" s="77"/>
      <c r="T3512" s="77"/>
    </row>
    <row r="3513" spans="11:20" x14ac:dyDescent="0.35">
      <c r="K3513" s="77"/>
      <c r="L3513" s="77"/>
      <c r="M3513" s="77"/>
      <c r="N3513" s="77"/>
      <c r="Q3513" s="77"/>
      <c r="R3513" s="77"/>
      <c r="S3513" s="77"/>
      <c r="T3513" s="77"/>
    </row>
    <row r="3514" spans="11:20" x14ac:dyDescent="0.35">
      <c r="K3514" s="77"/>
      <c r="L3514" s="77"/>
      <c r="M3514" s="77"/>
      <c r="N3514" s="77"/>
      <c r="Q3514" s="77"/>
      <c r="R3514" s="77"/>
      <c r="S3514" s="77"/>
      <c r="T3514" s="77"/>
    </row>
    <row r="3515" spans="11:20" x14ac:dyDescent="0.35">
      <c r="K3515" s="77"/>
      <c r="L3515" s="77"/>
      <c r="M3515" s="77"/>
      <c r="N3515" s="77"/>
      <c r="Q3515" s="77"/>
      <c r="R3515" s="77"/>
      <c r="S3515" s="77"/>
      <c r="T3515" s="77"/>
    </row>
    <row r="3516" spans="11:20" x14ac:dyDescent="0.35">
      <c r="K3516" s="77"/>
      <c r="L3516" s="77"/>
      <c r="M3516" s="77"/>
      <c r="N3516" s="77"/>
      <c r="Q3516" s="77"/>
      <c r="R3516" s="77"/>
      <c r="S3516" s="77"/>
      <c r="T3516" s="77"/>
    </row>
    <row r="3517" spans="11:20" x14ac:dyDescent="0.35">
      <c r="K3517" s="77"/>
      <c r="L3517" s="77"/>
      <c r="M3517" s="77"/>
      <c r="N3517" s="77"/>
      <c r="Q3517" s="77"/>
      <c r="R3517" s="77"/>
      <c r="S3517" s="77"/>
      <c r="T3517" s="77"/>
    </row>
    <row r="3518" spans="11:20" x14ac:dyDescent="0.35">
      <c r="K3518" s="77"/>
      <c r="L3518" s="77"/>
      <c r="M3518" s="77"/>
      <c r="N3518" s="77"/>
      <c r="Q3518" s="77"/>
      <c r="R3518" s="77"/>
      <c r="S3518" s="77"/>
      <c r="T3518" s="77"/>
    </row>
    <row r="3519" spans="11:20" x14ac:dyDescent="0.35">
      <c r="K3519" s="77"/>
      <c r="L3519" s="77"/>
      <c r="M3519" s="77"/>
      <c r="N3519" s="77"/>
      <c r="Q3519" s="77"/>
      <c r="R3519" s="77"/>
      <c r="S3519" s="77"/>
      <c r="T3519" s="77"/>
    </row>
    <row r="3520" spans="11:20" x14ac:dyDescent="0.35">
      <c r="K3520" s="77"/>
      <c r="L3520" s="77"/>
      <c r="M3520" s="77"/>
      <c r="N3520" s="77"/>
      <c r="Q3520" s="77"/>
      <c r="R3520" s="77"/>
      <c r="S3520" s="77"/>
      <c r="T3520" s="77"/>
    </row>
    <row r="3521" spans="11:20" x14ac:dyDescent="0.35">
      <c r="K3521" s="77"/>
      <c r="L3521" s="77"/>
      <c r="M3521" s="77"/>
      <c r="N3521" s="77"/>
      <c r="Q3521" s="77"/>
      <c r="R3521" s="77"/>
      <c r="S3521" s="77"/>
      <c r="T3521" s="77"/>
    </row>
    <row r="3522" spans="11:20" x14ac:dyDescent="0.35">
      <c r="K3522" s="77"/>
      <c r="L3522" s="77"/>
      <c r="M3522" s="77"/>
      <c r="N3522" s="77"/>
      <c r="Q3522" s="77"/>
      <c r="R3522" s="77"/>
      <c r="S3522" s="77"/>
      <c r="T3522" s="77"/>
    </row>
    <row r="3523" spans="11:20" x14ac:dyDescent="0.35">
      <c r="K3523" s="77"/>
      <c r="L3523" s="77"/>
      <c r="M3523" s="77"/>
      <c r="N3523" s="77"/>
      <c r="Q3523" s="77"/>
      <c r="R3523" s="77"/>
      <c r="S3523" s="77"/>
      <c r="T3523" s="77"/>
    </row>
    <row r="3524" spans="11:20" x14ac:dyDescent="0.35">
      <c r="K3524" s="77"/>
      <c r="L3524" s="77"/>
      <c r="M3524" s="77"/>
      <c r="N3524" s="77"/>
      <c r="Q3524" s="77"/>
      <c r="R3524" s="77"/>
      <c r="S3524" s="77"/>
      <c r="T3524" s="77"/>
    </row>
    <row r="3525" spans="11:20" x14ac:dyDescent="0.35">
      <c r="K3525" s="77"/>
      <c r="L3525" s="77"/>
      <c r="M3525" s="77"/>
      <c r="N3525" s="77"/>
      <c r="Q3525" s="77"/>
      <c r="R3525" s="77"/>
      <c r="S3525" s="77"/>
      <c r="T3525" s="77"/>
    </row>
    <row r="3526" spans="11:20" x14ac:dyDescent="0.35">
      <c r="K3526" s="77"/>
      <c r="L3526" s="77"/>
      <c r="M3526" s="77"/>
      <c r="N3526" s="77"/>
      <c r="Q3526" s="77"/>
      <c r="R3526" s="77"/>
      <c r="S3526" s="77"/>
      <c r="T3526" s="77"/>
    </row>
    <row r="3527" spans="11:20" x14ac:dyDescent="0.35">
      <c r="K3527" s="77"/>
      <c r="L3527" s="77"/>
      <c r="M3527" s="77"/>
      <c r="N3527" s="77"/>
      <c r="Q3527" s="77"/>
      <c r="R3527" s="77"/>
      <c r="S3527" s="77"/>
      <c r="T3527" s="77"/>
    </row>
    <row r="3528" spans="11:20" x14ac:dyDescent="0.35">
      <c r="K3528" s="77"/>
      <c r="L3528" s="77"/>
      <c r="M3528" s="77"/>
      <c r="N3528" s="77"/>
      <c r="Q3528" s="77"/>
      <c r="R3528" s="77"/>
      <c r="S3528" s="77"/>
      <c r="T3528" s="77"/>
    </row>
    <row r="3529" spans="11:20" x14ac:dyDescent="0.35">
      <c r="K3529" s="77"/>
      <c r="L3529" s="77"/>
      <c r="M3529" s="77"/>
      <c r="N3529" s="77"/>
      <c r="Q3529" s="77"/>
      <c r="R3529" s="77"/>
      <c r="S3529" s="77"/>
      <c r="T3529" s="77"/>
    </row>
    <row r="3530" spans="11:20" x14ac:dyDescent="0.35">
      <c r="K3530" s="77"/>
      <c r="L3530" s="77"/>
      <c r="M3530" s="77"/>
      <c r="N3530" s="77"/>
      <c r="Q3530" s="77"/>
      <c r="R3530" s="77"/>
      <c r="S3530" s="77"/>
      <c r="T3530" s="77"/>
    </row>
    <row r="3531" spans="11:20" x14ac:dyDescent="0.35">
      <c r="K3531" s="77"/>
      <c r="L3531" s="77"/>
      <c r="M3531" s="77"/>
      <c r="N3531" s="77"/>
      <c r="Q3531" s="77"/>
      <c r="R3531" s="77"/>
      <c r="S3531" s="77"/>
      <c r="T3531" s="77"/>
    </row>
    <row r="3532" spans="11:20" x14ac:dyDescent="0.35">
      <c r="K3532" s="77"/>
      <c r="L3532" s="77"/>
      <c r="M3532" s="77"/>
      <c r="N3532" s="77"/>
      <c r="Q3532" s="77"/>
      <c r="R3532" s="77"/>
      <c r="S3532" s="77"/>
      <c r="T3532" s="77"/>
    </row>
    <row r="3533" spans="11:20" x14ac:dyDescent="0.35">
      <c r="K3533" s="77"/>
      <c r="L3533" s="77"/>
      <c r="M3533" s="77"/>
      <c r="N3533" s="77"/>
      <c r="Q3533" s="77"/>
      <c r="R3533" s="77"/>
      <c r="S3533" s="77"/>
      <c r="T3533" s="77"/>
    </row>
    <row r="3534" spans="11:20" x14ac:dyDescent="0.35">
      <c r="K3534" s="77"/>
      <c r="L3534" s="77"/>
      <c r="M3534" s="77"/>
      <c r="N3534" s="77"/>
      <c r="Q3534" s="77"/>
      <c r="R3534" s="77"/>
      <c r="S3534" s="77"/>
      <c r="T3534" s="77"/>
    </row>
    <row r="3535" spans="11:20" x14ac:dyDescent="0.35">
      <c r="K3535" s="77"/>
      <c r="L3535" s="77"/>
      <c r="M3535" s="77"/>
      <c r="N3535" s="77"/>
      <c r="Q3535" s="77"/>
      <c r="R3535" s="77"/>
      <c r="S3535" s="77"/>
      <c r="T3535" s="77"/>
    </row>
    <row r="3536" spans="11:20" x14ac:dyDescent="0.35">
      <c r="K3536" s="77"/>
      <c r="L3536" s="77"/>
      <c r="M3536" s="77"/>
      <c r="N3536" s="77"/>
      <c r="Q3536" s="77"/>
      <c r="R3536" s="77"/>
      <c r="S3536" s="77"/>
      <c r="T3536" s="77"/>
    </row>
    <row r="3537" spans="11:20" x14ac:dyDescent="0.35">
      <c r="K3537" s="77"/>
      <c r="L3537" s="77"/>
      <c r="M3537" s="77"/>
      <c r="N3537" s="77"/>
      <c r="Q3537" s="77"/>
      <c r="R3537" s="77"/>
      <c r="S3537" s="77"/>
      <c r="T3537" s="77"/>
    </row>
    <row r="3538" spans="11:20" x14ac:dyDescent="0.35">
      <c r="K3538" s="77"/>
      <c r="L3538" s="77"/>
      <c r="M3538" s="77"/>
      <c r="N3538" s="77"/>
      <c r="Q3538" s="77"/>
      <c r="R3538" s="77"/>
      <c r="S3538" s="77"/>
      <c r="T3538" s="77"/>
    </row>
    <row r="3539" spans="11:20" x14ac:dyDescent="0.35">
      <c r="K3539" s="77"/>
      <c r="L3539" s="77"/>
      <c r="M3539" s="77"/>
      <c r="N3539" s="77"/>
      <c r="Q3539" s="77"/>
      <c r="R3539" s="77"/>
      <c r="S3539" s="77"/>
      <c r="T3539" s="77"/>
    </row>
    <row r="3540" spans="11:20" x14ac:dyDescent="0.35">
      <c r="K3540" s="77"/>
      <c r="L3540" s="77"/>
      <c r="M3540" s="77"/>
      <c r="N3540" s="77"/>
      <c r="Q3540" s="77"/>
      <c r="R3540" s="77"/>
      <c r="S3540" s="77"/>
      <c r="T3540" s="77"/>
    </row>
    <row r="3541" spans="11:20" x14ac:dyDescent="0.35">
      <c r="K3541" s="77"/>
      <c r="L3541" s="77"/>
      <c r="M3541" s="77"/>
      <c r="N3541" s="77"/>
      <c r="Q3541" s="77"/>
      <c r="R3541" s="77"/>
      <c r="S3541" s="77"/>
      <c r="T3541" s="77"/>
    </row>
    <row r="3542" spans="11:20" x14ac:dyDescent="0.35">
      <c r="K3542" s="77"/>
      <c r="L3542" s="77"/>
      <c r="M3542" s="77"/>
      <c r="N3542" s="77"/>
      <c r="Q3542" s="77"/>
      <c r="R3542" s="77"/>
      <c r="S3542" s="77"/>
      <c r="T3542" s="77"/>
    </row>
    <row r="3543" spans="11:20" x14ac:dyDescent="0.35">
      <c r="K3543" s="77"/>
      <c r="L3543" s="77"/>
      <c r="M3543" s="77"/>
      <c r="N3543" s="77"/>
      <c r="Q3543" s="77"/>
      <c r="R3543" s="77"/>
      <c r="S3543" s="77"/>
      <c r="T3543" s="77"/>
    </row>
    <row r="3544" spans="11:20" x14ac:dyDescent="0.35">
      <c r="K3544" s="77"/>
      <c r="L3544" s="77"/>
      <c r="M3544" s="77"/>
      <c r="N3544" s="77"/>
      <c r="Q3544" s="77"/>
      <c r="R3544" s="77"/>
      <c r="S3544" s="77"/>
      <c r="T3544" s="77"/>
    </row>
    <row r="3545" spans="11:20" x14ac:dyDescent="0.35">
      <c r="K3545" s="77"/>
      <c r="L3545" s="77"/>
      <c r="M3545" s="77"/>
      <c r="N3545" s="77"/>
      <c r="Q3545" s="77"/>
      <c r="R3545" s="77"/>
      <c r="S3545" s="77"/>
      <c r="T3545" s="77"/>
    </row>
    <row r="3546" spans="11:20" x14ac:dyDescent="0.35">
      <c r="K3546" s="77"/>
      <c r="L3546" s="77"/>
      <c r="M3546" s="77"/>
      <c r="N3546" s="77"/>
      <c r="Q3546" s="77"/>
      <c r="R3546" s="77"/>
      <c r="S3546" s="77"/>
      <c r="T3546" s="77"/>
    </row>
    <row r="3547" spans="11:20" x14ac:dyDescent="0.35">
      <c r="K3547" s="77"/>
      <c r="L3547" s="77"/>
      <c r="M3547" s="77"/>
      <c r="N3547" s="77"/>
      <c r="Q3547" s="77"/>
      <c r="R3547" s="77"/>
      <c r="S3547" s="77"/>
      <c r="T3547" s="77"/>
    </row>
    <row r="3548" spans="11:20" x14ac:dyDescent="0.35">
      <c r="K3548" s="77"/>
      <c r="L3548" s="77"/>
      <c r="M3548" s="77"/>
      <c r="N3548" s="77"/>
      <c r="Q3548" s="77"/>
      <c r="R3548" s="77"/>
      <c r="S3548" s="77"/>
      <c r="T3548" s="77"/>
    </row>
    <row r="3549" spans="11:20" x14ac:dyDescent="0.35">
      <c r="K3549" s="77"/>
      <c r="L3549" s="77"/>
      <c r="M3549" s="77"/>
      <c r="N3549" s="77"/>
      <c r="Q3549" s="77"/>
      <c r="R3549" s="77"/>
      <c r="S3549" s="77"/>
      <c r="T3549" s="77"/>
    </row>
    <row r="3550" spans="11:20" x14ac:dyDescent="0.35">
      <c r="K3550" s="77"/>
      <c r="L3550" s="77"/>
      <c r="M3550" s="77"/>
      <c r="N3550" s="77"/>
      <c r="Q3550" s="77"/>
      <c r="R3550" s="77"/>
      <c r="S3550" s="77"/>
      <c r="T3550" s="77"/>
    </row>
    <row r="3551" spans="11:20" x14ac:dyDescent="0.35">
      <c r="K3551" s="77"/>
      <c r="L3551" s="77"/>
      <c r="M3551" s="77"/>
      <c r="N3551" s="77"/>
      <c r="Q3551" s="77"/>
      <c r="R3551" s="77"/>
      <c r="S3551" s="77"/>
      <c r="T3551" s="77"/>
    </row>
    <row r="3552" spans="11:20" x14ac:dyDescent="0.35">
      <c r="K3552" s="77"/>
      <c r="L3552" s="77"/>
      <c r="M3552" s="77"/>
      <c r="N3552" s="77"/>
      <c r="Q3552" s="77"/>
      <c r="R3552" s="77"/>
      <c r="S3552" s="77"/>
      <c r="T3552" s="77"/>
    </row>
    <row r="3553" spans="11:20" x14ac:dyDescent="0.35">
      <c r="K3553" s="77"/>
      <c r="L3553" s="77"/>
      <c r="M3553" s="77"/>
      <c r="N3553" s="77"/>
      <c r="Q3553" s="77"/>
      <c r="R3553" s="77"/>
      <c r="S3553" s="77"/>
      <c r="T3553" s="77"/>
    </row>
    <row r="3554" spans="11:20" x14ac:dyDescent="0.35">
      <c r="K3554" s="77"/>
      <c r="L3554" s="77"/>
      <c r="M3554" s="77"/>
      <c r="N3554" s="77"/>
      <c r="Q3554" s="77"/>
      <c r="R3554" s="77"/>
      <c r="S3554" s="77"/>
      <c r="T3554" s="77"/>
    </row>
    <row r="3555" spans="11:20" x14ac:dyDescent="0.35">
      <c r="K3555" s="77"/>
      <c r="L3555" s="77"/>
      <c r="M3555" s="77"/>
      <c r="N3555" s="77"/>
      <c r="Q3555" s="77"/>
      <c r="R3555" s="77"/>
      <c r="S3555" s="77"/>
      <c r="T3555" s="77"/>
    </row>
    <row r="3556" spans="11:20" x14ac:dyDescent="0.35">
      <c r="K3556" s="77"/>
      <c r="L3556" s="77"/>
      <c r="M3556" s="77"/>
      <c r="N3556" s="77"/>
      <c r="Q3556" s="77"/>
      <c r="R3556" s="77"/>
      <c r="S3556" s="77"/>
      <c r="T3556" s="77"/>
    </row>
    <row r="3557" spans="11:20" x14ac:dyDescent="0.35">
      <c r="K3557" s="77"/>
      <c r="L3557" s="77"/>
      <c r="M3557" s="77"/>
      <c r="N3557" s="77"/>
      <c r="Q3557" s="77"/>
      <c r="R3557" s="77"/>
      <c r="S3557" s="77"/>
      <c r="T3557" s="77"/>
    </row>
    <row r="3558" spans="11:20" x14ac:dyDescent="0.35">
      <c r="K3558" s="77"/>
      <c r="L3558" s="77"/>
      <c r="M3558" s="77"/>
      <c r="N3558" s="77"/>
      <c r="Q3558" s="77"/>
      <c r="R3558" s="77"/>
      <c r="S3558" s="77"/>
      <c r="T3558" s="77"/>
    </row>
    <row r="3559" spans="11:20" x14ac:dyDescent="0.35">
      <c r="K3559" s="77"/>
      <c r="L3559" s="77"/>
      <c r="M3559" s="77"/>
      <c r="N3559" s="77"/>
      <c r="Q3559" s="77"/>
      <c r="R3559" s="77"/>
      <c r="S3559" s="77"/>
      <c r="T3559" s="77"/>
    </row>
    <row r="3560" spans="11:20" x14ac:dyDescent="0.35">
      <c r="K3560" s="77"/>
      <c r="L3560" s="77"/>
      <c r="M3560" s="77"/>
      <c r="N3560" s="77"/>
      <c r="Q3560" s="77"/>
      <c r="R3560" s="77"/>
      <c r="S3560" s="77"/>
      <c r="T3560" s="77"/>
    </row>
    <row r="3561" spans="11:20" x14ac:dyDescent="0.35">
      <c r="K3561" s="77"/>
      <c r="L3561" s="77"/>
      <c r="M3561" s="77"/>
      <c r="N3561" s="77"/>
      <c r="Q3561" s="77"/>
      <c r="R3561" s="77"/>
      <c r="S3561" s="77"/>
      <c r="T3561" s="77"/>
    </row>
    <row r="3562" spans="11:20" x14ac:dyDescent="0.35">
      <c r="K3562" s="77"/>
      <c r="L3562" s="77"/>
      <c r="M3562" s="77"/>
      <c r="N3562" s="77"/>
      <c r="Q3562" s="77"/>
      <c r="R3562" s="77"/>
      <c r="S3562" s="77"/>
      <c r="T3562" s="77"/>
    </row>
    <row r="3563" spans="11:20" x14ac:dyDescent="0.35">
      <c r="K3563" s="77"/>
      <c r="L3563" s="77"/>
      <c r="M3563" s="77"/>
      <c r="N3563" s="77"/>
      <c r="Q3563" s="77"/>
      <c r="R3563" s="77"/>
      <c r="S3563" s="77"/>
      <c r="T3563" s="77"/>
    </row>
    <row r="3564" spans="11:20" x14ac:dyDescent="0.35">
      <c r="K3564" s="77"/>
      <c r="L3564" s="77"/>
      <c r="M3564" s="77"/>
      <c r="N3564" s="77"/>
      <c r="Q3564" s="77"/>
      <c r="R3564" s="77"/>
      <c r="S3564" s="77"/>
      <c r="T3564" s="77"/>
    </row>
    <row r="3565" spans="11:20" x14ac:dyDescent="0.35">
      <c r="K3565" s="77"/>
      <c r="L3565" s="77"/>
      <c r="M3565" s="77"/>
      <c r="N3565" s="77"/>
      <c r="Q3565" s="77"/>
      <c r="R3565" s="77"/>
      <c r="S3565" s="77"/>
      <c r="T3565" s="77"/>
    </row>
    <row r="3566" spans="11:20" x14ac:dyDescent="0.35">
      <c r="K3566" s="77"/>
      <c r="L3566" s="77"/>
      <c r="M3566" s="77"/>
      <c r="N3566" s="77"/>
      <c r="Q3566" s="77"/>
      <c r="R3566" s="77"/>
      <c r="S3566" s="77"/>
      <c r="T3566" s="77"/>
    </row>
    <row r="3567" spans="11:20" x14ac:dyDescent="0.35">
      <c r="K3567" s="77"/>
      <c r="L3567" s="77"/>
      <c r="M3567" s="77"/>
      <c r="N3567" s="77"/>
      <c r="Q3567" s="77"/>
      <c r="R3567" s="77"/>
      <c r="S3567" s="77"/>
      <c r="T3567" s="77"/>
    </row>
    <row r="3568" spans="11:20" x14ac:dyDescent="0.35">
      <c r="K3568" s="77"/>
      <c r="L3568" s="77"/>
      <c r="M3568" s="77"/>
      <c r="N3568" s="77"/>
      <c r="Q3568" s="77"/>
      <c r="R3568" s="77"/>
      <c r="S3568" s="77"/>
      <c r="T3568" s="77"/>
    </row>
    <row r="3569" spans="11:20" x14ac:dyDescent="0.35">
      <c r="K3569" s="77"/>
      <c r="L3569" s="77"/>
      <c r="M3569" s="77"/>
      <c r="N3569" s="77"/>
      <c r="Q3569" s="77"/>
      <c r="R3569" s="77"/>
      <c r="S3569" s="77"/>
      <c r="T3569" s="77"/>
    </row>
    <row r="3570" spans="11:20" x14ac:dyDescent="0.35">
      <c r="K3570" s="77"/>
      <c r="L3570" s="77"/>
      <c r="M3570" s="77"/>
      <c r="N3570" s="77"/>
      <c r="Q3570" s="77"/>
      <c r="R3570" s="77"/>
      <c r="S3570" s="77"/>
      <c r="T3570" s="77"/>
    </row>
    <row r="3571" spans="11:20" x14ac:dyDescent="0.35">
      <c r="K3571" s="77"/>
      <c r="L3571" s="77"/>
      <c r="M3571" s="77"/>
      <c r="N3571" s="77"/>
      <c r="Q3571" s="77"/>
      <c r="R3571" s="77"/>
      <c r="S3571" s="77"/>
      <c r="T3571" s="77"/>
    </row>
    <row r="3572" spans="11:20" x14ac:dyDescent="0.35">
      <c r="K3572" s="77"/>
      <c r="L3572" s="77"/>
      <c r="M3572" s="77"/>
      <c r="N3572" s="77"/>
      <c r="Q3572" s="77"/>
      <c r="R3572" s="77"/>
      <c r="S3572" s="77"/>
      <c r="T3572" s="77"/>
    </row>
    <row r="3573" spans="11:20" x14ac:dyDescent="0.35">
      <c r="K3573" s="77"/>
      <c r="L3573" s="77"/>
      <c r="M3573" s="77"/>
      <c r="N3573" s="77"/>
      <c r="Q3573" s="77"/>
      <c r="R3573" s="77"/>
      <c r="S3573" s="77"/>
      <c r="T3573" s="77"/>
    </row>
    <row r="3574" spans="11:20" x14ac:dyDescent="0.35">
      <c r="K3574" s="77"/>
      <c r="L3574" s="77"/>
      <c r="M3574" s="77"/>
      <c r="N3574" s="77"/>
      <c r="Q3574" s="77"/>
      <c r="R3574" s="77"/>
      <c r="S3574" s="77"/>
      <c r="T3574" s="77"/>
    </row>
    <row r="3575" spans="11:20" x14ac:dyDescent="0.35">
      <c r="K3575" s="77"/>
      <c r="L3575" s="77"/>
      <c r="M3575" s="77"/>
      <c r="N3575" s="77"/>
      <c r="Q3575" s="77"/>
      <c r="R3575" s="77"/>
      <c r="S3575" s="77"/>
      <c r="T3575" s="77"/>
    </row>
    <row r="3576" spans="11:20" x14ac:dyDescent="0.35">
      <c r="K3576" s="77"/>
      <c r="L3576" s="77"/>
      <c r="M3576" s="77"/>
      <c r="N3576" s="77"/>
      <c r="Q3576" s="77"/>
      <c r="R3576" s="77"/>
      <c r="S3576" s="77"/>
      <c r="T3576" s="77"/>
    </row>
    <row r="3577" spans="11:20" x14ac:dyDescent="0.35">
      <c r="K3577" s="77"/>
      <c r="L3577" s="77"/>
      <c r="M3577" s="77"/>
      <c r="N3577" s="77"/>
      <c r="Q3577" s="77"/>
      <c r="R3577" s="77"/>
      <c r="S3577" s="77"/>
      <c r="T3577" s="77"/>
    </row>
    <row r="3578" spans="11:20" x14ac:dyDescent="0.35">
      <c r="K3578" s="77"/>
      <c r="L3578" s="77"/>
      <c r="M3578" s="77"/>
      <c r="N3578" s="77"/>
      <c r="Q3578" s="77"/>
      <c r="R3578" s="77"/>
      <c r="S3578" s="77"/>
      <c r="T3578" s="77"/>
    </row>
    <row r="3579" spans="11:20" x14ac:dyDescent="0.35">
      <c r="K3579" s="77"/>
      <c r="L3579" s="77"/>
      <c r="M3579" s="77"/>
      <c r="N3579" s="77"/>
      <c r="Q3579" s="77"/>
      <c r="R3579" s="77"/>
      <c r="S3579" s="77"/>
      <c r="T3579" s="77"/>
    </row>
    <row r="3580" spans="11:20" x14ac:dyDescent="0.35">
      <c r="K3580" s="77"/>
      <c r="L3580" s="77"/>
      <c r="M3580" s="77"/>
      <c r="N3580" s="77"/>
      <c r="Q3580" s="77"/>
      <c r="R3580" s="77"/>
      <c r="S3580" s="77"/>
      <c r="T3580" s="77"/>
    </row>
    <row r="3581" spans="11:20" x14ac:dyDescent="0.35">
      <c r="K3581" s="77"/>
      <c r="L3581" s="77"/>
      <c r="M3581" s="77"/>
      <c r="N3581" s="77"/>
      <c r="Q3581" s="77"/>
      <c r="R3581" s="77"/>
      <c r="S3581" s="77"/>
      <c r="T3581" s="77"/>
    </row>
    <row r="3582" spans="11:20" x14ac:dyDescent="0.35">
      <c r="K3582" s="77"/>
      <c r="L3582" s="77"/>
      <c r="M3582" s="77"/>
      <c r="N3582" s="77"/>
      <c r="Q3582" s="77"/>
      <c r="R3582" s="77"/>
      <c r="S3582" s="77"/>
      <c r="T3582" s="77"/>
    </row>
    <row r="3583" spans="11:20" x14ac:dyDescent="0.35">
      <c r="K3583" s="77"/>
      <c r="L3583" s="77"/>
      <c r="M3583" s="77"/>
      <c r="N3583" s="77"/>
      <c r="Q3583" s="77"/>
      <c r="R3583" s="77"/>
      <c r="S3583" s="77"/>
      <c r="T3583" s="77"/>
    </row>
    <row r="3584" spans="11:20" x14ac:dyDescent="0.35">
      <c r="K3584" s="77"/>
      <c r="L3584" s="77"/>
      <c r="M3584" s="77"/>
      <c r="N3584" s="77"/>
      <c r="Q3584" s="77"/>
      <c r="R3584" s="77"/>
      <c r="S3584" s="77"/>
      <c r="T3584" s="77"/>
    </row>
    <row r="3585" spans="11:20" x14ac:dyDescent="0.35">
      <c r="K3585" s="77"/>
      <c r="L3585" s="77"/>
      <c r="M3585" s="77"/>
      <c r="N3585" s="77"/>
      <c r="Q3585" s="77"/>
      <c r="R3585" s="77"/>
      <c r="S3585" s="77"/>
      <c r="T3585" s="77"/>
    </row>
    <row r="3586" spans="11:20" x14ac:dyDescent="0.35">
      <c r="K3586" s="77"/>
      <c r="L3586" s="77"/>
      <c r="M3586" s="77"/>
      <c r="N3586" s="77"/>
      <c r="Q3586" s="77"/>
      <c r="R3586" s="77"/>
      <c r="S3586" s="77"/>
      <c r="T3586" s="77"/>
    </row>
    <row r="3587" spans="11:20" x14ac:dyDescent="0.35">
      <c r="K3587" s="77"/>
      <c r="L3587" s="77"/>
      <c r="M3587" s="77"/>
      <c r="N3587" s="77"/>
      <c r="Q3587" s="77"/>
      <c r="R3587" s="77"/>
      <c r="S3587" s="77"/>
      <c r="T3587" s="77"/>
    </row>
    <row r="3588" spans="11:20" x14ac:dyDescent="0.35">
      <c r="K3588" s="77"/>
      <c r="L3588" s="77"/>
      <c r="M3588" s="77"/>
      <c r="N3588" s="77"/>
      <c r="Q3588" s="77"/>
      <c r="R3588" s="77"/>
      <c r="S3588" s="77"/>
      <c r="T3588" s="77"/>
    </row>
    <row r="3589" spans="11:20" x14ac:dyDescent="0.35">
      <c r="K3589" s="77"/>
      <c r="L3589" s="77"/>
      <c r="M3589" s="77"/>
      <c r="N3589" s="77"/>
      <c r="Q3589" s="77"/>
      <c r="R3589" s="77"/>
      <c r="S3589" s="77"/>
      <c r="T3589" s="77"/>
    </row>
    <row r="3590" spans="11:20" x14ac:dyDescent="0.35">
      <c r="K3590" s="77"/>
      <c r="L3590" s="77"/>
      <c r="M3590" s="77"/>
      <c r="N3590" s="77"/>
      <c r="Q3590" s="77"/>
      <c r="R3590" s="77"/>
      <c r="S3590" s="77"/>
      <c r="T3590" s="77"/>
    </row>
    <row r="3591" spans="11:20" x14ac:dyDescent="0.35">
      <c r="K3591" s="77"/>
      <c r="L3591" s="77"/>
      <c r="M3591" s="77"/>
      <c r="N3591" s="77"/>
      <c r="Q3591" s="77"/>
      <c r="R3591" s="77"/>
      <c r="S3591" s="77"/>
      <c r="T3591" s="77"/>
    </row>
    <row r="3592" spans="11:20" x14ac:dyDescent="0.35">
      <c r="K3592" s="77"/>
      <c r="L3592" s="77"/>
      <c r="M3592" s="77"/>
      <c r="N3592" s="77"/>
      <c r="Q3592" s="77"/>
      <c r="R3592" s="77"/>
      <c r="S3592" s="77"/>
      <c r="T3592" s="77"/>
    </row>
    <row r="3593" spans="11:20" x14ac:dyDescent="0.35">
      <c r="K3593" s="77"/>
      <c r="L3593" s="77"/>
      <c r="M3593" s="77"/>
      <c r="N3593" s="77"/>
      <c r="Q3593" s="77"/>
      <c r="R3593" s="77"/>
      <c r="S3593" s="77"/>
      <c r="T3593" s="77"/>
    </row>
    <row r="3594" spans="11:20" x14ac:dyDescent="0.35">
      <c r="K3594" s="77"/>
      <c r="L3594" s="77"/>
      <c r="M3594" s="77"/>
      <c r="N3594" s="77"/>
      <c r="Q3594" s="77"/>
      <c r="R3594" s="77"/>
      <c r="S3594" s="77"/>
      <c r="T3594" s="77"/>
    </row>
    <row r="3595" spans="11:20" x14ac:dyDescent="0.35">
      <c r="K3595" s="77"/>
      <c r="L3595" s="77"/>
      <c r="M3595" s="77"/>
      <c r="N3595" s="77"/>
      <c r="Q3595" s="77"/>
      <c r="R3595" s="77"/>
      <c r="S3595" s="77"/>
      <c r="T3595" s="77"/>
    </row>
    <row r="3596" spans="11:20" x14ac:dyDescent="0.35">
      <c r="K3596" s="77"/>
      <c r="L3596" s="77"/>
      <c r="M3596" s="77"/>
      <c r="N3596" s="77"/>
      <c r="Q3596" s="77"/>
      <c r="R3596" s="77"/>
      <c r="S3596" s="77"/>
      <c r="T3596" s="77"/>
    </row>
    <row r="3597" spans="11:20" x14ac:dyDescent="0.35">
      <c r="K3597" s="77"/>
      <c r="L3597" s="77"/>
      <c r="M3597" s="77"/>
      <c r="N3597" s="77"/>
      <c r="Q3597" s="77"/>
      <c r="R3597" s="77"/>
      <c r="S3597" s="77"/>
      <c r="T3597" s="77"/>
    </row>
    <row r="3598" spans="11:20" x14ac:dyDescent="0.35">
      <c r="K3598" s="77"/>
      <c r="L3598" s="77"/>
      <c r="M3598" s="77"/>
      <c r="N3598" s="77"/>
      <c r="Q3598" s="77"/>
      <c r="R3598" s="77"/>
      <c r="S3598" s="77"/>
      <c r="T3598" s="77"/>
    </row>
    <row r="3599" spans="11:20" x14ac:dyDescent="0.35">
      <c r="K3599" s="77"/>
      <c r="L3599" s="77"/>
      <c r="M3599" s="77"/>
      <c r="N3599" s="77"/>
      <c r="Q3599" s="77"/>
      <c r="R3599" s="77"/>
      <c r="S3599" s="77"/>
      <c r="T3599" s="77"/>
    </row>
    <row r="3600" spans="11:20" x14ac:dyDescent="0.35">
      <c r="K3600" s="77"/>
      <c r="L3600" s="77"/>
      <c r="M3600" s="77"/>
      <c r="N3600" s="77"/>
      <c r="Q3600" s="77"/>
      <c r="R3600" s="77"/>
      <c r="S3600" s="77"/>
      <c r="T3600" s="77"/>
    </row>
    <row r="3601" spans="11:20" x14ac:dyDescent="0.35">
      <c r="K3601" s="77"/>
      <c r="L3601" s="77"/>
      <c r="M3601" s="77"/>
      <c r="N3601" s="77"/>
      <c r="Q3601" s="77"/>
      <c r="R3601" s="77"/>
      <c r="S3601" s="77"/>
      <c r="T3601" s="77"/>
    </row>
    <row r="3602" spans="11:20" x14ac:dyDescent="0.35">
      <c r="K3602" s="77"/>
      <c r="L3602" s="77"/>
      <c r="M3602" s="77"/>
      <c r="N3602" s="77"/>
      <c r="Q3602" s="77"/>
      <c r="R3602" s="77"/>
      <c r="S3602" s="77"/>
      <c r="T3602" s="77"/>
    </row>
    <row r="3603" spans="11:20" x14ac:dyDescent="0.35">
      <c r="K3603" s="77"/>
      <c r="L3603" s="77"/>
      <c r="M3603" s="77"/>
      <c r="N3603" s="77"/>
      <c r="Q3603" s="77"/>
      <c r="R3603" s="77"/>
      <c r="S3603" s="77"/>
      <c r="T3603" s="77"/>
    </row>
    <row r="3604" spans="11:20" x14ac:dyDescent="0.35">
      <c r="K3604" s="77"/>
      <c r="L3604" s="77"/>
      <c r="M3604" s="77"/>
      <c r="N3604" s="77"/>
      <c r="Q3604" s="77"/>
      <c r="R3604" s="77"/>
      <c r="S3604" s="77"/>
      <c r="T3604" s="77"/>
    </row>
    <row r="3605" spans="11:20" x14ac:dyDescent="0.35">
      <c r="K3605" s="77"/>
      <c r="L3605" s="77"/>
      <c r="M3605" s="77"/>
      <c r="N3605" s="77"/>
      <c r="Q3605" s="77"/>
      <c r="R3605" s="77"/>
      <c r="S3605" s="77"/>
      <c r="T3605" s="77"/>
    </row>
    <row r="3606" spans="11:20" x14ac:dyDescent="0.35">
      <c r="K3606" s="77"/>
      <c r="L3606" s="77"/>
      <c r="M3606" s="77"/>
      <c r="N3606" s="77"/>
      <c r="Q3606" s="77"/>
      <c r="R3606" s="77"/>
      <c r="S3606" s="77"/>
      <c r="T3606" s="77"/>
    </row>
    <row r="3607" spans="11:20" x14ac:dyDescent="0.35">
      <c r="K3607" s="77"/>
      <c r="L3607" s="77"/>
      <c r="M3607" s="77"/>
      <c r="N3607" s="77"/>
      <c r="Q3607" s="77"/>
      <c r="R3607" s="77"/>
      <c r="S3607" s="77"/>
      <c r="T3607" s="77"/>
    </row>
    <row r="3608" spans="11:20" x14ac:dyDescent="0.35">
      <c r="K3608" s="77"/>
      <c r="L3608" s="77"/>
      <c r="M3608" s="77"/>
      <c r="N3608" s="77"/>
      <c r="Q3608" s="77"/>
      <c r="R3608" s="77"/>
      <c r="S3608" s="77"/>
      <c r="T3608" s="77"/>
    </row>
    <row r="3609" spans="11:20" x14ac:dyDescent="0.35">
      <c r="K3609" s="77"/>
      <c r="L3609" s="77"/>
      <c r="M3609" s="77"/>
      <c r="N3609" s="77"/>
      <c r="Q3609" s="77"/>
      <c r="R3609" s="77"/>
      <c r="S3609" s="77"/>
      <c r="T3609" s="77"/>
    </row>
    <row r="3610" spans="11:20" x14ac:dyDescent="0.35">
      <c r="K3610" s="77"/>
      <c r="L3610" s="77"/>
      <c r="M3610" s="77"/>
      <c r="N3610" s="77"/>
      <c r="Q3610" s="77"/>
      <c r="R3610" s="77"/>
      <c r="S3610" s="77"/>
      <c r="T3610" s="77"/>
    </row>
    <row r="3611" spans="11:20" x14ac:dyDescent="0.35">
      <c r="K3611" s="77"/>
      <c r="L3611" s="77"/>
      <c r="M3611" s="77"/>
      <c r="N3611" s="77"/>
      <c r="Q3611" s="77"/>
      <c r="R3611" s="77"/>
      <c r="S3611" s="77"/>
      <c r="T3611" s="77"/>
    </row>
    <row r="3612" spans="11:20" x14ac:dyDescent="0.35">
      <c r="K3612" s="77"/>
      <c r="L3612" s="77"/>
      <c r="M3612" s="77"/>
      <c r="N3612" s="77"/>
      <c r="Q3612" s="77"/>
      <c r="R3612" s="77"/>
      <c r="S3612" s="77"/>
      <c r="T3612" s="77"/>
    </row>
    <row r="3613" spans="11:20" x14ac:dyDescent="0.35">
      <c r="K3613" s="77"/>
      <c r="L3613" s="77"/>
      <c r="M3613" s="77"/>
      <c r="N3613" s="77"/>
      <c r="Q3613" s="77"/>
      <c r="R3613" s="77"/>
      <c r="S3613" s="77"/>
      <c r="T3613" s="77"/>
    </row>
    <row r="3614" spans="11:20" x14ac:dyDescent="0.35">
      <c r="K3614" s="77"/>
      <c r="L3614" s="77"/>
      <c r="M3614" s="77"/>
      <c r="N3614" s="77"/>
      <c r="Q3614" s="77"/>
      <c r="R3614" s="77"/>
      <c r="S3614" s="77"/>
      <c r="T3614" s="77"/>
    </row>
    <row r="3615" spans="11:20" x14ac:dyDescent="0.35">
      <c r="K3615" s="77"/>
      <c r="L3615" s="77"/>
      <c r="M3615" s="77"/>
      <c r="N3615" s="77"/>
      <c r="Q3615" s="77"/>
      <c r="R3615" s="77"/>
      <c r="S3615" s="77"/>
      <c r="T3615" s="77"/>
    </row>
    <row r="3616" spans="11:20" x14ac:dyDescent="0.35">
      <c r="K3616" s="77"/>
      <c r="L3616" s="77"/>
      <c r="M3616" s="77"/>
      <c r="N3616" s="77"/>
      <c r="Q3616" s="77"/>
      <c r="R3616" s="77"/>
      <c r="S3616" s="77"/>
      <c r="T3616" s="77"/>
    </row>
    <row r="3617" spans="11:20" x14ac:dyDescent="0.35">
      <c r="K3617" s="77"/>
      <c r="L3617" s="77"/>
      <c r="M3617" s="77"/>
      <c r="N3617" s="77"/>
      <c r="Q3617" s="77"/>
      <c r="R3617" s="77"/>
      <c r="S3617" s="77"/>
      <c r="T3617" s="77"/>
    </row>
    <row r="3618" spans="11:20" x14ac:dyDescent="0.35">
      <c r="K3618" s="77"/>
      <c r="L3618" s="77"/>
      <c r="M3618" s="77"/>
      <c r="N3618" s="77"/>
      <c r="Q3618" s="77"/>
      <c r="R3618" s="77"/>
      <c r="S3618" s="77"/>
      <c r="T3618" s="77"/>
    </row>
    <row r="3619" spans="11:20" x14ac:dyDescent="0.35">
      <c r="K3619" s="77"/>
      <c r="L3619" s="77"/>
      <c r="M3619" s="77"/>
      <c r="N3619" s="77"/>
      <c r="Q3619" s="77"/>
      <c r="R3619" s="77"/>
      <c r="S3619" s="77"/>
      <c r="T3619" s="77"/>
    </row>
    <row r="3620" spans="11:20" x14ac:dyDescent="0.35">
      <c r="K3620" s="77"/>
      <c r="L3620" s="77"/>
      <c r="M3620" s="77"/>
      <c r="N3620" s="77"/>
      <c r="Q3620" s="77"/>
      <c r="R3620" s="77"/>
      <c r="S3620" s="77"/>
      <c r="T3620" s="77"/>
    </row>
    <row r="3621" spans="11:20" x14ac:dyDescent="0.35">
      <c r="K3621" s="77"/>
      <c r="L3621" s="77"/>
      <c r="M3621" s="77"/>
      <c r="N3621" s="77"/>
      <c r="Q3621" s="77"/>
      <c r="R3621" s="77"/>
      <c r="S3621" s="77"/>
      <c r="T3621" s="77"/>
    </row>
    <row r="3622" spans="11:20" x14ac:dyDescent="0.35">
      <c r="K3622" s="77"/>
      <c r="L3622" s="77"/>
      <c r="M3622" s="77"/>
      <c r="N3622" s="77"/>
      <c r="Q3622" s="77"/>
      <c r="R3622" s="77"/>
      <c r="S3622" s="77"/>
      <c r="T3622" s="77"/>
    </row>
    <row r="3623" spans="11:20" x14ac:dyDescent="0.35">
      <c r="K3623" s="77"/>
      <c r="L3623" s="77"/>
      <c r="M3623" s="77"/>
      <c r="N3623" s="77"/>
      <c r="Q3623" s="77"/>
      <c r="R3623" s="77"/>
      <c r="S3623" s="77"/>
      <c r="T3623" s="77"/>
    </row>
    <row r="3624" spans="11:20" x14ac:dyDescent="0.35">
      <c r="K3624" s="77"/>
      <c r="L3624" s="77"/>
      <c r="M3624" s="77"/>
      <c r="N3624" s="77"/>
      <c r="Q3624" s="77"/>
      <c r="R3624" s="77"/>
      <c r="S3624" s="77"/>
      <c r="T3624" s="77"/>
    </row>
    <row r="3625" spans="11:20" x14ac:dyDescent="0.35">
      <c r="K3625" s="77"/>
      <c r="L3625" s="77"/>
      <c r="M3625" s="77"/>
      <c r="N3625" s="77"/>
      <c r="Q3625" s="77"/>
      <c r="R3625" s="77"/>
      <c r="S3625" s="77"/>
      <c r="T3625" s="77"/>
    </row>
    <row r="3626" spans="11:20" x14ac:dyDescent="0.35">
      <c r="K3626" s="77"/>
      <c r="L3626" s="77"/>
      <c r="M3626" s="77"/>
      <c r="N3626" s="77"/>
      <c r="Q3626" s="77"/>
      <c r="R3626" s="77"/>
      <c r="S3626" s="77"/>
      <c r="T3626" s="77"/>
    </row>
    <row r="3627" spans="11:20" x14ac:dyDescent="0.35">
      <c r="K3627" s="77"/>
      <c r="L3627" s="77"/>
      <c r="M3627" s="77"/>
      <c r="N3627" s="77"/>
      <c r="Q3627" s="77"/>
      <c r="R3627" s="77"/>
      <c r="S3627" s="77"/>
      <c r="T3627" s="77"/>
    </row>
    <row r="3628" spans="11:20" x14ac:dyDescent="0.35">
      <c r="K3628" s="77"/>
      <c r="L3628" s="77"/>
      <c r="M3628" s="77"/>
      <c r="N3628" s="77"/>
      <c r="Q3628" s="77"/>
      <c r="R3628" s="77"/>
      <c r="S3628" s="77"/>
      <c r="T3628" s="77"/>
    </row>
    <row r="3629" spans="11:20" x14ac:dyDescent="0.35">
      <c r="K3629" s="77"/>
      <c r="L3629" s="77"/>
      <c r="M3629" s="77"/>
      <c r="N3629" s="77"/>
      <c r="Q3629" s="77"/>
      <c r="R3629" s="77"/>
      <c r="S3629" s="77"/>
      <c r="T3629" s="77"/>
    </row>
    <row r="3630" spans="11:20" x14ac:dyDescent="0.35">
      <c r="K3630" s="77"/>
      <c r="L3630" s="77"/>
      <c r="M3630" s="77"/>
      <c r="N3630" s="77"/>
      <c r="Q3630" s="77"/>
      <c r="R3630" s="77"/>
      <c r="S3630" s="77"/>
      <c r="T3630" s="77"/>
    </row>
    <row r="3631" spans="11:20" x14ac:dyDescent="0.35">
      <c r="K3631" s="77"/>
      <c r="L3631" s="77"/>
      <c r="M3631" s="77"/>
      <c r="N3631" s="77"/>
      <c r="Q3631" s="77"/>
      <c r="R3631" s="77"/>
      <c r="S3631" s="77"/>
      <c r="T3631" s="77"/>
    </row>
    <row r="3632" spans="11:20" x14ac:dyDescent="0.35">
      <c r="K3632" s="77"/>
      <c r="L3632" s="77"/>
      <c r="M3632" s="77"/>
      <c r="N3632" s="77"/>
      <c r="Q3632" s="77"/>
      <c r="R3632" s="77"/>
      <c r="S3632" s="77"/>
      <c r="T3632" s="77"/>
    </row>
    <row r="3633" spans="11:20" x14ac:dyDescent="0.35">
      <c r="K3633" s="77"/>
      <c r="L3633" s="77"/>
      <c r="M3633" s="77"/>
      <c r="N3633" s="77"/>
      <c r="Q3633" s="77"/>
      <c r="R3633" s="77"/>
      <c r="S3633" s="77"/>
      <c r="T3633" s="77"/>
    </row>
    <row r="3634" spans="11:20" x14ac:dyDescent="0.35">
      <c r="K3634" s="77"/>
      <c r="L3634" s="77"/>
      <c r="M3634" s="77"/>
      <c r="N3634" s="77"/>
      <c r="Q3634" s="77"/>
      <c r="R3634" s="77"/>
      <c r="S3634" s="77"/>
      <c r="T3634" s="77"/>
    </row>
    <row r="3635" spans="11:20" x14ac:dyDescent="0.35">
      <c r="K3635" s="77"/>
      <c r="L3635" s="77"/>
      <c r="M3635" s="77"/>
      <c r="N3635" s="77"/>
      <c r="Q3635" s="77"/>
      <c r="R3635" s="77"/>
      <c r="S3635" s="77"/>
      <c r="T3635" s="77"/>
    </row>
    <row r="3636" spans="11:20" x14ac:dyDescent="0.35">
      <c r="K3636" s="77"/>
      <c r="L3636" s="77"/>
      <c r="M3636" s="77"/>
      <c r="N3636" s="77"/>
      <c r="Q3636" s="77"/>
      <c r="R3636" s="77"/>
      <c r="S3636" s="77"/>
      <c r="T3636" s="77"/>
    </row>
    <row r="3637" spans="11:20" x14ac:dyDescent="0.35">
      <c r="K3637" s="77"/>
      <c r="L3637" s="77"/>
      <c r="M3637" s="77"/>
      <c r="N3637" s="77"/>
      <c r="Q3637" s="77"/>
      <c r="R3637" s="77"/>
      <c r="S3637" s="77"/>
      <c r="T3637" s="77"/>
    </row>
    <row r="3638" spans="11:20" x14ac:dyDescent="0.35">
      <c r="K3638" s="77"/>
      <c r="L3638" s="77"/>
      <c r="M3638" s="77"/>
      <c r="N3638" s="77"/>
      <c r="Q3638" s="77"/>
      <c r="R3638" s="77"/>
      <c r="S3638" s="77"/>
      <c r="T3638" s="77"/>
    </row>
    <row r="3639" spans="11:20" x14ac:dyDescent="0.35">
      <c r="K3639" s="77"/>
      <c r="L3639" s="77"/>
      <c r="M3639" s="77"/>
      <c r="N3639" s="77"/>
      <c r="Q3639" s="77"/>
      <c r="R3639" s="77"/>
      <c r="S3639" s="77"/>
      <c r="T3639" s="77"/>
    </row>
    <row r="3640" spans="11:20" x14ac:dyDescent="0.35">
      <c r="K3640" s="77"/>
      <c r="L3640" s="77"/>
      <c r="M3640" s="77"/>
      <c r="N3640" s="77"/>
      <c r="Q3640" s="77"/>
      <c r="R3640" s="77"/>
      <c r="S3640" s="77"/>
      <c r="T3640" s="77"/>
    </row>
    <row r="3641" spans="11:20" x14ac:dyDescent="0.35">
      <c r="K3641" s="77"/>
      <c r="L3641" s="77"/>
      <c r="M3641" s="77"/>
      <c r="N3641" s="77"/>
      <c r="Q3641" s="77"/>
      <c r="R3641" s="77"/>
      <c r="S3641" s="77"/>
      <c r="T3641" s="77"/>
    </row>
    <row r="3642" spans="11:20" x14ac:dyDescent="0.35">
      <c r="K3642" s="77"/>
      <c r="L3642" s="77"/>
      <c r="M3642" s="77"/>
      <c r="N3642" s="77"/>
      <c r="Q3642" s="77"/>
      <c r="R3642" s="77"/>
      <c r="S3642" s="77"/>
      <c r="T3642" s="77"/>
    </row>
    <row r="3643" spans="11:20" x14ac:dyDescent="0.35">
      <c r="K3643" s="77"/>
      <c r="L3643" s="77"/>
      <c r="M3643" s="77"/>
      <c r="N3643" s="77"/>
      <c r="Q3643" s="77"/>
      <c r="R3643" s="77"/>
      <c r="S3643" s="77"/>
      <c r="T3643" s="77"/>
    </row>
    <row r="3644" spans="11:20" x14ac:dyDescent="0.35">
      <c r="K3644" s="77"/>
      <c r="L3644" s="77"/>
      <c r="M3644" s="77"/>
      <c r="N3644" s="77"/>
      <c r="Q3644" s="77"/>
      <c r="R3644" s="77"/>
      <c r="S3644" s="77"/>
      <c r="T3644" s="77"/>
    </row>
    <row r="3645" spans="11:20" x14ac:dyDescent="0.35">
      <c r="K3645" s="77"/>
      <c r="L3645" s="77"/>
      <c r="M3645" s="77"/>
      <c r="N3645" s="77"/>
      <c r="Q3645" s="77"/>
      <c r="R3645" s="77"/>
      <c r="S3645" s="77"/>
      <c r="T3645" s="77"/>
    </row>
    <row r="3646" spans="11:20" x14ac:dyDescent="0.35">
      <c r="K3646" s="77"/>
      <c r="L3646" s="77"/>
      <c r="M3646" s="77"/>
      <c r="N3646" s="77"/>
      <c r="Q3646" s="77"/>
      <c r="R3646" s="77"/>
      <c r="S3646" s="77"/>
      <c r="T3646" s="77"/>
    </row>
    <row r="3647" spans="11:20" x14ac:dyDescent="0.35">
      <c r="K3647" s="77"/>
      <c r="L3647" s="77"/>
      <c r="M3647" s="77"/>
      <c r="N3647" s="77"/>
      <c r="Q3647" s="77"/>
      <c r="R3647" s="77"/>
      <c r="S3647" s="77"/>
      <c r="T3647" s="77"/>
    </row>
    <row r="3648" spans="11:20" x14ac:dyDescent="0.35">
      <c r="K3648" s="77"/>
      <c r="L3648" s="77"/>
      <c r="M3648" s="77"/>
      <c r="N3648" s="77"/>
      <c r="Q3648" s="77"/>
      <c r="R3648" s="77"/>
      <c r="S3648" s="77"/>
      <c r="T3648" s="77"/>
    </row>
    <row r="3649" spans="11:20" x14ac:dyDescent="0.35">
      <c r="K3649" s="77"/>
      <c r="L3649" s="77"/>
      <c r="M3649" s="77"/>
      <c r="N3649" s="77"/>
      <c r="Q3649" s="77"/>
      <c r="R3649" s="77"/>
      <c r="S3649" s="77"/>
      <c r="T3649" s="77"/>
    </row>
    <row r="3650" spans="11:20" x14ac:dyDescent="0.35">
      <c r="K3650" s="77"/>
      <c r="L3650" s="77"/>
      <c r="M3650" s="77"/>
      <c r="N3650" s="77"/>
      <c r="Q3650" s="77"/>
      <c r="R3650" s="77"/>
      <c r="S3650" s="77"/>
      <c r="T3650" s="77"/>
    </row>
    <row r="3651" spans="11:20" x14ac:dyDescent="0.35">
      <c r="K3651" s="77"/>
      <c r="L3651" s="77"/>
      <c r="M3651" s="77"/>
      <c r="N3651" s="77"/>
      <c r="Q3651" s="77"/>
      <c r="R3651" s="77"/>
      <c r="S3651" s="77"/>
      <c r="T3651" s="77"/>
    </row>
    <row r="3652" spans="11:20" x14ac:dyDescent="0.35">
      <c r="K3652" s="77"/>
      <c r="L3652" s="77"/>
      <c r="M3652" s="77"/>
      <c r="N3652" s="77"/>
      <c r="Q3652" s="77"/>
      <c r="R3652" s="77"/>
      <c r="S3652" s="77"/>
      <c r="T3652" s="77"/>
    </row>
    <row r="3653" spans="11:20" x14ac:dyDescent="0.35">
      <c r="K3653" s="77"/>
      <c r="L3653" s="77"/>
      <c r="M3653" s="77"/>
      <c r="N3653" s="77"/>
      <c r="Q3653" s="77"/>
      <c r="R3653" s="77"/>
      <c r="S3653" s="77"/>
      <c r="T3653" s="77"/>
    </row>
    <row r="3654" spans="11:20" x14ac:dyDescent="0.35">
      <c r="K3654" s="77"/>
      <c r="L3654" s="77"/>
      <c r="M3654" s="77"/>
      <c r="N3654" s="77"/>
      <c r="Q3654" s="77"/>
      <c r="R3654" s="77"/>
      <c r="S3654" s="77"/>
      <c r="T3654" s="77"/>
    </row>
    <row r="3655" spans="11:20" x14ac:dyDescent="0.35">
      <c r="K3655" s="77"/>
      <c r="L3655" s="77"/>
      <c r="M3655" s="77"/>
      <c r="N3655" s="77"/>
      <c r="Q3655" s="77"/>
      <c r="R3655" s="77"/>
      <c r="S3655" s="77"/>
      <c r="T3655" s="77"/>
    </row>
    <row r="3656" spans="11:20" x14ac:dyDescent="0.35">
      <c r="K3656" s="77"/>
      <c r="L3656" s="77"/>
      <c r="M3656" s="77"/>
      <c r="N3656" s="77"/>
      <c r="Q3656" s="77"/>
      <c r="R3656" s="77"/>
      <c r="S3656" s="77"/>
      <c r="T3656" s="77"/>
    </row>
    <row r="3657" spans="11:20" x14ac:dyDescent="0.35">
      <c r="K3657" s="77"/>
      <c r="L3657" s="77"/>
      <c r="M3657" s="77"/>
      <c r="N3657" s="77"/>
      <c r="Q3657" s="77"/>
      <c r="R3657" s="77"/>
      <c r="S3657" s="77"/>
      <c r="T3657" s="77"/>
    </row>
    <row r="3658" spans="11:20" x14ac:dyDescent="0.35">
      <c r="K3658" s="77"/>
      <c r="L3658" s="77"/>
      <c r="M3658" s="77"/>
      <c r="N3658" s="77"/>
      <c r="Q3658" s="77"/>
      <c r="R3658" s="77"/>
      <c r="S3658" s="77"/>
      <c r="T3658" s="77"/>
    </row>
    <row r="3659" spans="11:20" x14ac:dyDescent="0.35">
      <c r="K3659" s="77"/>
      <c r="L3659" s="77"/>
      <c r="M3659" s="77"/>
      <c r="N3659" s="77"/>
      <c r="Q3659" s="77"/>
      <c r="R3659" s="77"/>
      <c r="S3659" s="77"/>
      <c r="T3659" s="77"/>
    </row>
    <row r="3660" spans="11:20" x14ac:dyDescent="0.35">
      <c r="K3660" s="77"/>
      <c r="L3660" s="77"/>
      <c r="M3660" s="77"/>
      <c r="N3660" s="77"/>
      <c r="Q3660" s="77"/>
      <c r="R3660" s="77"/>
      <c r="S3660" s="77"/>
      <c r="T3660" s="77"/>
    </row>
    <row r="3661" spans="11:20" x14ac:dyDescent="0.35">
      <c r="K3661" s="77"/>
      <c r="L3661" s="77"/>
      <c r="M3661" s="77"/>
      <c r="N3661" s="77"/>
      <c r="Q3661" s="77"/>
      <c r="R3661" s="77"/>
      <c r="S3661" s="77"/>
      <c r="T3661" s="77"/>
    </row>
    <row r="3662" spans="11:20" x14ac:dyDescent="0.35">
      <c r="K3662" s="77"/>
      <c r="L3662" s="77"/>
      <c r="M3662" s="77"/>
      <c r="N3662" s="77"/>
      <c r="Q3662" s="77"/>
      <c r="R3662" s="77"/>
      <c r="S3662" s="77"/>
      <c r="T3662" s="77"/>
    </row>
    <row r="3663" spans="11:20" x14ac:dyDescent="0.35">
      <c r="K3663" s="77"/>
      <c r="L3663" s="77"/>
      <c r="M3663" s="77"/>
      <c r="N3663" s="77"/>
      <c r="Q3663" s="77"/>
      <c r="R3663" s="77"/>
      <c r="S3663" s="77"/>
      <c r="T3663" s="77"/>
    </row>
    <row r="3664" spans="11:20" x14ac:dyDescent="0.35">
      <c r="K3664" s="77"/>
      <c r="L3664" s="77"/>
      <c r="M3664" s="77"/>
      <c r="N3664" s="77"/>
      <c r="Q3664" s="77"/>
      <c r="R3664" s="77"/>
      <c r="S3664" s="77"/>
      <c r="T3664" s="77"/>
    </row>
    <row r="3665" spans="11:20" x14ac:dyDescent="0.35">
      <c r="K3665" s="77"/>
      <c r="L3665" s="77"/>
      <c r="M3665" s="77"/>
      <c r="N3665" s="77"/>
      <c r="Q3665" s="77"/>
      <c r="R3665" s="77"/>
      <c r="S3665" s="77"/>
      <c r="T3665" s="77"/>
    </row>
    <row r="3666" spans="11:20" x14ac:dyDescent="0.35">
      <c r="K3666" s="77"/>
      <c r="L3666" s="77"/>
      <c r="M3666" s="77"/>
      <c r="N3666" s="77"/>
      <c r="Q3666" s="77"/>
      <c r="R3666" s="77"/>
      <c r="S3666" s="77"/>
      <c r="T3666" s="77"/>
    </row>
    <row r="3667" spans="11:20" x14ac:dyDescent="0.35">
      <c r="K3667" s="77"/>
      <c r="L3667" s="77"/>
      <c r="M3667" s="77"/>
      <c r="N3667" s="77"/>
      <c r="Q3667" s="77"/>
      <c r="R3667" s="77"/>
      <c r="S3667" s="77"/>
      <c r="T3667" s="77"/>
    </row>
    <row r="3668" spans="11:20" x14ac:dyDescent="0.35">
      <c r="K3668" s="77"/>
      <c r="L3668" s="77"/>
      <c r="M3668" s="77"/>
      <c r="N3668" s="77"/>
      <c r="Q3668" s="77"/>
      <c r="R3668" s="77"/>
      <c r="S3668" s="77"/>
      <c r="T3668" s="77"/>
    </row>
    <row r="3669" spans="11:20" x14ac:dyDescent="0.35">
      <c r="K3669" s="77"/>
      <c r="L3669" s="77"/>
      <c r="M3669" s="77"/>
      <c r="N3669" s="77"/>
      <c r="Q3669" s="77"/>
      <c r="R3669" s="77"/>
      <c r="S3669" s="77"/>
      <c r="T3669" s="77"/>
    </row>
    <row r="3670" spans="11:20" x14ac:dyDescent="0.35">
      <c r="K3670" s="77"/>
      <c r="L3670" s="77"/>
      <c r="M3670" s="77"/>
      <c r="N3670" s="77"/>
      <c r="Q3670" s="77"/>
      <c r="R3670" s="77"/>
      <c r="S3670" s="77"/>
      <c r="T3670" s="77"/>
    </row>
    <row r="3671" spans="11:20" x14ac:dyDescent="0.35">
      <c r="K3671" s="77"/>
      <c r="L3671" s="77"/>
      <c r="M3671" s="77"/>
      <c r="N3671" s="77"/>
      <c r="Q3671" s="77"/>
      <c r="R3671" s="77"/>
      <c r="S3671" s="77"/>
      <c r="T3671" s="77"/>
    </row>
    <row r="3672" spans="11:20" x14ac:dyDescent="0.35">
      <c r="K3672" s="77"/>
      <c r="L3672" s="77"/>
      <c r="M3672" s="77"/>
      <c r="N3672" s="77"/>
      <c r="Q3672" s="77"/>
      <c r="R3672" s="77"/>
      <c r="S3672" s="77"/>
      <c r="T3672" s="77"/>
    </row>
    <row r="3673" spans="11:20" x14ac:dyDescent="0.35">
      <c r="K3673" s="77"/>
      <c r="L3673" s="77"/>
      <c r="M3673" s="77"/>
      <c r="N3673" s="77"/>
      <c r="Q3673" s="77"/>
      <c r="R3673" s="77"/>
      <c r="S3673" s="77"/>
      <c r="T3673" s="77"/>
    </row>
    <row r="3674" spans="11:20" x14ac:dyDescent="0.35">
      <c r="K3674" s="77"/>
      <c r="L3674" s="77"/>
      <c r="M3674" s="77"/>
      <c r="N3674" s="77"/>
      <c r="Q3674" s="77"/>
      <c r="R3674" s="77"/>
      <c r="S3674" s="77"/>
      <c r="T3674" s="77"/>
    </row>
    <row r="3675" spans="11:20" x14ac:dyDescent="0.35">
      <c r="K3675" s="77"/>
      <c r="L3675" s="77"/>
      <c r="M3675" s="77"/>
      <c r="N3675" s="77"/>
      <c r="Q3675" s="77"/>
      <c r="R3675" s="77"/>
      <c r="S3675" s="77"/>
      <c r="T3675" s="77"/>
    </row>
    <row r="3676" spans="11:20" x14ac:dyDescent="0.35">
      <c r="K3676" s="77"/>
      <c r="L3676" s="77"/>
      <c r="M3676" s="77"/>
      <c r="N3676" s="77"/>
      <c r="Q3676" s="77"/>
      <c r="R3676" s="77"/>
      <c r="S3676" s="77"/>
      <c r="T3676" s="77"/>
    </row>
    <row r="3677" spans="11:20" x14ac:dyDescent="0.35">
      <c r="K3677" s="77"/>
      <c r="L3677" s="77"/>
      <c r="M3677" s="77"/>
      <c r="N3677" s="77"/>
      <c r="Q3677" s="77"/>
      <c r="R3677" s="77"/>
      <c r="S3677" s="77"/>
      <c r="T3677" s="77"/>
    </row>
    <row r="3678" spans="11:20" x14ac:dyDescent="0.35">
      <c r="K3678" s="77"/>
      <c r="L3678" s="77"/>
      <c r="M3678" s="77"/>
      <c r="N3678" s="77"/>
      <c r="Q3678" s="77"/>
      <c r="R3678" s="77"/>
      <c r="S3678" s="77"/>
      <c r="T3678" s="77"/>
    </row>
    <row r="3679" spans="11:20" x14ac:dyDescent="0.35">
      <c r="K3679" s="77"/>
      <c r="L3679" s="77"/>
      <c r="M3679" s="77"/>
      <c r="N3679" s="77"/>
      <c r="Q3679" s="77"/>
      <c r="R3679" s="77"/>
      <c r="S3679" s="77"/>
      <c r="T3679" s="77"/>
    </row>
    <row r="3680" spans="11:20" x14ac:dyDescent="0.35">
      <c r="K3680" s="77"/>
      <c r="L3680" s="77"/>
      <c r="M3680" s="77"/>
      <c r="N3680" s="77"/>
      <c r="Q3680" s="77"/>
      <c r="R3680" s="77"/>
      <c r="S3680" s="77"/>
      <c r="T3680" s="77"/>
    </row>
    <row r="3681" spans="11:20" x14ac:dyDescent="0.35">
      <c r="K3681" s="77"/>
      <c r="L3681" s="77"/>
      <c r="M3681" s="77"/>
      <c r="N3681" s="77"/>
      <c r="Q3681" s="77"/>
      <c r="R3681" s="77"/>
      <c r="S3681" s="77"/>
      <c r="T3681" s="77"/>
    </row>
    <row r="3682" spans="11:20" x14ac:dyDescent="0.35">
      <c r="K3682" s="77"/>
      <c r="L3682" s="77"/>
      <c r="M3682" s="77"/>
      <c r="N3682" s="77"/>
      <c r="Q3682" s="77"/>
      <c r="R3682" s="77"/>
      <c r="S3682" s="77"/>
      <c r="T3682" s="77"/>
    </row>
    <row r="3683" spans="11:20" x14ac:dyDescent="0.35">
      <c r="K3683" s="77"/>
      <c r="L3683" s="77"/>
      <c r="M3683" s="77"/>
      <c r="N3683" s="77"/>
      <c r="Q3683" s="77"/>
      <c r="R3683" s="77"/>
      <c r="S3683" s="77"/>
      <c r="T3683" s="77"/>
    </row>
    <row r="3684" spans="11:20" x14ac:dyDescent="0.35">
      <c r="K3684" s="77"/>
      <c r="L3684" s="77"/>
      <c r="M3684" s="77"/>
      <c r="N3684" s="77"/>
      <c r="Q3684" s="77"/>
      <c r="R3684" s="77"/>
      <c r="S3684" s="77"/>
      <c r="T3684" s="77"/>
    </row>
    <row r="3685" spans="11:20" x14ac:dyDescent="0.35">
      <c r="K3685" s="77"/>
      <c r="L3685" s="77"/>
      <c r="M3685" s="77"/>
      <c r="N3685" s="77"/>
      <c r="Q3685" s="77"/>
      <c r="R3685" s="77"/>
      <c r="S3685" s="77"/>
      <c r="T3685" s="77"/>
    </row>
    <row r="3686" spans="11:20" x14ac:dyDescent="0.35">
      <c r="K3686" s="77"/>
      <c r="L3686" s="77"/>
      <c r="M3686" s="77"/>
      <c r="N3686" s="77"/>
      <c r="Q3686" s="77"/>
      <c r="R3686" s="77"/>
      <c r="S3686" s="77"/>
      <c r="T3686" s="77"/>
    </row>
    <row r="3687" spans="11:20" x14ac:dyDescent="0.35">
      <c r="K3687" s="77"/>
      <c r="L3687" s="77"/>
      <c r="M3687" s="77"/>
      <c r="N3687" s="77"/>
      <c r="Q3687" s="77"/>
      <c r="R3687" s="77"/>
      <c r="S3687" s="77"/>
      <c r="T3687" s="77"/>
    </row>
    <row r="3688" spans="11:20" x14ac:dyDescent="0.35">
      <c r="K3688" s="77"/>
      <c r="L3688" s="77"/>
      <c r="M3688" s="77"/>
      <c r="N3688" s="77"/>
      <c r="Q3688" s="77"/>
      <c r="R3688" s="77"/>
      <c r="S3688" s="77"/>
      <c r="T3688" s="77"/>
    </row>
    <row r="3689" spans="11:20" x14ac:dyDescent="0.35">
      <c r="K3689" s="77"/>
      <c r="L3689" s="77"/>
      <c r="M3689" s="77"/>
      <c r="N3689" s="77"/>
      <c r="Q3689" s="77"/>
      <c r="R3689" s="77"/>
      <c r="S3689" s="77"/>
      <c r="T3689" s="77"/>
    </row>
    <row r="3690" spans="11:20" x14ac:dyDescent="0.35">
      <c r="K3690" s="77"/>
      <c r="L3690" s="77"/>
      <c r="M3690" s="77"/>
      <c r="N3690" s="77"/>
      <c r="Q3690" s="77"/>
      <c r="R3690" s="77"/>
      <c r="S3690" s="77"/>
      <c r="T3690" s="77"/>
    </row>
    <row r="3691" spans="11:20" x14ac:dyDescent="0.35">
      <c r="K3691" s="77"/>
      <c r="L3691" s="77"/>
      <c r="M3691" s="77"/>
      <c r="N3691" s="77"/>
      <c r="Q3691" s="77"/>
      <c r="R3691" s="77"/>
      <c r="S3691" s="77"/>
      <c r="T3691" s="77"/>
    </row>
    <row r="3692" spans="11:20" x14ac:dyDescent="0.35">
      <c r="K3692" s="77"/>
      <c r="L3692" s="77"/>
      <c r="M3692" s="77"/>
      <c r="N3692" s="77"/>
      <c r="Q3692" s="77"/>
      <c r="R3692" s="77"/>
      <c r="S3692" s="77"/>
      <c r="T3692" s="77"/>
    </row>
    <row r="3693" spans="11:20" x14ac:dyDescent="0.35">
      <c r="K3693" s="77"/>
      <c r="L3693" s="77"/>
      <c r="M3693" s="77"/>
      <c r="N3693" s="77"/>
      <c r="Q3693" s="77"/>
      <c r="R3693" s="77"/>
      <c r="S3693" s="77"/>
      <c r="T3693" s="77"/>
    </row>
    <row r="3694" spans="11:20" x14ac:dyDescent="0.35">
      <c r="K3694" s="77"/>
      <c r="L3694" s="77"/>
      <c r="M3694" s="77"/>
      <c r="N3694" s="77"/>
      <c r="Q3694" s="77"/>
      <c r="R3694" s="77"/>
      <c r="S3694" s="77"/>
      <c r="T3694" s="77"/>
    </row>
    <row r="3695" spans="11:20" x14ac:dyDescent="0.35">
      <c r="K3695" s="77"/>
      <c r="L3695" s="77"/>
      <c r="M3695" s="77"/>
      <c r="N3695" s="77"/>
      <c r="Q3695" s="77"/>
      <c r="R3695" s="77"/>
      <c r="S3695" s="77"/>
      <c r="T3695" s="77"/>
    </row>
    <row r="3696" spans="11:20" x14ac:dyDescent="0.35">
      <c r="K3696" s="77"/>
      <c r="L3696" s="77"/>
      <c r="M3696" s="77"/>
      <c r="N3696" s="77"/>
      <c r="Q3696" s="77"/>
      <c r="R3696" s="77"/>
      <c r="S3696" s="77"/>
      <c r="T3696" s="77"/>
    </row>
    <row r="3697" spans="11:20" x14ac:dyDescent="0.35">
      <c r="K3697" s="77"/>
      <c r="L3697" s="77"/>
      <c r="M3697" s="77"/>
      <c r="N3697" s="77"/>
      <c r="Q3697" s="77"/>
      <c r="R3697" s="77"/>
      <c r="S3697" s="77"/>
      <c r="T3697" s="77"/>
    </row>
    <row r="3698" spans="11:20" x14ac:dyDescent="0.35">
      <c r="K3698" s="77"/>
      <c r="L3698" s="77"/>
      <c r="M3698" s="77"/>
      <c r="N3698" s="77"/>
      <c r="Q3698" s="77"/>
      <c r="R3698" s="77"/>
      <c r="S3698" s="77"/>
      <c r="T3698" s="77"/>
    </row>
    <row r="3699" spans="11:20" x14ac:dyDescent="0.35">
      <c r="K3699" s="77"/>
      <c r="L3699" s="77"/>
      <c r="M3699" s="77"/>
      <c r="N3699" s="77"/>
      <c r="Q3699" s="77"/>
      <c r="R3699" s="77"/>
      <c r="S3699" s="77"/>
      <c r="T3699" s="77"/>
    </row>
    <row r="3700" spans="11:20" x14ac:dyDescent="0.35">
      <c r="K3700" s="77"/>
      <c r="L3700" s="77"/>
      <c r="M3700" s="77"/>
      <c r="N3700" s="77"/>
      <c r="Q3700" s="77"/>
      <c r="R3700" s="77"/>
      <c r="S3700" s="77"/>
      <c r="T3700" s="77"/>
    </row>
    <row r="3701" spans="11:20" x14ac:dyDescent="0.35">
      <c r="K3701" s="77"/>
      <c r="L3701" s="77"/>
      <c r="M3701" s="77"/>
      <c r="N3701" s="77"/>
      <c r="Q3701" s="77"/>
      <c r="R3701" s="77"/>
      <c r="S3701" s="77"/>
      <c r="T3701" s="77"/>
    </row>
    <row r="3702" spans="11:20" x14ac:dyDescent="0.35">
      <c r="K3702" s="77"/>
      <c r="L3702" s="77"/>
      <c r="M3702" s="77"/>
      <c r="N3702" s="77"/>
      <c r="Q3702" s="77"/>
      <c r="R3702" s="77"/>
      <c r="S3702" s="77"/>
      <c r="T3702" s="77"/>
    </row>
    <row r="3703" spans="11:20" x14ac:dyDescent="0.35">
      <c r="K3703" s="77"/>
      <c r="L3703" s="77"/>
      <c r="M3703" s="77"/>
      <c r="N3703" s="77"/>
      <c r="Q3703" s="77"/>
      <c r="R3703" s="77"/>
      <c r="S3703" s="77"/>
      <c r="T3703" s="77"/>
    </row>
    <row r="3704" spans="11:20" x14ac:dyDescent="0.35">
      <c r="K3704" s="77"/>
      <c r="L3704" s="77"/>
      <c r="M3704" s="77"/>
      <c r="N3704" s="77"/>
      <c r="Q3704" s="77"/>
      <c r="R3704" s="77"/>
      <c r="S3704" s="77"/>
      <c r="T3704" s="77"/>
    </row>
    <row r="3705" spans="11:20" x14ac:dyDescent="0.35">
      <c r="K3705" s="77"/>
      <c r="L3705" s="77"/>
      <c r="M3705" s="77"/>
      <c r="N3705" s="77"/>
      <c r="Q3705" s="77"/>
      <c r="R3705" s="77"/>
      <c r="S3705" s="77"/>
      <c r="T3705" s="77"/>
    </row>
    <row r="3706" spans="11:20" x14ac:dyDescent="0.35">
      <c r="K3706" s="77"/>
      <c r="L3706" s="77"/>
      <c r="M3706" s="77"/>
      <c r="N3706" s="77"/>
      <c r="Q3706" s="77"/>
      <c r="R3706" s="77"/>
      <c r="S3706" s="77"/>
      <c r="T3706" s="77"/>
    </row>
    <row r="3707" spans="11:20" x14ac:dyDescent="0.35">
      <c r="K3707" s="77"/>
      <c r="L3707" s="77"/>
      <c r="M3707" s="77"/>
      <c r="N3707" s="77"/>
      <c r="Q3707" s="77"/>
      <c r="R3707" s="77"/>
      <c r="S3707" s="77"/>
      <c r="T3707" s="77"/>
    </row>
    <row r="3708" spans="11:20" x14ac:dyDescent="0.35">
      <c r="K3708" s="77"/>
      <c r="L3708" s="77"/>
      <c r="M3708" s="77"/>
      <c r="N3708" s="77"/>
      <c r="Q3708" s="77"/>
      <c r="R3708" s="77"/>
      <c r="S3708" s="77"/>
      <c r="T3708" s="77"/>
    </row>
    <row r="3709" spans="11:20" x14ac:dyDescent="0.35">
      <c r="K3709" s="77"/>
      <c r="L3709" s="77"/>
      <c r="M3709" s="77"/>
      <c r="N3709" s="77"/>
      <c r="Q3709" s="77"/>
      <c r="R3709" s="77"/>
      <c r="S3709" s="77"/>
      <c r="T3709" s="77"/>
    </row>
    <row r="3710" spans="11:20" x14ac:dyDescent="0.35">
      <c r="K3710" s="77"/>
      <c r="L3710" s="77"/>
      <c r="M3710" s="77"/>
      <c r="N3710" s="77"/>
      <c r="Q3710" s="77"/>
      <c r="R3710" s="77"/>
      <c r="S3710" s="77"/>
      <c r="T3710" s="77"/>
    </row>
    <row r="3711" spans="11:20" x14ac:dyDescent="0.35">
      <c r="K3711" s="77"/>
      <c r="L3711" s="77"/>
      <c r="M3711" s="77"/>
      <c r="N3711" s="77"/>
      <c r="Q3711" s="77"/>
      <c r="R3711" s="77"/>
      <c r="S3711" s="77"/>
      <c r="T3711" s="77"/>
    </row>
    <row r="3712" spans="11:20" x14ac:dyDescent="0.35">
      <c r="K3712" s="77"/>
      <c r="L3712" s="77"/>
      <c r="M3712" s="77"/>
      <c r="N3712" s="77"/>
      <c r="Q3712" s="77"/>
      <c r="R3712" s="77"/>
      <c r="S3712" s="77"/>
      <c r="T3712" s="77"/>
    </row>
    <row r="3713" spans="11:20" x14ac:dyDescent="0.35">
      <c r="K3713" s="77"/>
      <c r="L3713" s="77"/>
      <c r="M3713" s="77"/>
      <c r="N3713" s="77"/>
      <c r="Q3713" s="77"/>
      <c r="R3713" s="77"/>
      <c r="S3713" s="77"/>
      <c r="T3713" s="77"/>
    </row>
    <row r="3714" spans="11:20" x14ac:dyDescent="0.35">
      <c r="K3714" s="77"/>
      <c r="L3714" s="77"/>
      <c r="M3714" s="77"/>
      <c r="N3714" s="77"/>
      <c r="Q3714" s="77"/>
      <c r="R3714" s="77"/>
      <c r="S3714" s="77"/>
      <c r="T3714" s="77"/>
    </row>
    <row r="3715" spans="11:20" x14ac:dyDescent="0.35">
      <c r="K3715" s="77"/>
      <c r="L3715" s="77"/>
      <c r="M3715" s="77"/>
      <c r="N3715" s="77"/>
      <c r="Q3715" s="77"/>
      <c r="R3715" s="77"/>
      <c r="S3715" s="77"/>
      <c r="T3715" s="77"/>
    </row>
    <row r="3716" spans="11:20" x14ac:dyDescent="0.35">
      <c r="K3716" s="77"/>
      <c r="L3716" s="77"/>
      <c r="M3716" s="77"/>
      <c r="N3716" s="77"/>
      <c r="Q3716" s="77"/>
      <c r="R3716" s="77"/>
      <c r="S3716" s="77"/>
      <c r="T3716" s="77"/>
    </row>
    <row r="3717" spans="11:20" x14ac:dyDescent="0.35">
      <c r="K3717" s="77"/>
      <c r="L3717" s="77"/>
      <c r="M3717" s="77"/>
      <c r="N3717" s="77"/>
      <c r="Q3717" s="77"/>
      <c r="R3717" s="77"/>
      <c r="S3717" s="77"/>
      <c r="T3717" s="77"/>
    </row>
    <row r="3718" spans="11:20" x14ac:dyDescent="0.35">
      <c r="K3718" s="77"/>
      <c r="L3718" s="77"/>
      <c r="M3718" s="77"/>
      <c r="N3718" s="77"/>
      <c r="Q3718" s="77"/>
      <c r="R3718" s="77"/>
      <c r="S3718" s="77"/>
      <c r="T3718" s="77"/>
    </row>
    <row r="3719" spans="11:20" x14ac:dyDescent="0.35">
      <c r="K3719" s="77"/>
      <c r="L3719" s="77"/>
      <c r="M3719" s="77"/>
      <c r="N3719" s="77"/>
      <c r="Q3719" s="77"/>
      <c r="R3719" s="77"/>
      <c r="S3719" s="77"/>
      <c r="T3719" s="77"/>
    </row>
    <row r="3720" spans="11:20" x14ac:dyDescent="0.35">
      <c r="K3720" s="77"/>
      <c r="L3720" s="77"/>
      <c r="M3720" s="77"/>
      <c r="N3720" s="77"/>
      <c r="Q3720" s="77"/>
      <c r="R3720" s="77"/>
      <c r="S3720" s="77"/>
      <c r="T3720" s="77"/>
    </row>
    <row r="3721" spans="11:20" x14ac:dyDescent="0.35">
      <c r="K3721" s="77"/>
      <c r="L3721" s="77"/>
      <c r="M3721" s="77"/>
      <c r="N3721" s="77"/>
      <c r="Q3721" s="77"/>
      <c r="R3721" s="77"/>
      <c r="S3721" s="77"/>
      <c r="T3721" s="77"/>
    </row>
    <row r="3722" spans="11:20" x14ac:dyDescent="0.35">
      <c r="K3722" s="77"/>
      <c r="L3722" s="77"/>
      <c r="M3722" s="77"/>
      <c r="N3722" s="77"/>
      <c r="Q3722" s="77"/>
      <c r="R3722" s="77"/>
      <c r="S3722" s="77"/>
      <c r="T3722" s="77"/>
    </row>
    <row r="3723" spans="11:20" x14ac:dyDescent="0.35">
      <c r="K3723" s="77"/>
      <c r="L3723" s="77"/>
      <c r="M3723" s="77"/>
      <c r="N3723" s="77"/>
      <c r="Q3723" s="77"/>
      <c r="R3723" s="77"/>
      <c r="S3723" s="77"/>
      <c r="T3723" s="77"/>
    </row>
    <row r="3724" spans="11:20" x14ac:dyDescent="0.35">
      <c r="K3724" s="77"/>
      <c r="L3724" s="77"/>
      <c r="M3724" s="77"/>
      <c r="N3724" s="77"/>
      <c r="Q3724" s="77"/>
      <c r="R3724" s="77"/>
      <c r="S3724" s="77"/>
      <c r="T3724" s="77"/>
    </row>
    <row r="3725" spans="11:20" x14ac:dyDescent="0.35">
      <c r="K3725" s="77"/>
      <c r="L3725" s="77"/>
      <c r="M3725" s="77"/>
      <c r="N3725" s="77"/>
      <c r="Q3725" s="77"/>
      <c r="R3725" s="77"/>
      <c r="S3725" s="77"/>
      <c r="T3725" s="77"/>
    </row>
    <row r="3726" spans="11:20" x14ac:dyDescent="0.35">
      <c r="K3726" s="77"/>
      <c r="L3726" s="77"/>
      <c r="M3726" s="77"/>
      <c r="N3726" s="77"/>
      <c r="Q3726" s="77"/>
      <c r="R3726" s="77"/>
      <c r="S3726" s="77"/>
      <c r="T3726" s="77"/>
    </row>
    <row r="3727" spans="11:20" x14ac:dyDescent="0.35">
      <c r="K3727" s="77"/>
      <c r="L3727" s="77"/>
      <c r="M3727" s="77"/>
      <c r="N3727" s="77"/>
      <c r="Q3727" s="77"/>
      <c r="R3727" s="77"/>
      <c r="S3727" s="77"/>
      <c r="T3727" s="77"/>
    </row>
    <row r="3728" spans="11:20" x14ac:dyDescent="0.35">
      <c r="K3728" s="77"/>
      <c r="L3728" s="77"/>
      <c r="M3728" s="77"/>
      <c r="N3728" s="77"/>
      <c r="Q3728" s="77"/>
      <c r="R3728" s="77"/>
      <c r="S3728" s="77"/>
      <c r="T3728" s="77"/>
    </row>
    <row r="3729" spans="11:20" x14ac:dyDescent="0.35">
      <c r="K3729" s="77"/>
      <c r="L3729" s="77"/>
      <c r="M3729" s="77"/>
      <c r="N3729" s="77"/>
      <c r="Q3729" s="77"/>
      <c r="R3729" s="77"/>
      <c r="S3729" s="77"/>
      <c r="T3729" s="77"/>
    </row>
    <row r="3730" spans="11:20" x14ac:dyDescent="0.35">
      <c r="K3730" s="77"/>
      <c r="L3730" s="77"/>
      <c r="M3730" s="77"/>
      <c r="N3730" s="77"/>
      <c r="Q3730" s="77"/>
      <c r="R3730" s="77"/>
      <c r="S3730" s="77"/>
      <c r="T3730" s="77"/>
    </row>
    <row r="3731" spans="11:20" x14ac:dyDescent="0.35">
      <c r="K3731" s="77"/>
      <c r="L3731" s="77"/>
      <c r="M3731" s="77"/>
      <c r="N3731" s="77"/>
      <c r="Q3731" s="77"/>
      <c r="R3731" s="77"/>
      <c r="S3731" s="77"/>
      <c r="T3731" s="77"/>
    </row>
    <row r="3732" spans="11:20" x14ac:dyDescent="0.35">
      <c r="K3732" s="77"/>
      <c r="L3732" s="77"/>
      <c r="M3732" s="77"/>
      <c r="N3732" s="77"/>
      <c r="Q3732" s="77"/>
      <c r="R3732" s="77"/>
      <c r="S3732" s="77"/>
      <c r="T3732" s="77"/>
    </row>
    <row r="3733" spans="11:20" x14ac:dyDescent="0.35">
      <c r="K3733" s="77"/>
      <c r="L3733" s="77"/>
      <c r="M3733" s="77"/>
      <c r="N3733" s="77"/>
      <c r="Q3733" s="77"/>
      <c r="R3733" s="77"/>
      <c r="S3733" s="77"/>
      <c r="T3733" s="77"/>
    </row>
    <row r="3734" spans="11:20" x14ac:dyDescent="0.35">
      <c r="K3734" s="77"/>
      <c r="L3734" s="77"/>
      <c r="M3734" s="77"/>
      <c r="N3734" s="77"/>
      <c r="Q3734" s="77"/>
      <c r="R3734" s="77"/>
      <c r="S3734" s="77"/>
      <c r="T3734" s="77"/>
    </row>
    <row r="3735" spans="11:20" x14ac:dyDescent="0.35">
      <c r="K3735" s="77"/>
      <c r="L3735" s="77"/>
      <c r="M3735" s="77"/>
      <c r="N3735" s="77"/>
      <c r="Q3735" s="77"/>
      <c r="R3735" s="77"/>
      <c r="S3735" s="77"/>
      <c r="T3735" s="77"/>
    </row>
    <row r="3736" spans="11:20" x14ac:dyDescent="0.35">
      <c r="K3736" s="77"/>
      <c r="L3736" s="77"/>
      <c r="M3736" s="77"/>
      <c r="N3736" s="77"/>
      <c r="Q3736" s="77"/>
      <c r="R3736" s="77"/>
      <c r="S3736" s="77"/>
      <c r="T3736" s="77"/>
    </row>
    <row r="3737" spans="11:20" x14ac:dyDescent="0.35">
      <c r="K3737" s="77"/>
      <c r="L3737" s="77"/>
      <c r="M3737" s="77"/>
      <c r="N3737" s="77"/>
      <c r="Q3737" s="77"/>
      <c r="R3737" s="77"/>
      <c r="S3737" s="77"/>
      <c r="T3737" s="77"/>
    </row>
    <row r="3738" spans="11:20" x14ac:dyDescent="0.35">
      <c r="K3738" s="77"/>
      <c r="L3738" s="77"/>
      <c r="M3738" s="77"/>
      <c r="N3738" s="77"/>
      <c r="Q3738" s="77"/>
      <c r="R3738" s="77"/>
      <c r="S3738" s="77"/>
      <c r="T3738" s="77"/>
    </row>
    <row r="3739" spans="11:20" x14ac:dyDescent="0.35">
      <c r="K3739" s="77"/>
      <c r="L3739" s="77"/>
      <c r="M3739" s="77"/>
      <c r="N3739" s="77"/>
      <c r="Q3739" s="77"/>
      <c r="R3739" s="77"/>
      <c r="S3739" s="77"/>
      <c r="T3739" s="77"/>
    </row>
    <row r="3740" spans="11:20" x14ac:dyDescent="0.35">
      <c r="K3740" s="77"/>
      <c r="L3740" s="77"/>
      <c r="M3740" s="77"/>
      <c r="N3740" s="77"/>
      <c r="Q3740" s="77"/>
      <c r="R3740" s="77"/>
      <c r="S3740" s="77"/>
      <c r="T3740" s="77"/>
    </row>
    <row r="3741" spans="11:20" x14ac:dyDescent="0.35">
      <c r="K3741" s="77"/>
      <c r="L3741" s="77"/>
      <c r="M3741" s="77"/>
      <c r="N3741" s="77"/>
      <c r="Q3741" s="77"/>
      <c r="R3741" s="77"/>
      <c r="S3741" s="77"/>
      <c r="T3741" s="77"/>
    </row>
    <row r="3742" spans="11:20" x14ac:dyDescent="0.35">
      <c r="K3742" s="77"/>
      <c r="L3742" s="77"/>
      <c r="M3742" s="77"/>
      <c r="N3742" s="77"/>
      <c r="Q3742" s="77"/>
      <c r="R3742" s="77"/>
      <c r="S3742" s="77"/>
      <c r="T3742" s="77"/>
    </row>
    <row r="3743" spans="11:20" x14ac:dyDescent="0.35">
      <c r="K3743" s="77"/>
      <c r="L3743" s="77"/>
      <c r="M3743" s="77"/>
      <c r="N3743" s="77"/>
      <c r="Q3743" s="77"/>
      <c r="R3743" s="77"/>
      <c r="S3743" s="77"/>
      <c r="T3743" s="77"/>
    </row>
    <row r="3744" spans="11:20" x14ac:dyDescent="0.35">
      <c r="K3744" s="77"/>
      <c r="L3744" s="77"/>
      <c r="M3744" s="77"/>
      <c r="N3744" s="77"/>
      <c r="Q3744" s="77"/>
      <c r="R3744" s="77"/>
      <c r="S3744" s="77"/>
      <c r="T3744" s="77"/>
    </row>
    <row r="3745" spans="11:20" x14ac:dyDescent="0.35">
      <c r="K3745" s="77"/>
      <c r="L3745" s="77"/>
      <c r="M3745" s="77"/>
      <c r="N3745" s="77"/>
      <c r="Q3745" s="77"/>
      <c r="R3745" s="77"/>
      <c r="S3745" s="77"/>
      <c r="T3745" s="77"/>
    </row>
    <row r="3746" spans="11:20" x14ac:dyDescent="0.35">
      <c r="K3746" s="77"/>
      <c r="L3746" s="77"/>
      <c r="M3746" s="77"/>
      <c r="N3746" s="77"/>
      <c r="Q3746" s="77"/>
      <c r="R3746" s="77"/>
      <c r="S3746" s="77"/>
      <c r="T3746" s="77"/>
    </row>
    <row r="3747" spans="11:20" x14ac:dyDescent="0.35">
      <c r="K3747" s="77"/>
      <c r="L3747" s="77"/>
      <c r="M3747" s="77"/>
      <c r="N3747" s="77"/>
      <c r="Q3747" s="77"/>
      <c r="R3747" s="77"/>
      <c r="S3747" s="77"/>
      <c r="T3747" s="77"/>
    </row>
    <row r="3748" spans="11:20" x14ac:dyDescent="0.35">
      <c r="K3748" s="77"/>
      <c r="L3748" s="77"/>
      <c r="M3748" s="77"/>
      <c r="N3748" s="77"/>
      <c r="Q3748" s="77"/>
      <c r="R3748" s="77"/>
      <c r="S3748" s="77"/>
      <c r="T3748" s="77"/>
    </row>
    <row r="3749" spans="11:20" x14ac:dyDescent="0.35">
      <c r="K3749" s="77"/>
      <c r="L3749" s="77"/>
      <c r="M3749" s="77"/>
      <c r="N3749" s="77"/>
      <c r="Q3749" s="77"/>
      <c r="R3749" s="77"/>
      <c r="S3749" s="77"/>
      <c r="T3749" s="77"/>
    </row>
    <row r="3750" spans="11:20" x14ac:dyDescent="0.35">
      <c r="K3750" s="77"/>
      <c r="L3750" s="77"/>
      <c r="M3750" s="77"/>
      <c r="N3750" s="77"/>
      <c r="Q3750" s="77"/>
      <c r="R3750" s="77"/>
      <c r="S3750" s="77"/>
      <c r="T3750" s="77"/>
    </row>
    <row r="3751" spans="11:20" x14ac:dyDescent="0.35">
      <c r="K3751" s="77"/>
      <c r="L3751" s="77"/>
      <c r="M3751" s="77"/>
      <c r="N3751" s="77"/>
      <c r="Q3751" s="77"/>
      <c r="R3751" s="77"/>
      <c r="S3751" s="77"/>
      <c r="T3751" s="77"/>
    </row>
    <row r="3752" spans="11:20" x14ac:dyDescent="0.35">
      <c r="K3752" s="77"/>
      <c r="L3752" s="77"/>
      <c r="M3752" s="77"/>
      <c r="N3752" s="77"/>
      <c r="Q3752" s="77"/>
      <c r="R3752" s="77"/>
      <c r="S3752" s="77"/>
      <c r="T3752" s="77"/>
    </row>
    <row r="3753" spans="11:20" x14ac:dyDescent="0.35">
      <c r="K3753" s="77"/>
      <c r="L3753" s="77"/>
      <c r="M3753" s="77"/>
      <c r="N3753" s="77"/>
      <c r="Q3753" s="77"/>
      <c r="R3753" s="77"/>
      <c r="S3753" s="77"/>
      <c r="T3753" s="77"/>
    </row>
    <row r="3754" spans="11:20" x14ac:dyDescent="0.35">
      <c r="K3754" s="77"/>
      <c r="L3754" s="77"/>
      <c r="M3754" s="77"/>
      <c r="N3754" s="77"/>
      <c r="Q3754" s="77"/>
      <c r="R3754" s="77"/>
      <c r="S3754" s="77"/>
      <c r="T3754" s="77"/>
    </row>
    <row r="3755" spans="11:20" x14ac:dyDescent="0.35">
      <c r="K3755" s="77"/>
      <c r="L3755" s="77"/>
      <c r="M3755" s="77"/>
      <c r="N3755" s="77"/>
      <c r="Q3755" s="77"/>
      <c r="R3755" s="77"/>
      <c r="S3755" s="77"/>
      <c r="T3755" s="77"/>
    </row>
    <row r="3756" spans="11:20" x14ac:dyDescent="0.35">
      <c r="K3756" s="77"/>
      <c r="L3756" s="77"/>
      <c r="M3756" s="77"/>
      <c r="N3756" s="77"/>
      <c r="Q3756" s="77"/>
      <c r="R3756" s="77"/>
      <c r="S3756" s="77"/>
      <c r="T3756" s="77"/>
    </row>
    <row r="3757" spans="11:20" x14ac:dyDescent="0.35">
      <c r="K3757" s="77"/>
      <c r="L3757" s="77"/>
      <c r="M3757" s="77"/>
      <c r="N3757" s="77"/>
      <c r="Q3757" s="77"/>
      <c r="R3757" s="77"/>
      <c r="S3757" s="77"/>
      <c r="T3757" s="77"/>
    </row>
    <row r="3758" spans="11:20" x14ac:dyDescent="0.35">
      <c r="K3758" s="77"/>
      <c r="L3758" s="77"/>
      <c r="M3758" s="77"/>
      <c r="N3758" s="77"/>
      <c r="Q3758" s="77"/>
      <c r="R3758" s="77"/>
      <c r="S3758" s="77"/>
      <c r="T3758" s="77"/>
    </row>
    <row r="3759" spans="11:20" x14ac:dyDescent="0.35">
      <c r="K3759" s="77"/>
      <c r="L3759" s="77"/>
      <c r="M3759" s="77"/>
      <c r="N3759" s="77"/>
      <c r="Q3759" s="77"/>
      <c r="R3759" s="77"/>
      <c r="S3759" s="77"/>
      <c r="T3759" s="77"/>
    </row>
    <row r="3760" spans="11:20" x14ac:dyDescent="0.35">
      <c r="K3760" s="77"/>
      <c r="L3760" s="77"/>
      <c r="M3760" s="77"/>
      <c r="N3760" s="77"/>
      <c r="Q3760" s="77"/>
      <c r="R3760" s="77"/>
      <c r="S3760" s="77"/>
      <c r="T3760" s="77"/>
    </row>
    <row r="3761" spans="11:20" x14ac:dyDescent="0.35">
      <c r="K3761" s="77"/>
      <c r="L3761" s="77"/>
      <c r="M3761" s="77"/>
      <c r="N3761" s="77"/>
      <c r="Q3761" s="77"/>
      <c r="R3761" s="77"/>
      <c r="S3761" s="77"/>
      <c r="T3761" s="77"/>
    </row>
    <row r="3762" spans="11:20" x14ac:dyDescent="0.35">
      <c r="K3762" s="77"/>
      <c r="L3762" s="77"/>
      <c r="M3762" s="77"/>
      <c r="N3762" s="77"/>
      <c r="Q3762" s="77"/>
      <c r="R3762" s="77"/>
      <c r="S3762" s="77"/>
      <c r="T3762" s="77"/>
    </row>
    <row r="3763" spans="11:20" x14ac:dyDescent="0.35">
      <c r="K3763" s="77"/>
      <c r="L3763" s="77"/>
      <c r="M3763" s="77"/>
      <c r="N3763" s="77"/>
      <c r="Q3763" s="77"/>
      <c r="R3763" s="77"/>
      <c r="S3763" s="77"/>
      <c r="T3763" s="77"/>
    </row>
    <row r="3764" spans="11:20" x14ac:dyDescent="0.35">
      <c r="K3764" s="77"/>
      <c r="L3764" s="77"/>
      <c r="M3764" s="77"/>
      <c r="N3764" s="77"/>
      <c r="Q3764" s="77"/>
      <c r="R3764" s="77"/>
      <c r="S3764" s="77"/>
      <c r="T3764" s="77"/>
    </row>
    <row r="3765" spans="11:20" x14ac:dyDescent="0.35">
      <c r="K3765" s="77"/>
      <c r="L3765" s="77"/>
      <c r="M3765" s="77"/>
      <c r="N3765" s="77"/>
      <c r="Q3765" s="77"/>
      <c r="R3765" s="77"/>
      <c r="S3765" s="77"/>
      <c r="T3765" s="77"/>
    </row>
    <row r="3766" spans="11:20" x14ac:dyDescent="0.35">
      <c r="K3766" s="77"/>
      <c r="L3766" s="77"/>
      <c r="M3766" s="77"/>
      <c r="N3766" s="77"/>
      <c r="Q3766" s="77"/>
      <c r="R3766" s="77"/>
      <c r="S3766" s="77"/>
      <c r="T3766" s="77"/>
    </row>
    <row r="3767" spans="11:20" x14ac:dyDescent="0.35">
      <c r="K3767" s="77"/>
      <c r="L3767" s="77"/>
      <c r="M3767" s="77"/>
      <c r="N3767" s="77"/>
      <c r="Q3767" s="77"/>
      <c r="R3767" s="77"/>
      <c r="S3767" s="77"/>
      <c r="T3767" s="77"/>
    </row>
    <row r="3768" spans="11:20" x14ac:dyDescent="0.35">
      <c r="K3768" s="77"/>
      <c r="L3768" s="77"/>
      <c r="M3768" s="77"/>
      <c r="N3768" s="77"/>
      <c r="Q3768" s="77"/>
      <c r="R3768" s="77"/>
      <c r="S3768" s="77"/>
      <c r="T3768" s="77"/>
    </row>
    <row r="3769" spans="11:20" x14ac:dyDescent="0.35">
      <c r="K3769" s="77"/>
      <c r="L3769" s="77"/>
      <c r="M3769" s="77"/>
      <c r="N3769" s="77"/>
      <c r="Q3769" s="77"/>
      <c r="R3769" s="77"/>
      <c r="S3769" s="77"/>
      <c r="T3769" s="77"/>
    </row>
    <row r="3770" spans="11:20" x14ac:dyDescent="0.35">
      <c r="K3770" s="77"/>
      <c r="L3770" s="77"/>
      <c r="M3770" s="77"/>
      <c r="N3770" s="77"/>
      <c r="Q3770" s="77"/>
      <c r="R3770" s="77"/>
      <c r="S3770" s="77"/>
      <c r="T3770" s="77"/>
    </row>
    <row r="3771" spans="11:20" x14ac:dyDescent="0.35">
      <c r="K3771" s="77"/>
      <c r="L3771" s="77"/>
      <c r="M3771" s="77"/>
      <c r="N3771" s="77"/>
      <c r="Q3771" s="77"/>
      <c r="R3771" s="77"/>
      <c r="S3771" s="77"/>
      <c r="T3771" s="77"/>
    </row>
    <row r="3772" spans="11:20" x14ac:dyDescent="0.35">
      <c r="K3772" s="77"/>
      <c r="L3772" s="77"/>
      <c r="M3772" s="77"/>
      <c r="N3772" s="77"/>
      <c r="Q3772" s="77"/>
      <c r="R3772" s="77"/>
      <c r="S3772" s="77"/>
      <c r="T3772" s="77"/>
    </row>
    <row r="3773" spans="11:20" x14ac:dyDescent="0.35">
      <c r="K3773" s="77"/>
      <c r="L3773" s="77"/>
      <c r="M3773" s="77"/>
      <c r="N3773" s="77"/>
      <c r="Q3773" s="77"/>
      <c r="R3773" s="77"/>
      <c r="S3773" s="77"/>
      <c r="T3773" s="77"/>
    </row>
    <row r="3774" spans="11:20" x14ac:dyDescent="0.35">
      <c r="K3774" s="77"/>
      <c r="L3774" s="77"/>
      <c r="M3774" s="77"/>
      <c r="N3774" s="77"/>
      <c r="Q3774" s="77"/>
      <c r="R3774" s="77"/>
      <c r="S3774" s="77"/>
      <c r="T3774" s="77"/>
    </row>
    <row r="3775" spans="11:20" x14ac:dyDescent="0.35">
      <c r="K3775" s="77"/>
      <c r="L3775" s="77"/>
      <c r="M3775" s="77"/>
      <c r="N3775" s="77"/>
      <c r="Q3775" s="77"/>
      <c r="R3775" s="77"/>
      <c r="S3775" s="77"/>
      <c r="T3775" s="77"/>
    </row>
    <row r="3776" spans="11:20" x14ac:dyDescent="0.35">
      <c r="K3776" s="77"/>
      <c r="L3776" s="77"/>
      <c r="M3776" s="77"/>
      <c r="N3776" s="77"/>
      <c r="Q3776" s="77"/>
      <c r="R3776" s="77"/>
      <c r="S3776" s="77"/>
      <c r="T3776" s="77"/>
    </row>
    <row r="3777" spans="11:20" x14ac:dyDescent="0.35">
      <c r="K3777" s="77"/>
      <c r="L3777" s="77"/>
      <c r="M3777" s="77"/>
      <c r="N3777" s="77"/>
      <c r="Q3777" s="77"/>
      <c r="R3777" s="77"/>
      <c r="S3777" s="77"/>
      <c r="T3777" s="77"/>
    </row>
    <row r="3778" spans="11:20" x14ac:dyDescent="0.35">
      <c r="K3778" s="77"/>
      <c r="L3778" s="77"/>
      <c r="M3778" s="77"/>
      <c r="N3778" s="77"/>
      <c r="Q3778" s="77"/>
      <c r="R3778" s="77"/>
      <c r="S3778" s="77"/>
      <c r="T3778" s="77"/>
    </row>
    <row r="3779" spans="11:20" x14ac:dyDescent="0.35">
      <c r="K3779" s="77"/>
      <c r="L3779" s="77"/>
      <c r="M3779" s="77"/>
      <c r="N3779" s="77"/>
      <c r="Q3779" s="77"/>
      <c r="R3779" s="77"/>
      <c r="S3779" s="77"/>
      <c r="T3779" s="77"/>
    </row>
    <row r="3780" spans="11:20" x14ac:dyDescent="0.35">
      <c r="K3780" s="77"/>
      <c r="L3780" s="77"/>
      <c r="M3780" s="77"/>
      <c r="N3780" s="77"/>
      <c r="Q3780" s="77"/>
      <c r="R3780" s="77"/>
      <c r="S3780" s="77"/>
      <c r="T3780" s="77"/>
    </row>
    <row r="3781" spans="11:20" x14ac:dyDescent="0.35">
      <c r="K3781" s="77"/>
      <c r="L3781" s="77"/>
      <c r="M3781" s="77"/>
      <c r="N3781" s="77"/>
      <c r="Q3781" s="77"/>
      <c r="R3781" s="77"/>
      <c r="S3781" s="77"/>
      <c r="T3781" s="77"/>
    </row>
    <row r="3782" spans="11:20" x14ac:dyDescent="0.35">
      <c r="K3782" s="77"/>
      <c r="L3782" s="77"/>
      <c r="M3782" s="77"/>
      <c r="N3782" s="77"/>
      <c r="Q3782" s="77"/>
      <c r="R3782" s="77"/>
      <c r="S3782" s="77"/>
      <c r="T3782" s="77"/>
    </row>
    <row r="3783" spans="11:20" x14ac:dyDescent="0.35">
      <c r="K3783" s="77"/>
      <c r="L3783" s="77"/>
      <c r="M3783" s="77"/>
      <c r="N3783" s="77"/>
      <c r="Q3783" s="77"/>
      <c r="R3783" s="77"/>
      <c r="S3783" s="77"/>
      <c r="T3783" s="77"/>
    </row>
    <row r="3784" spans="11:20" x14ac:dyDescent="0.35">
      <c r="K3784" s="77"/>
      <c r="L3784" s="77"/>
      <c r="M3784" s="77"/>
      <c r="N3784" s="77"/>
      <c r="Q3784" s="77"/>
      <c r="R3784" s="77"/>
      <c r="S3784" s="77"/>
      <c r="T3784" s="77"/>
    </row>
    <row r="3785" spans="11:20" x14ac:dyDescent="0.35">
      <c r="K3785" s="77"/>
      <c r="L3785" s="77"/>
      <c r="M3785" s="77"/>
      <c r="N3785" s="77"/>
      <c r="Q3785" s="77"/>
      <c r="R3785" s="77"/>
      <c r="S3785" s="77"/>
      <c r="T3785" s="77"/>
    </row>
    <row r="3786" spans="11:20" x14ac:dyDescent="0.35">
      <c r="K3786" s="77"/>
      <c r="L3786" s="77"/>
      <c r="M3786" s="77"/>
      <c r="N3786" s="77"/>
      <c r="Q3786" s="77"/>
      <c r="R3786" s="77"/>
      <c r="S3786" s="77"/>
      <c r="T3786" s="77"/>
    </row>
    <row r="3787" spans="11:20" x14ac:dyDescent="0.35">
      <c r="K3787" s="77"/>
      <c r="L3787" s="77"/>
      <c r="M3787" s="77"/>
      <c r="N3787" s="77"/>
      <c r="Q3787" s="77"/>
      <c r="R3787" s="77"/>
      <c r="S3787" s="77"/>
      <c r="T3787" s="77"/>
    </row>
    <row r="3788" spans="11:20" x14ac:dyDescent="0.35">
      <c r="K3788" s="77"/>
      <c r="L3788" s="77"/>
      <c r="M3788" s="77"/>
      <c r="N3788" s="77"/>
      <c r="Q3788" s="77"/>
      <c r="R3788" s="77"/>
      <c r="S3788" s="77"/>
      <c r="T3788" s="77"/>
    </row>
    <row r="3789" spans="11:20" x14ac:dyDescent="0.35">
      <c r="K3789" s="77"/>
      <c r="L3789" s="77"/>
      <c r="M3789" s="77"/>
      <c r="N3789" s="77"/>
      <c r="Q3789" s="77"/>
      <c r="R3789" s="77"/>
      <c r="S3789" s="77"/>
      <c r="T3789" s="77"/>
    </row>
    <row r="3790" spans="11:20" x14ac:dyDescent="0.35">
      <c r="K3790" s="77"/>
      <c r="L3790" s="77"/>
      <c r="M3790" s="77"/>
      <c r="N3790" s="77"/>
      <c r="Q3790" s="77"/>
      <c r="R3790" s="77"/>
      <c r="S3790" s="77"/>
      <c r="T3790" s="77"/>
    </row>
    <row r="3791" spans="11:20" x14ac:dyDescent="0.35">
      <c r="K3791" s="77"/>
      <c r="L3791" s="77"/>
      <c r="M3791" s="77"/>
      <c r="N3791" s="77"/>
      <c r="Q3791" s="77"/>
      <c r="R3791" s="77"/>
      <c r="S3791" s="77"/>
      <c r="T3791" s="77"/>
    </row>
    <row r="3792" spans="11:20" x14ac:dyDescent="0.35">
      <c r="K3792" s="77"/>
      <c r="L3792" s="77"/>
      <c r="M3792" s="77"/>
      <c r="N3792" s="77"/>
      <c r="Q3792" s="77"/>
      <c r="R3792" s="77"/>
      <c r="S3792" s="77"/>
      <c r="T3792" s="77"/>
    </row>
    <row r="3793" spans="11:20" x14ac:dyDescent="0.35">
      <c r="K3793" s="77"/>
      <c r="L3793" s="77"/>
      <c r="M3793" s="77"/>
      <c r="N3793" s="77"/>
      <c r="Q3793" s="77"/>
      <c r="R3793" s="77"/>
      <c r="S3793" s="77"/>
      <c r="T3793" s="77"/>
    </row>
    <row r="3794" spans="11:20" x14ac:dyDescent="0.35">
      <c r="K3794" s="77"/>
      <c r="L3794" s="77"/>
      <c r="M3794" s="77"/>
      <c r="N3794" s="77"/>
      <c r="Q3794" s="77"/>
      <c r="R3794" s="77"/>
      <c r="S3794" s="77"/>
      <c r="T3794" s="77"/>
    </row>
    <row r="3795" spans="11:20" x14ac:dyDescent="0.35">
      <c r="K3795" s="77"/>
      <c r="L3795" s="77"/>
      <c r="M3795" s="77"/>
      <c r="N3795" s="77"/>
      <c r="Q3795" s="77"/>
      <c r="R3795" s="77"/>
      <c r="S3795" s="77"/>
      <c r="T3795" s="77"/>
    </row>
    <row r="3796" spans="11:20" x14ac:dyDescent="0.35">
      <c r="K3796" s="77"/>
      <c r="L3796" s="77"/>
      <c r="M3796" s="77"/>
      <c r="N3796" s="77"/>
      <c r="Q3796" s="77"/>
      <c r="R3796" s="77"/>
      <c r="S3796" s="77"/>
      <c r="T3796" s="77"/>
    </row>
    <row r="3797" spans="11:20" x14ac:dyDescent="0.35">
      <c r="K3797" s="77"/>
      <c r="L3797" s="77"/>
      <c r="M3797" s="77"/>
      <c r="N3797" s="77"/>
      <c r="Q3797" s="77"/>
      <c r="R3797" s="77"/>
      <c r="S3797" s="77"/>
      <c r="T3797" s="77"/>
    </row>
    <row r="3798" spans="11:20" x14ac:dyDescent="0.35">
      <c r="K3798" s="77"/>
      <c r="L3798" s="77"/>
      <c r="M3798" s="77"/>
      <c r="N3798" s="77"/>
      <c r="Q3798" s="77"/>
      <c r="R3798" s="77"/>
      <c r="S3798" s="77"/>
      <c r="T3798" s="77"/>
    </row>
    <row r="3799" spans="11:20" x14ac:dyDescent="0.35">
      <c r="K3799" s="77"/>
      <c r="L3799" s="77"/>
      <c r="M3799" s="77"/>
      <c r="N3799" s="77"/>
      <c r="Q3799" s="77"/>
      <c r="R3799" s="77"/>
      <c r="S3799" s="77"/>
      <c r="T3799" s="77"/>
    </row>
    <row r="3800" spans="11:20" x14ac:dyDescent="0.35">
      <c r="K3800" s="77"/>
      <c r="L3800" s="77"/>
      <c r="M3800" s="77"/>
      <c r="N3800" s="77"/>
      <c r="Q3800" s="77"/>
      <c r="R3800" s="77"/>
      <c r="S3800" s="77"/>
      <c r="T3800" s="77"/>
    </row>
    <row r="3801" spans="11:20" x14ac:dyDescent="0.35">
      <c r="K3801" s="77"/>
      <c r="L3801" s="77"/>
      <c r="M3801" s="77"/>
      <c r="N3801" s="77"/>
      <c r="Q3801" s="77"/>
      <c r="R3801" s="77"/>
      <c r="S3801" s="77"/>
      <c r="T3801" s="77"/>
    </row>
    <row r="3802" spans="11:20" x14ac:dyDescent="0.35">
      <c r="K3802" s="77"/>
      <c r="L3802" s="77"/>
      <c r="M3802" s="77"/>
      <c r="N3802" s="77"/>
      <c r="Q3802" s="77"/>
      <c r="R3802" s="77"/>
      <c r="S3802" s="77"/>
      <c r="T3802" s="77"/>
    </row>
    <row r="3803" spans="11:20" x14ac:dyDescent="0.35">
      <c r="K3803" s="77"/>
      <c r="L3803" s="77"/>
      <c r="M3803" s="77"/>
      <c r="N3803" s="77"/>
      <c r="Q3803" s="77"/>
      <c r="R3803" s="77"/>
      <c r="S3803" s="77"/>
      <c r="T3803" s="77"/>
    </row>
    <row r="3804" spans="11:20" x14ac:dyDescent="0.35">
      <c r="K3804" s="77"/>
      <c r="L3804" s="77"/>
      <c r="M3804" s="77"/>
      <c r="N3804" s="77"/>
      <c r="Q3804" s="77"/>
      <c r="R3804" s="77"/>
      <c r="S3804" s="77"/>
      <c r="T3804" s="77"/>
    </row>
    <row r="3805" spans="11:20" x14ac:dyDescent="0.35">
      <c r="K3805" s="77"/>
      <c r="L3805" s="77"/>
      <c r="M3805" s="77"/>
      <c r="N3805" s="77"/>
      <c r="Q3805" s="77"/>
      <c r="R3805" s="77"/>
      <c r="S3805" s="77"/>
      <c r="T3805" s="77"/>
    </row>
    <row r="3806" spans="11:20" x14ac:dyDescent="0.35">
      <c r="K3806" s="77"/>
      <c r="L3806" s="77"/>
      <c r="M3806" s="77"/>
      <c r="N3806" s="77"/>
      <c r="Q3806" s="77"/>
      <c r="R3806" s="77"/>
      <c r="S3806" s="77"/>
      <c r="T3806" s="77"/>
    </row>
    <row r="3807" spans="11:20" x14ac:dyDescent="0.35">
      <c r="K3807" s="77"/>
      <c r="L3807" s="77"/>
      <c r="M3807" s="77"/>
      <c r="N3807" s="77"/>
      <c r="Q3807" s="77"/>
      <c r="R3807" s="77"/>
      <c r="S3807" s="77"/>
      <c r="T3807" s="77"/>
    </row>
    <row r="3808" spans="11:20" x14ac:dyDescent="0.35">
      <c r="K3808" s="77"/>
      <c r="L3808" s="77"/>
      <c r="M3808" s="77"/>
      <c r="N3808" s="77"/>
      <c r="Q3808" s="77"/>
      <c r="R3808" s="77"/>
      <c r="S3808" s="77"/>
      <c r="T3808" s="77"/>
    </row>
    <row r="3809" spans="11:20" x14ac:dyDescent="0.35">
      <c r="K3809" s="77"/>
      <c r="L3809" s="77"/>
      <c r="M3809" s="77"/>
      <c r="N3809" s="77"/>
      <c r="Q3809" s="77"/>
      <c r="R3809" s="77"/>
      <c r="S3809" s="77"/>
      <c r="T3809" s="77"/>
    </row>
    <row r="3810" spans="11:20" x14ac:dyDescent="0.35">
      <c r="K3810" s="77"/>
      <c r="L3810" s="77"/>
      <c r="M3810" s="77"/>
      <c r="N3810" s="77"/>
      <c r="Q3810" s="77"/>
      <c r="R3810" s="77"/>
      <c r="S3810" s="77"/>
      <c r="T3810" s="77"/>
    </row>
    <row r="3811" spans="11:20" x14ac:dyDescent="0.35">
      <c r="K3811" s="77"/>
      <c r="L3811" s="77"/>
      <c r="M3811" s="77"/>
      <c r="N3811" s="77"/>
      <c r="Q3811" s="77"/>
      <c r="R3811" s="77"/>
      <c r="S3811" s="77"/>
      <c r="T3811" s="77"/>
    </row>
    <row r="3812" spans="11:20" x14ac:dyDescent="0.35">
      <c r="K3812" s="77"/>
      <c r="L3812" s="77"/>
      <c r="M3812" s="77"/>
      <c r="N3812" s="77"/>
      <c r="Q3812" s="77"/>
      <c r="R3812" s="77"/>
      <c r="S3812" s="77"/>
      <c r="T3812" s="77"/>
    </row>
    <row r="3813" spans="11:20" x14ac:dyDescent="0.35">
      <c r="K3813" s="77"/>
      <c r="L3813" s="77"/>
      <c r="M3813" s="77"/>
      <c r="N3813" s="77"/>
      <c r="Q3813" s="77"/>
      <c r="R3813" s="77"/>
      <c r="S3813" s="77"/>
      <c r="T3813" s="77"/>
    </row>
    <row r="3814" spans="11:20" x14ac:dyDescent="0.35">
      <c r="K3814" s="77"/>
      <c r="L3814" s="77"/>
      <c r="M3814" s="77"/>
      <c r="N3814" s="77"/>
      <c r="Q3814" s="77"/>
      <c r="R3814" s="77"/>
      <c r="S3814" s="77"/>
      <c r="T3814" s="77"/>
    </row>
    <row r="3815" spans="11:20" x14ac:dyDescent="0.35">
      <c r="K3815" s="77"/>
      <c r="L3815" s="77"/>
      <c r="M3815" s="77"/>
      <c r="N3815" s="77"/>
      <c r="Q3815" s="77"/>
      <c r="R3815" s="77"/>
      <c r="S3815" s="77"/>
      <c r="T3815" s="77"/>
    </row>
    <row r="3816" spans="11:20" x14ac:dyDescent="0.35">
      <c r="K3816" s="77"/>
      <c r="L3816" s="77"/>
      <c r="M3816" s="77"/>
      <c r="N3816" s="77"/>
      <c r="Q3816" s="77"/>
      <c r="R3816" s="77"/>
      <c r="S3816" s="77"/>
      <c r="T3816" s="77"/>
    </row>
    <row r="3817" spans="11:20" x14ac:dyDescent="0.35">
      <c r="K3817" s="77"/>
      <c r="L3817" s="77"/>
      <c r="M3817" s="77"/>
      <c r="N3817" s="77"/>
      <c r="Q3817" s="77"/>
      <c r="R3817" s="77"/>
      <c r="S3817" s="77"/>
      <c r="T3817" s="77"/>
    </row>
    <row r="3818" spans="11:20" x14ac:dyDescent="0.35">
      <c r="K3818" s="77"/>
      <c r="L3818" s="77"/>
      <c r="M3818" s="77"/>
      <c r="N3818" s="77"/>
      <c r="Q3818" s="77"/>
      <c r="R3818" s="77"/>
      <c r="S3818" s="77"/>
      <c r="T3818" s="77"/>
    </row>
    <row r="3819" spans="11:20" x14ac:dyDescent="0.35">
      <c r="K3819" s="77"/>
      <c r="L3819" s="77"/>
      <c r="M3819" s="77"/>
      <c r="N3819" s="77"/>
      <c r="Q3819" s="77"/>
      <c r="R3819" s="77"/>
      <c r="S3819" s="77"/>
      <c r="T3819" s="77"/>
    </row>
    <row r="3820" spans="11:20" x14ac:dyDescent="0.35">
      <c r="K3820" s="77"/>
      <c r="L3820" s="77"/>
      <c r="M3820" s="77"/>
      <c r="N3820" s="77"/>
      <c r="Q3820" s="77"/>
      <c r="R3820" s="77"/>
      <c r="S3820" s="77"/>
      <c r="T3820" s="77"/>
    </row>
    <row r="3821" spans="11:20" x14ac:dyDescent="0.35">
      <c r="K3821" s="77"/>
      <c r="L3821" s="77"/>
      <c r="M3821" s="77"/>
      <c r="N3821" s="77"/>
      <c r="Q3821" s="77"/>
      <c r="R3821" s="77"/>
      <c r="S3821" s="77"/>
      <c r="T3821" s="77"/>
    </row>
    <row r="3822" spans="11:20" x14ac:dyDescent="0.35">
      <c r="K3822" s="77"/>
      <c r="L3822" s="77"/>
      <c r="M3822" s="77"/>
      <c r="N3822" s="77"/>
      <c r="Q3822" s="77"/>
      <c r="R3822" s="77"/>
      <c r="S3822" s="77"/>
      <c r="T3822" s="77"/>
    </row>
    <row r="3823" spans="11:20" x14ac:dyDescent="0.35">
      <c r="K3823" s="77"/>
      <c r="L3823" s="77"/>
      <c r="M3823" s="77"/>
      <c r="N3823" s="77"/>
      <c r="Q3823" s="77"/>
      <c r="R3823" s="77"/>
      <c r="S3823" s="77"/>
      <c r="T3823" s="77"/>
    </row>
    <row r="3824" spans="11:20" x14ac:dyDescent="0.35">
      <c r="K3824" s="77"/>
      <c r="L3824" s="77"/>
      <c r="M3824" s="77"/>
      <c r="N3824" s="77"/>
      <c r="Q3824" s="77"/>
      <c r="R3824" s="77"/>
      <c r="S3824" s="77"/>
      <c r="T3824" s="77"/>
    </row>
    <row r="3825" spans="11:20" x14ac:dyDescent="0.35">
      <c r="K3825" s="77"/>
      <c r="L3825" s="77"/>
      <c r="M3825" s="77"/>
      <c r="N3825" s="77"/>
      <c r="Q3825" s="77"/>
      <c r="R3825" s="77"/>
      <c r="S3825" s="77"/>
      <c r="T3825" s="77"/>
    </row>
    <row r="3826" spans="11:20" x14ac:dyDescent="0.35">
      <c r="K3826" s="77"/>
      <c r="L3826" s="77"/>
      <c r="M3826" s="77"/>
      <c r="N3826" s="77"/>
      <c r="Q3826" s="77"/>
      <c r="R3826" s="77"/>
      <c r="S3826" s="77"/>
      <c r="T3826" s="77"/>
    </row>
    <row r="3827" spans="11:20" x14ac:dyDescent="0.35">
      <c r="K3827" s="77"/>
      <c r="L3827" s="77"/>
      <c r="M3827" s="77"/>
      <c r="N3827" s="77"/>
      <c r="Q3827" s="77"/>
      <c r="R3827" s="77"/>
      <c r="S3827" s="77"/>
      <c r="T3827" s="77"/>
    </row>
    <row r="3828" spans="11:20" x14ac:dyDescent="0.35">
      <c r="K3828" s="77"/>
      <c r="L3828" s="77"/>
      <c r="M3828" s="77"/>
      <c r="N3828" s="77"/>
      <c r="Q3828" s="77"/>
      <c r="R3828" s="77"/>
      <c r="S3828" s="77"/>
      <c r="T3828" s="77"/>
    </row>
    <row r="3829" spans="11:20" x14ac:dyDescent="0.35">
      <c r="K3829" s="77"/>
      <c r="L3829" s="77"/>
      <c r="M3829" s="77"/>
      <c r="N3829" s="77"/>
      <c r="Q3829" s="77"/>
      <c r="R3829" s="77"/>
      <c r="S3829" s="77"/>
      <c r="T3829" s="77"/>
    </row>
    <row r="3830" spans="11:20" x14ac:dyDescent="0.35">
      <c r="K3830" s="77"/>
      <c r="L3830" s="77"/>
      <c r="M3830" s="77"/>
      <c r="N3830" s="77"/>
      <c r="Q3830" s="77"/>
      <c r="R3830" s="77"/>
      <c r="S3830" s="77"/>
      <c r="T3830" s="77"/>
    </row>
    <row r="3831" spans="11:20" x14ac:dyDescent="0.35">
      <c r="K3831" s="77"/>
      <c r="L3831" s="77"/>
      <c r="M3831" s="77"/>
      <c r="N3831" s="77"/>
      <c r="Q3831" s="77"/>
      <c r="R3831" s="77"/>
      <c r="S3831" s="77"/>
      <c r="T3831" s="77"/>
    </row>
    <row r="3832" spans="11:20" x14ac:dyDescent="0.35">
      <c r="K3832" s="77"/>
      <c r="L3832" s="77"/>
      <c r="M3832" s="77"/>
      <c r="N3832" s="77"/>
      <c r="Q3832" s="77"/>
      <c r="R3832" s="77"/>
      <c r="S3832" s="77"/>
      <c r="T3832" s="77"/>
    </row>
    <row r="3833" spans="11:20" x14ac:dyDescent="0.35">
      <c r="K3833" s="77"/>
      <c r="L3833" s="77"/>
      <c r="M3833" s="77"/>
      <c r="N3833" s="77"/>
      <c r="Q3833" s="77"/>
      <c r="R3833" s="77"/>
      <c r="S3833" s="77"/>
      <c r="T3833" s="77"/>
    </row>
    <row r="3834" spans="11:20" x14ac:dyDescent="0.35">
      <c r="K3834" s="77"/>
      <c r="L3834" s="77"/>
      <c r="M3834" s="77"/>
      <c r="N3834" s="77"/>
      <c r="Q3834" s="77"/>
      <c r="R3834" s="77"/>
      <c r="S3834" s="77"/>
      <c r="T3834" s="77"/>
    </row>
    <row r="3835" spans="11:20" x14ac:dyDescent="0.35">
      <c r="K3835" s="77"/>
      <c r="L3835" s="77"/>
      <c r="M3835" s="77"/>
      <c r="N3835" s="77"/>
      <c r="Q3835" s="77"/>
      <c r="R3835" s="77"/>
      <c r="S3835" s="77"/>
      <c r="T3835" s="77"/>
    </row>
    <row r="3836" spans="11:20" x14ac:dyDescent="0.35">
      <c r="K3836" s="77"/>
      <c r="L3836" s="77"/>
      <c r="M3836" s="77"/>
      <c r="N3836" s="77"/>
      <c r="Q3836" s="77"/>
      <c r="R3836" s="77"/>
      <c r="S3836" s="77"/>
      <c r="T3836" s="77"/>
    </row>
    <row r="3837" spans="11:20" x14ac:dyDescent="0.35">
      <c r="K3837" s="77"/>
      <c r="L3837" s="77"/>
      <c r="M3837" s="77"/>
      <c r="N3837" s="77"/>
      <c r="Q3837" s="77"/>
      <c r="R3837" s="77"/>
      <c r="S3837" s="77"/>
      <c r="T3837" s="77"/>
    </row>
    <row r="3838" spans="11:20" x14ac:dyDescent="0.35">
      <c r="K3838" s="77"/>
      <c r="L3838" s="77"/>
      <c r="M3838" s="77"/>
      <c r="N3838" s="77"/>
      <c r="Q3838" s="77"/>
      <c r="R3838" s="77"/>
      <c r="S3838" s="77"/>
      <c r="T3838" s="77"/>
    </row>
    <row r="3839" spans="11:20" x14ac:dyDescent="0.35">
      <c r="K3839" s="77"/>
      <c r="L3839" s="77"/>
      <c r="M3839" s="77"/>
      <c r="N3839" s="77"/>
      <c r="Q3839" s="77"/>
      <c r="R3839" s="77"/>
      <c r="S3839" s="77"/>
      <c r="T3839" s="77"/>
    </row>
    <row r="3840" spans="11:20" x14ac:dyDescent="0.35">
      <c r="K3840" s="77"/>
      <c r="L3840" s="77"/>
      <c r="M3840" s="77"/>
      <c r="N3840" s="77"/>
      <c r="Q3840" s="77"/>
      <c r="R3840" s="77"/>
      <c r="S3840" s="77"/>
      <c r="T3840" s="77"/>
    </row>
    <row r="3841" spans="11:20" x14ac:dyDescent="0.35">
      <c r="K3841" s="77"/>
      <c r="L3841" s="77"/>
      <c r="M3841" s="77"/>
      <c r="N3841" s="77"/>
      <c r="Q3841" s="77"/>
      <c r="R3841" s="77"/>
      <c r="S3841" s="77"/>
      <c r="T3841" s="77"/>
    </row>
    <row r="3842" spans="11:20" x14ac:dyDescent="0.35">
      <c r="K3842" s="77"/>
      <c r="L3842" s="77"/>
      <c r="M3842" s="77"/>
      <c r="N3842" s="77"/>
      <c r="Q3842" s="77"/>
      <c r="R3842" s="77"/>
      <c r="S3842" s="77"/>
      <c r="T3842" s="77"/>
    </row>
    <row r="3843" spans="11:20" x14ac:dyDescent="0.35">
      <c r="K3843" s="77"/>
      <c r="L3843" s="77"/>
      <c r="M3843" s="77"/>
      <c r="N3843" s="77"/>
      <c r="Q3843" s="77"/>
      <c r="R3843" s="77"/>
      <c r="S3843" s="77"/>
      <c r="T3843" s="77"/>
    </row>
    <row r="3844" spans="11:20" x14ac:dyDescent="0.35">
      <c r="K3844" s="77"/>
      <c r="L3844" s="77"/>
      <c r="M3844" s="77"/>
      <c r="N3844" s="77"/>
      <c r="Q3844" s="77"/>
      <c r="R3844" s="77"/>
      <c r="S3844" s="77"/>
      <c r="T3844" s="77"/>
    </row>
    <row r="3845" spans="11:20" x14ac:dyDescent="0.35">
      <c r="K3845" s="77"/>
      <c r="L3845" s="77"/>
      <c r="M3845" s="77"/>
      <c r="N3845" s="77"/>
      <c r="Q3845" s="77"/>
      <c r="R3845" s="77"/>
      <c r="S3845" s="77"/>
      <c r="T3845" s="77"/>
    </row>
    <row r="3846" spans="11:20" x14ac:dyDescent="0.35">
      <c r="K3846" s="77"/>
      <c r="L3846" s="77"/>
      <c r="M3846" s="77"/>
      <c r="N3846" s="77"/>
      <c r="Q3846" s="77"/>
      <c r="R3846" s="77"/>
      <c r="S3846" s="77"/>
      <c r="T3846" s="77"/>
    </row>
    <row r="3847" spans="11:20" x14ac:dyDescent="0.35">
      <c r="K3847" s="77"/>
      <c r="L3847" s="77"/>
      <c r="M3847" s="77"/>
      <c r="N3847" s="77"/>
      <c r="Q3847" s="77"/>
      <c r="R3847" s="77"/>
      <c r="S3847" s="77"/>
      <c r="T3847" s="77"/>
    </row>
    <row r="3848" spans="11:20" x14ac:dyDescent="0.35">
      <c r="K3848" s="77"/>
      <c r="L3848" s="77"/>
      <c r="M3848" s="77"/>
      <c r="N3848" s="77"/>
      <c r="Q3848" s="77"/>
      <c r="R3848" s="77"/>
      <c r="S3848" s="77"/>
      <c r="T3848" s="77"/>
    </row>
    <row r="3849" spans="11:20" x14ac:dyDescent="0.35">
      <c r="K3849" s="77"/>
      <c r="L3849" s="77"/>
      <c r="M3849" s="77"/>
      <c r="N3849" s="77"/>
      <c r="Q3849" s="77"/>
      <c r="R3849" s="77"/>
      <c r="S3849" s="77"/>
      <c r="T3849" s="77"/>
    </row>
    <row r="3850" spans="11:20" x14ac:dyDescent="0.35">
      <c r="K3850" s="77"/>
      <c r="L3850" s="77"/>
      <c r="M3850" s="77"/>
      <c r="N3850" s="77"/>
      <c r="Q3850" s="77"/>
      <c r="R3850" s="77"/>
      <c r="S3850" s="77"/>
      <c r="T3850" s="77"/>
    </row>
    <row r="3851" spans="11:20" x14ac:dyDescent="0.35">
      <c r="K3851" s="77"/>
      <c r="L3851" s="77"/>
      <c r="M3851" s="77"/>
      <c r="N3851" s="77"/>
      <c r="Q3851" s="77"/>
      <c r="R3851" s="77"/>
      <c r="S3851" s="77"/>
      <c r="T3851" s="77"/>
    </row>
    <row r="3852" spans="11:20" x14ac:dyDescent="0.35">
      <c r="K3852" s="77"/>
      <c r="L3852" s="77"/>
      <c r="M3852" s="77"/>
      <c r="N3852" s="77"/>
      <c r="Q3852" s="77"/>
      <c r="R3852" s="77"/>
      <c r="S3852" s="77"/>
      <c r="T3852" s="77"/>
    </row>
    <row r="3853" spans="11:20" x14ac:dyDescent="0.35">
      <c r="K3853" s="77"/>
      <c r="L3853" s="77"/>
      <c r="M3853" s="77"/>
      <c r="N3853" s="77"/>
      <c r="Q3853" s="77"/>
      <c r="R3853" s="77"/>
      <c r="S3853" s="77"/>
      <c r="T3853" s="77"/>
    </row>
    <row r="3854" spans="11:20" x14ac:dyDescent="0.35">
      <c r="K3854" s="77"/>
      <c r="L3854" s="77"/>
      <c r="M3854" s="77"/>
      <c r="N3854" s="77"/>
      <c r="Q3854" s="77"/>
      <c r="R3854" s="77"/>
      <c r="S3854" s="77"/>
      <c r="T3854" s="77"/>
    </row>
    <row r="3855" spans="11:20" x14ac:dyDescent="0.35">
      <c r="K3855" s="77"/>
      <c r="L3855" s="77"/>
      <c r="M3855" s="77"/>
      <c r="N3855" s="77"/>
      <c r="Q3855" s="77"/>
      <c r="R3855" s="77"/>
      <c r="S3855" s="77"/>
      <c r="T3855" s="77"/>
    </row>
    <row r="3856" spans="11:20" x14ac:dyDescent="0.35">
      <c r="K3856" s="77"/>
      <c r="L3856" s="77"/>
      <c r="M3856" s="77"/>
      <c r="N3856" s="77"/>
      <c r="Q3856" s="77"/>
      <c r="R3856" s="77"/>
      <c r="S3856" s="77"/>
      <c r="T3856" s="77"/>
    </row>
    <row r="3857" spans="11:20" x14ac:dyDescent="0.35">
      <c r="K3857" s="77"/>
      <c r="L3857" s="77"/>
      <c r="M3857" s="77"/>
      <c r="N3857" s="77"/>
      <c r="Q3857" s="77"/>
      <c r="R3857" s="77"/>
      <c r="S3857" s="77"/>
      <c r="T3857" s="77"/>
    </row>
    <row r="3858" spans="11:20" x14ac:dyDescent="0.35">
      <c r="K3858" s="77"/>
      <c r="L3858" s="77"/>
      <c r="M3858" s="77"/>
      <c r="N3858" s="77"/>
      <c r="Q3858" s="77"/>
      <c r="R3858" s="77"/>
      <c r="S3858" s="77"/>
      <c r="T3858" s="77"/>
    </row>
    <row r="3859" spans="11:20" x14ac:dyDescent="0.35">
      <c r="K3859" s="77"/>
      <c r="L3859" s="77"/>
      <c r="M3859" s="77"/>
      <c r="N3859" s="77"/>
      <c r="Q3859" s="77"/>
      <c r="R3859" s="77"/>
      <c r="S3859" s="77"/>
      <c r="T3859" s="77"/>
    </row>
    <row r="3860" spans="11:20" x14ac:dyDescent="0.35">
      <c r="K3860" s="77"/>
      <c r="L3860" s="77"/>
      <c r="M3860" s="77"/>
      <c r="N3860" s="77"/>
      <c r="Q3860" s="77"/>
      <c r="R3860" s="77"/>
      <c r="S3860" s="77"/>
      <c r="T3860" s="77"/>
    </row>
    <row r="3861" spans="11:20" x14ac:dyDescent="0.35">
      <c r="K3861" s="77"/>
      <c r="L3861" s="77"/>
      <c r="M3861" s="77"/>
      <c r="N3861" s="77"/>
      <c r="Q3861" s="77"/>
      <c r="R3861" s="77"/>
      <c r="S3861" s="77"/>
      <c r="T3861" s="77"/>
    </row>
    <row r="3862" spans="11:20" x14ac:dyDescent="0.35">
      <c r="K3862" s="77"/>
      <c r="L3862" s="77"/>
      <c r="M3862" s="77"/>
      <c r="N3862" s="77"/>
      <c r="Q3862" s="77"/>
      <c r="R3862" s="77"/>
      <c r="S3862" s="77"/>
      <c r="T3862" s="77"/>
    </row>
    <row r="3863" spans="11:20" x14ac:dyDescent="0.35">
      <c r="K3863" s="77"/>
      <c r="L3863" s="77"/>
      <c r="M3863" s="77"/>
      <c r="N3863" s="77"/>
      <c r="Q3863" s="77"/>
      <c r="R3863" s="77"/>
      <c r="S3863" s="77"/>
      <c r="T3863" s="77"/>
    </row>
    <row r="3864" spans="11:20" x14ac:dyDescent="0.35">
      <c r="K3864" s="77"/>
      <c r="L3864" s="77"/>
      <c r="M3864" s="77"/>
      <c r="N3864" s="77"/>
      <c r="Q3864" s="77"/>
      <c r="R3864" s="77"/>
      <c r="S3864" s="77"/>
      <c r="T3864" s="77"/>
    </row>
    <row r="3865" spans="11:20" x14ac:dyDescent="0.35">
      <c r="K3865" s="77"/>
      <c r="L3865" s="77"/>
      <c r="M3865" s="77"/>
      <c r="N3865" s="77"/>
      <c r="Q3865" s="77"/>
      <c r="R3865" s="77"/>
      <c r="S3865" s="77"/>
      <c r="T3865" s="77"/>
    </row>
    <row r="3866" spans="11:20" x14ac:dyDescent="0.35">
      <c r="K3866" s="77"/>
      <c r="L3866" s="77"/>
      <c r="M3866" s="77"/>
      <c r="N3866" s="77"/>
      <c r="Q3866" s="77"/>
      <c r="R3866" s="77"/>
      <c r="S3866" s="77"/>
      <c r="T3866" s="77"/>
    </row>
    <row r="3867" spans="11:20" x14ac:dyDescent="0.35">
      <c r="K3867" s="77"/>
      <c r="L3867" s="77"/>
      <c r="M3867" s="77"/>
      <c r="N3867" s="77"/>
      <c r="Q3867" s="77"/>
      <c r="R3867" s="77"/>
      <c r="S3867" s="77"/>
      <c r="T3867" s="77"/>
    </row>
    <row r="3868" spans="11:20" x14ac:dyDescent="0.35">
      <c r="K3868" s="77"/>
      <c r="L3868" s="77"/>
      <c r="M3868" s="77"/>
      <c r="N3868" s="77"/>
      <c r="Q3868" s="77"/>
      <c r="R3868" s="77"/>
      <c r="S3868" s="77"/>
      <c r="T3868" s="77"/>
    </row>
    <row r="3869" spans="11:20" x14ac:dyDescent="0.35">
      <c r="K3869" s="77"/>
      <c r="L3869" s="77"/>
      <c r="M3869" s="77"/>
      <c r="N3869" s="77"/>
      <c r="Q3869" s="77"/>
      <c r="R3869" s="77"/>
      <c r="S3869" s="77"/>
      <c r="T3869" s="77"/>
    </row>
    <row r="3870" spans="11:20" x14ac:dyDescent="0.35">
      <c r="K3870" s="77"/>
      <c r="L3870" s="77"/>
      <c r="M3870" s="77"/>
      <c r="N3870" s="77"/>
      <c r="Q3870" s="77"/>
      <c r="R3870" s="77"/>
      <c r="S3870" s="77"/>
      <c r="T3870" s="77"/>
    </row>
    <row r="3871" spans="11:20" x14ac:dyDescent="0.35">
      <c r="K3871" s="77"/>
      <c r="L3871" s="77"/>
      <c r="M3871" s="77"/>
      <c r="N3871" s="77"/>
      <c r="Q3871" s="77"/>
      <c r="R3871" s="77"/>
      <c r="S3871" s="77"/>
      <c r="T3871" s="77"/>
    </row>
    <row r="3872" spans="11:20" x14ac:dyDescent="0.35">
      <c r="K3872" s="77"/>
      <c r="L3872" s="77"/>
      <c r="M3872" s="77"/>
      <c r="N3872" s="77"/>
      <c r="Q3872" s="77"/>
      <c r="R3872" s="77"/>
      <c r="S3872" s="77"/>
      <c r="T3872" s="77"/>
    </row>
    <row r="3873" spans="11:20" x14ac:dyDescent="0.35">
      <c r="K3873" s="77"/>
      <c r="L3873" s="77"/>
      <c r="M3873" s="77"/>
      <c r="N3873" s="77"/>
      <c r="Q3873" s="77"/>
      <c r="R3873" s="77"/>
      <c r="S3873" s="77"/>
      <c r="T3873" s="77"/>
    </row>
    <row r="3874" spans="11:20" x14ac:dyDescent="0.35">
      <c r="K3874" s="77"/>
      <c r="L3874" s="77"/>
      <c r="M3874" s="77"/>
      <c r="N3874" s="77"/>
      <c r="Q3874" s="77"/>
      <c r="R3874" s="77"/>
      <c r="S3874" s="77"/>
      <c r="T3874" s="77"/>
    </row>
    <row r="3875" spans="11:20" x14ac:dyDescent="0.35">
      <c r="K3875" s="77"/>
      <c r="L3875" s="77"/>
      <c r="M3875" s="77"/>
      <c r="N3875" s="77"/>
      <c r="Q3875" s="77"/>
      <c r="R3875" s="77"/>
      <c r="S3875" s="77"/>
      <c r="T3875" s="77"/>
    </row>
    <row r="3876" spans="11:20" x14ac:dyDescent="0.35">
      <c r="K3876" s="77"/>
      <c r="L3876" s="77"/>
      <c r="M3876" s="77"/>
      <c r="N3876" s="77"/>
      <c r="Q3876" s="77"/>
      <c r="R3876" s="77"/>
      <c r="S3876" s="77"/>
      <c r="T3876" s="77"/>
    </row>
    <row r="3877" spans="11:20" x14ac:dyDescent="0.35">
      <c r="K3877" s="77"/>
      <c r="L3877" s="77"/>
      <c r="M3877" s="77"/>
      <c r="N3877" s="77"/>
      <c r="Q3877" s="77"/>
      <c r="R3877" s="77"/>
      <c r="S3877" s="77"/>
      <c r="T3877" s="77"/>
    </row>
    <row r="3878" spans="11:20" x14ac:dyDescent="0.35">
      <c r="K3878" s="77"/>
      <c r="L3878" s="77"/>
      <c r="M3878" s="77"/>
      <c r="N3878" s="77"/>
      <c r="Q3878" s="77"/>
      <c r="R3878" s="77"/>
      <c r="S3878" s="77"/>
      <c r="T3878" s="77"/>
    </row>
    <row r="3879" spans="11:20" x14ac:dyDescent="0.35">
      <c r="K3879" s="77"/>
      <c r="L3879" s="77"/>
      <c r="M3879" s="77"/>
      <c r="N3879" s="77"/>
      <c r="Q3879" s="77"/>
      <c r="R3879" s="77"/>
      <c r="S3879" s="77"/>
      <c r="T3879" s="77"/>
    </row>
    <row r="3880" spans="11:20" x14ac:dyDescent="0.35">
      <c r="K3880" s="77"/>
      <c r="L3880" s="77"/>
      <c r="M3880" s="77"/>
      <c r="N3880" s="77"/>
      <c r="Q3880" s="77"/>
      <c r="R3880" s="77"/>
      <c r="S3880" s="77"/>
      <c r="T3880" s="77"/>
    </row>
    <row r="3881" spans="11:20" x14ac:dyDescent="0.35">
      <c r="K3881" s="77"/>
      <c r="L3881" s="77"/>
      <c r="M3881" s="77"/>
      <c r="N3881" s="77"/>
      <c r="Q3881" s="77"/>
      <c r="R3881" s="77"/>
      <c r="S3881" s="77"/>
      <c r="T3881" s="77"/>
    </row>
    <row r="3882" spans="11:20" x14ac:dyDescent="0.35">
      <c r="K3882" s="77"/>
      <c r="L3882" s="77"/>
      <c r="M3882" s="77"/>
      <c r="N3882" s="77"/>
      <c r="Q3882" s="77"/>
      <c r="R3882" s="77"/>
      <c r="S3882" s="77"/>
      <c r="T3882" s="77"/>
    </row>
    <row r="3883" spans="11:20" x14ac:dyDescent="0.35">
      <c r="K3883" s="77"/>
      <c r="L3883" s="77"/>
      <c r="M3883" s="77"/>
      <c r="N3883" s="77"/>
      <c r="Q3883" s="77"/>
      <c r="R3883" s="77"/>
      <c r="S3883" s="77"/>
      <c r="T3883" s="77"/>
    </row>
    <row r="3884" spans="11:20" x14ac:dyDescent="0.35">
      <c r="K3884" s="77"/>
      <c r="L3884" s="77"/>
      <c r="M3884" s="77"/>
      <c r="N3884" s="77"/>
      <c r="Q3884" s="77"/>
      <c r="R3884" s="77"/>
      <c r="S3884" s="77"/>
      <c r="T3884" s="77"/>
    </row>
    <row r="3885" spans="11:20" x14ac:dyDescent="0.35">
      <c r="K3885" s="77"/>
      <c r="L3885" s="77"/>
      <c r="M3885" s="77"/>
      <c r="N3885" s="77"/>
      <c r="Q3885" s="77"/>
      <c r="R3885" s="77"/>
      <c r="S3885" s="77"/>
      <c r="T3885" s="77"/>
    </row>
    <row r="3886" spans="11:20" x14ac:dyDescent="0.35">
      <c r="K3886" s="77"/>
      <c r="L3886" s="77"/>
      <c r="M3886" s="77"/>
      <c r="N3886" s="77"/>
      <c r="Q3886" s="77"/>
      <c r="R3886" s="77"/>
      <c r="S3886" s="77"/>
      <c r="T3886" s="77"/>
    </row>
    <row r="3887" spans="11:20" x14ac:dyDescent="0.35">
      <c r="K3887" s="77"/>
      <c r="L3887" s="77"/>
      <c r="M3887" s="77"/>
      <c r="N3887" s="77"/>
      <c r="Q3887" s="77"/>
      <c r="R3887" s="77"/>
      <c r="S3887" s="77"/>
      <c r="T3887" s="77"/>
    </row>
    <row r="3888" spans="11:20" x14ac:dyDescent="0.35">
      <c r="K3888" s="77"/>
      <c r="L3888" s="77"/>
      <c r="M3888" s="77"/>
      <c r="N3888" s="77"/>
      <c r="Q3888" s="77"/>
      <c r="R3888" s="77"/>
      <c r="S3888" s="77"/>
      <c r="T3888" s="77"/>
    </row>
    <row r="3889" spans="11:20" x14ac:dyDescent="0.35">
      <c r="K3889" s="77"/>
      <c r="L3889" s="77"/>
      <c r="M3889" s="77"/>
      <c r="N3889" s="77"/>
      <c r="Q3889" s="77"/>
      <c r="R3889" s="77"/>
      <c r="S3889" s="77"/>
      <c r="T3889" s="77"/>
    </row>
    <row r="3890" spans="11:20" x14ac:dyDescent="0.35">
      <c r="K3890" s="77"/>
      <c r="L3890" s="77"/>
      <c r="M3890" s="77"/>
      <c r="N3890" s="77"/>
      <c r="Q3890" s="77"/>
      <c r="R3890" s="77"/>
      <c r="S3890" s="77"/>
      <c r="T3890" s="77"/>
    </row>
    <row r="3891" spans="11:20" x14ac:dyDescent="0.35">
      <c r="K3891" s="77"/>
      <c r="L3891" s="77"/>
      <c r="M3891" s="77"/>
      <c r="N3891" s="77"/>
      <c r="Q3891" s="77"/>
      <c r="R3891" s="77"/>
      <c r="S3891" s="77"/>
      <c r="T3891" s="77"/>
    </row>
    <row r="3892" spans="11:20" x14ac:dyDescent="0.35">
      <c r="K3892" s="77"/>
      <c r="L3892" s="77"/>
      <c r="M3892" s="77"/>
      <c r="N3892" s="77"/>
      <c r="Q3892" s="77"/>
      <c r="R3892" s="77"/>
      <c r="S3892" s="77"/>
      <c r="T3892" s="77"/>
    </row>
    <row r="3893" spans="11:20" x14ac:dyDescent="0.35">
      <c r="K3893" s="77"/>
      <c r="L3893" s="77"/>
      <c r="M3893" s="77"/>
      <c r="N3893" s="77"/>
      <c r="Q3893" s="77"/>
      <c r="R3893" s="77"/>
      <c r="S3893" s="77"/>
      <c r="T3893" s="77"/>
    </row>
    <row r="3894" spans="11:20" x14ac:dyDescent="0.35">
      <c r="K3894" s="77"/>
      <c r="L3894" s="77"/>
      <c r="M3894" s="77"/>
      <c r="N3894" s="77"/>
      <c r="Q3894" s="77"/>
      <c r="R3894" s="77"/>
      <c r="S3894" s="77"/>
      <c r="T3894" s="77"/>
    </row>
    <row r="3895" spans="11:20" x14ac:dyDescent="0.35">
      <c r="K3895" s="77"/>
      <c r="L3895" s="77"/>
      <c r="M3895" s="77"/>
      <c r="N3895" s="77"/>
      <c r="Q3895" s="77"/>
      <c r="R3895" s="77"/>
      <c r="S3895" s="77"/>
      <c r="T3895" s="77"/>
    </row>
    <row r="3896" spans="11:20" x14ac:dyDescent="0.35">
      <c r="K3896" s="77"/>
      <c r="L3896" s="77"/>
      <c r="M3896" s="77"/>
      <c r="N3896" s="77"/>
      <c r="Q3896" s="77"/>
      <c r="R3896" s="77"/>
      <c r="S3896" s="77"/>
      <c r="T3896" s="77"/>
    </row>
    <row r="3897" spans="11:20" x14ac:dyDescent="0.35">
      <c r="K3897" s="77"/>
      <c r="L3897" s="77"/>
      <c r="M3897" s="77"/>
      <c r="N3897" s="77"/>
      <c r="Q3897" s="77"/>
      <c r="R3897" s="77"/>
      <c r="S3897" s="77"/>
      <c r="T3897" s="77"/>
    </row>
    <row r="3898" spans="11:20" x14ac:dyDescent="0.35">
      <c r="K3898" s="77"/>
      <c r="L3898" s="77"/>
      <c r="M3898" s="77"/>
      <c r="N3898" s="77"/>
      <c r="Q3898" s="77"/>
      <c r="R3898" s="77"/>
      <c r="S3898" s="77"/>
      <c r="T3898" s="77"/>
    </row>
    <row r="3899" spans="11:20" x14ac:dyDescent="0.35">
      <c r="K3899" s="77"/>
      <c r="L3899" s="77"/>
      <c r="M3899" s="77"/>
      <c r="N3899" s="77"/>
      <c r="Q3899" s="77"/>
      <c r="R3899" s="77"/>
      <c r="S3899" s="77"/>
      <c r="T3899" s="77"/>
    </row>
    <row r="3900" spans="11:20" x14ac:dyDescent="0.35">
      <c r="K3900" s="77"/>
      <c r="L3900" s="77"/>
      <c r="M3900" s="77"/>
      <c r="N3900" s="77"/>
      <c r="Q3900" s="77"/>
      <c r="R3900" s="77"/>
      <c r="S3900" s="77"/>
      <c r="T3900" s="77"/>
    </row>
    <row r="3901" spans="11:20" x14ac:dyDescent="0.35">
      <c r="K3901" s="77"/>
      <c r="L3901" s="77"/>
      <c r="M3901" s="77"/>
      <c r="N3901" s="77"/>
      <c r="Q3901" s="77"/>
      <c r="R3901" s="77"/>
      <c r="S3901" s="77"/>
      <c r="T3901" s="77"/>
    </row>
    <row r="3902" spans="11:20" x14ac:dyDescent="0.35">
      <c r="K3902" s="77"/>
      <c r="L3902" s="77"/>
      <c r="M3902" s="77"/>
      <c r="N3902" s="77"/>
      <c r="Q3902" s="77"/>
      <c r="R3902" s="77"/>
      <c r="S3902" s="77"/>
      <c r="T3902" s="77"/>
    </row>
    <row r="3903" spans="11:20" x14ac:dyDescent="0.35">
      <c r="K3903" s="77"/>
      <c r="L3903" s="77"/>
      <c r="M3903" s="77"/>
      <c r="N3903" s="77"/>
      <c r="Q3903" s="77"/>
      <c r="R3903" s="77"/>
      <c r="S3903" s="77"/>
      <c r="T3903" s="77"/>
    </row>
    <row r="3904" spans="11:20" x14ac:dyDescent="0.35">
      <c r="K3904" s="77"/>
      <c r="L3904" s="77"/>
      <c r="M3904" s="77"/>
      <c r="N3904" s="77"/>
      <c r="Q3904" s="77"/>
      <c r="R3904" s="77"/>
      <c r="S3904" s="77"/>
      <c r="T3904" s="77"/>
    </row>
    <row r="3905" spans="11:20" x14ac:dyDescent="0.35">
      <c r="K3905" s="77"/>
      <c r="L3905" s="77"/>
      <c r="M3905" s="77"/>
      <c r="N3905" s="77"/>
      <c r="Q3905" s="77"/>
      <c r="R3905" s="77"/>
      <c r="S3905" s="77"/>
      <c r="T3905" s="77"/>
    </row>
    <row r="3906" spans="11:20" x14ac:dyDescent="0.35">
      <c r="K3906" s="77"/>
      <c r="L3906" s="77"/>
      <c r="M3906" s="77"/>
      <c r="N3906" s="77"/>
      <c r="Q3906" s="77"/>
      <c r="R3906" s="77"/>
      <c r="S3906" s="77"/>
      <c r="T3906" s="77"/>
    </row>
    <row r="3907" spans="11:20" x14ac:dyDescent="0.35">
      <c r="K3907" s="77"/>
      <c r="L3907" s="77"/>
      <c r="M3907" s="77"/>
      <c r="N3907" s="77"/>
      <c r="Q3907" s="77"/>
      <c r="R3907" s="77"/>
      <c r="S3907" s="77"/>
      <c r="T3907" s="77"/>
    </row>
    <row r="3908" spans="11:20" x14ac:dyDescent="0.35">
      <c r="K3908" s="77"/>
      <c r="L3908" s="77"/>
      <c r="M3908" s="77"/>
      <c r="N3908" s="77"/>
      <c r="Q3908" s="77"/>
      <c r="R3908" s="77"/>
      <c r="S3908" s="77"/>
      <c r="T3908" s="77"/>
    </row>
    <row r="3909" spans="11:20" x14ac:dyDescent="0.35">
      <c r="K3909" s="77"/>
      <c r="L3909" s="77"/>
      <c r="M3909" s="77"/>
      <c r="N3909" s="77"/>
      <c r="Q3909" s="77"/>
      <c r="R3909" s="77"/>
      <c r="S3909" s="77"/>
      <c r="T3909" s="77"/>
    </row>
    <row r="3910" spans="11:20" x14ac:dyDescent="0.35">
      <c r="K3910" s="77"/>
      <c r="L3910" s="77"/>
      <c r="M3910" s="77"/>
      <c r="N3910" s="77"/>
      <c r="Q3910" s="77"/>
      <c r="R3910" s="77"/>
      <c r="S3910" s="77"/>
      <c r="T3910" s="77"/>
    </row>
    <row r="3911" spans="11:20" x14ac:dyDescent="0.35">
      <c r="K3911" s="77"/>
      <c r="L3911" s="77"/>
      <c r="M3911" s="77"/>
      <c r="N3911" s="77"/>
      <c r="Q3911" s="77"/>
      <c r="R3911" s="77"/>
      <c r="S3911" s="77"/>
      <c r="T3911" s="77"/>
    </row>
    <row r="3912" spans="11:20" x14ac:dyDescent="0.35">
      <c r="K3912" s="77"/>
      <c r="L3912" s="77"/>
      <c r="M3912" s="77"/>
      <c r="N3912" s="77"/>
      <c r="Q3912" s="77"/>
      <c r="R3912" s="77"/>
      <c r="S3912" s="77"/>
      <c r="T3912" s="77"/>
    </row>
    <row r="3913" spans="11:20" x14ac:dyDescent="0.35">
      <c r="K3913" s="77"/>
      <c r="L3913" s="77"/>
      <c r="M3913" s="77"/>
      <c r="N3913" s="77"/>
      <c r="Q3913" s="77"/>
      <c r="R3913" s="77"/>
      <c r="S3913" s="77"/>
      <c r="T3913" s="77"/>
    </row>
    <row r="3914" spans="11:20" x14ac:dyDescent="0.35">
      <c r="K3914" s="77"/>
      <c r="L3914" s="77"/>
      <c r="M3914" s="77"/>
      <c r="N3914" s="77"/>
      <c r="Q3914" s="77"/>
      <c r="R3914" s="77"/>
      <c r="S3914" s="77"/>
      <c r="T3914" s="77"/>
    </row>
    <row r="3915" spans="11:20" x14ac:dyDescent="0.35">
      <c r="K3915" s="77"/>
      <c r="L3915" s="77"/>
      <c r="M3915" s="77"/>
      <c r="N3915" s="77"/>
      <c r="Q3915" s="77"/>
      <c r="R3915" s="77"/>
      <c r="S3915" s="77"/>
      <c r="T3915" s="77"/>
    </row>
    <row r="3916" spans="11:20" x14ac:dyDescent="0.35">
      <c r="K3916" s="77"/>
      <c r="L3916" s="77"/>
      <c r="M3916" s="77"/>
      <c r="N3916" s="77"/>
      <c r="Q3916" s="77"/>
      <c r="R3916" s="77"/>
      <c r="S3916" s="77"/>
      <c r="T3916" s="77"/>
    </row>
    <row r="3917" spans="11:20" x14ac:dyDescent="0.35">
      <c r="K3917" s="77"/>
      <c r="L3917" s="77"/>
      <c r="M3917" s="77"/>
      <c r="N3917" s="77"/>
      <c r="Q3917" s="77"/>
      <c r="R3917" s="77"/>
      <c r="S3917" s="77"/>
      <c r="T3917" s="77"/>
    </row>
    <row r="3918" spans="11:20" x14ac:dyDescent="0.35">
      <c r="K3918" s="77"/>
      <c r="L3918" s="77"/>
      <c r="M3918" s="77"/>
      <c r="N3918" s="77"/>
      <c r="Q3918" s="77"/>
      <c r="R3918" s="77"/>
      <c r="S3918" s="77"/>
      <c r="T3918" s="77"/>
    </row>
    <row r="3919" spans="11:20" x14ac:dyDescent="0.35">
      <c r="K3919" s="77"/>
      <c r="L3919" s="77"/>
      <c r="M3919" s="77"/>
      <c r="N3919" s="77"/>
      <c r="Q3919" s="77"/>
      <c r="R3919" s="77"/>
      <c r="S3919" s="77"/>
      <c r="T3919" s="77"/>
    </row>
    <row r="3920" spans="11:20" x14ac:dyDescent="0.35">
      <c r="K3920" s="77"/>
      <c r="L3920" s="77"/>
      <c r="M3920" s="77"/>
      <c r="N3920" s="77"/>
      <c r="Q3920" s="77"/>
      <c r="R3920" s="77"/>
      <c r="S3920" s="77"/>
      <c r="T3920" s="77"/>
    </row>
    <row r="3921" spans="11:20" x14ac:dyDescent="0.35">
      <c r="K3921" s="77"/>
      <c r="L3921" s="77"/>
      <c r="M3921" s="77"/>
      <c r="N3921" s="77"/>
      <c r="Q3921" s="77"/>
      <c r="R3921" s="77"/>
      <c r="S3921" s="77"/>
      <c r="T3921" s="77"/>
    </row>
    <row r="3922" spans="11:20" x14ac:dyDescent="0.35">
      <c r="K3922" s="77"/>
      <c r="L3922" s="77"/>
      <c r="M3922" s="77"/>
      <c r="N3922" s="77"/>
      <c r="Q3922" s="77"/>
      <c r="R3922" s="77"/>
      <c r="S3922" s="77"/>
      <c r="T3922" s="77"/>
    </row>
    <row r="3923" spans="11:20" x14ac:dyDescent="0.35">
      <c r="K3923" s="77"/>
      <c r="L3923" s="77"/>
      <c r="M3923" s="77"/>
      <c r="N3923" s="77"/>
      <c r="Q3923" s="77"/>
      <c r="R3923" s="77"/>
      <c r="S3923" s="77"/>
      <c r="T3923" s="77"/>
    </row>
    <row r="3924" spans="11:20" x14ac:dyDescent="0.35">
      <c r="K3924" s="77"/>
      <c r="L3924" s="77"/>
      <c r="M3924" s="77"/>
      <c r="N3924" s="77"/>
      <c r="Q3924" s="77"/>
      <c r="R3924" s="77"/>
      <c r="S3924" s="77"/>
      <c r="T3924" s="77"/>
    </row>
    <row r="3925" spans="11:20" x14ac:dyDescent="0.35">
      <c r="K3925" s="77"/>
      <c r="L3925" s="77"/>
      <c r="M3925" s="77"/>
      <c r="N3925" s="77"/>
      <c r="Q3925" s="77"/>
      <c r="R3925" s="77"/>
      <c r="S3925" s="77"/>
      <c r="T3925" s="77"/>
    </row>
    <row r="3926" spans="11:20" x14ac:dyDescent="0.35">
      <c r="K3926" s="77"/>
      <c r="L3926" s="77"/>
      <c r="M3926" s="77"/>
      <c r="N3926" s="77"/>
      <c r="Q3926" s="77"/>
      <c r="R3926" s="77"/>
      <c r="S3926" s="77"/>
      <c r="T3926" s="77"/>
    </row>
    <row r="3927" spans="11:20" x14ac:dyDescent="0.35">
      <c r="K3927" s="77"/>
      <c r="L3927" s="77"/>
      <c r="M3927" s="77"/>
      <c r="N3927" s="77"/>
      <c r="Q3927" s="77"/>
      <c r="R3927" s="77"/>
      <c r="S3927" s="77"/>
      <c r="T3927" s="77"/>
    </row>
    <row r="3928" spans="11:20" x14ac:dyDescent="0.35">
      <c r="K3928" s="77"/>
      <c r="L3928" s="77"/>
      <c r="M3928" s="77"/>
      <c r="N3928" s="77"/>
      <c r="Q3928" s="77"/>
      <c r="R3928" s="77"/>
      <c r="S3928" s="77"/>
      <c r="T3928" s="77"/>
    </row>
    <row r="3929" spans="11:20" x14ac:dyDescent="0.35">
      <c r="K3929" s="77"/>
      <c r="L3929" s="77"/>
      <c r="M3929" s="77"/>
      <c r="N3929" s="77"/>
      <c r="Q3929" s="77"/>
      <c r="R3929" s="77"/>
      <c r="S3929" s="77"/>
      <c r="T3929" s="77"/>
    </row>
    <row r="3930" spans="11:20" x14ac:dyDescent="0.35">
      <c r="K3930" s="77"/>
      <c r="L3930" s="77"/>
      <c r="M3930" s="77"/>
      <c r="N3930" s="77"/>
      <c r="Q3930" s="77"/>
      <c r="R3930" s="77"/>
      <c r="S3930" s="77"/>
      <c r="T3930" s="77"/>
    </row>
    <row r="3931" spans="11:20" x14ac:dyDescent="0.35">
      <c r="K3931" s="77"/>
      <c r="L3931" s="77"/>
      <c r="M3931" s="77"/>
      <c r="N3931" s="77"/>
      <c r="Q3931" s="77"/>
      <c r="R3931" s="77"/>
      <c r="S3931" s="77"/>
      <c r="T3931" s="77"/>
    </row>
    <row r="3932" spans="11:20" x14ac:dyDescent="0.35">
      <c r="K3932" s="77"/>
      <c r="L3932" s="77"/>
      <c r="M3932" s="77"/>
      <c r="N3932" s="77"/>
      <c r="Q3932" s="77"/>
      <c r="R3932" s="77"/>
      <c r="S3932" s="77"/>
      <c r="T3932" s="77"/>
    </row>
    <row r="3933" spans="11:20" x14ac:dyDescent="0.35">
      <c r="K3933" s="77"/>
      <c r="L3933" s="77"/>
      <c r="M3933" s="77"/>
      <c r="N3933" s="77"/>
      <c r="Q3933" s="77"/>
      <c r="R3933" s="77"/>
      <c r="S3933" s="77"/>
      <c r="T3933" s="77"/>
    </row>
    <row r="3934" spans="11:20" x14ac:dyDescent="0.35">
      <c r="K3934" s="77"/>
      <c r="L3934" s="77"/>
      <c r="M3934" s="77"/>
      <c r="N3934" s="77"/>
      <c r="Q3934" s="77"/>
      <c r="R3934" s="77"/>
      <c r="S3934" s="77"/>
      <c r="T3934" s="77"/>
    </row>
    <row r="3935" spans="11:20" x14ac:dyDescent="0.35">
      <c r="K3935" s="77"/>
      <c r="L3935" s="77"/>
      <c r="M3935" s="77"/>
      <c r="N3935" s="77"/>
      <c r="Q3935" s="77"/>
      <c r="R3935" s="77"/>
      <c r="S3935" s="77"/>
      <c r="T3935" s="77"/>
    </row>
    <row r="3936" spans="11:20" x14ac:dyDescent="0.35">
      <c r="K3936" s="77"/>
      <c r="L3936" s="77"/>
      <c r="M3936" s="77"/>
      <c r="N3936" s="77"/>
      <c r="Q3936" s="77"/>
      <c r="R3936" s="77"/>
      <c r="S3936" s="77"/>
      <c r="T3936" s="77"/>
    </row>
    <row r="3937" spans="11:20" x14ac:dyDescent="0.35">
      <c r="K3937" s="77"/>
      <c r="L3937" s="77"/>
      <c r="M3937" s="77"/>
      <c r="N3937" s="77"/>
      <c r="Q3937" s="77"/>
      <c r="R3937" s="77"/>
      <c r="S3937" s="77"/>
      <c r="T3937" s="77"/>
    </row>
    <row r="3938" spans="11:20" x14ac:dyDescent="0.35">
      <c r="K3938" s="77"/>
      <c r="L3938" s="77"/>
      <c r="M3938" s="77"/>
      <c r="N3938" s="77"/>
      <c r="Q3938" s="77"/>
      <c r="R3938" s="77"/>
      <c r="S3938" s="77"/>
      <c r="T3938" s="77"/>
    </row>
    <row r="3939" spans="11:20" x14ac:dyDescent="0.35">
      <c r="K3939" s="77"/>
      <c r="L3939" s="77"/>
      <c r="M3939" s="77"/>
      <c r="N3939" s="77"/>
      <c r="Q3939" s="77"/>
      <c r="R3939" s="77"/>
      <c r="S3939" s="77"/>
      <c r="T3939" s="77"/>
    </row>
    <row r="3940" spans="11:20" x14ac:dyDescent="0.35">
      <c r="K3940" s="77"/>
      <c r="L3940" s="77"/>
      <c r="M3940" s="77"/>
      <c r="N3940" s="77"/>
      <c r="Q3940" s="77"/>
      <c r="R3940" s="77"/>
      <c r="S3940" s="77"/>
      <c r="T3940" s="77"/>
    </row>
    <row r="3941" spans="11:20" x14ac:dyDescent="0.35">
      <c r="K3941" s="77"/>
      <c r="L3941" s="77"/>
      <c r="M3941" s="77"/>
      <c r="N3941" s="77"/>
      <c r="Q3941" s="77"/>
      <c r="R3941" s="77"/>
      <c r="S3941" s="77"/>
      <c r="T3941" s="77"/>
    </row>
    <row r="3942" spans="11:20" x14ac:dyDescent="0.35">
      <c r="K3942" s="77"/>
      <c r="L3942" s="77"/>
      <c r="M3942" s="77"/>
      <c r="N3942" s="77"/>
      <c r="Q3942" s="77"/>
      <c r="R3942" s="77"/>
      <c r="S3942" s="77"/>
      <c r="T3942" s="77"/>
    </row>
    <row r="3943" spans="11:20" x14ac:dyDescent="0.35">
      <c r="K3943" s="77"/>
      <c r="L3943" s="77"/>
      <c r="M3943" s="77"/>
      <c r="N3943" s="77"/>
      <c r="Q3943" s="77"/>
      <c r="R3943" s="77"/>
      <c r="S3943" s="77"/>
      <c r="T3943" s="77"/>
    </row>
    <row r="3944" spans="11:20" x14ac:dyDescent="0.35">
      <c r="K3944" s="77"/>
      <c r="L3944" s="77"/>
      <c r="M3944" s="77"/>
      <c r="N3944" s="77"/>
      <c r="Q3944" s="77"/>
      <c r="R3944" s="77"/>
      <c r="S3944" s="77"/>
      <c r="T3944" s="77"/>
    </row>
    <row r="3945" spans="11:20" x14ac:dyDescent="0.35">
      <c r="K3945" s="77"/>
      <c r="L3945" s="77"/>
      <c r="M3945" s="77"/>
      <c r="N3945" s="77"/>
      <c r="Q3945" s="77"/>
      <c r="R3945" s="77"/>
      <c r="S3945" s="77"/>
      <c r="T3945" s="77"/>
    </row>
    <row r="3946" spans="11:20" x14ac:dyDescent="0.35">
      <c r="K3946" s="77"/>
      <c r="L3946" s="77"/>
      <c r="M3946" s="77"/>
      <c r="N3946" s="77"/>
      <c r="Q3946" s="77"/>
      <c r="R3946" s="77"/>
      <c r="S3946" s="77"/>
      <c r="T3946" s="77"/>
    </row>
    <row r="3947" spans="11:20" x14ac:dyDescent="0.35">
      <c r="K3947" s="77"/>
      <c r="L3947" s="77"/>
      <c r="M3947" s="77"/>
      <c r="N3947" s="77"/>
      <c r="Q3947" s="77"/>
      <c r="R3947" s="77"/>
      <c r="S3947" s="77"/>
      <c r="T3947" s="77"/>
    </row>
    <row r="3948" spans="11:20" x14ac:dyDescent="0.35">
      <c r="K3948" s="77"/>
      <c r="L3948" s="77"/>
      <c r="M3948" s="77"/>
      <c r="N3948" s="77"/>
      <c r="Q3948" s="77"/>
      <c r="R3948" s="77"/>
      <c r="S3948" s="77"/>
      <c r="T3948" s="77"/>
    </row>
    <row r="3949" spans="11:20" x14ac:dyDescent="0.35">
      <c r="K3949" s="77"/>
      <c r="L3949" s="77"/>
      <c r="M3949" s="77"/>
      <c r="N3949" s="77"/>
      <c r="Q3949" s="77"/>
      <c r="R3949" s="77"/>
      <c r="S3949" s="77"/>
      <c r="T3949" s="77"/>
    </row>
    <row r="3950" spans="11:20" x14ac:dyDescent="0.35">
      <c r="K3950" s="77"/>
      <c r="L3950" s="77"/>
      <c r="M3950" s="77"/>
      <c r="N3950" s="77"/>
      <c r="Q3950" s="77"/>
      <c r="R3950" s="77"/>
      <c r="S3950" s="77"/>
      <c r="T3950" s="77"/>
    </row>
    <row r="3951" spans="11:20" x14ac:dyDescent="0.35">
      <c r="K3951" s="77"/>
      <c r="L3951" s="77"/>
      <c r="M3951" s="77"/>
      <c r="N3951" s="77"/>
      <c r="Q3951" s="77"/>
      <c r="R3951" s="77"/>
      <c r="S3951" s="77"/>
      <c r="T3951" s="77"/>
    </row>
    <row r="3952" spans="11:20" x14ac:dyDescent="0.35">
      <c r="K3952" s="77"/>
      <c r="L3952" s="77"/>
      <c r="M3952" s="77"/>
      <c r="N3952" s="77"/>
      <c r="Q3952" s="77"/>
      <c r="R3952" s="77"/>
      <c r="S3952" s="77"/>
      <c r="T3952" s="77"/>
    </row>
    <row r="3953" spans="11:20" x14ac:dyDescent="0.35">
      <c r="K3953" s="77"/>
      <c r="L3953" s="77"/>
      <c r="M3953" s="77"/>
      <c r="N3953" s="77"/>
      <c r="Q3953" s="77"/>
      <c r="R3953" s="77"/>
      <c r="S3953" s="77"/>
      <c r="T3953" s="77"/>
    </row>
    <row r="3954" spans="11:20" x14ac:dyDescent="0.35">
      <c r="K3954" s="77"/>
      <c r="L3954" s="77"/>
      <c r="M3954" s="77"/>
      <c r="N3954" s="77"/>
      <c r="Q3954" s="77"/>
      <c r="R3954" s="77"/>
      <c r="S3954" s="77"/>
      <c r="T3954" s="77"/>
    </row>
    <row r="3955" spans="11:20" x14ac:dyDescent="0.35">
      <c r="K3955" s="77"/>
      <c r="L3955" s="77"/>
      <c r="M3955" s="77"/>
      <c r="N3955" s="77"/>
      <c r="Q3955" s="77"/>
      <c r="R3955" s="77"/>
      <c r="S3955" s="77"/>
      <c r="T3955" s="77"/>
    </row>
    <row r="3956" spans="11:20" x14ac:dyDescent="0.35">
      <c r="K3956" s="77"/>
      <c r="L3956" s="77"/>
      <c r="M3956" s="77"/>
      <c r="N3956" s="77"/>
      <c r="Q3956" s="77"/>
      <c r="R3956" s="77"/>
      <c r="S3956" s="77"/>
      <c r="T3956" s="77"/>
    </row>
    <row r="3957" spans="11:20" x14ac:dyDescent="0.35">
      <c r="K3957" s="77"/>
      <c r="L3957" s="77"/>
      <c r="M3957" s="77"/>
      <c r="N3957" s="77"/>
      <c r="Q3957" s="77"/>
      <c r="R3957" s="77"/>
      <c r="S3957" s="77"/>
      <c r="T3957" s="77"/>
    </row>
    <row r="3958" spans="11:20" x14ac:dyDescent="0.35">
      <c r="K3958" s="77"/>
      <c r="L3958" s="77"/>
      <c r="M3958" s="77"/>
      <c r="N3958" s="77"/>
      <c r="Q3958" s="77"/>
      <c r="R3958" s="77"/>
      <c r="S3958" s="77"/>
      <c r="T3958" s="77"/>
    </row>
    <row r="3959" spans="11:20" x14ac:dyDescent="0.35">
      <c r="K3959" s="77"/>
      <c r="L3959" s="77"/>
      <c r="M3959" s="77"/>
      <c r="N3959" s="77"/>
      <c r="Q3959" s="77"/>
      <c r="R3959" s="77"/>
      <c r="S3959" s="77"/>
      <c r="T3959" s="77"/>
    </row>
    <row r="3960" spans="11:20" x14ac:dyDescent="0.35">
      <c r="K3960" s="77"/>
      <c r="L3960" s="77"/>
      <c r="M3960" s="77"/>
      <c r="N3960" s="77"/>
      <c r="Q3960" s="77"/>
      <c r="R3960" s="77"/>
      <c r="S3960" s="77"/>
      <c r="T3960" s="77"/>
    </row>
    <row r="3961" spans="11:20" x14ac:dyDescent="0.35">
      <c r="K3961" s="77"/>
      <c r="L3961" s="77"/>
      <c r="M3961" s="77"/>
      <c r="N3961" s="77"/>
      <c r="Q3961" s="77"/>
      <c r="R3961" s="77"/>
      <c r="S3961" s="77"/>
      <c r="T3961" s="77"/>
    </row>
    <row r="3962" spans="11:20" x14ac:dyDescent="0.35">
      <c r="K3962" s="77"/>
      <c r="L3962" s="77"/>
      <c r="M3962" s="77"/>
      <c r="N3962" s="77"/>
      <c r="Q3962" s="77"/>
      <c r="R3962" s="77"/>
      <c r="S3962" s="77"/>
      <c r="T3962" s="77"/>
    </row>
    <row r="3963" spans="11:20" x14ac:dyDescent="0.35">
      <c r="K3963" s="77"/>
      <c r="L3963" s="77"/>
      <c r="M3963" s="77"/>
      <c r="N3963" s="77"/>
      <c r="Q3963" s="77"/>
      <c r="R3963" s="77"/>
      <c r="S3963" s="77"/>
      <c r="T3963" s="77"/>
    </row>
    <row r="3964" spans="11:20" x14ac:dyDescent="0.35">
      <c r="K3964" s="77"/>
      <c r="L3964" s="77"/>
      <c r="M3964" s="77"/>
      <c r="N3964" s="77"/>
      <c r="Q3964" s="77"/>
      <c r="R3964" s="77"/>
      <c r="S3964" s="77"/>
      <c r="T3964" s="77"/>
    </row>
    <row r="3965" spans="11:20" x14ac:dyDescent="0.35">
      <c r="K3965" s="77"/>
      <c r="L3965" s="77"/>
      <c r="M3965" s="77"/>
      <c r="N3965" s="77"/>
      <c r="Q3965" s="77"/>
      <c r="R3965" s="77"/>
      <c r="S3965" s="77"/>
      <c r="T3965" s="77"/>
    </row>
    <row r="3966" spans="11:20" x14ac:dyDescent="0.35">
      <c r="K3966" s="77"/>
      <c r="L3966" s="77"/>
      <c r="M3966" s="77"/>
      <c r="N3966" s="77"/>
      <c r="Q3966" s="77"/>
      <c r="R3966" s="77"/>
      <c r="S3966" s="77"/>
      <c r="T3966" s="77"/>
    </row>
    <row r="3967" spans="11:20" x14ac:dyDescent="0.35">
      <c r="K3967" s="77"/>
      <c r="L3967" s="77"/>
      <c r="M3967" s="77"/>
      <c r="N3967" s="77"/>
      <c r="Q3967" s="77"/>
      <c r="R3967" s="77"/>
      <c r="S3967" s="77"/>
      <c r="T3967" s="77"/>
    </row>
    <row r="3968" spans="11:20" x14ac:dyDescent="0.35">
      <c r="K3968" s="77"/>
      <c r="L3968" s="77"/>
      <c r="M3968" s="77"/>
      <c r="N3968" s="77"/>
      <c r="Q3968" s="77"/>
      <c r="R3968" s="77"/>
      <c r="S3968" s="77"/>
      <c r="T3968" s="77"/>
    </row>
    <row r="3969" spans="11:20" x14ac:dyDescent="0.35">
      <c r="K3969" s="77"/>
      <c r="L3969" s="77"/>
      <c r="M3969" s="77"/>
      <c r="N3969" s="77"/>
      <c r="Q3969" s="77"/>
      <c r="R3969" s="77"/>
      <c r="S3969" s="77"/>
      <c r="T3969" s="77"/>
    </row>
    <row r="3970" spans="11:20" x14ac:dyDescent="0.35">
      <c r="K3970" s="77"/>
      <c r="L3970" s="77"/>
      <c r="M3970" s="77"/>
      <c r="N3970" s="77"/>
      <c r="Q3970" s="77"/>
      <c r="R3970" s="77"/>
      <c r="S3970" s="77"/>
      <c r="T3970" s="77"/>
    </row>
    <row r="3971" spans="11:20" x14ac:dyDescent="0.35">
      <c r="K3971" s="77"/>
      <c r="L3971" s="77"/>
      <c r="M3971" s="77"/>
      <c r="N3971" s="77"/>
      <c r="Q3971" s="77"/>
      <c r="R3971" s="77"/>
      <c r="S3971" s="77"/>
      <c r="T3971" s="77"/>
    </row>
    <row r="3972" spans="11:20" x14ac:dyDescent="0.35">
      <c r="K3972" s="77"/>
      <c r="L3972" s="77"/>
      <c r="M3972" s="77"/>
      <c r="N3972" s="77"/>
      <c r="Q3972" s="77"/>
      <c r="R3972" s="77"/>
      <c r="S3972" s="77"/>
      <c r="T3972" s="77"/>
    </row>
    <row r="3973" spans="11:20" x14ac:dyDescent="0.35">
      <c r="K3973" s="77"/>
      <c r="L3973" s="77"/>
      <c r="M3973" s="77"/>
      <c r="N3973" s="77"/>
      <c r="Q3973" s="77"/>
      <c r="R3973" s="77"/>
      <c r="S3973" s="77"/>
      <c r="T3973" s="77"/>
    </row>
    <row r="3974" spans="11:20" x14ac:dyDescent="0.35">
      <c r="K3974" s="77"/>
      <c r="L3974" s="77"/>
      <c r="M3974" s="77"/>
      <c r="N3974" s="77"/>
      <c r="Q3974" s="77"/>
      <c r="R3974" s="77"/>
      <c r="S3974" s="77"/>
      <c r="T3974" s="77"/>
    </row>
    <row r="3975" spans="11:20" x14ac:dyDescent="0.35">
      <c r="K3975" s="77"/>
      <c r="L3975" s="77"/>
      <c r="M3975" s="77"/>
      <c r="N3975" s="77"/>
      <c r="Q3975" s="77"/>
      <c r="R3975" s="77"/>
      <c r="S3975" s="77"/>
      <c r="T3975" s="77"/>
    </row>
    <row r="3976" spans="11:20" x14ac:dyDescent="0.35">
      <c r="K3976" s="77"/>
      <c r="L3976" s="77"/>
      <c r="M3976" s="77"/>
      <c r="N3976" s="77"/>
      <c r="Q3976" s="77"/>
      <c r="R3976" s="77"/>
      <c r="S3976" s="77"/>
      <c r="T3976" s="77"/>
    </row>
    <row r="3977" spans="11:20" x14ac:dyDescent="0.35">
      <c r="K3977" s="77"/>
      <c r="L3977" s="77"/>
      <c r="M3977" s="77"/>
      <c r="N3977" s="77"/>
      <c r="Q3977" s="77"/>
      <c r="R3977" s="77"/>
      <c r="S3977" s="77"/>
      <c r="T3977" s="77"/>
    </row>
    <row r="3978" spans="11:20" x14ac:dyDescent="0.35">
      <c r="K3978" s="77"/>
      <c r="L3978" s="77"/>
      <c r="M3978" s="77"/>
      <c r="N3978" s="77"/>
      <c r="Q3978" s="77"/>
      <c r="R3978" s="77"/>
      <c r="S3978" s="77"/>
      <c r="T3978" s="77"/>
    </row>
    <row r="3979" spans="11:20" x14ac:dyDescent="0.35">
      <c r="K3979" s="77"/>
      <c r="L3979" s="77"/>
      <c r="M3979" s="77"/>
      <c r="N3979" s="77"/>
      <c r="Q3979" s="77"/>
      <c r="R3979" s="77"/>
      <c r="S3979" s="77"/>
      <c r="T3979" s="77"/>
    </row>
    <row r="3980" spans="11:20" x14ac:dyDescent="0.35">
      <c r="K3980" s="77"/>
      <c r="L3980" s="77"/>
      <c r="M3980" s="77"/>
      <c r="N3980" s="77"/>
      <c r="Q3980" s="77"/>
      <c r="R3980" s="77"/>
      <c r="S3980" s="77"/>
      <c r="T3980" s="77"/>
    </row>
    <row r="3981" spans="11:20" x14ac:dyDescent="0.35">
      <c r="K3981" s="77"/>
      <c r="L3981" s="77"/>
      <c r="M3981" s="77"/>
      <c r="N3981" s="77"/>
      <c r="Q3981" s="77"/>
      <c r="R3981" s="77"/>
      <c r="S3981" s="77"/>
      <c r="T3981" s="77"/>
    </row>
    <row r="3982" spans="11:20" x14ac:dyDescent="0.35">
      <c r="K3982" s="77"/>
      <c r="L3982" s="77"/>
      <c r="M3982" s="77"/>
      <c r="N3982" s="77"/>
      <c r="Q3982" s="77"/>
      <c r="R3982" s="77"/>
      <c r="S3982" s="77"/>
      <c r="T3982" s="77"/>
    </row>
    <row r="3983" spans="11:20" x14ac:dyDescent="0.35">
      <c r="K3983" s="77"/>
      <c r="L3983" s="77"/>
      <c r="M3983" s="77"/>
      <c r="N3983" s="77"/>
      <c r="Q3983" s="77"/>
      <c r="R3983" s="77"/>
      <c r="S3983" s="77"/>
      <c r="T3983" s="77"/>
    </row>
    <row r="3984" spans="11:20" x14ac:dyDescent="0.35">
      <c r="K3984" s="77"/>
      <c r="L3984" s="77"/>
      <c r="M3984" s="77"/>
      <c r="N3984" s="77"/>
      <c r="Q3984" s="77"/>
      <c r="R3984" s="77"/>
      <c r="S3984" s="77"/>
      <c r="T3984" s="77"/>
    </row>
    <row r="3985" spans="11:20" x14ac:dyDescent="0.35">
      <c r="K3985" s="77"/>
      <c r="L3985" s="77"/>
      <c r="M3985" s="77"/>
      <c r="N3985" s="77"/>
      <c r="Q3985" s="77"/>
      <c r="R3985" s="77"/>
      <c r="S3985" s="77"/>
      <c r="T3985" s="77"/>
    </row>
    <row r="3986" spans="11:20" x14ac:dyDescent="0.35">
      <c r="K3986" s="77"/>
      <c r="L3986" s="77"/>
      <c r="M3986" s="77"/>
      <c r="N3986" s="77"/>
      <c r="Q3986" s="77"/>
      <c r="R3986" s="77"/>
      <c r="S3986" s="77"/>
      <c r="T3986" s="77"/>
    </row>
    <row r="3987" spans="11:20" x14ac:dyDescent="0.35">
      <c r="K3987" s="77"/>
      <c r="L3987" s="77"/>
      <c r="M3987" s="77"/>
      <c r="N3987" s="77"/>
      <c r="Q3987" s="77"/>
      <c r="R3987" s="77"/>
      <c r="S3987" s="77"/>
      <c r="T3987" s="77"/>
    </row>
    <row r="3988" spans="11:20" x14ac:dyDescent="0.35">
      <c r="K3988" s="77"/>
      <c r="L3988" s="77"/>
      <c r="M3988" s="77"/>
      <c r="N3988" s="77"/>
      <c r="Q3988" s="77"/>
      <c r="R3988" s="77"/>
      <c r="S3988" s="77"/>
      <c r="T3988" s="77"/>
    </row>
    <row r="3989" spans="11:20" x14ac:dyDescent="0.35">
      <c r="K3989" s="77"/>
      <c r="L3989" s="77"/>
      <c r="M3989" s="77"/>
      <c r="N3989" s="77"/>
      <c r="Q3989" s="77"/>
      <c r="R3989" s="77"/>
      <c r="S3989" s="77"/>
      <c r="T3989" s="77"/>
    </row>
    <row r="3990" spans="11:20" x14ac:dyDescent="0.35">
      <c r="K3990" s="77"/>
      <c r="L3990" s="77"/>
      <c r="M3990" s="77"/>
      <c r="N3990" s="77"/>
      <c r="Q3990" s="77"/>
      <c r="R3990" s="77"/>
      <c r="S3990" s="77"/>
      <c r="T3990" s="77"/>
    </row>
    <row r="3991" spans="11:20" x14ac:dyDescent="0.35">
      <c r="K3991" s="77"/>
      <c r="L3991" s="77"/>
      <c r="M3991" s="77"/>
      <c r="N3991" s="77"/>
      <c r="Q3991" s="77"/>
      <c r="R3991" s="77"/>
      <c r="S3991" s="77"/>
      <c r="T3991" s="77"/>
    </row>
    <row r="3992" spans="11:20" x14ac:dyDescent="0.35">
      <c r="K3992" s="77"/>
      <c r="L3992" s="77"/>
      <c r="M3992" s="77"/>
      <c r="N3992" s="77"/>
      <c r="Q3992" s="77"/>
      <c r="R3992" s="77"/>
      <c r="S3992" s="77"/>
      <c r="T3992" s="77"/>
    </row>
    <row r="3993" spans="11:20" x14ac:dyDescent="0.35">
      <c r="K3993" s="77"/>
      <c r="L3993" s="77"/>
      <c r="M3993" s="77"/>
      <c r="N3993" s="77"/>
      <c r="Q3993" s="77"/>
      <c r="R3993" s="77"/>
      <c r="S3993" s="77"/>
      <c r="T3993" s="77"/>
    </row>
    <row r="3994" spans="11:20" x14ac:dyDescent="0.35">
      <c r="K3994" s="77"/>
      <c r="L3994" s="77"/>
      <c r="M3994" s="77"/>
      <c r="N3994" s="77"/>
      <c r="Q3994" s="77"/>
      <c r="R3994" s="77"/>
      <c r="S3994" s="77"/>
      <c r="T3994" s="77"/>
    </row>
    <row r="3995" spans="11:20" x14ac:dyDescent="0.35">
      <c r="K3995" s="77"/>
      <c r="L3995" s="77"/>
      <c r="M3995" s="77"/>
      <c r="N3995" s="77"/>
      <c r="Q3995" s="77"/>
      <c r="R3995" s="77"/>
      <c r="S3995" s="77"/>
      <c r="T3995" s="77"/>
    </row>
    <row r="3996" spans="11:20" x14ac:dyDescent="0.35">
      <c r="K3996" s="77"/>
      <c r="L3996" s="77"/>
      <c r="M3996" s="77"/>
      <c r="N3996" s="77"/>
      <c r="Q3996" s="77"/>
      <c r="R3996" s="77"/>
      <c r="S3996" s="77"/>
      <c r="T3996" s="77"/>
    </row>
    <row r="3997" spans="11:20" x14ac:dyDescent="0.35">
      <c r="K3997" s="77"/>
      <c r="L3997" s="77"/>
      <c r="M3997" s="77"/>
      <c r="N3997" s="77"/>
      <c r="Q3997" s="77"/>
      <c r="R3997" s="77"/>
      <c r="S3997" s="77"/>
      <c r="T3997" s="77"/>
    </row>
    <row r="3998" spans="11:20" x14ac:dyDescent="0.35">
      <c r="K3998" s="77"/>
      <c r="L3998" s="77"/>
      <c r="M3998" s="77"/>
      <c r="N3998" s="77"/>
      <c r="Q3998" s="77"/>
      <c r="R3998" s="77"/>
      <c r="S3998" s="77"/>
      <c r="T3998" s="77"/>
    </row>
    <row r="3999" spans="11:20" x14ac:dyDescent="0.35">
      <c r="K3999" s="77"/>
      <c r="L3999" s="77"/>
      <c r="M3999" s="77"/>
      <c r="N3999" s="77"/>
      <c r="Q3999" s="77"/>
      <c r="R3999" s="77"/>
      <c r="S3999" s="77"/>
      <c r="T3999" s="77"/>
    </row>
    <row r="4000" spans="11:20" x14ac:dyDescent="0.35">
      <c r="K4000" s="77"/>
      <c r="L4000" s="77"/>
      <c r="M4000" s="77"/>
      <c r="N4000" s="77"/>
      <c r="Q4000" s="77"/>
      <c r="R4000" s="77"/>
      <c r="S4000" s="77"/>
      <c r="T4000" s="77"/>
    </row>
    <row r="4001" spans="11:20" x14ac:dyDescent="0.35">
      <c r="K4001" s="77"/>
      <c r="L4001" s="77"/>
      <c r="M4001" s="77"/>
      <c r="N4001" s="77"/>
      <c r="Q4001" s="77"/>
      <c r="R4001" s="77"/>
      <c r="S4001" s="77"/>
      <c r="T4001" s="77"/>
    </row>
    <row r="4002" spans="11:20" x14ac:dyDescent="0.35">
      <c r="K4002" s="77"/>
      <c r="L4002" s="77"/>
      <c r="M4002" s="77"/>
      <c r="N4002" s="77"/>
      <c r="Q4002" s="77"/>
      <c r="R4002" s="77"/>
      <c r="S4002" s="77"/>
      <c r="T4002" s="77"/>
    </row>
    <row r="4003" spans="11:20" x14ac:dyDescent="0.35">
      <c r="K4003" s="77"/>
      <c r="L4003" s="77"/>
      <c r="M4003" s="77"/>
      <c r="N4003" s="77"/>
      <c r="Q4003" s="77"/>
      <c r="R4003" s="77"/>
      <c r="S4003" s="77"/>
      <c r="T4003" s="77"/>
    </row>
    <row r="4004" spans="11:20" x14ac:dyDescent="0.35">
      <c r="K4004" s="77"/>
      <c r="L4004" s="77"/>
      <c r="M4004" s="77"/>
      <c r="N4004" s="77"/>
      <c r="Q4004" s="77"/>
      <c r="R4004" s="77"/>
      <c r="S4004" s="77"/>
      <c r="T4004" s="77"/>
    </row>
    <row r="4005" spans="11:20" x14ac:dyDescent="0.35">
      <c r="K4005" s="77"/>
      <c r="L4005" s="77"/>
      <c r="M4005" s="77"/>
      <c r="N4005" s="77"/>
      <c r="Q4005" s="77"/>
      <c r="R4005" s="77"/>
      <c r="S4005" s="77"/>
      <c r="T4005" s="77"/>
    </row>
    <row r="4006" spans="11:20" x14ac:dyDescent="0.35">
      <c r="K4006" s="77"/>
      <c r="L4006" s="77"/>
      <c r="M4006" s="77"/>
      <c r="N4006" s="77"/>
      <c r="Q4006" s="77"/>
      <c r="R4006" s="77"/>
      <c r="S4006" s="77"/>
      <c r="T4006" s="77"/>
    </row>
    <row r="4007" spans="11:20" x14ac:dyDescent="0.35">
      <c r="K4007" s="77"/>
      <c r="L4007" s="77"/>
      <c r="M4007" s="77"/>
      <c r="N4007" s="77"/>
      <c r="Q4007" s="77"/>
      <c r="R4007" s="77"/>
      <c r="S4007" s="77"/>
      <c r="T4007" s="77"/>
    </row>
    <row r="4008" spans="11:20" x14ac:dyDescent="0.35">
      <c r="K4008" s="77"/>
      <c r="L4008" s="77"/>
      <c r="M4008" s="77"/>
      <c r="N4008" s="77"/>
      <c r="Q4008" s="77"/>
      <c r="R4008" s="77"/>
      <c r="S4008" s="77"/>
      <c r="T4008" s="77"/>
    </row>
    <row r="4009" spans="11:20" x14ac:dyDescent="0.35">
      <c r="K4009" s="77"/>
      <c r="L4009" s="77"/>
      <c r="M4009" s="77"/>
      <c r="N4009" s="77"/>
      <c r="Q4009" s="77"/>
      <c r="R4009" s="77"/>
      <c r="S4009" s="77"/>
      <c r="T4009" s="77"/>
    </row>
    <row r="4010" spans="11:20" x14ac:dyDescent="0.35">
      <c r="K4010" s="77"/>
      <c r="L4010" s="77"/>
      <c r="M4010" s="77"/>
      <c r="N4010" s="77"/>
      <c r="Q4010" s="77"/>
      <c r="R4010" s="77"/>
      <c r="S4010" s="77"/>
      <c r="T4010" s="77"/>
    </row>
    <row r="4011" spans="11:20" x14ac:dyDescent="0.35">
      <c r="K4011" s="77"/>
      <c r="L4011" s="77"/>
      <c r="M4011" s="77"/>
      <c r="N4011" s="77"/>
      <c r="Q4011" s="77"/>
      <c r="R4011" s="77"/>
      <c r="S4011" s="77"/>
      <c r="T4011" s="77"/>
    </row>
    <row r="4012" spans="11:20" x14ac:dyDescent="0.35">
      <c r="K4012" s="77"/>
      <c r="L4012" s="77"/>
      <c r="M4012" s="77"/>
      <c r="N4012" s="77"/>
      <c r="Q4012" s="77"/>
      <c r="R4012" s="77"/>
      <c r="S4012" s="77"/>
      <c r="T4012" s="77"/>
    </row>
    <row r="4013" spans="11:20" x14ac:dyDescent="0.35">
      <c r="K4013" s="77"/>
      <c r="L4013" s="77"/>
      <c r="M4013" s="77"/>
      <c r="N4013" s="77"/>
      <c r="Q4013" s="77"/>
      <c r="R4013" s="77"/>
      <c r="S4013" s="77"/>
      <c r="T4013" s="77"/>
    </row>
    <row r="4014" spans="11:20" x14ac:dyDescent="0.35">
      <c r="K4014" s="77"/>
      <c r="L4014" s="77"/>
      <c r="M4014" s="77"/>
      <c r="N4014" s="77"/>
      <c r="Q4014" s="77"/>
      <c r="R4014" s="77"/>
      <c r="S4014" s="77"/>
      <c r="T4014" s="77"/>
    </row>
    <row r="4015" spans="11:20" x14ac:dyDescent="0.35">
      <c r="K4015" s="77"/>
      <c r="L4015" s="77"/>
      <c r="M4015" s="77"/>
      <c r="N4015" s="77"/>
      <c r="Q4015" s="77"/>
      <c r="R4015" s="77"/>
      <c r="S4015" s="77"/>
      <c r="T4015" s="77"/>
    </row>
    <row r="4016" spans="11:20" x14ac:dyDescent="0.35">
      <c r="K4016" s="77"/>
      <c r="L4016" s="77"/>
      <c r="M4016" s="77"/>
      <c r="N4016" s="77"/>
      <c r="Q4016" s="77"/>
      <c r="R4016" s="77"/>
      <c r="S4016" s="77"/>
      <c r="T4016" s="77"/>
    </row>
    <row r="4017" spans="11:20" x14ac:dyDescent="0.35">
      <c r="K4017" s="77"/>
      <c r="L4017" s="77"/>
      <c r="M4017" s="77"/>
      <c r="N4017" s="77"/>
      <c r="Q4017" s="77"/>
      <c r="R4017" s="77"/>
      <c r="S4017" s="77"/>
      <c r="T4017" s="77"/>
    </row>
    <row r="4018" spans="11:20" x14ac:dyDescent="0.35">
      <c r="K4018" s="77"/>
      <c r="L4018" s="77"/>
      <c r="M4018" s="77"/>
      <c r="N4018" s="77"/>
      <c r="Q4018" s="77"/>
      <c r="R4018" s="77"/>
      <c r="S4018" s="77"/>
      <c r="T4018" s="77"/>
    </row>
    <row r="4019" spans="11:20" x14ac:dyDescent="0.35">
      <c r="K4019" s="77"/>
      <c r="L4019" s="77"/>
      <c r="M4019" s="77"/>
      <c r="N4019" s="77"/>
      <c r="Q4019" s="77"/>
      <c r="R4019" s="77"/>
      <c r="S4019" s="77"/>
      <c r="T4019" s="77"/>
    </row>
    <row r="4020" spans="11:20" x14ac:dyDescent="0.35">
      <c r="K4020" s="77"/>
      <c r="L4020" s="77"/>
      <c r="M4020" s="77"/>
      <c r="N4020" s="77"/>
      <c r="Q4020" s="77"/>
      <c r="R4020" s="77"/>
      <c r="S4020" s="77"/>
      <c r="T4020" s="77"/>
    </row>
    <row r="4021" spans="11:20" x14ac:dyDescent="0.35">
      <c r="K4021" s="77"/>
      <c r="L4021" s="77"/>
      <c r="M4021" s="77"/>
      <c r="N4021" s="77"/>
      <c r="Q4021" s="77"/>
      <c r="R4021" s="77"/>
      <c r="S4021" s="77"/>
      <c r="T4021" s="77"/>
    </row>
    <row r="4022" spans="11:20" x14ac:dyDescent="0.35">
      <c r="K4022" s="77"/>
      <c r="L4022" s="77"/>
      <c r="M4022" s="77"/>
      <c r="N4022" s="77"/>
      <c r="Q4022" s="77"/>
      <c r="R4022" s="77"/>
      <c r="S4022" s="77"/>
      <c r="T4022" s="77"/>
    </row>
    <row r="4023" spans="11:20" x14ac:dyDescent="0.35">
      <c r="K4023" s="77"/>
      <c r="L4023" s="77"/>
      <c r="M4023" s="77"/>
      <c r="N4023" s="77"/>
      <c r="Q4023" s="77"/>
      <c r="R4023" s="77"/>
      <c r="S4023" s="77"/>
      <c r="T4023" s="77"/>
    </row>
    <row r="4024" spans="11:20" x14ac:dyDescent="0.35">
      <c r="K4024" s="77"/>
      <c r="L4024" s="77"/>
      <c r="M4024" s="77"/>
      <c r="N4024" s="77"/>
      <c r="Q4024" s="77"/>
      <c r="R4024" s="77"/>
      <c r="S4024" s="77"/>
      <c r="T4024" s="77"/>
    </row>
    <row r="4025" spans="11:20" x14ac:dyDescent="0.35">
      <c r="K4025" s="77"/>
      <c r="L4025" s="77"/>
      <c r="M4025" s="77"/>
      <c r="N4025" s="77"/>
      <c r="Q4025" s="77"/>
      <c r="R4025" s="77"/>
      <c r="S4025" s="77"/>
      <c r="T4025" s="77"/>
    </row>
    <row r="4026" spans="11:20" x14ac:dyDescent="0.35">
      <c r="K4026" s="77"/>
      <c r="L4026" s="77"/>
      <c r="M4026" s="77"/>
      <c r="N4026" s="77"/>
      <c r="Q4026" s="77"/>
      <c r="R4026" s="77"/>
      <c r="S4026" s="77"/>
      <c r="T4026" s="77"/>
    </row>
    <row r="4027" spans="11:20" x14ac:dyDescent="0.35">
      <c r="K4027" s="77"/>
      <c r="L4027" s="77"/>
      <c r="M4027" s="77"/>
      <c r="N4027" s="77"/>
      <c r="Q4027" s="77"/>
      <c r="R4027" s="77"/>
      <c r="S4027" s="77"/>
      <c r="T4027" s="77"/>
    </row>
    <row r="4028" spans="11:20" x14ac:dyDescent="0.35">
      <c r="K4028" s="77"/>
      <c r="L4028" s="77"/>
      <c r="M4028" s="77"/>
      <c r="N4028" s="77"/>
      <c r="Q4028" s="77"/>
      <c r="R4028" s="77"/>
      <c r="S4028" s="77"/>
      <c r="T4028" s="77"/>
    </row>
    <row r="4029" spans="11:20" x14ac:dyDescent="0.35">
      <c r="K4029" s="77"/>
      <c r="L4029" s="77"/>
      <c r="M4029" s="77"/>
      <c r="N4029" s="77"/>
      <c r="Q4029" s="77"/>
      <c r="R4029" s="77"/>
      <c r="S4029" s="77"/>
      <c r="T4029" s="77"/>
    </row>
    <row r="4030" spans="11:20" x14ac:dyDescent="0.35">
      <c r="K4030" s="77"/>
      <c r="L4030" s="77"/>
      <c r="M4030" s="77"/>
      <c r="N4030" s="77"/>
      <c r="Q4030" s="77"/>
      <c r="R4030" s="77"/>
      <c r="S4030" s="77"/>
      <c r="T4030" s="77"/>
    </row>
    <row r="4031" spans="11:20" x14ac:dyDescent="0.35">
      <c r="K4031" s="77"/>
      <c r="L4031" s="77"/>
      <c r="M4031" s="77"/>
      <c r="N4031" s="77"/>
      <c r="Q4031" s="77"/>
      <c r="R4031" s="77"/>
      <c r="S4031" s="77"/>
      <c r="T4031" s="77"/>
    </row>
    <row r="4032" spans="11:20" x14ac:dyDescent="0.35">
      <c r="K4032" s="77"/>
      <c r="L4032" s="77"/>
      <c r="M4032" s="77"/>
      <c r="N4032" s="77"/>
      <c r="Q4032" s="77"/>
      <c r="R4032" s="77"/>
      <c r="S4032" s="77"/>
      <c r="T4032" s="77"/>
    </row>
    <row r="4033" spans="11:20" x14ac:dyDescent="0.35">
      <c r="K4033" s="77"/>
      <c r="L4033" s="77"/>
      <c r="M4033" s="77"/>
      <c r="N4033" s="77"/>
      <c r="Q4033" s="77"/>
      <c r="R4033" s="77"/>
      <c r="S4033" s="77"/>
      <c r="T4033" s="77"/>
    </row>
    <row r="4034" spans="11:20" x14ac:dyDescent="0.35">
      <c r="K4034" s="77"/>
      <c r="L4034" s="77"/>
      <c r="M4034" s="77"/>
      <c r="N4034" s="77"/>
      <c r="Q4034" s="77"/>
      <c r="R4034" s="77"/>
      <c r="S4034" s="77"/>
      <c r="T4034" s="77"/>
    </row>
    <row r="4035" spans="11:20" x14ac:dyDescent="0.35">
      <c r="K4035" s="77"/>
      <c r="L4035" s="77"/>
      <c r="M4035" s="77"/>
      <c r="N4035" s="77"/>
      <c r="Q4035" s="77"/>
      <c r="R4035" s="77"/>
      <c r="S4035" s="77"/>
      <c r="T4035" s="77"/>
    </row>
    <row r="4036" spans="11:20" x14ac:dyDescent="0.35">
      <c r="K4036" s="77"/>
      <c r="L4036" s="77"/>
      <c r="M4036" s="77"/>
      <c r="N4036" s="77"/>
      <c r="Q4036" s="77"/>
      <c r="R4036" s="77"/>
      <c r="S4036" s="77"/>
      <c r="T4036" s="77"/>
    </row>
    <row r="4037" spans="11:20" x14ac:dyDescent="0.35">
      <c r="K4037" s="77"/>
      <c r="L4037" s="77"/>
      <c r="M4037" s="77"/>
      <c r="N4037" s="77"/>
      <c r="Q4037" s="77"/>
      <c r="R4037" s="77"/>
      <c r="S4037" s="77"/>
      <c r="T4037" s="77"/>
    </row>
    <row r="4038" spans="11:20" x14ac:dyDescent="0.35">
      <c r="K4038" s="77"/>
      <c r="L4038" s="77"/>
      <c r="M4038" s="77"/>
      <c r="N4038" s="77"/>
      <c r="Q4038" s="77"/>
      <c r="R4038" s="77"/>
      <c r="S4038" s="77"/>
      <c r="T4038" s="77"/>
    </row>
    <row r="4039" spans="11:20" x14ac:dyDescent="0.35">
      <c r="K4039" s="77"/>
      <c r="L4039" s="77"/>
      <c r="M4039" s="77"/>
      <c r="N4039" s="77"/>
      <c r="Q4039" s="77"/>
      <c r="R4039" s="77"/>
      <c r="S4039" s="77"/>
      <c r="T4039" s="77"/>
    </row>
    <row r="4040" spans="11:20" x14ac:dyDescent="0.35">
      <c r="K4040" s="77"/>
      <c r="L4040" s="77"/>
      <c r="M4040" s="77"/>
      <c r="N4040" s="77"/>
      <c r="Q4040" s="77"/>
      <c r="R4040" s="77"/>
      <c r="S4040" s="77"/>
      <c r="T4040" s="77"/>
    </row>
    <row r="4041" spans="11:20" x14ac:dyDescent="0.35">
      <c r="K4041" s="77"/>
      <c r="L4041" s="77"/>
      <c r="M4041" s="77"/>
      <c r="N4041" s="77"/>
      <c r="Q4041" s="77"/>
      <c r="R4041" s="77"/>
      <c r="S4041" s="77"/>
      <c r="T4041" s="77"/>
    </row>
    <row r="4042" spans="11:20" x14ac:dyDescent="0.35">
      <c r="K4042" s="77"/>
      <c r="L4042" s="77"/>
      <c r="M4042" s="77"/>
      <c r="N4042" s="77"/>
      <c r="Q4042" s="77"/>
      <c r="R4042" s="77"/>
      <c r="S4042" s="77"/>
      <c r="T4042" s="77"/>
    </row>
    <row r="4043" spans="11:20" x14ac:dyDescent="0.35">
      <c r="K4043" s="77"/>
      <c r="L4043" s="77"/>
      <c r="M4043" s="77"/>
      <c r="N4043" s="77"/>
      <c r="Q4043" s="77"/>
      <c r="R4043" s="77"/>
      <c r="S4043" s="77"/>
      <c r="T4043" s="77"/>
    </row>
    <row r="4044" spans="11:20" x14ac:dyDescent="0.35">
      <c r="K4044" s="77"/>
      <c r="L4044" s="77"/>
      <c r="M4044" s="77"/>
      <c r="N4044" s="77"/>
      <c r="Q4044" s="77"/>
      <c r="R4044" s="77"/>
      <c r="S4044" s="77"/>
      <c r="T4044" s="77"/>
    </row>
    <row r="4045" spans="11:20" x14ac:dyDescent="0.35">
      <c r="K4045" s="77"/>
      <c r="L4045" s="77"/>
      <c r="M4045" s="77"/>
      <c r="N4045" s="77"/>
      <c r="Q4045" s="77"/>
      <c r="R4045" s="77"/>
      <c r="S4045" s="77"/>
      <c r="T4045" s="77"/>
    </row>
    <row r="4046" spans="11:20" x14ac:dyDescent="0.35">
      <c r="K4046" s="77"/>
      <c r="L4046" s="77"/>
      <c r="M4046" s="77"/>
      <c r="N4046" s="77"/>
      <c r="Q4046" s="77"/>
      <c r="R4046" s="77"/>
      <c r="S4046" s="77"/>
      <c r="T4046" s="77"/>
    </row>
    <row r="4047" spans="11:20" x14ac:dyDescent="0.35">
      <c r="K4047" s="77"/>
      <c r="L4047" s="77"/>
      <c r="M4047" s="77"/>
      <c r="N4047" s="77"/>
      <c r="Q4047" s="77"/>
      <c r="R4047" s="77"/>
      <c r="S4047" s="77"/>
      <c r="T4047" s="77"/>
    </row>
    <row r="4048" spans="11:20" x14ac:dyDescent="0.35">
      <c r="K4048" s="77"/>
      <c r="L4048" s="77"/>
      <c r="M4048" s="77"/>
      <c r="N4048" s="77"/>
      <c r="Q4048" s="77"/>
      <c r="R4048" s="77"/>
      <c r="S4048" s="77"/>
      <c r="T4048" s="77"/>
    </row>
    <row r="4049" spans="11:20" x14ac:dyDescent="0.35">
      <c r="K4049" s="77"/>
      <c r="L4049" s="77"/>
      <c r="M4049" s="77"/>
      <c r="N4049" s="77"/>
      <c r="Q4049" s="77"/>
      <c r="R4049" s="77"/>
      <c r="S4049" s="77"/>
      <c r="T4049" s="77"/>
    </row>
    <row r="4050" spans="11:20" x14ac:dyDescent="0.35">
      <c r="K4050" s="77"/>
      <c r="L4050" s="77"/>
      <c r="M4050" s="77"/>
      <c r="N4050" s="77"/>
      <c r="Q4050" s="77"/>
      <c r="R4050" s="77"/>
      <c r="S4050" s="77"/>
      <c r="T4050" s="77"/>
    </row>
    <row r="4051" spans="11:20" x14ac:dyDescent="0.35">
      <c r="K4051" s="77"/>
      <c r="L4051" s="77"/>
      <c r="M4051" s="77"/>
      <c r="N4051" s="77"/>
      <c r="Q4051" s="77"/>
      <c r="R4051" s="77"/>
      <c r="S4051" s="77"/>
      <c r="T4051" s="77"/>
    </row>
    <row r="4052" spans="11:20" x14ac:dyDescent="0.35">
      <c r="K4052" s="77"/>
      <c r="L4052" s="77"/>
      <c r="M4052" s="77"/>
      <c r="N4052" s="77"/>
      <c r="Q4052" s="77"/>
      <c r="R4052" s="77"/>
      <c r="S4052" s="77"/>
      <c r="T4052" s="77"/>
    </row>
    <row r="4053" spans="11:20" x14ac:dyDescent="0.35">
      <c r="K4053" s="77"/>
      <c r="L4053" s="77"/>
      <c r="M4053" s="77"/>
      <c r="N4053" s="77"/>
      <c r="Q4053" s="77"/>
      <c r="R4053" s="77"/>
      <c r="S4053" s="77"/>
      <c r="T4053" s="77"/>
    </row>
    <row r="4054" spans="11:20" x14ac:dyDescent="0.35">
      <c r="K4054" s="77"/>
      <c r="L4054" s="77"/>
      <c r="M4054" s="77"/>
      <c r="N4054" s="77"/>
      <c r="Q4054" s="77"/>
      <c r="R4054" s="77"/>
      <c r="S4054" s="77"/>
      <c r="T4054" s="77"/>
    </row>
    <row r="4055" spans="11:20" x14ac:dyDescent="0.35">
      <c r="K4055" s="77"/>
      <c r="L4055" s="77"/>
      <c r="M4055" s="77"/>
      <c r="N4055" s="77"/>
      <c r="Q4055" s="77"/>
      <c r="R4055" s="77"/>
      <c r="S4055" s="77"/>
      <c r="T4055" s="77"/>
    </row>
    <row r="4056" spans="11:20" x14ac:dyDescent="0.35">
      <c r="K4056" s="77"/>
      <c r="L4056" s="77"/>
      <c r="M4056" s="77"/>
      <c r="N4056" s="77"/>
      <c r="Q4056" s="77"/>
      <c r="R4056" s="77"/>
      <c r="S4056" s="77"/>
      <c r="T4056" s="77"/>
    </row>
    <row r="4057" spans="11:20" x14ac:dyDescent="0.35">
      <c r="K4057" s="77"/>
      <c r="L4057" s="77"/>
      <c r="M4057" s="77"/>
      <c r="N4057" s="77"/>
      <c r="Q4057" s="77"/>
      <c r="R4057" s="77"/>
      <c r="S4057" s="77"/>
      <c r="T4057" s="77"/>
    </row>
    <row r="4058" spans="11:20" x14ac:dyDescent="0.35">
      <c r="K4058" s="77"/>
      <c r="L4058" s="77"/>
      <c r="M4058" s="77"/>
      <c r="N4058" s="77"/>
      <c r="Q4058" s="77"/>
      <c r="R4058" s="77"/>
      <c r="S4058" s="77"/>
      <c r="T4058" s="77"/>
    </row>
    <row r="4059" spans="11:20" x14ac:dyDescent="0.35">
      <c r="K4059" s="77"/>
      <c r="L4059" s="77"/>
      <c r="M4059" s="77"/>
      <c r="N4059" s="77"/>
      <c r="Q4059" s="77"/>
      <c r="R4059" s="77"/>
      <c r="S4059" s="77"/>
      <c r="T4059" s="77"/>
    </row>
    <row r="4060" spans="11:20" x14ac:dyDescent="0.35">
      <c r="K4060" s="77"/>
      <c r="L4060" s="77"/>
      <c r="M4060" s="77"/>
      <c r="N4060" s="77"/>
      <c r="Q4060" s="77"/>
      <c r="R4060" s="77"/>
      <c r="S4060" s="77"/>
      <c r="T4060" s="77"/>
    </row>
    <row r="4061" spans="11:20" x14ac:dyDescent="0.35">
      <c r="K4061" s="77"/>
      <c r="L4061" s="77"/>
      <c r="M4061" s="77"/>
      <c r="N4061" s="77"/>
      <c r="Q4061" s="77"/>
      <c r="R4061" s="77"/>
      <c r="S4061" s="77"/>
      <c r="T4061" s="77"/>
    </row>
    <row r="4062" spans="11:20" x14ac:dyDescent="0.35">
      <c r="K4062" s="77"/>
      <c r="L4062" s="77"/>
      <c r="M4062" s="77"/>
      <c r="N4062" s="77"/>
      <c r="Q4062" s="77"/>
      <c r="R4062" s="77"/>
      <c r="S4062" s="77"/>
      <c r="T4062" s="77"/>
    </row>
    <row r="4063" spans="11:20" x14ac:dyDescent="0.35">
      <c r="K4063" s="77"/>
      <c r="L4063" s="77"/>
      <c r="M4063" s="77"/>
      <c r="N4063" s="77"/>
      <c r="Q4063" s="77"/>
      <c r="R4063" s="77"/>
      <c r="S4063" s="77"/>
      <c r="T4063" s="77"/>
    </row>
    <row r="4064" spans="11:20" x14ac:dyDescent="0.35">
      <c r="K4064" s="77"/>
      <c r="L4064" s="77"/>
      <c r="M4064" s="77"/>
      <c r="N4064" s="77"/>
      <c r="Q4064" s="77"/>
      <c r="R4064" s="77"/>
      <c r="S4064" s="77"/>
      <c r="T4064" s="77"/>
    </row>
    <row r="4065" spans="11:20" x14ac:dyDescent="0.35">
      <c r="K4065" s="77"/>
      <c r="L4065" s="77"/>
      <c r="M4065" s="77"/>
      <c r="N4065" s="77"/>
      <c r="Q4065" s="77"/>
      <c r="R4065" s="77"/>
      <c r="S4065" s="77"/>
      <c r="T4065" s="77"/>
    </row>
    <row r="4066" spans="11:20" x14ac:dyDescent="0.35">
      <c r="K4066" s="77"/>
      <c r="L4066" s="77"/>
      <c r="M4066" s="77"/>
      <c r="N4066" s="77"/>
      <c r="Q4066" s="77"/>
      <c r="R4066" s="77"/>
      <c r="S4066" s="77"/>
      <c r="T4066" s="77"/>
    </row>
    <row r="4067" spans="11:20" x14ac:dyDescent="0.35">
      <c r="K4067" s="77"/>
      <c r="L4067" s="77"/>
      <c r="M4067" s="77"/>
      <c r="N4067" s="77"/>
      <c r="Q4067" s="77"/>
      <c r="R4067" s="77"/>
      <c r="S4067" s="77"/>
      <c r="T4067" s="77"/>
    </row>
    <row r="4068" spans="11:20" x14ac:dyDescent="0.35">
      <c r="K4068" s="77"/>
      <c r="L4068" s="77"/>
      <c r="M4068" s="77"/>
      <c r="N4068" s="77"/>
      <c r="Q4068" s="77"/>
      <c r="R4068" s="77"/>
      <c r="S4068" s="77"/>
      <c r="T4068" s="77"/>
    </row>
    <row r="4069" spans="11:20" x14ac:dyDescent="0.35">
      <c r="K4069" s="77"/>
      <c r="L4069" s="77"/>
      <c r="M4069" s="77"/>
      <c r="N4069" s="77"/>
      <c r="Q4069" s="77"/>
      <c r="R4069" s="77"/>
      <c r="S4069" s="77"/>
      <c r="T4069" s="77"/>
    </row>
    <row r="4070" spans="11:20" x14ac:dyDescent="0.35">
      <c r="K4070" s="77"/>
      <c r="L4070" s="77"/>
      <c r="M4070" s="77"/>
      <c r="N4070" s="77"/>
      <c r="Q4070" s="77"/>
      <c r="R4070" s="77"/>
      <c r="S4070" s="77"/>
      <c r="T4070" s="77"/>
    </row>
    <row r="4071" spans="11:20" x14ac:dyDescent="0.35">
      <c r="K4071" s="77"/>
      <c r="L4071" s="77"/>
      <c r="M4071" s="77"/>
      <c r="N4071" s="77"/>
      <c r="Q4071" s="77"/>
      <c r="R4071" s="77"/>
      <c r="S4071" s="77"/>
      <c r="T4071" s="77"/>
    </row>
    <row r="4072" spans="11:20" x14ac:dyDescent="0.35">
      <c r="K4072" s="77"/>
      <c r="L4072" s="77"/>
      <c r="M4072" s="77"/>
      <c r="N4072" s="77"/>
      <c r="Q4072" s="77"/>
      <c r="R4072" s="77"/>
      <c r="S4072" s="77"/>
      <c r="T4072" s="77"/>
    </row>
    <row r="4073" spans="11:20" x14ac:dyDescent="0.35">
      <c r="K4073" s="77"/>
      <c r="L4073" s="77"/>
      <c r="M4073" s="77"/>
      <c r="N4073" s="77"/>
      <c r="Q4073" s="77"/>
      <c r="R4073" s="77"/>
      <c r="S4073" s="77"/>
      <c r="T4073" s="77"/>
    </row>
    <row r="4074" spans="11:20" x14ac:dyDescent="0.35">
      <c r="K4074" s="77"/>
      <c r="L4074" s="77"/>
      <c r="M4074" s="77"/>
      <c r="N4074" s="77"/>
      <c r="Q4074" s="77"/>
      <c r="R4074" s="77"/>
      <c r="S4074" s="77"/>
      <c r="T4074" s="77"/>
    </row>
    <row r="4075" spans="11:20" x14ac:dyDescent="0.35">
      <c r="K4075" s="77"/>
      <c r="L4075" s="77"/>
      <c r="M4075" s="77"/>
      <c r="N4075" s="77"/>
      <c r="Q4075" s="77"/>
      <c r="R4075" s="77"/>
      <c r="S4075" s="77"/>
      <c r="T4075" s="77"/>
    </row>
    <row r="4076" spans="11:20" x14ac:dyDescent="0.35">
      <c r="K4076" s="77"/>
      <c r="L4076" s="77"/>
      <c r="M4076" s="77"/>
      <c r="N4076" s="77"/>
      <c r="Q4076" s="77"/>
      <c r="R4076" s="77"/>
      <c r="S4076" s="77"/>
      <c r="T4076" s="77"/>
    </row>
    <row r="4077" spans="11:20" x14ac:dyDescent="0.35">
      <c r="K4077" s="77"/>
      <c r="L4077" s="77"/>
      <c r="M4077" s="77"/>
      <c r="N4077" s="77"/>
      <c r="Q4077" s="77"/>
      <c r="R4077" s="77"/>
      <c r="S4077" s="77"/>
      <c r="T4077" s="77"/>
    </row>
    <row r="4078" spans="11:20" x14ac:dyDescent="0.35">
      <c r="K4078" s="77"/>
      <c r="L4078" s="77"/>
      <c r="M4078" s="77"/>
      <c r="N4078" s="77"/>
      <c r="Q4078" s="77"/>
      <c r="R4078" s="77"/>
      <c r="S4078" s="77"/>
      <c r="T4078" s="77"/>
    </row>
    <row r="4079" spans="11:20" x14ac:dyDescent="0.35">
      <c r="K4079" s="77"/>
      <c r="L4079" s="77"/>
      <c r="M4079" s="77"/>
      <c r="N4079" s="77"/>
      <c r="Q4079" s="77"/>
      <c r="R4079" s="77"/>
      <c r="S4079" s="77"/>
      <c r="T4079" s="77"/>
    </row>
    <row r="4080" spans="11:20" x14ac:dyDescent="0.35">
      <c r="K4080" s="77"/>
      <c r="L4080" s="77"/>
      <c r="M4080" s="77"/>
      <c r="N4080" s="77"/>
      <c r="Q4080" s="77"/>
      <c r="R4080" s="77"/>
      <c r="S4080" s="77"/>
      <c r="T4080" s="77"/>
    </row>
    <row r="4081" spans="11:20" x14ac:dyDescent="0.35">
      <c r="K4081" s="77"/>
      <c r="L4081" s="77"/>
      <c r="M4081" s="77"/>
      <c r="N4081" s="77"/>
      <c r="Q4081" s="77"/>
      <c r="R4081" s="77"/>
      <c r="S4081" s="77"/>
      <c r="T4081" s="77"/>
    </row>
    <row r="4082" spans="11:20" x14ac:dyDescent="0.35">
      <c r="K4082" s="77"/>
      <c r="L4082" s="77"/>
      <c r="M4082" s="77"/>
      <c r="N4082" s="77"/>
      <c r="Q4082" s="77"/>
      <c r="R4082" s="77"/>
      <c r="S4082" s="77"/>
      <c r="T4082" s="77"/>
    </row>
    <row r="4083" spans="11:20" x14ac:dyDescent="0.35">
      <c r="K4083" s="77"/>
      <c r="L4083" s="77"/>
      <c r="M4083" s="77"/>
      <c r="N4083" s="77"/>
      <c r="Q4083" s="77"/>
      <c r="R4083" s="77"/>
      <c r="S4083" s="77"/>
      <c r="T4083" s="77"/>
    </row>
    <row r="4084" spans="11:20" x14ac:dyDescent="0.35">
      <c r="K4084" s="77"/>
      <c r="L4084" s="77"/>
      <c r="M4084" s="77"/>
      <c r="N4084" s="77"/>
      <c r="Q4084" s="77"/>
      <c r="R4084" s="77"/>
      <c r="S4084" s="77"/>
      <c r="T4084" s="77"/>
    </row>
    <row r="4085" spans="11:20" x14ac:dyDescent="0.35">
      <c r="K4085" s="77"/>
      <c r="L4085" s="77"/>
      <c r="M4085" s="77"/>
      <c r="N4085" s="77"/>
      <c r="Q4085" s="77"/>
      <c r="R4085" s="77"/>
      <c r="S4085" s="77"/>
      <c r="T4085" s="77"/>
    </row>
    <row r="4086" spans="11:20" x14ac:dyDescent="0.35">
      <c r="K4086" s="77"/>
      <c r="L4086" s="77"/>
      <c r="M4086" s="77"/>
      <c r="N4086" s="77"/>
      <c r="Q4086" s="77"/>
      <c r="R4086" s="77"/>
      <c r="S4086" s="77"/>
      <c r="T4086" s="77"/>
    </row>
    <row r="4087" spans="11:20" x14ac:dyDescent="0.35">
      <c r="K4087" s="77"/>
      <c r="L4087" s="77"/>
      <c r="M4087" s="77"/>
      <c r="N4087" s="77"/>
      <c r="Q4087" s="77"/>
      <c r="R4087" s="77"/>
      <c r="S4087" s="77"/>
      <c r="T4087" s="77"/>
    </row>
    <row r="4088" spans="11:20" x14ac:dyDescent="0.35">
      <c r="K4088" s="77"/>
      <c r="L4088" s="77"/>
      <c r="M4088" s="77"/>
      <c r="N4088" s="77"/>
      <c r="Q4088" s="77"/>
      <c r="R4088" s="77"/>
      <c r="S4088" s="77"/>
      <c r="T4088" s="77"/>
    </row>
    <row r="4089" spans="11:20" x14ac:dyDescent="0.35">
      <c r="K4089" s="77"/>
      <c r="L4089" s="77"/>
      <c r="M4089" s="77"/>
      <c r="N4089" s="77"/>
      <c r="Q4089" s="77"/>
      <c r="R4089" s="77"/>
      <c r="S4089" s="77"/>
      <c r="T4089" s="77"/>
    </row>
    <row r="4090" spans="11:20" x14ac:dyDescent="0.35">
      <c r="K4090" s="77"/>
      <c r="L4090" s="77"/>
      <c r="M4090" s="77"/>
      <c r="N4090" s="77"/>
      <c r="Q4090" s="77"/>
      <c r="R4090" s="77"/>
      <c r="S4090" s="77"/>
      <c r="T4090" s="77"/>
    </row>
    <row r="4091" spans="11:20" x14ac:dyDescent="0.35">
      <c r="K4091" s="77"/>
      <c r="L4091" s="77"/>
      <c r="M4091" s="77"/>
      <c r="N4091" s="77"/>
      <c r="Q4091" s="77"/>
      <c r="R4091" s="77"/>
      <c r="S4091" s="77"/>
      <c r="T4091" s="77"/>
    </row>
    <row r="4092" spans="11:20" x14ac:dyDescent="0.35">
      <c r="K4092" s="77"/>
      <c r="L4092" s="77"/>
      <c r="M4092" s="77"/>
      <c r="N4092" s="77"/>
      <c r="Q4092" s="77"/>
      <c r="R4092" s="77"/>
      <c r="S4092" s="77"/>
      <c r="T4092" s="77"/>
    </row>
    <row r="4093" spans="11:20" x14ac:dyDescent="0.35">
      <c r="K4093" s="77"/>
      <c r="L4093" s="77"/>
      <c r="M4093" s="77"/>
      <c r="N4093" s="77"/>
      <c r="Q4093" s="77"/>
      <c r="R4093" s="77"/>
      <c r="S4093" s="77"/>
      <c r="T4093" s="77"/>
    </row>
    <row r="4094" spans="11:20" x14ac:dyDescent="0.35">
      <c r="K4094" s="77"/>
      <c r="L4094" s="77"/>
      <c r="M4094" s="77"/>
      <c r="N4094" s="77"/>
      <c r="Q4094" s="77"/>
      <c r="R4094" s="77"/>
      <c r="S4094" s="77"/>
      <c r="T4094" s="77"/>
    </row>
    <row r="4095" spans="11:20" x14ac:dyDescent="0.35">
      <c r="K4095" s="77"/>
      <c r="L4095" s="77"/>
      <c r="M4095" s="77"/>
      <c r="N4095" s="77"/>
      <c r="Q4095" s="77"/>
      <c r="R4095" s="77"/>
      <c r="S4095" s="77"/>
      <c r="T4095" s="77"/>
    </row>
    <row r="4096" spans="11:20" x14ac:dyDescent="0.35">
      <c r="K4096" s="77"/>
      <c r="L4096" s="77"/>
      <c r="M4096" s="77"/>
      <c r="N4096" s="77"/>
      <c r="Q4096" s="77"/>
      <c r="R4096" s="77"/>
      <c r="S4096" s="77"/>
      <c r="T4096" s="77"/>
    </row>
    <row r="4097" spans="11:20" x14ac:dyDescent="0.35">
      <c r="K4097" s="77"/>
      <c r="L4097" s="77"/>
      <c r="M4097" s="77"/>
      <c r="N4097" s="77"/>
      <c r="Q4097" s="77"/>
      <c r="R4097" s="77"/>
      <c r="S4097" s="77"/>
      <c r="T4097" s="77"/>
    </row>
    <row r="4098" spans="11:20" x14ac:dyDescent="0.35">
      <c r="K4098" s="77"/>
      <c r="L4098" s="77"/>
      <c r="M4098" s="77"/>
      <c r="N4098" s="77"/>
      <c r="Q4098" s="77"/>
      <c r="R4098" s="77"/>
      <c r="S4098" s="77"/>
      <c r="T4098" s="77"/>
    </row>
    <row r="4099" spans="11:20" x14ac:dyDescent="0.35">
      <c r="K4099" s="77"/>
      <c r="L4099" s="77"/>
      <c r="M4099" s="77"/>
      <c r="N4099" s="77"/>
      <c r="Q4099" s="77"/>
      <c r="R4099" s="77"/>
      <c r="S4099" s="77"/>
      <c r="T4099" s="77"/>
    </row>
    <row r="4100" spans="11:20" x14ac:dyDescent="0.35">
      <c r="K4100" s="77"/>
      <c r="L4100" s="77"/>
      <c r="M4100" s="77"/>
      <c r="N4100" s="77"/>
      <c r="Q4100" s="77"/>
      <c r="R4100" s="77"/>
      <c r="S4100" s="77"/>
      <c r="T4100" s="77"/>
    </row>
    <row r="4101" spans="11:20" x14ac:dyDescent="0.35">
      <c r="K4101" s="77"/>
      <c r="L4101" s="77"/>
      <c r="M4101" s="77"/>
      <c r="N4101" s="77"/>
      <c r="Q4101" s="77"/>
      <c r="R4101" s="77"/>
      <c r="S4101" s="77"/>
      <c r="T4101" s="77"/>
    </row>
    <row r="4102" spans="11:20" x14ac:dyDescent="0.35">
      <c r="K4102" s="77"/>
      <c r="L4102" s="77"/>
      <c r="M4102" s="77"/>
      <c r="N4102" s="77"/>
      <c r="Q4102" s="77"/>
      <c r="R4102" s="77"/>
      <c r="S4102" s="77"/>
      <c r="T4102" s="77"/>
    </row>
    <row r="4103" spans="11:20" x14ac:dyDescent="0.35">
      <c r="K4103" s="77"/>
      <c r="L4103" s="77"/>
      <c r="M4103" s="77"/>
      <c r="N4103" s="77"/>
      <c r="Q4103" s="77"/>
      <c r="R4103" s="77"/>
      <c r="S4103" s="77"/>
      <c r="T4103" s="77"/>
    </row>
    <row r="4104" spans="11:20" x14ac:dyDescent="0.35">
      <c r="K4104" s="77"/>
      <c r="L4104" s="77"/>
      <c r="M4104" s="77"/>
      <c r="N4104" s="77"/>
      <c r="Q4104" s="77"/>
      <c r="R4104" s="77"/>
      <c r="S4104" s="77"/>
      <c r="T4104" s="77"/>
    </row>
    <row r="4105" spans="11:20" x14ac:dyDescent="0.35">
      <c r="K4105" s="77"/>
      <c r="L4105" s="77"/>
      <c r="M4105" s="77"/>
      <c r="N4105" s="77"/>
      <c r="Q4105" s="77"/>
      <c r="R4105" s="77"/>
      <c r="S4105" s="77"/>
      <c r="T4105" s="77"/>
    </row>
    <row r="4106" spans="11:20" x14ac:dyDescent="0.35">
      <c r="K4106" s="77"/>
      <c r="L4106" s="77"/>
      <c r="M4106" s="77"/>
      <c r="N4106" s="77"/>
      <c r="Q4106" s="77"/>
      <c r="R4106" s="77"/>
      <c r="S4106" s="77"/>
      <c r="T4106" s="77"/>
    </row>
    <row r="4107" spans="11:20" x14ac:dyDescent="0.35">
      <c r="K4107" s="77"/>
      <c r="L4107" s="77"/>
      <c r="M4107" s="77"/>
      <c r="N4107" s="77"/>
      <c r="Q4107" s="77"/>
      <c r="R4107" s="77"/>
      <c r="S4107" s="77"/>
      <c r="T4107" s="77"/>
    </row>
    <row r="4108" spans="11:20" x14ac:dyDescent="0.35">
      <c r="K4108" s="77"/>
      <c r="L4108" s="77"/>
      <c r="M4108" s="77"/>
      <c r="N4108" s="77"/>
      <c r="Q4108" s="77"/>
      <c r="R4108" s="77"/>
      <c r="S4108" s="77"/>
      <c r="T4108" s="77"/>
    </row>
    <row r="4109" spans="11:20" x14ac:dyDescent="0.35">
      <c r="K4109" s="77"/>
      <c r="L4109" s="77"/>
      <c r="M4109" s="77"/>
      <c r="N4109" s="77"/>
      <c r="Q4109" s="77"/>
      <c r="R4109" s="77"/>
      <c r="S4109" s="77"/>
      <c r="T4109" s="77"/>
    </row>
    <row r="4110" spans="11:20" x14ac:dyDescent="0.35">
      <c r="K4110" s="77"/>
      <c r="L4110" s="77"/>
      <c r="M4110" s="77"/>
      <c r="N4110" s="77"/>
      <c r="Q4110" s="77"/>
      <c r="R4110" s="77"/>
      <c r="S4110" s="77"/>
      <c r="T4110" s="77"/>
    </row>
    <row r="4111" spans="11:20" x14ac:dyDescent="0.35">
      <c r="K4111" s="77"/>
      <c r="L4111" s="77"/>
      <c r="M4111" s="77"/>
      <c r="N4111" s="77"/>
      <c r="Q4111" s="77"/>
      <c r="R4111" s="77"/>
      <c r="S4111" s="77"/>
      <c r="T4111" s="77"/>
    </row>
    <row r="4112" spans="11:20" x14ac:dyDescent="0.35">
      <c r="K4112" s="77"/>
      <c r="L4112" s="77"/>
      <c r="M4112" s="77"/>
      <c r="N4112" s="77"/>
      <c r="Q4112" s="77"/>
      <c r="R4112" s="77"/>
      <c r="S4112" s="77"/>
      <c r="T4112" s="77"/>
    </row>
    <row r="4113" spans="11:20" x14ac:dyDescent="0.35">
      <c r="K4113" s="77"/>
      <c r="L4113" s="77"/>
      <c r="M4113" s="77"/>
      <c r="N4113" s="77"/>
      <c r="Q4113" s="77"/>
      <c r="R4113" s="77"/>
      <c r="S4113" s="77"/>
      <c r="T4113" s="77"/>
    </row>
    <row r="4114" spans="11:20" x14ac:dyDescent="0.35">
      <c r="K4114" s="77"/>
      <c r="L4114" s="77"/>
      <c r="M4114" s="77"/>
      <c r="N4114" s="77"/>
      <c r="Q4114" s="77"/>
      <c r="R4114" s="77"/>
      <c r="S4114" s="77"/>
      <c r="T4114" s="77"/>
    </row>
    <row r="4115" spans="11:20" x14ac:dyDescent="0.35">
      <c r="K4115" s="77"/>
      <c r="L4115" s="77"/>
      <c r="M4115" s="77"/>
      <c r="N4115" s="77"/>
      <c r="Q4115" s="77"/>
      <c r="R4115" s="77"/>
      <c r="S4115" s="77"/>
      <c r="T4115" s="77"/>
    </row>
    <row r="4116" spans="11:20" x14ac:dyDescent="0.35">
      <c r="K4116" s="77"/>
      <c r="L4116" s="77"/>
      <c r="M4116" s="77"/>
      <c r="N4116" s="77"/>
      <c r="Q4116" s="77"/>
      <c r="R4116" s="77"/>
      <c r="S4116" s="77"/>
      <c r="T4116" s="77"/>
    </row>
    <row r="4117" spans="11:20" x14ac:dyDescent="0.35">
      <c r="K4117" s="77"/>
      <c r="L4117" s="77"/>
      <c r="M4117" s="77"/>
      <c r="N4117" s="77"/>
      <c r="Q4117" s="77"/>
      <c r="R4117" s="77"/>
      <c r="S4117" s="77"/>
      <c r="T4117" s="77"/>
    </row>
    <row r="4118" spans="11:20" x14ac:dyDescent="0.35">
      <c r="K4118" s="77"/>
      <c r="L4118" s="77"/>
      <c r="M4118" s="77"/>
      <c r="N4118" s="77"/>
      <c r="Q4118" s="77"/>
      <c r="R4118" s="77"/>
      <c r="S4118" s="77"/>
      <c r="T4118" s="77"/>
    </row>
    <row r="4119" spans="11:20" x14ac:dyDescent="0.35">
      <c r="K4119" s="77"/>
      <c r="L4119" s="77"/>
      <c r="M4119" s="77"/>
      <c r="N4119" s="77"/>
      <c r="Q4119" s="77"/>
      <c r="R4119" s="77"/>
      <c r="S4119" s="77"/>
      <c r="T4119" s="77"/>
    </row>
    <row r="4120" spans="11:20" x14ac:dyDescent="0.35">
      <c r="K4120" s="77"/>
      <c r="L4120" s="77"/>
      <c r="M4120" s="77"/>
      <c r="N4120" s="77"/>
      <c r="Q4120" s="77"/>
      <c r="R4120" s="77"/>
      <c r="S4120" s="77"/>
      <c r="T4120" s="77"/>
    </row>
    <row r="4121" spans="11:20" x14ac:dyDescent="0.35">
      <c r="K4121" s="77"/>
      <c r="L4121" s="77"/>
      <c r="M4121" s="77"/>
      <c r="N4121" s="77"/>
      <c r="Q4121" s="77"/>
      <c r="R4121" s="77"/>
      <c r="S4121" s="77"/>
      <c r="T4121" s="77"/>
    </row>
    <row r="4122" spans="11:20" x14ac:dyDescent="0.35">
      <c r="K4122" s="77"/>
      <c r="L4122" s="77"/>
      <c r="M4122" s="77"/>
      <c r="N4122" s="77"/>
      <c r="Q4122" s="77"/>
      <c r="R4122" s="77"/>
      <c r="S4122" s="77"/>
      <c r="T4122" s="77"/>
    </row>
    <row r="4123" spans="11:20" x14ac:dyDescent="0.35">
      <c r="K4123" s="77"/>
      <c r="L4123" s="77"/>
      <c r="M4123" s="77"/>
      <c r="N4123" s="77"/>
      <c r="Q4123" s="77"/>
      <c r="R4123" s="77"/>
      <c r="S4123" s="77"/>
      <c r="T4123" s="77"/>
    </row>
    <row r="4124" spans="11:20" x14ac:dyDescent="0.35">
      <c r="K4124" s="77"/>
      <c r="L4124" s="77"/>
      <c r="M4124" s="77"/>
      <c r="N4124" s="77"/>
      <c r="Q4124" s="77"/>
      <c r="R4124" s="77"/>
      <c r="S4124" s="77"/>
      <c r="T4124" s="77"/>
    </row>
    <row r="4125" spans="11:20" x14ac:dyDescent="0.35">
      <c r="K4125" s="77"/>
      <c r="L4125" s="77"/>
      <c r="M4125" s="77"/>
      <c r="N4125" s="77"/>
      <c r="Q4125" s="77"/>
      <c r="R4125" s="77"/>
      <c r="S4125" s="77"/>
      <c r="T4125" s="77"/>
    </row>
    <row r="4126" spans="11:20" x14ac:dyDescent="0.35">
      <c r="K4126" s="77"/>
      <c r="L4126" s="77"/>
      <c r="M4126" s="77"/>
      <c r="N4126" s="77"/>
      <c r="Q4126" s="77"/>
      <c r="R4126" s="77"/>
      <c r="S4126" s="77"/>
      <c r="T4126" s="77"/>
    </row>
    <row r="4127" spans="11:20" x14ac:dyDescent="0.35">
      <c r="K4127" s="77"/>
      <c r="L4127" s="77"/>
      <c r="M4127" s="77"/>
      <c r="N4127" s="77"/>
      <c r="Q4127" s="77"/>
      <c r="R4127" s="77"/>
      <c r="S4127" s="77"/>
      <c r="T4127" s="77"/>
    </row>
    <row r="4128" spans="11:20" x14ac:dyDescent="0.35">
      <c r="K4128" s="77"/>
      <c r="L4128" s="77"/>
      <c r="M4128" s="77"/>
      <c r="N4128" s="77"/>
      <c r="Q4128" s="77"/>
      <c r="R4128" s="77"/>
      <c r="S4128" s="77"/>
      <c r="T4128" s="77"/>
    </row>
    <row r="4129" spans="11:20" x14ac:dyDescent="0.35">
      <c r="K4129" s="77"/>
      <c r="L4129" s="77"/>
      <c r="M4129" s="77"/>
      <c r="N4129" s="77"/>
      <c r="Q4129" s="77"/>
      <c r="R4129" s="77"/>
      <c r="S4129" s="77"/>
      <c r="T4129" s="77"/>
    </row>
    <row r="4130" spans="11:20" x14ac:dyDescent="0.35">
      <c r="K4130" s="77"/>
      <c r="L4130" s="77"/>
      <c r="M4130" s="77"/>
      <c r="N4130" s="77"/>
      <c r="Q4130" s="77"/>
      <c r="R4130" s="77"/>
      <c r="S4130" s="77"/>
      <c r="T4130" s="77"/>
    </row>
    <row r="4131" spans="11:20" x14ac:dyDescent="0.35">
      <c r="K4131" s="77"/>
      <c r="L4131" s="77"/>
      <c r="M4131" s="77"/>
      <c r="N4131" s="77"/>
      <c r="Q4131" s="77"/>
      <c r="R4131" s="77"/>
      <c r="S4131" s="77"/>
      <c r="T4131" s="77"/>
    </row>
    <row r="4132" spans="11:20" x14ac:dyDescent="0.35">
      <c r="K4132" s="77"/>
      <c r="L4132" s="77"/>
      <c r="M4132" s="77"/>
      <c r="N4132" s="77"/>
      <c r="Q4132" s="77"/>
      <c r="R4132" s="77"/>
      <c r="S4132" s="77"/>
      <c r="T4132" s="77"/>
    </row>
    <row r="4133" spans="11:20" x14ac:dyDescent="0.35">
      <c r="K4133" s="77"/>
      <c r="L4133" s="77"/>
      <c r="M4133" s="77"/>
      <c r="N4133" s="77"/>
      <c r="Q4133" s="77"/>
      <c r="R4133" s="77"/>
      <c r="S4133" s="77"/>
      <c r="T4133" s="77"/>
    </row>
    <row r="4134" spans="11:20" x14ac:dyDescent="0.35">
      <c r="K4134" s="77"/>
      <c r="L4134" s="77"/>
      <c r="M4134" s="77"/>
      <c r="N4134" s="77"/>
      <c r="Q4134" s="77"/>
      <c r="R4134" s="77"/>
      <c r="S4134" s="77"/>
      <c r="T4134" s="77"/>
    </row>
    <row r="4135" spans="11:20" x14ac:dyDescent="0.35">
      <c r="K4135" s="77"/>
      <c r="L4135" s="77"/>
      <c r="M4135" s="77"/>
      <c r="N4135" s="77"/>
      <c r="Q4135" s="77"/>
      <c r="R4135" s="77"/>
      <c r="S4135" s="77"/>
      <c r="T4135" s="77"/>
    </row>
    <row r="4136" spans="11:20" x14ac:dyDescent="0.35">
      <c r="K4136" s="77"/>
      <c r="L4136" s="77"/>
      <c r="M4136" s="77"/>
      <c r="N4136" s="77"/>
      <c r="Q4136" s="77"/>
      <c r="R4136" s="77"/>
      <c r="S4136" s="77"/>
      <c r="T4136" s="77"/>
    </row>
    <row r="4137" spans="11:20" x14ac:dyDescent="0.35">
      <c r="K4137" s="77"/>
      <c r="L4137" s="77"/>
      <c r="M4137" s="77"/>
      <c r="N4137" s="77"/>
      <c r="Q4137" s="77"/>
      <c r="R4137" s="77"/>
      <c r="S4137" s="77"/>
      <c r="T4137" s="77"/>
    </row>
    <row r="4138" spans="11:20" x14ac:dyDescent="0.35">
      <c r="K4138" s="77"/>
      <c r="L4138" s="77"/>
      <c r="M4138" s="77"/>
      <c r="N4138" s="77"/>
      <c r="Q4138" s="77"/>
      <c r="R4138" s="77"/>
      <c r="S4138" s="77"/>
      <c r="T4138" s="77"/>
    </row>
    <row r="4139" spans="11:20" x14ac:dyDescent="0.35">
      <c r="K4139" s="77"/>
      <c r="L4139" s="77"/>
      <c r="M4139" s="77"/>
      <c r="N4139" s="77"/>
      <c r="Q4139" s="77"/>
      <c r="R4139" s="77"/>
      <c r="S4139" s="77"/>
      <c r="T4139" s="77"/>
    </row>
    <row r="4140" spans="11:20" x14ac:dyDescent="0.35">
      <c r="K4140" s="77"/>
      <c r="L4140" s="77"/>
      <c r="M4140" s="77"/>
      <c r="N4140" s="77"/>
      <c r="Q4140" s="77"/>
      <c r="R4140" s="77"/>
      <c r="S4140" s="77"/>
      <c r="T4140" s="77"/>
    </row>
    <row r="4141" spans="11:20" x14ac:dyDescent="0.35">
      <c r="K4141" s="77"/>
      <c r="L4141" s="77"/>
      <c r="M4141" s="77"/>
      <c r="N4141" s="77"/>
      <c r="Q4141" s="77"/>
      <c r="R4141" s="77"/>
      <c r="S4141" s="77"/>
      <c r="T4141" s="77"/>
    </row>
    <row r="4142" spans="11:20" x14ac:dyDescent="0.35">
      <c r="K4142" s="77"/>
      <c r="L4142" s="77"/>
      <c r="M4142" s="77"/>
      <c r="N4142" s="77"/>
      <c r="Q4142" s="77"/>
      <c r="R4142" s="77"/>
      <c r="S4142" s="77"/>
      <c r="T4142" s="77"/>
    </row>
    <row r="4143" spans="11:20" x14ac:dyDescent="0.35">
      <c r="K4143" s="77"/>
      <c r="L4143" s="77"/>
      <c r="M4143" s="77"/>
      <c r="N4143" s="77"/>
      <c r="Q4143" s="77"/>
      <c r="R4143" s="77"/>
      <c r="S4143" s="77"/>
      <c r="T4143" s="77"/>
    </row>
    <row r="4144" spans="11:20" x14ac:dyDescent="0.35">
      <c r="K4144" s="77"/>
      <c r="L4144" s="77"/>
      <c r="M4144" s="77"/>
      <c r="N4144" s="77"/>
      <c r="Q4144" s="77"/>
      <c r="R4144" s="77"/>
      <c r="S4144" s="77"/>
      <c r="T4144" s="77"/>
    </row>
    <row r="4145" spans="11:20" x14ac:dyDescent="0.35">
      <c r="K4145" s="77"/>
      <c r="L4145" s="77"/>
      <c r="M4145" s="77"/>
      <c r="N4145" s="77"/>
      <c r="Q4145" s="77"/>
      <c r="R4145" s="77"/>
      <c r="S4145" s="77"/>
      <c r="T4145" s="77"/>
    </row>
    <row r="4146" spans="11:20" x14ac:dyDescent="0.35">
      <c r="K4146" s="77"/>
      <c r="L4146" s="77"/>
      <c r="M4146" s="77"/>
      <c r="N4146" s="77"/>
      <c r="Q4146" s="77"/>
      <c r="R4146" s="77"/>
      <c r="S4146" s="77"/>
      <c r="T4146" s="77"/>
    </row>
    <row r="4147" spans="11:20" x14ac:dyDescent="0.35">
      <c r="K4147" s="77"/>
      <c r="L4147" s="77"/>
      <c r="M4147" s="77"/>
      <c r="N4147" s="77"/>
      <c r="Q4147" s="77"/>
      <c r="R4147" s="77"/>
      <c r="S4147" s="77"/>
      <c r="T4147" s="77"/>
    </row>
    <row r="4148" spans="11:20" x14ac:dyDescent="0.35">
      <c r="K4148" s="77"/>
      <c r="L4148" s="77"/>
      <c r="M4148" s="77"/>
      <c r="N4148" s="77"/>
      <c r="Q4148" s="77"/>
      <c r="R4148" s="77"/>
      <c r="S4148" s="77"/>
      <c r="T4148" s="77"/>
    </row>
    <row r="4149" spans="11:20" x14ac:dyDescent="0.35">
      <c r="K4149" s="77"/>
      <c r="L4149" s="77"/>
      <c r="M4149" s="77"/>
      <c r="N4149" s="77"/>
      <c r="Q4149" s="77"/>
      <c r="R4149" s="77"/>
      <c r="S4149" s="77"/>
      <c r="T4149" s="77"/>
    </row>
    <row r="4150" spans="11:20" x14ac:dyDescent="0.35">
      <c r="K4150" s="77"/>
      <c r="L4150" s="77"/>
      <c r="M4150" s="77"/>
      <c r="N4150" s="77"/>
      <c r="Q4150" s="77"/>
      <c r="R4150" s="77"/>
      <c r="S4150" s="77"/>
      <c r="T4150" s="77"/>
    </row>
    <row r="4151" spans="11:20" x14ac:dyDescent="0.35">
      <c r="K4151" s="77"/>
      <c r="L4151" s="77"/>
      <c r="M4151" s="77"/>
      <c r="N4151" s="77"/>
      <c r="Q4151" s="77"/>
      <c r="R4151" s="77"/>
      <c r="S4151" s="77"/>
      <c r="T4151" s="77"/>
    </row>
    <row r="4152" spans="11:20" x14ac:dyDescent="0.35">
      <c r="K4152" s="77"/>
      <c r="L4152" s="77"/>
      <c r="M4152" s="77"/>
      <c r="N4152" s="77"/>
      <c r="Q4152" s="77"/>
      <c r="R4152" s="77"/>
      <c r="S4152" s="77"/>
      <c r="T4152" s="77"/>
    </row>
    <row r="4153" spans="11:20" x14ac:dyDescent="0.35">
      <c r="K4153" s="77"/>
      <c r="L4153" s="77"/>
      <c r="M4153" s="77"/>
      <c r="N4153" s="77"/>
      <c r="Q4153" s="77"/>
      <c r="R4153" s="77"/>
      <c r="S4153" s="77"/>
      <c r="T4153" s="77"/>
    </row>
    <row r="4154" spans="11:20" x14ac:dyDescent="0.35">
      <c r="K4154" s="77"/>
      <c r="L4154" s="77"/>
      <c r="M4154" s="77"/>
      <c r="N4154" s="77"/>
      <c r="Q4154" s="77"/>
      <c r="R4154" s="77"/>
      <c r="S4154" s="77"/>
      <c r="T4154" s="77"/>
    </row>
    <row r="4155" spans="11:20" x14ac:dyDescent="0.35">
      <c r="K4155" s="77"/>
      <c r="L4155" s="77"/>
      <c r="M4155" s="77"/>
      <c r="N4155" s="77"/>
      <c r="Q4155" s="77"/>
      <c r="R4155" s="77"/>
      <c r="S4155" s="77"/>
      <c r="T4155" s="77"/>
    </row>
    <row r="4156" spans="11:20" x14ac:dyDescent="0.35">
      <c r="K4156" s="77"/>
      <c r="L4156" s="77"/>
      <c r="M4156" s="77"/>
      <c r="N4156" s="77"/>
      <c r="Q4156" s="77"/>
      <c r="R4156" s="77"/>
      <c r="S4156" s="77"/>
      <c r="T4156" s="77"/>
    </row>
    <row r="4157" spans="11:20" x14ac:dyDescent="0.35">
      <c r="K4157" s="77"/>
      <c r="L4157" s="77"/>
      <c r="M4157" s="77"/>
      <c r="N4157" s="77"/>
      <c r="Q4157" s="77"/>
      <c r="R4157" s="77"/>
      <c r="S4157" s="77"/>
      <c r="T4157" s="77"/>
    </row>
    <row r="4158" spans="11:20" x14ac:dyDescent="0.35">
      <c r="K4158" s="77"/>
      <c r="L4158" s="77"/>
      <c r="M4158" s="77"/>
      <c r="N4158" s="77"/>
      <c r="Q4158" s="77"/>
      <c r="R4158" s="77"/>
      <c r="S4158" s="77"/>
      <c r="T4158" s="77"/>
    </row>
    <row r="4159" spans="11:20" x14ac:dyDescent="0.35">
      <c r="K4159" s="77"/>
      <c r="L4159" s="77"/>
      <c r="M4159" s="77"/>
      <c r="N4159" s="77"/>
      <c r="Q4159" s="77"/>
      <c r="R4159" s="77"/>
      <c r="S4159" s="77"/>
      <c r="T4159" s="77"/>
    </row>
    <row r="4160" spans="11:20" x14ac:dyDescent="0.35">
      <c r="K4160" s="77"/>
      <c r="L4160" s="77"/>
      <c r="M4160" s="77"/>
      <c r="N4160" s="77"/>
      <c r="Q4160" s="77"/>
      <c r="R4160" s="77"/>
      <c r="S4160" s="77"/>
      <c r="T4160" s="77"/>
    </row>
    <row r="4161" spans="11:20" x14ac:dyDescent="0.35">
      <c r="K4161" s="77"/>
      <c r="L4161" s="77"/>
      <c r="M4161" s="77"/>
      <c r="N4161" s="77"/>
      <c r="Q4161" s="77"/>
      <c r="R4161" s="77"/>
      <c r="S4161" s="77"/>
      <c r="T4161" s="77"/>
    </row>
    <row r="4162" spans="11:20" x14ac:dyDescent="0.35">
      <c r="K4162" s="77"/>
      <c r="L4162" s="77"/>
      <c r="M4162" s="77"/>
      <c r="N4162" s="77"/>
      <c r="Q4162" s="77"/>
      <c r="R4162" s="77"/>
      <c r="S4162" s="77"/>
      <c r="T4162" s="77"/>
    </row>
    <row r="4163" spans="11:20" x14ac:dyDescent="0.35">
      <c r="K4163" s="77"/>
      <c r="L4163" s="77"/>
      <c r="M4163" s="77"/>
      <c r="N4163" s="77"/>
      <c r="Q4163" s="77"/>
      <c r="R4163" s="77"/>
      <c r="S4163" s="77"/>
      <c r="T4163" s="77"/>
    </row>
    <row r="4164" spans="11:20" x14ac:dyDescent="0.35">
      <c r="K4164" s="77"/>
      <c r="L4164" s="77"/>
      <c r="M4164" s="77"/>
      <c r="N4164" s="77"/>
      <c r="Q4164" s="77"/>
      <c r="R4164" s="77"/>
      <c r="S4164" s="77"/>
      <c r="T4164" s="77"/>
    </row>
    <row r="4165" spans="11:20" x14ac:dyDescent="0.35">
      <c r="K4165" s="77"/>
      <c r="L4165" s="77"/>
      <c r="M4165" s="77"/>
      <c r="N4165" s="77"/>
      <c r="Q4165" s="77"/>
      <c r="R4165" s="77"/>
      <c r="S4165" s="77"/>
      <c r="T4165" s="77"/>
    </row>
    <row r="4166" spans="11:20" x14ac:dyDescent="0.35">
      <c r="K4166" s="77"/>
      <c r="L4166" s="77"/>
      <c r="M4166" s="77"/>
      <c r="N4166" s="77"/>
      <c r="Q4166" s="77"/>
      <c r="R4166" s="77"/>
      <c r="S4166" s="77"/>
      <c r="T4166" s="77"/>
    </row>
    <row r="4167" spans="11:20" x14ac:dyDescent="0.35">
      <c r="K4167" s="77"/>
      <c r="L4167" s="77"/>
      <c r="M4167" s="77"/>
      <c r="N4167" s="77"/>
      <c r="Q4167" s="77"/>
      <c r="R4167" s="77"/>
      <c r="S4167" s="77"/>
      <c r="T4167" s="77"/>
    </row>
    <row r="4168" spans="11:20" x14ac:dyDescent="0.35">
      <c r="K4168" s="77"/>
      <c r="L4168" s="77"/>
      <c r="M4168" s="77"/>
      <c r="N4168" s="77"/>
      <c r="Q4168" s="77"/>
      <c r="R4168" s="77"/>
      <c r="S4168" s="77"/>
      <c r="T4168" s="77"/>
    </row>
    <row r="4169" spans="11:20" x14ac:dyDescent="0.35">
      <c r="K4169" s="77"/>
      <c r="L4169" s="77"/>
      <c r="M4169" s="77"/>
      <c r="N4169" s="77"/>
      <c r="Q4169" s="77"/>
      <c r="R4169" s="77"/>
      <c r="S4169" s="77"/>
      <c r="T4169" s="77"/>
    </row>
    <row r="4170" spans="11:20" x14ac:dyDescent="0.35">
      <c r="K4170" s="77"/>
      <c r="L4170" s="77"/>
      <c r="M4170" s="77"/>
      <c r="N4170" s="77"/>
      <c r="Q4170" s="77"/>
      <c r="R4170" s="77"/>
      <c r="S4170" s="77"/>
      <c r="T4170" s="77"/>
    </row>
    <row r="4171" spans="11:20" x14ac:dyDescent="0.35">
      <c r="K4171" s="77"/>
      <c r="L4171" s="77"/>
      <c r="M4171" s="77"/>
      <c r="N4171" s="77"/>
      <c r="Q4171" s="77"/>
      <c r="R4171" s="77"/>
      <c r="S4171" s="77"/>
      <c r="T4171" s="77"/>
    </row>
    <row r="4172" spans="11:20" x14ac:dyDescent="0.35">
      <c r="K4172" s="77"/>
      <c r="L4172" s="77"/>
      <c r="M4172" s="77"/>
      <c r="N4172" s="77"/>
      <c r="Q4172" s="77"/>
      <c r="R4172" s="77"/>
      <c r="S4172" s="77"/>
      <c r="T4172" s="77"/>
    </row>
    <row r="4173" spans="11:20" x14ac:dyDescent="0.35">
      <c r="K4173" s="77"/>
      <c r="L4173" s="77"/>
      <c r="M4173" s="77"/>
      <c r="N4173" s="77"/>
      <c r="Q4173" s="77"/>
      <c r="R4173" s="77"/>
      <c r="S4173" s="77"/>
      <c r="T4173" s="77"/>
    </row>
    <row r="4174" spans="11:20" x14ac:dyDescent="0.35">
      <c r="K4174" s="77"/>
      <c r="L4174" s="77"/>
      <c r="M4174" s="77"/>
      <c r="N4174" s="77"/>
      <c r="Q4174" s="77"/>
      <c r="R4174" s="77"/>
      <c r="S4174" s="77"/>
      <c r="T4174" s="77"/>
    </row>
    <row r="4175" spans="11:20" x14ac:dyDescent="0.35">
      <c r="K4175" s="77"/>
      <c r="L4175" s="77"/>
      <c r="M4175" s="77"/>
      <c r="N4175" s="77"/>
      <c r="Q4175" s="77"/>
      <c r="R4175" s="77"/>
      <c r="S4175" s="77"/>
      <c r="T4175" s="77"/>
    </row>
    <row r="4176" spans="11:20" x14ac:dyDescent="0.35">
      <c r="K4176" s="77"/>
      <c r="L4176" s="77"/>
      <c r="M4176" s="77"/>
      <c r="N4176" s="77"/>
      <c r="Q4176" s="77"/>
      <c r="R4176" s="77"/>
      <c r="S4176" s="77"/>
      <c r="T4176" s="77"/>
    </row>
    <row r="4177" spans="11:20" x14ac:dyDescent="0.35">
      <c r="K4177" s="77"/>
      <c r="L4177" s="77"/>
      <c r="M4177" s="77"/>
      <c r="N4177" s="77"/>
      <c r="Q4177" s="77"/>
      <c r="R4177" s="77"/>
      <c r="S4177" s="77"/>
      <c r="T4177" s="77"/>
    </row>
    <row r="4178" spans="11:20" x14ac:dyDescent="0.35">
      <c r="K4178" s="77"/>
      <c r="L4178" s="77"/>
      <c r="M4178" s="77"/>
      <c r="N4178" s="77"/>
      <c r="Q4178" s="77"/>
      <c r="R4178" s="77"/>
      <c r="S4178" s="77"/>
      <c r="T4178" s="77"/>
    </row>
    <row r="4179" spans="11:20" x14ac:dyDescent="0.35">
      <c r="K4179" s="77"/>
      <c r="L4179" s="77"/>
      <c r="M4179" s="77"/>
      <c r="N4179" s="77"/>
      <c r="Q4179" s="77"/>
      <c r="R4179" s="77"/>
      <c r="S4179" s="77"/>
      <c r="T4179" s="77"/>
    </row>
    <row r="4180" spans="11:20" x14ac:dyDescent="0.35">
      <c r="K4180" s="77"/>
      <c r="L4180" s="77"/>
      <c r="M4180" s="77"/>
      <c r="N4180" s="77"/>
      <c r="Q4180" s="77"/>
      <c r="R4180" s="77"/>
      <c r="S4180" s="77"/>
      <c r="T4180" s="77"/>
    </row>
    <row r="4181" spans="11:20" x14ac:dyDescent="0.35">
      <c r="K4181" s="77"/>
      <c r="L4181" s="77"/>
      <c r="M4181" s="77"/>
      <c r="N4181" s="77"/>
      <c r="Q4181" s="77"/>
      <c r="R4181" s="77"/>
      <c r="S4181" s="77"/>
      <c r="T4181" s="77"/>
    </row>
    <row r="4182" spans="11:20" x14ac:dyDescent="0.35">
      <c r="K4182" s="77"/>
      <c r="L4182" s="77"/>
      <c r="M4182" s="77"/>
      <c r="N4182" s="77"/>
      <c r="Q4182" s="77"/>
      <c r="R4182" s="77"/>
      <c r="S4182" s="77"/>
      <c r="T4182" s="77"/>
    </row>
    <row r="4183" spans="11:20" x14ac:dyDescent="0.35">
      <c r="K4183" s="77"/>
      <c r="L4183" s="77"/>
      <c r="M4183" s="77"/>
      <c r="N4183" s="77"/>
      <c r="Q4183" s="77"/>
      <c r="R4183" s="77"/>
      <c r="S4183" s="77"/>
      <c r="T4183" s="77"/>
    </row>
    <row r="4184" spans="11:20" x14ac:dyDescent="0.35">
      <c r="K4184" s="77"/>
      <c r="L4184" s="77"/>
      <c r="M4184" s="77"/>
      <c r="N4184" s="77"/>
      <c r="Q4184" s="77"/>
      <c r="R4184" s="77"/>
      <c r="S4184" s="77"/>
      <c r="T4184" s="77"/>
    </row>
    <row r="4185" spans="11:20" x14ac:dyDescent="0.35">
      <c r="K4185" s="77"/>
      <c r="L4185" s="77"/>
      <c r="M4185" s="77"/>
      <c r="N4185" s="77"/>
      <c r="Q4185" s="77"/>
      <c r="R4185" s="77"/>
      <c r="S4185" s="77"/>
      <c r="T4185" s="77"/>
    </row>
    <row r="4186" spans="11:20" x14ac:dyDescent="0.35">
      <c r="K4186" s="77"/>
      <c r="L4186" s="77"/>
      <c r="M4186" s="77"/>
      <c r="N4186" s="77"/>
      <c r="Q4186" s="77"/>
      <c r="R4186" s="77"/>
      <c r="S4186" s="77"/>
      <c r="T4186" s="77"/>
    </row>
    <row r="4187" spans="11:20" x14ac:dyDescent="0.35">
      <c r="K4187" s="77"/>
      <c r="L4187" s="77"/>
      <c r="M4187" s="77"/>
      <c r="N4187" s="77"/>
      <c r="Q4187" s="77"/>
      <c r="R4187" s="77"/>
      <c r="S4187" s="77"/>
      <c r="T4187" s="77"/>
    </row>
    <row r="4188" spans="11:20" x14ac:dyDescent="0.35">
      <c r="K4188" s="77"/>
      <c r="L4188" s="77"/>
      <c r="M4188" s="77"/>
      <c r="N4188" s="77"/>
      <c r="Q4188" s="77"/>
      <c r="R4188" s="77"/>
      <c r="S4188" s="77"/>
      <c r="T4188" s="77"/>
    </row>
    <row r="4189" spans="11:20" x14ac:dyDescent="0.35">
      <c r="K4189" s="77"/>
      <c r="L4189" s="77"/>
      <c r="M4189" s="77"/>
      <c r="N4189" s="77"/>
      <c r="Q4189" s="77"/>
      <c r="R4189" s="77"/>
      <c r="S4189" s="77"/>
      <c r="T4189" s="77"/>
    </row>
    <row r="4190" spans="11:20" x14ac:dyDescent="0.35">
      <c r="K4190" s="77"/>
      <c r="L4190" s="77"/>
      <c r="M4190" s="77"/>
      <c r="N4190" s="77"/>
      <c r="Q4190" s="77"/>
      <c r="R4190" s="77"/>
      <c r="S4190" s="77"/>
      <c r="T4190" s="77"/>
    </row>
    <row r="4191" spans="11:20" x14ac:dyDescent="0.35">
      <c r="K4191" s="77"/>
      <c r="L4191" s="77"/>
      <c r="M4191" s="77"/>
      <c r="N4191" s="77"/>
      <c r="Q4191" s="77"/>
      <c r="R4191" s="77"/>
      <c r="S4191" s="77"/>
      <c r="T4191" s="77"/>
    </row>
    <row r="4192" spans="11:20" x14ac:dyDescent="0.35">
      <c r="K4192" s="77"/>
      <c r="L4192" s="77"/>
      <c r="M4192" s="77"/>
      <c r="N4192" s="77"/>
      <c r="Q4192" s="77"/>
      <c r="R4192" s="77"/>
      <c r="S4192" s="77"/>
      <c r="T4192" s="77"/>
    </row>
    <row r="4193" spans="11:20" x14ac:dyDescent="0.35">
      <c r="K4193" s="77"/>
      <c r="L4193" s="77"/>
      <c r="M4193" s="77"/>
      <c r="N4193" s="77"/>
      <c r="Q4193" s="77"/>
      <c r="R4193" s="77"/>
      <c r="S4193" s="77"/>
      <c r="T4193" s="77"/>
    </row>
    <row r="4194" spans="11:20" x14ac:dyDescent="0.35">
      <c r="K4194" s="77"/>
      <c r="L4194" s="77"/>
      <c r="M4194" s="77"/>
      <c r="N4194" s="77"/>
      <c r="Q4194" s="77"/>
      <c r="R4194" s="77"/>
      <c r="S4194" s="77"/>
      <c r="T4194" s="77"/>
    </row>
    <row r="4195" spans="11:20" x14ac:dyDescent="0.35">
      <c r="K4195" s="77"/>
      <c r="L4195" s="77"/>
      <c r="M4195" s="77"/>
      <c r="N4195" s="77"/>
      <c r="Q4195" s="77"/>
      <c r="R4195" s="77"/>
      <c r="S4195" s="77"/>
      <c r="T4195" s="77"/>
    </row>
    <row r="4196" spans="11:20" x14ac:dyDescent="0.35">
      <c r="K4196" s="77"/>
      <c r="L4196" s="77"/>
      <c r="M4196" s="77"/>
      <c r="N4196" s="77"/>
      <c r="Q4196" s="77"/>
      <c r="R4196" s="77"/>
      <c r="S4196" s="77"/>
      <c r="T4196" s="77"/>
    </row>
    <row r="4197" spans="11:20" x14ac:dyDescent="0.35">
      <c r="K4197" s="77"/>
      <c r="L4197" s="77"/>
      <c r="M4197" s="77"/>
      <c r="N4197" s="77"/>
      <c r="Q4197" s="77"/>
      <c r="R4197" s="77"/>
      <c r="S4197" s="77"/>
      <c r="T4197" s="77"/>
    </row>
    <row r="4198" spans="11:20" x14ac:dyDescent="0.35">
      <c r="K4198" s="77"/>
      <c r="L4198" s="77"/>
      <c r="M4198" s="77"/>
      <c r="N4198" s="77"/>
      <c r="Q4198" s="77"/>
      <c r="R4198" s="77"/>
      <c r="S4198" s="77"/>
      <c r="T4198" s="77"/>
    </row>
    <row r="4199" spans="11:20" x14ac:dyDescent="0.35">
      <c r="K4199" s="77"/>
      <c r="L4199" s="77"/>
      <c r="M4199" s="77"/>
      <c r="N4199" s="77"/>
      <c r="Q4199" s="77"/>
      <c r="R4199" s="77"/>
      <c r="S4199" s="77"/>
      <c r="T4199" s="77"/>
    </row>
    <row r="4200" spans="11:20" x14ac:dyDescent="0.35">
      <c r="K4200" s="77"/>
      <c r="L4200" s="77"/>
      <c r="M4200" s="77"/>
      <c r="N4200" s="77"/>
      <c r="Q4200" s="77"/>
      <c r="R4200" s="77"/>
      <c r="S4200" s="77"/>
      <c r="T4200" s="77"/>
    </row>
    <row r="4201" spans="11:20" x14ac:dyDescent="0.35">
      <c r="K4201" s="77"/>
      <c r="L4201" s="77"/>
      <c r="M4201" s="77"/>
      <c r="N4201" s="77"/>
      <c r="Q4201" s="77"/>
      <c r="R4201" s="77"/>
      <c r="S4201" s="77"/>
      <c r="T4201" s="77"/>
    </row>
    <row r="4202" spans="11:20" x14ac:dyDescent="0.35">
      <c r="K4202" s="77"/>
      <c r="L4202" s="77"/>
      <c r="M4202" s="77"/>
      <c r="N4202" s="77"/>
      <c r="Q4202" s="77"/>
      <c r="R4202" s="77"/>
      <c r="S4202" s="77"/>
      <c r="T4202" s="77"/>
    </row>
    <row r="4203" spans="11:20" x14ac:dyDescent="0.35">
      <c r="K4203" s="77"/>
      <c r="L4203" s="77"/>
      <c r="M4203" s="77"/>
      <c r="N4203" s="77"/>
      <c r="Q4203" s="77"/>
      <c r="R4203" s="77"/>
      <c r="S4203" s="77"/>
      <c r="T4203" s="77"/>
    </row>
    <row r="4204" spans="11:20" x14ac:dyDescent="0.35">
      <c r="K4204" s="77"/>
      <c r="L4204" s="77"/>
      <c r="M4204" s="77"/>
      <c r="N4204" s="77"/>
      <c r="Q4204" s="77"/>
      <c r="R4204" s="77"/>
      <c r="S4204" s="77"/>
      <c r="T4204" s="77"/>
    </row>
    <row r="4205" spans="11:20" x14ac:dyDescent="0.35">
      <c r="K4205" s="77"/>
      <c r="L4205" s="77"/>
      <c r="M4205" s="77"/>
      <c r="N4205" s="77"/>
      <c r="Q4205" s="77"/>
      <c r="R4205" s="77"/>
      <c r="S4205" s="77"/>
      <c r="T4205" s="77"/>
    </row>
    <row r="4206" spans="11:20" x14ac:dyDescent="0.35">
      <c r="K4206" s="77"/>
      <c r="L4206" s="77"/>
      <c r="M4206" s="77"/>
      <c r="N4206" s="77"/>
      <c r="Q4206" s="77"/>
      <c r="R4206" s="77"/>
      <c r="S4206" s="77"/>
      <c r="T4206" s="77"/>
    </row>
    <row r="4207" spans="11:20" x14ac:dyDescent="0.35">
      <c r="K4207" s="77"/>
      <c r="L4207" s="77"/>
      <c r="M4207" s="77"/>
      <c r="N4207" s="77"/>
      <c r="Q4207" s="77"/>
      <c r="R4207" s="77"/>
      <c r="S4207" s="77"/>
      <c r="T4207" s="77"/>
    </row>
    <row r="4208" spans="11:20" x14ac:dyDescent="0.35">
      <c r="K4208" s="77"/>
      <c r="L4208" s="77"/>
      <c r="M4208" s="77"/>
      <c r="N4208" s="77"/>
      <c r="Q4208" s="77"/>
      <c r="R4208" s="77"/>
      <c r="S4208" s="77"/>
      <c r="T4208" s="77"/>
    </row>
    <row r="4209" spans="11:20" x14ac:dyDescent="0.35">
      <c r="K4209" s="77"/>
      <c r="L4209" s="77"/>
      <c r="M4209" s="77"/>
      <c r="N4209" s="77"/>
      <c r="Q4209" s="77"/>
      <c r="R4209" s="77"/>
      <c r="S4209" s="77"/>
      <c r="T4209" s="77"/>
    </row>
    <row r="4210" spans="11:20" x14ac:dyDescent="0.35">
      <c r="K4210" s="77"/>
      <c r="L4210" s="77"/>
      <c r="M4210" s="77"/>
      <c r="N4210" s="77"/>
      <c r="Q4210" s="77"/>
      <c r="R4210" s="77"/>
      <c r="S4210" s="77"/>
      <c r="T4210" s="77"/>
    </row>
    <row r="4211" spans="11:20" x14ac:dyDescent="0.35">
      <c r="K4211" s="77"/>
      <c r="L4211" s="77"/>
      <c r="M4211" s="77"/>
      <c r="N4211" s="77"/>
      <c r="Q4211" s="77"/>
      <c r="R4211" s="77"/>
      <c r="S4211" s="77"/>
      <c r="T4211" s="77"/>
    </row>
    <row r="4212" spans="11:20" x14ac:dyDescent="0.35">
      <c r="K4212" s="77"/>
      <c r="L4212" s="77"/>
      <c r="M4212" s="77"/>
      <c r="N4212" s="77"/>
      <c r="Q4212" s="77"/>
      <c r="R4212" s="77"/>
      <c r="S4212" s="77"/>
      <c r="T4212" s="77"/>
    </row>
    <row r="4213" spans="11:20" x14ac:dyDescent="0.35">
      <c r="K4213" s="77"/>
      <c r="L4213" s="77"/>
      <c r="M4213" s="77"/>
      <c r="N4213" s="77"/>
      <c r="Q4213" s="77"/>
      <c r="R4213" s="77"/>
      <c r="S4213" s="77"/>
      <c r="T4213" s="77"/>
    </row>
    <row r="4214" spans="11:20" x14ac:dyDescent="0.35">
      <c r="K4214" s="77"/>
      <c r="L4214" s="77"/>
      <c r="M4214" s="77"/>
      <c r="N4214" s="77"/>
      <c r="Q4214" s="77"/>
      <c r="R4214" s="77"/>
      <c r="S4214" s="77"/>
      <c r="T4214" s="77"/>
    </row>
    <row r="4215" spans="11:20" x14ac:dyDescent="0.35">
      <c r="K4215" s="77"/>
      <c r="L4215" s="77"/>
      <c r="M4215" s="77"/>
      <c r="N4215" s="77"/>
      <c r="Q4215" s="77"/>
      <c r="R4215" s="77"/>
      <c r="S4215" s="77"/>
      <c r="T4215" s="77"/>
    </row>
    <row r="4216" spans="11:20" x14ac:dyDescent="0.35">
      <c r="K4216" s="77"/>
      <c r="L4216" s="77"/>
      <c r="M4216" s="77"/>
      <c r="N4216" s="77"/>
      <c r="Q4216" s="77"/>
      <c r="R4216" s="77"/>
      <c r="S4216" s="77"/>
      <c r="T4216" s="77"/>
    </row>
    <row r="4217" spans="11:20" x14ac:dyDescent="0.35">
      <c r="K4217" s="77"/>
      <c r="L4217" s="77"/>
      <c r="M4217" s="77"/>
      <c r="N4217" s="77"/>
      <c r="Q4217" s="77"/>
      <c r="R4217" s="77"/>
      <c r="S4217" s="77"/>
      <c r="T4217" s="77"/>
    </row>
    <row r="4218" spans="11:20" x14ac:dyDescent="0.35">
      <c r="K4218" s="77"/>
      <c r="L4218" s="77"/>
      <c r="M4218" s="77"/>
      <c r="N4218" s="77"/>
      <c r="Q4218" s="77"/>
      <c r="R4218" s="77"/>
      <c r="S4218" s="77"/>
      <c r="T4218" s="77"/>
    </row>
    <row r="4219" spans="11:20" x14ac:dyDescent="0.35">
      <c r="K4219" s="77"/>
      <c r="L4219" s="77"/>
      <c r="M4219" s="77"/>
      <c r="N4219" s="77"/>
      <c r="Q4219" s="77"/>
      <c r="R4219" s="77"/>
      <c r="S4219" s="77"/>
      <c r="T4219" s="77"/>
    </row>
    <row r="4220" spans="11:20" x14ac:dyDescent="0.35">
      <c r="K4220" s="77"/>
      <c r="L4220" s="77"/>
      <c r="M4220" s="77"/>
      <c r="N4220" s="77"/>
      <c r="Q4220" s="77"/>
      <c r="R4220" s="77"/>
      <c r="S4220" s="77"/>
      <c r="T4220" s="77"/>
    </row>
    <row r="4221" spans="11:20" x14ac:dyDescent="0.35">
      <c r="K4221" s="77"/>
      <c r="L4221" s="77"/>
      <c r="M4221" s="77"/>
      <c r="N4221" s="77"/>
      <c r="Q4221" s="77"/>
      <c r="R4221" s="77"/>
      <c r="S4221" s="77"/>
      <c r="T4221" s="77"/>
    </row>
    <row r="4222" spans="11:20" x14ac:dyDescent="0.35">
      <c r="K4222" s="77"/>
      <c r="L4222" s="77"/>
      <c r="M4222" s="77"/>
      <c r="N4222" s="77"/>
      <c r="Q4222" s="77"/>
      <c r="R4222" s="77"/>
      <c r="S4222" s="77"/>
      <c r="T4222" s="77"/>
    </row>
    <row r="4223" spans="11:20" x14ac:dyDescent="0.35">
      <c r="K4223" s="77"/>
      <c r="L4223" s="77"/>
      <c r="M4223" s="77"/>
      <c r="N4223" s="77"/>
      <c r="Q4223" s="77"/>
      <c r="R4223" s="77"/>
      <c r="S4223" s="77"/>
      <c r="T4223" s="77"/>
    </row>
    <row r="4224" spans="11:20" x14ac:dyDescent="0.35">
      <c r="K4224" s="77"/>
      <c r="L4224" s="77"/>
      <c r="M4224" s="77"/>
      <c r="N4224" s="77"/>
      <c r="Q4224" s="77"/>
      <c r="R4224" s="77"/>
      <c r="S4224" s="77"/>
      <c r="T4224" s="77"/>
    </row>
    <row r="4225" spans="11:20" x14ac:dyDescent="0.35">
      <c r="K4225" s="77"/>
      <c r="L4225" s="77"/>
      <c r="M4225" s="77"/>
      <c r="N4225" s="77"/>
      <c r="Q4225" s="77"/>
      <c r="R4225" s="77"/>
      <c r="S4225" s="77"/>
      <c r="T4225" s="77"/>
    </row>
    <row r="4226" spans="11:20" x14ac:dyDescent="0.35">
      <c r="K4226" s="77"/>
      <c r="L4226" s="77"/>
      <c r="M4226" s="77"/>
      <c r="N4226" s="77"/>
      <c r="Q4226" s="77"/>
      <c r="R4226" s="77"/>
      <c r="S4226" s="77"/>
      <c r="T4226" s="77"/>
    </row>
    <row r="4227" spans="11:20" x14ac:dyDescent="0.35">
      <c r="K4227" s="77"/>
      <c r="L4227" s="77"/>
      <c r="M4227" s="77"/>
      <c r="N4227" s="77"/>
      <c r="Q4227" s="77"/>
      <c r="R4227" s="77"/>
      <c r="S4227" s="77"/>
      <c r="T4227" s="77"/>
    </row>
    <row r="4228" spans="11:20" x14ac:dyDescent="0.35">
      <c r="K4228" s="77"/>
      <c r="L4228" s="77"/>
      <c r="M4228" s="77"/>
      <c r="N4228" s="77"/>
      <c r="Q4228" s="77"/>
      <c r="R4228" s="77"/>
      <c r="S4228" s="77"/>
      <c r="T4228" s="77"/>
    </row>
    <row r="4229" spans="11:20" x14ac:dyDescent="0.35">
      <c r="K4229" s="77"/>
      <c r="L4229" s="77"/>
      <c r="M4229" s="77"/>
      <c r="N4229" s="77"/>
      <c r="Q4229" s="77"/>
      <c r="R4229" s="77"/>
      <c r="S4229" s="77"/>
      <c r="T4229" s="77"/>
    </row>
    <row r="4230" spans="11:20" x14ac:dyDescent="0.35">
      <c r="K4230" s="77"/>
      <c r="L4230" s="77"/>
      <c r="M4230" s="77"/>
      <c r="N4230" s="77"/>
      <c r="Q4230" s="77"/>
      <c r="R4230" s="77"/>
      <c r="S4230" s="77"/>
      <c r="T4230" s="77"/>
    </row>
    <row r="4231" spans="11:20" x14ac:dyDescent="0.35">
      <c r="K4231" s="77"/>
      <c r="L4231" s="77"/>
      <c r="M4231" s="77"/>
      <c r="N4231" s="77"/>
      <c r="Q4231" s="77"/>
      <c r="R4231" s="77"/>
      <c r="S4231" s="77"/>
      <c r="T4231" s="77"/>
    </row>
    <row r="4232" spans="11:20" x14ac:dyDescent="0.35">
      <c r="K4232" s="77"/>
      <c r="L4232" s="77"/>
      <c r="M4232" s="77"/>
      <c r="N4232" s="77"/>
      <c r="Q4232" s="77"/>
      <c r="R4232" s="77"/>
      <c r="S4232" s="77"/>
      <c r="T4232" s="77"/>
    </row>
    <row r="4233" spans="11:20" x14ac:dyDescent="0.35">
      <c r="K4233" s="77"/>
      <c r="L4233" s="77"/>
      <c r="M4233" s="77"/>
      <c r="N4233" s="77"/>
      <c r="Q4233" s="77"/>
      <c r="R4233" s="77"/>
      <c r="S4233" s="77"/>
      <c r="T4233" s="77"/>
    </row>
    <row r="4234" spans="11:20" x14ac:dyDescent="0.35">
      <c r="K4234" s="77"/>
      <c r="L4234" s="77"/>
      <c r="M4234" s="77"/>
      <c r="N4234" s="77"/>
      <c r="Q4234" s="77"/>
      <c r="R4234" s="77"/>
      <c r="S4234" s="77"/>
      <c r="T4234" s="77"/>
    </row>
    <row r="4235" spans="11:20" x14ac:dyDescent="0.35">
      <c r="K4235" s="77"/>
      <c r="L4235" s="77"/>
      <c r="M4235" s="77"/>
      <c r="N4235" s="77"/>
      <c r="Q4235" s="77"/>
      <c r="R4235" s="77"/>
      <c r="S4235" s="77"/>
      <c r="T4235" s="77"/>
    </row>
    <row r="4236" spans="11:20" x14ac:dyDescent="0.35">
      <c r="K4236" s="77"/>
      <c r="L4236" s="77"/>
      <c r="M4236" s="77"/>
      <c r="N4236" s="77"/>
      <c r="Q4236" s="77"/>
      <c r="R4236" s="77"/>
      <c r="S4236" s="77"/>
      <c r="T4236" s="77"/>
    </row>
    <row r="4237" spans="11:20" x14ac:dyDescent="0.35">
      <c r="K4237" s="77"/>
      <c r="L4237" s="77"/>
      <c r="M4237" s="77"/>
      <c r="N4237" s="77"/>
      <c r="Q4237" s="77"/>
      <c r="R4237" s="77"/>
      <c r="S4237" s="77"/>
      <c r="T4237" s="77"/>
    </row>
    <row r="4238" spans="11:20" x14ac:dyDescent="0.35">
      <c r="K4238" s="77"/>
      <c r="L4238" s="77"/>
      <c r="M4238" s="77"/>
      <c r="N4238" s="77"/>
      <c r="Q4238" s="77"/>
      <c r="R4238" s="77"/>
      <c r="S4238" s="77"/>
      <c r="T4238" s="77"/>
    </row>
    <row r="4239" spans="11:20" x14ac:dyDescent="0.35">
      <c r="K4239" s="77"/>
      <c r="L4239" s="77"/>
      <c r="M4239" s="77"/>
      <c r="N4239" s="77"/>
      <c r="Q4239" s="77"/>
      <c r="R4239" s="77"/>
      <c r="S4239" s="77"/>
      <c r="T4239" s="77"/>
    </row>
    <row r="4240" spans="11:20" x14ac:dyDescent="0.35">
      <c r="K4240" s="77"/>
      <c r="L4240" s="77"/>
      <c r="M4240" s="77"/>
      <c r="N4240" s="77"/>
      <c r="Q4240" s="77"/>
      <c r="R4240" s="77"/>
      <c r="S4240" s="77"/>
      <c r="T4240" s="77"/>
    </row>
    <row r="4241" spans="11:20" x14ac:dyDescent="0.35">
      <c r="K4241" s="77"/>
      <c r="L4241" s="77"/>
      <c r="M4241" s="77"/>
      <c r="N4241" s="77"/>
      <c r="Q4241" s="77"/>
      <c r="R4241" s="77"/>
      <c r="S4241" s="77"/>
      <c r="T4241" s="77"/>
    </row>
    <row r="4242" spans="11:20" x14ac:dyDescent="0.35">
      <c r="K4242" s="77"/>
      <c r="L4242" s="77"/>
      <c r="M4242" s="77"/>
      <c r="N4242" s="77"/>
      <c r="Q4242" s="77"/>
      <c r="R4242" s="77"/>
      <c r="S4242" s="77"/>
      <c r="T4242" s="77"/>
    </row>
    <row r="4243" spans="11:20" x14ac:dyDescent="0.35">
      <c r="K4243" s="77"/>
      <c r="L4243" s="77"/>
      <c r="M4243" s="77"/>
      <c r="N4243" s="77"/>
      <c r="Q4243" s="77"/>
      <c r="R4243" s="77"/>
      <c r="S4243" s="77"/>
      <c r="T4243" s="77"/>
    </row>
    <row r="4244" spans="11:20" x14ac:dyDescent="0.35">
      <c r="K4244" s="77"/>
      <c r="L4244" s="77"/>
      <c r="M4244" s="77"/>
      <c r="N4244" s="77"/>
      <c r="Q4244" s="77"/>
      <c r="R4244" s="77"/>
      <c r="S4244" s="77"/>
      <c r="T4244" s="77"/>
    </row>
    <row r="4245" spans="11:20" x14ac:dyDescent="0.35">
      <c r="K4245" s="77"/>
      <c r="L4245" s="77"/>
      <c r="M4245" s="77"/>
      <c r="N4245" s="77"/>
      <c r="Q4245" s="77"/>
      <c r="R4245" s="77"/>
      <c r="S4245" s="77"/>
      <c r="T4245" s="77"/>
    </row>
    <row r="4246" spans="11:20" x14ac:dyDescent="0.35">
      <c r="K4246" s="77"/>
      <c r="L4246" s="77"/>
      <c r="M4246" s="77"/>
      <c r="N4246" s="77"/>
      <c r="Q4246" s="77"/>
      <c r="R4246" s="77"/>
      <c r="S4246" s="77"/>
      <c r="T4246" s="77"/>
    </row>
    <row r="4247" spans="11:20" x14ac:dyDescent="0.35">
      <c r="K4247" s="77"/>
      <c r="L4247" s="77"/>
      <c r="M4247" s="77"/>
      <c r="N4247" s="77"/>
      <c r="Q4247" s="77"/>
      <c r="R4247" s="77"/>
      <c r="S4247" s="77"/>
      <c r="T4247" s="77"/>
    </row>
    <row r="4248" spans="11:20" x14ac:dyDescent="0.35">
      <c r="K4248" s="77"/>
      <c r="L4248" s="77"/>
      <c r="M4248" s="77"/>
      <c r="N4248" s="77"/>
      <c r="Q4248" s="77"/>
      <c r="R4248" s="77"/>
      <c r="S4248" s="77"/>
      <c r="T4248" s="77"/>
    </row>
    <row r="4249" spans="11:20" x14ac:dyDescent="0.35">
      <c r="K4249" s="77"/>
      <c r="L4249" s="77"/>
      <c r="M4249" s="77"/>
      <c r="N4249" s="77"/>
      <c r="Q4249" s="77"/>
      <c r="R4249" s="77"/>
      <c r="S4249" s="77"/>
      <c r="T4249" s="77"/>
    </row>
    <row r="4250" spans="11:20" x14ac:dyDescent="0.35">
      <c r="K4250" s="77"/>
      <c r="L4250" s="77"/>
      <c r="M4250" s="77"/>
      <c r="N4250" s="77"/>
      <c r="Q4250" s="77"/>
      <c r="R4250" s="77"/>
      <c r="S4250" s="77"/>
      <c r="T4250" s="77"/>
    </row>
    <row r="4251" spans="11:20" x14ac:dyDescent="0.35">
      <c r="K4251" s="77"/>
      <c r="L4251" s="77"/>
      <c r="M4251" s="77"/>
      <c r="N4251" s="77"/>
      <c r="Q4251" s="77"/>
      <c r="R4251" s="77"/>
      <c r="S4251" s="77"/>
      <c r="T4251" s="77"/>
    </row>
    <row r="4252" spans="11:20" x14ac:dyDescent="0.35">
      <c r="K4252" s="77"/>
      <c r="L4252" s="77"/>
      <c r="M4252" s="77"/>
      <c r="N4252" s="77"/>
      <c r="Q4252" s="77"/>
      <c r="R4252" s="77"/>
      <c r="S4252" s="77"/>
      <c r="T4252" s="77"/>
    </row>
    <row r="4253" spans="11:20" x14ac:dyDescent="0.35">
      <c r="K4253" s="77"/>
      <c r="L4253" s="77"/>
      <c r="M4253" s="77"/>
      <c r="N4253" s="77"/>
      <c r="Q4253" s="77"/>
      <c r="R4253" s="77"/>
      <c r="S4253" s="77"/>
      <c r="T4253" s="77"/>
    </row>
    <row r="4254" spans="11:20" x14ac:dyDescent="0.35">
      <c r="K4254" s="77"/>
      <c r="L4254" s="77"/>
      <c r="M4254" s="77"/>
      <c r="N4254" s="77"/>
      <c r="Q4254" s="77"/>
      <c r="R4254" s="77"/>
      <c r="S4254" s="77"/>
      <c r="T4254" s="77"/>
    </row>
    <row r="4255" spans="11:20" x14ac:dyDescent="0.35">
      <c r="K4255" s="77"/>
      <c r="L4255" s="77"/>
      <c r="M4255" s="77"/>
      <c r="N4255" s="77"/>
      <c r="Q4255" s="77"/>
      <c r="R4255" s="77"/>
      <c r="S4255" s="77"/>
      <c r="T4255" s="77"/>
    </row>
    <row r="4256" spans="11:20" x14ac:dyDescent="0.35">
      <c r="K4256" s="77"/>
      <c r="L4256" s="77"/>
      <c r="M4256" s="77"/>
      <c r="N4256" s="77"/>
      <c r="Q4256" s="77"/>
      <c r="R4256" s="77"/>
      <c r="S4256" s="77"/>
      <c r="T4256" s="77"/>
    </row>
    <row r="4257" spans="11:20" x14ac:dyDescent="0.35">
      <c r="K4257" s="77"/>
      <c r="L4257" s="77"/>
      <c r="M4257" s="77"/>
      <c r="N4257" s="77"/>
      <c r="Q4257" s="77"/>
      <c r="R4257" s="77"/>
      <c r="S4257" s="77"/>
      <c r="T4257" s="77"/>
    </row>
    <row r="4258" spans="11:20" x14ac:dyDescent="0.35">
      <c r="K4258" s="77"/>
      <c r="L4258" s="77"/>
      <c r="M4258" s="77"/>
      <c r="N4258" s="77"/>
      <c r="Q4258" s="77"/>
      <c r="R4258" s="77"/>
      <c r="S4258" s="77"/>
      <c r="T4258" s="77"/>
    </row>
    <row r="4259" spans="11:20" x14ac:dyDescent="0.35">
      <c r="K4259" s="77"/>
      <c r="L4259" s="77"/>
      <c r="M4259" s="77"/>
      <c r="N4259" s="77"/>
      <c r="Q4259" s="77"/>
      <c r="R4259" s="77"/>
      <c r="S4259" s="77"/>
      <c r="T4259" s="77"/>
    </row>
    <row r="4260" spans="11:20" x14ac:dyDescent="0.35">
      <c r="K4260" s="77"/>
      <c r="L4260" s="77"/>
      <c r="M4260" s="77"/>
      <c r="N4260" s="77"/>
      <c r="Q4260" s="77"/>
      <c r="R4260" s="77"/>
      <c r="S4260" s="77"/>
      <c r="T4260" s="77"/>
    </row>
    <row r="4261" spans="11:20" x14ac:dyDescent="0.35">
      <c r="K4261" s="77"/>
      <c r="L4261" s="77"/>
      <c r="M4261" s="77"/>
      <c r="N4261" s="77"/>
      <c r="Q4261" s="77"/>
      <c r="R4261" s="77"/>
      <c r="S4261" s="77"/>
      <c r="T4261" s="77"/>
    </row>
    <row r="4262" spans="11:20" x14ac:dyDescent="0.35">
      <c r="K4262" s="77"/>
      <c r="L4262" s="77"/>
      <c r="M4262" s="77"/>
      <c r="N4262" s="77"/>
      <c r="Q4262" s="77"/>
      <c r="R4262" s="77"/>
      <c r="S4262" s="77"/>
      <c r="T4262" s="77"/>
    </row>
    <row r="4263" spans="11:20" x14ac:dyDescent="0.35">
      <c r="K4263" s="77"/>
      <c r="L4263" s="77"/>
      <c r="M4263" s="77"/>
      <c r="N4263" s="77"/>
      <c r="Q4263" s="77"/>
      <c r="R4263" s="77"/>
      <c r="S4263" s="77"/>
      <c r="T4263" s="77"/>
    </row>
    <row r="4264" spans="11:20" x14ac:dyDescent="0.35">
      <c r="K4264" s="77"/>
      <c r="L4264" s="77"/>
      <c r="M4264" s="77"/>
      <c r="N4264" s="77"/>
      <c r="Q4264" s="77"/>
      <c r="R4264" s="77"/>
      <c r="S4264" s="77"/>
      <c r="T4264" s="77"/>
    </row>
    <row r="4265" spans="11:20" x14ac:dyDescent="0.35">
      <c r="K4265" s="77"/>
      <c r="L4265" s="77"/>
      <c r="M4265" s="77"/>
      <c r="N4265" s="77"/>
      <c r="Q4265" s="77"/>
      <c r="R4265" s="77"/>
      <c r="S4265" s="77"/>
      <c r="T4265" s="77"/>
    </row>
    <row r="4266" spans="11:20" x14ac:dyDescent="0.35">
      <c r="K4266" s="77"/>
      <c r="L4266" s="77"/>
      <c r="M4266" s="77"/>
      <c r="N4266" s="77"/>
      <c r="Q4266" s="77"/>
      <c r="R4266" s="77"/>
      <c r="S4266" s="77"/>
      <c r="T4266" s="77"/>
    </row>
    <row r="4267" spans="11:20" x14ac:dyDescent="0.35">
      <c r="K4267" s="77"/>
      <c r="L4267" s="77"/>
      <c r="M4267" s="77"/>
      <c r="N4267" s="77"/>
      <c r="Q4267" s="77"/>
      <c r="R4267" s="77"/>
      <c r="S4267" s="77"/>
      <c r="T4267" s="77"/>
    </row>
    <row r="4268" spans="11:20" x14ac:dyDescent="0.35">
      <c r="K4268" s="77"/>
      <c r="L4268" s="77"/>
      <c r="M4268" s="77"/>
      <c r="N4268" s="77"/>
      <c r="Q4268" s="77"/>
      <c r="R4268" s="77"/>
      <c r="S4268" s="77"/>
      <c r="T4268" s="77"/>
    </row>
    <row r="4269" spans="11:20" x14ac:dyDescent="0.35">
      <c r="K4269" s="77"/>
      <c r="L4269" s="77"/>
      <c r="M4269" s="77"/>
      <c r="N4269" s="77"/>
      <c r="Q4269" s="77"/>
      <c r="R4269" s="77"/>
      <c r="S4269" s="77"/>
      <c r="T4269" s="77"/>
    </row>
    <row r="4270" spans="11:20" x14ac:dyDescent="0.35">
      <c r="K4270" s="77"/>
      <c r="L4270" s="77"/>
      <c r="M4270" s="77"/>
      <c r="N4270" s="77"/>
      <c r="Q4270" s="77"/>
      <c r="R4270" s="77"/>
      <c r="S4270" s="77"/>
      <c r="T4270" s="77"/>
    </row>
    <row r="4271" spans="11:20" x14ac:dyDescent="0.35">
      <c r="K4271" s="77"/>
      <c r="L4271" s="77"/>
      <c r="M4271" s="77"/>
      <c r="N4271" s="77"/>
      <c r="Q4271" s="77"/>
      <c r="R4271" s="77"/>
      <c r="S4271" s="77"/>
      <c r="T4271" s="77"/>
    </row>
    <row r="4272" spans="11:20" x14ac:dyDescent="0.35">
      <c r="K4272" s="77"/>
      <c r="L4272" s="77"/>
      <c r="M4272" s="77"/>
      <c r="N4272" s="77"/>
      <c r="Q4272" s="77"/>
      <c r="R4272" s="77"/>
      <c r="S4272" s="77"/>
      <c r="T4272" s="77"/>
    </row>
    <row r="4273" spans="11:20" x14ac:dyDescent="0.35">
      <c r="K4273" s="77"/>
      <c r="L4273" s="77"/>
      <c r="M4273" s="77"/>
      <c r="N4273" s="77"/>
      <c r="Q4273" s="77"/>
      <c r="R4273" s="77"/>
      <c r="S4273" s="77"/>
      <c r="T4273" s="77"/>
    </row>
    <row r="4274" spans="11:20" x14ac:dyDescent="0.35">
      <c r="K4274" s="77"/>
      <c r="L4274" s="77"/>
      <c r="M4274" s="77"/>
      <c r="N4274" s="77"/>
      <c r="Q4274" s="77"/>
      <c r="R4274" s="77"/>
      <c r="S4274" s="77"/>
      <c r="T4274" s="77"/>
    </row>
    <row r="4275" spans="11:20" x14ac:dyDescent="0.35">
      <c r="K4275" s="77"/>
      <c r="L4275" s="77"/>
      <c r="M4275" s="77"/>
      <c r="N4275" s="77"/>
      <c r="Q4275" s="77"/>
      <c r="R4275" s="77"/>
      <c r="S4275" s="77"/>
      <c r="T4275" s="77"/>
    </row>
    <row r="4276" spans="11:20" x14ac:dyDescent="0.35">
      <c r="K4276" s="77"/>
      <c r="L4276" s="77"/>
      <c r="M4276" s="77"/>
      <c r="N4276" s="77"/>
      <c r="Q4276" s="77"/>
      <c r="R4276" s="77"/>
      <c r="S4276" s="77"/>
      <c r="T4276" s="77"/>
    </row>
    <row r="4277" spans="11:20" x14ac:dyDescent="0.35">
      <c r="K4277" s="77"/>
      <c r="L4277" s="77"/>
      <c r="M4277" s="77"/>
      <c r="N4277" s="77"/>
      <c r="Q4277" s="77"/>
      <c r="R4277" s="77"/>
      <c r="S4277" s="77"/>
      <c r="T4277" s="77"/>
    </row>
    <row r="4278" spans="11:20" x14ac:dyDescent="0.35">
      <c r="K4278" s="77"/>
      <c r="L4278" s="77"/>
      <c r="M4278" s="77"/>
      <c r="N4278" s="77"/>
      <c r="Q4278" s="77"/>
      <c r="R4278" s="77"/>
      <c r="S4278" s="77"/>
      <c r="T4278" s="77"/>
    </row>
    <row r="4279" spans="11:20" x14ac:dyDescent="0.35">
      <c r="K4279" s="77"/>
      <c r="L4279" s="77"/>
      <c r="M4279" s="77"/>
      <c r="N4279" s="77"/>
      <c r="Q4279" s="77"/>
      <c r="R4279" s="77"/>
      <c r="S4279" s="77"/>
      <c r="T4279" s="77"/>
    </row>
    <row r="4280" spans="11:20" x14ac:dyDescent="0.35">
      <c r="K4280" s="77"/>
      <c r="L4280" s="77"/>
      <c r="M4280" s="77"/>
      <c r="N4280" s="77"/>
      <c r="Q4280" s="77"/>
      <c r="R4280" s="77"/>
      <c r="S4280" s="77"/>
      <c r="T4280" s="77"/>
    </row>
    <row r="4281" spans="11:20" x14ac:dyDescent="0.35">
      <c r="K4281" s="77"/>
      <c r="L4281" s="77"/>
      <c r="M4281" s="77"/>
      <c r="N4281" s="77"/>
      <c r="Q4281" s="77"/>
      <c r="R4281" s="77"/>
      <c r="S4281" s="77"/>
      <c r="T4281" s="77"/>
    </row>
    <row r="4282" spans="11:20" x14ac:dyDescent="0.35">
      <c r="K4282" s="77"/>
      <c r="L4282" s="77"/>
      <c r="M4282" s="77"/>
      <c r="N4282" s="77"/>
      <c r="Q4282" s="77"/>
      <c r="R4282" s="77"/>
      <c r="S4282" s="77"/>
      <c r="T4282" s="77"/>
    </row>
    <row r="4283" spans="11:20" x14ac:dyDescent="0.35">
      <c r="K4283" s="77"/>
      <c r="L4283" s="77"/>
      <c r="M4283" s="77"/>
      <c r="N4283" s="77"/>
      <c r="Q4283" s="77"/>
      <c r="R4283" s="77"/>
      <c r="S4283" s="77"/>
      <c r="T4283" s="77"/>
    </row>
    <row r="4284" spans="11:20" x14ac:dyDescent="0.35">
      <c r="K4284" s="77"/>
      <c r="L4284" s="77"/>
      <c r="M4284" s="77"/>
      <c r="N4284" s="77"/>
      <c r="Q4284" s="77"/>
      <c r="R4284" s="77"/>
      <c r="S4284" s="77"/>
      <c r="T4284" s="77"/>
    </row>
    <row r="4285" spans="11:20" x14ac:dyDescent="0.35">
      <c r="K4285" s="77"/>
      <c r="L4285" s="77"/>
      <c r="M4285" s="77"/>
      <c r="N4285" s="77"/>
      <c r="Q4285" s="77"/>
      <c r="R4285" s="77"/>
      <c r="S4285" s="77"/>
      <c r="T4285" s="77"/>
    </row>
    <row r="4286" spans="11:20" x14ac:dyDescent="0.35">
      <c r="K4286" s="77"/>
      <c r="L4286" s="77"/>
      <c r="M4286" s="77"/>
      <c r="N4286" s="77"/>
      <c r="Q4286" s="77"/>
      <c r="R4286" s="77"/>
      <c r="S4286" s="77"/>
      <c r="T4286" s="77"/>
    </row>
    <row r="4287" spans="11:20" x14ac:dyDescent="0.35">
      <c r="K4287" s="77"/>
      <c r="L4287" s="77"/>
      <c r="M4287" s="77"/>
      <c r="N4287" s="77"/>
      <c r="Q4287" s="77"/>
      <c r="R4287" s="77"/>
      <c r="S4287" s="77"/>
      <c r="T4287" s="77"/>
    </row>
    <row r="4288" spans="11:20" x14ac:dyDescent="0.35">
      <c r="K4288" s="77"/>
      <c r="L4288" s="77"/>
      <c r="M4288" s="77"/>
      <c r="N4288" s="77"/>
      <c r="Q4288" s="77"/>
      <c r="R4288" s="77"/>
      <c r="S4288" s="77"/>
      <c r="T4288" s="77"/>
    </row>
    <row r="4289" spans="11:20" x14ac:dyDescent="0.35">
      <c r="K4289" s="77"/>
      <c r="L4289" s="77"/>
      <c r="M4289" s="77"/>
      <c r="N4289" s="77"/>
      <c r="Q4289" s="77"/>
      <c r="R4289" s="77"/>
      <c r="S4289" s="77"/>
      <c r="T4289" s="77"/>
    </row>
    <row r="4290" spans="11:20" x14ac:dyDescent="0.35">
      <c r="K4290" s="77"/>
      <c r="L4290" s="77"/>
      <c r="M4290" s="77"/>
      <c r="N4290" s="77"/>
      <c r="Q4290" s="77"/>
      <c r="R4290" s="77"/>
      <c r="S4290" s="77"/>
      <c r="T4290" s="77"/>
    </row>
    <row r="4291" spans="11:20" x14ac:dyDescent="0.35">
      <c r="K4291" s="77"/>
      <c r="L4291" s="77"/>
      <c r="M4291" s="77"/>
      <c r="N4291" s="77"/>
      <c r="Q4291" s="77"/>
      <c r="R4291" s="77"/>
      <c r="S4291" s="77"/>
      <c r="T4291" s="77"/>
    </row>
    <row r="4292" spans="11:20" x14ac:dyDescent="0.35">
      <c r="K4292" s="77"/>
      <c r="L4292" s="77"/>
      <c r="M4292" s="77"/>
      <c r="N4292" s="77"/>
      <c r="Q4292" s="77"/>
      <c r="R4292" s="77"/>
      <c r="S4292" s="77"/>
      <c r="T4292" s="77"/>
    </row>
    <row r="4293" spans="11:20" x14ac:dyDescent="0.35">
      <c r="K4293" s="77"/>
      <c r="L4293" s="77"/>
      <c r="M4293" s="77"/>
      <c r="N4293" s="77"/>
      <c r="Q4293" s="77"/>
      <c r="R4293" s="77"/>
      <c r="S4293" s="77"/>
      <c r="T4293" s="77"/>
    </row>
    <row r="4294" spans="11:20" x14ac:dyDescent="0.35">
      <c r="K4294" s="77"/>
      <c r="L4294" s="77"/>
      <c r="M4294" s="77"/>
      <c r="N4294" s="77"/>
      <c r="Q4294" s="77"/>
      <c r="R4294" s="77"/>
      <c r="S4294" s="77"/>
      <c r="T4294" s="77"/>
    </row>
    <row r="4295" spans="11:20" x14ac:dyDescent="0.35">
      <c r="K4295" s="77"/>
      <c r="L4295" s="77"/>
      <c r="M4295" s="77"/>
      <c r="N4295" s="77"/>
      <c r="Q4295" s="77"/>
      <c r="R4295" s="77"/>
      <c r="S4295" s="77"/>
      <c r="T4295" s="77"/>
    </row>
    <row r="4296" spans="11:20" x14ac:dyDescent="0.35">
      <c r="K4296" s="77"/>
      <c r="L4296" s="77"/>
      <c r="M4296" s="77"/>
      <c r="N4296" s="77"/>
      <c r="Q4296" s="77"/>
      <c r="R4296" s="77"/>
      <c r="S4296" s="77"/>
      <c r="T4296" s="77"/>
    </row>
    <row r="4297" spans="11:20" x14ac:dyDescent="0.35">
      <c r="K4297" s="77"/>
      <c r="L4297" s="77"/>
      <c r="M4297" s="77"/>
      <c r="N4297" s="77"/>
      <c r="Q4297" s="77"/>
      <c r="R4297" s="77"/>
      <c r="S4297" s="77"/>
      <c r="T4297" s="77"/>
    </row>
    <row r="4298" spans="11:20" x14ac:dyDescent="0.35">
      <c r="K4298" s="77"/>
      <c r="L4298" s="77"/>
      <c r="M4298" s="77"/>
      <c r="N4298" s="77"/>
      <c r="Q4298" s="77"/>
      <c r="R4298" s="77"/>
      <c r="S4298" s="77"/>
      <c r="T4298" s="77"/>
    </row>
    <row r="4299" spans="11:20" x14ac:dyDescent="0.35">
      <c r="K4299" s="77"/>
      <c r="L4299" s="77"/>
      <c r="M4299" s="77"/>
      <c r="N4299" s="77"/>
      <c r="Q4299" s="77"/>
      <c r="R4299" s="77"/>
      <c r="S4299" s="77"/>
      <c r="T4299" s="77"/>
    </row>
    <row r="4300" spans="11:20" x14ac:dyDescent="0.35">
      <c r="K4300" s="77"/>
      <c r="L4300" s="77"/>
      <c r="M4300" s="77"/>
      <c r="N4300" s="77"/>
      <c r="Q4300" s="77"/>
      <c r="R4300" s="77"/>
      <c r="S4300" s="77"/>
      <c r="T4300" s="77"/>
    </row>
    <row r="4301" spans="11:20" x14ac:dyDescent="0.35">
      <c r="K4301" s="77"/>
      <c r="L4301" s="77"/>
      <c r="M4301" s="77"/>
      <c r="N4301" s="77"/>
      <c r="Q4301" s="77"/>
      <c r="R4301" s="77"/>
      <c r="S4301" s="77"/>
      <c r="T4301" s="77"/>
    </row>
    <row r="4302" spans="11:20" x14ac:dyDescent="0.35">
      <c r="K4302" s="77"/>
      <c r="L4302" s="77"/>
      <c r="M4302" s="77"/>
      <c r="N4302" s="77"/>
      <c r="Q4302" s="77"/>
      <c r="R4302" s="77"/>
      <c r="S4302" s="77"/>
      <c r="T4302" s="77"/>
    </row>
    <row r="4303" spans="11:20" x14ac:dyDescent="0.35">
      <c r="K4303" s="77"/>
      <c r="L4303" s="77"/>
      <c r="M4303" s="77"/>
      <c r="N4303" s="77"/>
      <c r="Q4303" s="77"/>
      <c r="R4303" s="77"/>
      <c r="S4303" s="77"/>
      <c r="T4303" s="77"/>
    </row>
    <row r="4304" spans="11:20" x14ac:dyDescent="0.35">
      <c r="K4304" s="77"/>
      <c r="L4304" s="77"/>
      <c r="M4304" s="77"/>
      <c r="N4304" s="77"/>
      <c r="Q4304" s="77"/>
      <c r="R4304" s="77"/>
      <c r="S4304" s="77"/>
      <c r="T4304" s="77"/>
    </row>
    <row r="4305" spans="11:20" x14ac:dyDescent="0.35">
      <c r="K4305" s="77"/>
      <c r="L4305" s="77"/>
      <c r="M4305" s="77"/>
      <c r="N4305" s="77"/>
      <c r="Q4305" s="77"/>
      <c r="R4305" s="77"/>
      <c r="S4305" s="77"/>
      <c r="T4305" s="77"/>
    </row>
    <row r="4306" spans="11:20" x14ac:dyDescent="0.35">
      <c r="K4306" s="77"/>
      <c r="L4306" s="77"/>
      <c r="M4306" s="77"/>
      <c r="N4306" s="77"/>
      <c r="Q4306" s="77"/>
      <c r="R4306" s="77"/>
      <c r="S4306" s="77"/>
      <c r="T4306" s="77"/>
    </row>
    <row r="4307" spans="11:20" x14ac:dyDescent="0.35">
      <c r="K4307" s="77"/>
      <c r="L4307" s="77"/>
      <c r="M4307" s="77"/>
      <c r="N4307" s="77"/>
      <c r="Q4307" s="77"/>
      <c r="R4307" s="77"/>
      <c r="S4307" s="77"/>
      <c r="T4307" s="77"/>
    </row>
    <row r="4308" spans="11:20" x14ac:dyDescent="0.35">
      <c r="K4308" s="77"/>
      <c r="L4308" s="77"/>
      <c r="M4308" s="77"/>
      <c r="N4308" s="77"/>
      <c r="Q4308" s="77"/>
      <c r="R4308" s="77"/>
      <c r="S4308" s="77"/>
      <c r="T4308" s="77"/>
    </row>
    <row r="4309" spans="11:20" x14ac:dyDescent="0.35">
      <c r="K4309" s="77"/>
      <c r="L4309" s="77"/>
      <c r="M4309" s="77"/>
      <c r="N4309" s="77"/>
      <c r="Q4309" s="77"/>
      <c r="R4309" s="77"/>
      <c r="S4309" s="77"/>
      <c r="T4309" s="77"/>
    </row>
    <row r="4310" spans="11:20" x14ac:dyDescent="0.35">
      <c r="K4310" s="77"/>
      <c r="L4310" s="77"/>
      <c r="M4310" s="77"/>
      <c r="N4310" s="77"/>
      <c r="Q4310" s="77"/>
      <c r="R4310" s="77"/>
      <c r="S4310" s="77"/>
      <c r="T4310" s="77"/>
    </row>
    <row r="4311" spans="11:20" x14ac:dyDescent="0.35">
      <c r="K4311" s="77"/>
      <c r="L4311" s="77"/>
      <c r="M4311" s="77"/>
      <c r="N4311" s="77"/>
      <c r="Q4311" s="77"/>
      <c r="R4311" s="77"/>
      <c r="S4311" s="77"/>
      <c r="T4311" s="77"/>
    </row>
    <row r="4312" spans="11:20" x14ac:dyDescent="0.35">
      <c r="K4312" s="77"/>
      <c r="L4312" s="77"/>
      <c r="M4312" s="77"/>
      <c r="N4312" s="77"/>
      <c r="Q4312" s="77"/>
      <c r="R4312" s="77"/>
      <c r="S4312" s="77"/>
      <c r="T4312" s="77"/>
    </row>
    <row r="4313" spans="11:20" x14ac:dyDescent="0.35">
      <c r="K4313" s="77"/>
      <c r="L4313" s="77"/>
      <c r="M4313" s="77"/>
      <c r="N4313" s="77"/>
      <c r="Q4313" s="77"/>
      <c r="R4313" s="77"/>
      <c r="S4313" s="77"/>
      <c r="T4313" s="77"/>
    </row>
    <row r="4314" spans="11:20" x14ac:dyDescent="0.35">
      <c r="K4314" s="77"/>
      <c r="L4314" s="77"/>
      <c r="M4314" s="77"/>
      <c r="N4314" s="77"/>
      <c r="Q4314" s="77"/>
      <c r="R4314" s="77"/>
      <c r="S4314" s="77"/>
      <c r="T4314" s="77"/>
    </row>
    <row r="4315" spans="11:20" x14ac:dyDescent="0.35">
      <c r="K4315" s="77"/>
      <c r="L4315" s="77"/>
      <c r="M4315" s="77"/>
      <c r="N4315" s="77"/>
      <c r="Q4315" s="77"/>
      <c r="R4315" s="77"/>
      <c r="S4315" s="77"/>
      <c r="T4315" s="77"/>
    </row>
    <row r="4316" spans="11:20" x14ac:dyDescent="0.35">
      <c r="K4316" s="77"/>
      <c r="L4316" s="77"/>
      <c r="M4316" s="77"/>
      <c r="N4316" s="77"/>
      <c r="Q4316" s="77"/>
      <c r="R4316" s="77"/>
      <c r="S4316" s="77"/>
      <c r="T4316" s="77"/>
    </row>
    <row r="4317" spans="11:20" x14ac:dyDescent="0.35">
      <c r="K4317" s="77"/>
      <c r="L4317" s="77"/>
      <c r="M4317" s="77"/>
      <c r="N4317" s="77"/>
      <c r="Q4317" s="77"/>
      <c r="R4317" s="77"/>
      <c r="S4317" s="77"/>
      <c r="T4317" s="77"/>
    </row>
    <row r="4318" spans="11:20" x14ac:dyDescent="0.35">
      <c r="K4318" s="77"/>
      <c r="L4318" s="77"/>
      <c r="M4318" s="77"/>
      <c r="N4318" s="77"/>
      <c r="Q4318" s="77"/>
      <c r="R4318" s="77"/>
      <c r="S4318" s="77"/>
      <c r="T4318" s="77"/>
    </row>
    <row r="4319" spans="11:20" x14ac:dyDescent="0.35">
      <c r="K4319" s="77"/>
      <c r="L4319" s="77"/>
      <c r="M4319" s="77"/>
      <c r="N4319" s="77"/>
      <c r="Q4319" s="77"/>
      <c r="R4319" s="77"/>
      <c r="S4319" s="77"/>
      <c r="T4319" s="77"/>
    </row>
    <row r="4320" spans="11:20" x14ac:dyDescent="0.35">
      <c r="K4320" s="77"/>
      <c r="L4320" s="77"/>
      <c r="M4320" s="77"/>
      <c r="N4320" s="77"/>
      <c r="Q4320" s="77"/>
      <c r="R4320" s="77"/>
      <c r="S4320" s="77"/>
      <c r="T4320" s="77"/>
    </row>
    <row r="4321" spans="11:20" x14ac:dyDescent="0.35">
      <c r="K4321" s="77"/>
      <c r="L4321" s="77"/>
      <c r="M4321" s="77"/>
      <c r="N4321" s="77"/>
      <c r="Q4321" s="77"/>
      <c r="R4321" s="77"/>
      <c r="S4321" s="77"/>
      <c r="T4321" s="77"/>
    </row>
    <row r="4322" spans="11:20" x14ac:dyDescent="0.35">
      <c r="K4322" s="77"/>
      <c r="L4322" s="77"/>
      <c r="M4322" s="77"/>
      <c r="N4322" s="77"/>
      <c r="Q4322" s="77"/>
      <c r="R4322" s="77"/>
      <c r="S4322" s="77"/>
      <c r="T4322" s="77"/>
    </row>
    <row r="4323" spans="11:20" x14ac:dyDescent="0.35">
      <c r="K4323" s="77"/>
      <c r="L4323" s="77"/>
      <c r="M4323" s="77"/>
      <c r="N4323" s="77"/>
      <c r="Q4323" s="77"/>
      <c r="R4323" s="77"/>
      <c r="S4323" s="77"/>
      <c r="T4323" s="77"/>
    </row>
    <row r="4324" spans="11:20" x14ac:dyDescent="0.35">
      <c r="K4324" s="77"/>
      <c r="L4324" s="77"/>
      <c r="M4324" s="77"/>
      <c r="N4324" s="77"/>
      <c r="Q4324" s="77"/>
      <c r="R4324" s="77"/>
      <c r="S4324" s="77"/>
      <c r="T4324" s="77"/>
    </row>
    <row r="4325" spans="11:20" x14ac:dyDescent="0.35">
      <c r="K4325" s="77"/>
      <c r="L4325" s="77"/>
      <c r="M4325" s="77"/>
      <c r="N4325" s="77"/>
      <c r="Q4325" s="77"/>
      <c r="R4325" s="77"/>
      <c r="S4325" s="77"/>
      <c r="T4325" s="77"/>
    </row>
    <row r="4326" spans="11:20" x14ac:dyDescent="0.35">
      <c r="K4326" s="77"/>
      <c r="L4326" s="77"/>
      <c r="M4326" s="77"/>
      <c r="N4326" s="77"/>
      <c r="Q4326" s="77"/>
      <c r="R4326" s="77"/>
      <c r="S4326" s="77"/>
      <c r="T4326" s="77"/>
    </row>
    <row r="4327" spans="11:20" x14ac:dyDescent="0.35">
      <c r="K4327" s="77"/>
      <c r="L4327" s="77"/>
      <c r="M4327" s="77"/>
      <c r="N4327" s="77"/>
      <c r="Q4327" s="77"/>
      <c r="R4327" s="77"/>
      <c r="S4327" s="77"/>
      <c r="T4327" s="77"/>
    </row>
    <row r="4328" spans="11:20" x14ac:dyDescent="0.35">
      <c r="K4328" s="77"/>
      <c r="L4328" s="77"/>
      <c r="M4328" s="77"/>
      <c r="N4328" s="77"/>
      <c r="Q4328" s="77"/>
      <c r="R4328" s="77"/>
      <c r="S4328" s="77"/>
      <c r="T4328" s="77"/>
    </row>
    <row r="4329" spans="11:20" x14ac:dyDescent="0.35">
      <c r="K4329" s="77"/>
      <c r="L4329" s="77"/>
      <c r="M4329" s="77"/>
      <c r="N4329" s="77"/>
      <c r="Q4329" s="77"/>
      <c r="R4329" s="77"/>
      <c r="S4329" s="77"/>
      <c r="T4329" s="77"/>
    </row>
    <row r="4330" spans="11:20" x14ac:dyDescent="0.35">
      <c r="K4330" s="77"/>
      <c r="L4330" s="77"/>
      <c r="M4330" s="77"/>
      <c r="N4330" s="77"/>
      <c r="Q4330" s="77"/>
      <c r="R4330" s="77"/>
      <c r="S4330" s="77"/>
      <c r="T4330" s="77"/>
    </row>
    <row r="4331" spans="11:20" x14ac:dyDescent="0.35">
      <c r="K4331" s="77"/>
      <c r="L4331" s="77"/>
      <c r="M4331" s="77"/>
      <c r="N4331" s="77"/>
      <c r="Q4331" s="77"/>
      <c r="R4331" s="77"/>
      <c r="S4331" s="77"/>
      <c r="T4331" s="77"/>
    </row>
    <row r="4332" spans="11:20" x14ac:dyDescent="0.35">
      <c r="K4332" s="77"/>
      <c r="L4332" s="77"/>
      <c r="M4332" s="77"/>
      <c r="N4332" s="77"/>
      <c r="Q4332" s="77"/>
      <c r="R4332" s="77"/>
      <c r="S4332" s="77"/>
      <c r="T4332" s="77"/>
    </row>
    <row r="4333" spans="11:20" x14ac:dyDescent="0.35">
      <c r="K4333" s="77"/>
      <c r="L4333" s="77"/>
      <c r="M4333" s="77"/>
      <c r="N4333" s="77"/>
      <c r="Q4333" s="77"/>
      <c r="R4333" s="77"/>
      <c r="S4333" s="77"/>
      <c r="T4333" s="77"/>
    </row>
    <row r="4334" spans="11:20" x14ac:dyDescent="0.35">
      <c r="K4334" s="77"/>
      <c r="L4334" s="77"/>
      <c r="M4334" s="77"/>
      <c r="N4334" s="77"/>
      <c r="Q4334" s="77"/>
      <c r="R4334" s="77"/>
      <c r="S4334" s="77"/>
      <c r="T4334" s="77"/>
    </row>
    <row r="4335" spans="11:20" x14ac:dyDescent="0.35">
      <c r="K4335" s="77"/>
      <c r="L4335" s="77"/>
      <c r="M4335" s="77"/>
      <c r="N4335" s="77"/>
      <c r="Q4335" s="77"/>
      <c r="R4335" s="77"/>
      <c r="S4335" s="77"/>
      <c r="T4335" s="77"/>
    </row>
    <row r="4336" spans="11:20" x14ac:dyDescent="0.35">
      <c r="K4336" s="77"/>
      <c r="L4336" s="77"/>
      <c r="M4336" s="77"/>
      <c r="N4336" s="77"/>
      <c r="Q4336" s="77"/>
      <c r="R4336" s="77"/>
      <c r="S4336" s="77"/>
      <c r="T4336" s="77"/>
    </row>
    <row r="4337" spans="11:20" x14ac:dyDescent="0.35">
      <c r="K4337" s="77"/>
      <c r="L4337" s="77"/>
      <c r="M4337" s="77"/>
      <c r="N4337" s="77"/>
      <c r="Q4337" s="77"/>
      <c r="R4337" s="77"/>
      <c r="S4337" s="77"/>
      <c r="T4337" s="77"/>
    </row>
    <row r="4338" spans="11:20" x14ac:dyDescent="0.35">
      <c r="K4338" s="77"/>
      <c r="L4338" s="77"/>
      <c r="M4338" s="77"/>
      <c r="N4338" s="77"/>
      <c r="Q4338" s="77"/>
      <c r="R4338" s="77"/>
      <c r="S4338" s="77"/>
      <c r="T4338" s="77"/>
    </row>
    <row r="4339" spans="11:20" x14ac:dyDescent="0.35">
      <c r="K4339" s="77"/>
      <c r="L4339" s="77"/>
      <c r="M4339" s="77"/>
      <c r="N4339" s="77"/>
      <c r="Q4339" s="77"/>
      <c r="R4339" s="77"/>
      <c r="S4339" s="77"/>
      <c r="T4339" s="77"/>
    </row>
    <row r="4340" spans="11:20" x14ac:dyDescent="0.35">
      <c r="K4340" s="77"/>
      <c r="L4340" s="77"/>
      <c r="M4340" s="77"/>
      <c r="N4340" s="77"/>
      <c r="Q4340" s="77"/>
      <c r="R4340" s="77"/>
      <c r="S4340" s="77"/>
      <c r="T4340" s="77"/>
    </row>
    <row r="4341" spans="11:20" x14ac:dyDescent="0.35">
      <c r="K4341" s="77"/>
      <c r="L4341" s="77"/>
      <c r="M4341" s="77"/>
      <c r="N4341" s="77"/>
      <c r="Q4341" s="77"/>
      <c r="R4341" s="77"/>
      <c r="S4341" s="77"/>
      <c r="T4341" s="77"/>
    </row>
    <row r="4342" spans="11:20" x14ac:dyDescent="0.35">
      <c r="K4342" s="77"/>
      <c r="L4342" s="77"/>
      <c r="M4342" s="77"/>
      <c r="N4342" s="77"/>
      <c r="Q4342" s="77"/>
      <c r="R4342" s="77"/>
      <c r="S4342" s="77"/>
      <c r="T4342" s="77"/>
    </row>
    <row r="4343" spans="11:20" x14ac:dyDescent="0.35">
      <c r="K4343" s="77"/>
      <c r="L4343" s="77"/>
      <c r="M4343" s="77"/>
      <c r="N4343" s="77"/>
      <c r="Q4343" s="77"/>
      <c r="R4343" s="77"/>
      <c r="S4343" s="77"/>
      <c r="T4343" s="77"/>
    </row>
    <row r="4344" spans="11:20" x14ac:dyDescent="0.35">
      <c r="K4344" s="77"/>
      <c r="L4344" s="77"/>
      <c r="M4344" s="77"/>
      <c r="N4344" s="77"/>
      <c r="Q4344" s="77"/>
      <c r="R4344" s="77"/>
      <c r="S4344" s="77"/>
      <c r="T4344" s="77"/>
    </row>
    <row r="4345" spans="11:20" x14ac:dyDescent="0.35">
      <c r="K4345" s="77"/>
      <c r="L4345" s="77"/>
      <c r="M4345" s="77"/>
      <c r="N4345" s="77"/>
      <c r="Q4345" s="77"/>
      <c r="R4345" s="77"/>
      <c r="S4345" s="77"/>
      <c r="T4345" s="77"/>
    </row>
    <row r="4346" spans="11:20" x14ac:dyDescent="0.35">
      <c r="K4346" s="77"/>
      <c r="L4346" s="77"/>
      <c r="M4346" s="77"/>
      <c r="N4346" s="77"/>
      <c r="Q4346" s="77"/>
      <c r="R4346" s="77"/>
      <c r="S4346" s="77"/>
      <c r="T4346" s="77"/>
    </row>
    <row r="4347" spans="11:20" x14ac:dyDescent="0.35">
      <c r="K4347" s="77"/>
      <c r="L4347" s="77"/>
      <c r="M4347" s="77"/>
      <c r="N4347" s="77"/>
      <c r="Q4347" s="77"/>
      <c r="R4347" s="77"/>
      <c r="S4347" s="77"/>
      <c r="T4347" s="77"/>
    </row>
    <row r="4348" spans="11:20" x14ac:dyDescent="0.35">
      <c r="K4348" s="77"/>
      <c r="L4348" s="77"/>
      <c r="M4348" s="77"/>
      <c r="N4348" s="77"/>
      <c r="Q4348" s="77"/>
      <c r="R4348" s="77"/>
      <c r="S4348" s="77"/>
      <c r="T4348" s="77"/>
    </row>
    <row r="4349" spans="11:20" x14ac:dyDescent="0.35">
      <c r="K4349" s="77"/>
      <c r="L4349" s="77"/>
      <c r="M4349" s="77"/>
      <c r="N4349" s="77"/>
      <c r="Q4349" s="77"/>
      <c r="R4349" s="77"/>
      <c r="S4349" s="77"/>
      <c r="T4349" s="77"/>
    </row>
    <row r="4350" spans="11:20" x14ac:dyDescent="0.35">
      <c r="K4350" s="77"/>
      <c r="L4350" s="77"/>
      <c r="M4350" s="77"/>
      <c r="N4350" s="77"/>
      <c r="Q4350" s="77"/>
      <c r="R4350" s="77"/>
      <c r="S4350" s="77"/>
      <c r="T4350" s="77"/>
    </row>
    <row r="4351" spans="11:20" x14ac:dyDescent="0.35">
      <c r="K4351" s="77"/>
      <c r="L4351" s="77"/>
      <c r="M4351" s="77"/>
      <c r="N4351" s="77"/>
      <c r="Q4351" s="77"/>
      <c r="R4351" s="77"/>
      <c r="S4351" s="77"/>
      <c r="T4351" s="77"/>
    </row>
    <row r="4352" spans="11:20" x14ac:dyDescent="0.35">
      <c r="K4352" s="77"/>
      <c r="L4352" s="77"/>
      <c r="M4352" s="77"/>
      <c r="N4352" s="77"/>
      <c r="Q4352" s="77"/>
      <c r="R4352" s="77"/>
      <c r="S4352" s="77"/>
      <c r="T4352" s="77"/>
    </row>
    <row r="4353" spans="11:20" x14ac:dyDescent="0.35">
      <c r="K4353" s="77"/>
      <c r="L4353" s="77"/>
      <c r="M4353" s="77"/>
      <c r="N4353" s="77"/>
      <c r="Q4353" s="77"/>
      <c r="R4353" s="77"/>
      <c r="S4353" s="77"/>
      <c r="T4353" s="77"/>
    </row>
    <row r="4354" spans="11:20" x14ac:dyDescent="0.35">
      <c r="K4354" s="77"/>
      <c r="L4354" s="77"/>
      <c r="M4354" s="77"/>
      <c r="N4354" s="77"/>
      <c r="Q4354" s="77"/>
      <c r="R4354" s="77"/>
      <c r="S4354" s="77"/>
      <c r="T4354" s="77"/>
    </row>
    <row r="4355" spans="11:20" x14ac:dyDescent="0.35">
      <c r="K4355" s="77"/>
      <c r="L4355" s="77"/>
      <c r="M4355" s="77"/>
      <c r="N4355" s="77"/>
      <c r="Q4355" s="77"/>
      <c r="R4355" s="77"/>
      <c r="S4355" s="77"/>
      <c r="T4355" s="77"/>
    </row>
    <row r="4356" spans="11:20" x14ac:dyDescent="0.35">
      <c r="K4356" s="77"/>
      <c r="L4356" s="77"/>
      <c r="M4356" s="77"/>
      <c r="N4356" s="77"/>
      <c r="Q4356" s="77"/>
      <c r="R4356" s="77"/>
      <c r="S4356" s="77"/>
      <c r="T4356" s="77"/>
    </row>
    <row r="4357" spans="11:20" x14ac:dyDescent="0.35">
      <c r="K4357" s="77"/>
      <c r="L4357" s="77"/>
      <c r="M4357" s="77"/>
      <c r="N4357" s="77"/>
      <c r="Q4357" s="77"/>
      <c r="R4357" s="77"/>
      <c r="S4357" s="77"/>
      <c r="T4357" s="77"/>
    </row>
    <row r="4358" spans="11:20" x14ac:dyDescent="0.35">
      <c r="K4358" s="77"/>
      <c r="L4358" s="77"/>
      <c r="M4358" s="77"/>
      <c r="N4358" s="77"/>
      <c r="Q4358" s="77"/>
      <c r="R4358" s="77"/>
      <c r="S4358" s="77"/>
      <c r="T4358" s="77"/>
    </row>
    <row r="4359" spans="11:20" x14ac:dyDescent="0.35">
      <c r="K4359" s="77"/>
      <c r="L4359" s="77"/>
      <c r="M4359" s="77"/>
      <c r="N4359" s="77"/>
      <c r="Q4359" s="77"/>
      <c r="R4359" s="77"/>
      <c r="S4359" s="77"/>
      <c r="T4359" s="77"/>
    </row>
    <row r="4360" spans="11:20" x14ac:dyDescent="0.35">
      <c r="K4360" s="77"/>
      <c r="L4360" s="77"/>
      <c r="M4360" s="77"/>
      <c r="N4360" s="77"/>
      <c r="Q4360" s="77"/>
      <c r="R4360" s="77"/>
      <c r="S4360" s="77"/>
      <c r="T4360" s="77"/>
    </row>
    <row r="4361" spans="11:20" x14ac:dyDescent="0.35">
      <c r="K4361" s="77"/>
      <c r="L4361" s="77"/>
      <c r="M4361" s="77"/>
      <c r="N4361" s="77"/>
      <c r="Q4361" s="77"/>
      <c r="R4361" s="77"/>
      <c r="S4361" s="77"/>
      <c r="T4361" s="77"/>
    </row>
    <row r="4362" spans="11:20" x14ac:dyDescent="0.35">
      <c r="K4362" s="77"/>
      <c r="L4362" s="77"/>
      <c r="M4362" s="77"/>
      <c r="N4362" s="77"/>
      <c r="Q4362" s="77"/>
      <c r="R4362" s="77"/>
      <c r="S4362" s="77"/>
      <c r="T4362" s="77"/>
    </row>
    <row r="4363" spans="11:20" x14ac:dyDescent="0.35">
      <c r="K4363" s="77"/>
      <c r="L4363" s="77"/>
      <c r="M4363" s="77"/>
      <c r="N4363" s="77"/>
      <c r="Q4363" s="77"/>
      <c r="R4363" s="77"/>
      <c r="S4363" s="77"/>
      <c r="T4363" s="77"/>
    </row>
    <row r="4364" spans="11:20" x14ac:dyDescent="0.35">
      <c r="K4364" s="77"/>
      <c r="L4364" s="77"/>
      <c r="M4364" s="77"/>
      <c r="N4364" s="77"/>
      <c r="Q4364" s="77"/>
      <c r="R4364" s="77"/>
      <c r="S4364" s="77"/>
      <c r="T4364" s="77"/>
    </row>
    <row r="4365" spans="11:20" x14ac:dyDescent="0.35">
      <c r="K4365" s="77"/>
      <c r="L4365" s="77"/>
      <c r="M4365" s="77"/>
      <c r="N4365" s="77"/>
      <c r="Q4365" s="77"/>
      <c r="R4365" s="77"/>
      <c r="S4365" s="77"/>
      <c r="T4365" s="77"/>
    </row>
    <row r="4366" spans="11:20" x14ac:dyDescent="0.35">
      <c r="K4366" s="77"/>
      <c r="L4366" s="77"/>
      <c r="M4366" s="77"/>
      <c r="N4366" s="77"/>
      <c r="Q4366" s="77"/>
      <c r="R4366" s="77"/>
      <c r="S4366" s="77"/>
      <c r="T4366" s="77"/>
    </row>
    <row r="4367" spans="11:20" x14ac:dyDescent="0.35">
      <c r="K4367" s="77"/>
      <c r="L4367" s="77"/>
      <c r="M4367" s="77"/>
      <c r="N4367" s="77"/>
      <c r="Q4367" s="77"/>
      <c r="R4367" s="77"/>
      <c r="S4367" s="77"/>
      <c r="T4367" s="77"/>
    </row>
    <row r="4368" spans="11:20" x14ac:dyDescent="0.35">
      <c r="K4368" s="77"/>
      <c r="L4368" s="77"/>
      <c r="M4368" s="77"/>
      <c r="N4368" s="77"/>
      <c r="Q4368" s="77"/>
      <c r="R4368" s="77"/>
      <c r="S4368" s="77"/>
      <c r="T4368" s="77"/>
    </row>
    <row r="4369" spans="11:20" x14ac:dyDescent="0.35">
      <c r="K4369" s="77"/>
      <c r="L4369" s="77"/>
      <c r="M4369" s="77"/>
      <c r="N4369" s="77"/>
      <c r="Q4369" s="77"/>
      <c r="R4369" s="77"/>
      <c r="S4369" s="77"/>
      <c r="T4369" s="77"/>
    </row>
    <row r="4370" spans="11:20" x14ac:dyDescent="0.35">
      <c r="K4370" s="77"/>
      <c r="L4370" s="77"/>
      <c r="M4370" s="77"/>
      <c r="N4370" s="77"/>
      <c r="Q4370" s="77"/>
      <c r="R4370" s="77"/>
      <c r="S4370" s="77"/>
      <c r="T4370" s="77"/>
    </row>
    <row r="4371" spans="11:20" x14ac:dyDescent="0.35">
      <c r="K4371" s="77"/>
      <c r="L4371" s="77"/>
      <c r="M4371" s="77"/>
      <c r="N4371" s="77"/>
      <c r="Q4371" s="77"/>
      <c r="R4371" s="77"/>
      <c r="S4371" s="77"/>
      <c r="T4371" s="77"/>
    </row>
    <row r="4372" spans="11:20" x14ac:dyDescent="0.35">
      <c r="K4372" s="77"/>
      <c r="L4372" s="77"/>
      <c r="M4372" s="77"/>
      <c r="N4372" s="77"/>
      <c r="Q4372" s="77"/>
      <c r="R4372" s="77"/>
      <c r="S4372" s="77"/>
      <c r="T4372" s="77"/>
    </row>
    <row r="4373" spans="11:20" x14ac:dyDescent="0.35">
      <c r="K4373" s="77"/>
      <c r="L4373" s="77"/>
      <c r="M4373" s="77"/>
      <c r="N4373" s="77"/>
      <c r="Q4373" s="77"/>
      <c r="R4373" s="77"/>
      <c r="S4373" s="77"/>
      <c r="T4373" s="77"/>
    </row>
    <row r="4374" spans="11:20" x14ac:dyDescent="0.35">
      <c r="K4374" s="77"/>
      <c r="L4374" s="77"/>
      <c r="M4374" s="77"/>
      <c r="N4374" s="77"/>
      <c r="Q4374" s="77"/>
      <c r="R4374" s="77"/>
      <c r="S4374" s="77"/>
      <c r="T4374" s="77"/>
    </row>
    <row r="4375" spans="11:20" x14ac:dyDescent="0.35">
      <c r="K4375" s="77"/>
      <c r="L4375" s="77"/>
      <c r="M4375" s="77"/>
      <c r="N4375" s="77"/>
      <c r="Q4375" s="77"/>
      <c r="R4375" s="77"/>
      <c r="S4375" s="77"/>
      <c r="T4375" s="77"/>
    </row>
    <row r="4376" spans="11:20" x14ac:dyDescent="0.35">
      <c r="K4376" s="77"/>
      <c r="L4376" s="77"/>
      <c r="M4376" s="77"/>
      <c r="N4376" s="77"/>
      <c r="Q4376" s="77"/>
      <c r="R4376" s="77"/>
      <c r="S4376" s="77"/>
      <c r="T4376" s="77"/>
    </row>
    <row r="4377" spans="11:20" x14ac:dyDescent="0.35">
      <c r="K4377" s="77"/>
      <c r="L4377" s="77"/>
      <c r="M4377" s="77"/>
      <c r="N4377" s="77"/>
      <c r="Q4377" s="77"/>
      <c r="R4377" s="77"/>
      <c r="S4377" s="77"/>
      <c r="T4377" s="77"/>
    </row>
    <row r="4378" spans="11:20" x14ac:dyDescent="0.35">
      <c r="K4378" s="77"/>
      <c r="L4378" s="77"/>
      <c r="M4378" s="77"/>
      <c r="N4378" s="77"/>
      <c r="Q4378" s="77"/>
      <c r="R4378" s="77"/>
      <c r="S4378" s="77"/>
      <c r="T4378" s="77"/>
    </row>
    <row r="4379" spans="11:20" x14ac:dyDescent="0.35">
      <c r="K4379" s="77"/>
      <c r="L4379" s="77"/>
      <c r="M4379" s="77"/>
      <c r="N4379" s="77"/>
      <c r="Q4379" s="77"/>
      <c r="R4379" s="77"/>
      <c r="S4379" s="77"/>
      <c r="T4379" s="77"/>
    </row>
    <row r="4380" spans="11:20" x14ac:dyDescent="0.35">
      <c r="K4380" s="77"/>
      <c r="L4380" s="77"/>
      <c r="M4380" s="77"/>
      <c r="N4380" s="77"/>
      <c r="Q4380" s="77"/>
      <c r="R4380" s="77"/>
      <c r="S4380" s="77"/>
      <c r="T4380" s="77"/>
    </row>
    <row r="4381" spans="11:20" x14ac:dyDescent="0.35">
      <c r="K4381" s="77"/>
      <c r="L4381" s="77"/>
      <c r="M4381" s="77"/>
      <c r="N4381" s="77"/>
      <c r="Q4381" s="77"/>
      <c r="R4381" s="77"/>
      <c r="S4381" s="77"/>
      <c r="T4381" s="77"/>
    </row>
    <row r="4382" spans="11:20" x14ac:dyDescent="0.35">
      <c r="K4382" s="77"/>
      <c r="L4382" s="77"/>
      <c r="M4382" s="77"/>
      <c r="N4382" s="77"/>
      <c r="Q4382" s="77"/>
      <c r="R4382" s="77"/>
      <c r="S4382" s="77"/>
      <c r="T4382" s="77"/>
    </row>
    <row r="4383" spans="11:20" x14ac:dyDescent="0.35">
      <c r="K4383" s="77"/>
      <c r="L4383" s="77"/>
      <c r="M4383" s="77"/>
      <c r="N4383" s="77"/>
      <c r="Q4383" s="77"/>
      <c r="R4383" s="77"/>
      <c r="S4383" s="77"/>
      <c r="T4383" s="77"/>
    </row>
    <row r="4384" spans="11:20" x14ac:dyDescent="0.35">
      <c r="K4384" s="77"/>
      <c r="L4384" s="77"/>
      <c r="M4384" s="77"/>
      <c r="N4384" s="77"/>
      <c r="Q4384" s="77"/>
      <c r="R4384" s="77"/>
      <c r="S4384" s="77"/>
      <c r="T4384" s="77"/>
    </row>
    <row r="4385" spans="11:20" x14ac:dyDescent="0.35">
      <c r="K4385" s="77"/>
      <c r="L4385" s="77"/>
      <c r="M4385" s="77"/>
      <c r="N4385" s="77"/>
      <c r="Q4385" s="77"/>
      <c r="R4385" s="77"/>
      <c r="S4385" s="77"/>
      <c r="T4385" s="77"/>
    </row>
    <row r="4386" spans="11:20" x14ac:dyDescent="0.35">
      <c r="K4386" s="77"/>
      <c r="L4386" s="77"/>
      <c r="M4386" s="77"/>
      <c r="N4386" s="77"/>
      <c r="Q4386" s="77"/>
      <c r="R4386" s="77"/>
      <c r="S4386" s="77"/>
      <c r="T4386" s="77"/>
    </row>
    <row r="4387" spans="11:20" x14ac:dyDescent="0.35">
      <c r="K4387" s="77"/>
      <c r="L4387" s="77"/>
      <c r="M4387" s="77"/>
      <c r="N4387" s="77"/>
      <c r="Q4387" s="77"/>
      <c r="R4387" s="77"/>
      <c r="S4387" s="77"/>
      <c r="T4387" s="77"/>
    </row>
    <row r="4388" spans="11:20" x14ac:dyDescent="0.35">
      <c r="K4388" s="77"/>
      <c r="L4388" s="77"/>
      <c r="M4388" s="77"/>
      <c r="N4388" s="77"/>
      <c r="Q4388" s="77"/>
      <c r="R4388" s="77"/>
      <c r="S4388" s="77"/>
      <c r="T4388" s="77"/>
    </row>
    <row r="4389" spans="11:20" x14ac:dyDescent="0.35">
      <c r="K4389" s="77"/>
      <c r="L4389" s="77"/>
      <c r="M4389" s="77"/>
      <c r="N4389" s="77"/>
      <c r="Q4389" s="77"/>
      <c r="R4389" s="77"/>
      <c r="S4389" s="77"/>
      <c r="T4389" s="77"/>
    </row>
    <row r="4390" spans="11:20" x14ac:dyDescent="0.35">
      <c r="K4390" s="77"/>
      <c r="L4390" s="77"/>
      <c r="M4390" s="77"/>
      <c r="N4390" s="77"/>
      <c r="Q4390" s="77"/>
      <c r="R4390" s="77"/>
      <c r="S4390" s="77"/>
      <c r="T4390" s="77"/>
    </row>
    <row r="4391" spans="11:20" x14ac:dyDescent="0.35">
      <c r="K4391" s="77"/>
      <c r="L4391" s="77"/>
      <c r="M4391" s="77"/>
      <c r="N4391" s="77"/>
      <c r="Q4391" s="77"/>
      <c r="R4391" s="77"/>
      <c r="S4391" s="77"/>
      <c r="T4391" s="77"/>
    </row>
    <row r="4392" spans="11:20" x14ac:dyDescent="0.35">
      <c r="K4392" s="77"/>
      <c r="L4392" s="77"/>
      <c r="M4392" s="77"/>
      <c r="N4392" s="77"/>
      <c r="Q4392" s="77"/>
      <c r="R4392" s="77"/>
      <c r="S4392" s="77"/>
      <c r="T4392" s="77"/>
    </row>
    <row r="4393" spans="11:20" x14ac:dyDescent="0.35">
      <c r="K4393" s="77"/>
      <c r="L4393" s="77"/>
      <c r="M4393" s="77"/>
      <c r="N4393" s="77"/>
      <c r="Q4393" s="77"/>
      <c r="R4393" s="77"/>
      <c r="S4393" s="77"/>
      <c r="T4393" s="77"/>
    </row>
    <row r="4394" spans="11:20" x14ac:dyDescent="0.35">
      <c r="K4394" s="77"/>
      <c r="L4394" s="77"/>
      <c r="M4394" s="77"/>
      <c r="N4394" s="77"/>
      <c r="Q4394" s="77"/>
      <c r="R4394" s="77"/>
      <c r="S4394" s="77"/>
      <c r="T4394" s="77"/>
    </row>
    <row r="4395" spans="11:20" x14ac:dyDescent="0.35">
      <c r="K4395" s="77"/>
      <c r="L4395" s="77"/>
      <c r="M4395" s="77"/>
      <c r="N4395" s="77"/>
      <c r="Q4395" s="77"/>
      <c r="R4395" s="77"/>
      <c r="S4395" s="77"/>
      <c r="T4395" s="77"/>
    </row>
    <row r="4396" spans="11:20" x14ac:dyDescent="0.35">
      <c r="K4396" s="77"/>
      <c r="L4396" s="77"/>
      <c r="M4396" s="77"/>
      <c r="N4396" s="77"/>
      <c r="Q4396" s="77"/>
      <c r="R4396" s="77"/>
      <c r="S4396" s="77"/>
      <c r="T4396" s="77"/>
    </row>
    <row r="4397" spans="11:20" x14ac:dyDescent="0.35">
      <c r="K4397" s="77"/>
      <c r="L4397" s="77"/>
      <c r="M4397" s="77"/>
      <c r="N4397" s="77"/>
      <c r="Q4397" s="77"/>
      <c r="R4397" s="77"/>
      <c r="S4397" s="77"/>
      <c r="T4397" s="77"/>
    </row>
    <row r="4398" spans="11:20" x14ac:dyDescent="0.35">
      <c r="K4398" s="77"/>
      <c r="L4398" s="77"/>
      <c r="M4398" s="77"/>
      <c r="N4398" s="77"/>
      <c r="Q4398" s="77"/>
      <c r="R4398" s="77"/>
      <c r="S4398" s="77"/>
      <c r="T4398" s="77"/>
    </row>
    <row r="4399" spans="11:20" x14ac:dyDescent="0.35">
      <c r="K4399" s="77"/>
      <c r="L4399" s="77"/>
      <c r="M4399" s="77"/>
      <c r="N4399" s="77"/>
      <c r="Q4399" s="77"/>
      <c r="R4399" s="77"/>
      <c r="S4399" s="77"/>
      <c r="T4399" s="77"/>
    </row>
    <row r="4400" spans="11:20" x14ac:dyDescent="0.35">
      <c r="K4400" s="77"/>
      <c r="L4400" s="77"/>
      <c r="M4400" s="77"/>
      <c r="N4400" s="77"/>
      <c r="Q4400" s="77"/>
      <c r="R4400" s="77"/>
      <c r="S4400" s="77"/>
      <c r="T4400" s="77"/>
    </row>
    <row r="4401" spans="11:20" x14ac:dyDescent="0.35">
      <c r="K4401" s="77"/>
      <c r="L4401" s="77"/>
      <c r="M4401" s="77"/>
      <c r="N4401" s="77"/>
      <c r="Q4401" s="77"/>
      <c r="R4401" s="77"/>
      <c r="S4401" s="77"/>
      <c r="T4401" s="77"/>
    </row>
    <row r="4402" spans="11:20" x14ac:dyDescent="0.35">
      <c r="K4402" s="77"/>
      <c r="L4402" s="77"/>
      <c r="M4402" s="77"/>
      <c r="N4402" s="77"/>
      <c r="Q4402" s="77"/>
      <c r="R4402" s="77"/>
      <c r="S4402" s="77"/>
      <c r="T4402" s="77"/>
    </row>
    <row r="4403" spans="11:20" x14ac:dyDescent="0.35">
      <c r="K4403" s="77"/>
      <c r="L4403" s="77"/>
      <c r="M4403" s="77"/>
      <c r="N4403" s="77"/>
      <c r="Q4403" s="77"/>
      <c r="R4403" s="77"/>
      <c r="S4403" s="77"/>
      <c r="T4403" s="77"/>
    </row>
    <row r="4404" spans="11:20" x14ac:dyDescent="0.35">
      <c r="K4404" s="77"/>
      <c r="L4404" s="77"/>
      <c r="M4404" s="77"/>
      <c r="N4404" s="77"/>
      <c r="Q4404" s="77"/>
      <c r="R4404" s="77"/>
      <c r="S4404" s="77"/>
      <c r="T4404" s="77"/>
    </row>
    <row r="4405" spans="11:20" x14ac:dyDescent="0.35">
      <c r="K4405" s="77"/>
      <c r="L4405" s="77"/>
      <c r="M4405" s="77"/>
      <c r="N4405" s="77"/>
      <c r="Q4405" s="77"/>
      <c r="R4405" s="77"/>
      <c r="S4405" s="77"/>
      <c r="T4405" s="77"/>
    </row>
    <row r="4406" spans="11:20" x14ac:dyDescent="0.35">
      <c r="K4406" s="77"/>
      <c r="L4406" s="77"/>
      <c r="M4406" s="77"/>
      <c r="N4406" s="77"/>
      <c r="Q4406" s="77"/>
      <c r="R4406" s="77"/>
      <c r="S4406" s="77"/>
      <c r="T4406" s="77"/>
    </row>
    <row r="4407" spans="11:20" x14ac:dyDescent="0.35">
      <c r="K4407" s="77"/>
      <c r="L4407" s="77"/>
      <c r="M4407" s="77"/>
      <c r="N4407" s="77"/>
      <c r="Q4407" s="77"/>
      <c r="R4407" s="77"/>
      <c r="S4407" s="77"/>
      <c r="T4407" s="77"/>
    </row>
    <row r="4408" spans="11:20" x14ac:dyDescent="0.35">
      <c r="K4408" s="77"/>
      <c r="L4408" s="77"/>
      <c r="M4408" s="77"/>
      <c r="N4408" s="77"/>
      <c r="Q4408" s="77"/>
      <c r="R4408" s="77"/>
      <c r="S4408" s="77"/>
      <c r="T4408" s="77"/>
    </row>
    <row r="4409" spans="11:20" x14ac:dyDescent="0.35">
      <c r="K4409" s="77"/>
      <c r="L4409" s="77"/>
      <c r="M4409" s="77"/>
      <c r="N4409" s="77"/>
      <c r="Q4409" s="77"/>
      <c r="R4409" s="77"/>
      <c r="S4409" s="77"/>
      <c r="T4409" s="77"/>
    </row>
    <row r="4410" spans="11:20" x14ac:dyDescent="0.35">
      <c r="K4410" s="77"/>
      <c r="L4410" s="77"/>
      <c r="M4410" s="77"/>
      <c r="N4410" s="77"/>
      <c r="Q4410" s="77"/>
      <c r="R4410" s="77"/>
      <c r="S4410" s="77"/>
      <c r="T4410" s="77"/>
    </row>
    <row r="4411" spans="11:20" x14ac:dyDescent="0.35">
      <c r="K4411" s="77"/>
      <c r="L4411" s="77"/>
      <c r="M4411" s="77"/>
      <c r="N4411" s="77"/>
      <c r="Q4411" s="77"/>
      <c r="R4411" s="77"/>
      <c r="S4411" s="77"/>
      <c r="T4411" s="77"/>
    </row>
    <row r="4412" spans="11:20" x14ac:dyDescent="0.35">
      <c r="K4412" s="77"/>
      <c r="L4412" s="77"/>
      <c r="M4412" s="77"/>
      <c r="N4412" s="77"/>
      <c r="Q4412" s="77"/>
      <c r="R4412" s="77"/>
      <c r="S4412" s="77"/>
      <c r="T4412" s="77"/>
    </row>
    <row r="4413" spans="11:20" x14ac:dyDescent="0.35">
      <c r="K4413" s="77"/>
      <c r="L4413" s="77"/>
      <c r="M4413" s="77"/>
      <c r="N4413" s="77"/>
      <c r="Q4413" s="77"/>
      <c r="R4413" s="77"/>
      <c r="S4413" s="77"/>
      <c r="T4413" s="77"/>
    </row>
    <row r="4414" spans="11:20" x14ac:dyDescent="0.35">
      <c r="K4414" s="77"/>
      <c r="L4414" s="77"/>
      <c r="M4414" s="77"/>
      <c r="N4414" s="77"/>
      <c r="Q4414" s="77"/>
      <c r="R4414" s="77"/>
      <c r="S4414" s="77"/>
      <c r="T4414" s="77"/>
    </row>
    <row r="4415" spans="11:20" x14ac:dyDescent="0.35">
      <c r="K4415" s="77"/>
      <c r="L4415" s="77"/>
      <c r="M4415" s="77"/>
      <c r="N4415" s="77"/>
      <c r="Q4415" s="77"/>
      <c r="R4415" s="77"/>
      <c r="S4415" s="77"/>
      <c r="T4415" s="77"/>
    </row>
    <row r="4416" spans="11:20" x14ac:dyDescent="0.35">
      <c r="K4416" s="77"/>
      <c r="L4416" s="77"/>
      <c r="M4416" s="77"/>
      <c r="N4416" s="77"/>
      <c r="Q4416" s="77"/>
      <c r="R4416" s="77"/>
      <c r="S4416" s="77"/>
      <c r="T4416" s="77"/>
    </row>
    <row r="4417" spans="11:20" x14ac:dyDescent="0.35">
      <c r="K4417" s="77"/>
      <c r="L4417" s="77"/>
      <c r="M4417" s="77"/>
      <c r="N4417" s="77"/>
      <c r="Q4417" s="77"/>
      <c r="R4417" s="77"/>
      <c r="S4417" s="77"/>
      <c r="T4417" s="77"/>
    </row>
    <row r="4418" spans="11:20" x14ac:dyDescent="0.35">
      <c r="K4418" s="77"/>
      <c r="L4418" s="77"/>
      <c r="M4418" s="77"/>
      <c r="N4418" s="77"/>
      <c r="Q4418" s="77"/>
      <c r="R4418" s="77"/>
      <c r="S4418" s="77"/>
      <c r="T4418" s="77"/>
    </row>
    <row r="4419" spans="11:20" x14ac:dyDescent="0.35">
      <c r="K4419" s="77"/>
      <c r="L4419" s="77"/>
      <c r="M4419" s="77"/>
      <c r="N4419" s="77"/>
      <c r="Q4419" s="77"/>
      <c r="R4419" s="77"/>
      <c r="S4419" s="77"/>
      <c r="T4419" s="77"/>
    </row>
    <row r="4420" spans="11:20" x14ac:dyDescent="0.35">
      <c r="K4420" s="77"/>
      <c r="L4420" s="77"/>
      <c r="M4420" s="77"/>
      <c r="N4420" s="77"/>
      <c r="Q4420" s="77"/>
      <c r="R4420" s="77"/>
      <c r="S4420" s="77"/>
      <c r="T4420" s="77"/>
    </row>
    <row r="4421" spans="11:20" x14ac:dyDescent="0.35">
      <c r="K4421" s="77"/>
      <c r="L4421" s="77"/>
      <c r="M4421" s="77"/>
      <c r="N4421" s="77"/>
      <c r="Q4421" s="77"/>
      <c r="R4421" s="77"/>
      <c r="S4421" s="77"/>
      <c r="T4421" s="77"/>
    </row>
    <row r="4422" spans="11:20" x14ac:dyDescent="0.35">
      <c r="K4422" s="77"/>
      <c r="L4422" s="77"/>
      <c r="M4422" s="77"/>
      <c r="N4422" s="77"/>
      <c r="Q4422" s="77"/>
      <c r="R4422" s="77"/>
      <c r="S4422" s="77"/>
      <c r="T4422" s="77"/>
    </row>
    <row r="4423" spans="11:20" x14ac:dyDescent="0.35">
      <c r="K4423" s="77"/>
      <c r="L4423" s="77"/>
      <c r="M4423" s="77"/>
      <c r="N4423" s="77"/>
      <c r="Q4423" s="77"/>
      <c r="R4423" s="77"/>
      <c r="S4423" s="77"/>
      <c r="T4423" s="77"/>
    </row>
    <row r="4424" spans="11:20" x14ac:dyDescent="0.35">
      <c r="K4424" s="77"/>
      <c r="L4424" s="77"/>
      <c r="M4424" s="77"/>
      <c r="N4424" s="77"/>
      <c r="Q4424" s="77"/>
      <c r="R4424" s="77"/>
      <c r="S4424" s="77"/>
      <c r="T4424" s="77"/>
    </row>
    <row r="4425" spans="11:20" x14ac:dyDescent="0.35">
      <c r="K4425" s="77"/>
      <c r="L4425" s="77"/>
      <c r="M4425" s="77"/>
      <c r="N4425" s="77"/>
      <c r="Q4425" s="77"/>
      <c r="R4425" s="77"/>
      <c r="S4425" s="77"/>
      <c r="T4425" s="77"/>
    </row>
    <row r="4426" spans="11:20" x14ac:dyDescent="0.35">
      <c r="K4426" s="77"/>
      <c r="L4426" s="77"/>
      <c r="M4426" s="77"/>
      <c r="N4426" s="77"/>
      <c r="Q4426" s="77"/>
      <c r="R4426" s="77"/>
      <c r="S4426" s="77"/>
      <c r="T4426" s="77"/>
    </row>
    <row r="4427" spans="11:20" x14ac:dyDescent="0.35">
      <c r="K4427" s="77"/>
      <c r="L4427" s="77"/>
      <c r="M4427" s="77"/>
      <c r="N4427" s="77"/>
      <c r="Q4427" s="77"/>
      <c r="R4427" s="77"/>
      <c r="S4427" s="77"/>
      <c r="T4427" s="77"/>
    </row>
    <row r="4428" spans="11:20" x14ac:dyDescent="0.35">
      <c r="K4428" s="77"/>
      <c r="L4428" s="77"/>
      <c r="M4428" s="77"/>
      <c r="N4428" s="77"/>
      <c r="Q4428" s="77"/>
      <c r="R4428" s="77"/>
      <c r="S4428" s="77"/>
      <c r="T4428" s="77"/>
    </row>
    <row r="4429" spans="11:20" x14ac:dyDescent="0.35">
      <c r="K4429" s="77"/>
      <c r="L4429" s="77"/>
      <c r="M4429" s="77"/>
      <c r="N4429" s="77"/>
      <c r="Q4429" s="77"/>
      <c r="R4429" s="77"/>
      <c r="S4429" s="77"/>
      <c r="T4429" s="77"/>
    </row>
    <row r="4430" spans="11:20" x14ac:dyDescent="0.35">
      <c r="K4430" s="77"/>
      <c r="L4430" s="77"/>
      <c r="M4430" s="77"/>
      <c r="N4430" s="77"/>
      <c r="Q4430" s="77"/>
      <c r="R4430" s="77"/>
      <c r="S4430" s="77"/>
      <c r="T4430" s="77"/>
    </row>
    <row r="4431" spans="11:20" x14ac:dyDescent="0.35">
      <c r="K4431" s="77"/>
      <c r="L4431" s="77"/>
      <c r="M4431" s="77"/>
      <c r="N4431" s="77"/>
      <c r="Q4431" s="77"/>
      <c r="R4431" s="77"/>
      <c r="S4431" s="77"/>
      <c r="T4431" s="77"/>
    </row>
    <row r="4432" spans="11:20" x14ac:dyDescent="0.35">
      <c r="K4432" s="77"/>
      <c r="L4432" s="77"/>
      <c r="M4432" s="77"/>
      <c r="N4432" s="77"/>
      <c r="Q4432" s="77"/>
      <c r="R4432" s="77"/>
      <c r="S4432" s="77"/>
      <c r="T4432" s="77"/>
    </row>
    <row r="4433" spans="11:20" x14ac:dyDescent="0.35">
      <c r="K4433" s="77"/>
      <c r="L4433" s="77"/>
      <c r="M4433" s="77"/>
      <c r="N4433" s="77"/>
      <c r="Q4433" s="77"/>
      <c r="R4433" s="77"/>
      <c r="S4433" s="77"/>
      <c r="T4433" s="77"/>
    </row>
    <row r="4434" spans="11:20" x14ac:dyDescent="0.35">
      <c r="K4434" s="77"/>
      <c r="L4434" s="77"/>
      <c r="M4434" s="77"/>
      <c r="N4434" s="77"/>
      <c r="Q4434" s="77"/>
      <c r="R4434" s="77"/>
      <c r="S4434" s="77"/>
      <c r="T4434" s="77"/>
    </row>
    <row r="4435" spans="11:20" x14ac:dyDescent="0.35">
      <c r="K4435" s="77"/>
      <c r="L4435" s="77"/>
      <c r="M4435" s="77"/>
      <c r="N4435" s="77"/>
      <c r="Q4435" s="77"/>
      <c r="R4435" s="77"/>
      <c r="S4435" s="77"/>
      <c r="T4435" s="77"/>
    </row>
    <row r="4436" spans="11:20" x14ac:dyDescent="0.35">
      <c r="K4436" s="77"/>
      <c r="L4436" s="77"/>
      <c r="M4436" s="77"/>
      <c r="N4436" s="77"/>
      <c r="Q4436" s="77"/>
      <c r="R4436" s="77"/>
      <c r="S4436" s="77"/>
      <c r="T4436" s="77"/>
    </row>
    <row r="4437" spans="11:20" x14ac:dyDescent="0.35">
      <c r="K4437" s="77"/>
      <c r="L4437" s="77"/>
      <c r="M4437" s="77"/>
      <c r="N4437" s="77"/>
      <c r="Q4437" s="77"/>
      <c r="R4437" s="77"/>
      <c r="S4437" s="77"/>
      <c r="T4437" s="77"/>
    </row>
    <row r="4438" spans="11:20" x14ac:dyDescent="0.35">
      <c r="K4438" s="77"/>
      <c r="L4438" s="77"/>
      <c r="M4438" s="77"/>
      <c r="N4438" s="77"/>
      <c r="Q4438" s="77"/>
      <c r="R4438" s="77"/>
      <c r="S4438" s="77"/>
      <c r="T4438" s="77"/>
    </row>
    <row r="4439" spans="11:20" x14ac:dyDescent="0.35">
      <c r="K4439" s="77"/>
      <c r="L4439" s="77"/>
      <c r="M4439" s="77"/>
      <c r="N4439" s="77"/>
      <c r="Q4439" s="77"/>
      <c r="R4439" s="77"/>
      <c r="S4439" s="77"/>
      <c r="T4439" s="77"/>
    </row>
    <row r="4440" spans="11:20" x14ac:dyDescent="0.35">
      <c r="K4440" s="77"/>
      <c r="L4440" s="77"/>
      <c r="M4440" s="77"/>
      <c r="N4440" s="77"/>
      <c r="Q4440" s="77"/>
      <c r="R4440" s="77"/>
      <c r="S4440" s="77"/>
      <c r="T4440" s="77"/>
    </row>
    <row r="4441" spans="11:20" x14ac:dyDescent="0.35">
      <c r="K4441" s="77"/>
      <c r="L4441" s="77"/>
      <c r="M4441" s="77"/>
      <c r="N4441" s="77"/>
      <c r="Q4441" s="77"/>
      <c r="R4441" s="77"/>
      <c r="S4441" s="77"/>
      <c r="T4441" s="77"/>
    </row>
    <row r="4442" spans="11:20" x14ac:dyDescent="0.35">
      <c r="K4442" s="77"/>
      <c r="L4442" s="77"/>
      <c r="M4442" s="77"/>
      <c r="N4442" s="77"/>
      <c r="Q4442" s="77"/>
      <c r="R4442" s="77"/>
      <c r="S4442" s="77"/>
      <c r="T4442" s="77"/>
    </row>
    <row r="4443" spans="11:20" x14ac:dyDescent="0.35">
      <c r="K4443" s="77"/>
      <c r="L4443" s="77"/>
      <c r="M4443" s="77"/>
      <c r="N4443" s="77"/>
      <c r="Q4443" s="77"/>
      <c r="R4443" s="77"/>
      <c r="S4443" s="77"/>
      <c r="T4443" s="77"/>
    </row>
    <row r="4444" spans="11:20" x14ac:dyDescent="0.35">
      <c r="K4444" s="77"/>
      <c r="L4444" s="77"/>
      <c r="M4444" s="77"/>
      <c r="N4444" s="77"/>
      <c r="Q4444" s="77"/>
      <c r="R4444" s="77"/>
      <c r="S4444" s="77"/>
      <c r="T4444" s="77"/>
    </row>
    <row r="4445" spans="11:20" x14ac:dyDescent="0.35">
      <c r="K4445" s="77"/>
      <c r="L4445" s="77"/>
      <c r="M4445" s="77"/>
      <c r="N4445" s="77"/>
      <c r="Q4445" s="77"/>
      <c r="R4445" s="77"/>
      <c r="S4445" s="77"/>
      <c r="T4445" s="77"/>
    </row>
    <row r="4446" spans="11:20" x14ac:dyDescent="0.35">
      <c r="K4446" s="77"/>
      <c r="L4446" s="77"/>
      <c r="M4446" s="77"/>
      <c r="N4446" s="77"/>
      <c r="Q4446" s="77"/>
      <c r="R4446" s="77"/>
      <c r="S4446" s="77"/>
      <c r="T4446" s="77"/>
    </row>
    <row r="4447" spans="11:20" x14ac:dyDescent="0.35">
      <c r="K4447" s="77"/>
      <c r="L4447" s="77"/>
      <c r="M4447" s="77"/>
      <c r="N4447" s="77"/>
      <c r="Q4447" s="77"/>
      <c r="R4447" s="77"/>
      <c r="S4447" s="77"/>
      <c r="T4447" s="77"/>
    </row>
    <row r="4448" spans="11:20" x14ac:dyDescent="0.35">
      <c r="K4448" s="77"/>
      <c r="L4448" s="77"/>
      <c r="M4448" s="77"/>
      <c r="N4448" s="77"/>
      <c r="Q4448" s="77"/>
      <c r="R4448" s="77"/>
      <c r="S4448" s="77"/>
      <c r="T4448" s="77"/>
    </row>
    <row r="4449" spans="11:20" x14ac:dyDescent="0.35">
      <c r="K4449" s="77"/>
      <c r="L4449" s="77"/>
      <c r="M4449" s="77"/>
      <c r="N4449" s="77"/>
      <c r="Q4449" s="77"/>
      <c r="R4449" s="77"/>
      <c r="S4449" s="77"/>
      <c r="T4449" s="77"/>
    </row>
    <row r="4450" spans="11:20" x14ac:dyDescent="0.35">
      <c r="K4450" s="77"/>
      <c r="L4450" s="77"/>
      <c r="M4450" s="77"/>
      <c r="N4450" s="77"/>
      <c r="Q4450" s="77"/>
      <c r="R4450" s="77"/>
      <c r="S4450" s="77"/>
      <c r="T4450" s="77"/>
    </row>
    <row r="4451" spans="11:20" x14ac:dyDescent="0.35">
      <c r="K4451" s="77"/>
      <c r="L4451" s="77"/>
      <c r="M4451" s="77"/>
      <c r="N4451" s="77"/>
      <c r="Q4451" s="77"/>
      <c r="R4451" s="77"/>
      <c r="S4451" s="77"/>
      <c r="T4451" s="77"/>
    </row>
    <row r="4452" spans="11:20" x14ac:dyDescent="0.35">
      <c r="K4452" s="77"/>
      <c r="L4452" s="77"/>
      <c r="M4452" s="77"/>
      <c r="N4452" s="77"/>
      <c r="Q4452" s="77"/>
      <c r="R4452" s="77"/>
      <c r="S4452" s="77"/>
      <c r="T4452" s="77"/>
    </row>
    <row r="4453" spans="11:20" x14ac:dyDescent="0.35">
      <c r="K4453" s="77"/>
      <c r="L4453" s="77"/>
      <c r="M4453" s="77"/>
      <c r="N4453" s="77"/>
      <c r="Q4453" s="77"/>
      <c r="R4453" s="77"/>
      <c r="S4453" s="77"/>
      <c r="T4453" s="77"/>
    </row>
    <row r="4454" spans="11:20" x14ac:dyDescent="0.35">
      <c r="K4454" s="77"/>
      <c r="L4454" s="77"/>
      <c r="M4454" s="77"/>
      <c r="N4454" s="77"/>
      <c r="Q4454" s="77"/>
      <c r="R4454" s="77"/>
      <c r="S4454" s="77"/>
      <c r="T4454" s="77"/>
    </row>
    <row r="4455" spans="11:20" x14ac:dyDescent="0.35">
      <c r="K4455" s="77"/>
      <c r="L4455" s="77"/>
      <c r="M4455" s="77"/>
      <c r="N4455" s="77"/>
      <c r="Q4455" s="77"/>
      <c r="R4455" s="77"/>
      <c r="S4455" s="77"/>
      <c r="T4455" s="77"/>
    </row>
    <row r="4456" spans="11:20" x14ac:dyDescent="0.35">
      <c r="K4456" s="77"/>
      <c r="L4456" s="77"/>
      <c r="M4456" s="77"/>
      <c r="N4456" s="77"/>
      <c r="Q4456" s="77"/>
      <c r="R4456" s="77"/>
      <c r="S4456" s="77"/>
      <c r="T4456" s="77"/>
    </row>
    <row r="4457" spans="11:20" x14ac:dyDescent="0.35">
      <c r="K4457" s="77"/>
      <c r="L4457" s="77"/>
      <c r="M4457" s="77"/>
      <c r="N4457" s="77"/>
      <c r="Q4457" s="77"/>
      <c r="R4457" s="77"/>
      <c r="S4457" s="77"/>
      <c r="T4457" s="77"/>
    </row>
    <row r="4458" spans="11:20" x14ac:dyDescent="0.35">
      <c r="K4458" s="77"/>
      <c r="L4458" s="77"/>
      <c r="M4458" s="77"/>
      <c r="N4458" s="77"/>
      <c r="Q4458" s="77"/>
      <c r="R4458" s="77"/>
      <c r="S4458" s="77"/>
      <c r="T4458" s="77"/>
    </row>
    <row r="4459" spans="11:20" x14ac:dyDescent="0.35">
      <c r="K4459" s="77"/>
      <c r="L4459" s="77"/>
      <c r="M4459" s="77"/>
      <c r="N4459" s="77"/>
      <c r="Q4459" s="77"/>
      <c r="R4459" s="77"/>
      <c r="S4459" s="77"/>
      <c r="T4459" s="77"/>
    </row>
    <row r="4460" spans="11:20" x14ac:dyDescent="0.35">
      <c r="K4460" s="77"/>
      <c r="L4460" s="77"/>
      <c r="M4460" s="77"/>
      <c r="N4460" s="77"/>
      <c r="Q4460" s="77"/>
      <c r="R4460" s="77"/>
      <c r="S4460" s="77"/>
      <c r="T4460" s="77"/>
    </row>
    <row r="4461" spans="11:20" x14ac:dyDescent="0.35">
      <c r="K4461" s="77"/>
      <c r="L4461" s="77"/>
      <c r="M4461" s="77"/>
      <c r="N4461" s="77"/>
      <c r="Q4461" s="77"/>
      <c r="R4461" s="77"/>
      <c r="S4461" s="77"/>
      <c r="T4461" s="77"/>
    </row>
    <row r="4462" spans="11:20" x14ac:dyDescent="0.35">
      <c r="K4462" s="77"/>
      <c r="L4462" s="77"/>
      <c r="M4462" s="77"/>
      <c r="N4462" s="77"/>
      <c r="Q4462" s="77"/>
      <c r="R4462" s="77"/>
      <c r="S4462" s="77"/>
      <c r="T4462" s="77"/>
    </row>
    <row r="4463" spans="11:20" x14ac:dyDescent="0.35">
      <c r="K4463" s="77"/>
      <c r="L4463" s="77"/>
      <c r="M4463" s="77"/>
      <c r="N4463" s="77"/>
      <c r="Q4463" s="77"/>
      <c r="R4463" s="77"/>
      <c r="S4463" s="77"/>
      <c r="T4463" s="77"/>
    </row>
    <row r="4464" spans="11:20" x14ac:dyDescent="0.35">
      <c r="K4464" s="77"/>
      <c r="L4464" s="77"/>
      <c r="M4464" s="77"/>
      <c r="N4464" s="77"/>
      <c r="Q4464" s="77"/>
      <c r="R4464" s="77"/>
      <c r="S4464" s="77"/>
      <c r="T4464" s="77"/>
    </row>
    <row r="4465" spans="11:20" x14ac:dyDescent="0.35">
      <c r="K4465" s="77"/>
      <c r="L4465" s="77"/>
      <c r="M4465" s="77"/>
      <c r="N4465" s="77"/>
      <c r="Q4465" s="77"/>
      <c r="R4465" s="77"/>
      <c r="S4465" s="77"/>
      <c r="T4465" s="77"/>
    </row>
    <row r="4466" spans="11:20" x14ac:dyDescent="0.35">
      <c r="K4466" s="77"/>
      <c r="L4466" s="77"/>
      <c r="M4466" s="77"/>
      <c r="N4466" s="77"/>
      <c r="Q4466" s="77"/>
      <c r="R4466" s="77"/>
      <c r="S4466" s="77"/>
      <c r="T4466" s="77"/>
    </row>
    <row r="4467" spans="11:20" x14ac:dyDescent="0.35">
      <c r="K4467" s="77"/>
      <c r="L4467" s="77"/>
      <c r="M4467" s="77"/>
      <c r="N4467" s="77"/>
      <c r="Q4467" s="77"/>
      <c r="R4467" s="77"/>
      <c r="S4467" s="77"/>
      <c r="T4467" s="77"/>
    </row>
    <row r="4468" spans="11:20" x14ac:dyDescent="0.35">
      <c r="K4468" s="77"/>
      <c r="L4468" s="77"/>
      <c r="M4468" s="77"/>
      <c r="N4468" s="77"/>
      <c r="Q4468" s="77"/>
      <c r="R4468" s="77"/>
      <c r="S4468" s="77"/>
      <c r="T4468" s="77"/>
    </row>
    <row r="4469" spans="11:20" x14ac:dyDescent="0.35">
      <c r="K4469" s="77"/>
      <c r="L4469" s="77"/>
      <c r="M4469" s="77"/>
      <c r="N4469" s="77"/>
      <c r="Q4469" s="77"/>
      <c r="R4469" s="77"/>
      <c r="S4469" s="77"/>
      <c r="T4469" s="77"/>
    </row>
    <row r="4470" spans="11:20" x14ac:dyDescent="0.35">
      <c r="K4470" s="77"/>
      <c r="L4470" s="77"/>
      <c r="M4470" s="77"/>
      <c r="N4470" s="77"/>
      <c r="Q4470" s="77"/>
      <c r="R4470" s="77"/>
      <c r="S4470" s="77"/>
      <c r="T4470" s="77"/>
    </row>
    <row r="4471" spans="11:20" x14ac:dyDescent="0.35">
      <c r="K4471" s="77"/>
      <c r="L4471" s="77"/>
      <c r="M4471" s="77"/>
      <c r="N4471" s="77"/>
      <c r="Q4471" s="77"/>
      <c r="R4471" s="77"/>
      <c r="S4471" s="77"/>
      <c r="T4471" s="77"/>
    </row>
    <row r="4472" spans="11:20" x14ac:dyDescent="0.35">
      <c r="K4472" s="77"/>
      <c r="L4472" s="77"/>
      <c r="M4472" s="77"/>
      <c r="N4472" s="77"/>
      <c r="Q4472" s="77"/>
      <c r="R4472" s="77"/>
      <c r="S4472" s="77"/>
      <c r="T4472" s="77"/>
    </row>
    <row r="4473" spans="11:20" x14ac:dyDescent="0.35">
      <c r="K4473" s="77"/>
      <c r="L4473" s="77"/>
      <c r="M4473" s="77"/>
      <c r="N4473" s="77"/>
      <c r="Q4473" s="77"/>
      <c r="R4473" s="77"/>
      <c r="S4473" s="77"/>
      <c r="T4473" s="77"/>
    </row>
    <row r="4474" spans="11:20" x14ac:dyDescent="0.35">
      <c r="K4474" s="77"/>
      <c r="L4474" s="77"/>
      <c r="M4474" s="77"/>
      <c r="N4474" s="77"/>
      <c r="Q4474" s="77"/>
      <c r="R4474" s="77"/>
      <c r="S4474" s="77"/>
      <c r="T4474" s="77"/>
    </row>
    <row r="4475" spans="11:20" x14ac:dyDescent="0.35">
      <c r="K4475" s="77"/>
      <c r="L4475" s="77"/>
      <c r="M4475" s="77"/>
      <c r="N4475" s="77"/>
      <c r="Q4475" s="77"/>
      <c r="R4475" s="77"/>
      <c r="S4475" s="77"/>
      <c r="T4475" s="77"/>
    </row>
    <row r="4476" spans="11:20" x14ac:dyDescent="0.35">
      <c r="K4476" s="77"/>
      <c r="L4476" s="77"/>
      <c r="M4476" s="77"/>
      <c r="N4476" s="77"/>
      <c r="Q4476" s="77"/>
      <c r="R4476" s="77"/>
      <c r="S4476" s="77"/>
      <c r="T4476" s="77"/>
    </row>
    <row r="4477" spans="11:20" x14ac:dyDescent="0.35">
      <c r="K4477" s="77"/>
      <c r="L4477" s="77"/>
      <c r="M4477" s="77"/>
      <c r="N4477" s="77"/>
      <c r="Q4477" s="77"/>
      <c r="R4477" s="77"/>
      <c r="S4477" s="77"/>
      <c r="T4477" s="77"/>
    </row>
    <row r="4478" spans="11:20" x14ac:dyDescent="0.35">
      <c r="K4478" s="77"/>
      <c r="L4478" s="77"/>
      <c r="M4478" s="77"/>
      <c r="N4478" s="77"/>
      <c r="Q4478" s="77"/>
      <c r="R4478" s="77"/>
      <c r="S4478" s="77"/>
      <c r="T4478" s="77"/>
    </row>
    <row r="4479" spans="11:20" x14ac:dyDescent="0.35">
      <c r="K4479" s="77"/>
      <c r="L4479" s="77"/>
      <c r="M4479" s="77"/>
      <c r="N4479" s="77"/>
      <c r="Q4479" s="77"/>
      <c r="R4479" s="77"/>
      <c r="S4479" s="77"/>
      <c r="T4479" s="77"/>
    </row>
    <row r="4480" spans="11:20" x14ac:dyDescent="0.35">
      <c r="K4480" s="77"/>
      <c r="L4480" s="77"/>
      <c r="M4480" s="77"/>
      <c r="N4480" s="77"/>
      <c r="Q4480" s="77"/>
      <c r="R4480" s="77"/>
      <c r="S4480" s="77"/>
      <c r="T4480" s="77"/>
    </row>
    <row r="4481" spans="11:20" x14ac:dyDescent="0.35">
      <c r="K4481" s="77"/>
      <c r="L4481" s="77"/>
      <c r="M4481" s="77"/>
      <c r="N4481" s="77"/>
      <c r="Q4481" s="77"/>
      <c r="R4481" s="77"/>
      <c r="S4481" s="77"/>
      <c r="T4481" s="77"/>
    </row>
    <row r="4482" spans="11:20" x14ac:dyDescent="0.35">
      <c r="K4482" s="77"/>
      <c r="L4482" s="77"/>
      <c r="M4482" s="77"/>
      <c r="N4482" s="77"/>
      <c r="Q4482" s="77"/>
      <c r="R4482" s="77"/>
      <c r="S4482" s="77"/>
      <c r="T4482" s="77"/>
    </row>
    <row r="4483" spans="11:20" x14ac:dyDescent="0.35">
      <c r="K4483" s="77"/>
      <c r="L4483" s="77"/>
      <c r="M4483" s="77"/>
      <c r="N4483" s="77"/>
      <c r="Q4483" s="77"/>
      <c r="R4483" s="77"/>
      <c r="S4483" s="77"/>
      <c r="T4483" s="77"/>
    </row>
    <row r="4484" spans="11:20" x14ac:dyDescent="0.35">
      <c r="K4484" s="77"/>
      <c r="L4484" s="77"/>
      <c r="M4484" s="77"/>
      <c r="N4484" s="77"/>
      <c r="Q4484" s="77"/>
      <c r="R4484" s="77"/>
      <c r="S4484" s="77"/>
      <c r="T4484" s="77"/>
    </row>
    <row r="4485" spans="11:20" x14ac:dyDescent="0.35">
      <c r="K4485" s="77"/>
      <c r="L4485" s="77"/>
      <c r="M4485" s="77"/>
      <c r="N4485" s="77"/>
      <c r="Q4485" s="77"/>
      <c r="R4485" s="77"/>
      <c r="S4485" s="77"/>
      <c r="T4485" s="77"/>
    </row>
    <row r="4486" spans="11:20" x14ac:dyDescent="0.35">
      <c r="K4486" s="77"/>
      <c r="L4486" s="77"/>
      <c r="M4486" s="77"/>
      <c r="N4486" s="77"/>
      <c r="Q4486" s="77"/>
      <c r="R4486" s="77"/>
      <c r="S4486" s="77"/>
      <c r="T4486" s="77"/>
    </row>
    <row r="4487" spans="11:20" x14ac:dyDescent="0.35">
      <c r="K4487" s="77"/>
      <c r="L4487" s="77"/>
      <c r="M4487" s="77"/>
      <c r="N4487" s="77"/>
      <c r="Q4487" s="77"/>
      <c r="R4487" s="77"/>
      <c r="S4487" s="77"/>
      <c r="T4487" s="77"/>
    </row>
    <row r="4488" spans="11:20" x14ac:dyDescent="0.35">
      <c r="K4488" s="77"/>
      <c r="L4488" s="77"/>
      <c r="M4488" s="77"/>
      <c r="N4488" s="77"/>
      <c r="Q4488" s="77"/>
      <c r="R4488" s="77"/>
      <c r="S4488" s="77"/>
      <c r="T4488" s="77"/>
    </row>
    <row r="4489" spans="11:20" x14ac:dyDescent="0.35">
      <c r="K4489" s="77"/>
      <c r="L4489" s="77"/>
      <c r="M4489" s="77"/>
      <c r="N4489" s="77"/>
      <c r="Q4489" s="77"/>
      <c r="R4489" s="77"/>
      <c r="S4489" s="77"/>
      <c r="T4489" s="77"/>
    </row>
    <row r="4490" spans="11:20" x14ac:dyDescent="0.35">
      <c r="K4490" s="77"/>
      <c r="L4490" s="77"/>
      <c r="M4490" s="77"/>
      <c r="N4490" s="77"/>
      <c r="Q4490" s="77"/>
      <c r="R4490" s="77"/>
      <c r="S4490" s="77"/>
      <c r="T4490" s="77"/>
    </row>
    <row r="4491" spans="11:20" x14ac:dyDescent="0.35">
      <c r="K4491" s="77"/>
      <c r="L4491" s="77"/>
      <c r="M4491" s="77"/>
      <c r="N4491" s="77"/>
      <c r="Q4491" s="77"/>
      <c r="R4491" s="77"/>
      <c r="S4491" s="77"/>
      <c r="T4491" s="77"/>
    </row>
    <row r="4492" spans="11:20" x14ac:dyDescent="0.35">
      <c r="K4492" s="77"/>
      <c r="L4492" s="77"/>
      <c r="M4492" s="77"/>
      <c r="N4492" s="77"/>
      <c r="Q4492" s="77"/>
      <c r="R4492" s="77"/>
      <c r="S4492" s="77"/>
      <c r="T4492" s="77"/>
    </row>
    <row r="4493" spans="11:20" x14ac:dyDescent="0.35">
      <c r="K4493" s="77"/>
      <c r="L4493" s="77"/>
      <c r="M4493" s="77"/>
      <c r="N4493" s="77"/>
      <c r="Q4493" s="77"/>
      <c r="R4493" s="77"/>
      <c r="S4493" s="77"/>
      <c r="T4493" s="77"/>
    </row>
    <row r="4494" spans="11:20" x14ac:dyDescent="0.35">
      <c r="K4494" s="77"/>
      <c r="L4494" s="77"/>
      <c r="M4494" s="77"/>
      <c r="N4494" s="77"/>
      <c r="Q4494" s="77"/>
      <c r="R4494" s="77"/>
      <c r="S4494" s="77"/>
      <c r="T4494" s="77"/>
    </row>
    <row r="4495" spans="11:20" x14ac:dyDescent="0.35">
      <c r="K4495" s="77"/>
      <c r="L4495" s="77"/>
      <c r="M4495" s="77"/>
      <c r="N4495" s="77"/>
      <c r="Q4495" s="77"/>
      <c r="R4495" s="77"/>
      <c r="S4495" s="77"/>
      <c r="T4495" s="77"/>
    </row>
    <row r="4496" spans="11:20" x14ac:dyDescent="0.35">
      <c r="K4496" s="77"/>
      <c r="L4496" s="77"/>
      <c r="M4496" s="77"/>
      <c r="N4496" s="77"/>
      <c r="Q4496" s="77"/>
      <c r="R4496" s="77"/>
      <c r="S4496" s="77"/>
      <c r="T4496" s="77"/>
    </row>
    <row r="4497" spans="11:20" x14ac:dyDescent="0.35">
      <c r="K4497" s="77"/>
      <c r="L4497" s="77"/>
      <c r="M4497" s="77"/>
      <c r="N4497" s="77"/>
      <c r="Q4497" s="77"/>
      <c r="R4497" s="77"/>
      <c r="S4497" s="77"/>
      <c r="T4497" s="77"/>
    </row>
    <row r="4498" spans="11:20" x14ac:dyDescent="0.35">
      <c r="K4498" s="77"/>
      <c r="L4498" s="77"/>
      <c r="M4498" s="77"/>
      <c r="N4498" s="77"/>
      <c r="Q4498" s="77"/>
      <c r="R4498" s="77"/>
      <c r="S4498" s="77"/>
      <c r="T4498" s="77"/>
    </row>
    <row r="4499" spans="11:20" x14ac:dyDescent="0.35">
      <c r="K4499" s="77"/>
      <c r="L4499" s="77"/>
      <c r="M4499" s="77"/>
      <c r="N4499" s="77"/>
      <c r="Q4499" s="77"/>
      <c r="R4499" s="77"/>
      <c r="S4499" s="77"/>
      <c r="T4499" s="77"/>
    </row>
    <row r="4500" spans="11:20" x14ac:dyDescent="0.35">
      <c r="K4500" s="77"/>
      <c r="L4500" s="77"/>
      <c r="M4500" s="77"/>
      <c r="N4500" s="77"/>
      <c r="Q4500" s="77"/>
      <c r="R4500" s="77"/>
      <c r="S4500" s="77"/>
      <c r="T4500" s="77"/>
    </row>
    <row r="4501" spans="11:20" x14ac:dyDescent="0.35">
      <c r="K4501" s="77"/>
      <c r="L4501" s="77"/>
      <c r="M4501" s="77"/>
      <c r="N4501" s="77"/>
      <c r="Q4501" s="77"/>
      <c r="R4501" s="77"/>
      <c r="S4501" s="77"/>
      <c r="T4501" s="77"/>
    </row>
    <row r="4502" spans="11:20" x14ac:dyDescent="0.35">
      <c r="K4502" s="77"/>
      <c r="L4502" s="77"/>
      <c r="M4502" s="77"/>
      <c r="N4502" s="77"/>
      <c r="Q4502" s="77"/>
      <c r="R4502" s="77"/>
      <c r="S4502" s="77"/>
      <c r="T4502" s="77"/>
    </row>
    <row r="4503" spans="11:20" x14ac:dyDescent="0.35">
      <c r="K4503" s="77"/>
      <c r="L4503" s="77"/>
      <c r="M4503" s="77"/>
      <c r="N4503" s="77"/>
      <c r="Q4503" s="77"/>
      <c r="R4503" s="77"/>
      <c r="S4503" s="77"/>
      <c r="T4503" s="77"/>
    </row>
    <row r="4504" spans="11:20" x14ac:dyDescent="0.35">
      <c r="K4504" s="77"/>
      <c r="L4504" s="77"/>
      <c r="M4504" s="77"/>
      <c r="N4504" s="77"/>
      <c r="Q4504" s="77"/>
      <c r="R4504" s="77"/>
      <c r="S4504" s="77"/>
      <c r="T4504" s="77"/>
    </row>
    <row r="4505" spans="11:20" x14ac:dyDescent="0.35">
      <c r="K4505" s="77"/>
      <c r="L4505" s="77"/>
      <c r="M4505" s="77"/>
      <c r="N4505" s="77"/>
      <c r="Q4505" s="77"/>
      <c r="R4505" s="77"/>
      <c r="S4505" s="77"/>
      <c r="T4505" s="77"/>
    </row>
    <row r="4506" spans="11:20" x14ac:dyDescent="0.35">
      <c r="K4506" s="77"/>
      <c r="L4506" s="77"/>
      <c r="M4506" s="77"/>
      <c r="N4506" s="77"/>
      <c r="Q4506" s="77"/>
      <c r="R4506" s="77"/>
      <c r="S4506" s="77"/>
      <c r="T4506" s="77"/>
    </row>
    <row r="4507" spans="11:20" x14ac:dyDescent="0.35">
      <c r="K4507" s="77"/>
      <c r="L4507" s="77"/>
      <c r="M4507" s="77"/>
      <c r="N4507" s="77"/>
      <c r="Q4507" s="77"/>
      <c r="R4507" s="77"/>
      <c r="S4507" s="77"/>
      <c r="T4507" s="77"/>
    </row>
    <row r="4508" spans="11:20" x14ac:dyDescent="0.35">
      <c r="K4508" s="77"/>
      <c r="L4508" s="77"/>
      <c r="M4508" s="77"/>
      <c r="N4508" s="77"/>
      <c r="Q4508" s="77"/>
      <c r="R4508" s="77"/>
      <c r="S4508" s="77"/>
      <c r="T4508" s="77"/>
    </row>
    <row r="4509" spans="11:20" x14ac:dyDescent="0.35">
      <c r="K4509" s="77"/>
      <c r="L4509" s="77"/>
      <c r="M4509" s="77"/>
      <c r="N4509" s="77"/>
      <c r="Q4509" s="77"/>
      <c r="R4509" s="77"/>
      <c r="S4509" s="77"/>
      <c r="T4509" s="77"/>
    </row>
    <row r="4510" spans="11:20" x14ac:dyDescent="0.35">
      <c r="K4510" s="77"/>
      <c r="L4510" s="77"/>
      <c r="M4510" s="77"/>
      <c r="N4510" s="77"/>
      <c r="Q4510" s="77"/>
      <c r="R4510" s="77"/>
      <c r="S4510" s="77"/>
      <c r="T4510" s="77"/>
    </row>
    <row r="4511" spans="11:20" x14ac:dyDescent="0.35">
      <c r="K4511" s="77"/>
      <c r="L4511" s="77"/>
      <c r="M4511" s="77"/>
      <c r="N4511" s="77"/>
      <c r="Q4511" s="77"/>
      <c r="R4511" s="77"/>
      <c r="S4511" s="77"/>
      <c r="T4511" s="77"/>
    </row>
    <row r="4512" spans="11:20" x14ac:dyDescent="0.35">
      <c r="K4512" s="77"/>
      <c r="L4512" s="77"/>
      <c r="M4512" s="77"/>
      <c r="N4512" s="77"/>
      <c r="Q4512" s="77"/>
      <c r="R4512" s="77"/>
      <c r="S4512" s="77"/>
      <c r="T4512" s="77"/>
    </row>
    <row r="4513" spans="11:20" x14ac:dyDescent="0.35">
      <c r="K4513" s="77"/>
      <c r="L4513" s="77"/>
      <c r="M4513" s="77"/>
      <c r="N4513" s="77"/>
      <c r="Q4513" s="77"/>
      <c r="R4513" s="77"/>
      <c r="S4513" s="77"/>
      <c r="T4513" s="77"/>
    </row>
    <row r="4514" spans="11:20" x14ac:dyDescent="0.35">
      <c r="K4514" s="77"/>
      <c r="L4514" s="77"/>
      <c r="M4514" s="77"/>
      <c r="N4514" s="77"/>
      <c r="Q4514" s="77"/>
      <c r="R4514" s="77"/>
      <c r="S4514" s="77"/>
      <c r="T4514" s="77"/>
    </row>
    <row r="4515" spans="11:20" x14ac:dyDescent="0.35">
      <c r="K4515" s="77"/>
      <c r="L4515" s="77"/>
      <c r="M4515" s="77"/>
      <c r="N4515" s="77"/>
      <c r="Q4515" s="77"/>
      <c r="R4515" s="77"/>
      <c r="S4515" s="77"/>
      <c r="T4515" s="77"/>
    </row>
    <row r="4516" spans="11:20" x14ac:dyDescent="0.35">
      <c r="K4516" s="77"/>
      <c r="L4516" s="77"/>
      <c r="M4516" s="77"/>
      <c r="N4516" s="77"/>
      <c r="Q4516" s="77"/>
      <c r="R4516" s="77"/>
      <c r="S4516" s="77"/>
      <c r="T4516" s="77"/>
    </row>
    <row r="4517" spans="11:20" x14ac:dyDescent="0.35">
      <c r="K4517" s="77"/>
      <c r="L4517" s="77"/>
      <c r="M4517" s="77"/>
      <c r="N4517" s="77"/>
      <c r="Q4517" s="77"/>
      <c r="R4517" s="77"/>
      <c r="S4517" s="77"/>
      <c r="T4517" s="77"/>
    </row>
    <row r="4518" spans="11:20" x14ac:dyDescent="0.35">
      <c r="K4518" s="77"/>
      <c r="L4518" s="77"/>
      <c r="M4518" s="77"/>
      <c r="N4518" s="77"/>
      <c r="Q4518" s="77"/>
      <c r="R4518" s="77"/>
      <c r="S4518" s="77"/>
      <c r="T4518" s="77"/>
    </row>
    <row r="4519" spans="11:20" x14ac:dyDescent="0.35">
      <c r="K4519" s="77"/>
      <c r="L4519" s="77"/>
      <c r="M4519" s="77"/>
      <c r="N4519" s="77"/>
      <c r="Q4519" s="77"/>
      <c r="R4519" s="77"/>
      <c r="S4519" s="77"/>
      <c r="T4519" s="77"/>
    </row>
    <row r="4520" spans="11:20" x14ac:dyDescent="0.35">
      <c r="K4520" s="77"/>
      <c r="L4520" s="77"/>
      <c r="M4520" s="77"/>
      <c r="N4520" s="77"/>
      <c r="Q4520" s="77"/>
      <c r="R4520" s="77"/>
      <c r="S4520" s="77"/>
      <c r="T4520" s="77"/>
    </row>
    <row r="4521" spans="11:20" x14ac:dyDescent="0.35">
      <c r="K4521" s="77"/>
      <c r="L4521" s="77"/>
      <c r="M4521" s="77"/>
      <c r="N4521" s="77"/>
      <c r="Q4521" s="77"/>
      <c r="R4521" s="77"/>
      <c r="S4521" s="77"/>
      <c r="T4521" s="77"/>
    </row>
    <row r="4522" spans="11:20" x14ac:dyDescent="0.35">
      <c r="K4522" s="77"/>
      <c r="L4522" s="77"/>
      <c r="M4522" s="77"/>
      <c r="N4522" s="77"/>
      <c r="Q4522" s="77"/>
      <c r="R4522" s="77"/>
      <c r="S4522" s="77"/>
      <c r="T4522" s="77"/>
    </row>
    <row r="4523" spans="11:20" x14ac:dyDescent="0.35">
      <c r="K4523" s="77"/>
      <c r="L4523" s="77"/>
      <c r="M4523" s="77"/>
      <c r="N4523" s="77"/>
      <c r="Q4523" s="77"/>
      <c r="R4523" s="77"/>
      <c r="S4523" s="77"/>
      <c r="T4523" s="77"/>
    </row>
    <row r="4524" spans="11:20" x14ac:dyDescent="0.35">
      <c r="K4524" s="77"/>
      <c r="L4524" s="77"/>
      <c r="M4524" s="77"/>
      <c r="N4524" s="77"/>
      <c r="Q4524" s="77"/>
      <c r="R4524" s="77"/>
      <c r="S4524" s="77"/>
      <c r="T4524" s="77"/>
    </row>
    <row r="4525" spans="11:20" x14ac:dyDescent="0.35">
      <c r="K4525" s="77"/>
      <c r="L4525" s="77"/>
      <c r="M4525" s="77"/>
      <c r="N4525" s="77"/>
      <c r="Q4525" s="77"/>
      <c r="R4525" s="77"/>
      <c r="S4525" s="77"/>
      <c r="T4525" s="77"/>
    </row>
    <row r="4526" spans="11:20" x14ac:dyDescent="0.35">
      <c r="K4526" s="77"/>
      <c r="L4526" s="77"/>
      <c r="M4526" s="77"/>
      <c r="N4526" s="77"/>
      <c r="Q4526" s="77"/>
      <c r="R4526" s="77"/>
      <c r="S4526" s="77"/>
      <c r="T4526" s="77"/>
    </row>
    <row r="4527" spans="11:20" x14ac:dyDescent="0.35">
      <c r="K4527" s="77"/>
      <c r="L4527" s="77"/>
      <c r="M4527" s="77"/>
      <c r="N4527" s="77"/>
      <c r="Q4527" s="77"/>
      <c r="R4527" s="77"/>
      <c r="S4527" s="77"/>
      <c r="T4527" s="77"/>
    </row>
    <row r="4528" spans="11:20" x14ac:dyDescent="0.35">
      <c r="K4528" s="77"/>
      <c r="L4528" s="77"/>
      <c r="M4528" s="77"/>
      <c r="N4528" s="77"/>
      <c r="Q4528" s="77"/>
      <c r="R4528" s="77"/>
      <c r="S4528" s="77"/>
      <c r="T4528" s="77"/>
    </row>
    <row r="4529" spans="11:20" x14ac:dyDescent="0.35">
      <c r="K4529" s="77"/>
      <c r="L4529" s="77"/>
      <c r="M4529" s="77"/>
      <c r="N4529" s="77"/>
      <c r="Q4529" s="77"/>
      <c r="R4529" s="77"/>
      <c r="S4529" s="77"/>
      <c r="T4529" s="77"/>
    </row>
    <row r="4530" spans="11:20" x14ac:dyDescent="0.35">
      <c r="K4530" s="77"/>
      <c r="L4530" s="77"/>
      <c r="M4530" s="77"/>
      <c r="N4530" s="77"/>
      <c r="Q4530" s="77"/>
      <c r="R4530" s="77"/>
      <c r="S4530" s="77"/>
      <c r="T4530" s="77"/>
    </row>
    <row r="4531" spans="11:20" x14ac:dyDescent="0.35">
      <c r="K4531" s="77"/>
      <c r="L4531" s="77"/>
      <c r="M4531" s="77"/>
      <c r="N4531" s="77"/>
      <c r="Q4531" s="77"/>
      <c r="R4531" s="77"/>
      <c r="S4531" s="77"/>
      <c r="T4531" s="77"/>
    </row>
    <row r="4532" spans="11:20" x14ac:dyDescent="0.35">
      <c r="K4532" s="77"/>
      <c r="L4532" s="77"/>
      <c r="M4532" s="77"/>
      <c r="N4532" s="77"/>
      <c r="Q4532" s="77"/>
      <c r="R4532" s="77"/>
      <c r="S4532" s="77"/>
      <c r="T4532" s="77"/>
    </row>
    <row r="4533" spans="11:20" x14ac:dyDescent="0.35">
      <c r="K4533" s="77"/>
      <c r="L4533" s="77"/>
      <c r="M4533" s="77"/>
      <c r="N4533" s="77"/>
      <c r="Q4533" s="77"/>
      <c r="R4533" s="77"/>
      <c r="S4533" s="77"/>
      <c r="T4533" s="77"/>
    </row>
    <row r="4534" spans="11:20" x14ac:dyDescent="0.35">
      <c r="K4534" s="77"/>
      <c r="L4534" s="77"/>
      <c r="M4534" s="77"/>
      <c r="N4534" s="77"/>
      <c r="Q4534" s="77"/>
      <c r="R4534" s="77"/>
      <c r="S4534" s="77"/>
      <c r="T4534" s="77"/>
    </row>
    <row r="4535" spans="11:20" x14ac:dyDescent="0.35">
      <c r="K4535" s="77"/>
      <c r="L4535" s="77"/>
      <c r="M4535" s="77"/>
      <c r="N4535" s="77"/>
      <c r="Q4535" s="77"/>
      <c r="R4535" s="77"/>
      <c r="S4535" s="77"/>
      <c r="T4535" s="77"/>
    </row>
    <row r="4536" spans="11:20" x14ac:dyDescent="0.35">
      <c r="K4536" s="77"/>
      <c r="L4536" s="77"/>
      <c r="M4536" s="77"/>
      <c r="N4536" s="77"/>
      <c r="Q4536" s="77"/>
      <c r="R4536" s="77"/>
      <c r="S4536" s="77"/>
      <c r="T4536" s="77"/>
    </row>
    <row r="4537" spans="11:20" x14ac:dyDescent="0.35">
      <c r="K4537" s="77"/>
      <c r="L4537" s="77"/>
      <c r="M4537" s="77"/>
      <c r="N4537" s="77"/>
      <c r="Q4537" s="77"/>
      <c r="R4537" s="77"/>
      <c r="S4537" s="77"/>
      <c r="T4537" s="77"/>
    </row>
    <row r="4538" spans="11:20" x14ac:dyDescent="0.35">
      <c r="K4538" s="77"/>
      <c r="L4538" s="77"/>
      <c r="M4538" s="77"/>
      <c r="N4538" s="77"/>
      <c r="Q4538" s="77"/>
      <c r="R4538" s="77"/>
      <c r="S4538" s="77"/>
      <c r="T4538" s="77"/>
    </row>
    <row r="4539" spans="11:20" x14ac:dyDescent="0.35">
      <c r="K4539" s="77"/>
      <c r="L4539" s="77"/>
      <c r="M4539" s="77"/>
      <c r="N4539" s="77"/>
      <c r="Q4539" s="77"/>
      <c r="R4539" s="77"/>
      <c r="S4539" s="77"/>
      <c r="T4539" s="77"/>
    </row>
    <row r="4540" spans="11:20" x14ac:dyDescent="0.35">
      <c r="K4540" s="77"/>
      <c r="L4540" s="77"/>
      <c r="M4540" s="77"/>
      <c r="N4540" s="77"/>
      <c r="Q4540" s="77"/>
      <c r="R4540" s="77"/>
      <c r="S4540" s="77"/>
      <c r="T4540" s="77"/>
    </row>
    <row r="4541" spans="11:20" x14ac:dyDescent="0.35">
      <c r="K4541" s="77"/>
      <c r="L4541" s="77"/>
      <c r="M4541" s="77"/>
      <c r="N4541" s="77"/>
      <c r="Q4541" s="77"/>
      <c r="R4541" s="77"/>
      <c r="S4541" s="77"/>
      <c r="T4541" s="77"/>
    </row>
    <row r="4542" spans="11:20" x14ac:dyDescent="0.35">
      <c r="K4542" s="77"/>
      <c r="L4542" s="77"/>
      <c r="M4542" s="77"/>
      <c r="N4542" s="77"/>
      <c r="Q4542" s="77"/>
      <c r="R4542" s="77"/>
      <c r="S4542" s="77"/>
      <c r="T4542" s="77"/>
    </row>
    <row r="4543" spans="11:20" x14ac:dyDescent="0.35">
      <c r="K4543" s="77"/>
      <c r="L4543" s="77"/>
      <c r="M4543" s="77"/>
      <c r="N4543" s="77"/>
      <c r="Q4543" s="77"/>
      <c r="R4543" s="77"/>
      <c r="S4543" s="77"/>
      <c r="T4543" s="77"/>
    </row>
    <row r="4544" spans="11:20" x14ac:dyDescent="0.35">
      <c r="K4544" s="77"/>
      <c r="L4544" s="77"/>
      <c r="M4544" s="77"/>
      <c r="N4544" s="77"/>
      <c r="Q4544" s="77"/>
      <c r="R4544" s="77"/>
      <c r="S4544" s="77"/>
      <c r="T4544" s="77"/>
    </row>
    <row r="4545" spans="11:20" x14ac:dyDescent="0.35">
      <c r="K4545" s="77"/>
      <c r="L4545" s="77"/>
      <c r="M4545" s="77"/>
      <c r="N4545" s="77"/>
      <c r="Q4545" s="77"/>
      <c r="R4545" s="77"/>
      <c r="S4545" s="77"/>
      <c r="T4545" s="77"/>
    </row>
    <row r="4546" spans="11:20" x14ac:dyDescent="0.35">
      <c r="K4546" s="77"/>
      <c r="L4546" s="77"/>
      <c r="M4546" s="77"/>
      <c r="N4546" s="77"/>
      <c r="Q4546" s="77"/>
      <c r="R4546" s="77"/>
      <c r="S4546" s="77"/>
      <c r="T4546" s="77"/>
    </row>
    <row r="4547" spans="11:20" x14ac:dyDescent="0.35">
      <c r="K4547" s="77"/>
      <c r="L4547" s="77"/>
      <c r="M4547" s="77"/>
      <c r="N4547" s="77"/>
      <c r="Q4547" s="77"/>
      <c r="R4547" s="77"/>
      <c r="S4547" s="77"/>
      <c r="T4547" s="77"/>
    </row>
    <row r="4548" spans="11:20" x14ac:dyDescent="0.35">
      <c r="K4548" s="77"/>
      <c r="L4548" s="77"/>
      <c r="M4548" s="77"/>
      <c r="N4548" s="77"/>
      <c r="Q4548" s="77"/>
      <c r="R4548" s="77"/>
      <c r="S4548" s="77"/>
      <c r="T4548" s="77"/>
    </row>
    <row r="4549" spans="11:20" x14ac:dyDescent="0.35">
      <c r="K4549" s="77"/>
      <c r="L4549" s="77"/>
      <c r="M4549" s="77"/>
      <c r="N4549" s="77"/>
      <c r="Q4549" s="77"/>
      <c r="R4549" s="77"/>
      <c r="S4549" s="77"/>
      <c r="T4549" s="77"/>
    </row>
    <row r="4550" spans="11:20" x14ac:dyDescent="0.35">
      <c r="K4550" s="77"/>
      <c r="L4550" s="77"/>
      <c r="M4550" s="77"/>
      <c r="N4550" s="77"/>
      <c r="Q4550" s="77"/>
      <c r="R4550" s="77"/>
      <c r="S4550" s="77"/>
      <c r="T4550" s="77"/>
    </row>
    <row r="4551" spans="11:20" x14ac:dyDescent="0.35">
      <c r="K4551" s="77"/>
      <c r="L4551" s="77"/>
      <c r="M4551" s="77"/>
      <c r="N4551" s="77"/>
      <c r="Q4551" s="77"/>
      <c r="R4551" s="77"/>
      <c r="S4551" s="77"/>
      <c r="T4551" s="77"/>
    </row>
    <row r="4552" spans="11:20" x14ac:dyDescent="0.35">
      <c r="K4552" s="77"/>
      <c r="L4552" s="77"/>
      <c r="M4552" s="77"/>
      <c r="N4552" s="77"/>
      <c r="Q4552" s="77"/>
      <c r="R4552" s="77"/>
      <c r="S4552" s="77"/>
      <c r="T4552" s="77"/>
    </row>
    <row r="4553" spans="11:20" x14ac:dyDescent="0.35">
      <c r="K4553" s="77"/>
      <c r="L4553" s="77"/>
      <c r="M4553" s="77"/>
      <c r="N4553" s="77"/>
      <c r="Q4553" s="77"/>
      <c r="R4553" s="77"/>
      <c r="S4553" s="77"/>
      <c r="T4553" s="77"/>
    </row>
    <row r="4554" spans="11:20" x14ac:dyDescent="0.35">
      <c r="K4554" s="77"/>
      <c r="L4554" s="77"/>
      <c r="M4554" s="77"/>
      <c r="N4554" s="77"/>
      <c r="Q4554" s="77"/>
      <c r="R4554" s="77"/>
      <c r="S4554" s="77"/>
      <c r="T4554" s="77"/>
    </row>
    <row r="4555" spans="11:20" x14ac:dyDescent="0.35">
      <c r="K4555" s="77"/>
      <c r="L4555" s="77"/>
      <c r="M4555" s="77"/>
      <c r="N4555" s="77"/>
      <c r="Q4555" s="77"/>
      <c r="R4555" s="77"/>
      <c r="S4555" s="77"/>
      <c r="T4555" s="77"/>
    </row>
    <row r="4556" spans="11:20" x14ac:dyDescent="0.35">
      <c r="K4556" s="77"/>
      <c r="L4556" s="77"/>
      <c r="M4556" s="77"/>
      <c r="N4556" s="77"/>
      <c r="Q4556" s="77"/>
      <c r="R4556" s="77"/>
      <c r="S4556" s="77"/>
      <c r="T4556" s="77"/>
    </row>
    <row r="4557" spans="11:20" x14ac:dyDescent="0.35">
      <c r="K4557" s="77"/>
      <c r="L4557" s="77"/>
      <c r="M4557" s="77"/>
      <c r="N4557" s="77"/>
      <c r="Q4557" s="77"/>
      <c r="R4557" s="77"/>
      <c r="S4557" s="77"/>
      <c r="T4557" s="77"/>
    </row>
    <row r="4558" spans="11:20" x14ac:dyDescent="0.35">
      <c r="K4558" s="77"/>
      <c r="L4558" s="77"/>
      <c r="M4558" s="77"/>
      <c r="N4558" s="77"/>
      <c r="Q4558" s="77"/>
      <c r="R4558" s="77"/>
      <c r="S4558" s="77"/>
      <c r="T4558" s="77"/>
    </row>
    <row r="4559" spans="11:20" x14ac:dyDescent="0.35">
      <c r="K4559" s="77"/>
      <c r="L4559" s="77"/>
      <c r="M4559" s="77"/>
      <c r="N4559" s="77"/>
      <c r="Q4559" s="77"/>
      <c r="R4559" s="77"/>
      <c r="S4559" s="77"/>
      <c r="T4559" s="77"/>
    </row>
    <row r="4560" spans="11:20" x14ac:dyDescent="0.35">
      <c r="K4560" s="77"/>
      <c r="L4560" s="77"/>
      <c r="M4560" s="77"/>
      <c r="N4560" s="77"/>
      <c r="Q4560" s="77"/>
      <c r="R4560" s="77"/>
      <c r="S4560" s="77"/>
      <c r="T4560" s="77"/>
    </row>
    <row r="4561" spans="11:20" x14ac:dyDescent="0.35">
      <c r="K4561" s="77"/>
      <c r="L4561" s="77"/>
      <c r="M4561" s="77"/>
      <c r="N4561" s="77"/>
      <c r="Q4561" s="77"/>
      <c r="R4561" s="77"/>
      <c r="S4561" s="77"/>
      <c r="T4561" s="77"/>
    </row>
    <row r="4562" spans="11:20" x14ac:dyDescent="0.35">
      <c r="K4562" s="77"/>
      <c r="L4562" s="77"/>
      <c r="M4562" s="77"/>
      <c r="N4562" s="77"/>
      <c r="Q4562" s="77"/>
      <c r="R4562" s="77"/>
      <c r="S4562" s="77"/>
      <c r="T4562" s="77"/>
    </row>
    <row r="4563" spans="11:20" x14ac:dyDescent="0.35">
      <c r="K4563" s="77"/>
      <c r="L4563" s="77"/>
      <c r="M4563" s="77"/>
      <c r="N4563" s="77"/>
      <c r="Q4563" s="77"/>
      <c r="R4563" s="77"/>
      <c r="S4563" s="77"/>
      <c r="T4563" s="77"/>
    </row>
    <row r="4564" spans="11:20" x14ac:dyDescent="0.35">
      <c r="K4564" s="77"/>
      <c r="L4564" s="77"/>
      <c r="M4564" s="77"/>
      <c r="N4564" s="77"/>
      <c r="Q4564" s="77"/>
      <c r="R4564" s="77"/>
      <c r="S4564" s="77"/>
      <c r="T4564" s="77"/>
    </row>
    <row r="4565" spans="11:20" x14ac:dyDescent="0.35">
      <c r="K4565" s="77"/>
      <c r="L4565" s="77"/>
      <c r="M4565" s="77"/>
      <c r="N4565" s="77"/>
      <c r="Q4565" s="77"/>
      <c r="R4565" s="77"/>
      <c r="S4565" s="77"/>
      <c r="T4565" s="77"/>
    </row>
    <row r="4566" spans="11:20" x14ac:dyDescent="0.35">
      <c r="K4566" s="77"/>
      <c r="L4566" s="77"/>
      <c r="M4566" s="77"/>
      <c r="N4566" s="77"/>
      <c r="Q4566" s="77"/>
      <c r="R4566" s="77"/>
      <c r="S4566" s="77"/>
      <c r="T4566" s="77"/>
    </row>
    <row r="4567" spans="11:20" x14ac:dyDescent="0.35">
      <c r="K4567" s="77"/>
      <c r="L4567" s="77"/>
      <c r="M4567" s="77"/>
      <c r="N4567" s="77"/>
      <c r="Q4567" s="77"/>
      <c r="R4567" s="77"/>
      <c r="S4567" s="77"/>
      <c r="T4567" s="77"/>
    </row>
    <row r="4568" spans="11:20" x14ac:dyDescent="0.35">
      <c r="K4568" s="77"/>
      <c r="L4568" s="77"/>
      <c r="M4568" s="77"/>
      <c r="N4568" s="77"/>
      <c r="Q4568" s="77"/>
      <c r="R4568" s="77"/>
      <c r="S4568" s="77"/>
      <c r="T4568" s="77"/>
    </row>
    <row r="4569" spans="11:20" x14ac:dyDescent="0.35">
      <c r="K4569" s="77"/>
      <c r="L4569" s="77"/>
      <c r="M4569" s="77"/>
      <c r="N4569" s="77"/>
      <c r="Q4569" s="77"/>
      <c r="R4569" s="77"/>
      <c r="S4569" s="77"/>
      <c r="T4569" s="77"/>
    </row>
    <row r="4570" spans="11:20" x14ac:dyDescent="0.35">
      <c r="K4570" s="77"/>
      <c r="L4570" s="77"/>
      <c r="M4570" s="77"/>
      <c r="N4570" s="77"/>
      <c r="Q4570" s="77"/>
      <c r="R4570" s="77"/>
      <c r="S4570" s="77"/>
      <c r="T4570" s="77"/>
    </row>
    <row r="4571" spans="11:20" x14ac:dyDescent="0.35">
      <c r="K4571" s="77"/>
      <c r="L4571" s="77"/>
      <c r="M4571" s="77"/>
      <c r="N4571" s="77"/>
      <c r="Q4571" s="77"/>
      <c r="R4571" s="77"/>
      <c r="S4571" s="77"/>
      <c r="T4571" s="77"/>
    </row>
    <row r="4572" spans="11:20" x14ac:dyDescent="0.35">
      <c r="K4572" s="77"/>
      <c r="L4572" s="77"/>
      <c r="M4572" s="77"/>
      <c r="N4572" s="77"/>
      <c r="Q4572" s="77"/>
      <c r="R4572" s="77"/>
      <c r="S4572" s="77"/>
      <c r="T4572" s="77"/>
    </row>
    <row r="4573" spans="11:20" x14ac:dyDescent="0.35">
      <c r="K4573" s="77"/>
      <c r="L4573" s="77"/>
      <c r="M4573" s="77"/>
      <c r="N4573" s="77"/>
      <c r="Q4573" s="77"/>
      <c r="R4573" s="77"/>
      <c r="S4573" s="77"/>
      <c r="T4573" s="77"/>
    </row>
    <row r="4574" spans="11:20" x14ac:dyDescent="0.35">
      <c r="K4574" s="77"/>
      <c r="L4574" s="77"/>
      <c r="M4574" s="77"/>
      <c r="N4574" s="77"/>
      <c r="Q4574" s="77"/>
      <c r="R4574" s="77"/>
      <c r="S4574" s="77"/>
      <c r="T4574" s="77"/>
    </row>
    <row r="4575" spans="11:20" x14ac:dyDescent="0.35">
      <c r="K4575" s="77"/>
      <c r="L4575" s="77"/>
      <c r="M4575" s="77"/>
      <c r="N4575" s="77"/>
      <c r="Q4575" s="77"/>
      <c r="R4575" s="77"/>
      <c r="S4575" s="77"/>
      <c r="T4575" s="77"/>
    </row>
    <row r="4576" spans="11:20" x14ac:dyDescent="0.35">
      <c r="K4576" s="77"/>
      <c r="L4576" s="77"/>
      <c r="M4576" s="77"/>
      <c r="N4576" s="77"/>
      <c r="Q4576" s="77"/>
      <c r="R4576" s="77"/>
      <c r="S4576" s="77"/>
      <c r="T4576" s="77"/>
    </row>
    <row r="4577" spans="11:20" x14ac:dyDescent="0.35">
      <c r="K4577" s="77"/>
      <c r="L4577" s="77"/>
      <c r="M4577" s="77"/>
      <c r="N4577" s="77"/>
      <c r="Q4577" s="77"/>
      <c r="R4577" s="77"/>
      <c r="S4577" s="77"/>
      <c r="T4577" s="77"/>
    </row>
    <row r="4578" spans="11:20" x14ac:dyDescent="0.35">
      <c r="K4578" s="77"/>
      <c r="L4578" s="77"/>
      <c r="M4578" s="77"/>
      <c r="N4578" s="77"/>
      <c r="Q4578" s="77"/>
      <c r="R4578" s="77"/>
      <c r="S4578" s="77"/>
      <c r="T4578" s="77"/>
    </row>
    <row r="4579" spans="11:20" x14ac:dyDescent="0.35">
      <c r="K4579" s="77"/>
      <c r="L4579" s="77"/>
      <c r="M4579" s="77"/>
      <c r="N4579" s="77"/>
      <c r="Q4579" s="77"/>
      <c r="R4579" s="77"/>
      <c r="S4579" s="77"/>
      <c r="T4579" s="77"/>
    </row>
    <row r="4580" spans="11:20" x14ac:dyDescent="0.35">
      <c r="K4580" s="77"/>
      <c r="L4580" s="77"/>
      <c r="M4580" s="77"/>
      <c r="N4580" s="77"/>
      <c r="Q4580" s="77"/>
      <c r="R4580" s="77"/>
      <c r="S4580" s="77"/>
      <c r="T4580" s="77"/>
    </row>
    <row r="4581" spans="11:20" x14ac:dyDescent="0.35">
      <c r="K4581" s="77"/>
      <c r="L4581" s="77"/>
      <c r="M4581" s="77"/>
      <c r="N4581" s="77"/>
      <c r="Q4581" s="77"/>
      <c r="R4581" s="77"/>
      <c r="S4581" s="77"/>
      <c r="T4581" s="77"/>
    </row>
    <row r="4582" spans="11:20" x14ac:dyDescent="0.35">
      <c r="K4582" s="77"/>
      <c r="L4582" s="77"/>
      <c r="M4582" s="77"/>
      <c r="N4582" s="77"/>
      <c r="Q4582" s="77"/>
      <c r="R4582" s="77"/>
      <c r="S4582" s="77"/>
      <c r="T4582" s="77"/>
    </row>
    <row r="4583" spans="11:20" x14ac:dyDescent="0.35">
      <c r="K4583" s="77"/>
      <c r="L4583" s="77"/>
      <c r="M4583" s="77"/>
      <c r="N4583" s="77"/>
      <c r="Q4583" s="77"/>
      <c r="R4583" s="77"/>
      <c r="S4583" s="77"/>
      <c r="T4583" s="77"/>
    </row>
    <row r="4584" spans="11:20" x14ac:dyDescent="0.35">
      <c r="K4584" s="77"/>
      <c r="L4584" s="77"/>
      <c r="M4584" s="77"/>
      <c r="N4584" s="77"/>
      <c r="Q4584" s="77"/>
      <c r="R4584" s="77"/>
      <c r="S4584" s="77"/>
      <c r="T4584" s="77"/>
    </row>
    <row r="4585" spans="11:20" x14ac:dyDescent="0.35">
      <c r="K4585" s="77"/>
      <c r="L4585" s="77"/>
      <c r="M4585" s="77"/>
      <c r="N4585" s="77"/>
      <c r="Q4585" s="77"/>
      <c r="R4585" s="77"/>
      <c r="S4585" s="77"/>
      <c r="T4585" s="77"/>
    </row>
    <row r="4586" spans="11:20" x14ac:dyDescent="0.35">
      <c r="K4586" s="77"/>
      <c r="L4586" s="77"/>
      <c r="M4586" s="77"/>
      <c r="N4586" s="77"/>
      <c r="Q4586" s="77"/>
      <c r="R4586" s="77"/>
      <c r="S4586" s="77"/>
      <c r="T4586" s="77"/>
    </row>
    <row r="4587" spans="11:20" x14ac:dyDescent="0.35">
      <c r="K4587" s="77"/>
      <c r="L4587" s="77"/>
      <c r="M4587" s="77"/>
      <c r="N4587" s="77"/>
      <c r="Q4587" s="77"/>
      <c r="R4587" s="77"/>
      <c r="S4587" s="77"/>
      <c r="T4587" s="77"/>
    </row>
    <row r="4588" spans="11:20" x14ac:dyDescent="0.35">
      <c r="K4588" s="77"/>
      <c r="L4588" s="77"/>
      <c r="M4588" s="77"/>
      <c r="N4588" s="77"/>
      <c r="Q4588" s="77"/>
      <c r="R4588" s="77"/>
      <c r="S4588" s="77"/>
      <c r="T4588" s="77"/>
    </row>
    <row r="4589" spans="11:20" x14ac:dyDescent="0.35">
      <c r="K4589" s="77"/>
      <c r="L4589" s="77"/>
      <c r="M4589" s="77"/>
      <c r="N4589" s="77"/>
      <c r="Q4589" s="77"/>
      <c r="R4589" s="77"/>
      <c r="S4589" s="77"/>
      <c r="T4589" s="77"/>
    </row>
    <row r="4590" spans="11:20" x14ac:dyDescent="0.35">
      <c r="K4590" s="77"/>
      <c r="L4590" s="77"/>
      <c r="M4590" s="77"/>
      <c r="N4590" s="77"/>
      <c r="Q4590" s="77"/>
      <c r="R4590" s="77"/>
      <c r="S4590" s="77"/>
      <c r="T4590" s="77"/>
    </row>
    <row r="4591" spans="11:20" x14ac:dyDescent="0.35">
      <c r="K4591" s="77"/>
      <c r="L4591" s="77"/>
      <c r="M4591" s="77"/>
      <c r="N4591" s="77"/>
      <c r="Q4591" s="77"/>
      <c r="R4591" s="77"/>
      <c r="S4591" s="77"/>
      <c r="T4591" s="77"/>
    </row>
    <row r="4592" spans="11:20" x14ac:dyDescent="0.35">
      <c r="K4592" s="77"/>
      <c r="L4592" s="77"/>
      <c r="M4592" s="77"/>
      <c r="N4592" s="77"/>
      <c r="Q4592" s="77"/>
      <c r="R4592" s="77"/>
      <c r="S4592" s="77"/>
      <c r="T4592" s="77"/>
    </row>
    <row r="4593" spans="11:20" x14ac:dyDescent="0.35">
      <c r="K4593" s="77"/>
      <c r="L4593" s="77"/>
      <c r="M4593" s="77"/>
      <c r="N4593" s="77"/>
      <c r="Q4593" s="77"/>
      <c r="R4593" s="77"/>
      <c r="S4593" s="77"/>
      <c r="T4593" s="77"/>
    </row>
    <row r="4594" spans="11:20" x14ac:dyDescent="0.35">
      <c r="K4594" s="77"/>
      <c r="L4594" s="77"/>
      <c r="M4594" s="77"/>
      <c r="N4594" s="77"/>
      <c r="Q4594" s="77"/>
      <c r="R4594" s="77"/>
      <c r="S4594" s="77"/>
      <c r="T4594" s="77"/>
    </row>
    <row r="4595" spans="11:20" x14ac:dyDescent="0.35">
      <c r="K4595" s="77"/>
      <c r="L4595" s="77"/>
      <c r="M4595" s="77"/>
      <c r="N4595" s="77"/>
      <c r="Q4595" s="77"/>
      <c r="R4595" s="77"/>
      <c r="S4595" s="77"/>
      <c r="T4595" s="77"/>
    </row>
    <row r="4596" spans="11:20" x14ac:dyDescent="0.35">
      <c r="K4596" s="77"/>
      <c r="L4596" s="77"/>
      <c r="M4596" s="77"/>
      <c r="N4596" s="77"/>
      <c r="Q4596" s="77"/>
      <c r="R4596" s="77"/>
      <c r="S4596" s="77"/>
      <c r="T4596" s="77"/>
    </row>
    <row r="4597" spans="11:20" x14ac:dyDescent="0.35">
      <c r="K4597" s="77"/>
      <c r="L4597" s="77"/>
      <c r="M4597" s="77"/>
      <c r="N4597" s="77"/>
      <c r="Q4597" s="77"/>
      <c r="R4597" s="77"/>
      <c r="S4597" s="77"/>
      <c r="T4597" s="77"/>
    </row>
    <row r="4598" spans="11:20" x14ac:dyDescent="0.35">
      <c r="K4598" s="77"/>
      <c r="L4598" s="77"/>
      <c r="M4598" s="77"/>
      <c r="N4598" s="77"/>
      <c r="Q4598" s="77"/>
      <c r="R4598" s="77"/>
      <c r="S4598" s="77"/>
      <c r="T4598" s="77"/>
    </row>
    <row r="4599" spans="11:20" x14ac:dyDescent="0.35">
      <c r="K4599" s="77"/>
      <c r="L4599" s="77"/>
      <c r="M4599" s="77"/>
      <c r="N4599" s="77"/>
      <c r="Q4599" s="77"/>
      <c r="R4599" s="77"/>
      <c r="S4599" s="77"/>
      <c r="T4599" s="77"/>
    </row>
    <row r="4600" spans="11:20" x14ac:dyDescent="0.35">
      <c r="K4600" s="77"/>
      <c r="L4600" s="77"/>
      <c r="M4600" s="77"/>
      <c r="N4600" s="77"/>
      <c r="Q4600" s="77"/>
      <c r="R4600" s="77"/>
      <c r="S4600" s="77"/>
      <c r="T4600" s="77"/>
    </row>
    <row r="4601" spans="11:20" x14ac:dyDescent="0.35">
      <c r="K4601" s="77"/>
      <c r="L4601" s="77"/>
      <c r="M4601" s="77"/>
      <c r="N4601" s="77"/>
      <c r="Q4601" s="77"/>
      <c r="R4601" s="77"/>
      <c r="S4601" s="77"/>
      <c r="T4601" s="77"/>
    </row>
    <row r="4602" spans="11:20" x14ac:dyDescent="0.35">
      <c r="K4602" s="77"/>
      <c r="L4602" s="77"/>
      <c r="M4602" s="77"/>
      <c r="N4602" s="77"/>
      <c r="Q4602" s="77"/>
      <c r="R4602" s="77"/>
      <c r="S4602" s="77"/>
      <c r="T4602" s="77"/>
    </row>
    <row r="4603" spans="11:20" x14ac:dyDescent="0.35">
      <c r="K4603" s="77"/>
      <c r="L4603" s="77"/>
      <c r="M4603" s="77"/>
      <c r="N4603" s="77"/>
      <c r="Q4603" s="77"/>
      <c r="R4603" s="77"/>
      <c r="S4603" s="77"/>
      <c r="T4603" s="77"/>
    </row>
    <row r="4604" spans="11:20" x14ac:dyDescent="0.35">
      <c r="K4604" s="77"/>
      <c r="L4604" s="77"/>
      <c r="M4604" s="77"/>
      <c r="N4604" s="77"/>
      <c r="Q4604" s="77"/>
      <c r="R4604" s="77"/>
      <c r="S4604" s="77"/>
      <c r="T4604" s="77"/>
    </row>
    <row r="4605" spans="11:20" x14ac:dyDescent="0.35">
      <c r="K4605" s="77"/>
      <c r="L4605" s="77"/>
      <c r="M4605" s="77"/>
      <c r="N4605" s="77"/>
      <c r="Q4605" s="77"/>
      <c r="R4605" s="77"/>
      <c r="S4605" s="77"/>
      <c r="T4605" s="77"/>
    </row>
    <row r="4606" spans="11:20" x14ac:dyDescent="0.35">
      <c r="K4606" s="77"/>
      <c r="L4606" s="77"/>
      <c r="M4606" s="77"/>
      <c r="N4606" s="77"/>
      <c r="Q4606" s="77"/>
      <c r="R4606" s="77"/>
      <c r="S4606" s="77"/>
      <c r="T4606" s="77"/>
    </row>
    <row r="4607" spans="11:20" x14ac:dyDescent="0.35">
      <c r="K4607" s="77"/>
      <c r="L4607" s="77"/>
      <c r="M4607" s="77"/>
      <c r="N4607" s="77"/>
      <c r="Q4607" s="77"/>
      <c r="R4607" s="77"/>
      <c r="S4607" s="77"/>
      <c r="T4607" s="77"/>
    </row>
    <row r="4608" spans="11:20" x14ac:dyDescent="0.35">
      <c r="K4608" s="77"/>
      <c r="L4608" s="77"/>
      <c r="M4608" s="77"/>
      <c r="N4608" s="77"/>
      <c r="Q4608" s="77"/>
      <c r="R4608" s="77"/>
      <c r="S4608" s="77"/>
      <c r="T4608" s="77"/>
    </row>
    <row r="4609" spans="11:20" x14ac:dyDescent="0.35">
      <c r="K4609" s="77"/>
      <c r="L4609" s="77"/>
      <c r="M4609" s="77"/>
      <c r="N4609" s="77"/>
      <c r="Q4609" s="77"/>
      <c r="R4609" s="77"/>
      <c r="S4609" s="77"/>
      <c r="T4609" s="77"/>
    </row>
    <row r="4610" spans="11:20" x14ac:dyDescent="0.35">
      <c r="K4610" s="77"/>
      <c r="L4610" s="77"/>
      <c r="M4610" s="77"/>
      <c r="N4610" s="77"/>
      <c r="Q4610" s="77"/>
      <c r="R4610" s="77"/>
      <c r="S4610" s="77"/>
      <c r="T4610" s="77"/>
    </row>
    <row r="4611" spans="11:20" x14ac:dyDescent="0.35">
      <c r="K4611" s="77"/>
      <c r="L4611" s="77"/>
      <c r="M4611" s="77"/>
      <c r="N4611" s="77"/>
      <c r="Q4611" s="77"/>
      <c r="R4611" s="77"/>
      <c r="S4611" s="77"/>
      <c r="T4611" s="77"/>
    </row>
    <row r="4612" spans="11:20" x14ac:dyDescent="0.35">
      <c r="K4612" s="77"/>
      <c r="L4612" s="77"/>
      <c r="M4612" s="77"/>
      <c r="N4612" s="77"/>
      <c r="Q4612" s="77"/>
      <c r="R4612" s="77"/>
      <c r="S4612" s="77"/>
      <c r="T4612" s="77"/>
    </row>
    <row r="4613" spans="11:20" x14ac:dyDescent="0.35">
      <c r="K4613" s="77"/>
      <c r="L4613" s="77"/>
      <c r="M4613" s="77"/>
      <c r="N4613" s="77"/>
      <c r="Q4613" s="77"/>
      <c r="R4613" s="77"/>
      <c r="S4613" s="77"/>
      <c r="T4613" s="77"/>
    </row>
    <row r="4614" spans="11:20" x14ac:dyDescent="0.35">
      <c r="K4614" s="77"/>
      <c r="L4614" s="77"/>
      <c r="M4614" s="77"/>
      <c r="N4614" s="77"/>
      <c r="Q4614" s="77"/>
      <c r="R4614" s="77"/>
      <c r="S4614" s="77"/>
      <c r="T4614" s="77"/>
    </row>
    <row r="4615" spans="11:20" x14ac:dyDescent="0.35">
      <c r="K4615" s="77"/>
      <c r="L4615" s="77"/>
      <c r="M4615" s="77"/>
      <c r="N4615" s="77"/>
      <c r="Q4615" s="77"/>
      <c r="R4615" s="77"/>
      <c r="S4615" s="77"/>
      <c r="T4615" s="77"/>
    </row>
    <row r="4616" spans="11:20" x14ac:dyDescent="0.35">
      <c r="K4616" s="77"/>
      <c r="L4616" s="77"/>
      <c r="M4616" s="77"/>
      <c r="N4616" s="77"/>
      <c r="Q4616" s="77"/>
      <c r="R4616" s="77"/>
      <c r="S4616" s="77"/>
      <c r="T4616" s="77"/>
    </row>
    <row r="4617" spans="11:20" x14ac:dyDescent="0.35">
      <c r="K4617" s="77"/>
      <c r="L4617" s="77"/>
      <c r="M4617" s="77"/>
      <c r="N4617" s="77"/>
      <c r="Q4617" s="77"/>
      <c r="R4617" s="77"/>
      <c r="S4617" s="77"/>
      <c r="T4617" s="77"/>
    </row>
    <row r="4618" spans="11:20" x14ac:dyDescent="0.35">
      <c r="K4618" s="77"/>
      <c r="L4618" s="77"/>
      <c r="M4618" s="77"/>
      <c r="N4618" s="77"/>
      <c r="Q4618" s="77"/>
      <c r="R4618" s="77"/>
      <c r="S4618" s="77"/>
      <c r="T4618" s="77"/>
    </row>
    <row r="4619" spans="11:20" x14ac:dyDescent="0.35">
      <c r="K4619" s="77"/>
      <c r="L4619" s="77"/>
      <c r="M4619" s="77"/>
      <c r="N4619" s="77"/>
      <c r="Q4619" s="77"/>
      <c r="R4619" s="77"/>
      <c r="S4619" s="77"/>
      <c r="T4619" s="77"/>
    </row>
    <row r="4620" spans="11:20" x14ac:dyDescent="0.35">
      <c r="K4620" s="77"/>
      <c r="L4620" s="77"/>
      <c r="M4620" s="77"/>
      <c r="N4620" s="77"/>
      <c r="Q4620" s="77"/>
      <c r="R4620" s="77"/>
      <c r="S4620" s="77"/>
      <c r="T4620" s="77"/>
    </row>
    <row r="4621" spans="11:20" x14ac:dyDescent="0.35">
      <c r="K4621" s="77"/>
      <c r="L4621" s="77"/>
      <c r="M4621" s="77"/>
      <c r="N4621" s="77"/>
      <c r="Q4621" s="77"/>
      <c r="R4621" s="77"/>
      <c r="S4621" s="77"/>
      <c r="T4621" s="77"/>
    </row>
    <row r="4622" spans="11:20" x14ac:dyDescent="0.35">
      <c r="K4622" s="77"/>
      <c r="L4622" s="77"/>
      <c r="M4622" s="77"/>
      <c r="N4622" s="77"/>
      <c r="Q4622" s="77"/>
      <c r="R4622" s="77"/>
      <c r="S4622" s="77"/>
      <c r="T4622" s="77"/>
    </row>
    <row r="4623" spans="11:20" x14ac:dyDescent="0.35">
      <c r="K4623" s="77"/>
      <c r="L4623" s="77"/>
      <c r="M4623" s="77"/>
      <c r="N4623" s="77"/>
      <c r="Q4623" s="77"/>
      <c r="R4623" s="77"/>
      <c r="S4623" s="77"/>
      <c r="T4623" s="77"/>
    </row>
    <row r="4624" spans="11:20" x14ac:dyDescent="0.35">
      <c r="K4624" s="77"/>
      <c r="L4624" s="77"/>
      <c r="M4624" s="77"/>
      <c r="N4624" s="77"/>
      <c r="Q4624" s="77"/>
      <c r="R4624" s="77"/>
      <c r="S4624" s="77"/>
      <c r="T4624" s="77"/>
    </row>
    <row r="4625" spans="11:20" x14ac:dyDescent="0.35">
      <c r="K4625" s="77"/>
      <c r="L4625" s="77"/>
      <c r="M4625" s="77"/>
      <c r="N4625" s="77"/>
      <c r="Q4625" s="77"/>
      <c r="R4625" s="77"/>
      <c r="S4625" s="77"/>
      <c r="T4625" s="77"/>
    </row>
    <row r="4626" spans="11:20" x14ac:dyDescent="0.35">
      <c r="K4626" s="77"/>
      <c r="L4626" s="77"/>
      <c r="M4626" s="77"/>
      <c r="N4626" s="77"/>
      <c r="Q4626" s="77"/>
      <c r="R4626" s="77"/>
      <c r="S4626" s="77"/>
      <c r="T4626" s="77"/>
    </row>
    <row r="4627" spans="11:20" x14ac:dyDescent="0.35">
      <c r="K4627" s="77"/>
      <c r="L4627" s="77"/>
      <c r="M4627" s="77"/>
      <c r="N4627" s="77"/>
      <c r="Q4627" s="77"/>
      <c r="R4627" s="77"/>
      <c r="S4627" s="77"/>
      <c r="T4627" s="77"/>
    </row>
    <row r="4628" spans="11:20" x14ac:dyDescent="0.35">
      <c r="K4628" s="77"/>
      <c r="L4628" s="77"/>
      <c r="M4628" s="77"/>
      <c r="N4628" s="77"/>
      <c r="Q4628" s="77"/>
      <c r="R4628" s="77"/>
      <c r="S4628" s="77"/>
      <c r="T4628" s="77"/>
    </row>
    <row r="4629" spans="11:20" x14ac:dyDescent="0.35">
      <c r="K4629" s="77"/>
      <c r="L4629" s="77"/>
      <c r="M4629" s="77"/>
      <c r="N4629" s="77"/>
      <c r="Q4629" s="77"/>
      <c r="R4629" s="77"/>
      <c r="S4629" s="77"/>
      <c r="T4629" s="77"/>
    </row>
    <row r="4630" spans="11:20" x14ac:dyDescent="0.35">
      <c r="K4630" s="77"/>
      <c r="L4630" s="77"/>
      <c r="M4630" s="77"/>
      <c r="N4630" s="77"/>
      <c r="Q4630" s="77"/>
      <c r="R4630" s="77"/>
      <c r="S4630" s="77"/>
      <c r="T4630" s="77"/>
    </row>
    <row r="4631" spans="11:20" x14ac:dyDescent="0.35">
      <c r="K4631" s="77"/>
      <c r="L4631" s="77"/>
      <c r="M4631" s="77"/>
      <c r="N4631" s="77"/>
      <c r="Q4631" s="77"/>
      <c r="R4631" s="77"/>
      <c r="S4631" s="77"/>
      <c r="T4631" s="77"/>
    </row>
    <row r="4632" spans="11:20" x14ac:dyDescent="0.35">
      <c r="K4632" s="77"/>
      <c r="L4632" s="77"/>
      <c r="M4632" s="77"/>
      <c r="N4632" s="77"/>
      <c r="Q4632" s="77"/>
      <c r="R4632" s="77"/>
      <c r="S4632" s="77"/>
      <c r="T4632" s="77"/>
    </row>
    <row r="4633" spans="11:20" x14ac:dyDescent="0.35">
      <c r="K4633" s="77"/>
      <c r="L4633" s="77"/>
      <c r="M4633" s="77"/>
      <c r="N4633" s="77"/>
      <c r="Q4633" s="77"/>
      <c r="R4633" s="77"/>
      <c r="S4633" s="77"/>
      <c r="T4633" s="77"/>
    </row>
    <row r="4634" spans="11:20" x14ac:dyDescent="0.35">
      <c r="K4634" s="77"/>
      <c r="L4634" s="77"/>
      <c r="M4634" s="77"/>
      <c r="N4634" s="77"/>
      <c r="Q4634" s="77"/>
      <c r="R4634" s="77"/>
      <c r="S4634" s="77"/>
      <c r="T4634" s="77"/>
    </row>
    <row r="4635" spans="11:20" x14ac:dyDescent="0.35">
      <c r="K4635" s="77"/>
      <c r="L4635" s="77"/>
      <c r="M4635" s="77"/>
      <c r="N4635" s="77"/>
      <c r="Q4635" s="77"/>
      <c r="R4635" s="77"/>
      <c r="S4635" s="77"/>
      <c r="T4635" s="77"/>
    </row>
    <row r="4636" spans="11:20" x14ac:dyDescent="0.35">
      <c r="K4636" s="77"/>
      <c r="L4636" s="77"/>
      <c r="M4636" s="77"/>
      <c r="N4636" s="77"/>
      <c r="Q4636" s="77"/>
      <c r="R4636" s="77"/>
      <c r="S4636" s="77"/>
      <c r="T4636" s="77"/>
    </row>
    <row r="4637" spans="11:20" x14ac:dyDescent="0.35">
      <c r="K4637" s="77"/>
      <c r="L4637" s="77"/>
      <c r="M4637" s="77"/>
      <c r="N4637" s="77"/>
      <c r="Q4637" s="77"/>
      <c r="R4637" s="77"/>
      <c r="S4637" s="77"/>
      <c r="T4637" s="77"/>
    </row>
    <row r="4638" spans="11:20" x14ac:dyDescent="0.35">
      <c r="K4638" s="77"/>
      <c r="L4638" s="77"/>
      <c r="M4638" s="77"/>
      <c r="N4638" s="77"/>
      <c r="Q4638" s="77"/>
      <c r="R4638" s="77"/>
      <c r="S4638" s="77"/>
      <c r="T4638" s="77"/>
    </row>
    <row r="4639" spans="11:20" x14ac:dyDescent="0.35">
      <c r="K4639" s="77"/>
      <c r="L4639" s="77"/>
      <c r="M4639" s="77"/>
      <c r="N4639" s="77"/>
      <c r="Q4639" s="77"/>
      <c r="R4639" s="77"/>
      <c r="S4639" s="77"/>
      <c r="T4639" s="77"/>
    </row>
    <row r="4640" spans="11:20" x14ac:dyDescent="0.35">
      <c r="K4640" s="77"/>
      <c r="L4640" s="77"/>
      <c r="M4640" s="77"/>
      <c r="N4640" s="77"/>
      <c r="Q4640" s="77"/>
      <c r="R4640" s="77"/>
      <c r="S4640" s="77"/>
      <c r="T4640" s="77"/>
    </row>
    <row r="4641" spans="11:20" x14ac:dyDescent="0.35">
      <c r="K4641" s="77"/>
      <c r="L4641" s="77"/>
      <c r="M4641" s="77"/>
      <c r="N4641" s="77"/>
      <c r="Q4641" s="77"/>
      <c r="R4641" s="77"/>
      <c r="S4641" s="77"/>
      <c r="T4641" s="77"/>
    </row>
    <row r="4642" spans="11:20" x14ac:dyDescent="0.35">
      <c r="K4642" s="77"/>
      <c r="L4642" s="77"/>
      <c r="M4642" s="77"/>
      <c r="N4642" s="77"/>
      <c r="Q4642" s="77"/>
      <c r="R4642" s="77"/>
      <c r="S4642" s="77"/>
      <c r="T4642" s="77"/>
    </row>
    <row r="4643" spans="11:20" x14ac:dyDescent="0.35">
      <c r="K4643" s="77"/>
      <c r="L4643" s="77"/>
      <c r="M4643" s="77"/>
      <c r="N4643" s="77"/>
      <c r="Q4643" s="77"/>
      <c r="R4643" s="77"/>
      <c r="S4643" s="77"/>
      <c r="T4643" s="77"/>
    </row>
    <row r="4644" spans="11:20" x14ac:dyDescent="0.35">
      <c r="K4644" s="77"/>
      <c r="L4644" s="77"/>
      <c r="M4644" s="77"/>
      <c r="N4644" s="77"/>
      <c r="Q4644" s="77"/>
      <c r="R4644" s="77"/>
      <c r="S4644" s="77"/>
      <c r="T4644" s="77"/>
    </row>
    <row r="4645" spans="11:20" x14ac:dyDescent="0.35">
      <c r="K4645" s="77"/>
      <c r="L4645" s="77"/>
      <c r="M4645" s="77"/>
      <c r="N4645" s="77"/>
      <c r="Q4645" s="77"/>
      <c r="R4645" s="77"/>
      <c r="S4645" s="77"/>
      <c r="T4645" s="77"/>
    </row>
    <row r="4646" spans="11:20" x14ac:dyDescent="0.35">
      <c r="K4646" s="77"/>
      <c r="L4646" s="77"/>
      <c r="M4646" s="77"/>
      <c r="N4646" s="77"/>
      <c r="Q4646" s="77"/>
      <c r="R4646" s="77"/>
      <c r="S4646" s="77"/>
      <c r="T4646" s="77"/>
    </row>
    <row r="4647" spans="11:20" x14ac:dyDescent="0.35">
      <c r="K4647" s="77"/>
      <c r="L4647" s="77"/>
      <c r="M4647" s="77"/>
      <c r="N4647" s="77"/>
      <c r="Q4647" s="77"/>
      <c r="R4647" s="77"/>
      <c r="S4647" s="77"/>
      <c r="T4647" s="77"/>
    </row>
    <row r="4648" spans="11:20" x14ac:dyDescent="0.35">
      <c r="K4648" s="77"/>
      <c r="L4648" s="77"/>
      <c r="M4648" s="77"/>
      <c r="N4648" s="77"/>
      <c r="Q4648" s="77"/>
      <c r="R4648" s="77"/>
      <c r="S4648" s="77"/>
      <c r="T4648" s="77"/>
    </row>
    <row r="4649" spans="11:20" x14ac:dyDescent="0.35">
      <c r="K4649" s="77"/>
      <c r="L4649" s="77"/>
      <c r="M4649" s="77"/>
      <c r="N4649" s="77"/>
      <c r="Q4649" s="77"/>
      <c r="R4649" s="77"/>
      <c r="S4649" s="77"/>
      <c r="T4649" s="77"/>
    </row>
    <row r="4650" spans="11:20" x14ac:dyDescent="0.35">
      <c r="K4650" s="77"/>
      <c r="L4650" s="77"/>
      <c r="M4650" s="77"/>
      <c r="N4650" s="77"/>
      <c r="Q4650" s="77"/>
      <c r="R4650" s="77"/>
      <c r="S4650" s="77"/>
      <c r="T4650" s="77"/>
    </row>
    <row r="4651" spans="11:20" x14ac:dyDescent="0.35">
      <c r="K4651" s="77"/>
      <c r="L4651" s="77"/>
      <c r="M4651" s="77"/>
      <c r="N4651" s="77"/>
      <c r="Q4651" s="77"/>
      <c r="R4651" s="77"/>
      <c r="S4651" s="77"/>
      <c r="T4651" s="77"/>
    </row>
    <row r="4652" spans="11:20" x14ac:dyDescent="0.35">
      <c r="K4652" s="77"/>
      <c r="L4652" s="77"/>
      <c r="M4652" s="77"/>
      <c r="N4652" s="77"/>
      <c r="Q4652" s="77"/>
      <c r="R4652" s="77"/>
      <c r="S4652" s="77"/>
      <c r="T4652" s="77"/>
    </row>
    <row r="4653" spans="11:20" x14ac:dyDescent="0.35">
      <c r="K4653" s="77"/>
      <c r="L4653" s="77"/>
      <c r="M4653" s="77"/>
      <c r="N4653" s="77"/>
      <c r="Q4653" s="77"/>
      <c r="R4653" s="77"/>
      <c r="S4653" s="77"/>
      <c r="T4653" s="77"/>
    </row>
    <row r="4654" spans="11:20" x14ac:dyDescent="0.35">
      <c r="K4654" s="77"/>
      <c r="L4654" s="77"/>
      <c r="M4654" s="77"/>
      <c r="N4654" s="77"/>
      <c r="Q4654" s="77"/>
      <c r="R4654" s="77"/>
      <c r="S4654" s="77"/>
      <c r="T4654" s="77"/>
    </row>
    <row r="4655" spans="11:20" x14ac:dyDescent="0.35">
      <c r="K4655" s="77"/>
      <c r="L4655" s="77"/>
      <c r="M4655" s="77"/>
      <c r="N4655" s="77"/>
      <c r="Q4655" s="77"/>
      <c r="R4655" s="77"/>
      <c r="S4655" s="77"/>
      <c r="T4655" s="77"/>
    </row>
    <row r="4656" spans="11:20" x14ac:dyDescent="0.35">
      <c r="K4656" s="77"/>
      <c r="L4656" s="77"/>
      <c r="M4656" s="77"/>
      <c r="N4656" s="77"/>
      <c r="Q4656" s="77"/>
      <c r="R4656" s="77"/>
      <c r="S4656" s="77"/>
      <c r="T4656" s="77"/>
    </row>
    <row r="4657" spans="11:20" x14ac:dyDescent="0.35">
      <c r="K4657" s="77"/>
      <c r="L4657" s="77"/>
      <c r="M4657" s="77"/>
      <c r="N4657" s="77"/>
      <c r="Q4657" s="77"/>
      <c r="R4657" s="77"/>
      <c r="S4657" s="77"/>
      <c r="T4657" s="77"/>
    </row>
    <row r="4658" spans="11:20" x14ac:dyDescent="0.35">
      <c r="K4658" s="77"/>
      <c r="L4658" s="77"/>
      <c r="M4658" s="77"/>
      <c r="N4658" s="77"/>
      <c r="Q4658" s="77"/>
      <c r="R4658" s="77"/>
      <c r="S4658" s="77"/>
      <c r="T4658" s="77"/>
    </row>
    <row r="4659" spans="11:20" x14ac:dyDescent="0.35">
      <c r="K4659" s="77"/>
      <c r="L4659" s="77"/>
      <c r="M4659" s="77"/>
      <c r="N4659" s="77"/>
      <c r="Q4659" s="77"/>
      <c r="R4659" s="77"/>
      <c r="S4659" s="77"/>
      <c r="T4659" s="77"/>
    </row>
    <row r="4660" spans="11:20" x14ac:dyDescent="0.35">
      <c r="K4660" s="77"/>
      <c r="L4660" s="77"/>
      <c r="M4660" s="77"/>
      <c r="N4660" s="77"/>
      <c r="Q4660" s="77"/>
      <c r="R4660" s="77"/>
      <c r="S4660" s="77"/>
      <c r="T4660" s="77"/>
    </row>
    <row r="4661" spans="11:20" x14ac:dyDescent="0.35">
      <c r="K4661" s="77"/>
      <c r="L4661" s="77"/>
      <c r="M4661" s="77"/>
      <c r="N4661" s="77"/>
      <c r="Q4661" s="77"/>
      <c r="R4661" s="77"/>
      <c r="S4661" s="77"/>
      <c r="T4661" s="77"/>
    </row>
    <row r="4662" spans="11:20" x14ac:dyDescent="0.35">
      <c r="K4662" s="77"/>
      <c r="L4662" s="77"/>
      <c r="M4662" s="77"/>
      <c r="N4662" s="77"/>
      <c r="Q4662" s="77"/>
      <c r="R4662" s="77"/>
      <c r="S4662" s="77"/>
      <c r="T4662" s="77"/>
    </row>
    <row r="4663" spans="11:20" x14ac:dyDescent="0.35">
      <c r="K4663" s="77"/>
      <c r="L4663" s="77"/>
      <c r="M4663" s="77"/>
      <c r="N4663" s="77"/>
      <c r="Q4663" s="77"/>
      <c r="R4663" s="77"/>
      <c r="S4663" s="77"/>
      <c r="T4663" s="77"/>
    </row>
    <row r="4664" spans="11:20" x14ac:dyDescent="0.35">
      <c r="K4664" s="77"/>
      <c r="L4664" s="77"/>
      <c r="M4664" s="77"/>
      <c r="N4664" s="77"/>
      <c r="Q4664" s="77"/>
      <c r="R4664" s="77"/>
      <c r="S4664" s="77"/>
      <c r="T4664" s="77"/>
    </row>
    <row r="4665" spans="11:20" x14ac:dyDescent="0.35">
      <c r="K4665" s="77"/>
      <c r="L4665" s="77"/>
      <c r="M4665" s="77"/>
      <c r="N4665" s="77"/>
      <c r="Q4665" s="77"/>
      <c r="R4665" s="77"/>
      <c r="S4665" s="77"/>
      <c r="T4665" s="77"/>
    </row>
    <row r="4666" spans="11:20" x14ac:dyDescent="0.35">
      <c r="K4666" s="77"/>
      <c r="L4666" s="77"/>
      <c r="M4666" s="77"/>
      <c r="N4666" s="77"/>
      <c r="Q4666" s="77"/>
      <c r="R4666" s="77"/>
      <c r="S4666" s="77"/>
      <c r="T4666" s="77"/>
    </row>
    <row r="4667" spans="11:20" x14ac:dyDescent="0.35">
      <c r="K4667" s="77"/>
      <c r="L4667" s="77"/>
      <c r="M4667" s="77"/>
      <c r="N4667" s="77"/>
      <c r="Q4667" s="77"/>
      <c r="R4667" s="77"/>
      <c r="S4667" s="77"/>
      <c r="T4667" s="77"/>
    </row>
    <row r="4668" spans="11:20" x14ac:dyDescent="0.35">
      <c r="K4668" s="77"/>
      <c r="L4668" s="77"/>
      <c r="M4668" s="77"/>
      <c r="N4668" s="77"/>
      <c r="Q4668" s="77"/>
      <c r="R4668" s="77"/>
      <c r="S4668" s="77"/>
      <c r="T4668" s="77"/>
    </row>
    <row r="4669" spans="11:20" x14ac:dyDescent="0.35">
      <c r="K4669" s="77"/>
      <c r="L4669" s="77"/>
      <c r="M4669" s="77"/>
      <c r="N4669" s="77"/>
      <c r="Q4669" s="77"/>
      <c r="R4669" s="77"/>
      <c r="S4669" s="77"/>
      <c r="T4669" s="77"/>
    </row>
    <row r="4670" spans="11:20" x14ac:dyDescent="0.35">
      <c r="K4670" s="77"/>
      <c r="L4670" s="77"/>
      <c r="M4670" s="77"/>
      <c r="N4670" s="77"/>
      <c r="Q4670" s="77"/>
      <c r="R4670" s="77"/>
      <c r="S4670" s="77"/>
      <c r="T4670" s="77"/>
    </row>
    <row r="4671" spans="11:20" x14ac:dyDescent="0.35">
      <c r="K4671" s="77"/>
      <c r="L4671" s="77"/>
      <c r="M4671" s="77"/>
      <c r="N4671" s="77"/>
      <c r="Q4671" s="77"/>
      <c r="R4671" s="77"/>
      <c r="S4671" s="77"/>
      <c r="T4671" s="77"/>
    </row>
    <row r="4672" spans="11:20" x14ac:dyDescent="0.35">
      <c r="K4672" s="77"/>
      <c r="L4672" s="77"/>
      <c r="M4672" s="77"/>
      <c r="N4672" s="77"/>
      <c r="Q4672" s="77"/>
      <c r="R4672" s="77"/>
      <c r="S4672" s="77"/>
      <c r="T4672" s="77"/>
    </row>
    <row r="4673" spans="11:20" x14ac:dyDescent="0.35">
      <c r="K4673" s="77"/>
      <c r="L4673" s="77"/>
      <c r="M4673" s="77"/>
      <c r="N4673" s="77"/>
      <c r="Q4673" s="77"/>
      <c r="R4673" s="77"/>
      <c r="S4673" s="77"/>
      <c r="T4673" s="77"/>
    </row>
    <row r="4674" spans="11:20" x14ac:dyDescent="0.35">
      <c r="K4674" s="77"/>
      <c r="L4674" s="77"/>
      <c r="M4674" s="77"/>
      <c r="N4674" s="77"/>
      <c r="Q4674" s="77"/>
      <c r="R4674" s="77"/>
      <c r="S4674" s="77"/>
      <c r="T4674" s="77"/>
    </row>
    <row r="4675" spans="11:20" x14ac:dyDescent="0.35">
      <c r="K4675" s="77"/>
      <c r="L4675" s="77"/>
      <c r="M4675" s="77"/>
      <c r="N4675" s="77"/>
      <c r="Q4675" s="77"/>
      <c r="R4675" s="77"/>
      <c r="S4675" s="77"/>
      <c r="T4675" s="77"/>
    </row>
    <row r="4676" spans="11:20" x14ac:dyDescent="0.35">
      <c r="K4676" s="77"/>
      <c r="L4676" s="77"/>
      <c r="M4676" s="77"/>
      <c r="N4676" s="77"/>
      <c r="Q4676" s="77"/>
      <c r="R4676" s="77"/>
      <c r="S4676" s="77"/>
      <c r="T4676" s="77"/>
    </row>
    <row r="4677" spans="11:20" x14ac:dyDescent="0.35">
      <c r="K4677" s="77"/>
      <c r="L4677" s="77"/>
      <c r="M4677" s="77"/>
      <c r="N4677" s="77"/>
      <c r="Q4677" s="77"/>
      <c r="R4677" s="77"/>
      <c r="S4677" s="77"/>
      <c r="T4677" s="77"/>
    </row>
    <row r="4678" spans="11:20" x14ac:dyDescent="0.35">
      <c r="K4678" s="77"/>
      <c r="L4678" s="77"/>
      <c r="M4678" s="77"/>
      <c r="N4678" s="77"/>
      <c r="Q4678" s="77"/>
      <c r="R4678" s="77"/>
      <c r="S4678" s="77"/>
      <c r="T4678" s="77"/>
    </row>
    <row r="4679" spans="11:20" x14ac:dyDescent="0.35">
      <c r="K4679" s="77"/>
      <c r="L4679" s="77"/>
      <c r="M4679" s="77"/>
      <c r="N4679" s="77"/>
      <c r="Q4679" s="77"/>
      <c r="R4679" s="77"/>
      <c r="S4679" s="77"/>
      <c r="T4679" s="77"/>
    </row>
    <row r="4680" spans="11:20" x14ac:dyDescent="0.35">
      <c r="K4680" s="77"/>
      <c r="L4680" s="77"/>
      <c r="M4680" s="77"/>
      <c r="N4680" s="77"/>
      <c r="Q4680" s="77"/>
      <c r="R4680" s="77"/>
      <c r="S4680" s="77"/>
      <c r="T4680" s="77"/>
    </row>
    <row r="4681" spans="11:20" x14ac:dyDescent="0.35">
      <c r="K4681" s="77"/>
      <c r="L4681" s="77"/>
      <c r="M4681" s="77"/>
      <c r="N4681" s="77"/>
      <c r="Q4681" s="77"/>
      <c r="R4681" s="77"/>
      <c r="S4681" s="77"/>
      <c r="T4681" s="77"/>
    </row>
    <row r="4682" spans="11:20" x14ac:dyDescent="0.35">
      <c r="K4682" s="77"/>
      <c r="L4682" s="77"/>
      <c r="M4682" s="77"/>
      <c r="N4682" s="77"/>
      <c r="Q4682" s="77"/>
      <c r="R4682" s="77"/>
      <c r="S4682" s="77"/>
      <c r="T4682" s="77"/>
    </row>
    <row r="4683" spans="11:20" x14ac:dyDescent="0.35">
      <c r="K4683" s="77"/>
      <c r="L4683" s="77"/>
      <c r="M4683" s="77"/>
      <c r="N4683" s="77"/>
      <c r="Q4683" s="77"/>
      <c r="R4683" s="77"/>
      <c r="S4683" s="77"/>
      <c r="T4683" s="77"/>
    </row>
    <row r="4684" spans="11:20" x14ac:dyDescent="0.35">
      <c r="K4684" s="77"/>
      <c r="L4684" s="77"/>
      <c r="M4684" s="77"/>
      <c r="N4684" s="77"/>
      <c r="Q4684" s="77"/>
      <c r="R4684" s="77"/>
      <c r="S4684" s="77"/>
      <c r="T4684" s="77"/>
    </row>
    <row r="4685" spans="11:20" x14ac:dyDescent="0.35">
      <c r="K4685" s="77"/>
      <c r="L4685" s="77"/>
      <c r="M4685" s="77"/>
      <c r="N4685" s="77"/>
      <c r="Q4685" s="77"/>
      <c r="R4685" s="77"/>
      <c r="S4685" s="77"/>
      <c r="T4685" s="77"/>
    </row>
    <row r="4686" spans="11:20" x14ac:dyDescent="0.35">
      <c r="K4686" s="77"/>
      <c r="L4686" s="77"/>
      <c r="M4686" s="77"/>
      <c r="N4686" s="77"/>
      <c r="Q4686" s="77"/>
      <c r="R4686" s="77"/>
      <c r="S4686" s="77"/>
      <c r="T4686" s="77"/>
    </row>
    <row r="4687" spans="11:20" x14ac:dyDescent="0.35">
      <c r="K4687" s="77"/>
      <c r="L4687" s="77"/>
      <c r="M4687" s="77"/>
      <c r="N4687" s="77"/>
      <c r="Q4687" s="77"/>
      <c r="R4687" s="77"/>
      <c r="S4687" s="77"/>
      <c r="T4687" s="77"/>
    </row>
    <row r="4688" spans="11:20" x14ac:dyDescent="0.35">
      <c r="K4688" s="77"/>
      <c r="L4688" s="77"/>
      <c r="M4688" s="77"/>
      <c r="N4688" s="77"/>
      <c r="Q4688" s="77"/>
      <c r="R4688" s="77"/>
      <c r="S4688" s="77"/>
      <c r="T4688" s="77"/>
    </row>
    <row r="4689" spans="11:20" x14ac:dyDescent="0.35">
      <c r="K4689" s="77"/>
      <c r="L4689" s="77"/>
      <c r="M4689" s="77"/>
      <c r="N4689" s="77"/>
      <c r="Q4689" s="77"/>
      <c r="R4689" s="77"/>
      <c r="S4689" s="77"/>
      <c r="T4689" s="77"/>
    </row>
    <row r="4690" spans="11:20" x14ac:dyDescent="0.35">
      <c r="K4690" s="77"/>
      <c r="L4690" s="77"/>
      <c r="M4690" s="77"/>
      <c r="N4690" s="77"/>
      <c r="Q4690" s="77"/>
      <c r="R4690" s="77"/>
      <c r="S4690" s="77"/>
      <c r="T4690" s="77"/>
    </row>
    <row r="4691" spans="11:20" x14ac:dyDescent="0.35">
      <c r="K4691" s="77"/>
      <c r="L4691" s="77"/>
      <c r="M4691" s="77"/>
      <c r="N4691" s="77"/>
      <c r="Q4691" s="77"/>
      <c r="R4691" s="77"/>
      <c r="S4691" s="77"/>
      <c r="T4691" s="77"/>
    </row>
    <row r="4692" spans="11:20" x14ac:dyDescent="0.35">
      <c r="K4692" s="77"/>
      <c r="L4692" s="77"/>
      <c r="M4692" s="77"/>
      <c r="N4692" s="77"/>
      <c r="Q4692" s="77"/>
      <c r="R4692" s="77"/>
      <c r="S4692" s="77"/>
      <c r="T4692" s="77"/>
    </row>
    <row r="4693" spans="11:20" x14ac:dyDescent="0.35">
      <c r="K4693" s="77"/>
      <c r="L4693" s="77"/>
      <c r="M4693" s="77"/>
      <c r="N4693" s="77"/>
      <c r="Q4693" s="77"/>
      <c r="R4693" s="77"/>
      <c r="S4693" s="77"/>
      <c r="T4693" s="77"/>
    </row>
    <row r="4694" spans="11:20" x14ac:dyDescent="0.35">
      <c r="K4694" s="77"/>
      <c r="L4694" s="77"/>
      <c r="M4694" s="77"/>
      <c r="N4694" s="77"/>
      <c r="Q4694" s="77"/>
      <c r="R4694" s="77"/>
      <c r="S4694" s="77"/>
      <c r="T4694" s="77"/>
    </row>
    <row r="4695" spans="11:20" x14ac:dyDescent="0.35">
      <c r="K4695" s="77"/>
      <c r="L4695" s="77"/>
      <c r="M4695" s="77"/>
      <c r="N4695" s="77"/>
      <c r="Q4695" s="77"/>
      <c r="R4695" s="77"/>
      <c r="S4695" s="77"/>
      <c r="T4695" s="77"/>
    </row>
    <row r="4696" spans="11:20" x14ac:dyDescent="0.35">
      <c r="K4696" s="77"/>
      <c r="L4696" s="77"/>
      <c r="M4696" s="77"/>
      <c r="N4696" s="77"/>
      <c r="Q4696" s="77"/>
      <c r="R4696" s="77"/>
      <c r="S4696" s="77"/>
      <c r="T4696" s="77"/>
    </row>
    <row r="4697" spans="11:20" x14ac:dyDescent="0.35">
      <c r="K4697" s="77"/>
      <c r="L4697" s="77"/>
      <c r="M4697" s="77"/>
      <c r="N4697" s="77"/>
      <c r="Q4697" s="77"/>
      <c r="R4697" s="77"/>
      <c r="S4697" s="77"/>
      <c r="T4697" s="77"/>
    </row>
    <row r="4698" spans="11:20" x14ac:dyDescent="0.35">
      <c r="K4698" s="77"/>
      <c r="L4698" s="77"/>
      <c r="M4698" s="77"/>
      <c r="N4698" s="77"/>
      <c r="Q4698" s="77"/>
      <c r="R4698" s="77"/>
      <c r="S4698" s="77"/>
      <c r="T4698" s="77"/>
    </row>
    <row r="4699" spans="11:20" x14ac:dyDescent="0.35">
      <c r="K4699" s="77"/>
      <c r="L4699" s="77"/>
      <c r="M4699" s="77"/>
      <c r="N4699" s="77"/>
      <c r="Q4699" s="77"/>
      <c r="R4699" s="77"/>
      <c r="S4699" s="77"/>
      <c r="T4699" s="77"/>
    </row>
    <row r="4700" spans="11:20" x14ac:dyDescent="0.35">
      <c r="K4700" s="77"/>
      <c r="L4700" s="77"/>
      <c r="M4700" s="77"/>
      <c r="N4700" s="77"/>
      <c r="Q4700" s="77"/>
      <c r="R4700" s="77"/>
      <c r="S4700" s="77"/>
      <c r="T4700" s="77"/>
    </row>
    <row r="4701" spans="11:20" x14ac:dyDescent="0.35">
      <c r="K4701" s="77"/>
      <c r="L4701" s="77"/>
      <c r="M4701" s="77"/>
      <c r="N4701" s="77"/>
      <c r="Q4701" s="77"/>
      <c r="R4701" s="77"/>
      <c r="S4701" s="77"/>
      <c r="T4701" s="77"/>
    </row>
    <row r="4702" spans="11:20" x14ac:dyDescent="0.35">
      <c r="K4702" s="77"/>
      <c r="L4702" s="77"/>
      <c r="M4702" s="77"/>
      <c r="N4702" s="77"/>
      <c r="Q4702" s="77"/>
      <c r="R4702" s="77"/>
      <c r="S4702" s="77"/>
      <c r="T4702" s="77"/>
    </row>
    <row r="4703" spans="11:20" x14ac:dyDescent="0.35">
      <c r="K4703" s="77"/>
      <c r="L4703" s="77"/>
      <c r="M4703" s="77"/>
      <c r="N4703" s="77"/>
      <c r="Q4703" s="77"/>
      <c r="R4703" s="77"/>
      <c r="S4703" s="77"/>
      <c r="T4703" s="77"/>
    </row>
    <row r="4704" spans="11:20" x14ac:dyDescent="0.35">
      <c r="K4704" s="77"/>
      <c r="L4704" s="77"/>
      <c r="M4704" s="77"/>
      <c r="N4704" s="77"/>
      <c r="Q4704" s="77"/>
      <c r="R4704" s="77"/>
      <c r="S4704" s="77"/>
      <c r="T4704" s="77"/>
    </row>
    <row r="4705" spans="11:20" x14ac:dyDescent="0.35">
      <c r="K4705" s="77"/>
      <c r="L4705" s="77"/>
      <c r="M4705" s="77"/>
      <c r="N4705" s="77"/>
      <c r="Q4705" s="77"/>
      <c r="R4705" s="77"/>
      <c r="S4705" s="77"/>
      <c r="T4705" s="77"/>
    </row>
    <row r="4706" spans="11:20" x14ac:dyDescent="0.35">
      <c r="K4706" s="77"/>
      <c r="L4706" s="77"/>
      <c r="M4706" s="77"/>
      <c r="N4706" s="77"/>
      <c r="Q4706" s="77"/>
      <c r="R4706" s="77"/>
      <c r="S4706" s="77"/>
      <c r="T4706" s="77"/>
    </row>
    <row r="4707" spans="11:20" x14ac:dyDescent="0.35">
      <c r="K4707" s="77"/>
      <c r="L4707" s="77"/>
      <c r="M4707" s="77"/>
      <c r="N4707" s="77"/>
      <c r="Q4707" s="77"/>
      <c r="R4707" s="77"/>
      <c r="S4707" s="77"/>
      <c r="T4707" s="77"/>
    </row>
    <row r="4708" spans="11:20" x14ac:dyDescent="0.35">
      <c r="K4708" s="77"/>
      <c r="L4708" s="77"/>
      <c r="M4708" s="77"/>
      <c r="N4708" s="77"/>
      <c r="Q4708" s="77"/>
      <c r="R4708" s="77"/>
      <c r="S4708" s="77"/>
      <c r="T4708" s="77"/>
    </row>
    <row r="4709" spans="11:20" x14ac:dyDescent="0.35">
      <c r="K4709" s="77"/>
      <c r="L4709" s="77"/>
      <c r="M4709" s="77"/>
      <c r="N4709" s="77"/>
      <c r="Q4709" s="77"/>
      <c r="R4709" s="77"/>
      <c r="S4709" s="77"/>
      <c r="T4709" s="77"/>
    </row>
    <row r="4710" spans="11:20" x14ac:dyDescent="0.35">
      <c r="K4710" s="77"/>
      <c r="L4710" s="77"/>
      <c r="M4710" s="77"/>
      <c r="N4710" s="77"/>
      <c r="Q4710" s="77"/>
      <c r="R4710" s="77"/>
      <c r="S4710" s="77"/>
      <c r="T4710" s="77"/>
    </row>
    <row r="4711" spans="11:20" x14ac:dyDescent="0.35">
      <c r="K4711" s="77"/>
      <c r="L4711" s="77"/>
      <c r="M4711" s="77"/>
      <c r="N4711" s="77"/>
      <c r="Q4711" s="77"/>
      <c r="R4711" s="77"/>
      <c r="S4711" s="77"/>
      <c r="T4711" s="77"/>
    </row>
    <row r="4712" spans="11:20" x14ac:dyDescent="0.35">
      <c r="K4712" s="77"/>
      <c r="L4712" s="77"/>
      <c r="M4712" s="77"/>
      <c r="N4712" s="77"/>
      <c r="Q4712" s="77"/>
      <c r="R4712" s="77"/>
      <c r="S4712" s="77"/>
      <c r="T4712" s="77"/>
    </row>
    <row r="4713" spans="11:20" x14ac:dyDescent="0.35">
      <c r="K4713" s="77"/>
      <c r="L4713" s="77"/>
      <c r="M4713" s="77"/>
      <c r="N4713" s="77"/>
      <c r="Q4713" s="77"/>
      <c r="R4713" s="77"/>
      <c r="S4713" s="77"/>
      <c r="T4713" s="77"/>
    </row>
    <row r="4714" spans="11:20" x14ac:dyDescent="0.35">
      <c r="K4714" s="77"/>
      <c r="L4714" s="77"/>
      <c r="M4714" s="77"/>
      <c r="N4714" s="77"/>
      <c r="Q4714" s="77"/>
      <c r="R4714" s="77"/>
      <c r="S4714" s="77"/>
      <c r="T4714" s="77"/>
    </row>
    <row r="4715" spans="11:20" x14ac:dyDescent="0.35">
      <c r="K4715" s="77"/>
      <c r="L4715" s="77"/>
      <c r="M4715" s="77"/>
      <c r="N4715" s="77"/>
      <c r="Q4715" s="77"/>
      <c r="R4715" s="77"/>
      <c r="S4715" s="77"/>
      <c r="T4715" s="77"/>
    </row>
    <row r="4716" spans="11:20" x14ac:dyDescent="0.35">
      <c r="K4716" s="77"/>
      <c r="L4716" s="77"/>
      <c r="M4716" s="77"/>
      <c r="N4716" s="77"/>
      <c r="Q4716" s="77"/>
      <c r="R4716" s="77"/>
      <c r="S4716" s="77"/>
      <c r="T4716" s="77"/>
    </row>
    <row r="4717" spans="11:20" x14ac:dyDescent="0.35">
      <c r="K4717" s="77"/>
      <c r="L4717" s="77"/>
      <c r="M4717" s="77"/>
      <c r="N4717" s="77"/>
      <c r="Q4717" s="77"/>
      <c r="R4717" s="77"/>
      <c r="S4717" s="77"/>
      <c r="T4717" s="77"/>
    </row>
    <row r="4718" spans="11:20" x14ac:dyDescent="0.35">
      <c r="K4718" s="77"/>
      <c r="L4718" s="77"/>
      <c r="M4718" s="77"/>
      <c r="N4718" s="77"/>
      <c r="Q4718" s="77"/>
      <c r="R4718" s="77"/>
      <c r="S4718" s="77"/>
      <c r="T4718" s="77"/>
    </row>
    <row r="4719" spans="11:20" x14ac:dyDescent="0.35">
      <c r="K4719" s="77"/>
      <c r="L4719" s="77"/>
      <c r="M4719" s="77"/>
      <c r="N4719" s="77"/>
      <c r="Q4719" s="77"/>
      <c r="R4719" s="77"/>
      <c r="S4719" s="77"/>
      <c r="T4719" s="77"/>
    </row>
    <row r="4720" spans="11:20" x14ac:dyDescent="0.35">
      <c r="K4720" s="77"/>
      <c r="L4720" s="77"/>
      <c r="M4720" s="77"/>
      <c r="N4720" s="77"/>
      <c r="Q4720" s="77"/>
      <c r="R4720" s="77"/>
      <c r="S4720" s="77"/>
      <c r="T4720" s="77"/>
    </row>
    <row r="4721" spans="11:20" x14ac:dyDescent="0.35">
      <c r="K4721" s="77"/>
      <c r="L4721" s="77"/>
      <c r="M4721" s="77"/>
      <c r="N4721" s="77"/>
      <c r="Q4721" s="77"/>
      <c r="R4721" s="77"/>
      <c r="S4721" s="77"/>
      <c r="T4721" s="77"/>
    </row>
    <row r="4722" spans="11:20" x14ac:dyDescent="0.35">
      <c r="K4722" s="77"/>
      <c r="L4722" s="77"/>
      <c r="M4722" s="77"/>
      <c r="N4722" s="77"/>
      <c r="Q4722" s="77"/>
      <c r="R4722" s="77"/>
      <c r="S4722" s="77"/>
      <c r="T4722" s="77"/>
    </row>
    <row r="4723" spans="11:20" x14ac:dyDescent="0.35">
      <c r="K4723" s="77"/>
      <c r="L4723" s="77"/>
      <c r="M4723" s="77"/>
      <c r="N4723" s="77"/>
      <c r="Q4723" s="77"/>
      <c r="R4723" s="77"/>
      <c r="S4723" s="77"/>
      <c r="T4723" s="77"/>
    </row>
    <row r="4724" spans="11:20" x14ac:dyDescent="0.35">
      <c r="K4724" s="77"/>
      <c r="L4724" s="77"/>
      <c r="M4724" s="77"/>
      <c r="N4724" s="77"/>
      <c r="Q4724" s="77"/>
      <c r="R4724" s="77"/>
      <c r="S4724" s="77"/>
      <c r="T4724" s="77"/>
    </row>
    <row r="4725" spans="11:20" x14ac:dyDescent="0.35">
      <c r="K4725" s="77"/>
      <c r="L4725" s="77"/>
      <c r="M4725" s="77"/>
      <c r="N4725" s="77"/>
      <c r="Q4725" s="77"/>
      <c r="R4725" s="77"/>
      <c r="S4725" s="77"/>
      <c r="T4725" s="77"/>
    </row>
    <row r="4726" spans="11:20" x14ac:dyDescent="0.35">
      <c r="K4726" s="77"/>
      <c r="L4726" s="77"/>
      <c r="M4726" s="77"/>
      <c r="N4726" s="77"/>
      <c r="Q4726" s="77"/>
      <c r="R4726" s="77"/>
      <c r="S4726" s="77"/>
      <c r="T4726" s="77"/>
    </row>
    <row r="4727" spans="11:20" x14ac:dyDescent="0.35">
      <c r="K4727" s="77"/>
      <c r="L4727" s="77"/>
      <c r="M4727" s="77"/>
      <c r="N4727" s="77"/>
      <c r="Q4727" s="77"/>
      <c r="R4727" s="77"/>
      <c r="S4727" s="77"/>
      <c r="T4727" s="77"/>
    </row>
    <row r="4728" spans="11:20" x14ac:dyDescent="0.35">
      <c r="K4728" s="77"/>
      <c r="L4728" s="77"/>
      <c r="M4728" s="77"/>
      <c r="N4728" s="77"/>
      <c r="Q4728" s="77"/>
      <c r="R4728" s="77"/>
      <c r="S4728" s="77"/>
      <c r="T4728" s="77"/>
    </row>
    <row r="4729" spans="11:20" x14ac:dyDescent="0.35">
      <c r="K4729" s="77"/>
      <c r="L4729" s="77"/>
      <c r="M4729" s="77"/>
      <c r="N4729" s="77"/>
      <c r="Q4729" s="77"/>
      <c r="R4729" s="77"/>
      <c r="S4729" s="77"/>
      <c r="T4729" s="77"/>
    </row>
    <row r="4730" spans="11:20" x14ac:dyDescent="0.35">
      <c r="K4730" s="77"/>
      <c r="L4730" s="77"/>
      <c r="M4730" s="77"/>
      <c r="N4730" s="77"/>
      <c r="Q4730" s="77"/>
      <c r="R4730" s="77"/>
      <c r="S4730" s="77"/>
      <c r="T4730" s="77"/>
    </row>
    <row r="4731" spans="11:20" x14ac:dyDescent="0.35">
      <c r="K4731" s="77"/>
      <c r="L4731" s="77"/>
      <c r="M4731" s="77"/>
      <c r="N4731" s="77"/>
      <c r="Q4731" s="77"/>
      <c r="R4731" s="77"/>
      <c r="S4731" s="77"/>
      <c r="T4731" s="77"/>
    </row>
    <row r="4732" spans="11:20" x14ac:dyDescent="0.35">
      <c r="K4732" s="77"/>
      <c r="L4732" s="77"/>
      <c r="M4732" s="77"/>
      <c r="N4732" s="77"/>
      <c r="Q4732" s="77"/>
      <c r="R4732" s="77"/>
      <c r="S4732" s="77"/>
      <c r="T4732" s="77"/>
    </row>
    <row r="4733" spans="11:20" x14ac:dyDescent="0.35">
      <c r="K4733" s="77"/>
      <c r="L4733" s="77"/>
      <c r="M4733" s="77"/>
      <c r="N4733" s="77"/>
      <c r="Q4733" s="77"/>
      <c r="R4733" s="77"/>
      <c r="S4733" s="77"/>
      <c r="T4733" s="77"/>
    </row>
    <row r="4734" spans="11:20" x14ac:dyDescent="0.35">
      <c r="K4734" s="77"/>
      <c r="L4734" s="77"/>
      <c r="M4734" s="77"/>
      <c r="N4734" s="77"/>
      <c r="Q4734" s="77"/>
      <c r="R4734" s="77"/>
      <c r="S4734" s="77"/>
      <c r="T4734" s="77"/>
    </row>
    <row r="4735" spans="11:20" x14ac:dyDescent="0.35">
      <c r="K4735" s="77"/>
      <c r="L4735" s="77"/>
      <c r="M4735" s="77"/>
      <c r="N4735" s="77"/>
      <c r="Q4735" s="77"/>
      <c r="R4735" s="77"/>
      <c r="S4735" s="77"/>
      <c r="T4735" s="77"/>
    </row>
    <row r="4736" spans="11:20" x14ac:dyDescent="0.35">
      <c r="K4736" s="77"/>
      <c r="L4736" s="77"/>
      <c r="M4736" s="77"/>
      <c r="N4736" s="77"/>
      <c r="Q4736" s="77"/>
      <c r="R4736" s="77"/>
      <c r="S4736" s="77"/>
      <c r="T4736" s="77"/>
    </row>
    <row r="4737" spans="11:20" x14ac:dyDescent="0.35">
      <c r="K4737" s="77"/>
      <c r="L4737" s="77"/>
      <c r="M4737" s="77"/>
      <c r="N4737" s="77"/>
      <c r="Q4737" s="77"/>
      <c r="R4737" s="77"/>
      <c r="S4737" s="77"/>
      <c r="T4737" s="77"/>
    </row>
    <row r="4738" spans="11:20" x14ac:dyDescent="0.35">
      <c r="K4738" s="77"/>
      <c r="L4738" s="77"/>
      <c r="M4738" s="77"/>
      <c r="N4738" s="77"/>
      <c r="Q4738" s="77"/>
      <c r="R4738" s="77"/>
      <c r="S4738" s="77"/>
      <c r="T4738" s="77"/>
    </row>
    <row r="4739" spans="11:20" x14ac:dyDescent="0.35">
      <c r="K4739" s="77"/>
      <c r="L4739" s="77"/>
      <c r="M4739" s="77"/>
      <c r="N4739" s="77"/>
      <c r="Q4739" s="77"/>
      <c r="R4739" s="77"/>
      <c r="S4739" s="77"/>
      <c r="T4739" s="77"/>
    </row>
    <row r="4740" spans="11:20" x14ac:dyDescent="0.35">
      <c r="K4740" s="77"/>
      <c r="L4740" s="77"/>
      <c r="M4740" s="77"/>
      <c r="N4740" s="77"/>
      <c r="Q4740" s="77"/>
      <c r="R4740" s="77"/>
      <c r="S4740" s="77"/>
      <c r="T4740" s="77"/>
    </row>
    <row r="4741" spans="11:20" x14ac:dyDescent="0.35">
      <c r="K4741" s="77"/>
      <c r="L4741" s="77"/>
      <c r="M4741" s="77"/>
      <c r="N4741" s="77"/>
      <c r="Q4741" s="77"/>
      <c r="R4741" s="77"/>
      <c r="S4741" s="77"/>
      <c r="T4741" s="77"/>
    </row>
    <row r="4742" spans="11:20" x14ac:dyDescent="0.35">
      <c r="K4742" s="77"/>
      <c r="L4742" s="77"/>
      <c r="M4742" s="77"/>
      <c r="N4742" s="77"/>
      <c r="Q4742" s="77"/>
      <c r="R4742" s="77"/>
      <c r="S4742" s="77"/>
      <c r="T4742" s="77"/>
    </row>
    <row r="4743" spans="11:20" x14ac:dyDescent="0.35">
      <c r="K4743" s="77"/>
      <c r="L4743" s="77"/>
      <c r="M4743" s="77"/>
      <c r="N4743" s="77"/>
      <c r="Q4743" s="77"/>
      <c r="R4743" s="77"/>
      <c r="S4743" s="77"/>
      <c r="T4743" s="77"/>
    </row>
    <row r="4744" spans="11:20" x14ac:dyDescent="0.35">
      <c r="K4744" s="77"/>
      <c r="L4744" s="77"/>
      <c r="M4744" s="77"/>
      <c r="N4744" s="77"/>
      <c r="Q4744" s="77"/>
      <c r="R4744" s="77"/>
      <c r="S4744" s="77"/>
      <c r="T4744" s="77"/>
    </row>
    <row r="4745" spans="11:20" x14ac:dyDescent="0.35">
      <c r="K4745" s="77"/>
      <c r="L4745" s="77"/>
      <c r="M4745" s="77"/>
      <c r="N4745" s="77"/>
      <c r="Q4745" s="77"/>
      <c r="R4745" s="77"/>
      <c r="S4745" s="77"/>
      <c r="T4745" s="77"/>
    </row>
    <row r="4746" spans="11:20" x14ac:dyDescent="0.35">
      <c r="K4746" s="77"/>
      <c r="L4746" s="77"/>
      <c r="M4746" s="77"/>
      <c r="N4746" s="77"/>
      <c r="Q4746" s="77"/>
      <c r="R4746" s="77"/>
      <c r="S4746" s="77"/>
      <c r="T4746" s="77"/>
    </row>
    <row r="4747" spans="11:20" x14ac:dyDescent="0.35">
      <c r="K4747" s="77"/>
      <c r="L4747" s="77"/>
      <c r="M4747" s="77"/>
      <c r="N4747" s="77"/>
      <c r="Q4747" s="77"/>
      <c r="R4747" s="77"/>
      <c r="S4747" s="77"/>
      <c r="T4747" s="77"/>
    </row>
    <row r="4748" spans="11:20" x14ac:dyDescent="0.35">
      <c r="K4748" s="77"/>
      <c r="L4748" s="77"/>
      <c r="M4748" s="77"/>
      <c r="N4748" s="77"/>
      <c r="Q4748" s="77"/>
      <c r="R4748" s="77"/>
      <c r="S4748" s="77"/>
      <c r="T4748" s="77"/>
    </row>
    <row r="4749" spans="11:20" x14ac:dyDescent="0.35">
      <c r="K4749" s="77"/>
      <c r="L4749" s="77"/>
      <c r="M4749" s="77"/>
      <c r="N4749" s="77"/>
      <c r="Q4749" s="77"/>
      <c r="R4749" s="77"/>
      <c r="S4749" s="77"/>
      <c r="T4749" s="77"/>
    </row>
    <row r="4750" spans="11:20" x14ac:dyDescent="0.35">
      <c r="K4750" s="77"/>
      <c r="L4750" s="77"/>
      <c r="M4750" s="77"/>
      <c r="N4750" s="77"/>
      <c r="Q4750" s="77"/>
      <c r="R4750" s="77"/>
      <c r="S4750" s="77"/>
      <c r="T4750" s="77"/>
    </row>
    <row r="4751" spans="11:20" x14ac:dyDescent="0.35">
      <c r="K4751" s="77"/>
      <c r="L4751" s="77"/>
      <c r="M4751" s="77"/>
      <c r="N4751" s="77"/>
      <c r="Q4751" s="77"/>
      <c r="R4751" s="77"/>
      <c r="S4751" s="77"/>
      <c r="T4751" s="77"/>
    </row>
    <row r="4752" spans="11:20" x14ac:dyDescent="0.35">
      <c r="K4752" s="77"/>
      <c r="L4752" s="77"/>
      <c r="M4752" s="77"/>
      <c r="N4752" s="77"/>
      <c r="Q4752" s="77"/>
      <c r="R4752" s="77"/>
      <c r="S4752" s="77"/>
      <c r="T4752" s="77"/>
    </row>
    <row r="4753" spans="11:20" x14ac:dyDescent="0.35">
      <c r="K4753" s="77"/>
      <c r="L4753" s="77"/>
      <c r="M4753" s="77"/>
      <c r="N4753" s="77"/>
      <c r="Q4753" s="77"/>
      <c r="R4753" s="77"/>
      <c r="S4753" s="77"/>
      <c r="T4753" s="77"/>
    </row>
    <row r="4754" spans="11:20" x14ac:dyDescent="0.35">
      <c r="K4754" s="77"/>
      <c r="L4754" s="77"/>
      <c r="M4754" s="77"/>
      <c r="N4754" s="77"/>
      <c r="Q4754" s="77"/>
      <c r="R4754" s="77"/>
      <c r="S4754" s="77"/>
      <c r="T4754" s="77"/>
    </row>
    <row r="4755" spans="11:20" x14ac:dyDescent="0.35">
      <c r="K4755" s="77"/>
      <c r="L4755" s="77"/>
      <c r="M4755" s="77"/>
      <c r="N4755" s="77"/>
      <c r="Q4755" s="77"/>
      <c r="R4755" s="77"/>
      <c r="S4755" s="77"/>
      <c r="T4755" s="77"/>
    </row>
    <row r="4756" spans="11:20" x14ac:dyDescent="0.35">
      <c r="K4756" s="77"/>
      <c r="L4756" s="77"/>
      <c r="M4756" s="77"/>
      <c r="N4756" s="77"/>
      <c r="Q4756" s="77"/>
      <c r="R4756" s="77"/>
      <c r="S4756" s="77"/>
      <c r="T4756" s="77"/>
    </row>
    <row r="4757" spans="11:20" x14ac:dyDescent="0.35">
      <c r="K4757" s="77"/>
      <c r="L4757" s="77"/>
      <c r="M4757" s="77"/>
      <c r="N4757" s="77"/>
      <c r="Q4757" s="77"/>
      <c r="R4757" s="77"/>
      <c r="S4757" s="77"/>
      <c r="T4757" s="77"/>
    </row>
    <row r="4758" spans="11:20" x14ac:dyDescent="0.35">
      <c r="K4758" s="77"/>
      <c r="L4758" s="77"/>
      <c r="M4758" s="77"/>
      <c r="N4758" s="77"/>
      <c r="Q4758" s="77"/>
      <c r="R4758" s="77"/>
      <c r="S4758" s="77"/>
      <c r="T4758" s="77"/>
    </row>
    <row r="4759" spans="11:20" x14ac:dyDescent="0.35">
      <c r="K4759" s="77"/>
      <c r="L4759" s="77"/>
      <c r="M4759" s="77"/>
      <c r="N4759" s="77"/>
      <c r="Q4759" s="77"/>
      <c r="R4759" s="77"/>
      <c r="S4759" s="77"/>
      <c r="T4759" s="77"/>
    </row>
    <row r="4760" spans="11:20" x14ac:dyDescent="0.35">
      <c r="K4760" s="77"/>
      <c r="L4760" s="77"/>
      <c r="M4760" s="77"/>
      <c r="N4760" s="77"/>
      <c r="Q4760" s="77"/>
      <c r="R4760" s="77"/>
      <c r="S4760" s="77"/>
      <c r="T4760" s="77"/>
    </row>
    <row r="4761" spans="11:20" x14ac:dyDescent="0.35">
      <c r="K4761" s="77"/>
      <c r="L4761" s="77"/>
      <c r="M4761" s="77"/>
      <c r="N4761" s="77"/>
      <c r="Q4761" s="77"/>
      <c r="R4761" s="77"/>
      <c r="S4761" s="77"/>
      <c r="T4761" s="77"/>
    </row>
    <row r="4762" spans="11:20" x14ac:dyDescent="0.35">
      <c r="K4762" s="77"/>
      <c r="L4762" s="77"/>
      <c r="M4762" s="77"/>
      <c r="N4762" s="77"/>
      <c r="Q4762" s="77"/>
      <c r="R4762" s="77"/>
      <c r="S4762" s="77"/>
      <c r="T4762" s="77"/>
    </row>
    <row r="4763" spans="11:20" x14ac:dyDescent="0.35">
      <c r="K4763" s="77"/>
      <c r="L4763" s="77"/>
      <c r="M4763" s="77"/>
      <c r="N4763" s="77"/>
      <c r="Q4763" s="77"/>
      <c r="R4763" s="77"/>
      <c r="S4763" s="77"/>
      <c r="T4763" s="77"/>
    </row>
    <row r="4764" spans="11:20" x14ac:dyDescent="0.35">
      <c r="K4764" s="77"/>
      <c r="L4764" s="77"/>
      <c r="M4764" s="77"/>
      <c r="N4764" s="77"/>
      <c r="Q4764" s="77"/>
      <c r="R4764" s="77"/>
      <c r="S4764" s="77"/>
      <c r="T4764" s="77"/>
    </row>
    <row r="4765" spans="11:20" x14ac:dyDescent="0.35">
      <c r="K4765" s="77"/>
      <c r="L4765" s="77"/>
      <c r="M4765" s="77"/>
      <c r="N4765" s="77"/>
      <c r="Q4765" s="77"/>
      <c r="R4765" s="77"/>
      <c r="S4765" s="77"/>
      <c r="T4765" s="77"/>
    </row>
    <row r="4766" spans="11:20" x14ac:dyDescent="0.35">
      <c r="K4766" s="77"/>
      <c r="L4766" s="77"/>
      <c r="M4766" s="77"/>
      <c r="N4766" s="77"/>
      <c r="Q4766" s="77"/>
      <c r="R4766" s="77"/>
      <c r="S4766" s="77"/>
      <c r="T4766" s="77"/>
    </row>
    <row r="4767" spans="11:20" x14ac:dyDescent="0.35">
      <c r="K4767" s="77"/>
      <c r="L4767" s="77"/>
      <c r="M4767" s="77"/>
      <c r="N4767" s="77"/>
      <c r="Q4767" s="77"/>
      <c r="R4767" s="77"/>
      <c r="S4767" s="77"/>
      <c r="T4767" s="77"/>
    </row>
    <row r="4768" spans="11:20" x14ac:dyDescent="0.35">
      <c r="K4768" s="77"/>
      <c r="L4768" s="77"/>
      <c r="M4768" s="77"/>
      <c r="N4768" s="77"/>
      <c r="Q4768" s="77"/>
      <c r="R4768" s="77"/>
      <c r="S4768" s="77"/>
      <c r="T4768" s="77"/>
    </row>
    <row r="4769" spans="11:20" x14ac:dyDescent="0.35">
      <c r="K4769" s="77"/>
      <c r="L4769" s="77"/>
      <c r="M4769" s="77"/>
      <c r="N4769" s="77"/>
      <c r="Q4769" s="77"/>
      <c r="R4769" s="77"/>
      <c r="S4769" s="77"/>
      <c r="T4769" s="77"/>
    </row>
    <row r="4770" spans="11:20" x14ac:dyDescent="0.35">
      <c r="K4770" s="77"/>
      <c r="L4770" s="77"/>
      <c r="M4770" s="77"/>
      <c r="N4770" s="77"/>
      <c r="Q4770" s="77"/>
      <c r="R4770" s="77"/>
      <c r="S4770" s="77"/>
      <c r="T4770" s="77"/>
    </row>
    <row r="4771" spans="11:20" x14ac:dyDescent="0.35">
      <c r="K4771" s="77"/>
      <c r="L4771" s="77"/>
      <c r="M4771" s="77"/>
      <c r="N4771" s="77"/>
      <c r="Q4771" s="77"/>
      <c r="R4771" s="77"/>
      <c r="S4771" s="77"/>
      <c r="T4771" s="77"/>
    </row>
    <row r="4772" spans="11:20" x14ac:dyDescent="0.35">
      <c r="K4772" s="77"/>
      <c r="L4772" s="77"/>
      <c r="M4772" s="77"/>
      <c r="N4772" s="77"/>
      <c r="Q4772" s="77"/>
      <c r="R4772" s="77"/>
      <c r="S4772" s="77"/>
      <c r="T4772" s="77"/>
    </row>
    <row r="4773" spans="11:20" x14ac:dyDescent="0.35">
      <c r="K4773" s="77"/>
      <c r="L4773" s="77"/>
      <c r="M4773" s="77"/>
      <c r="N4773" s="77"/>
      <c r="Q4773" s="77"/>
      <c r="R4773" s="77"/>
      <c r="S4773" s="77"/>
      <c r="T4773" s="77"/>
    </row>
    <row r="4774" spans="11:20" x14ac:dyDescent="0.35">
      <c r="K4774" s="77"/>
      <c r="L4774" s="77"/>
      <c r="M4774" s="77"/>
      <c r="N4774" s="77"/>
      <c r="Q4774" s="77"/>
      <c r="R4774" s="77"/>
      <c r="S4774" s="77"/>
      <c r="T4774" s="77"/>
    </row>
    <row r="4775" spans="11:20" x14ac:dyDescent="0.35">
      <c r="K4775" s="77"/>
      <c r="L4775" s="77"/>
      <c r="M4775" s="77"/>
      <c r="N4775" s="77"/>
      <c r="Q4775" s="77"/>
      <c r="R4775" s="77"/>
      <c r="S4775" s="77"/>
      <c r="T4775" s="77"/>
    </row>
    <row r="4776" spans="11:20" x14ac:dyDescent="0.35">
      <c r="K4776" s="77"/>
      <c r="L4776" s="77"/>
      <c r="M4776" s="77"/>
      <c r="N4776" s="77"/>
      <c r="Q4776" s="77"/>
      <c r="R4776" s="77"/>
      <c r="S4776" s="77"/>
      <c r="T4776" s="77"/>
    </row>
    <row r="4777" spans="11:20" x14ac:dyDescent="0.35">
      <c r="K4777" s="77"/>
      <c r="L4777" s="77"/>
      <c r="M4777" s="77"/>
      <c r="N4777" s="77"/>
      <c r="Q4777" s="77"/>
      <c r="R4777" s="77"/>
      <c r="S4777" s="77"/>
      <c r="T4777" s="77"/>
    </row>
    <row r="4778" spans="11:20" x14ac:dyDescent="0.35">
      <c r="K4778" s="77"/>
      <c r="L4778" s="77"/>
      <c r="M4778" s="77"/>
      <c r="N4778" s="77"/>
      <c r="Q4778" s="77"/>
      <c r="R4778" s="77"/>
      <c r="S4778" s="77"/>
      <c r="T4778" s="77"/>
    </row>
    <row r="4779" spans="11:20" x14ac:dyDescent="0.35">
      <c r="K4779" s="77"/>
      <c r="L4779" s="77"/>
      <c r="M4779" s="77"/>
      <c r="N4779" s="77"/>
      <c r="Q4779" s="77"/>
      <c r="R4779" s="77"/>
      <c r="S4779" s="77"/>
      <c r="T4779" s="77"/>
    </row>
    <row r="4780" spans="11:20" x14ac:dyDescent="0.35">
      <c r="K4780" s="77"/>
      <c r="L4780" s="77"/>
      <c r="M4780" s="77"/>
      <c r="N4780" s="77"/>
      <c r="Q4780" s="77"/>
      <c r="R4780" s="77"/>
      <c r="S4780" s="77"/>
      <c r="T4780" s="77"/>
    </row>
    <row r="4781" spans="11:20" x14ac:dyDescent="0.35">
      <c r="K4781" s="77"/>
      <c r="L4781" s="77"/>
      <c r="M4781" s="77"/>
      <c r="N4781" s="77"/>
      <c r="Q4781" s="77"/>
      <c r="R4781" s="77"/>
      <c r="S4781" s="77"/>
      <c r="T4781" s="77"/>
    </row>
    <row r="4782" spans="11:20" x14ac:dyDescent="0.35">
      <c r="K4782" s="77"/>
      <c r="L4782" s="77"/>
      <c r="M4782" s="77"/>
      <c r="N4782" s="77"/>
      <c r="Q4782" s="77"/>
      <c r="R4782" s="77"/>
      <c r="S4782" s="77"/>
      <c r="T4782" s="77"/>
    </row>
    <row r="4783" spans="11:20" x14ac:dyDescent="0.35">
      <c r="K4783" s="77"/>
      <c r="L4783" s="77"/>
      <c r="M4783" s="77"/>
      <c r="N4783" s="77"/>
      <c r="Q4783" s="77"/>
      <c r="R4783" s="77"/>
      <c r="S4783" s="77"/>
      <c r="T4783" s="77"/>
    </row>
    <row r="4784" spans="11:20" x14ac:dyDescent="0.35">
      <c r="K4784" s="77"/>
      <c r="L4784" s="77"/>
      <c r="M4784" s="77"/>
      <c r="N4784" s="77"/>
      <c r="Q4784" s="77"/>
      <c r="R4784" s="77"/>
      <c r="S4784" s="77"/>
      <c r="T4784" s="77"/>
    </row>
    <row r="4785" spans="11:20" x14ac:dyDescent="0.35">
      <c r="K4785" s="77"/>
      <c r="L4785" s="77"/>
      <c r="M4785" s="77"/>
      <c r="N4785" s="77"/>
      <c r="Q4785" s="77"/>
      <c r="R4785" s="77"/>
      <c r="S4785" s="77"/>
      <c r="T4785" s="77"/>
    </row>
    <row r="4786" spans="11:20" x14ac:dyDescent="0.35">
      <c r="K4786" s="77"/>
      <c r="L4786" s="77"/>
      <c r="M4786" s="77"/>
      <c r="N4786" s="77"/>
      <c r="Q4786" s="77"/>
      <c r="R4786" s="77"/>
      <c r="S4786" s="77"/>
      <c r="T4786" s="77"/>
    </row>
    <row r="4787" spans="11:20" x14ac:dyDescent="0.35">
      <c r="K4787" s="77"/>
      <c r="L4787" s="77"/>
      <c r="M4787" s="77"/>
      <c r="N4787" s="77"/>
      <c r="Q4787" s="77"/>
      <c r="R4787" s="77"/>
      <c r="S4787" s="77"/>
      <c r="T4787" s="77"/>
    </row>
    <row r="4788" spans="11:20" x14ac:dyDescent="0.35">
      <c r="K4788" s="77"/>
      <c r="L4788" s="77"/>
      <c r="M4788" s="77"/>
      <c r="N4788" s="77"/>
      <c r="Q4788" s="77"/>
      <c r="R4788" s="77"/>
      <c r="S4788" s="77"/>
      <c r="T4788" s="77"/>
    </row>
    <row r="4789" spans="11:20" x14ac:dyDescent="0.35">
      <c r="K4789" s="77"/>
      <c r="L4789" s="77"/>
      <c r="M4789" s="77"/>
      <c r="N4789" s="77"/>
      <c r="Q4789" s="77"/>
      <c r="R4789" s="77"/>
      <c r="S4789" s="77"/>
      <c r="T4789" s="77"/>
    </row>
    <row r="4790" spans="11:20" x14ac:dyDescent="0.35">
      <c r="K4790" s="77"/>
      <c r="L4790" s="77"/>
      <c r="M4790" s="77"/>
      <c r="N4790" s="77"/>
      <c r="Q4790" s="77"/>
      <c r="R4790" s="77"/>
      <c r="S4790" s="77"/>
      <c r="T4790" s="77"/>
    </row>
    <row r="4791" spans="11:20" x14ac:dyDescent="0.35">
      <c r="K4791" s="77"/>
      <c r="L4791" s="77"/>
      <c r="M4791" s="77"/>
      <c r="N4791" s="77"/>
      <c r="Q4791" s="77"/>
      <c r="R4791" s="77"/>
      <c r="S4791" s="77"/>
      <c r="T4791" s="77"/>
    </row>
    <row r="4792" spans="11:20" x14ac:dyDescent="0.35">
      <c r="K4792" s="77"/>
      <c r="L4792" s="77"/>
      <c r="M4792" s="77"/>
      <c r="N4792" s="77"/>
      <c r="Q4792" s="77"/>
      <c r="R4792" s="77"/>
      <c r="S4792" s="77"/>
      <c r="T4792" s="77"/>
    </row>
    <row r="4793" spans="11:20" x14ac:dyDescent="0.35">
      <c r="K4793" s="77"/>
      <c r="L4793" s="77"/>
      <c r="M4793" s="77"/>
      <c r="N4793" s="77"/>
      <c r="Q4793" s="77"/>
      <c r="R4793" s="77"/>
      <c r="S4793" s="77"/>
      <c r="T4793" s="77"/>
    </row>
    <row r="4794" spans="11:20" x14ac:dyDescent="0.35">
      <c r="K4794" s="77"/>
      <c r="L4794" s="77"/>
      <c r="M4794" s="77"/>
      <c r="N4794" s="77"/>
      <c r="Q4794" s="77"/>
      <c r="R4794" s="77"/>
      <c r="S4794" s="77"/>
      <c r="T4794" s="77"/>
    </row>
    <row r="4795" spans="11:20" x14ac:dyDescent="0.35">
      <c r="K4795" s="77"/>
      <c r="L4795" s="77"/>
      <c r="M4795" s="77"/>
      <c r="N4795" s="77"/>
      <c r="Q4795" s="77"/>
      <c r="R4795" s="77"/>
      <c r="S4795" s="77"/>
      <c r="T4795" s="77"/>
    </row>
    <row r="4796" spans="11:20" x14ac:dyDescent="0.35">
      <c r="K4796" s="77"/>
      <c r="L4796" s="77"/>
      <c r="M4796" s="77"/>
      <c r="N4796" s="77"/>
      <c r="Q4796" s="77"/>
      <c r="R4796" s="77"/>
      <c r="S4796" s="77"/>
      <c r="T4796" s="77"/>
    </row>
    <row r="4797" spans="11:20" x14ac:dyDescent="0.35">
      <c r="K4797" s="77"/>
      <c r="L4797" s="77"/>
      <c r="M4797" s="77"/>
      <c r="N4797" s="77"/>
      <c r="Q4797" s="77"/>
      <c r="R4797" s="77"/>
      <c r="S4797" s="77"/>
      <c r="T4797" s="77"/>
    </row>
    <row r="4798" spans="11:20" x14ac:dyDescent="0.35">
      <c r="K4798" s="77"/>
      <c r="L4798" s="77"/>
      <c r="M4798" s="77"/>
      <c r="N4798" s="77"/>
      <c r="Q4798" s="77"/>
      <c r="R4798" s="77"/>
      <c r="S4798" s="77"/>
      <c r="T4798" s="77"/>
    </row>
    <row r="4799" spans="11:20" x14ac:dyDescent="0.35">
      <c r="K4799" s="77"/>
      <c r="L4799" s="77"/>
      <c r="M4799" s="77"/>
      <c r="N4799" s="77"/>
      <c r="Q4799" s="77"/>
      <c r="R4799" s="77"/>
      <c r="S4799" s="77"/>
      <c r="T4799" s="77"/>
    </row>
    <row r="4800" spans="11:20" x14ac:dyDescent="0.35">
      <c r="K4800" s="77"/>
      <c r="L4800" s="77"/>
      <c r="M4800" s="77"/>
      <c r="N4800" s="77"/>
      <c r="Q4800" s="77"/>
      <c r="R4800" s="77"/>
      <c r="S4800" s="77"/>
      <c r="T4800" s="77"/>
    </row>
    <row r="4801" spans="11:20" x14ac:dyDescent="0.35">
      <c r="K4801" s="77"/>
      <c r="L4801" s="77"/>
      <c r="M4801" s="77"/>
      <c r="N4801" s="77"/>
      <c r="Q4801" s="77"/>
      <c r="R4801" s="77"/>
      <c r="S4801" s="77"/>
      <c r="T4801" s="77"/>
    </row>
    <row r="4802" spans="11:20" x14ac:dyDescent="0.35">
      <c r="K4802" s="77"/>
      <c r="L4802" s="77"/>
      <c r="M4802" s="77"/>
      <c r="N4802" s="77"/>
      <c r="Q4802" s="77"/>
      <c r="R4802" s="77"/>
      <c r="S4802" s="77"/>
      <c r="T4802" s="77"/>
    </row>
    <row r="4803" spans="11:20" x14ac:dyDescent="0.35">
      <c r="K4803" s="77"/>
      <c r="L4803" s="77"/>
      <c r="M4803" s="77"/>
      <c r="N4803" s="77"/>
      <c r="Q4803" s="77"/>
      <c r="R4803" s="77"/>
      <c r="S4803" s="77"/>
      <c r="T4803" s="77"/>
    </row>
    <row r="4804" spans="11:20" x14ac:dyDescent="0.35">
      <c r="K4804" s="77"/>
      <c r="L4804" s="77"/>
      <c r="M4804" s="77"/>
      <c r="N4804" s="77"/>
      <c r="Q4804" s="77"/>
      <c r="R4804" s="77"/>
      <c r="S4804" s="77"/>
      <c r="T4804" s="77"/>
    </row>
    <row r="4805" spans="11:20" x14ac:dyDescent="0.35">
      <c r="K4805" s="77"/>
      <c r="L4805" s="77"/>
      <c r="M4805" s="77"/>
      <c r="N4805" s="77"/>
      <c r="Q4805" s="77"/>
      <c r="R4805" s="77"/>
      <c r="S4805" s="77"/>
      <c r="T4805" s="77"/>
    </row>
    <row r="4806" spans="11:20" x14ac:dyDescent="0.35">
      <c r="K4806" s="77"/>
      <c r="L4806" s="77"/>
      <c r="M4806" s="77"/>
      <c r="N4806" s="77"/>
      <c r="Q4806" s="77"/>
      <c r="R4806" s="77"/>
      <c r="S4806" s="77"/>
      <c r="T4806" s="77"/>
    </row>
    <row r="4807" spans="11:20" x14ac:dyDescent="0.35">
      <c r="K4807" s="77"/>
      <c r="L4807" s="77"/>
      <c r="M4807" s="77"/>
      <c r="N4807" s="77"/>
      <c r="Q4807" s="77"/>
      <c r="R4807" s="77"/>
      <c r="S4807" s="77"/>
      <c r="T4807" s="77"/>
    </row>
    <row r="4808" spans="11:20" x14ac:dyDescent="0.35">
      <c r="K4808" s="77"/>
      <c r="L4808" s="77"/>
      <c r="M4808" s="77"/>
      <c r="N4808" s="77"/>
      <c r="Q4808" s="77"/>
      <c r="R4808" s="77"/>
      <c r="S4808" s="77"/>
      <c r="T4808" s="77"/>
    </row>
    <row r="4809" spans="11:20" x14ac:dyDescent="0.35">
      <c r="K4809" s="77"/>
      <c r="L4809" s="77"/>
      <c r="M4809" s="77"/>
      <c r="N4809" s="77"/>
      <c r="Q4809" s="77"/>
      <c r="R4809" s="77"/>
      <c r="S4809" s="77"/>
      <c r="T4809" s="77"/>
    </row>
    <row r="4810" spans="11:20" x14ac:dyDescent="0.35">
      <c r="K4810" s="77"/>
      <c r="L4810" s="77"/>
      <c r="M4810" s="77"/>
      <c r="N4810" s="77"/>
      <c r="Q4810" s="77"/>
      <c r="R4810" s="77"/>
      <c r="S4810" s="77"/>
      <c r="T4810" s="77"/>
    </row>
    <row r="4811" spans="11:20" x14ac:dyDescent="0.35">
      <c r="K4811" s="77"/>
      <c r="L4811" s="77"/>
      <c r="M4811" s="77"/>
      <c r="N4811" s="77"/>
      <c r="Q4811" s="77"/>
      <c r="R4811" s="77"/>
      <c r="S4811" s="77"/>
      <c r="T4811" s="77"/>
    </row>
    <row r="4812" spans="11:20" x14ac:dyDescent="0.35">
      <c r="K4812" s="77"/>
      <c r="L4812" s="77"/>
      <c r="M4812" s="77"/>
      <c r="N4812" s="77"/>
      <c r="Q4812" s="77"/>
      <c r="R4812" s="77"/>
      <c r="S4812" s="77"/>
      <c r="T4812" s="77"/>
    </row>
    <row r="4813" spans="11:20" x14ac:dyDescent="0.35">
      <c r="K4813" s="77"/>
      <c r="L4813" s="77"/>
      <c r="M4813" s="77"/>
      <c r="N4813" s="77"/>
      <c r="Q4813" s="77"/>
      <c r="R4813" s="77"/>
      <c r="S4813" s="77"/>
      <c r="T4813" s="77"/>
    </row>
    <row r="4814" spans="11:20" x14ac:dyDescent="0.35">
      <c r="K4814" s="77"/>
      <c r="L4814" s="77"/>
      <c r="M4814" s="77"/>
      <c r="N4814" s="77"/>
      <c r="Q4814" s="77"/>
      <c r="R4814" s="77"/>
      <c r="S4814" s="77"/>
      <c r="T4814" s="77"/>
    </row>
    <row r="4815" spans="11:20" x14ac:dyDescent="0.35">
      <c r="K4815" s="77"/>
      <c r="L4815" s="77"/>
      <c r="M4815" s="77"/>
      <c r="N4815" s="77"/>
      <c r="Q4815" s="77"/>
      <c r="R4815" s="77"/>
      <c r="S4815" s="77"/>
      <c r="T4815" s="77"/>
    </row>
    <row r="4816" spans="11:20" x14ac:dyDescent="0.35">
      <c r="K4816" s="77"/>
      <c r="L4816" s="77"/>
      <c r="M4816" s="77"/>
      <c r="N4816" s="77"/>
      <c r="Q4816" s="77"/>
      <c r="R4816" s="77"/>
      <c r="S4816" s="77"/>
      <c r="T4816" s="77"/>
    </row>
    <row r="4817" spans="11:20" x14ac:dyDescent="0.35">
      <c r="K4817" s="77"/>
      <c r="L4817" s="77"/>
      <c r="M4817" s="77"/>
      <c r="N4817" s="77"/>
      <c r="Q4817" s="77"/>
      <c r="R4817" s="77"/>
      <c r="S4817" s="77"/>
      <c r="T4817" s="77"/>
    </row>
    <row r="4818" spans="11:20" x14ac:dyDescent="0.35">
      <c r="K4818" s="77"/>
      <c r="L4818" s="77"/>
      <c r="M4818" s="77"/>
      <c r="N4818" s="77"/>
      <c r="Q4818" s="77"/>
      <c r="R4818" s="77"/>
      <c r="S4818" s="77"/>
      <c r="T4818" s="77"/>
    </row>
    <row r="4819" spans="11:20" x14ac:dyDescent="0.35">
      <c r="K4819" s="77"/>
      <c r="L4819" s="77"/>
      <c r="M4819" s="77"/>
      <c r="N4819" s="77"/>
      <c r="Q4819" s="77"/>
      <c r="R4819" s="77"/>
      <c r="S4819" s="77"/>
      <c r="T4819" s="77"/>
    </row>
    <row r="4820" spans="11:20" x14ac:dyDescent="0.35">
      <c r="K4820" s="77"/>
      <c r="L4820" s="77"/>
      <c r="M4820" s="77"/>
      <c r="N4820" s="77"/>
      <c r="Q4820" s="77"/>
      <c r="R4820" s="77"/>
      <c r="S4820" s="77"/>
      <c r="T4820" s="77"/>
    </row>
    <row r="4821" spans="11:20" x14ac:dyDescent="0.35">
      <c r="K4821" s="77"/>
      <c r="L4821" s="77"/>
      <c r="M4821" s="77"/>
      <c r="N4821" s="77"/>
      <c r="Q4821" s="77"/>
      <c r="R4821" s="77"/>
      <c r="S4821" s="77"/>
      <c r="T4821" s="77"/>
    </row>
    <row r="4822" spans="11:20" x14ac:dyDescent="0.35">
      <c r="K4822" s="77"/>
      <c r="L4822" s="77"/>
      <c r="M4822" s="77"/>
      <c r="N4822" s="77"/>
      <c r="Q4822" s="77"/>
      <c r="R4822" s="77"/>
      <c r="S4822" s="77"/>
      <c r="T4822" s="77"/>
    </row>
    <row r="4823" spans="11:20" x14ac:dyDescent="0.35">
      <c r="K4823" s="77"/>
      <c r="L4823" s="77"/>
      <c r="M4823" s="77"/>
      <c r="N4823" s="77"/>
      <c r="Q4823" s="77"/>
      <c r="R4823" s="77"/>
      <c r="S4823" s="77"/>
      <c r="T4823" s="77"/>
    </row>
    <row r="4824" spans="11:20" x14ac:dyDescent="0.35">
      <c r="K4824" s="77"/>
      <c r="L4824" s="77"/>
      <c r="M4824" s="77"/>
      <c r="N4824" s="77"/>
      <c r="Q4824" s="77"/>
      <c r="R4824" s="77"/>
      <c r="S4824" s="77"/>
      <c r="T4824" s="77"/>
    </row>
    <row r="4825" spans="11:20" x14ac:dyDescent="0.35">
      <c r="K4825" s="77"/>
      <c r="L4825" s="77"/>
      <c r="M4825" s="77"/>
      <c r="N4825" s="77"/>
      <c r="Q4825" s="77"/>
      <c r="R4825" s="77"/>
      <c r="S4825" s="77"/>
      <c r="T4825" s="77"/>
    </row>
    <row r="4826" spans="11:20" x14ac:dyDescent="0.35">
      <c r="K4826" s="77"/>
      <c r="L4826" s="77"/>
      <c r="M4826" s="77"/>
      <c r="N4826" s="77"/>
      <c r="Q4826" s="77"/>
      <c r="R4826" s="77"/>
      <c r="S4826" s="77"/>
      <c r="T4826" s="77"/>
    </row>
    <row r="4827" spans="11:20" x14ac:dyDescent="0.35">
      <c r="K4827" s="77"/>
      <c r="L4827" s="77"/>
      <c r="M4827" s="77"/>
      <c r="N4827" s="77"/>
      <c r="Q4827" s="77"/>
      <c r="R4827" s="77"/>
      <c r="S4827" s="77"/>
      <c r="T4827" s="77"/>
    </row>
    <row r="4828" spans="11:20" x14ac:dyDescent="0.35">
      <c r="K4828" s="77"/>
      <c r="L4828" s="77"/>
      <c r="M4828" s="77"/>
      <c r="N4828" s="77"/>
      <c r="Q4828" s="77"/>
      <c r="R4828" s="77"/>
      <c r="S4828" s="77"/>
      <c r="T4828" s="77"/>
    </row>
    <row r="4829" spans="11:20" x14ac:dyDescent="0.35">
      <c r="K4829" s="77"/>
      <c r="L4829" s="77"/>
      <c r="M4829" s="77"/>
      <c r="N4829" s="77"/>
      <c r="Q4829" s="77"/>
      <c r="R4829" s="77"/>
      <c r="S4829" s="77"/>
      <c r="T4829" s="77"/>
    </row>
    <row r="4830" spans="11:20" x14ac:dyDescent="0.35">
      <c r="K4830" s="77"/>
      <c r="L4830" s="77"/>
      <c r="M4830" s="77"/>
      <c r="N4830" s="77"/>
      <c r="Q4830" s="77"/>
      <c r="R4830" s="77"/>
      <c r="S4830" s="77"/>
      <c r="T4830" s="77"/>
    </row>
    <row r="4831" spans="11:20" x14ac:dyDescent="0.35">
      <c r="K4831" s="77"/>
      <c r="L4831" s="77"/>
      <c r="M4831" s="77"/>
      <c r="N4831" s="77"/>
      <c r="Q4831" s="77"/>
      <c r="R4831" s="77"/>
      <c r="S4831" s="77"/>
      <c r="T4831" s="77"/>
    </row>
    <row r="4832" spans="11:20" x14ac:dyDescent="0.35">
      <c r="K4832" s="77"/>
      <c r="L4832" s="77"/>
      <c r="M4832" s="77"/>
      <c r="N4832" s="77"/>
      <c r="Q4832" s="77"/>
      <c r="R4832" s="77"/>
      <c r="S4832" s="77"/>
      <c r="T4832" s="77"/>
    </row>
    <row r="4833" spans="11:20" x14ac:dyDescent="0.35">
      <c r="K4833" s="77"/>
      <c r="L4833" s="77"/>
      <c r="M4833" s="77"/>
      <c r="N4833" s="77"/>
      <c r="Q4833" s="77"/>
      <c r="R4833" s="77"/>
      <c r="S4833" s="77"/>
      <c r="T4833" s="77"/>
    </row>
    <row r="4834" spans="11:20" x14ac:dyDescent="0.35">
      <c r="K4834" s="77"/>
      <c r="L4834" s="77"/>
      <c r="M4834" s="77"/>
      <c r="N4834" s="77"/>
      <c r="Q4834" s="77"/>
      <c r="R4834" s="77"/>
      <c r="S4834" s="77"/>
      <c r="T4834" s="77"/>
    </row>
    <row r="4835" spans="11:20" x14ac:dyDescent="0.35">
      <c r="K4835" s="77"/>
      <c r="L4835" s="77"/>
      <c r="M4835" s="77"/>
      <c r="N4835" s="77"/>
      <c r="Q4835" s="77"/>
      <c r="R4835" s="77"/>
      <c r="S4835" s="77"/>
      <c r="T4835" s="77"/>
    </row>
    <row r="4836" spans="11:20" x14ac:dyDescent="0.35">
      <c r="K4836" s="77"/>
      <c r="L4836" s="77"/>
      <c r="M4836" s="77"/>
      <c r="N4836" s="77"/>
      <c r="Q4836" s="77"/>
      <c r="R4836" s="77"/>
      <c r="S4836" s="77"/>
      <c r="T4836" s="77"/>
    </row>
    <row r="4837" spans="11:20" x14ac:dyDescent="0.35">
      <c r="K4837" s="77"/>
      <c r="L4837" s="77"/>
      <c r="M4837" s="77"/>
      <c r="N4837" s="77"/>
      <c r="Q4837" s="77"/>
      <c r="R4837" s="77"/>
      <c r="S4837" s="77"/>
      <c r="T4837" s="77"/>
    </row>
    <row r="4838" spans="11:20" x14ac:dyDescent="0.35">
      <c r="K4838" s="77"/>
      <c r="L4838" s="77"/>
      <c r="M4838" s="77"/>
      <c r="N4838" s="77"/>
      <c r="Q4838" s="77"/>
      <c r="R4838" s="77"/>
      <c r="S4838" s="77"/>
      <c r="T4838" s="77"/>
    </row>
    <row r="4839" spans="11:20" x14ac:dyDescent="0.35">
      <c r="K4839" s="77"/>
      <c r="L4839" s="77"/>
      <c r="M4839" s="77"/>
      <c r="N4839" s="77"/>
      <c r="Q4839" s="77"/>
      <c r="R4839" s="77"/>
      <c r="S4839" s="77"/>
      <c r="T4839" s="77"/>
    </row>
    <row r="4840" spans="11:20" x14ac:dyDescent="0.35">
      <c r="K4840" s="77"/>
      <c r="L4840" s="77"/>
      <c r="M4840" s="77"/>
      <c r="N4840" s="77"/>
      <c r="Q4840" s="77"/>
      <c r="R4840" s="77"/>
      <c r="S4840" s="77"/>
      <c r="T4840" s="77"/>
    </row>
    <row r="4841" spans="11:20" x14ac:dyDescent="0.35">
      <c r="K4841" s="77"/>
      <c r="L4841" s="77"/>
      <c r="M4841" s="77"/>
      <c r="N4841" s="77"/>
      <c r="Q4841" s="77"/>
      <c r="R4841" s="77"/>
      <c r="S4841" s="77"/>
      <c r="T4841" s="77"/>
    </row>
    <row r="4842" spans="11:20" x14ac:dyDescent="0.35">
      <c r="K4842" s="77"/>
      <c r="L4842" s="77"/>
      <c r="M4842" s="77"/>
      <c r="N4842" s="77"/>
      <c r="Q4842" s="77"/>
      <c r="R4842" s="77"/>
      <c r="S4842" s="77"/>
      <c r="T4842" s="77"/>
    </row>
    <row r="4843" spans="11:20" x14ac:dyDescent="0.35">
      <c r="K4843" s="77"/>
      <c r="L4843" s="77"/>
      <c r="M4843" s="77"/>
      <c r="N4843" s="77"/>
      <c r="Q4843" s="77"/>
      <c r="R4843" s="77"/>
      <c r="S4843" s="77"/>
      <c r="T4843" s="77"/>
    </row>
    <row r="4844" spans="11:20" x14ac:dyDescent="0.35">
      <c r="K4844" s="77"/>
      <c r="L4844" s="77"/>
      <c r="M4844" s="77"/>
      <c r="N4844" s="77"/>
      <c r="Q4844" s="77"/>
      <c r="R4844" s="77"/>
      <c r="S4844" s="77"/>
      <c r="T4844" s="77"/>
    </row>
    <row r="4845" spans="11:20" x14ac:dyDescent="0.35">
      <c r="K4845" s="77"/>
      <c r="L4845" s="77"/>
      <c r="M4845" s="77"/>
      <c r="N4845" s="77"/>
      <c r="Q4845" s="77"/>
      <c r="R4845" s="77"/>
      <c r="S4845" s="77"/>
      <c r="T4845" s="77"/>
    </row>
    <row r="4846" spans="11:20" x14ac:dyDescent="0.35">
      <c r="K4846" s="77"/>
      <c r="L4846" s="77"/>
      <c r="M4846" s="77"/>
      <c r="N4846" s="77"/>
      <c r="Q4846" s="77"/>
      <c r="R4846" s="77"/>
      <c r="S4846" s="77"/>
      <c r="T4846" s="77"/>
    </row>
    <row r="4847" spans="11:20" x14ac:dyDescent="0.35">
      <c r="K4847" s="77"/>
      <c r="L4847" s="77"/>
      <c r="M4847" s="77"/>
      <c r="N4847" s="77"/>
      <c r="Q4847" s="77"/>
      <c r="R4847" s="77"/>
      <c r="S4847" s="77"/>
      <c r="T4847" s="77"/>
    </row>
    <row r="4848" spans="11:20" x14ac:dyDescent="0.35">
      <c r="K4848" s="77"/>
      <c r="L4848" s="77"/>
      <c r="M4848" s="77"/>
      <c r="N4848" s="77"/>
      <c r="Q4848" s="77"/>
      <c r="R4848" s="77"/>
      <c r="S4848" s="77"/>
      <c r="T4848" s="77"/>
    </row>
    <row r="4849" spans="11:20" x14ac:dyDescent="0.35">
      <c r="K4849" s="77"/>
      <c r="L4849" s="77"/>
      <c r="M4849" s="77"/>
      <c r="N4849" s="77"/>
      <c r="Q4849" s="77"/>
      <c r="R4849" s="77"/>
      <c r="S4849" s="77"/>
      <c r="T4849" s="77"/>
    </row>
    <row r="4850" spans="11:20" x14ac:dyDescent="0.35">
      <c r="K4850" s="77"/>
      <c r="L4850" s="77"/>
      <c r="M4850" s="77"/>
      <c r="N4850" s="77"/>
      <c r="Q4850" s="77"/>
      <c r="R4850" s="77"/>
      <c r="S4850" s="77"/>
      <c r="T4850" s="77"/>
    </row>
    <row r="4851" spans="11:20" x14ac:dyDescent="0.35">
      <c r="K4851" s="77"/>
      <c r="L4851" s="77"/>
      <c r="M4851" s="77"/>
      <c r="N4851" s="77"/>
      <c r="Q4851" s="77"/>
      <c r="R4851" s="77"/>
      <c r="S4851" s="77"/>
      <c r="T4851" s="77"/>
    </row>
    <row r="4852" spans="11:20" x14ac:dyDescent="0.35">
      <c r="K4852" s="77"/>
      <c r="L4852" s="77"/>
      <c r="M4852" s="77"/>
      <c r="N4852" s="77"/>
      <c r="Q4852" s="77"/>
      <c r="R4852" s="77"/>
      <c r="S4852" s="77"/>
      <c r="T4852" s="77"/>
    </row>
    <row r="4853" spans="11:20" x14ac:dyDescent="0.35">
      <c r="K4853" s="77"/>
      <c r="L4853" s="77"/>
      <c r="M4853" s="77"/>
      <c r="N4853" s="77"/>
      <c r="Q4853" s="77"/>
      <c r="R4853" s="77"/>
      <c r="S4853" s="77"/>
      <c r="T4853" s="77"/>
    </row>
    <row r="4854" spans="11:20" x14ac:dyDescent="0.35">
      <c r="K4854" s="77"/>
      <c r="L4854" s="77"/>
      <c r="M4854" s="77"/>
      <c r="N4854" s="77"/>
      <c r="Q4854" s="77"/>
      <c r="R4854" s="77"/>
      <c r="S4854" s="77"/>
      <c r="T4854" s="77"/>
    </row>
    <row r="4855" spans="11:20" x14ac:dyDescent="0.35">
      <c r="K4855" s="77"/>
      <c r="L4855" s="77"/>
      <c r="M4855" s="77"/>
      <c r="N4855" s="77"/>
      <c r="Q4855" s="77"/>
      <c r="R4855" s="77"/>
      <c r="S4855" s="77"/>
      <c r="T4855" s="77"/>
    </row>
    <row r="4856" spans="11:20" x14ac:dyDescent="0.35">
      <c r="K4856" s="77"/>
      <c r="L4856" s="77"/>
      <c r="M4856" s="77"/>
      <c r="N4856" s="77"/>
      <c r="Q4856" s="77"/>
      <c r="R4856" s="77"/>
      <c r="S4856" s="77"/>
      <c r="T4856" s="77"/>
    </row>
    <row r="4857" spans="11:20" x14ac:dyDescent="0.35">
      <c r="K4857" s="77"/>
      <c r="L4857" s="77"/>
      <c r="M4857" s="77"/>
      <c r="N4857" s="77"/>
      <c r="Q4857" s="77"/>
      <c r="R4857" s="77"/>
      <c r="S4857" s="77"/>
      <c r="T4857" s="77"/>
    </row>
    <row r="4858" spans="11:20" x14ac:dyDescent="0.35">
      <c r="K4858" s="77"/>
      <c r="L4858" s="77"/>
      <c r="M4858" s="77"/>
      <c r="N4858" s="77"/>
      <c r="Q4858" s="77"/>
      <c r="R4858" s="77"/>
      <c r="S4858" s="77"/>
      <c r="T4858" s="77"/>
    </row>
    <row r="4859" spans="11:20" x14ac:dyDescent="0.35">
      <c r="K4859" s="77"/>
      <c r="L4859" s="77"/>
      <c r="M4859" s="77"/>
      <c r="N4859" s="77"/>
      <c r="Q4859" s="77"/>
      <c r="R4859" s="77"/>
      <c r="S4859" s="77"/>
      <c r="T4859" s="77"/>
    </row>
    <row r="4860" spans="11:20" x14ac:dyDescent="0.35">
      <c r="K4860" s="77"/>
      <c r="L4860" s="77"/>
      <c r="M4860" s="77"/>
      <c r="N4860" s="77"/>
      <c r="Q4860" s="77"/>
      <c r="R4860" s="77"/>
      <c r="S4860" s="77"/>
      <c r="T4860" s="77"/>
    </row>
    <row r="4861" spans="11:20" x14ac:dyDescent="0.35">
      <c r="K4861" s="77"/>
      <c r="L4861" s="77"/>
      <c r="M4861" s="77"/>
      <c r="N4861" s="77"/>
      <c r="Q4861" s="77"/>
      <c r="R4861" s="77"/>
      <c r="S4861" s="77"/>
      <c r="T4861" s="77"/>
    </row>
    <row r="4862" spans="11:20" x14ac:dyDescent="0.35">
      <c r="K4862" s="77"/>
      <c r="L4862" s="77"/>
      <c r="M4862" s="77"/>
      <c r="N4862" s="77"/>
      <c r="Q4862" s="77"/>
      <c r="R4862" s="77"/>
      <c r="S4862" s="77"/>
      <c r="T4862" s="77"/>
    </row>
    <row r="4863" spans="11:20" x14ac:dyDescent="0.35">
      <c r="K4863" s="77"/>
      <c r="L4863" s="77"/>
      <c r="M4863" s="77"/>
      <c r="N4863" s="77"/>
      <c r="Q4863" s="77"/>
      <c r="R4863" s="77"/>
      <c r="S4863" s="77"/>
      <c r="T4863" s="77"/>
    </row>
    <row r="4864" spans="11:20" x14ac:dyDescent="0.35">
      <c r="K4864" s="77"/>
      <c r="L4864" s="77"/>
      <c r="M4864" s="77"/>
      <c r="N4864" s="77"/>
      <c r="Q4864" s="77"/>
      <c r="R4864" s="77"/>
      <c r="S4864" s="77"/>
      <c r="T4864" s="77"/>
    </row>
    <row r="4865" spans="11:20" x14ac:dyDescent="0.35">
      <c r="K4865" s="77"/>
      <c r="L4865" s="77"/>
      <c r="M4865" s="77"/>
      <c r="N4865" s="77"/>
      <c r="Q4865" s="77"/>
      <c r="R4865" s="77"/>
      <c r="S4865" s="77"/>
      <c r="T4865" s="77"/>
    </row>
    <row r="4866" spans="11:20" x14ac:dyDescent="0.35">
      <c r="K4866" s="77"/>
      <c r="L4866" s="77"/>
      <c r="M4866" s="77"/>
      <c r="N4866" s="77"/>
      <c r="Q4866" s="77"/>
      <c r="R4866" s="77"/>
      <c r="S4866" s="77"/>
      <c r="T4866" s="77"/>
    </row>
    <row r="4867" spans="11:20" x14ac:dyDescent="0.35">
      <c r="K4867" s="77"/>
      <c r="L4867" s="77"/>
      <c r="M4867" s="77"/>
      <c r="N4867" s="77"/>
      <c r="Q4867" s="77"/>
      <c r="R4867" s="77"/>
      <c r="S4867" s="77"/>
      <c r="T4867" s="77"/>
    </row>
    <row r="4868" spans="11:20" x14ac:dyDescent="0.35">
      <c r="K4868" s="77"/>
      <c r="L4868" s="77"/>
      <c r="M4868" s="77"/>
      <c r="N4868" s="77"/>
      <c r="Q4868" s="77"/>
      <c r="R4868" s="77"/>
      <c r="S4868" s="77"/>
      <c r="T4868" s="77"/>
    </row>
    <row r="4869" spans="11:20" x14ac:dyDescent="0.35">
      <c r="K4869" s="77"/>
      <c r="L4869" s="77"/>
      <c r="M4869" s="77"/>
      <c r="N4869" s="77"/>
      <c r="Q4869" s="77"/>
      <c r="R4869" s="77"/>
      <c r="S4869" s="77"/>
      <c r="T4869" s="77"/>
    </row>
    <row r="4870" spans="11:20" x14ac:dyDescent="0.35">
      <c r="K4870" s="77"/>
      <c r="L4870" s="77"/>
      <c r="M4870" s="77"/>
      <c r="N4870" s="77"/>
      <c r="Q4870" s="77"/>
      <c r="R4870" s="77"/>
      <c r="S4870" s="77"/>
      <c r="T4870" s="77"/>
    </row>
    <row r="4871" spans="11:20" x14ac:dyDescent="0.35">
      <c r="K4871" s="77"/>
      <c r="L4871" s="77"/>
      <c r="M4871" s="77"/>
      <c r="N4871" s="77"/>
      <c r="Q4871" s="77"/>
      <c r="R4871" s="77"/>
      <c r="S4871" s="77"/>
      <c r="T4871" s="77"/>
    </row>
    <row r="4872" spans="11:20" x14ac:dyDescent="0.35">
      <c r="K4872" s="77"/>
      <c r="L4872" s="77"/>
      <c r="M4872" s="77"/>
      <c r="N4872" s="77"/>
      <c r="Q4872" s="77"/>
      <c r="R4872" s="77"/>
      <c r="S4872" s="77"/>
      <c r="T4872" s="77"/>
    </row>
    <row r="4873" spans="11:20" x14ac:dyDescent="0.35">
      <c r="K4873" s="77"/>
      <c r="L4873" s="77"/>
      <c r="M4873" s="77"/>
      <c r="N4873" s="77"/>
      <c r="Q4873" s="77"/>
      <c r="R4873" s="77"/>
      <c r="S4873" s="77"/>
      <c r="T4873" s="77"/>
    </row>
    <row r="4874" spans="11:20" x14ac:dyDescent="0.35">
      <c r="K4874" s="77"/>
      <c r="L4874" s="77"/>
      <c r="M4874" s="77"/>
      <c r="N4874" s="77"/>
      <c r="Q4874" s="77"/>
      <c r="R4874" s="77"/>
      <c r="S4874" s="77"/>
      <c r="T4874" s="77"/>
    </row>
    <row r="4875" spans="11:20" x14ac:dyDescent="0.35">
      <c r="K4875" s="77"/>
      <c r="L4875" s="77"/>
      <c r="M4875" s="77"/>
      <c r="N4875" s="77"/>
      <c r="Q4875" s="77"/>
      <c r="R4875" s="77"/>
      <c r="S4875" s="77"/>
      <c r="T4875" s="77"/>
    </row>
    <row r="4876" spans="11:20" x14ac:dyDescent="0.35">
      <c r="K4876" s="77"/>
      <c r="L4876" s="77"/>
      <c r="M4876" s="77"/>
      <c r="N4876" s="77"/>
      <c r="Q4876" s="77"/>
      <c r="R4876" s="77"/>
      <c r="S4876" s="77"/>
      <c r="T4876" s="77"/>
    </row>
    <row r="4877" spans="11:20" x14ac:dyDescent="0.35">
      <c r="K4877" s="77"/>
      <c r="L4877" s="77"/>
      <c r="M4877" s="77"/>
      <c r="N4877" s="77"/>
      <c r="Q4877" s="77"/>
      <c r="R4877" s="77"/>
      <c r="S4877" s="77"/>
      <c r="T4877" s="77"/>
    </row>
    <row r="4878" spans="11:20" x14ac:dyDescent="0.35">
      <c r="K4878" s="77"/>
      <c r="L4878" s="77"/>
      <c r="M4878" s="77"/>
      <c r="N4878" s="77"/>
      <c r="Q4878" s="77"/>
      <c r="R4878" s="77"/>
      <c r="S4878" s="77"/>
      <c r="T4878" s="77"/>
    </row>
    <row r="4879" spans="11:20" x14ac:dyDescent="0.35">
      <c r="K4879" s="77"/>
      <c r="L4879" s="77"/>
      <c r="M4879" s="77"/>
      <c r="N4879" s="77"/>
      <c r="Q4879" s="77"/>
      <c r="R4879" s="77"/>
      <c r="S4879" s="77"/>
      <c r="T4879" s="77"/>
    </row>
    <row r="4880" spans="11:20" x14ac:dyDescent="0.35">
      <c r="K4880" s="77"/>
      <c r="L4880" s="77"/>
      <c r="M4880" s="77"/>
      <c r="N4880" s="77"/>
      <c r="Q4880" s="77"/>
      <c r="R4880" s="77"/>
      <c r="S4880" s="77"/>
      <c r="T4880" s="77"/>
    </row>
    <row r="4881" spans="11:20" x14ac:dyDescent="0.35">
      <c r="K4881" s="77"/>
      <c r="L4881" s="77"/>
      <c r="M4881" s="77"/>
      <c r="N4881" s="77"/>
      <c r="Q4881" s="77"/>
      <c r="R4881" s="77"/>
      <c r="S4881" s="77"/>
      <c r="T4881" s="77"/>
    </row>
    <row r="4882" spans="11:20" x14ac:dyDescent="0.35">
      <c r="K4882" s="77"/>
      <c r="L4882" s="77"/>
      <c r="M4882" s="77"/>
      <c r="N4882" s="77"/>
      <c r="Q4882" s="77"/>
      <c r="R4882" s="77"/>
      <c r="S4882" s="77"/>
      <c r="T4882" s="77"/>
    </row>
    <row r="4883" spans="11:20" x14ac:dyDescent="0.35">
      <c r="K4883" s="77"/>
      <c r="L4883" s="77"/>
      <c r="M4883" s="77"/>
      <c r="N4883" s="77"/>
      <c r="Q4883" s="77"/>
      <c r="R4883" s="77"/>
      <c r="S4883" s="77"/>
      <c r="T4883" s="77"/>
    </row>
    <row r="4884" spans="11:20" x14ac:dyDescent="0.35">
      <c r="K4884" s="77"/>
      <c r="L4884" s="77"/>
      <c r="M4884" s="77"/>
      <c r="N4884" s="77"/>
      <c r="Q4884" s="77"/>
      <c r="R4884" s="77"/>
      <c r="S4884" s="77"/>
      <c r="T4884" s="77"/>
    </row>
    <row r="4885" spans="11:20" x14ac:dyDescent="0.35">
      <c r="K4885" s="77"/>
      <c r="L4885" s="77"/>
      <c r="M4885" s="77"/>
      <c r="N4885" s="77"/>
      <c r="Q4885" s="77"/>
      <c r="R4885" s="77"/>
      <c r="S4885" s="77"/>
      <c r="T4885" s="77"/>
    </row>
    <row r="4886" spans="11:20" x14ac:dyDescent="0.35">
      <c r="K4886" s="77"/>
      <c r="L4886" s="77"/>
      <c r="M4886" s="77"/>
      <c r="N4886" s="77"/>
      <c r="Q4886" s="77"/>
      <c r="R4886" s="77"/>
      <c r="S4886" s="77"/>
      <c r="T4886" s="77"/>
    </row>
    <row r="4887" spans="11:20" x14ac:dyDescent="0.35">
      <c r="K4887" s="77"/>
      <c r="L4887" s="77"/>
      <c r="M4887" s="77"/>
      <c r="N4887" s="77"/>
      <c r="Q4887" s="77"/>
      <c r="R4887" s="77"/>
      <c r="S4887" s="77"/>
      <c r="T4887" s="77"/>
    </row>
    <row r="4888" spans="11:20" x14ac:dyDescent="0.35">
      <c r="K4888" s="77"/>
      <c r="L4888" s="77"/>
      <c r="M4888" s="77"/>
      <c r="N4888" s="77"/>
      <c r="Q4888" s="77"/>
      <c r="R4888" s="77"/>
      <c r="S4888" s="77"/>
      <c r="T4888" s="77"/>
    </row>
    <row r="4889" spans="11:20" x14ac:dyDescent="0.35">
      <c r="K4889" s="77"/>
      <c r="L4889" s="77"/>
      <c r="M4889" s="77"/>
      <c r="N4889" s="77"/>
      <c r="Q4889" s="77"/>
      <c r="R4889" s="77"/>
      <c r="S4889" s="77"/>
      <c r="T4889" s="77"/>
    </row>
    <row r="4890" spans="11:20" x14ac:dyDescent="0.35">
      <c r="K4890" s="77"/>
      <c r="L4890" s="77"/>
      <c r="M4890" s="77"/>
      <c r="N4890" s="77"/>
      <c r="Q4890" s="77"/>
      <c r="R4890" s="77"/>
      <c r="S4890" s="77"/>
      <c r="T4890" s="77"/>
    </row>
    <row r="4891" spans="11:20" x14ac:dyDescent="0.35">
      <c r="K4891" s="77"/>
      <c r="L4891" s="77"/>
      <c r="M4891" s="77"/>
      <c r="N4891" s="77"/>
      <c r="Q4891" s="77"/>
      <c r="R4891" s="77"/>
      <c r="S4891" s="77"/>
      <c r="T4891" s="77"/>
    </row>
    <row r="4892" spans="11:20" x14ac:dyDescent="0.35">
      <c r="K4892" s="77"/>
      <c r="L4892" s="77"/>
      <c r="M4892" s="77"/>
      <c r="N4892" s="77"/>
      <c r="Q4892" s="77"/>
      <c r="R4892" s="77"/>
      <c r="S4892" s="77"/>
      <c r="T4892" s="77"/>
    </row>
    <row r="4893" spans="11:20" x14ac:dyDescent="0.35">
      <c r="K4893" s="77"/>
      <c r="L4893" s="77"/>
      <c r="M4893" s="77"/>
      <c r="N4893" s="77"/>
      <c r="Q4893" s="77"/>
      <c r="R4893" s="77"/>
      <c r="S4893" s="77"/>
      <c r="T4893" s="77"/>
    </row>
    <row r="4894" spans="11:20" x14ac:dyDescent="0.35">
      <c r="K4894" s="77"/>
      <c r="L4894" s="77"/>
      <c r="M4894" s="77"/>
      <c r="N4894" s="77"/>
      <c r="Q4894" s="77"/>
      <c r="R4894" s="77"/>
      <c r="S4894" s="77"/>
      <c r="T4894" s="77"/>
    </row>
    <row r="4895" spans="11:20" x14ac:dyDescent="0.35">
      <c r="K4895" s="77"/>
      <c r="L4895" s="77"/>
      <c r="M4895" s="77"/>
      <c r="N4895" s="77"/>
      <c r="Q4895" s="77"/>
      <c r="R4895" s="77"/>
      <c r="S4895" s="77"/>
      <c r="T4895" s="77"/>
    </row>
    <row r="4896" spans="11:20" x14ac:dyDescent="0.35">
      <c r="K4896" s="77"/>
      <c r="L4896" s="77"/>
      <c r="M4896" s="77"/>
      <c r="N4896" s="77"/>
      <c r="Q4896" s="77"/>
      <c r="R4896" s="77"/>
      <c r="S4896" s="77"/>
      <c r="T4896" s="77"/>
    </row>
    <row r="4897" spans="11:20" x14ac:dyDescent="0.35">
      <c r="K4897" s="77"/>
      <c r="L4897" s="77"/>
      <c r="M4897" s="77"/>
      <c r="N4897" s="77"/>
      <c r="Q4897" s="77"/>
      <c r="R4897" s="77"/>
      <c r="S4897" s="77"/>
      <c r="T4897" s="77"/>
    </row>
    <row r="4898" spans="11:20" x14ac:dyDescent="0.35">
      <c r="K4898" s="77"/>
      <c r="L4898" s="77"/>
      <c r="M4898" s="77"/>
      <c r="N4898" s="77"/>
      <c r="Q4898" s="77"/>
      <c r="R4898" s="77"/>
      <c r="S4898" s="77"/>
      <c r="T4898" s="77"/>
    </row>
    <row r="4899" spans="11:20" x14ac:dyDescent="0.35">
      <c r="K4899" s="77"/>
      <c r="L4899" s="77"/>
      <c r="M4899" s="77"/>
      <c r="N4899" s="77"/>
      <c r="Q4899" s="77"/>
      <c r="R4899" s="77"/>
      <c r="S4899" s="77"/>
      <c r="T4899" s="77"/>
    </row>
    <row r="4900" spans="11:20" x14ac:dyDescent="0.35">
      <c r="K4900" s="77"/>
      <c r="L4900" s="77"/>
      <c r="M4900" s="77"/>
      <c r="N4900" s="77"/>
      <c r="Q4900" s="77"/>
      <c r="R4900" s="77"/>
      <c r="S4900" s="77"/>
      <c r="T4900" s="77"/>
    </row>
    <row r="4901" spans="11:20" x14ac:dyDescent="0.35">
      <c r="K4901" s="77"/>
      <c r="L4901" s="77"/>
      <c r="M4901" s="77"/>
      <c r="N4901" s="77"/>
      <c r="Q4901" s="77"/>
      <c r="R4901" s="77"/>
      <c r="S4901" s="77"/>
      <c r="T4901" s="77"/>
    </row>
    <row r="4902" spans="11:20" x14ac:dyDescent="0.35">
      <c r="K4902" s="77"/>
      <c r="L4902" s="77"/>
      <c r="M4902" s="77"/>
      <c r="N4902" s="77"/>
      <c r="Q4902" s="77"/>
      <c r="R4902" s="77"/>
      <c r="S4902" s="77"/>
      <c r="T4902" s="77"/>
    </row>
    <row r="4903" spans="11:20" x14ac:dyDescent="0.35">
      <c r="K4903" s="77"/>
      <c r="L4903" s="77"/>
      <c r="M4903" s="77"/>
      <c r="N4903" s="77"/>
      <c r="Q4903" s="77"/>
      <c r="R4903" s="77"/>
      <c r="S4903" s="77"/>
      <c r="T4903" s="77"/>
    </row>
    <row r="4904" spans="11:20" x14ac:dyDescent="0.35">
      <c r="K4904" s="77"/>
      <c r="L4904" s="77"/>
      <c r="M4904" s="77"/>
      <c r="N4904" s="77"/>
      <c r="Q4904" s="77"/>
      <c r="R4904" s="77"/>
      <c r="S4904" s="77"/>
      <c r="T4904" s="77"/>
    </row>
    <row r="4905" spans="11:20" x14ac:dyDescent="0.35">
      <c r="K4905" s="77"/>
      <c r="L4905" s="77"/>
      <c r="M4905" s="77"/>
      <c r="N4905" s="77"/>
      <c r="Q4905" s="77"/>
      <c r="R4905" s="77"/>
      <c r="S4905" s="77"/>
      <c r="T4905" s="77"/>
    </row>
    <row r="4906" spans="11:20" x14ac:dyDescent="0.35">
      <c r="K4906" s="77"/>
      <c r="L4906" s="77"/>
      <c r="M4906" s="77"/>
      <c r="N4906" s="77"/>
      <c r="Q4906" s="77"/>
      <c r="R4906" s="77"/>
      <c r="S4906" s="77"/>
      <c r="T4906" s="77"/>
    </row>
    <row r="4907" spans="11:20" x14ac:dyDescent="0.35">
      <c r="K4907" s="77"/>
      <c r="L4907" s="77"/>
      <c r="M4907" s="77"/>
      <c r="N4907" s="77"/>
      <c r="Q4907" s="77"/>
      <c r="R4907" s="77"/>
      <c r="S4907" s="77"/>
      <c r="T4907" s="77"/>
    </row>
    <row r="4908" spans="11:20" x14ac:dyDescent="0.35">
      <c r="K4908" s="77"/>
      <c r="L4908" s="77"/>
      <c r="M4908" s="77"/>
      <c r="N4908" s="77"/>
      <c r="Q4908" s="77"/>
      <c r="R4908" s="77"/>
      <c r="S4908" s="77"/>
      <c r="T4908" s="77"/>
    </row>
    <row r="4909" spans="11:20" x14ac:dyDescent="0.35">
      <c r="K4909" s="77"/>
      <c r="L4909" s="77"/>
      <c r="M4909" s="77"/>
      <c r="N4909" s="77"/>
      <c r="Q4909" s="77"/>
      <c r="R4909" s="77"/>
      <c r="S4909" s="77"/>
      <c r="T4909" s="77"/>
    </row>
    <row r="4910" spans="11:20" x14ac:dyDescent="0.35">
      <c r="K4910" s="77"/>
      <c r="L4910" s="77"/>
      <c r="M4910" s="77"/>
      <c r="N4910" s="77"/>
      <c r="Q4910" s="77"/>
      <c r="R4910" s="77"/>
      <c r="S4910" s="77"/>
      <c r="T4910" s="77"/>
    </row>
    <row r="4911" spans="11:20" x14ac:dyDescent="0.35">
      <c r="K4911" s="77"/>
      <c r="L4911" s="77"/>
      <c r="M4911" s="77"/>
      <c r="N4911" s="77"/>
      <c r="Q4911" s="77"/>
      <c r="R4911" s="77"/>
      <c r="S4911" s="77"/>
      <c r="T4911" s="77"/>
    </row>
    <row r="4912" spans="11:20" x14ac:dyDescent="0.35">
      <c r="K4912" s="77"/>
      <c r="L4912" s="77"/>
      <c r="M4912" s="77"/>
      <c r="N4912" s="77"/>
      <c r="Q4912" s="77"/>
      <c r="R4912" s="77"/>
      <c r="S4912" s="77"/>
      <c r="T4912" s="77"/>
    </row>
    <row r="4913" spans="11:20" x14ac:dyDescent="0.35">
      <c r="K4913" s="77"/>
      <c r="L4913" s="77"/>
      <c r="M4913" s="77"/>
      <c r="N4913" s="77"/>
      <c r="Q4913" s="77"/>
      <c r="R4913" s="77"/>
      <c r="S4913" s="77"/>
      <c r="T4913" s="77"/>
    </row>
    <row r="4914" spans="11:20" x14ac:dyDescent="0.35">
      <c r="K4914" s="77"/>
      <c r="L4914" s="77"/>
      <c r="M4914" s="77"/>
      <c r="N4914" s="77"/>
      <c r="Q4914" s="77"/>
      <c r="R4914" s="77"/>
      <c r="S4914" s="77"/>
      <c r="T4914" s="77"/>
    </row>
    <row r="4915" spans="11:20" x14ac:dyDescent="0.35">
      <c r="K4915" s="77"/>
      <c r="L4915" s="77"/>
      <c r="M4915" s="77"/>
      <c r="N4915" s="77"/>
      <c r="Q4915" s="77"/>
      <c r="R4915" s="77"/>
      <c r="S4915" s="77"/>
      <c r="T4915" s="77"/>
    </row>
    <row r="4916" spans="11:20" x14ac:dyDescent="0.35">
      <c r="K4916" s="77"/>
      <c r="L4916" s="77"/>
      <c r="M4916" s="77"/>
      <c r="N4916" s="77"/>
      <c r="Q4916" s="77"/>
      <c r="R4916" s="77"/>
      <c r="S4916" s="77"/>
      <c r="T4916" s="77"/>
    </row>
    <row r="4917" spans="11:20" x14ac:dyDescent="0.35">
      <c r="K4917" s="77"/>
      <c r="L4917" s="77"/>
      <c r="M4917" s="77"/>
      <c r="N4917" s="77"/>
      <c r="Q4917" s="77"/>
      <c r="R4917" s="77"/>
      <c r="S4917" s="77"/>
      <c r="T4917" s="77"/>
    </row>
    <row r="4918" spans="11:20" x14ac:dyDescent="0.35">
      <c r="K4918" s="77"/>
      <c r="L4918" s="77"/>
      <c r="M4918" s="77"/>
      <c r="N4918" s="77"/>
      <c r="Q4918" s="77"/>
      <c r="R4918" s="77"/>
      <c r="S4918" s="77"/>
      <c r="T4918" s="77"/>
    </row>
    <row r="4919" spans="11:20" x14ac:dyDescent="0.35">
      <c r="K4919" s="77"/>
      <c r="L4919" s="77"/>
      <c r="M4919" s="77"/>
      <c r="N4919" s="77"/>
      <c r="Q4919" s="77"/>
      <c r="R4919" s="77"/>
      <c r="S4919" s="77"/>
      <c r="T4919" s="77"/>
    </row>
    <row r="4920" spans="11:20" x14ac:dyDescent="0.35">
      <c r="K4920" s="77"/>
      <c r="L4920" s="77"/>
      <c r="M4920" s="77"/>
      <c r="N4920" s="77"/>
      <c r="Q4920" s="77"/>
      <c r="R4920" s="77"/>
      <c r="S4920" s="77"/>
      <c r="T4920" s="77"/>
    </row>
    <row r="4921" spans="11:20" x14ac:dyDescent="0.35">
      <c r="K4921" s="77"/>
      <c r="L4921" s="77"/>
      <c r="M4921" s="77"/>
      <c r="N4921" s="77"/>
      <c r="Q4921" s="77"/>
      <c r="R4921" s="77"/>
      <c r="S4921" s="77"/>
      <c r="T4921" s="77"/>
    </row>
    <row r="4922" spans="11:20" x14ac:dyDescent="0.35">
      <c r="K4922" s="77"/>
      <c r="L4922" s="77"/>
      <c r="M4922" s="77"/>
      <c r="N4922" s="77"/>
      <c r="Q4922" s="77"/>
      <c r="R4922" s="77"/>
      <c r="S4922" s="77"/>
      <c r="T4922" s="77"/>
    </row>
    <row r="4923" spans="11:20" x14ac:dyDescent="0.35">
      <c r="K4923" s="77"/>
      <c r="L4923" s="77"/>
      <c r="M4923" s="77"/>
      <c r="N4923" s="77"/>
      <c r="Q4923" s="77"/>
      <c r="R4923" s="77"/>
      <c r="S4923" s="77"/>
      <c r="T4923" s="77"/>
    </row>
    <row r="4924" spans="11:20" x14ac:dyDescent="0.35">
      <c r="K4924" s="77"/>
      <c r="L4924" s="77"/>
      <c r="M4924" s="77"/>
      <c r="N4924" s="77"/>
      <c r="Q4924" s="77"/>
      <c r="R4924" s="77"/>
      <c r="S4924" s="77"/>
      <c r="T4924" s="77"/>
    </row>
    <row r="4925" spans="11:20" x14ac:dyDescent="0.35">
      <c r="K4925" s="77"/>
      <c r="L4925" s="77"/>
      <c r="M4925" s="77"/>
      <c r="N4925" s="77"/>
      <c r="Q4925" s="77"/>
      <c r="R4925" s="77"/>
      <c r="S4925" s="77"/>
      <c r="T4925" s="77"/>
    </row>
    <row r="4926" spans="11:20" x14ac:dyDescent="0.35">
      <c r="K4926" s="77"/>
      <c r="L4926" s="77"/>
      <c r="M4926" s="77"/>
      <c r="N4926" s="77"/>
      <c r="Q4926" s="77"/>
      <c r="R4926" s="77"/>
      <c r="S4926" s="77"/>
      <c r="T4926" s="77"/>
    </row>
    <row r="4927" spans="11:20" x14ac:dyDescent="0.35">
      <c r="K4927" s="77"/>
      <c r="L4927" s="77"/>
      <c r="M4927" s="77"/>
      <c r="N4927" s="77"/>
      <c r="Q4927" s="77"/>
      <c r="R4927" s="77"/>
      <c r="S4927" s="77"/>
      <c r="T4927" s="77"/>
    </row>
    <row r="4928" spans="11:20" x14ac:dyDescent="0.35">
      <c r="K4928" s="77"/>
      <c r="L4928" s="77"/>
      <c r="M4928" s="77"/>
      <c r="N4928" s="77"/>
      <c r="Q4928" s="77"/>
      <c r="R4928" s="77"/>
      <c r="S4928" s="77"/>
      <c r="T4928" s="77"/>
    </row>
    <row r="4929" spans="11:20" x14ac:dyDescent="0.35">
      <c r="K4929" s="77"/>
      <c r="L4929" s="77"/>
      <c r="M4929" s="77"/>
      <c r="N4929" s="77"/>
      <c r="Q4929" s="77"/>
      <c r="R4929" s="77"/>
      <c r="S4929" s="77"/>
      <c r="T4929" s="77"/>
    </row>
    <row r="4930" spans="11:20" x14ac:dyDescent="0.35">
      <c r="K4930" s="77"/>
      <c r="L4930" s="77"/>
      <c r="M4930" s="77"/>
      <c r="N4930" s="77"/>
      <c r="Q4930" s="77"/>
      <c r="R4930" s="77"/>
      <c r="S4930" s="77"/>
      <c r="T4930" s="77"/>
    </row>
    <row r="4931" spans="11:20" x14ac:dyDescent="0.35">
      <c r="K4931" s="77"/>
      <c r="L4931" s="77"/>
      <c r="M4931" s="77"/>
      <c r="N4931" s="77"/>
      <c r="Q4931" s="77"/>
      <c r="R4931" s="77"/>
      <c r="S4931" s="77"/>
      <c r="T4931" s="77"/>
    </row>
    <row r="4932" spans="11:20" x14ac:dyDescent="0.35">
      <c r="K4932" s="77"/>
      <c r="L4932" s="77"/>
      <c r="M4932" s="77"/>
      <c r="N4932" s="77"/>
      <c r="Q4932" s="77"/>
      <c r="R4932" s="77"/>
      <c r="S4932" s="77"/>
      <c r="T4932" s="77"/>
    </row>
    <row r="4933" spans="11:20" x14ac:dyDescent="0.35">
      <c r="K4933" s="77"/>
      <c r="L4933" s="77"/>
      <c r="M4933" s="77"/>
      <c r="N4933" s="77"/>
      <c r="Q4933" s="77"/>
      <c r="R4933" s="77"/>
      <c r="S4933" s="77"/>
      <c r="T4933" s="77"/>
    </row>
    <row r="4934" spans="11:20" x14ac:dyDescent="0.35">
      <c r="K4934" s="77"/>
      <c r="L4934" s="77"/>
      <c r="M4934" s="77"/>
      <c r="N4934" s="77"/>
      <c r="Q4934" s="77"/>
      <c r="R4934" s="77"/>
      <c r="S4934" s="77"/>
      <c r="T4934" s="77"/>
    </row>
    <row r="4935" spans="11:20" x14ac:dyDescent="0.35">
      <c r="K4935" s="77"/>
      <c r="L4935" s="77"/>
      <c r="M4935" s="77"/>
      <c r="N4935" s="77"/>
      <c r="Q4935" s="77"/>
      <c r="R4935" s="77"/>
      <c r="S4935" s="77"/>
      <c r="T4935" s="77"/>
    </row>
    <row r="4936" spans="11:20" x14ac:dyDescent="0.35">
      <c r="K4936" s="77"/>
      <c r="L4936" s="77"/>
      <c r="M4936" s="77"/>
      <c r="N4936" s="77"/>
      <c r="Q4936" s="77"/>
      <c r="R4936" s="77"/>
      <c r="S4936" s="77"/>
      <c r="T4936" s="77"/>
    </row>
    <row r="4937" spans="11:20" x14ac:dyDescent="0.35">
      <c r="K4937" s="77"/>
      <c r="L4937" s="77"/>
      <c r="M4937" s="77"/>
      <c r="N4937" s="77"/>
      <c r="Q4937" s="77"/>
      <c r="R4937" s="77"/>
      <c r="S4937" s="77"/>
      <c r="T4937" s="77"/>
    </row>
    <row r="4938" spans="11:20" x14ac:dyDescent="0.35">
      <c r="K4938" s="77"/>
      <c r="L4938" s="77"/>
      <c r="M4938" s="77"/>
      <c r="N4938" s="77"/>
      <c r="Q4938" s="77"/>
      <c r="R4938" s="77"/>
      <c r="S4938" s="77"/>
      <c r="T4938" s="77"/>
    </row>
    <row r="4939" spans="11:20" x14ac:dyDescent="0.35">
      <c r="K4939" s="77"/>
      <c r="L4939" s="77"/>
      <c r="M4939" s="77"/>
      <c r="N4939" s="77"/>
      <c r="Q4939" s="77"/>
      <c r="R4939" s="77"/>
      <c r="S4939" s="77"/>
      <c r="T4939" s="77"/>
    </row>
    <row r="4940" spans="11:20" x14ac:dyDescent="0.35">
      <c r="K4940" s="77"/>
      <c r="L4940" s="77"/>
      <c r="M4940" s="77"/>
      <c r="N4940" s="77"/>
      <c r="Q4940" s="77"/>
      <c r="R4940" s="77"/>
      <c r="S4940" s="77"/>
      <c r="T4940" s="77"/>
    </row>
    <row r="4941" spans="11:20" x14ac:dyDescent="0.35">
      <c r="K4941" s="77"/>
      <c r="L4941" s="77"/>
      <c r="M4941" s="77"/>
      <c r="N4941" s="77"/>
      <c r="Q4941" s="77"/>
      <c r="R4941" s="77"/>
      <c r="S4941" s="77"/>
      <c r="T4941" s="77"/>
    </row>
    <row r="4942" spans="11:20" x14ac:dyDescent="0.35">
      <c r="K4942" s="77"/>
      <c r="L4942" s="77"/>
      <c r="M4942" s="77"/>
      <c r="N4942" s="77"/>
      <c r="Q4942" s="77"/>
      <c r="R4942" s="77"/>
      <c r="S4942" s="77"/>
      <c r="T4942" s="77"/>
    </row>
    <row r="4943" spans="11:20" x14ac:dyDescent="0.35">
      <c r="K4943" s="77"/>
      <c r="L4943" s="77"/>
      <c r="M4943" s="77"/>
      <c r="N4943" s="77"/>
      <c r="Q4943" s="77"/>
      <c r="R4943" s="77"/>
      <c r="S4943" s="77"/>
      <c r="T4943" s="77"/>
    </row>
    <row r="4944" spans="11:20" x14ac:dyDescent="0.35">
      <c r="K4944" s="77"/>
      <c r="L4944" s="77"/>
      <c r="M4944" s="77"/>
      <c r="N4944" s="77"/>
      <c r="Q4944" s="77"/>
      <c r="R4944" s="77"/>
      <c r="S4944" s="77"/>
      <c r="T4944" s="77"/>
    </row>
    <row r="4945" spans="11:20" x14ac:dyDescent="0.35">
      <c r="K4945" s="77"/>
      <c r="L4945" s="77"/>
      <c r="M4945" s="77"/>
      <c r="N4945" s="77"/>
      <c r="Q4945" s="77"/>
      <c r="R4945" s="77"/>
      <c r="S4945" s="77"/>
      <c r="T4945" s="77"/>
    </row>
    <row r="4946" spans="11:20" x14ac:dyDescent="0.35">
      <c r="K4946" s="77"/>
      <c r="L4946" s="77"/>
      <c r="M4946" s="77"/>
      <c r="N4946" s="77"/>
      <c r="Q4946" s="77"/>
      <c r="R4946" s="77"/>
      <c r="S4946" s="77"/>
      <c r="T4946" s="77"/>
    </row>
    <row r="4947" spans="11:20" x14ac:dyDescent="0.35">
      <c r="K4947" s="77"/>
      <c r="L4947" s="77"/>
      <c r="M4947" s="77"/>
      <c r="N4947" s="77"/>
      <c r="Q4947" s="77"/>
      <c r="R4947" s="77"/>
      <c r="S4947" s="77"/>
      <c r="T4947" s="77"/>
    </row>
    <row r="4948" spans="11:20" x14ac:dyDescent="0.35">
      <c r="K4948" s="77"/>
      <c r="L4948" s="77"/>
      <c r="M4948" s="77"/>
      <c r="N4948" s="77"/>
      <c r="Q4948" s="77"/>
      <c r="R4948" s="77"/>
      <c r="S4948" s="77"/>
      <c r="T4948" s="77"/>
    </row>
    <row r="4949" spans="11:20" x14ac:dyDescent="0.35">
      <c r="K4949" s="77"/>
      <c r="L4949" s="77"/>
      <c r="M4949" s="77"/>
      <c r="N4949" s="77"/>
      <c r="Q4949" s="77"/>
      <c r="R4949" s="77"/>
      <c r="S4949" s="77"/>
      <c r="T4949" s="77"/>
    </row>
    <row r="4950" spans="11:20" x14ac:dyDescent="0.35">
      <c r="K4950" s="77"/>
      <c r="L4950" s="77"/>
      <c r="M4950" s="77"/>
      <c r="N4950" s="77"/>
      <c r="Q4950" s="77"/>
      <c r="R4950" s="77"/>
      <c r="S4950" s="77"/>
      <c r="T4950" s="77"/>
    </row>
    <row r="4951" spans="11:20" x14ac:dyDescent="0.35">
      <c r="K4951" s="77"/>
      <c r="L4951" s="77"/>
      <c r="M4951" s="77"/>
      <c r="N4951" s="77"/>
      <c r="Q4951" s="77"/>
      <c r="R4951" s="77"/>
      <c r="S4951" s="77"/>
      <c r="T4951" s="77"/>
    </row>
    <row r="4952" spans="11:20" x14ac:dyDescent="0.35">
      <c r="K4952" s="77"/>
      <c r="L4952" s="77"/>
      <c r="M4952" s="77"/>
      <c r="N4952" s="77"/>
      <c r="Q4952" s="77"/>
      <c r="R4952" s="77"/>
      <c r="S4952" s="77"/>
      <c r="T4952" s="77"/>
    </row>
    <row r="4953" spans="11:20" x14ac:dyDescent="0.35">
      <c r="K4953" s="77"/>
      <c r="L4953" s="77"/>
      <c r="M4953" s="77"/>
      <c r="N4953" s="77"/>
      <c r="Q4953" s="77"/>
      <c r="R4953" s="77"/>
      <c r="S4953" s="77"/>
      <c r="T4953" s="77"/>
    </row>
    <row r="4954" spans="11:20" x14ac:dyDescent="0.35">
      <c r="K4954" s="77"/>
      <c r="L4954" s="77"/>
      <c r="M4954" s="77"/>
      <c r="N4954" s="77"/>
      <c r="Q4954" s="77"/>
      <c r="R4954" s="77"/>
      <c r="S4954" s="77"/>
      <c r="T4954" s="77"/>
    </row>
    <row r="4955" spans="11:20" x14ac:dyDescent="0.35">
      <c r="K4955" s="77"/>
      <c r="L4955" s="77"/>
      <c r="M4955" s="77"/>
      <c r="N4955" s="77"/>
      <c r="Q4955" s="77"/>
      <c r="R4955" s="77"/>
      <c r="S4955" s="77"/>
      <c r="T4955" s="77"/>
    </row>
    <row r="4956" spans="11:20" x14ac:dyDescent="0.35">
      <c r="K4956" s="77"/>
      <c r="L4956" s="77"/>
      <c r="M4956" s="77"/>
      <c r="N4956" s="77"/>
      <c r="Q4956" s="77"/>
      <c r="R4956" s="77"/>
      <c r="S4956" s="77"/>
      <c r="T4956" s="77"/>
    </row>
    <row r="4957" spans="11:20" x14ac:dyDescent="0.35">
      <c r="K4957" s="77"/>
      <c r="L4957" s="77"/>
      <c r="M4957" s="77"/>
      <c r="N4957" s="77"/>
      <c r="Q4957" s="77"/>
      <c r="R4957" s="77"/>
      <c r="S4957" s="77"/>
      <c r="T4957" s="77"/>
    </row>
    <row r="4958" spans="11:20" x14ac:dyDescent="0.35">
      <c r="K4958" s="77"/>
      <c r="L4958" s="77"/>
      <c r="M4958" s="77"/>
      <c r="N4958" s="77"/>
      <c r="Q4958" s="77"/>
      <c r="R4958" s="77"/>
      <c r="S4958" s="77"/>
      <c r="T4958" s="77"/>
    </row>
    <row r="4959" spans="11:20" x14ac:dyDescent="0.35">
      <c r="K4959" s="77"/>
      <c r="L4959" s="77"/>
      <c r="M4959" s="77"/>
      <c r="N4959" s="77"/>
      <c r="Q4959" s="77"/>
      <c r="R4959" s="77"/>
      <c r="S4959" s="77"/>
      <c r="T4959" s="77"/>
    </row>
    <row r="4960" spans="11:20" x14ac:dyDescent="0.35">
      <c r="K4960" s="77"/>
      <c r="L4960" s="77"/>
      <c r="M4960" s="77"/>
      <c r="N4960" s="77"/>
      <c r="Q4960" s="77"/>
      <c r="R4960" s="77"/>
      <c r="S4960" s="77"/>
      <c r="T4960" s="77"/>
    </row>
    <row r="4961" spans="11:20" x14ac:dyDescent="0.35">
      <c r="K4961" s="77"/>
      <c r="L4961" s="77"/>
      <c r="M4961" s="77"/>
      <c r="N4961" s="77"/>
      <c r="Q4961" s="77"/>
      <c r="R4961" s="77"/>
      <c r="S4961" s="77"/>
      <c r="T4961" s="77"/>
    </row>
    <row r="4962" spans="11:20" x14ac:dyDescent="0.35">
      <c r="K4962" s="77"/>
      <c r="L4962" s="77"/>
      <c r="M4962" s="77"/>
      <c r="N4962" s="77"/>
      <c r="Q4962" s="77"/>
      <c r="R4962" s="77"/>
      <c r="S4962" s="77"/>
      <c r="T4962" s="77"/>
    </row>
    <row r="4963" spans="11:20" x14ac:dyDescent="0.35">
      <c r="K4963" s="77"/>
      <c r="L4963" s="77"/>
      <c r="M4963" s="77"/>
      <c r="N4963" s="77"/>
      <c r="Q4963" s="77"/>
      <c r="R4963" s="77"/>
      <c r="S4963" s="77"/>
      <c r="T4963" s="77"/>
    </row>
    <row r="4964" spans="11:20" x14ac:dyDescent="0.35">
      <c r="K4964" s="77"/>
      <c r="L4964" s="77"/>
      <c r="M4964" s="77"/>
      <c r="N4964" s="77"/>
      <c r="Q4964" s="77"/>
      <c r="R4964" s="77"/>
      <c r="S4964" s="77"/>
      <c r="T4964" s="77"/>
    </row>
    <row r="4965" spans="11:20" x14ac:dyDescent="0.35">
      <c r="K4965" s="77"/>
      <c r="L4965" s="77"/>
      <c r="M4965" s="77"/>
      <c r="N4965" s="77"/>
      <c r="Q4965" s="77"/>
      <c r="R4965" s="77"/>
      <c r="S4965" s="77"/>
      <c r="T4965" s="77"/>
    </row>
    <row r="4966" spans="11:20" x14ac:dyDescent="0.35">
      <c r="K4966" s="77"/>
      <c r="L4966" s="77"/>
      <c r="M4966" s="77"/>
      <c r="N4966" s="77"/>
      <c r="Q4966" s="77"/>
      <c r="R4966" s="77"/>
      <c r="S4966" s="77"/>
      <c r="T4966" s="77"/>
    </row>
    <row r="4967" spans="11:20" x14ac:dyDescent="0.35">
      <c r="K4967" s="77"/>
      <c r="L4967" s="77"/>
      <c r="M4967" s="77"/>
      <c r="N4967" s="77"/>
      <c r="Q4967" s="77"/>
      <c r="R4967" s="77"/>
      <c r="S4967" s="77"/>
      <c r="T4967" s="77"/>
    </row>
    <row r="4968" spans="11:20" x14ac:dyDescent="0.35">
      <c r="K4968" s="77"/>
      <c r="L4968" s="77"/>
      <c r="M4968" s="77"/>
      <c r="N4968" s="77"/>
      <c r="Q4968" s="77"/>
      <c r="R4968" s="77"/>
      <c r="S4968" s="77"/>
      <c r="T4968" s="77"/>
    </row>
    <row r="4969" spans="11:20" x14ac:dyDescent="0.35">
      <c r="K4969" s="77"/>
      <c r="L4969" s="77"/>
      <c r="M4969" s="77"/>
      <c r="N4969" s="77"/>
      <c r="Q4969" s="77"/>
      <c r="R4969" s="77"/>
      <c r="S4969" s="77"/>
      <c r="T4969" s="77"/>
    </row>
    <row r="4970" spans="11:20" x14ac:dyDescent="0.35">
      <c r="K4970" s="77"/>
      <c r="L4970" s="77"/>
      <c r="M4970" s="77"/>
      <c r="N4970" s="77"/>
      <c r="Q4970" s="77"/>
      <c r="R4970" s="77"/>
      <c r="S4970" s="77"/>
      <c r="T4970" s="77"/>
    </row>
    <row r="4971" spans="11:20" x14ac:dyDescent="0.35">
      <c r="K4971" s="77"/>
      <c r="L4971" s="77"/>
      <c r="M4971" s="77"/>
      <c r="N4971" s="77"/>
      <c r="Q4971" s="77"/>
      <c r="R4971" s="77"/>
      <c r="S4971" s="77"/>
      <c r="T4971" s="77"/>
    </row>
    <row r="4972" spans="11:20" x14ac:dyDescent="0.35">
      <c r="K4972" s="77"/>
      <c r="L4972" s="77"/>
      <c r="M4972" s="77"/>
      <c r="N4972" s="77"/>
      <c r="Q4972" s="77"/>
      <c r="R4972" s="77"/>
      <c r="S4972" s="77"/>
      <c r="T4972" s="77"/>
    </row>
    <row r="4973" spans="11:20" x14ac:dyDescent="0.35">
      <c r="K4973" s="77"/>
      <c r="L4973" s="77"/>
      <c r="M4973" s="77"/>
      <c r="N4973" s="77"/>
      <c r="Q4973" s="77"/>
      <c r="R4973" s="77"/>
      <c r="S4973" s="77"/>
      <c r="T4973" s="77"/>
    </row>
    <row r="4974" spans="11:20" x14ac:dyDescent="0.35">
      <c r="K4974" s="77"/>
      <c r="L4974" s="77"/>
      <c r="M4974" s="77"/>
      <c r="N4974" s="77"/>
      <c r="Q4974" s="77"/>
      <c r="R4974" s="77"/>
      <c r="S4974" s="77"/>
      <c r="T4974" s="77"/>
    </row>
    <row r="4975" spans="11:20" x14ac:dyDescent="0.35">
      <c r="K4975" s="77"/>
      <c r="L4975" s="77"/>
      <c r="M4975" s="77"/>
      <c r="N4975" s="77"/>
      <c r="Q4975" s="77"/>
      <c r="R4975" s="77"/>
      <c r="S4975" s="77"/>
      <c r="T4975" s="77"/>
    </row>
    <row r="4976" spans="11:20" x14ac:dyDescent="0.35">
      <c r="K4976" s="77"/>
      <c r="L4976" s="77"/>
      <c r="M4976" s="77"/>
      <c r="N4976" s="77"/>
      <c r="Q4976" s="77"/>
      <c r="R4976" s="77"/>
      <c r="S4976" s="77"/>
      <c r="T4976" s="77"/>
    </row>
    <row r="4977" spans="11:20" x14ac:dyDescent="0.35">
      <c r="K4977" s="77"/>
      <c r="L4977" s="77"/>
      <c r="M4977" s="77"/>
      <c r="N4977" s="77"/>
      <c r="Q4977" s="77"/>
      <c r="R4977" s="77"/>
      <c r="S4977" s="77"/>
      <c r="T4977" s="77"/>
    </row>
    <row r="4978" spans="11:20" x14ac:dyDescent="0.35">
      <c r="K4978" s="77"/>
      <c r="L4978" s="77"/>
      <c r="M4978" s="77"/>
      <c r="N4978" s="77"/>
      <c r="Q4978" s="77"/>
      <c r="R4978" s="77"/>
      <c r="S4978" s="77"/>
      <c r="T4978" s="77"/>
    </row>
    <row r="4979" spans="11:20" x14ac:dyDescent="0.35">
      <c r="K4979" s="77"/>
      <c r="L4979" s="77"/>
      <c r="M4979" s="77"/>
      <c r="N4979" s="77"/>
      <c r="Q4979" s="77"/>
      <c r="R4979" s="77"/>
      <c r="S4979" s="77"/>
      <c r="T4979" s="77"/>
    </row>
    <row r="4980" spans="11:20" x14ac:dyDescent="0.35">
      <c r="K4980" s="77"/>
      <c r="L4980" s="77"/>
      <c r="M4980" s="77"/>
      <c r="N4980" s="77"/>
      <c r="Q4980" s="77"/>
      <c r="R4980" s="77"/>
      <c r="S4980" s="77"/>
      <c r="T4980" s="77"/>
    </row>
    <row r="4981" spans="11:20" x14ac:dyDescent="0.35">
      <c r="K4981" s="77"/>
      <c r="L4981" s="77"/>
      <c r="M4981" s="77"/>
      <c r="N4981" s="77"/>
      <c r="Q4981" s="77"/>
      <c r="R4981" s="77"/>
      <c r="S4981" s="77"/>
      <c r="T4981" s="77"/>
    </row>
    <row r="4982" spans="11:20" x14ac:dyDescent="0.35">
      <c r="K4982" s="77"/>
      <c r="L4982" s="77"/>
      <c r="M4982" s="77"/>
      <c r="N4982" s="77"/>
      <c r="Q4982" s="77"/>
      <c r="R4982" s="77"/>
      <c r="S4982" s="77"/>
      <c r="T4982" s="77"/>
    </row>
    <row r="4983" spans="11:20" x14ac:dyDescent="0.35">
      <c r="K4983" s="77"/>
      <c r="L4983" s="77"/>
      <c r="M4983" s="77"/>
      <c r="N4983" s="77"/>
      <c r="Q4983" s="77"/>
      <c r="R4983" s="77"/>
      <c r="S4983" s="77"/>
      <c r="T4983" s="77"/>
    </row>
    <row r="4984" spans="11:20" x14ac:dyDescent="0.35">
      <c r="K4984" s="77"/>
      <c r="L4984" s="77"/>
      <c r="M4984" s="77"/>
      <c r="N4984" s="77"/>
      <c r="Q4984" s="77"/>
      <c r="R4984" s="77"/>
      <c r="S4984" s="77"/>
      <c r="T4984" s="77"/>
    </row>
    <row r="4985" spans="11:20" x14ac:dyDescent="0.35">
      <c r="K4985" s="77"/>
      <c r="L4985" s="77"/>
      <c r="M4985" s="77"/>
      <c r="N4985" s="77"/>
      <c r="Q4985" s="77"/>
      <c r="R4985" s="77"/>
      <c r="S4985" s="77"/>
      <c r="T4985" s="77"/>
    </row>
    <row r="4986" spans="11:20" x14ac:dyDescent="0.35">
      <c r="K4986" s="77"/>
      <c r="L4986" s="77"/>
      <c r="M4986" s="77"/>
      <c r="N4986" s="77"/>
      <c r="Q4986" s="77"/>
      <c r="R4986" s="77"/>
      <c r="S4986" s="77"/>
      <c r="T4986" s="77"/>
    </row>
    <row r="4987" spans="11:20" x14ac:dyDescent="0.35">
      <c r="K4987" s="77"/>
      <c r="L4987" s="77"/>
      <c r="M4987" s="77"/>
      <c r="N4987" s="77"/>
      <c r="Q4987" s="77"/>
      <c r="R4987" s="77"/>
      <c r="S4987" s="77"/>
      <c r="T4987" s="77"/>
    </row>
    <row r="4988" spans="11:20" x14ac:dyDescent="0.35">
      <c r="K4988" s="77"/>
      <c r="L4988" s="77"/>
      <c r="M4988" s="77"/>
      <c r="N4988" s="77"/>
      <c r="Q4988" s="77"/>
      <c r="R4988" s="77"/>
      <c r="S4988" s="77"/>
      <c r="T4988" s="77"/>
    </row>
    <row r="4989" spans="11:20" x14ac:dyDescent="0.35">
      <c r="K4989" s="77"/>
      <c r="L4989" s="77"/>
      <c r="M4989" s="77"/>
      <c r="N4989" s="77"/>
      <c r="Q4989" s="77"/>
      <c r="R4989" s="77"/>
      <c r="S4989" s="77"/>
      <c r="T4989" s="77"/>
    </row>
    <row r="4990" spans="11:20" x14ac:dyDescent="0.35">
      <c r="K4990" s="77"/>
      <c r="L4990" s="77"/>
      <c r="M4990" s="77"/>
      <c r="N4990" s="77"/>
      <c r="Q4990" s="77"/>
      <c r="R4990" s="77"/>
      <c r="S4990" s="77"/>
      <c r="T4990" s="77"/>
    </row>
    <row r="4991" spans="11:20" x14ac:dyDescent="0.35">
      <c r="K4991" s="77"/>
      <c r="L4991" s="77"/>
      <c r="M4991" s="77"/>
      <c r="N4991" s="77"/>
      <c r="Q4991" s="77"/>
      <c r="R4991" s="77"/>
      <c r="S4991" s="77"/>
      <c r="T4991" s="77"/>
    </row>
    <row r="4992" spans="11:20" x14ac:dyDescent="0.35">
      <c r="K4992" s="77"/>
      <c r="L4992" s="77"/>
      <c r="M4992" s="77"/>
      <c r="N4992" s="77"/>
      <c r="Q4992" s="77"/>
      <c r="R4992" s="77"/>
      <c r="S4992" s="77"/>
      <c r="T4992" s="77"/>
    </row>
    <row r="4993" spans="11:20" x14ac:dyDescent="0.35">
      <c r="K4993" s="77"/>
      <c r="L4993" s="77"/>
      <c r="M4993" s="77"/>
      <c r="N4993" s="77"/>
      <c r="Q4993" s="77"/>
      <c r="R4993" s="77"/>
      <c r="S4993" s="77"/>
      <c r="T4993" s="77"/>
    </row>
    <row r="4994" spans="11:20" x14ac:dyDescent="0.35">
      <c r="K4994" s="77"/>
      <c r="L4994" s="77"/>
      <c r="M4994" s="77"/>
      <c r="N4994" s="77"/>
      <c r="Q4994" s="77"/>
      <c r="R4994" s="77"/>
      <c r="S4994" s="77"/>
      <c r="T4994" s="77"/>
    </row>
    <row r="4995" spans="11:20" x14ac:dyDescent="0.35">
      <c r="K4995" s="77"/>
      <c r="L4995" s="77"/>
      <c r="M4995" s="77"/>
      <c r="N4995" s="77"/>
      <c r="Q4995" s="77"/>
      <c r="R4995" s="77"/>
      <c r="S4995" s="77"/>
      <c r="T4995" s="77"/>
    </row>
    <row r="4996" spans="11:20" x14ac:dyDescent="0.35">
      <c r="K4996" s="77"/>
      <c r="L4996" s="77"/>
      <c r="M4996" s="77"/>
      <c r="N4996" s="77"/>
      <c r="Q4996" s="77"/>
      <c r="R4996" s="77"/>
      <c r="S4996" s="77"/>
      <c r="T4996" s="77"/>
    </row>
    <row r="4997" spans="11:20" x14ac:dyDescent="0.35">
      <c r="K4997" s="77"/>
      <c r="L4997" s="77"/>
      <c r="M4997" s="77"/>
      <c r="N4997" s="77"/>
      <c r="Q4997" s="77"/>
      <c r="R4997" s="77"/>
      <c r="S4997" s="77"/>
      <c r="T4997" s="77"/>
    </row>
    <row r="4998" spans="11:20" x14ac:dyDescent="0.35">
      <c r="K4998" s="77"/>
      <c r="L4998" s="77"/>
      <c r="M4998" s="77"/>
      <c r="N4998" s="77"/>
      <c r="Q4998" s="77"/>
      <c r="R4998" s="77"/>
      <c r="S4998" s="77"/>
      <c r="T4998" s="77"/>
    </row>
    <row r="4999" spans="11:20" x14ac:dyDescent="0.35">
      <c r="K4999" s="77"/>
      <c r="L4999" s="77"/>
      <c r="M4999" s="77"/>
      <c r="N4999" s="77"/>
      <c r="Q4999" s="77"/>
      <c r="R4999" s="77"/>
      <c r="S4999" s="77"/>
      <c r="T4999" s="77"/>
    </row>
    <row r="5000" spans="11:20" x14ac:dyDescent="0.35">
      <c r="K5000" s="77"/>
      <c r="L5000" s="77"/>
      <c r="M5000" s="77"/>
      <c r="N5000" s="77"/>
      <c r="Q5000" s="77"/>
      <c r="R5000" s="77"/>
      <c r="S5000" s="77"/>
      <c r="T5000" s="77"/>
    </row>
    <row r="5001" spans="11:20" x14ac:dyDescent="0.35">
      <c r="K5001" s="77"/>
      <c r="L5001" s="77"/>
      <c r="M5001" s="77"/>
      <c r="N5001" s="77"/>
      <c r="Q5001" s="77"/>
      <c r="R5001" s="77"/>
      <c r="S5001" s="77"/>
      <c r="T5001" s="77"/>
    </row>
    <row r="5002" spans="11:20" x14ac:dyDescent="0.35">
      <c r="K5002" s="77"/>
      <c r="L5002" s="77"/>
      <c r="M5002" s="77"/>
      <c r="N5002" s="77"/>
      <c r="Q5002" s="77"/>
      <c r="R5002" s="77"/>
      <c r="S5002" s="77"/>
      <c r="T5002" s="77"/>
    </row>
    <row r="5003" spans="11:20" x14ac:dyDescent="0.35">
      <c r="K5003" s="77"/>
      <c r="L5003" s="77"/>
      <c r="M5003" s="77"/>
      <c r="N5003" s="77"/>
      <c r="Q5003" s="77"/>
      <c r="R5003" s="77"/>
      <c r="S5003" s="77"/>
      <c r="T5003" s="77"/>
    </row>
    <row r="5004" spans="11:20" x14ac:dyDescent="0.35">
      <c r="K5004" s="77"/>
      <c r="L5004" s="77"/>
      <c r="M5004" s="77"/>
      <c r="N5004" s="77"/>
      <c r="Q5004" s="77"/>
      <c r="R5004" s="77"/>
      <c r="S5004" s="77"/>
      <c r="T5004" s="77"/>
    </row>
    <row r="5005" spans="11:20" x14ac:dyDescent="0.35">
      <c r="K5005" s="77"/>
      <c r="L5005" s="77"/>
      <c r="M5005" s="77"/>
      <c r="N5005" s="77"/>
      <c r="Q5005" s="77"/>
      <c r="R5005" s="77"/>
      <c r="S5005" s="77"/>
      <c r="T5005" s="77"/>
    </row>
    <row r="5006" spans="11:20" x14ac:dyDescent="0.35">
      <c r="K5006" s="77"/>
      <c r="L5006" s="77"/>
      <c r="M5006" s="77"/>
      <c r="N5006" s="77"/>
      <c r="Q5006" s="77"/>
      <c r="R5006" s="77"/>
      <c r="S5006" s="77"/>
      <c r="T5006" s="77"/>
    </row>
    <row r="5007" spans="11:20" x14ac:dyDescent="0.35">
      <c r="K5007" s="77"/>
      <c r="L5007" s="77"/>
      <c r="M5007" s="77"/>
      <c r="N5007" s="77"/>
      <c r="Q5007" s="77"/>
      <c r="R5007" s="77"/>
      <c r="S5007" s="77"/>
      <c r="T5007" s="77"/>
    </row>
    <row r="5008" spans="11:20" x14ac:dyDescent="0.35">
      <c r="K5008" s="77"/>
      <c r="L5008" s="77"/>
      <c r="M5008" s="77"/>
      <c r="N5008" s="77"/>
      <c r="Q5008" s="77"/>
      <c r="R5008" s="77"/>
      <c r="S5008" s="77"/>
      <c r="T5008" s="77"/>
    </row>
    <row r="5009" spans="11:20" x14ac:dyDescent="0.35">
      <c r="K5009" s="77"/>
      <c r="L5009" s="77"/>
      <c r="M5009" s="77"/>
      <c r="N5009" s="77"/>
      <c r="Q5009" s="77"/>
      <c r="R5009" s="77"/>
      <c r="S5009" s="77"/>
      <c r="T5009" s="77"/>
    </row>
    <row r="5010" spans="11:20" x14ac:dyDescent="0.35">
      <c r="K5010" s="77"/>
      <c r="L5010" s="77"/>
      <c r="M5010" s="77"/>
      <c r="N5010" s="77"/>
      <c r="Q5010" s="77"/>
      <c r="R5010" s="77"/>
      <c r="S5010" s="77"/>
      <c r="T5010" s="77"/>
    </row>
    <row r="5011" spans="11:20" x14ac:dyDescent="0.35">
      <c r="K5011" s="77"/>
      <c r="L5011" s="77"/>
      <c r="M5011" s="77"/>
      <c r="N5011" s="77"/>
      <c r="Q5011" s="77"/>
      <c r="R5011" s="77"/>
      <c r="S5011" s="77"/>
      <c r="T5011" s="77"/>
    </row>
    <row r="5012" spans="11:20" x14ac:dyDescent="0.35">
      <c r="K5012" s="77"/>
      <c r="L5012" s="77"/>
      <c r="M5012" s="77"/>
      <c r="N5012" s="77"/>
      <c r="Q5012" s="77"/>
      <c r="R5012" s="77"/>
      <c r="S5012" s="77"/>
      <c r="T5012" s="77"/>
    </row>
    <row r="5013" spans="11:20" x14ac:dyDescent="0.35">
      <c r="K5013" s="77"/>
      <c r="L5013" s="77"/>
      <c r="M5013" s="77"/>
      <c r="N5013" s="77"/>
      <c r="Q5013" s="77"/>
      <c r="R5013" s="77"/>
      <c r="S5013" s="77"/>
      <c r="T5013" s="77"/>
    </row>
    <row r="5014" spans="11:20" x14ac:dyDescent="0.35">
      <c r="K5014" s="77"/>
      <c r="L5014" s="77"/>
      <c r="M5014" s="77"/>
      <c r="N5014" s="77"/>
      <c r="Q5014" s="77"/>
      <c r="R5014" s="77"/>
      <c r="S5014" s="77"/>
      <c r="T5014" s="77"/>
    </row>
    <row r="5015" spans="11:20" x14ac:dyDescent="0.35">
      <c r="K5015" s="77"/>
      <c r="L5015" s="77"/>
      <c r="M5015" s="77"/>
      <c r="N5015" s="77"/>
      <c r="Q5015" s="77"/>
      <c r="R5015" s="77"/>
      <c r="S5015" s="77"/>
      <c r="T5015" s="77"/>
    </row>
    <row r="5016" spans="11:20" x14ac:dyDescent="0.35">
      <c r="K5016" s="77"/>
      <c r="L5016" s="77"/>
      <c r="M5016" s="77"/>
      <c r="N5016" s="77"/>
      <c r="Q5016" s="77"/>
      <c r="R5016" s="77"/>
      <c r="S5016" s="77"/>
      <c r="T5016" s="77"/>
    </row>
    <row r="5017" spans="11:20" x14ac:dyDescent="0.35">
      <c r="K5017" s="77"/>
      <c r="L5017" s="77"/>
      <c r="M5017" s="77"/>
      <c r="N5017" s="77"/>
      <c r="Q5017" s="77"/>
      <c r="R5017" s="77"/>
      <c r="S5017" s="77"/>
      <c r="T5017" s="77"/>
    </row>
    <row r="5018" spans="11:20" x14ac:dyDescent="0.35">
      <c r="K5018" s="77"/>
      <c r="L5018" s="77"/>
      <c r="M5018" s="77"/>
      <c r="N5018" s="77"/>
      <c r="Q5018" s="77"/>
      <c r="R5018" s="77"/>
      <c r="S5018" s="77"/>
      <c r="T5018" s="77"/>
    </row>
    <row r="5019" spans="11:20" x14ac:dyDescent="0.35">
      <c r="K5019" s="77"/>
      <c r="L5019" s="77"/>
      <c r="M5019" s="77"/>
      <c r="N5019" s="77"/>
      <c r="Q5019" s="77"/>
      <c r="R5019" s="77"/>
      <c r="S5019" s="77"/>
      <c r="T5019" s="77"/>
    </row>
    <row r="5020" spans="11:20" x14ac:dyDescent="0.35">
      <c r="K5020" s="77"/>
      <c r="L5020" s="77"/>
      <c r="M5020" s="77"/>
      <c r="N5020" s="77"/>
      <c r="Q5020" s="77"/>
      <c r="R5020" s="77"/>
      <c r="S5020" s="77"/>
      <c r="T5020" s="77"/>
    </row>
    <row r="5021" spans="11:20" x14ac:dyDescent="0.35">
      <c r="K5021" s="77"/>
      <c r="L5021" s="77"/>
      <c r="M5021" s="77"/>
      <c r="N5021" s="77"/>
      <c r="Q5021" s="77"/>
      <c r="R5021" s="77"/>
      <c r="S5021" s="77"/>
      <c r="T5021" s="77"/>
    </row>
    <row r="5022" spans="11:20" x14ac:dyDescent="0.35">
      <c r="K5022" s="77"/>
      <c r="L5022" s="77"/>
      <c r="M5022" s="77"/>
      <c r="N5022" s="77"/>
      <c r="Q5022" s="77"/>
      <c r="R5022" s="77"/>
      <c r="S5022" s="77"/>
      <c r="T5022" s="77"/>
    </row>
    <row r="5023" spans="11:20" x14ac:dyDescent="0.35">
      <c r="K5023" s="77"/>
      <c r="L5023" s="77"/>
      <c r="M5023" s="77"/>
      <c r="N5023" s="77"/>
      <c r="Q5023" s="77"/>
      <c r="R5023" s="77"/>
      <c r="S5023" s="77"/>
      <c r="T5023" s="77"/>
    </row>
    <row r="5024" spans="11:20" x14ac:dyDescent="0.35">
      <c r="K5024" s="77"/>
      <c r="L5024" s="77"/>
      <c r="M5024" s="77"/>
      <c r="N5024" s="77"/>
      <c r="Q5024" s="77"/>
      <c r="R5024" s="77"/>
      <c r="S5024" s="77"/>
      <c r="T5024" s="77"/>
    </row>
    <row r="5025" spans="11:20" x14ac:dyDescent="0.35">
      <c r="K5025" s="77"/>
      <c r="L5025" s="77"/>
      <c r="M5025" s="77"/>
      <c r="N5025" s="77"/>
      <c r="Q5025" s="77"/>
      <c r="R5025" s="77"/>
      <c r="S5025" s="77"/>
      <c r="T5025" s="77"/>
    </row>
    <row r="5026" spans="11:20" x14ac:dyDescent="0.35">
      <c r="K5026" s="77"/>
      <c r="L5026" s="77"/>
      <c r="M5026" s="77"/>
      <c r="N5026" s="77"/>
      <c r="Q5026" s="77"/>
      <c r="R5026" s="77"/>
      <c r="S5026" s="77"/>
      <c r="T5026" s="77"/>
    </row>
    <row r="5027" spans="11:20" x14ac:dyDescent="0.35">
      <c r="K5027" s="77"/>
      <c r="L5027" s="77"/>
      <c r="M5027" s="77"/>
      <c r="N5027" s="77"/>
      <c r="Q5027" s="77"/>
      <c r="R5027" s="77"/>
      <c r="S5027" s="77"/>
      <c r="T5027" s="77"/>
    </row>
    <row r="5028" spans="11:20" x14ac:dyDescent="0.35">
      <c r="K5028" s="77"/>
      <c r="L5028" s="77"/>
      <c r="M5028" s="77"/>
      <c r="N5028" s="77"/>
      <c r="Q5028" s="77"/>
      <c r="R5028" s="77"/>
      <c r="S5028" s="77"/>
      <c r="T5028" s="77"/>
    </row>
    <row r="5029" spans="11:20" x14ac:dyDescent="0.35">
      <c r="K5029" s="77"/>
      <c r="L5029" s="77"/>
      <c r="M5029" s="77"/>
      <c r="N5029" s="77"/>
      <c r="Q5029" s="77"/>
      <c r="R5029" s="77"/>
      <c r="S5029" s="77"/>
      <c r="T5029" s="77"/>
    </row>
    <row r="5030" spans="11:20" x14ac:dyDescent="0.35">
      <c r="K5030" s="77"/>
      <c r="L5030" s="77"/>
      <c r="M5030" s="77"/>
      <c r="N5030" s="77"/>
      <c r="Q5030" s="77"/>
      <c r="R5030" s="77"/>
      <c r="S5030" s="77"/>
      <c r="T5030" s="77"/>
    </row>
    <row r="5031" spans="11:20" x14ac:dyDescent="0.35">
      <c r="K5031" s="77"/>
      <c r="L5031" s="77"/>
      <c r="M5031" s="77"/>
      <c r="N5031" s="77"/>
      <c r="Q5031" s="77"/>
      <c r="R5031" s="77"/>
      <c r="S5031" s="77"/>
      <c r="T5031" s="77"/>
    </row>
    <row r="5032" spans="11:20" x14ac:dyDescent="0.35">
      <c r="K5032" s="77"/>
      <c r="L5032" s="77"/>
      <c r="M5032" s="77"/>
      <c r="N5032" s="77"/>
      <c r="Q5032" s="77"/>
      <c r="R5032" s="77"/>
      <c r="S5032" s="77"/>
      <c r="T5032" s="77"/>
    </row>
    <row r="5033" spans="11:20" x14ac:dyDescent="0.35">
      <c r="K5033" s="77"/>
      <c r="L5033" s="77"/>
      <c r="M5033" s="77"/>
      <c r="N5033" s="77"/>
      <c r="Q5033" s="77"/>
      <c r="R5033" s="77"/>
      <c r="S5033" s="77"/>
      <c r="T5033" s="77"/>
    </row>
    <row r="5034" spans="11:20" x14ac:dyDescent="0.35">
      <c r="K5034" s="77"/>
      <c r="L5034" s="77"/>
      <c r="M5034" s="77"/>
      <c r="N5034" s="77"/>
      <c r="Q5034" s="77"/>
      <c r="R5034" s="77"/>
      <c r="S5034" s="77"/>
      <c r="T5034" s="77"/>
    </row>
    <row r="5035" spans="11:20" x14ac:dyDescent="0.35">
      <c r="K5035" s="77"/>
      <c r="L5035" s="77"/>
      <c r="M5035" s="77"/>
      <c r="N5035" s="77"/>
      <c r="Q5035" s="77"/>
      <c r="R5035" s="77"/>
      <c r="S5035" s="77"/>
      <c r="T5035" s="77"/>
    </row>
    <row r="5036" spans="11:20" x14ac:dyDescent="0.35">
      <c r="K5036" s="77"/>
      <c r="L5036" s="77"/>
      <c r="M5036" s="77"/>
      <c r="N5036" s="77"/>
      <c r="Q5036" s="77"/>
      <c r="R5036" s="77"/>
      <c r="S5036" s="77"/>
      <c r="T5036" s="77"/>
    </row>
    <row r="5037" spans="11:20" x14ac:dyDescent="0.35">
      <c r="K5037" s="77"/>
      <c r="L5037" s="77"/>
      <c r="M5037" s="77"/>
      <c r="N5037" s="77"/>
      <c r="Q5037" s="77"/>
      <c r="R5037" s="77"/>
      <c r="S5037" s="77"/>
      <c r="T5037" s="77"/>
    </row>
    <row r="5038" spans="11:20" x14ac:dyDescent="0.35">
      <c r="K5038" s="77"/>
      <c r="L5038" s="77"/>
      <c r="M5038" s="77"/>
      <c r="N5038" s="77"/>
      <c r="Q5038" s="77"/>
      <c r="R5038" s="77"/>
      <c r="S5038" s="77"/>
      <c r="T5038" s="77"/>
    </row>
    <row r="5039" spans="11:20" x14ac:dyDescent="0.35">
      <c r="K5039" s="77"/>
      <c r="L5039" s="77"/>
      <c r="M5039" s="77"/>
      <c r="N5039" s="77"/>
      <c r="Q5039" s="77"/>
      <c r="R5039" s="77"/>
      <c r="S5039" s="77"/>
      <c r="T5039" s="77"/>
    </row>
    <row r="5040" spans="11:20" x14ac:dyDescent="0.35">
      <c r="K5040" s="77"/>
      <c r="L5040" s="77"/>
      <c r="M5040" s="77"/>
      <c r="N5040" s="77"/>
      <c r="Q5040" s="77"/>
      <c r="R5040" s="77"/>
      <c r="S5040" s="77"/>
      <c r="T5040" s="77"/>
    </row>
    <row r="5041" spans="11:20" x14ac:dyDescent="0.35">
      <c r="K5041" s="77"/>
      <c r="L5041" s="77"/>
      <c r="M5041" s="77"/>
      <c r="N5041" s="77"/>
      <c r="Q5041" s="77"/>
      <c r="R5041" s="77"/>
      <c r="S5041" s="77"/>
      <c r="T5041" s="77"/>
    </row>
    <row r="5042" spans="11:20" x14ac:dyDescent="0.35">
      <c r="K5042" s="77"/>
      <c r="L5042" s="77"/>
      <c r="M5042" s="77"/>
      <c r="N5042" s="77"/>
      <c r="Q5042" s="77"/>
      <c r="R5042" s="77"/>
      <c r="S5042" s="77"/>
      <c r="T5042" s="77"/>
    </row>
    <row r="5043" spans="11:20" x14ac:dyDescent="0.35">
      <c r="K5043" s="77"/>
      <c r="L5043" s="77"/>
      <c r="M5043" s="77"/>
      <c r="N5043" s="77"/>
      <c r="Q5043" s="77"/>
      <c r="R5043" s="77"/>
      <c r="S5043" s="77"/>
      <c r="T5043" s="77"/>
    </row>
    <row r="5044" spans="11:20" x14ac:dyDescent="0.35">
      <c r="K5044" s="77"/>
      <c r="L5044" s="77"/>
      <c r="M5044" s="77"/>
      <c r="N5044" s="77"/>
      <c r="Q5044" s="77"/>
      <c r="R5044" s="77"/>
      <c r="S5044" s="77"/>
      <c r="T5044" s="77"/>
    </row>
    <row r="5045" spans="11:20" x14ac:dyDescent="0.35">
      <c r="K5045" s="77"/>
      <c r="L5045" s="77"/>
      <c r="M5045" s="77"/>
      <c r="N5045" s="77"/>
      <c r="Q5045" s="77"/>
      <c r="R5045" s="77"/>
      <c r="S5045" s="77"/>
      <c r="T5045" s="77"/>
    </row>
    <row r="5046" spans="11:20" x14ac:dyDescent="0.35">
      <c r="K5046" s="77"/>
      <c r="L5046" s="77"/>
      <c r="M5046" s="77"/>
      <c r="N5046" s="77"/>
      <c r="Q5046" s="77"/>
      <c r="R5046" s="77"/>
      <c r="S5046" s="77"/>
      <c r="T5046" s="77"/>
    </row>
    <row r="5047" spans="11:20" x14ac:dyDescent="0.35">
      <c r="K5047" s="77"/>
      <c r="L5047" s="77"/>
      <c r="M5047" s="77"/>
      <c r="N5047" s="77"/>
      <c r="Q5047" s="77"/>
      <c r="R5047" s="77"/>
      <c r="S5047" s="77"/>
      <c r="T5047" s="77"/>
    </row>
    <row r="5048" spans="11:20" x14ac:dyDescent="0.35">
      <c r="K5048" s="77"/>
      <c r="L5048" s="77"/>
      <c r="M5048" s="77"/>
      <c r="N5048" s="77"/>
      <c r="Q5048" s="77"/>
      <c r="R5048" s="77"/>
      <c r="S5048" s="77"/>
      <c r="T5048" s="77"/>
    </row>
    <row r="5049" spans="11:20" x14ac:dyDescent="0.35">
      <c r="K5049" s="77"/>
      <c r="L5049" s="77"/>
      <c r="M5049" s="77"/>
      <c r="N5049" s="77"/>
      <c r="Q5049" s="77"/>
      <c r="R5049" s="77"/>
      <c r="S5049" s="77"/>
      <c r="T5049" s="77"/>
    </row>
    <row r="5050" spans="11:20" x14ac:dyDescent="0.35">
      <c r="K5050" s="77"/>
      <c r="L5050" s="77"/>
      <c r="M5050" s="77"/>
      <c r="N5050" s="77"/>
      <c r="Q5050" s="77"/>
      <c r="R5050" s="77"/>
      <c r="S5050" s="77"/>
      <c r="T5050" s="77"/>
    </row>
    <row r="5051" spans="11:20" x14ac:dyDescent="0.35">
      <c r="K5051" s="77"/>
      <c r="L5051" s="77"/>
      <c r="M5051" s="77"/>
      <c r="N5051" s="77"/>
      <c r="Q5051" s="77"/>
      <c r="R5051" s="77"/>
      <c r="S5051" s="77"/>
      <c r="T5051" s="77"/>
    </row>
    <row r="5052" spans="11:20" x14ac:dyDescent="0.35">
      <c r="K5052" s="77"/>
      <c r="L5052" s="77"/>
      <c r="M5052" s="77"/>
      <c r="N5052" s="77"/>
      <c r="Q5052" s="77"/>
      <c r="R5052" s="77"/>
      <c r="S5052" s="77"/>
      <c r="T5052" s="77"/>
    </row>
    <row r="5053" spans="11:20" x14ac:dyDescent="0.35">
      <c r="K5053" s="77"/>
      <c r="L5053" s="77"/>
      <c r="M5053" s="77"/>
      <c r="N5053" s="77"/>
      <c r="Q5053" s="77"/>
      <c r="R5053" s="77"/>
      <c r="S5053" s="77"/>
      <c r="T5053" s="77"/>
    </row>
    <row r="5054" spans="11:20" x14ac:dyDescent="0.35">
      <c r="K5054" s="77"/>
      <c r="L5054" s="77"/>
      <c r="M5054" s="77"/>
      <c r="N5054" s="77"/>
      <c r="Q5054" s="77"/>
      <c r="R5054" s="77"/>
      <c r="S5054" s="77"/>
      <c r="T5054" s="77"/>
    </row>
    <row r="5055" spans="11:20" x14ac:dyDescent="0.35">
      <c r="K5055" s="77"/>
      <c r="L5055" s="77"/>
      <c r="M5055" s="77"/>
      <c r="N5055" s="77"/>
      <c r="Q5055" s="77"/>
      <c r="R5055" s="77"/>
      <c r="S5055" s="77"/>
      <c r="T5055" s="77"/>
    </row>
    <row r="5056" spans="11:20" x14ac:dyDescent="0.35">
      <c r="K5056" s="77"/>
      <c r="L5056" s="77"/>
      <c r="M5056" s="77"/>
      <c r="N5056" s="77"/>
      <c r="Q5056" s="77"/>
      <c r="R5056" s="77"/>
      <c r="S5056" s="77"/>
      <c r="T5056" s="77"/>
    </row>
    <row r="5057" spans="11:20" x14ac:dyDescent="0.35">
      <c r="K5057" s="77"/>
      <c r="L5057" s="77"/>
      <c r="M5057" s="77"/>
      <c r="N5057" s="77"/>
      <c r="Q5057" s="77"/>
      <c r="R5057" s="77"/>
      <c r="S5057" s="77"/>
      <c r="T5057" s="77"/>
    </row>
    <row r="5058" spans="11:20" x14ac:dyDescent="0.35">
      <c r="K5058" s="77"/>
      <c r="L5058" s="77"/>
      <c r="M5058" s="77"/>
      <c r="N5058" s="77"/>
      <c r="Q5058" s="77"/>
      <c r="R5058" s="77"/>
      <c r="S5058" s="77"/>
      <c r="T5058" s="77"/>
    </row>
    <row r="5059" spans="11:20" x14ac:dyDescent="0.35">
      <c r="K5059" s="77"/>
      <c r="L5059" s="77"/>
      <c r="M5059" s="77"/>
      <c r="N5059" s="77"/>
      <c r="Q5059" s="77"/>
      <c r="R5059" s="77"/>
      <c r="S5059" s="77"/>
      <c r="T5059" s="77"/>
    </row>
    <row r="5060" spans="11:20" x14ac:dyDescent="0.35">
      <c r="K5060" s="77"/>
      <c r="L5060" s="77"/>
      <c r="M5060" s="77"/>
      <c r="N5060" s="77"/>
      <c r="Q5060" s="77"/>
      <c r="R5060" s="77"/>
      <c r="S5060" s="77"/>
      <c r="T5060" s="77"/>
    </row>
    <row r="5061" spans="11:20" x14ac:dyDescent="0.35">
      <c r="K5061" s="77"/>
      <c r="L5061" s="77"/>
      <c r="M5061" s="77"/>
      <c r="N5061" s="77"/>
      <c r="Q5061" s="77"/>
      <c r="R5061" s="77"/>
      <c r="S5061" s="77"/>
      <c r="T5061" s="77"/>
    </row>
    <row r="5062" spans="11:20" x14ac:dyDescent="0.35">
      <c r="K5062" s="77"/>
      <c r="L5062" s="77"/>
      <c r="M5062" s="77"/>
      <c r="N5062" s="77"/>
      <c r="Q5062" s="77"/>
      <c r="R5062" s="77"/>
      <c r="S5062" s="77"/>
      <c r="T5062" s="77"/>
    </row>
    <row r="5063" spans="11:20" x14ac:dyDescent="0.35">
      <c r="K5063" s="77"/>
      <c r="L5063" s="77"/>
      <c r="M5063" s="77"/>
      <c r="N5063" s="77"/>
      <c r="Q5063" s="77"/>
      <c r="R5063" s="77"/>
      <c r="S5063" s="77"/>
      <c r="T5063" s="77"/>
    </row>
    <row r="5064" spans="11:20" x14ac:dyDescent="0.35">
      <c r="K5064" s="77"/>
      <c r="L5064" s="77"/>
      <c r="M5064" s="77"/>
      <c r="N5064" s="77"/>
      <c r="Q5064" s="77"/>
      <c r="R5064" s="77"/>
      <c r="S5064" s="77"/>
      <c r="T5064" s="77"/>
    </row>
    <row r="5065" spans="11:20" x14ac:dyDescent="0.35">
      <c r="K5065" s="77"/>
      <c r="L5065" s="77"/>
      <c r="M5065" s="77"/>
      <c r="N5065" s="77"/>
      <c r="Q5065" s="77"/>
      <c r="R5065" s="77"/>
      <c r="S5065" s="77"/>
      <c r="T5065" s="77"/>
    </row>
    <row r="5066" spans="11:20" x14ac:dyDescent="0.35">
      <c r="K5066" s="77"/>
      <c r="L5066" s="77"/>
      <c r="M5066" s="77"/>
      <c r="N5066" s="77"/>
      <c r="Q5066" s="77"/>
      <c r="R5066" s="77"/>
      <c r="S5066" s="77"/>
      <c r="T5066" s="77"/>
    </row>
    <row r="5067" spans="11:20" x14ac:dyDescent="0.35">
      <c r="K5067" s="77"/>
      <c r="L5067" s="77"/>
      <c r="M5067" s="77"/>
      <c r="N5067" s="77"/>
      <c r="Q5067" s="77"/>
      <c r="R5067" s="77"/>
      <c r="S5067" s="77"/>
      <c r="T5067" s="77"/>
    </row>
    <row r="5068" spans="11:20" x14ac:dyDescent="0.35">
      <c r="K5068" s="77"/>
      <c r="L5068" s="77"/>
      <c r="M5068" s="77"/>
      <c r="N5068" s="77"/>
      <c r="Q5068" s="77"/>
      <c r="R5068" s="77"/>
      <c r="S5068" s="77"/>
      <c r="T5068" s="77"/>
    </row>
    <row r="5069" spans="11:20" x14ac:dyDescent="0.35">
      <c r="K5069" s="77"/>
      <c r="L5069" s="77"/>
      <c r="M5069" s="77"/>
      <c r="N5069" s="77"/>
      <c r="Q5069" s="77"/>
      <c r="R5069" s="77"/>
      <c r="S5069" s="77"/>
      <c r="T5069" s="77"/>
    </row>
    <row r="5070" spans="11:20" x14ac:dyDescent="0.35">
      <c r="K5070" s="77"/>
      <c r="L5070" s="77"/>
      <c r="M5070" s="77"/>
      <c r="N5070" s="77"/>
      <c r="Q5070" s="77"/>
      <c r="R5070" s="77"/>
      <c r="S5070" s="77"/>
      <c r="T5070" s="77"/>
    </row>
    <row r="5071" spans="11:20" x14ac:dyDescent="0.35">
      <c r="K5071" s="77"/>
      <c r="L5071" s="77"/>
      <c r="M5071" s="77"/>
      <c r="N5071" s="77"/>
      <c r="Q5071" s="77"/>
      <c r="R5071" s="77"/>
      <c r="S5071" s="77"/>
      <c r="T5071" s="77"/>
    </row>
    <row r="5072" spans="11:20" x14ac:dyDescent="0.35">
      <c r="K5072" s="77"/>
      <c r="L5072" s="77"/>
      <c r="M5072" s="77"/>
      <c r="N5072" s="77"/>
      <c r="Q5072" s="77"/>
      <c r="R5072" s="77"/>
      <c r="S5072" s="77"/>
      <c r="T5072" s="77"/>
    </row>
    <row r="5073" spans="11:20" x14ac:dyDescent="0.35">
      <c r="K5073" s="77"/>
      <c r="L5073" s="77"/>
      <c r="M5073" s="77"/>
      <c r="N5073" s="77"/>
      <c r="Q5073" s="77"/>
      <c r="R5073" s="77"/>
      <c r="S5073" s="77"/>
      <c r="T5073" s="77"/>
    </row>
    <row r="5074" spans="11:20" x14ac:dyDescent="0.35">
      <c r="K5074" s="77"/>
      <c r="L5074" s="77"/>
      <c r="M5074" s="77"/>
      <c r="N5074" s="77"/>
      <c r="Q5074" s="77"/>
      <c r="R5074" s="77"/>
      <c r="S5074" s="77"/>
      <c r="T5074" s="77"/>
    </row>
    <row r="5075" spans="11:20" x14ac:dyDescent="0.35">
      <c r="K5075" s="77"/>
      <c r="L5075" s="77"/>
      <c r="M5075" s="77"/>
      <c r="N5075" s="77"/>
      <c r="Q5075" s="77"/>
      <c r="R5075" s="77"/>
      <c r="S5075" s="77"/>
      <c r="T5075" s="77"/>
    </row>
    <row r="5076" spans="11:20" x14ac:dyDescent="0.35">
      <c r="K5076" s="77"/>
      <c r="L5076" s="77"/>
      <c r="M5076" s="77"/>
      <c r="N5076" s="77"/>
      <c r="Q5076" s="77"/>
      <c r="R5076" s="77"/>
      <c r="S5076" s="77"/>
      <c r="T5076" s="77"/>
    </row>
    <row r="5077" spans="11:20" x14ac:dyDescent="0.35">
      <c r="K5077" s="77"/>
      <c r="L5077" s="77"/>
      <c r="M5077" s="77"/>
      <c r="N5077" s="77"/>
      <c r="Q5077" s="77"/>
      <c r="R5077" s="77"/>
      <c r="S5077" s="77"/>
      <c r="T5077" s="77"/>
    </row>
    <row r="5078" spans="11:20" x14ac:dyDescent="0.35">
      <c r="K5078" s="77"/>
      <c r="L5078" s="77"/>
      <c r="M5078" s="77"/>
      <c r="N5078" s="77"/>
      <c r="Q5078" s="77"/>
      <c r="R5078" s="77"/>
      <c r="S5078" s="77"/>
      <c r="T5078" s="77"/>
    </row>
    <row r="5079" spans="11:20" x14ac:dyDescent="0.35">
      <c r="K5079" s="77"/>
      <c r="L5079" s="77"/>
      <c r="M5079" s="77"/>
      <c r="N5079" s="77"/>
      <c r="Q5079" s="77"/>
      <c r="R5079" s="77"/>
      <c r="S5079" s="77"/>
      <c r="T5079" s="77"/>
    </row>
    <row r="5080" spans="11:20" x14ac:dyDescent="0.35">
      <c r="K5080" s="77"/>
      <c r="L5080" s="77"/>
      <c r="M5080" s="77"/>
      <c r="N5080" s="77"/>
      <c r="Q5080" s="77"/>
      <c r="R5080" s="77"/>
      <c r="S5080" s="77"/>
      <c r="T5080" s="77"/>
    </row>
    <row r="5081" spans="11:20" x14ac:dyDescent="0.35">
      <c r="K5081" s="77"/>
      <c r="L5081" s="77"/>
      <c r="M5081" s="77"/>
      <c r="N5081" s="77"/>
      <c r="Q5081" s="77"/>
      <c r="R5081" s="77"/>
      <c r="S5081" s="77"/>
      <c r="T5081" s="77"/>
    </row>
    <row r="5082" spans="11:20" x14ac:dyDescent="0.35">
      <c r="K5082" s="77"/>
      <c r="L5082" s="77"/>
      <c r="M5082" s="77"/>
      <c r="N5082" s="77"/>
      <c r="Q5082" s="77"/>
      <c r="R5082" s="77"/>
      <c r="S5082" s="77"/>
      <c r="T5082" s="77"/>
    </row>
    <row r="5083" spans="11:20" x14ac:dyDescent="0.35">
      <c r="K5083" s="77"/>
      <c r="L5083" s="77"/>
      <c r="M5083" s="77"/>
      <c r="N5083" s="77"/>
      <c r="Q5083" s="77"/>
      <c r="R5083" s="77"/>
      <c r="S5083" s="77"/>
      <c r="T5083" s="77"/>
    </row>
    <row r="5084" spans="11:20" x14ac:dyDescent="0.35">
      <c r="K5084" s="77"/>
      <c r="L5084" s="77"/>
      <c r="M5084" s="77"/>
      <c r="N5084" s="77"/>
      <c r="Q5084" s="77"/>
      <c r="R5084" s="77"/>
      <c r="S5084" s="77"/>
      <c r="T5084" s="77"/>
    </row>
    <row r="5085" spans="11:20" x14ac:dyDescent="0.35">
      <c r="K5085" s="77"/>
      <c r="L5085" s="77"/>
      <c r="M5085" s="77"/>
      <c r="N5085" s="77"/>
      <c r="Q5085" s="77"/>
      <c r="R5085" s="77"/>
      <c r="S5085" s="77"/>
      <c r="T5085" s="77"/>
    </row>
    <row r="5086" spans="11:20" x14ac:dyDescent="0.35">
      <c r="K5086" s="77"/>
      <c r="L5086" s="77"/>
      <c r="M5086" s="77"/>
      <c r="N5086" s="77"/>
      <c r="Q5086" s="77"/>
      <c r="R5086" s="77"/>
      <c r="S5086" s="77"/>
      <c r="T5086" s="77"/>
    </row>
    <row r="5087" spans="11:20" x14ac:dyDescent="0.35">
      <c r="K5087" s="77"/>
      <c r="L5087" s="77"/>
      <c r="M5087" s="77"/>
      <c r="N5087" s="77"/>
      <c r="Q5087" s="77"/>
      <c r="R5087" s="77"/>
      <c r="S5087" s="77"/>
      <c r="T5087" s="77"/>
    </row>
    <row r="5088" spans="11:20" x14ac:dyDescent="0.35">
      <c r="K5088" s="77"/>
      <c r="L5088" s="77"/>
      <c r="M5088" s="77"/>
      <c r="N5088" s="77"/>
      <c r="Q5088" s="77"/>
      <c r="R5088" s="77"/>
      <c r="S5088" s="77"/>
      <c r="T5088" s="77"/>
    </row>
    <row r="5089" spans="11:20" x14ac:dyDescent="0.35">
      <c r="K5089" s="77"/>
      <c r="L5089" s="77"/>
      <c r="M5089" s="77"/>
      <c r="N5089" s="77"/>
      <c r="Q5089" s="77"/>
      <c r="R5089" s="77"/>
      <c r="S5089" s="77"/>
      <c r="T5089" s="77"/>
    </row>
    <row r="5090" spans="11:20" x14ac:dyDescent="0.35">
      <c r="K5090" s="77"/>
      <c r="L5090" s="77"/>
      <c r="M5090" s="77"/>
      <c r="N5090" s="77"/>
      <c r="Q5090" s="77"/>
      <c r="R5090" s="77"/>
      <c r="S5090" s="77"/>
      <c r="T5090" s="77"/>
    </row>
    <row r="5091" spans="11:20" x14ac:dyDescent="0.35">
      <c r="K5091" s="77"/>
      <c r="L5091" s="77"/>
      <c r="M5091" s="77"/>
      <c r="N5091" s="77"/>
      <c r="Q5091" s="77"/>
      <c r="R5091" s="77"/>
      <c r="S5091" s="77"/>
      <c r="T5091" s="77"/>
    </row>
    <row r="5092" spans="11:20" x14ac:dyDescent="0.35">
      <c r="K5092" s="77"/>
      <c r="L5092" s="77"/>
      <c r="M5092" s="77"/>
      <c r="N5092" s="77"/>
      <c r="Q5092" s="77"/>
      <c r="R5092" s="77"/>
      <c r="S5092" s="77"/>
      <c r="T5092" s="77"/>
    </row>
    <row r="5093" spans="11:20" x14ac:dyDescent="0.35">
      <c r="K5093" s="77"/>
      <c r="L5093" s="77"/>
      <c r="M5093" s="77"/>
      <c r="N5093" s="77"/>
      <c r="Q5093" s="77"/>
      <c r="R5093" s="77"/>
      <c r="S5093" s="77"/>
      <c r="T5093" s="77"/>
    </row>
    <row r="5094" spans="11:20" x14ac:dyDescent="0.35">
      <c r="K5094" s="77"/>
      <c r="L5094" s="77"/>
      <c r="M5094" s="77"/>
      <c r="N5094" s="77"/>
      <c r="Q5094" s="77"/>
      <c r="R5094" s="77"/>
      <c r="S5094" s="77"/>
      <c r="T5094" s="77"/>
    </row>
    <row r="5095" spans="11:20" x14ac:dyDescent="0.35">
      <c r="K5095" s="77"/>
      <c r="L5095" s="77"/>
      <c r="M5095" s="77"/>
      <c r="N5095" s="77"/>
      <c r="Q5095" s="77"/>
      <c r="R5095" s="77"/>
      <c r="S5095" s="77"/>
      <c r="T5095" s="77"/>
    </row>
    <row r="5096" spans="11:20" x14ac:dyDescent="0.35">
      <c r="K5096" s="77"/>
      <c r="L5096" s="77"/>
      <c r="M5096" s="77"/>
      <c r="N5096" s="77"/>
      <c r="Q5096" s="77"/>
      <c r="R5096" s="77"/>
      <c r="S5096" s="77"/>
      <c r="T5096" s="77"/>
    </row>
    <row r="5097" spans="11:20" x14ac:dyDescent="0.35">
      <c r="K5097" s="77"/>
      <c r="L5097" s="77"/>
      <c r="M5097" s="77"/>
      <c r="N5097" s="77"/>
      <c r="Q5097" s="77"/>
      <c r="R5097" s="77"/>
      <c r="S5097" s="77"/>
      <c r="T5097" s="77"/>
    </row>
    <row r="5098" spans="11:20" x14ac:dyDescent="0.35">
      <c r="K5098" s="77"/>
      <c r="L5098" s="77"/>
      <c r="M5098" s="77"/>
      <c r="N5098" s="77"/>
      <c r="Q5098" s="77"/>
      <c r="R5098" s="77"/>
      <c r="S5098" s="77"/>
      <c r="T5098" s="77"/>
    </row>
    <row r="5099" spans="11:20" x14ac:dyDescent="0.35">
      <c r="K5099" s="77"/>
      <c r="L5099" s="77"/>
      <c r="M5099" s="77"/>
      <c r="N5099" s="77"/>
      <c r="Q5099" s="77"/>
      <c r="R5099" s="77"/>
      <c r="S5099" s="77"/>
      <c r="T5099" s="77"/>
    </row>
    <row r="5100" spans="11:20" x14ac:dyDescent="0.35">
      <c r="K5100" s="77"/>
      <c r="L5100" s="77"/>
      <c r="M5100" s="77"/>
      <c r="N5100" s="77"/>
      <c r="Q5100" s="77"/>
      <c r="R5100" s="77"/>
      <c r="S5100" s="77"/>
      <c r="T5100" s="77"/>
    </row>
    <row r="5101" spans="11:20" x14ac:dyDescent="0.35">
      <c r="K5101" s="77"/>
      <c r="L5101" s="77"/>
      <c r="M5101" s="77"/>
      <c r="N5101" s="77"/>
      <c r="Q5101" s="77"/>
      <c r="R5101" s="77"/>
      <c r="S5101" s="77"/>
      <c r="T5101" s="77"/>
    </row>
    <row r="5102" spans="11:20" x14ac:dyDescent="0.35">
      <c r="K5102" s="77"/>
      <c r="L5102" s="77"/>
      <c r="M5102" s="77"/>
      <c r="N5102" s="77"/>
      <c r="Q5102" s="77"/>
      <c r="R5102" s="77"/>
      <c r="S5102" s="77"/>
      <c r="T5102" s="77"/>
    </row>
    <row r="5103" spans="11:20" x14ac:dyDescent="0.35">
      <c r="K5103" s="77"/>
      <c r="L5103" s="77"/>
      <c r="M5103" s="77"/>
      <c r="N5103" s="77"/>
      <c r="Q5103" s="77"/>
      <c r="R5103" s="77"/>
      <c r="S5103" s="77"/>
      <c r="T5103" s="77"/>
    </row>
    <row r="5104" spans="11:20" x14ac:dyDescent="0.35">
      <c r="K5104" s="77"/>
      <c r="L5104" s="77"/>
      <c r="M5104" s="77"/>
      <c r="N5104" s="77"/>
      <c r="Q5104" s="77"/>
      <c r="R5104" s="77"/>
      <c r="S5104" s="77"/>
      <c r="T5104" s="77"/>
    </row>
    <row r="5105" spans="11:20" x14ac:dyDescent="0.35">
      <c r="K5105" s="77"/>
      <c r="L5105" s="77"/>
      <c r="M5105" s="77"/>
      <c r="N5105" s="77"/>
      <c r="Q5105" s="77"/>
      <c r="R5105" s="77"/>
      <c r="S5105" s="77"/>
      <c r="T5105" s="77"/>
    </row>
    <row r="5106" spans="11:20" x14ac:dyDescent="0.35">
      <c r="K5106" s="77"/>
      <c r="L5106" s="77"/>
      <c r="M5106" s="77"/>
      <c r="N5106" s="77"/>
      <c r="Q5106" s="77"/>
      <c r="R5106" s="77"/>
      <c r="S5106" s="77"/>
      <c r="T5106" s="77"/>
    </row>
    <row r="5107" spans="11:20" x14ac:dyDescent="0.35">
      <c r="K5107" s="77"/>
      <c r="L5107" s="77"/>
      <c r="M5107" s="77"/>
      <c r="N5107" s="77"/>
      <c r="Q5107" s="77"/>
      <c r="R5107" s="77"/>
      <c r="S5107" s="77"/>
      <c r="T5107" s="77"/>
    </row>
    <row r="5108" spans="11:20" x14ac:dyDescent="0.35">
      <c r="K5108" s="77"/>
      <c r="L5108" s="77"/>
      <c r="M5108" s="77"/>
      <c r="N5108" s="77"/>
      <c r="Q5108" s="77"/>
      <c r="R5108" s="77"/>
      <c r="S5108" s="77"/>
      <c r="T5108" s="77"/>
    </row>
    <row r="5109" spans="11:20" x14ac:dyDescent="0.35">
      <c r="K5109" s="77"/>
      <c r="L5109" s="77"/>
      <c r="M5109" s="77"/>
      <c r="N5109" s="77"/>
      <c r="Q5109" s="77"/>
      <c r="R5109" s="77"/>
      <c r="S5109" s="77"/>
      <c r="T5109" s="77"/>
    </row>
    <row r="5110" spans="11:20" x14ac:dyDescent="0.35">
      <c r="K5110" s="77"/>
      <c r="L5110" s="77"/>
      <c r="M5110" s="77"/>
      <c r="N5110" s="77"/>
      <c r="Q5110" s="77"/>
      <c r="R5110" s="77"/>
      <c r="S5110" s="77"/>
      <c r="T5110" s="77"/>
    </row>
    <row r="5111" spans="11:20" x14ac:dyDescent="0.35">
      <c r="K5111" s="77"/>
      <c r="L5111" s="77"/>
      <c r="M5111" s="77"/>
      <c r="N5111" s="77"/>
      <c r="Q5111" s="77"/>
      <c r="R5111" s="77"/>
      <c r="S5111" s="77"/>
      <c r="T5111" s="77"/>
    </row>
    <row r="5112" spans="11:20" x14ac:dyDescent="0.35">
      <c r="K5112" s="77"/>
      <c r="L5112" s="77"/>
      <c r="M5112" s="77"/>
      <c r="N5112" s="77"/>
      <c r="Q5112" s="77"/>
      <c r="R5112" s="77"/>
      <c r="S5112" s="77"/>
      <c r="T5112" s="77"/>
    </row>
    <row r="5113" spans="11:20" x14ac:dyDescent="0.35">
      <c r="K5113" s="77"/>
      <c r="L5113" s="77"/>
      <c r="M5113" s="77"/>
      <c r="N5113" s="77"/>
      <c r="Q5113" s="77"/>
      <c r="R5113" s="77"/>
      <c r="S5113" s="77"/>
      <c r="T5113" s="77"/>
    </row>
    <row r="5114" spans="11:20" x14ac:dyDescent="0.35">
      <c r="K5114" s="77"/>
      <c r="L5114" s="77"/>
      <c r="M5114" s="77"/>
      <c r="N5114" s="77"/>
      <c r="Q5114" s="77"/>
      <c r="R5114" s="77"/>
      <c r="S5114" s="77"/>
      <c r="T5114" s="77"/>
    </row>
    <row r="5115" spans="11:20" x14ac:dyDescent="0.35">
      <c r="K5115" s="77"/>
      <c r="L5115" s="77"/>
      <c r="M5115" s="77"/>
      <c r="N5115" s="77"/>
      <c r="Q5115" s="77"/>
      <c r="R5115" s="77"/>
      <c r="S5115" s="77"/>
      <c r="T5115" s="77"/>
    </row>
    <row r="5116" spans="11:20" x14ac:dyDescent="0.35">
      <c r="K5116" s="77"/>
      <c r="L5116" s="77"/>
      <c r="M5116" s="77"/>
      <c r="N5116" s="77"/>
      <c r="Q5116" s="77"/>
      <c r="R5116" s="77"/>
      <c r="S5116" s="77"/>
      <c r="T5116" s="77"/>
    </row>
    <row r="5117" spans="11:20" x14ac:dyDescent="0.35">
      <c r="K5117" s="77"/>
      <c r="L5117" s="77"/>
      <c r="M5117" s="77"/>
      <c r="N5117" s="77"/>
      <c r="Q5117" s="77"/>
      <c r="R5117" s="77"/>
      <c r="S5117" s="77"/>
      <c r="T5117" s="77"/>
    </row>
    <row r="5118" spans="11:20" x14ac:dyDescent="0.35">
      <c r="K5118" s="77"/>
      <c r="L5118" s="77"/>
      <c r="M5118" s="77"/>
      <c r="N5118" s="77"/>
      <c r="Q5118" s="77"/>
      <c r="R5118" s="77"/>
      <c r="S5118" s="77"/>
      <c r="T5118" s="77"/>
    </row>
    <row r="5119" spans="11:20" x14ac:dyDescent="0.35">
      <c r="K5119" s="77"/>
      <c r="L5119" s="77"/>
      <c r="M5119" s="77"/>
      <c r="N5119" s="77"/>
      <c r="Q5119" s="77"/>
      <c r="R5119" s="77"/>
      <c r="S5119" s="77"/>
      <c r="T5119" s="77"/>
    </row>
    <row r="5120" spans="11:20" x14ac:dyDescent="0.35">
      <c r="K5120" s="77"/>
      <c r="L5120" s="77"/>
      <c r="M5120" s="77"/>
      <c r="N5120" s="77"/>
      <c r="Q5120" s="77"/>
      <c r="R5120" s="77"/>
      <c r="S5120" s="77"/>
      <c r="T5120" s="77"/>
    </row>
    <row r="5121" spans="11:20" x14ac:dyDescent="0.35">
      <c r="K5121" s="77"/>
      <c r="L5121" s="77"/>
      <c r="M5121" s="77"/>
      <c r="N5121" s="77"/>
      <c r="Q5121" s="77"/>
      <c r="R5121" s="77"/>
      <c r="S5121" s="77"/>
      <c r="T5121" s="77"/>
    </row>
    <row r="5122" spans="11:20" x14ac:dyDescent="0.35">
      <c r="K5122" s="77"/>
      <c r="L5122" s="77"/>
      <c r="M5122" s="77"/>
      <c r="N5122" s="77"/>
      <c r="Q5122" s="77"/>
      <c r="R5122" s="77"/>
      <c r="S5122" s="77"/>
      <c r="T5122" s="77"/>
    </row>
    <row r="5123" spans="11:20" x14ac:dyDescent="0.35">
      <c r="K5123" s="77"/>
      <c r="L5123" s="77"/>
      <c r="M5123" s="77"/>
      <c r="N5123" s="77"/>
      <c r="Q5123" s="77"/>
      <c r="R5123" s="77"/>
      <c r="S5123" s="77"/>
      <c r="T5123" s="77"/>
    </row>
    <row r="5124" spans="11:20" x14ac:dyDescent="0.35">
      <c r="K5124" s="77"/>
      <c r="L5124" s="77"/>
      <c r="M5124" s="77"/>
      <c r="N5124" s="77"/>
      <c r="Q5124" s="77"/>
      <c r="R5124" s="77"/>
      <c r="S5124" s="77"/>
      <c r="T5124" s="77"/>
    </row>
    <row r="5125" spans="11:20" x14ac:dyDescent="0.35">
      <c r="K5125" s="77"/>
      <c r="L5125" s="77"/>
      <c r="M5125" s="77"/>
      <c r="N5125" s="77"/>
      <c r="Q5125" s="77"/>
      <c r="R5125" s="77"/>
      <c r="S5125" s="77"/>
      <c r="T5125" s="77"/>
    </row>
    <row r="5126" spans="11:20" x14ac:dyDescent="0.35">
      <c r="K5126" s="77"/>
      <c r="L5126" s="77"/>
      <c r="M5126" s="77"/>
      <c r="N5126" s="77"/>
      <c r="Q5126" s="77"/>
      <c r="R5126" s="77"/>
      <c r="S5126" s="77"/>
      <c r="T5126" s="77"/>
    </row>
    <row r="5127" spans="11:20" x14ac:dyDescent="0.35">
      <c r="K5127" s="77"/>
      <c r="L5127" s="77"/>
      <c r="M5127" s="77"/>
      <c r="N5127" s="77"/>
      <c r="Q5127" s="77"/>
      <c r="R5127" s="77"/>
      <c r="S5127" s="77"/>
      <c r="T5127" s="77"/>
    </row>
    <row r="5128" spans="11:20" x14ac:dyDescent="0.35">
      <c r="K5128" s="77"/>
      <c r="L5128" s="77"/>
      <c r="M5128" s="77"/>
      <c r="N5128" s="77"/>
      <c r="Q5128" s="77"/>
      <c r="R5128" s="77"/>
      <c r="S5128" s="77"/>
      <c r="T5128" s="77"/>
    </row>
    <row r="5129" spans="11:20" x14ac:dyDescent="0.35">
      <c r="K5129" s="77"/>
      <c r="L5129" s="77"/>
      <c r="M5129" s="77"/>
      <c r="N5129" s="77"/>
      <c r="Q5129" s="77"/>
      <c r="R5129" s="77"/>
      <c r="S5129" s="77"/>
      <c r="T5129" s="77"/>
    </row>
    <row r="5130" spans="11:20" x14ac:dyDescent="0.35">
      <c r="K5130" s="77"/>
      <c r="L5130" s="77"/>
      <c r="M5130" s="77"/>
      <c r="N5130" s="77"/>
      <c r="Q5130" s="77"/>
      <c r="R5130" s="77"/>
      <c r="S5130" s="77"/>
      <c r="T5130" s="77"/>
    </row>
    <row r="5131" spans="11:20" x14ac:dyDescent="0.35">
      <c r="K5131" s="77"/>
      <c r="L5131" s="77"/>
      <c r="M5131" s="77"/>
      <c r="N5131" s="77"/>
      <c r="Q5131" s="77"/>
      <c r="R5131" s="77"/>
      <c r="S5131" s="77"/>
      <c r="T5131" s="77"/>
    </row>
    <row r="5132" spans="11:20" x14ac:dyDescent="0.35">
      <c r="K5132" s="77"/>
      <c r="L5132" s="77"/>
      <c r="M5132" s="77"/>
      <c r="N5132" s="77"/>
      <c r="Q5132" s="77"/>
      <c r="R5132" s="77"/>
      <c r="S5132" s="77"/>
      <c r="T5132" s="77"/>
    </row>
    <row r="5133" spans="11:20" x14ac:dyDescent="0.35">
      <c r="K5133" s="77"/>
      <c r="L5133" s="77"/>
      <c r="M5133" s="77"/>
      <c r="N5133" s="77"/>
      <c r="Q5133" s="77"/>
      <c r="R5133" s="77"/>
      <c r="S5133" s="77"/>
      <c r="T5133" s="77"/>
    </row>
    <row r="5134" spans="11:20" x14ac:dyDescent="0.35">
      <c r="K5134" s="77"/>
      <c r="L5134" s="77"/>
      <c r="M5134" s="77"/>
      <c r="N5134" s="77"/>
      <c r="Q5134" s="77"/>
      <c r="R5134" s="77"/>
      <c r="S5134" s="77"/>
      <c r="T5134" s="77"/>
    </row>
    <row r="5135" spans="11:20" x14ac:dyDescent="0.35">
      <c r="K5135" s="77"/>
      <c r="L5135" s="77"/>
      <c r="M5135" s="77"/>
      <c r="N5135" s="77"/>
      <c r="Q5135" s="77"/>
      <c r="R5135" s="77"/>
      <c r="S5135" s="77"/>
      <c r="T5135" s="77"/>
    </row>
    <row r="5136" spans="11:20" x14ac:dyDescent="0.35">
      <c r="K5136" s="77"/>
      <c r="L5136" s="77"/>
      <c r="M5136" s="77"/>
      <c r="N5136" s="77"/>
      <c r="Q5136" s="77"/>
      <c r="R5136" s="77"/>
      <c r="S5136" s="77"/>
      <c r="T5136" s="77"/>
    </row>
    <row r="5137" spans="11:20" x14ac:dyDescent="0.35">
      <c r="K5137" s="77"/>
      <c r="L5137" s="77"/>
      <c r="M5137" s="77"/>
      <c r="N5137" s="77"/>
      <c r="Q5137" s="77"/>
      <c r="R5137" s="77"/>
      <c r="S5137" s="77"/>
      <c r="T5137" s="77"/>
    </row>
    <row r="5138" spans="11:20" x14ac:dyDescent="0.35">
      <c r="K5138" s="77"/>
      <c r="L5138" s="77"/>
      <c r="M5138" s="77"/>
      <c r="N5138" s="77"/>
      <c r="Q5138" s="77"/>
      <c r="R5138" s="77"/>
      <c r="S5138" s="77"/>
      <c r="T5138" s="77"/>
    </row>
    <row r="5139" spans="11:20" x14ac:dyDescent="0.35">
      <c r="K5139" s="77"/>
      <c r="L5139" s="77"/>
      <c r="M5139" s="77"/>
      <c r="N5139" s="77"/>
      <c r="Q5139" s="77"/>
      <c r="R5139" s="77"/>
      <c r="S5139" s="77"/>
      <c r="T5139" s="77"/>
    </row>
    <row r="5140" spans="11:20" x14ac:dyDescent="0.35">
      <c r="K5140" s="77"/>
      <c r="L5140" s="77"/>
      <c r="M5140" s="77"/>
      <c r="N5140" s="77"/>
      <c r="Q5140" s="77"/>
      <c r="R5140" s="77"/>
      <c r="S5140" s="77"/>
      <c r="T5140" s="77"/>
    </row>
    <row r="5141" spans="11:20" x14ac:dyDescent="0.35">
      <c r="K5141" s="77"/>
      <c r="L5141" s="77"/>
      <c r="M5141" s="77"/>
      <c r="N5141" s="77"/>
      <c r="Q5141" s="77"/>
      <c r="R5141" s="77"/>
      <c r="S5141" s="77"/>
      <c r="T5141" s="77"/>
    </row>
    <row r="5142" spans="11:20" x14ac:dyDescent="0.35">
      <c r="K5142" s="77"/>
      <c r="L5142" s="77"/>
      <c r="M5142" s="77"/>
      <c r="N5142" s="77"/>
      <c r="Q5142" s="77"/>
      <c r="R5142" s="77"/>
      <c r="S5142" s="77"/>
      <c r="T5142" s="77"/>
    </row>
    <row r="5143" spans="11:20" x14ac:dyDescent="0.35">
      <c r="K5143" s="77"/>
      <c r="L5143" s="77"/>
      <c r="M5143" s="77"/>
      <c r="N5143" s="77"/>
      <c r="Q5143" s="77"/>
      <c r="R5143" s="77"/>
      <c r="S5143" s="77"/>
      <c r="T5143" s="77"/>
    </row>
    <row r="5144" spans="11:20" x14ac:dyDescent="0.35">
      <c r="K5144" s="77"/>
      <c r="L5144" s="77"/>
      <c r="M5144" s="77"/>
      <c r="N5144" s="77"/>
      <c r="Q5144" s="77"/>
      <c r="R5144" s="77"/>
      <c r="S5144" s="77"/>
      <c r="T5144" s="77"/>
    </row>
    <row r="5145" spans="11:20" x14ac:dyDescent="0.35">
      <c r="K5145" s="77"/>
      <c r="L5145" s="77"/>
      <c r="M5145" s="77"/>
      <c r="N5145" s="77"/>
      <c r="Q5145" s="77"/>
      <c r="R5145" s="77"/>
      <c r="S5145" s="77"/>
      <c r="T5145" s="77"/>
    </row>
    <row r="5146" spans="11:20" x14ac:dyDescent="0.35">
      <c r="K5146" s="77"/>
      <c r="L5146" s="77"/>
      <c r="M5146" s="77"/>
      <c r="N5146" s="77"/>
      <c r="Q5146" s="77"/>
      <c r="R5146" s="77"/>
      <c r="S5146" s="77"/>
      <c r="T5146" s="77"/>
    </row>
    <row r="5147" spans="11:20" x14ac:dyDescent="0.35">
      <c r="K5147" s="77"/>
      <c r="L5147" s="77"/>
      <c r="M5147" s="77"/>
      <c r="N5147" s="77"/>
      <c r="Q5147" s="77"/>
      <c r="R5147" s="77"/>
      <c r="S5147" s="77"/>
      <c r="T5147" s="77"/>
    </row>
    <row r="5148" spans="11:20" x14ac:dyDescent="0.35">
      <c r="K5148" s="77"/>
      <c r="L5148" s="77"/>
      <c r="M5148" s="77"/>
      <c r="N5148" s="77"/>
      <c r="Q5148" s="77"/>
      <c r="R5148" s="77"/>
      <c r="S5148" s="77"/>
      <c r="T5148" s="77"/>
    </row>
    <row r="5149" spans="11:20" x14ac:dyDescent="0.35">
      <c r="K5149" s="77"/>
      <c r="L5149" s="77"/>
      <c r="M5149" s="77"/>
      <c r="N5149" s="77"/>
      <c r="Q5149" s="77"/>
      <c r="R5149" s="77"/>
      <c r="S5149" s="77"/>
      <c r="T5149" s="77"/>
    </row>
    <row r="5150" spans="11:20" x14ac:dyDescent="0.35">
      <c r="K5150" s="77"/>
      <c r="L5150" s="77"/>
      <c r="M5150" s="77"/>
      <c r="N5150" s="77"/>
      <c r="Q5150" s="77"/>
      <c r="R5150" s="77"/>
      <c r="S5150" s="77"/>
      <c r="T5150" s="77"/>
    </row>
    <row r="5151" spans="11:20" x14ac:dyDescent="0.35">
      <c r="K5151" s="77"/>
      <c r="L5151" s="77"/>
      <c r="M5151" s="77"/>
      <c r="N5151" s="77"/>
      <c r="Q5151" s="77"/>
      <c r="R5151" s="77"/>
      <c r="S5151" s="77"/>
      <c r="T5151" s="77"/>
    </row>
    <row r="5152" spans="11:20" x14ac:dyDescent="0.35">
      <c r="K5152" s="77"/>
      <c r="L5152" s="77"/>
      <c r="M5152" s="77"/>
      <c r="N5152" s="77"/>
      <c r="Q5152" s="77"/>
      <c r="R5152" s="77"/>
      <c r="S5152" s="77"/>
      <c r="T5152" s="77"/>
    </row>
    <row r="5153" spans="11:20" x14ac:dyDescent="0.35">
      <c r="K5153" s="77"/>
      <c r="L5153" s="77"/>
      <c r="M5153" s="77"/>
      <c r="N5153" s="77"/>
      <c r="Q5153" s="77"/>
      <c r="R5153" s="77"/>
      <c r="S5153" s="77"/>
      <c r="T5153" s="77"/>
    </row>
    <row r="5154" spans="11:20" x14ac:dyDescent="0.35">
      <c r="K5154" s="77"/>
      <c r="L5154" s="77"/>
      <c r="M5154" s="77"/>
      <c r="N5154" s="77"/>
      <c r="Q5154" s="77"/>
      <c r="R5154" s="77"/>
      <c r="S5154" s="77"/>
      <c r="T5154" s="77"/>
    </row>
    <row r="5155" spans="11:20" x14ac:dyDescent="0.35">
      <c r="K5155" s="77"/>
      <c r="L5155" s="77"/>
      <c r="M5155" s="77"/>
      <c r="N5155" s="77"/>
      <c r="Q5155" s="77"/>
      <c r="R5155" s="77"/>
      <c r="S5155" s="77"/>
      <c r="T5155" s="77"/>
    </row>
    <row r="5156" spans="11:20" x14ac:dyDescent="0.35">
      <c r="K5156" s="77"/>
      <c r="L5156" s="77"/>
      <c r="M5156" s="77"/>
      <c r="N5156" s="77"/>
      <c r="Q5156" s="77"/>
      <c r="R5156" s="77"/>
      <c r="S5156" s="77"/>
      <c r="T5156" s="77"/>
    </row>
    <row r="5157" spans="11:20" x14ac:dyDescent="0.35">
      <c r="K5157" s="77"/>
      <c r="L5157" s="77"/>
      <c r="M5157" s="77"/>
      <c r="N5157" s="77"/>
      <c r="Q5157" s="77"/>
      <c r="R5157" s="77"/>
      <c r="S5157" s="77"/>
      <c r="T5157" s="77"/>
    </row>
    <row r="5158" spans="11:20" x14ac:dyDescent="0.35">
      <c r="K5158" s="77"/>
      <c r="L5158" s="77"/>
      <c r="M5158" s="77"/>
      <c r="N5158" s="77"/>
      <c r="Q5158" s="77"/>
      <c r="R5158" s="77"/>
      <c r="S5158" s="77"/>
      <c r="T5158" s="77"/>
    </row>
    <row r="5159" spans="11:20" x14ac:dyDescent="0.35">
      <c r="K5159" s="77"/>
      <c r="L5159" s="77"/>
      <c r="M5159" s="77"/>
      <c r="N5159" s="77"/>
      <c r="Q5159" s="77"/>
      <c r="R5159" s="77"/>
      <c r="S5159" s="77"/>
      <c r="T5159" s="77"/>
    </row>
    <row r="5160" spans="11:20" x14ac:dyDescent="0.35">
      <c r="K5160" s="77"/>
      <c r="L5160" s="77"/>
      <c r="M5160" s="77"/>
      <c r="N5160" s="77"/>
      <c r="Q5160" s="77"/>
      <c r="R5160" s="77"/>
      <c r="S5160" s="77"/>
      <c r="T5160" s="77"/>
    </row>
    <row r="5161" spans="11:20" x14ac:dyDescent="0.35">
      <c r="K5161" s="77"/>
      <c r="L5161" s="77"/>
      <c r="M5161" s="77"/>
      <c r="N5161" s="77"/>
      <c r="Q5161" s="77"/>
      <c r="R5161" s="77"/>
      <c r="S5161" s="77"/>
      <c r="T5161" s="77"/>
    </row>
    <row r="5162" spans="11:20" x14ac:dyDescent="0.35">
      <c r="K5162" s="77"/>
      <c r="L5162" s="77"/>
      <c r="M5162" s="77"/>
      <c r="N5162" s="77"/>
      <c r="Q5162" s="77"/>
      <c r="R5162" s="77"/>
      <c r="S5162" s="77"/>
      <c r="T5162" s="77"/>
    </row>
    <row r="5163" spans="11:20" x14ac:dyDescent="0.35">
      <c r="K5163" s="77"/>
      <c r="L5163" s="77"/>
      <c r="M5163" s="77"/>
      <c r="N5163" s="77"/>
      <c r="Q5163" s="77"/>
      <c r="R5163" s="77"/>
      <c r="S5163" s="77"/>
      <c r="T5163" s="77"/>
    </row>
    <row r="5164" spans="11:20" x14ac:dyDescent="0.35">
      <c r="K5164" s="77"/>
      <c r="L5164" s="77"/>
      <c r="M5164" s="77"/>
      <c r="N5164" s="77"/>
      <c r="Q5164" s="77"/>
      <c r="R5164" s="77"/>
      <c r="S5164" s="77"/>
      <c r="T5164" s="77"/>
    </row>
    <row r="5165" spans="11:20" x14ac:dyDescent="0.35">
      <c r="K5165" s="77"/>
      <c r="L5165" s="77"/>
      <c r="M5165" s="77"/>
      <c r="N5165" s="77"/>
      <c r="Q5165" s="77"/>
      <c r="R5165" s="77"/>
      <c r="S5165" s="77"/>
      <c r="T5165" s="77"/>
    </row>
    <row r="5166" spans="11:20" x14ac:dyDescent="0.35">
      <c r="K5166" s="77"/>
      <c r="L5166" s="77"/>
      <c r="M5166" s="77"/>
      <c r="N5166" s="77"/>
      <c r="Q5166" s="77"/>
      <c r="R5166" s="77"/>
      <c r="S5166" s="77"/>
      <c r="T5166" s="77"/>
    </row>
    <row r="5167" spans="11:20" x14ac:dyDescent="0.35">
      <c r="K5167" s="77"/>
      <c r="L5167" s="77"/>
      <c r="M5167" s="77"/>
      <c r="N5167" s="77"/>
      <c r="Q5167" s="77"/>
      <c r="R5167" s="77"/>
      <c r="S5167" s="77"/>
      <c r="T5167" s="77"/>
    </row>
    <row r="5168" spans="11:20" x14ac:dyDescent="0.35">
      <c r="K5168" s="77"/>
      <c r="L5168" s="77"/>
      <c r="M5168" s="77"/>
      <c r="N5168" s="77"/>
      <c r="Q5168" s="77"/>
      <c r="R5168" s="77"/>
      <c r="S5168" s="77"/>
      <c r="T5168" s="77"/>
    </row>
    <row r="5169" spans="11:20" x14ac:dyDescent="0.35">
      <c r="K5169" s="77"/>
      <c r="L5169" s="77"/>
      <c r="M5169" s="77"/>
      <c r="N5169" s="77"/>
      <c r="Q5169" s="77"/>
      <c r="R5169" s="77"/>
      <c r="S5169" s="77"/>
      <c r="T5169" s="77"/>
    </row>
    <row r="5170" spans="11:20" x14ac:dyDescent="0.35">
      <c r="K5170" s="77"/>
      <c r="L5170" s="77"/>
      <c r="M5170" s="77"/>
      <c r="N5170" s="77"/>
      <c r="Q5170" s="77"/>
      <c r="R5170" s="77"/>
      <c r="S5170" s="77"/>
      <c r="T5170" s="77"/>
    </row>
    <row r="5171" spans="11:20" x14ac:dyDescent="0.35">
      <c r="K5171" s="77"/>
      <c r="L5171" s="77"/>
      <c r="M5171" s="77"/>
      <c r="N5171" s="77"/>
      <c r="Q5171" s="77"/>
      <c r="R5171" s="77"/>
      <c r="S5171" s="77"/>
      <c r="T5171" s="77"/>
    </row>
    <row r="5172" spans="11:20" x14ac:dyDescent="0.35">
      <c r="K5172" s="77"/>
      <c r="L5172" s="77"/>
      <c r="M5172" s="77"/>
      <c r="N5172" s="77"/>
      <c r="Q5172" s="77"/>
      <c r="R5172" s="77"/>
      <c r="S5172" s="77"/>
      <c r="T5172" s="77"/>
    </row>
    <row r="5173" spans="11:20" x14ac:dyDescent="0.35">
      <c r="K5173" s="77"/>
      <c r="L5173" s="77"/>
      <c r="M5173" s="77"/>
      <c r="N5173" s="77"/>
      <c r="Q5173" s="77"/>
      <c r="R5173" s="77"/>
      <c r="S5173" s="77"/>
      <c r="T5173" s="77"/>
    </row>
    <row r="5174" spans="11:20" x14ac:dyDescent="0.35">
      <c r="K5174" s="77"/>
      <c r="L5174" s="77"/>
      <c r="M5174" s="77"/>
      <c r="N5174" s="77"/>
      <c r="Q5174" s="77"/>
      <c r="R5174" s="77"/>
      <c r="S5174" s="77"/>
      <c r="T5174" s="77"/>
    </row>
    <row r="5175" spans="11:20" x14ac:dyDescent="0.35">
      <c r="K5175" s="77"/>
      <c r="L5175" s="77"/>
      <c r="M5175" s="77"/>
      <c r="N5175" s="77"/>
      <c r="Q5175" s="77"/>
      <c r="R5175" s="77"/>
      <c r="S5175" s="77"/>
      <c r="T5175" s="77"/>
    </row>
    <row r="5176" spans="11:20" x14ac:dyDescent="0.35">
      <c r="K5176" s="77"/>
      <c r="L5176" s="77"/>
      <c r="M5176" s="77"/>
      <c r="N5176" s="77"/>
      <c r="Q5176" s="77"/>
      <c r="R5176" s="77"/>
      <c r="S5176" s="77"/>
      <c r="T5176" s="77"/>
    </row>
    <row r="5177" spans="11:20" x14ac:dyDescent="0.35">
      <c r="K5177" s="77"/>
      <c r="L5177" s="77"/>
      <c r="M5177" s="77"/>
      <c r="N5177" s="77"/>
      <c r="Q5177" s="77"/>
      <c r="R5177" s="77"/>
      <c r="S5177" s="77"/>
      <c r="T5177" s="77"/>
    </row>
    <row r="5178" spans="11:20" x14ac:dyDescent="0.35">
      <c r="K5178" s="77"/>
      <c r="L5178" s="77"/>
      <c r="M5178" s="77"/>
      <c r="N5178" s="77"/>
      <c r="Q5178" s="77"/>
      <c r="R5178" s="77"/>
      <c r="S5178" s="77"/>
      <c r="T5178" s="77"/>
    </row>
    <row r="5179" spans="11:20" x14ac:dyDescent="0.35">
      <c r="K5179" s="77"/>
      <c r="L5179" s="77"/>
      <c r="M5179" s="77"/>
      <c r="N5179" s="77"/>
      <c r="Q5179" s="77"/>
      <c r="R5179" s="77"/>
      <c r="S5179" s="77"/>
      <c r="T5179" s="77"/>
    </row>
    <row r="5180" spans="11:20" x14ac:dyDescent="0.35">
      <c r="K5180" s="77"/>
      <c r="L5180" s="77"/>
      <c r="M5180" s="77"/>
      <c r="N5180" s="77"/>
      <c r="Q5180" s="77"/>
      <c r="R5180" s="77"/>
      <c r="S5180" s="77"/>
      <c r="T5180" s="77"/>
    </row>
    <row r="5181" spans="11:20" x14ac:dyDescent="0.35">
      <c r="K5181" s="77"/>
      <c r="L5181" s="77"/>
      <c r="M5181" s="77"/>
      <c r="N5181" s="77"/>
      <c r="Q5181" s="77"/>
      <c r="R5181" s="77"/>
      <c r="S5181" s="77"/>
      <c r="T5181" s="77"/>
    </row>
    <row r="5182" spans="11:20" x14ac:dyDescent="0.35">
      <c r="K5182" s="77"/>
      <c r="L5182" s="77"/>
      <c r="M5182" s="77"/>
      <c r="N5182" s="77"/>
      <c r="Q5182" s="77"/>
      <c r="R5182" s="77"/>
      <c r="S5182" s="77"/>
      <c r="T5182" s="77"/>
    </row>
    <row r="5183" spans="11:20" x14ac:dyDescent="0.35">
      <c r="K5183" s="77"/>
      <c r="L5183" s="77"/>
      <c r="M5183" s="77"/>
      <c r="N5183" s="77"/>
      <c r="Q5183" s="77"/>
      <c r="R5183" s="77"/>
      <c r="S5183" s="77"/>
      <c r="T5183" s="77"/>
    </row>
    <row r="5184" spans="11:20" x14ac:dyDescent="0.35">
      <c r="K5184" s="77"/>
      <c r="L5184" s="77"/>
      <c r="M5184" s="77"/>
      <c r="N5184" s="77"/>
      <c r="Q5184" s="77"/>
      <c r="R5184" s="77"/>
      <c r="S5184" s="77"/>
      <c r="T5184" s="77"/>
    </row>
    <row r="5185" spans="11:20" x14ac:dyDescent="0.35">
      <c r="K5185" s="77"/>
      <c r="L5185" s="77"/>
      <c r="M5185" s="77"/>
      <c r="N5185" s="77"/>
      <c r="Q5185" s="77"/>
      <c r="R5185" s="77"/>
      <c r="S5185" s="77"/>
      <c r="T5185" s="77"/>
    </row>
    <row r="5186" spans="11:20" x14ac:dyDescent="0.35">
      <c r="K5186" s="77"/>
      <c r="L5186" s="77"/>
      <c r="M5186" s="77"/>
      <c r="N5186" s="77"/>
      <c r="Q5186" s="77"/>
      <c r="R5186" s="77"/>
      <c r="S5186" s="77"/>
      <c r="T5186" s="77"/>
    </row>
    <row r="5187" spans="11:20" x14ac:dyDescent="0.35">
      <c r="K5187" s="77"/>
      <c r="L5187" s="77"/>
      <c r="M5187" s="77"/>
      <c r="N5187" s="77"/>
      <c r="Q5187" s="77"/>
      <c r="R5187" s="77"/>
      <c r="S5187" s="77"/>
      <c r="T5187" s="77"/>
    </row>
    <row r="5188" spans="11:20" x14ac:dyDescent="0.35">
      <c r="K5188" s="77"/>
      <c r="L5188" s="77"/>
      <c r="M5188" s="77"/>
      <c r="N5188" s="77"/>
      <c r="Q5188" s="77"/>
      <c r="R5188" s="77"/>
      <c r="S5188" s="77"/>
      <c r="T5188" s="77"/>
    </row>
    <row r="5189" spans="11:20" x14ac:dyDescent="0.35">
      <c r="K5189" s="77"/>
      <c r="L5189" s="77"/>
      <c r="M5189" s="77"/>
      <c r="N5189" s="77"/>
      <c r="Q5189" s="77"/>
      <c r="R5189" s="77"/>
      <c r="S5189" s="77"/>
      <c r="T5189" s="77"/>
    </row>
    <row r="5190" spans="11:20" x14ac:dyDescent="0.35">
      <c r="K5190" s="77"/>
      <c r="L5190" s="77"/>
      <c r="M5190" s="77"/>
      <c r="N5190" s="77"/>
      <c r="Q5190" s="77"/>
      <c r="R5190" s="77"/>
      <c r="S5190" s="77"/>
      <c r="T5190" s="77"/>
    </row>
    <row r="5191" spans="11:20" x14ac:dyDescent="0.35">
      <c r="K5191" s="77"/>
      <c r="L5191" s="77"/>
      <c r="M5191" s="77"/>
      <c r="N5191" s="77"/>
      <c r="Q5191" s="77"/>
      <c r="R5191" s="77"/>
      <c r="S5191" s="77"/>
      <c r="T5191" s="77"/>
    </row>
    <row r="5192" spans="11:20" x14ac:dyDescent="0.35">
      <c r="K5192" s="77"/>
      <c r="L5192" s="77"/>
      <c r="M5192" s="77"/>
      <c r="N5192" s="77"/>
      <c r="Q5192" s="77"/>
      <c r="R5192" s="77"/>
      <c r="S5192" s="77"/>
      <c r="T5192" s="77"/>
    </row>
    <row r="5193" spans="11:20" x14ac:dyDescent="0.35">
      <c r="K5193" s="77"/>
      <c r="L5193" s="77"/>
      <c r="M5193" s="77"/>
      <c r="N5193" s="77"/>
      <c r="Q5193" s="77"/>
      <c r="R5193" s="77"/>
      <c r="S5193" s="77"/>
      <c r="T5193" s="77"/>
    </row>
    <row r="5194" spans="11:20" x14ac:dyDescent="0.35">
      <c r="K5194" s="77"/>
      <c r="L5194" s="77"/>
      <c r="M5194" s="77"/>
      <c r="N5194" s="77"/>
      <c r="Q5194" s="77"/>
      <c r="R5194" s="77"/>
      <c r="S5194" s="77"/>
      <c r="T5194" s="77"/>
    </row>
    <row r="5195" spans="11:20" x14ac:dyDescent="0.35">
      <c r="K5195" s="77"/>
      <c r="L5195" s="77"/>
      <c r="M5195" s="77"/>
      <c r="N5195" s="77"/>
      <c r="Q5195" s="77"/>
      <c r="R5195" s="77"/>
      <c r="S5195" s="77"/>
      <c r="T5195" s="77"/>
    </row>
    <row r="5196" spans="11:20" x14ac:dyDescent="0.35">
      <c r="K5196" s="77"/>
      <c r="L5196" s="77"/>
      <c r="M5196" s="77"/>
      <c r="N5196" s="77"/>
      <c r="Q5196" s="77"/>
      <c r="R5196" s="77"/>
      <c r="S5196" s="77"/>
      <c r="T5196" s="77"/>
    </row>
    <row r="5197" spans="11:20" x14ac:dyDescent="0.35">
      <c r="K5197" s="77"/>
      <c r="L5197" s="77"/>
      <c r="M5197" s="77"/>
      <c r="N5197" s="77"/>
      <c r="Q5197" s="77"/>
      <c r="R5197" s="77"/>
      <c r="S5197" s="77"/>
      <c r="T5197" s="77"/>
    </row>
    <row r="5198" spans="11:20" x14ac:dyDescent="0.35">
      <c r="K5198" s="77"/>
      <c r="L5198" s="77"/>
      <c r="M5198" s="77"/>
      <c r="N5198" s="77"/>
      <c r="Q5198" s="77"/>
      <c r="R5198" s="77"/>
      <c r="S5198" s="77"/>
      <c r="T5198" s="77"/>
    </row>
    <row r="5199" spans="11:20" x14ac:dyDescent="0.35">
      <c r="K5199" s="77"/>
      <c r="L5199" s="77"/>
      <c r="M5199" s="77"/>
      <c r="N5199" s="77"/>
      <c r="Q5199" s="77"/>
      <c r="R5199" s="77"/>
      <c r="S5199" s="77"/>
      <c r="T5199" s="77"/>
    </row>
    <row r="5200" spans="11:20" x14ac:dyDescent="0.35">
      <c r="K5200" s="77"/>
      <c r="L5200" s="77"/>
      <c r="M5200" s="77"/>
      <c r="N5200" s="77"/>
      <c r="Q5200" s="77"/>
      <c r="R5200" s="77"/>
      <c r="S5200" s="77"/>
      <c r="T5200" s="77"/>
    </row>
    <row r="5201" spans="11:20" x14ac:dyDescent="0.35">
      <c r="K5201" s="77"/>
      <c r="L5201" s="77"/>
      <c r="M5201" s="77"/>
      <c r="N5201" s="77"/>
      <c r="Q5201" s="77"/>
      <c r="R5201" s="77"/>
      <c r="S5201" s="77"/>
      <c r="T5201" s="77"/>
    </row>
    <row r="5202" spans="11:20" x14ac:dyDescent="0.35">
      <c r="K5202" s="77"/>
      <c r="L5202" s="77"/>
      <c r="M5202" s="77"/>
      <c r="N5202" s="77"/>
      <c r="Q5202" s="77"/>
      <c r="R5202" s="77"/>
      <c r="S5202" s="77"/>
      <c r="T5202" s="77"/>
    </row>
    <row r="5203" spans="11:20" x14ac:dyDescent="0.35">
      <c r="K5203" s="77"/>
      <c r="L5203" s="77"/>
      <c r="M5203" s="77"/>
      <c r="N5203" s="77"/>
      <c r="Q5203" s="77"/>
      <c r="R5203" s="77"/>
      <c r="S5203" s="77"/>
      <c r="T5203" s="77"/>
    </row>
    <row r="5204" spans="11:20" x14ac:dyDescent="0.35">
      <c r="K5204" s="77"/>
      <c r="L5204" s="77"/>
      <c r="M5204" s="77"/>
      <c r="N5204" s="77"/>
      <c r="Q5204" s="77"/>
      <c r="R5204" s="77"/>
      <c r="S5204" s="77"/>
      <c r="T5204" s="77"/>
    </row>
    <row r="5205" spans="11:20" x14ac:dyDescent="0.35">
      <c r="K5205" s="77"/>
      <c r="L5205" s="77"/>
      <c r="M5205" s="77"/>
      <c r="N5205" s="77"/>
      <c r="Q5205" s="77"/>
      <c r="R5205" s="77"/>
      <c r="S5205" s="77"/>
      <c r="T5205" s="77"/>
    </row>
    <row r="5206" spans="11:20" x14ac:dyDescent="0.35">
      <c r="K5206" s="77"/>
      <c r="L5206" s="77"/>
      <c r="M5206" s="77"/>
      <c r="N5206" s="77"/>
      <c r="Q5206" s="77"/>
      <c r="R5206" s="77"/>
      <c r="S5206" s="77"/>
      <c r="T5206" s="77"/>
    </row>
    <row r="5207" spans="11:20" x14ac:dyDescent="0.35">
      <c r="K5207" s="77"/>
      <c r="L5207" s="77"/>
      <c r="M5207" s="77"/>
      <c r="N5207" s="77"/>
      <c r="Q5207" s="77"/>
      <c r="R5207" s="77"/>
      <c r="S5207" s="77"/>
      <c r="T5207" s="77"/>
    </row>
    <row r="5208" spans="11:20" x14ac:dyDescent="0.35">
      <c r="K5208" s="77"/>
      <c r="L5208" s="77"/>
      <c r="M5208" s="77"/>
      <c r="N5208" s="77"/>
      <c r="Q5208" s="77"/>
      <c r="R5208" s="77"/>
      <c r="S5208" s="77"/>
      <c r="T5208" s="77"/>
    </row>
    <row r="5209" spans="11:20" x14ac:dyDescent="0.35">
      <c r="K5209" s="77"/>
      <c r="L5209" s="77"/>
      <c r="M5209" s="77"/>
      <c r="N5209" s="77"/>
      <c r="Q5209" s="77"/>
      <c r="R5209" s="77"/>
      <c r="S5209" s="77"/>
      <c r="T5209" s="77"/>
    </row>
    <row r="5210" spans="11:20" x14ac:dyDescent="0.35">
      <c r="K5210" s="77"/>
      <c r="L5210" s="77"/>
      <c r="M5210" s="77"/>
      <c r="N5210" s="77"/>
      <c r="Q5210" s="77"/>
      <c r="R5210" s="77"/>
      <c r="S5210" s="77"/>
      <c r="T5210" s="77"/>
    </row>
    <row r="5211" spans="11:20" x14ac:dyDescent="0.35">
      <c r="K5211" s="77"/>
      <c r="L5211" s="77"/>
      <c r="M5211" s="77"/>
      <c r="N5211" s="77"/>
      <c r="Q5211" s="77"/>
      <c r="R5211" s="77"/>
      <c r="S5211" s="77"/>
      <c r="T5211" s="77"/>
    </row>
    <row r="5212" spans="11:20" x14ac:dyDescent="0.35">
      <c r="K5212" s="77"/>
      <c r="L5212" s="77"/>
      <c r="M5212" s="77"/>
      <c r="N5212" s="77"/>
      <c r="Q5212" s="77"/>
      <c r="R5212" s="77"/>
      <c r="S5212" s="77"/>
      <c r="T5212" s="77"/>
    </row>
    <row r="5213" spans="11:20" x14ac:dyDescent="0.35">
      <c r="K5213" s="77"/>
      <c r="L5213" s="77"/>
      <c r="M5213" s="77"/>
      <c r="N5213" s="77"/>
      <c r="Q5213" s="77"/>
      <c r="R5213" s="77"/>
      <c r="S5213" s="77"/>
      <c r="T5213" s="77"/>
    </row>
    <row r="5214" spans="11:20" x14ac:dyDescent="0.35">
      <c r="K5214" s="77"/>
      <c r="L5214" s="77"/>
      <c r="M5214" s="77"/>
      <c r="N5214" s="77"/>
      <c r="Q5214" s="77"/>
      <c r="R5214" s="77"/>
      <c r="S5214" s="77"/>
      <c r="T5214" s="77"/>
    </row>
    <row r="5215" spans="11:20" x14ac:dyDescent="0.35">
      <c r="K5215" s="77"/>
      <c r="L5215" s="77"/>
      <c r="M5215" s="77"/>
      <c r="N5215" s="77"/>
      <c r="Q5215" s="77"/>
      <c r="R5215" s="77"/>
      <c r="S5215" s="77"/>
      <c r="T5215" s="77"/>
    </row>
    <row r="5216" spans="11:20" x14ac:dyDescent="0.35">
      <c r="K5216" s="77"/>
      <c r="L5216" s="77"/>
      <c r="M5216" s="77"/>
      <c r="N5216" s="77"/>
      <c r="Q5216" s="77"/>
      <c r="R5216" s="77"/>
      <c r="S5216" s="77"/>
      <c r="T5216" s="77"/>
    </row>
    <row r="5217" spans="11:20" x14ac:dyDescent="0.35">
      <c r="K5217" s="77"/>
      <c r="L5217" s="77"/>
      <c r="M5217" s="77"/>
      <c r="N5217" s="77"/>
      <c r="Q5217" s="77"/>
      <c r="R5217" s="77"/>
      <c r="S5217" s="77"/>
      <c r="T5217" s="77"/>
    </row>
    <row r="5218" spans="11:20" x14ac:dyDescent="0.35">
      <c r="K5218" s="77"/>
      <c r="L5218" s="77"/>
      <c r="M5218" s="77"/>
      <c r="N5218" s="77"/>
      <c r="Q5218" s="77"/>
      <c r="R5218" s="77"/>
      <c r="S5218" s="77"/>
      <c r="T5218" s="77"/>
    </row>
    <row r="5219" spans="11:20" x14ac:dyDescent="0.35">
      <c r="K5219" s="77"/>
      <c r="L5219" s="77"/>
      <c r="M5219" s="77"/>
      <c r="N5219" s="77"/>
      <c r="Q5219" s="77"/>
      <c r="R5219" s="77"/>
      <c r="S5219" s="77"/>
      <c r="T5219" s="77"/>
    </row>
    <row r="5220" spans="11:20" x14ac:dyDescent="0.35">
      <c r="K5220" s="77"/>
      <c r="L5220" s="77"/>
      <c r="M5220" s="77"/>
      <c r="N5220" s="77"/>
      <c r="Q5220" s="77"/>
      <c r="R5220" s="77"/>
      <c r="S5220" s="77"/>
      <c r="T5220" s="77"/>
    </row>
    <row r="5221" spans="11:20" x14ac:dyDescent="0.35">
      <c r="K5221" s="77"/>
      <c r="L5221" s="77"/>
      <c r="M5221" s="77"/>
      <c r="N5221" s="77"/>
      <c r="Q5221" s="77"/>
      <c r="R5221" s="77"/>
      <c r="S5221" s="77"/>
      <c r="T5221" s="77"/>
    </row>
    <row r="5222" spans="11:20" x14ac:dyDescent="0.35">
      <c r="K5222" s="77"/>
      <c r="L5222" s="77"/>
      <c r="M5222" s="77"/>
      <c r="N5222" s="77"/>
      <c r="Q5222" s="77"/>
      <c r="R5222" s="77"/>
      <c r="S5222" s="77"/>
      <c r="T5222" s="77"/>
    </row>
    <row r="5223" spans="11:20" x14ac:dyDescent="0.35">
      <c r="K5223" s="77"/>
      <c r="L5223" s="77"/>
      <c r="M5223" s="77"/>
      <c r="N5223" s="77"/>
      <c r="Q5223" s="77"/>
      <c r="R5223" s="77"/>
      <c r="S5223" s="77"/>
      <c r="T5223" s="77"/>
    </row>
    <row r="5224" spans="11:20" x14ac:dyDescent="0.35">
      <c r="K5224" s="77"/>
      <c r="L5224" s="77"/>
      <c r="M5224" s="77"/>
      <c r="N5224" s="77"/>
      <c r="Q5224" s="77"/>
      <c r="R5224" s="77"/>
      <c r="S5224" s="77"/>
      <c r="T5224" s="77"/>
    </row>
    <row r="5225" spans="11:20" x14ac:dyDescent="0.35">
      <c r="K5225" s="77"/>
      <c r="L5225" s="77"/>
      <c r="M5225" s="77"/>
      <c r="N5225" s="77"/>
      <c r="Q5225" s="77"/>
      <c r="R5225" s="77"/>
      <c r="S5225" s="77"/>
      <c r="T5225" s="77"/>
    </row>
    <row r="5226" spans="11:20" x14ac:dyDescent="0.35">
      <c r="K5226" s="77"/>
      <c r="L5226" s="77"/>
      <c r="M5226" s="77"/>
      <c r="N5226" s="77"/>
      <c r="Q5226" s="77"/>
      <c r="R5226" s="77"/>
      <c r="S5226" s="77"/>
      <c r="T5226" s="77"/>
    </row>
    <row r="5227" spans="11:20" x14ac:dyDescent="0.35">
      <c r="K5227" s="77"/>
      <c r="L5227" s="77"/>
      <c r="M5227" s="77"/>
      <c r="N5227" s="77"/>
      <c r="Q5227" s="77"/>
      <c r="R5227" s="77"/>
      <c r="S5227" s="77"/>
      <c r="T5227" s="77"/>
    </row>
    <row r="5228" spans="11:20" x14ac:dyDescent="0.35">
      <c r="K5228" s="77"/>
      <c r="L5228" s="77"/>
      <c r="M5228" s="77"/>
      <c r="N5228" s="77"/>
      <c r="Q5228" s="77"/>
      <c r="R5228" s="77"/>
      <c r="S5228" s="77"/>
      <c r="T5228" s="77"/>
    </row>
    <row r="5229" spans="11:20" x14ac:dyDescent="0.35">
      <c r="K5229" s="77"/>
      <c r="L5229" s="77"/>
      <c r="M5229" s="77"/>
      <c r="N5229" s="77"/>
      <c r="Q5229" s="77"/>
      <c r="R5229" s="77"/>
      <c r="S5229" s="77"/>
      <c r="T5229" s="77"/>
    </row>
    <row r="5230" spans="11:20" x14ac:dyDescent="0.35">
      <c r="K5230" s="77"/>
      <c r="L5230" s="77"/>
      <c r="M5230" s="77"/>
      <c r="N5230" s="77"/>
      <c r="Q5230" s="77"/>
      <c r="R5230" s="77"/>
      <c r="S5230" s="77"/>
      <c r="T5230" s="77"/>
    </row>
    <row r="5231" spans="11:20" x14ac:dyDescent="0.35">
      <c r="K5231" s="77"/>
      <c r="L5231" s="77"/>
      <c r="M5231" s="77"/>
      <c r="N5231" s="77"/>
      <c r="Q5231" s="77"/>
      <c r="R5231" s="77"/>
      <c r="S5231" s="77"/>
      <c r="T5231" s="77"/>
    </row>
    <row r="5232" spans="11:20" x14ac:dyDescent="0.35">
      <c r="K5232" s="77"/>
      <c r="L5232" s="77"/>
      <c r="M5232" s="77"/>
      <c r="N5232" s="77"/>
      <c r="Q5232" s="77"/>
      <c r="R5232" s="77"/>
      <c r="S5232" s="77"/>
      <c r="T5232" s="77"/>
    </row>
    <row r="5233" spans="11:20" x14ac:dyDescent="0.35">
      <c r="K5233" s="77"/>
      <c r="L5233" s="77"/>
      <c r="M5233" s="77"/>
      <c r="N5233" s="77"/>
      <c r="Q5233" s="77"/>
      <c r="R5233" s="77"/>
      <c r="S5233" s="77"/>
      <c r="T5233" s="77"/>
    </row>
    <row r="5234" spans="11:20" x14ac:dyDescent="0.35">
      <c r="K5234" s="77"/>
      <c r="L5234" s="77"/>
      <c r="M5234" s="77"/>
      <c r="N5234" s="77"/>
      <c r="Q5234" s="77"/>
      <c r="R5234" s="77"/>
      <c r="S5234" s="77"/>
      <c r="T5234" s="77"/>
    </row>
    <row r="5235" spans="11:20" x14ac:dyDescent="0.35">
      <c r="K5235" s="77"/>
      <c r="L5235" s="77"/>
      <c r="M5235" s="77"/>
      <c r="N5235" s="77"/>
      <c r="Q5235" s="77"/>
      <c r="R5235" s="77"/>
      <c r="S5235" s="77"/>
      <c r="T5235" s="77"/>
    </row>
    <row r="5236" spans="11:20" x14ac:dyDescent="0.35">
      <c r="K5236" s="77"/>
      <c r="L5236" s="77"/>
      <c r="M5236" s="77"/>
      <c r="N5236" s="77"/>
      <c r="Q5236" s="77"/>
      <c r="R5236" s="77"/>
      <c r="S5236" s="77"/>
      <c r="T5236" s="77"/>
    </row>
    <row r="5237" spans="11:20" x14ac:dyDescent="0.35">
      <c r="K5237" s="77"/>
      <c r="L5237" s="77"/>
      <c r="M5237" s="77"/>
      <c r="N5237" s="77"/>
      <c r="Q5237" s="77"/>
      <c r="R5237" s="77"/>
      <c r="S5237" s="77"/>
      <c r="T5237" s="77"/>
    </row>
    <row r="5238" spans="11:20" x14ac:dyDescent="0.35">
      <c r="K5238" s="77"/>
      <c r="L5238" s="77"/>
      <c r="M5238" s="77"/>
      <c r="N5238" s="77"/>
      <c r="Q5238" s="77"/>
      <c r="R5238" s="77"/>
      <c r="S5238" s="77"/>
      <c r="T5238" s="77"/>
    </row>
    <row r="5239" spans="11:20" x14ac:dyDescent="0.35">
      <c r="K5239" s="77"/>
      <c r="L5239" s="77"/>
      <c r="M5239" s="77"/>
      <c r="N5239" s="77"/>
      <c r="Q5239" s="77"/>
      <c r="R5239" s="77"/>
      <c r="S5239" s="77"/>
      <c r="T5239" s="77"/>
    </row>
    <row r="5240" spans="11:20" x14ac:dyDescent="0.35">
      <c r="K5240" s="77"/>
      <c r="L5240" s="77"/>
      <c r="M5240" s="77"/>
      <c r="N5240" s="77"/>
      <c r="Q5240" s="77"/>
      <c r="R5240" s="77"/>
      <c r="S5240" s="77"/>
      <c r="T5240" s="77"/>
    </row>
    <row r="5241" spans="11:20" x14ac:dyDescent="0.35">
      <c r="K5241" s="77"/>
      <c r="L5241" s="77"/>
      <c r="M5241" s="77"/>
      <c r="N5241" s="77"/>
      <c r="Q5241" s="77"/>
      <c r="R5241" s="77"/>
      <c r="S5241" s="77"/>
      <c r="T5241" s="77"/>
    </row>
    <row r="5242" spans="11:20" x14ac:dyDescent="0.35">
      <c r="K5242" s="77"/>
      <c r="L5242" s="77"/>
      <c r="M5242" s="77"/>
      <c r="N5242" s="77"/>
      <c r="Q5242" s="77"/>
      <c r="R5242" s="77"/>
      <c r="S5242" s="77"/>
      <c r="T5242" s="77"/>
    </row>
    <row r="5243" spans="11:20" x14ac:dyDescent="0.35">
      <c r="K5243" s="77"/>
      <c r="L5243" s="77"/>
      <c r="M5243" s="77"/>
      <c r="N5243" s="77"/>
      <c r="Q5243" s="77"/>
      <c r="R5243" s="77"/>
      <c r="S5243" s="77"/>
      <c r="T5243" s="77"/>
    </row>
    <row r="5244" spans="11:20" x14ac:dyDescent="0.35">
      <c r="K5244" s="77"/>
      <c r="L5244" s="77"/>
      <c r="M5244" s="77"/>
      <c r="N5244" s="77"/>
      <c r="Q5244" s="77"/>
      <c r="R5244" s="77"/>
      <c r="S5244" s="77"/>
      <c r="T5244" s="77"/>
    </row>
    <row r="5245" spans="11:20" x14ac:dyDescent="0.35">
      <c r="K5245" s="77"/>
      <c r="L5245" s="77"/>
      <c r="M5245" s="77"/>
      <c r="N5245" s="77"/>
      <c r="Q5245" s="77"/>
      <c r="R5245" s="77"/>
      <c r="S5245" s="77"/>
      <c r="T5245" s="77"/>
    </row>
    <row r="5246" spans="11:20" x14ac:dyDescent="0.35">
      <c r="K5246" s="77"/>
      <c r="L5246" s="77"/>
      <c r="M5246" s="77"/>
      <c r="N5246" s="77"/>
      <c r="Q5246" s="77"/>
      <c r="R5246" s="77"/>
      <c r="S5246" s="77"/>
      <c r="T5246" s="77"/>
    </row>
    <row r="5247" spans="11:20" x14ac:dyDescent="0.35">
      <c r="K5247" s="77"/>
      <c r="L5247" s="77"/>
      <c r="M5247" s="77"/>
      <c r="N5247" s="77"/>
      <c r="Q5247" s="77"/>
      <c r="R5247" s="77"/>
      <c r="S5247" s="77"/>
      <c r="T5247" s="77"/>
    </row>
    <row r="5248" spans="11:20" x14ac:dyDescent="0.35">
      <c r="K5248" s="77"/>
      <c r="L5248" s="77"/>
      <c r="M5248" s="77"/>
      <c r="N5248" s="77"/>
      <c r="Q5248" s="77"/>
      <c r="R5248" s="77"/>
      <c r="S5248" s="77"/>
      <c r="T5248" s="77"/>
    </row>
    <row r="5249" spans="11:20" x14ac:dyDescent="0.35">
      <c r="K5249" s="77"/>
      <c r="L5249" s="77"/>
      <c r="M5249" s="77"/>
      <c r="N5249" s="77"/>
      <c r="Q5249" s="77"/>
      <c r="R5249" s="77"/>
      <c r="S5249" s="77"/>
      <c r="T5249" s="77"/>
    </row>
    <row r="5250" spans="11:20" x14ac:dyDescent="0.35">
      <c r="K5250" s="77"/>
      <c r="L5250" s="77"/>
      <c r="M5250" s="77"/>
      <c r="N5250" s="77"/>
      <c r="Q5250" s="77"/>
      <c r="R5250" s="77"/>
      <c r="S5250" s="77"/>
      <c r="T5250" s="77"/>
    </row>
    <row r="5251" spans="11:20" x14ac:dyDescent="0.35">
      <c r="K5251" s="77"/>
      <c r="L5251" s="77"/>
      <c r="M5251" s="77"/>
      <c r="N5251" s="77"/>
      <c r="Q5251" s="77"/>
      <c r="R5251" s="77"/>
      <c r="S5251" s="77"/>
      <c r="T5251" s="77"/>
    </row>
    <row r="5252" spans="11:20" x14ac:dyDescent="0.35">
      <c r="K5252" s="77"/>
      <c r="L5252" s="77"/>
      <c r="M5252" s="77"/>
      <c r="N5252" s="77"/>
      <c r="Q5252" s="77"/>
      <c r="R5252" s="77"/>
      <c r="S5252" s="77"/>
      <c r="T5252" s="77"/>
    </row>
    <row r="5253" spans="11:20" x14ac:dyDescent="0.35">
      <c r="K5253" s="77"/>
      <c r="L5253" s="77"/>
      <c r="M5253" s="77"/>
      <c r="N5253" s="77"/>
      <c r="Q5253" s="77"/>
      <c r="R5253" s="77"/>
      <c r="S5253" s="77"/>
      <c r="T5253" s="77"/>
    </row>
    <row r="5254" spans="11:20" x14ac:dyDescent="0.35">
      <c r="K5254" s="77"/>
      <c r="L5254" s="77"/>
      <c r="M5254" s="77"/>
      <c r="N5254" s="77"/>
      <c r="Q5254" s="77"/>
      <c r="R5254" s="77"/>
      <c r="S5254" s="77"/>
      <c r="T5254" s="77"/>
    </row>
    <row r="5255" spans="11:20" x14ac:dyDescent="0.35">
      <c r="K5255" s="77"/>
      <c r="L5255" s="77"/>
      <c r="M5255" s="77"/>
      <c r="N5255" s="77"/>
      <c r="Q5255" s="77"/>
      <c r="R5255" s="77"/>
      <c r="S5255" s="77"/>
      <c r="T5255" s="77"/>
    </row>
    <row r="5256" spans="11:20" x14ac:dyDescent="0.35">
      <c r="K5256" s="77"/>
      <c r="L5256" s="77"/>
      <c r="M5256" s="77"/>
      <c r="N5256" s="77"/>
      <c r="Q5256" s="77"/>
      <c r="R5256" s="77"/>
      <c r="S5256" s="77"/>
      <c r="T5256" s="77"/>
    </row>
    <row r="5257" spans="11:20" x14ac:dyDescent="0.35">
      <c r="K5257" s="77"/>
      <c r="L5257" s="77"/>
      <c r="M5257" s="77"/>
      <c r="N5257" s="77"/>
      <c r="Q5257" s="77"/>
      <c r="R5257" s="77"/>
      <c r="S5257" s="77"/>
      <c r="T5257" s="77"/>
    </row>
    <row r="5258" spans="11:20" x14ac:dyDescent="0.35">
      <c r="K5258" s="77"/>
      <c r="L5258" s="77"/>
      <c r="M5258" s="77"/>
      <c r="N5258" s="77"/>
      <c r="Q5258" s="77"/>
      <c r="R5258" s="77"/>
      <c r="S5258" s="77"/>
      <c r="T5258" s="77"/>
    </row>
    <row r="5259" spans="11:20" x14ac:dyDescent="0.35">
      <c r="K5259" s="77"/>
      <c r="L5259" s="77"/>
      <c r="M5259" s="77"/>
      <c r="N5259" s="77"/>
      <c r="Q5259" s="77"/>
      <c r="R5259" s="77"/>
      <c r="S5259" s="77"/>
      <c r="T5259" s="77"/>
    </row>
    <row r="5260" spans="11:20" x14ac:dyDescent="0.35">
      <c r="K5260" s="77"/>
      <c r="L5260" s="77"/>
      <c r="M5260" s="77"/>
      <c r="N5260" s="77"/>
      <c r="Q5260" s="77"/>
      <c r="R5260" s="77"/>
      <c r="S5260" s="77"/>
      <c r="T5260" s="77"/>
    </row>
    <row r="5261" spans="11:20" x14ac:dyDescent="0.35">
      <c r="K5261" s="77"/>
      <c r="L5261" s="77"/>
      <c r="M5261" s="77"/>
      <c r="N5261" s="77"/>
      <c r="Q5261" s="77"/>
      <c r="R5261" s="77"/>
      <c r="S5261" s="77"/>
      <c r="T5261" s="77"/>
    </row>
    <row r="5262" spans="11:20" x14ac:dyDescent="0.35">
      <c r="K5262" s="77"/>
      <c r="L5262" s="77"/>
      <c r="M5262" s="77"/>
      <c r="N5262" s="77"/>
      <c r="Q5262" s="77"/>
      <c r="R5262" s="77"/>
      <c r="S5262" s="77"/>
      <c r="T5262" s="77"/>
    </row>
    <row r="5263" spans="11:20" x14ac:dyDescent="0.35">
      <c r="K5263" s="77"/>
      <c r="L5263" s="77"/>
      <c r="M5263" s="77"/>
      <c r="N5263" s="77"/>
      <c r="Q5263" s="77"/>
      <c r="R5263" s="77"/>
      <c r="S5263" s="77"/>
      <c r="T5263" s="77"/>
    </row>
    <row r="5264" spans="11:20" x14ac:dyDescent="0.35">
      <c r="K5264" s="77"/>
      <c r="L5264" s="77"/>
      <c r="M5264" s="77"/>
      <c r="N5264" s="77"/>
      <c r="Q5264" s="77"/>
      <c r="R5264" s="77"/>
      <c r="S5264" s="77"/>
      <c r="T5264" s="77"/>
    </row>
    <row r="5265" spans="11:20" x14ac:dyDescent="0.35">
      <c r="K5265" s="77"/>
      <c r="L5265" s="77"/>
      <c r="M5265" s="77"/>
      <c r="N5265" s="77"/>
      <c r="Q5265" s="77"/>
      <c r="R5265" s="77"/>
      <c r="S5265" s="77"/>
      <c r="T5265" s="77"/>
    </row>
    <row r="5266" spans="11:20" x14ac:dyDescent="0.35">
      <c r="K5266" s="77"/>
      <c r="L5266" s="77"/>
      <c r="M5266" s="77"/>
      <c r="N5266" s="77"/>
      <c r="Q5266" s="77"/>
      <c r="R5266" s="77"/>
      <c r="S5266" s="77"/>
      <c r="T5266" s="77"/>
    </row>
    <row r="5267" spans="11:20" x14ac:dyDescent="0.35">
      <c r="K5267" s="77"/>
      <c r="L5267" s="77"/>
      <c r="M5267" s="77"/>
      <c r="N5267" s="77"/>
      <c r="Q5267" s="77"/>
      <c r="R5267" s="77"/>
      <c r="S5267" s="77"/>
      <c r="T5267" s="77"/>
    </row>
    <row r="5268" spans="11:20" x14ac:dyDescent="0.35">
      <c r="K5268" s="77"/>
      <c r="L5268" s="77"/>
      <c r="M5268" s="77"/>
      <c r="N5268" s="77"/>
      <c r="Q5268" s="77"/>
      <c r="R5268" s="77"/>
      <c r="S5268" s="77"/>
      <c r="T5268" s="77"/>
    </row>
    <row r="5269" spans="11:20" x14ac:dyDescent="0.35">
      <c r="K5269" s="77"/>
      <c r="L5269" s="77"/>
      <c r="M5269" s="77"/>
      <c r="N5269" s="77"/>
      <c r="Q5269" s="77"/>
      <c r="R5269" s="77"/>
      <c r="S5269" s="77"/>
      <c r="T5269" s="77"/>
    </row>
    <row r="5270" spans="11:20" x14ac:dyDescent="0.35">
      <c r="K5270" s="77"/>
      <c r="L5270" s="77"/>
      <c r="M5270" s="77"/>
      <c r="N5270" s="77"/>
      <c r="Q5270" s="77"/>
      <c r="R5270" s="77"/>
      <c r="S5270" s="77"/>
      <c r="T5270" s="77"/>
    </row>
    <row r="5271" spans="11:20" x14ac:dyDescent="0.35">
      <c r="K5271" s="77"/>
      <c r="L5271" s="77"/>
      <c r="M5271" s="77"/>
      <c r="N5271" s="77"/>
      <c r="Q5271" s="77"/>
      <c r="R5271" s="77"/>
      <c r="S5271" s="77"/>
      <c r="T5271" s="77"/>
    </row>
    <row r="5272" spans="11:20" x14ac:dyDescent="0.35">
      <c r="K5272" s="77"/>
      <c r="L5272" s="77"/>
      <c r="M5272" s="77"/>
      <c r="N5272" s="77"/>
      <c r="Q5272" s="77"/>
      <c r="R5272" s="77"/>
      <c r="S5272" s="77"/>
      <c r="T5272" s="77"/>
    </row>
    <row r="5273" spans="11:20" x14ac:dyDescent="0.35">
      <c r="K5273" s="77"/>
      <c r="L5273" s="77"/>
      <c r="M5273" s="77"/>
      <c r="N5273" s="77"/>
      <c r="Q5273" s="77"/>
      <c r="R5273" s="77"/>
      <c r="S5273" s="77"/>
      <c r="T5273" s="77"/>
    </row>
    <row r="5274" spans="11:20" x14ac:dyDescent="0.35">
      <c r="K5274" s="77"/>
      <c r="L5274" s="77"/>
      <c r="M5274" s="77"/>
      <c r="N5274" s="77"/>
      <c r="Q5274" s="77"/>
      <c r="R5274" s="77"/>
      <c r="S5274" s="77"/>
      <c r="T5274" s="77"/>
    </row>
    <row r="5275" spans="11:20" x14ac:dyDescent="0.35">
      <c r="K5275" s="77"/>
      <c r="L5275" s="77"/>
      <c r="M5275" s="77"/>
      <c r="N5275" s="77"/>
      <c r="Q5275" s="77"/>
      <c r="R5275" s="77"/>
      <c r="S5275" s="77"/>
      <c r="T5275" s="77"/>
    </row>
    <row r="5276" spans="11:20" x14ac:dyDescent="0.35">
      <c r="K5276" s="77"/>
      <c r="L5276" s="77"/>
      <c r="M5276" s="77"/>
      <c r="N5276" s="77"/>
      <c r="Q5276" s="77"/>
      <c r="R5276" s="77"/>
      <c r="S5276" s="77"/>
      <c r="T5276" s="77"/>
    </row>
    <row r="5277" spans="11:20" x14ac:dyDescent="0.35">
      <c r="K5277" s="77"/>
      <c r="L5277" s="77"/>
      <c r="M5277" s="77"/>
      <c r="N5277" s="77"/>
      <c r="Q5277" s="77"/>
      <c r="R5277" s="77"/>
      <c r="S5277" s="77"/>
      <c r="T5277" s="77"/>
    </row>
    <row r="5278" spans="11:20" x14ac:dyDescent="0.35">
      <c r="K5278" s="77"/>
      <c r="L5278" s="77"/>
      <c r="M5278" s="77"/>
      <c r="N5278" s="77"/>
      <c r="Q5278" s="77"/>
      <c r="R5278" s="77"/>
      <c r="S5278" s="77"/>
      <c r="T5278" s="77"/>
    </row>
    <row r="5279" spans="11:20" x14ac:dyDescent="0.35">
      <c r="K5279" s="77"/>
      <c r="L5279" s="77"/>
      <c r="M5279" s="77"/>
      <c r="N5279" s="77"/>
      <c r="Q5279" s="77"/>
      <c r="R5279" s="77"/>
      <c r="S5279" s="77"/>
      <c r="T5279" s="77"/>
    </row>
    <row r="5280" spans="11:20" x14ac:dyDescent="0.35">
      <c r="K5280" s="77"/>
      <c r="L5280" s="77"/>
      <c r="M5280" s="77"/>
      <c r="N5280" s="77"/>
      <c r="Q5280" s="77"/>
      <c r="R5280" s="77"/>
      <c r="S5280" s="77"/>
      <c r="T5280" s="77"/>
    </row>
    <row r="5281" spans="11:20" x14ac:dyDescent="0.35">
      <c r="K5281" s="77"/>
      <c r="L5281" s="77"/>
      <c r="M5281" s="77"/>
      <c r="N5281" s="77"/>
      <c r="Q5281" s="77"/>
      <c r="R5281" s="77"/>
      <c r="S5281" s="77"/>
      <c r="T5281" s="77"/>
    </row>
    <row r="5282" spans="11:20" x14ac:dyDescent="0.35">
      <c r="K5282" s="77"/>
      <c r="L5282" s="77"/>
      <c r="M5282" s="77"/>
      <c r="N5282" s="77"/>
      <c r="Q5282" s="77"/>
      <c r="R5282" s="77"/>
      <c r="S5282" s="77"/>
      <c r="T5282" s="77"/>
    </row>
    <row r="5283" spans="11:20" x14ac:dyDescent="0.35">
      <c r="K5283" s="77"/>
      <c r="L5283" s="77"/>
      <c r="M5283" s="77"/>
      <c r="N5283" s="77"/>
      <c r="Q5283" s="77"/>
      <c r="R5283" s="77"/>
      <c r="S5283" s="77"/>
      <c r="T5283" s="77"/>
    </row>
    <row r="5284" spans="11:20" x14ac:dyDescent="0.35">
      <c r="K5284" s="77"/>
      <c r="L5284" s="77"/>
      <c r="M5284" s="77"/>
      <c r="N5284" s="77"/>
      <c r="Q5284" s="77"/>
      <c r="R5284" s="77"/>
      <c r="S5284" s="77"/>
      <c r="T5284" s="77"/>
    </row>
    <row r="5285" spans="11:20" x14ac:dyDescent="0.35">
      <c r="K5285" s="77"/>
      <c r="L5285" s="77"/>
      <c r="M5285" s="77"/>
      <c r="N5285" s="77"/>
      <c r="Q5285" s="77"/>
      <c r="R5285" s="77"/>
      <c r="S5285" s="77"/>
      <c r="T5285" s="77"/>
    </row>
    <row r="5286" spans="11:20" x14ac:dyDescent="0.35">
      <c r="K5286" s="77"/>
      <c r="L5286" s="77"/>
      <c r="M5286" s="77"/>
      <c r="N5286" s="77"/>
      <c r="Q5286" s="77"/>
      <c r="R5286" s="77"/>
      <c r="S5286" s="77"/>
      <c r="T5286" s="77"/>
    </row>
    <row r="5287" spans="11:20" x14ac:dyDescent="0.35">
      <c r="K5287" s="77"/>
      <c r="L5287" s="77"/>
      <c r="M5287" s="77"/>
      <c r="N5287" s="77"/>
      <c r="Q5287" s="77"/>
      <c r="R5287" s="77"/>
      <c r="S5287" s="77"/>
      <c r="T5287" s="77"/>
    </row>
    <row r="5288" spans="11:20" x14ac:dyDescent="0.35">
      <c r="K5288" s="77"/>
      <c r="L5288" s="77"/>
      <c r="M5288" s="77"/>
      <c r="N5288" s="77"/>
      <c r="Q5288" s="77"/>
      <c r="R5288" s="77"/>
      <c r="S5288" s="77"/>
      <c r="T5288" s="77"/>
    </row>
    <row r="5289" spans="11:20" x14ac:dyDescent="0.35">
      <c r="K5289" s="77"/>
      <c r="L5289" s="77"/>
      <c r="M5289" s="77"/>
      <c r="N5289" s="77"/>
      <c r="Q5289" s="77"/>
      <c r="R5289" s="77"/>
      <c r="S5289" s="77"/>
      <c r="T5289" s="77"/>
    </row>
    <row r="5290" spans="11:20" x14ac:dyDescent="0.35">
      <c r="K5290" s="77"/>
      <c r="L5290" s="77"/>
      <c r="M5290" s="77"/>
      <c r="N5290" s="77"/>
      <c r="Q5290" s="77"/>
      <c r="R5290" s="77"/>
      <c r="S5290" s="77"/>
      <c r="T5290" s="77"/>
    </row>
    <row r="5291" spans="11:20" x14ac:dyDescent="0.35">
      <c r="K5291" s="77"/>
      <c r="L5291" s="77"/>
      <c r="M5291" s="77"/>
      <c r="N5291" s="77"/>
      <c r="Q5291" s="77"/>
      <c r="R5291" s="77"/>
      <c r="S5291" s="77"/>
      <c r="T5291" s="77"/>
    </row>
    <row r="5292" spans="11:20" x14ac:dyDescent="0.35">
      <c r="K5292" s="77"/>
      <c r="L5292" s="77"/>
      <c r="M5292" s="77"/>
      <c r="N5292" s="77"/>
      <c r="Q5292" s="77"/>
      <c r="R5292" s="77"/>
      <c r="S5292" s="77"/>
      <c r="T5292" s="77"/>
    </row>
    <row r="5293" spans="11:20" x14ac:dyDescent="0.35">
      <c r="K5293" s="77"/>
      <c r="L5293" s="77"/>
      <c r="M5293" s="77"/>
      <c r="N5293" s="77"/>
      <c r="Q5293" s="77"/>
      <c r="R5293" s="77"/>
      <c r="S5293" s="77"/>
      <c r="T5293" s="77"/>
    </row>
    <row r="5294" spans="11:20" x14ac:dyDescent="0.35">
      <c r="K5294" s="77"/>
      <c r="L5294" s="77"/>
      <c r="M5294" s="77"/>
      <c r="N5294" s="77"/>
      <c r="Q5294" s="77"/>
      <c r="R5294" s="77"/>
      <c r="S5294" s="77"/>
      <c r="T5294" s="77"/>
    </row>
    <row r="5295" spans="11:20" x14ac:dyDescent="0.35">
      <c r="K5295" s="77"/>
      <c r="L5295" s="77"/>
      <c r="M5295" s="77"/>
      <c r="N5295" s="77"/>
      <c r="Q5295" s="77"/>
      <c r="R5295" s="77"/>
      <c r="S5295" s="77"/>
      <c r="T5295" s="77"/>
    </row>
    <row r="5296" spans="11:20" x14ac:dyDescent="0.35">
      <c r="K5296" s="77"/>
      <c r="L5296" s="77"/>
      <c r="M5296" s="77"/>
      <c r="N5296" s="77"/>
      <c r="Q5296" s="77"/>
      <c r="R5296" s="77"/>
      <c r="S5296" s="77"/>
      <c r="T5296" s="77"/>
    </row>
    <row r="5297" spans="11:20" x14ac:dyDescent="0.35">
      <c r="K5297" s="77"/>
      <c r="L5297" s="77"/>
      <c r="M5297" s="77"/>
      <c r="N5297" s="77"/>
      <c r="Q5297" s="77"/>
      <c r="R5297" s="77"/>
      <c r="S5297" s="77"/>
      <c r="T5297" s="77"/>
    </row>
    <row r="5298" spans="11:20" x14ac:dyDescent="0.35">
      <c r="K5298" s="77"/>
      <c r="L5298" s="77"/>
      <c r="M5298" s="77"/>
      <c r="N5298" s="77"/>
      <c r="Q5298" s="77"/>
      <c r="R5298" s="77"/>
      <c r="S5298" s="77"/>
      <c r="T5298" s="77"/>
    </row>
    <row r="5299" spans="11:20" x14ac:dyDescent="0.35">
      <c r="K5299" s="77"/>
      <c r="L5299" s="77"/>
      <c r="M5299" s="77"/>
      <c r="N5299" s="77"/>
      <c r="Q5299" s="77"/>
      <c r="R5299" s="77"/>
      <c r="S5299" s="77"/>
      <c r="T5299" s="77"/>
    </row>
    <row r="5300" spans="11:20" x14ac:dyDescent="0.35">
      <c r="K5300" s="77"/>
      <c r="L5300" s="77"/>
      <c r="M5300" s="77"/>
      <c r="N5300" s="77"/>
      <c r="Q5300" s="77"/>
      <c r="R5300" s="77"/>
      <c r="S5300" s="77"/>
      <c r="T5300" s="77"/>
    </row>
    <row r="5301" spans="11:20" x14ac:dyDescent="0.35">
      <c r="K5301" s="77"/>
      <c r="L5301" s="77"/>
      <c r="M5301" s="77"/>
      <c r="N5301" s="77"/>
      <c r="Q5301" s="77"/>
      <c r="R5301" s="77"/>
      <c r="S5301" s="77"/>
      <c r="T5301" s="77"/>
    </row>
    <row r="5302" spans="11:20" x14ac:dyDescent="0.35">
      <c r="K5302" s="77"/>
      <c r="L5302" s="77"/>
      <c r="M5302" s="77"/>
      <c r="N5302" s="77"/>
      <c r="Q5302" s="77"/>
      <c r="R5302" s="77"/>
      <c r="S5302" s="77"/>
      <c r="T5302" s="77"/>
    </row>
    <row r="5303" spans="11:20" x14ac:dyDescent="0.35">
      <c r="K5303" s="77"/>
      <c r="L5303" s="77"/>
      <c r="M5303" s="77"/>
      <c r="N5303" s="77"/>
      <c r="Q5303" s="77"/>
      <c r="R5303" s="77"/>
      <c r="S5303" s="77"/>
      <c r="T5303" s="77"/>
    </row>
    <row r="5304" spans="11:20" x14ac:dyDescent="0.35">
      <c r="K5304" s="77"/>
      <c r="L5304" s="77"/>
      <c r="M5304" s="77"/>
      <c r="N5304" s="77"/>
      <c r="Q5304" s="77"/>
      <c r="R5304" s="77"/>
      <c r="S5304" s="77"/>
      <c r="T5304" s="77"/>
    </row>
    <row r="5305" spans="11:20" x14ac:dyDescent="0.35">
      <c r="K5305" s="77"/>
      <c r="L5305" s="77"/>
      <c r="M5305" s="77"/>
      <c r="N5305" s="77"/>
      <c r="Q5305" s="77"/>
      <c r="R5305" s="77"/>
      <c r="S5305" s="77"/>
      <c r="T5305" s="77"/>
    </row>
    <row r="5306" spans="11:20" x14ac:dyDescent="0.35">
      <c r="K5306" s="77"/>
      <c r="L5306" s="77"/>
      <c r="M5306" s="77"/>
      <c r="N5306" s="77"/>
      <c r="Q5306" s="77"/>
      <c r="R5306" s="77"/>
      <c r="S5306" s="77"/>
      <c r="T5306" s="77"/>
    </row>
    <row r="5307" spans="11:20" x14ac:dyDescent="0.35">
      <c r="K5307" s="77"/>
      <c r="L5307" s="77"/>
      <c r="M5307" s="77"/>
      <c r="N5307" s="77"/>
      <c r="Q5307" s="77"/>
      <c r="R5307" s="77"/>
      <c r="S5307" s="77"/>
      <c r="T5307" s="77"/>
    </row>
    <row r="5308" spans="11:20" x14ac:dyDescent="0.35">
      <c r="K5308" s="77"/>
      <c r="L5308" s="77"/>
      <c r="M5308" s="77"/>
      <c r="N5308" s="77"/>
      <c r="Q5308" s="77"/>
      <c r="R5308" s="77"/>
      <c r="S5308" s="77"/>
      <c r="T5308" s="77"/>
    </row>
    <row r="5309" spans="11:20" x14ac:dyDescent="0.35">
      <c r="K5309" s="77"/>
      <c r="L5309" s="77"/>
      <c r="M5309" s="77"/>
      <c r="N5309" s="77"/>
      <c r="Q5309" s="77"/>
      <c r="R5309" s="77"/>
      <c r="S5309" s="77"/>
      <c r="T5309" s="77"/>
    </row>
    <row r="5310" spans="11:20" x14ac:dyDescent="0.35">
      <c r="K5310" s="77"/>
      <c r="L5310" s="77"/>
      <c r="M5310" s="77"/>
      <c r="N5310" s="77"/>
      <c r="Q5310" s="77"/>
      <c r="R5310" s="77"/>
      <c r="S5310" s="77"/>
      <c r="T5310" s="77"/>
    </row>
    <row r="5311" spans="11:20" x14ac:dyDescent="0.35">
      <c r="K5311" s="77"/>
      <c r="L5311" s="77"/>
      <c r="M5311" s="77"/>
      <c r="N5311" s="77"/>
      <c r="Q5311" s="77"/>
      <c r="R5311" s="77"/>
      <c r="S5311" s="77"/>
      <c r="T5311" s="77"/>
    </row>
    <row r="5312" spans="11:20" x14ac:dyDescent="0.35">
      <c r="K5312" s="77"/>
      <c r="L5312" s="77"/>
      <c r="M5312" s="77"/>
      <c r="N5312" s="77"/>
      <c r="Q5312" s="77"/>
      <c r="R5312" s="77"/>
      <c r="S5312" s="77"/>
      <c r="T5312" s="77"/>
    </row>
    <row r="5313" spans="11:20" x14ac:dyDescent="0.35">
      <c r="K5313" s="77"/>
      <c r="L5313" s="77"/>
      <c r="M5313" s="77"/>
      <c r="N5313" s="77"/>
      <c r="Q5313" s="77"/>
      <c r="R5313" s="77"/>
      <c r="S5313" s="77"/>
      <c r="T5313" s="77"/>
    </row>
    <row r="5314" spans="11:20" x14ac:dyDescent="0.35">
      <c r="K5314" s="77"/>
      <c r="L5314" s="77"/>
      <c r="M5314" s="77"/>
      <c r="N5314" s="77"/>
      <c r="Q5314" s="77"/>
      <c r="R5314" s="77"/>
      <c r="S5314" s="77"/>
      <c r="T5314" s="77"/>
    </row>
    <row r="5315" spans="11:20" x14ac:dyDescent="0.35">
      <c r="K5315" s="77"/>
      <c r="L5315" s="77"/>
      <c r="M5315" s="77"/>
      <c r="N5315" s="77"/>
      <c r="Q5315" s="77"/>
      <c r="R5315" s="77"/>
      <c r="S5315" s="77"/>
      <c r="T5315" s="77"/>
    </row>
    <row r="5316" spans="11:20" x14ac:dyDescent="0.35">
      <c r="K5316" s="77"/>
      <c r="L5316" s="77"/>
      <c r="M5316" s="77"/>
      <c r="N5316" s="77"/>
      <c r="Q5316" s="77"/>
      <c r="R5316" s="77"/>
      <c r="S5316" s="77"/>
      <c r="T5316" s="77"/>
    </row>
    <row r="5317" spans="11:20" x14ac:dyDescent="0.35">
      <c r="K5317" s="77"/>
      <c r="L5317" s="77"/>
      <c r="M5317" s="77"/>
      <c r="N5317" s="77"/>
      <c r="Q5317" s="77"/>
      <c r="R5317" s="77"/>
      <c r="S5317" s="77"/>
      <c r="T5317" s="77"/>
    </row>
    <row r="5318" spans="11:20" x14ac:dyDescent="0.35">
      <c r="K5318" s="77"/>
      <c r="L5318" s="77"/>
      <c r="M5318" s="77"/>
      <c r="N5318" s="77"/>
      <c r="Q5318" s="77"/>
      <c r="R5318" s="77"/>
      <c r="S5318" s="77"/>
      <c r="T5318" s="77"/>
    </row>
    <row r="5319" spans="11:20" x14ac:dyDescent="0.35">
      <c r="K5319" s="77"/>
      <c r="L5319" s="77"/>
      <c r="M5319" s="77"/>
      <c r="N5319" s="77"/>
      <c r="Q5319" s="77"/>
      <c r="R5319" s="77"/>
      <c r="S5319" s="77"/>
      <c r="T5319" s="77"/>
    </row>
    <row r="5320" spans="11:20" x14ac:dyDescent="0.35">
      <c r="K5320" s="77"/>
      <c r="L5320" s="77"/>
      <c r="M5320" s="77"/>
      <c r="N5320" s="77"/>
      <c r="Q5320" s="77"/>
      <c r="R5320" s="77"/>
      <c r="S5320" s="77"/>
      <c r="T5320" s="77"/>
    </row>
    <row r="5321" spans="11:20" x14ac:dyDescent="0.35">
      <c r="K5321" s="77"/>
      <c r="L5321" s="77"/>
      <c r="M5321" s="77"/>
      <c r="N5321" s="77"/>
      <c r="Q5321" s="77"/>
      <c r="R5321" s="77"/>
      <c r="S5321" s="77"/>
      <c r="T5321" s="77"/>
    </row>
    <row r="5322" spans="11:20" x14ac:dyDescent="0.35">
      <c r="K5322" s="77"/>
      <c r="L5322" s="77"/>
      <c r="M5322" s="77"/>
      <c r="N5322" s="77"/>
      <c r="Q5322" s="77"/>
      <c r="R5322" s="77"/>
      <c r="S5322" s="77"/>
      <c r="T5322" s="77"/>
    </row>
    <row r="5323" spans="11:20" x14ac:dyDescent="0.35">
      <c r="K5323" s="77"/>
      <c r="L5323" s="77"/>
      <c r="M5323" s="77"/>
      <c r="N5323" s="77"/>
      <c r="Q5323" s="77"/>
      <c r="R5323" s="77"/>
      <c r="S5323" s="77"/>
      <c r="T5323" s="77"/>
    </row>
    <row r="5324" spans="11:20" x14ac:dyDescent="0.35">
      <c r="K5324" s="77"/>
      <c r="L5324" s="77"/>
      <c r="M5324" s="77"/>
      <c r="N5324" s="77"/>
      <c r="Q5324" s="77"/>
      <c r="R5324" s="77"/>
      <c r="S5324" s="77"/>
      <c r="T5324" s="77"/>
    </row>
    <row r="5325" spans="11:20" x14ac:dyDescent="0.35">
      <c r="K5325" s="77"/>
      <c r="L5325" s="77"/>
      <c r="M5325" s="77"/>
      <c r="N5325" s="77"/>
      <c r="Q5325" s="77"/>
      <c r="R5325" s="77"/>
      <c r="S5325" s="77"/>
      <c r="T5325" s="77"/>
    </row>
    <row r="5326" spans="11:20" x14ac:dyDescent="0.35">
      <c r="K5326" s="77"/>
      <c r="L5326" s="77"/>
      <c r="M5326" s="77"/>
      <c r="N5326" s="77"/>
      <c r="Q5326" s="77"/>
      <c r="R5326" s="77"/>
      <c r="S5326" s="77"/>
      <c r="T5326" s="77"/>
    </row>
    <row r="5327" spans="11:20" x14ac:dyDescent="0.35">
      <c r="K5327" s="77"/>
      <c r="L5327" s="77"/>
      <c r="M5327" s="77"/>
      <c r="N5327" s="77"/>
      <c r="Q5327" s="77"/>
      <c r="R5327" s="77"/>
      <c r="S5327" s="77"/>
      <c r="T5327" s="77"/>
    </row>
    <row r="5328" spans="11:20" x14ac:dyDescent="0.35">
      <c r="K5328" s="77"/>
      <c r="L5328" s="77"/>
      <c r="M5328" s="77"/>
      <c r="N5328" s="77"/>
      <c r="Q5328" s="77"/>
      <c r="R5328" s="77"/>
      <c r="S5328" s="77"/>
      <c r="T5328" s="77"/>
    </row>
    <row r="5329" spans="11:20" x14ac:dyDescent="0.35">
      <c r="K5329" s="77"/>
      <c r="L5329" s="77"/>
      <c r="M5329" s="77"/>
      <c r="N5329" s="77"/>
      <c r="Q5329" s="77"/>
      <c r="R5329" s="77"/>
      <c r="S5329" s="77"/>
      <c r="T5329" s="77"/>
    </row>
    <row r="5330" spans="11:20" x14ac:dyDescent="0.35">
      <c r="K5330" s="77"/>
      <c r="L5330" s="77"/>
      <c r="M5330" s="77"/>
      <c r="N5330" s="77"/>
      <c r="Q5330" s="77"/>
      <c r="R5330" s="77"/>
      <c r="S5330" s="77"/>
      <c r="T5330" s="77"/>
    </row>
    <row r="5331" spans="11:20" x14ac:dyDescent="0.35">
      <c r="K5331" s="77"/>
      <c r="L5331" s="77"/>
      <c r="M5331" s="77"/>
      <c r="N5331" s="77"/>
      <c r="Q5331" s="77"/>
      <c r="R5331" s="77"/>
      <c r="S5331" s="77"/>
      <c r="T5331" s="77"/>
    </row>
    <row r="5332" spans="11:20" x14ac:dyDescent="0.35">
      <c r="K5332" s="77"/>
      <c r="L5332" s="77"/>
      <c r="M5332" s="77"/>
      <c r="N5332" s="77"/>
      <c r="Q5332" s="77"/>
      <c r="R5332" s="77"/>
      <c r="S5332" s="77"/>
      <c r="T5332" s="77"/>
    </row>
    <row r="5333" spans="11:20" x14ac:dyDescent="0.35">
      <c r="K5333" s="77"/>
      <c r="L5333" s="77"/>
      <c r="M5333" s="77"/>
      <c r="N5333" s="77"/>
      <c r="Q5333" s="77"/>
      <c r="R5333" s="77"/>
      <c r="S5333" s="77"/>
      <c r="T5333" s="77"/>
    </row>
    <row r="5334" spans="11:20" x14ac:dyDescent="0.35">
      <c r="K5334" s="77"/>
      <c r="L5334" s="77"/>
      <c r="M5334" s="77"/>
      <c r="N5334" s="77"/>
      <c r="Q5334" s="77"/>
      <c r="R5334" s="77"/>
      <c r="S5334" s="77"/>
      <c r="T5334" s="77"/>
    </row>
    <row r="5335" spans="11:20" x14ac:dyDescent="0.35">
      <c r="K5335" s="77"/>
      <c r="L5335" s="77"/>
      <c r="M5335" s="77"/>
      <c r="N5335" s="77"/>
      <c r="Q5335" s="77"/>
      <c r="R5335" s="77"/>
      <c r="S5335" s="77"/>
      <c r="T5335" s="77"/>
    </row>
    <row r="5336" spans="11:20" x14ac:dyDescent="0.35">
      <c r="K5336" s="77"/>
      <c r="L5336" s="77"/>
      <c r="M5336" s="77"/>
      <c r="N5336" s="77"/>
      <c r="Q5336" s="77"/>
      <c r="R5336" s="77"/>
      <c r="S5336" s="77"/>
      <c r="T5336" s="77"/>
    </row>
    <row r="5337" spans="11:20" x14ac:dyDescent="0.35">
      <c r="K5337" s="77"/>
      <c r="L5337" s="77"/>
      <c r="M5337" s="77"/>
      <c r="N5337" s="77"/>
      <c r="Q5337" s="77"/>
      <c r="R5337" s="77"/>
      <c r="S5337" s="77"/>
      <c r="T5337" s="77"/>
    </row>
    <row r="5338" spans="11:20" x14ac:dyDescent="0.35">
      <c r="K5338" s="77"/>
      <c r="L5338" s="77"/>
      <c r="M5338" s="77"/>
      <c r="N5338" s="77"/>
      <c r="Q5338" s="77"/>
      <c r="R5338" s="77"/>
      <c r="S5338" s="77"/>
      <c r="T5338" s="77"/>
    </row>
    <row r="5339" spans="11:20" x14ac:dyDescent="0.35">
      <c r="K5339" s="77"/>
      <c r="L5339" s="77"/>
      <c r="M5339" s="77"/>
      <c r="N5339" s="77"/>
      <c r="Q5339" s="77"/>
      <c r="R5339" s="77"/>
      <c r="S5339" s="77"/>
      <c r="T5339" s="77"/>
    </row>
    <row r="5340" spans="11:20" x14ac:dyDescent="0.35">
      <c r="K5340" s="77"/>
      <c r="L5340" s="77"/>
      <c r="M5340" s="77"/>
      <c r="N5340" s="77"/>
      <c r="Q5340" s="77"/>
      <c r="R5340" s="77"/>
      <c r="S5340" s="77"/>
      <c r="T5340" s="77"/>
    </row>
    <row r="5341" spans="11:20" x14ac:dyDescent="0.35">
      <c r="K5341" s="77"/>
      <c r="L5341" s="77"/>
      <c r="M5341" s="77"/>
      <c r="N5341" s="77"/>
      <c r="Q5341" s="77"/>
      <c r="R5341" s="77"/>
      <c r="S5341" s="77"/>
      <c r="T5341" s="77"/>
    </row>
    <row r="5342" spans="11:20" x14ac:dyDescent="0.35">
      <c r="K5342" s="77"/>
      <c r="L5342" s="77"/>
      <c r="M5342" s="77"/>
      <c r="N5342" s="77"/>
      <c r="Q5342" s="77"/>
      <c r="R5342" s="77"/>
      <c r="S5342" s="77"/>
      <c r="T5342" s="77"/>
    </row>
    <row r="5343" spans="11:20" x14ac:dyDescent="0.35">
      <c r="K5343" s="77"/>
      <c r="L5343" s="77"/>
      <c r="M5343" s="77"/>
      <c r="N5343" s="77"/>
      <c r="Q5343" s="77"/>
      <c r="R5343" s="77"/>
      <c r="S5343" s="77"/>
      <c r="T5343" s="77"/>
    </row>
    <row r="5344" spans="11:20" x14ac:dyDescent="0.35">
      <c r="K5344" s="77"/>
      <c r="L5344" s="77"/>
      <c r="M5344" s="77"/>
      <c r="N5344" s="77"/>
      <c r="Q5344" s="77"/>
      <c r="R5344" s="77"/>
      <c r="S5344" s="77"/>
      <c r="T5344" s="77"/>
    </row>
    <row r="5345" spans="11:20" x14ac:dyDescent="0.35">
      <c r="K5345" s="77"/>
      <c r="L5345" s="77"/>
      <c r="M5345" s="77"/>
      <c r="N5345" s="77"/>
      <c r="Q5345" s="77"/>
      <c r="R5345" s="77"/>
      <c r="S5345" s="77"/>
      <c r="T5345" s="77"/>
    </row>
    <row r="5346" spans="11:20" x14ac:dyDescent="0.35">
      <c r="K5346" s="77"/>
      <c r="L5346" s="77"/>
      <c r="M5346" s="77"/>
      <c r="N5346" s="77"/>
      <c r="Q5346" s="77"/>
      <c r="R5346" s="77"/>
      <c r="S5346" s="77"/>
      <c r="T5346" s="77"/>
    </row>
    <row r="5347" spans="11:20" x14ac:dyDescent="0.35">
      <c r="K5347" s="77"/>
      <c r="L5347" s="77"/>
      <c r="M5347" s="77"/>
      <c r="N5347" s="77"/>
      <c r="Q5347" s="77"/>
      <c r="R5347" s="77"/>
      <c r="S5347" s="77"/>
      <c r="T5347" s="77"/>
    </row>
    <row r="5348" spans="11:20" x14ac:dyDescent="0.35">
      <c r="K5348" s="77"/>
      <c r="L5348" s="77"/>
      <c r="M5348" s="77"/>
      <c r="N5348" s="77"/>
      <c r="Q5348" s="77"/>
      <c r="R5348" s="77"/>
      <c r="S5348" s="77"/>
      <c r="T5348" s="77"/>
    </row>
    <row r="5349" spans="11:20" x14ac:dyDescent="0.35">
      <c r="K5349" s="77"/>
      <c r="L5349" s="77"/>
      <c r="M5349" s="77"/>
      <c r="N5349" s="77"/>
      <c r="Q5349" s="77"/>
      <c r="R5349" s="77"/>
      <c r="S5349" s="77"/>
      <c r="T5349" s="77"/>
    </row>
    <row r="5350" spans="11:20" x14ac:dyDescent="0.35">
      <c r="K5350" s="77"/>
      <c r="L5350" s="77"/>
      <c r="M5350" s="77"/>
      <c r="N5350" s="77"/>
      <c r="Q5350" s="77"/>
      <c r="R5350" s="77"/>
      <c r="S5350" s="77"/>
      <c r="T5350" s="77"/>
    </row>
    <row r="5351" spans="11:20" x14ac:dyDescent="0.35">
      <c r="K5351" s="77"/>
      <c r="L5351" s="77"/>
      <c r="M5351" s="77"/>
      <c r="N5351" s="77"/>
      <c r="Q5351" s="77"/>
      <c r="R5351" s="77"/>
      <c r="S5351" s="77"/>
      <c r="T5351" s="77"/>
    </row>
    <row r="5352" spans="11:20" x14ac:dyDescent="0.35">
      <c r="K5352" s="77"/>
      <c r="L5352" s="77"/>
      <c r="M5352" s="77"/>
      <c r="N5352" s="77"/>
      <c r="Q5352" s="77"/>
      <c r="R5352" s="77"/>
      <c r="S5352" s="77"/>
      <c r="T5352" s="77"/>
    </row>
    <row r="5353" spans="11:20" x14ac:dyDescent="0.35">
      <c r="K5353" s="77"/>
      <c r="L5353" s="77"/>
      <c r="M5353" s="77"/>
      <c r="N5353" s="77"/>
      <c r="Q5353" s="77"/>
      <c r="R5353" s="77"/>
      <c r="S5353" s="77"/>
      <c r="T5353" s="77"/>
    </row>
    <row r="5354" spans="11:20" x14ac:dyDescent="0.35">
      <c r="K5354" s="77"/>
      <c r="L5354" s="77"/>
      <c r="M5354" s="77"/>
      <c r="N5354" s="77"/>
      <c r="Q5354" s="77"/>
      <c r="R5354" s="77"/>
      <c r="S5354" s="77"/>
      <c r="T5354" s="77"/>
    </row>
    <row r="5355" spans="11:20" x14ac:dyDescent="0.35">
      <c r="K5355" s="77"/>
      <c r="L5355" s="77"/>
      <c r="M5355" s="77"/>
      <c r="N5355" s="77"/>
      <c r="Q5355" s="77"/>
      <c r="R5355" s="77"/>
      <c r="S5355" s="77"/>
      <c r="T5355" s="77"/>
    </row>
    <row r="5356" spans="11:20" x14ac:dyDescent="0.35">
      <c r="K5356" s="77"/>
      <c r="L5356" s="77"/>
      <c r="M5356" s="77"/>
      <c r="N5356" s="77"/>
      <c r="Q5356" s="77"/>
      <c r="R5356" s="77"/>
      <c r="S5356" s="77"/>
      <c r="T5356" s="77"/>
    </row>
    <row r="5357" spans="11:20" x14ac:dyDescent="0.35">
      <c r="K5357" s="77"/>
      <c r="L5357" s="77"/>
      <c r="M5357" s="77"/>
      <c r="N5357" s="77"/>
      <c r="Q5357" s="77"/>
      <c r="R5357" s="77"/>
      <c r="S5357" s="77"/>
      <c r="T5357" s="77"/>
    </row>
    <row r="5358" spans="11:20" x14ac:dyDescent="0.35">
      <c r="K5358" s="77"/>
      <c r="L5358" s="77"/>
      <c r="M5358" s="77"/>
      <c r="N5358" s="77"/>
      <c r="Q5358" s="77"/>
      <c r="R5358" s="77"/>
      <c r="S5358" s="77"/>
      <c r="T5358" s="77"/>
    </row>
    <row r="5359" spans="11:20" x14ac:dyDescent="0.35">
      <c r="K5359" s="77"/>
      <c r="L5359" s="77"/>
      <c r="M5359" s="77"/>
      <c r="N5359" s="77"/>
      <c r="Q5359" s="77"/>
      <c r="R5359" s="77"/>
      <c r="S5359" s="77"/>
      <c r="T5359" s="77"/>
    </row>
    <row r="5360" spans="11:20" x14ac:dyDescent="0.35">
      <c r="K5360" s="77"/>
      <c r="L5360" s="77"/>
      <c r="M5360" s="77"/>
      <c r="N5360" s="77"/>
      <c r="Q5360" s="77"/>
      <c r="R5360" s="77"/>
      <c r="S5360" s="77"/>
      <c r="T5360" s="77"/>
    </row>
    <row r="5361" spans="11:20" x14ac:dyDescent="0.35">
      <c r="K5361" s="77"/>
      <c r="L5361" s="77"/>
      <c r="M5361" s="77"/>
      <c r="N5361" s="77"/>
      <c r="Q5361" s="77"/>
      <c r="R5361" s="77"/>
      <c r="S5361" s="77"/>
      <c r="T5361" s="77"/>
    </row>
    <row r="5362" spans="11:20" x14ac:dyDescent="0.35">
      <c r="K5362" s="77"/>
      <c r="L5362" s="77"/>
      <c r="M5362" s="77"/>
      <c r="N5362" s="77"/>
      <c r="Q5362" s="77"/>
      <c r="R5362" s="77"/>
      <c r="S5362" s="77"/>
      <c r="T5362" s="77"/>
    </row>
    <row r="5363" spans="11:20" x14ac:dyDescent="0.35">
      <c r="K5363" s="77"/>
      <c r="L5363" s="77"/>
      <c r="M5363" s="77"/>
      <c r="N5363" s="77"/>
      <c r="Q5363" s="77"/>
      <c r="R5363" s="77"/>
      <c r="S5363" s="77"/>
      <c r="T5363" s="77"/>
    </row>
    <row r="5364" spans="11:20" x14ac:dyDescent="0.35">
      <c r="K5364" s="77"/>
      <c r="L5364" s="77"/>
      <c r="M5364" s="77"/>
      <c r="N5364" s="77"/>
      <c r="Q5364" s="77"/>
      <c r="R5364" s="77"/>
      <c r="S5364" s="77"/>
      <c r="T5364" s="77"/>
    </row>
    <row r="5365" spans="11:20" x14ac:dyDescent="0.35">
      <c r="K5365" s="77"/>
      <c r="L5365" s="77"/>
      <c r="M5365" s="77"/>
      <c r="N5365" s="77"/>
      <c r="Q5365" s="77"/>
      <c r="R5365" s="77"/>
      <c r="S5365" s="77"/>
      <c r="T5365" s="77"/>
    </row>
    <row r="5366" spans="11:20" x14ac:dyDescent="0.35">
      <c r="K5366" s="77"/>
      <c r="L5366" s="77"/>
      <c r="M5366" s="77"/>
      <c r="N5366" s="77"/>
      <c r="Q5366" s="77"/>
      <c r="R5366" s="77"/>
      <c r="S5366" s="77"/>
      <c r="T5366" s="77"/>
    </row>
    <row r="5367" spans="11:20" x14ac:dyDescent="0.35">
      <c r="K5367" s="77"/>
      <c r="L5367" s="77"/>
      <c r="M5367" s="77"/>
      <c r="N5367" s="77"/>
      <c r="Q5367" s="77"/>
      <c r="R5367" s="77"/>
      <c r="S5367" s="77"/>
      <c r="T5367" s="77"/>
    </row>
    <row r="5368" spans="11:20" x14ac:dyDescent="0.35">
      <c r="K5368" s="77"/>
      <c r="L5368" s="77"/>
      <c r="M5368" s="77"/>
      <c r="N5368" s="77"/>
      <c r="Q5368" s="77"/>
      <c r="R5368" s="77"/>
      <c r="S5368" s="77"/>
      <c r="T5368" s="77"/>
    </row>
    <row r="5369" spans="11:20" x14ac:dyDescent="0.35">
      <c r="K5369" s="77"/>
      <c r="L5369" s="77"/>
      <c r="M5369" s="77"/>
      <c r="N5369" s="77"/>
      <c r="Q5369" s="77"/>
      <c r="R5369" s="77"/>
      <c r="S5369" s="77"/>
      <c r="T5369" s="77"/>
    </row>
    <row r="5370" spans="11:20" x14ac:dyDescent="0.35">
      <c r="K5370" s="77"/>
      <c r="L5370" s="77"/>
      <c r="M5370" s="77"/>
      <c r="N5370" s="77"/>
      <c r="Q5370" s="77"/>
      <c r="R5370" s="77"/>
      <c r="S5370" s="77"/>
      <c r="T5370" s="77"/>
    </row>
    <row r="5371" spans="11:20" x14ac:dyDescent="0.35">
      <c r="K5371" s="77"/>
      <c r="L5371" s="77"/>
      <c r="M5371" s="77"/>
      <c r="N5371" s="77"/>
      <c r="Q5371" s="77"/>
      <c r="R5371" s="77"/>
      <c r="S5371" s="77"/>
      <c r="T5371" s="77"/>
    </row>
    <row r="5372" spans="11:20" x14ac:dyDescent="0.35">
      <c r="K5372" s="77"/>
      <c r="L5372" s="77"/>
      <c r="M5372" s="77"/>
      <c r="N5372" s="77"/>
      <c r="Q5372" s="77"/>
      <c r="R5372" s="77"/>
      <c r="S5372" s="77"/>
      <c r="T5372" s="77"/>
    </row>
    <row r="5373" spans="11:20" x14ac:dyDescent="0.35">
      <c r="K5373" s="77"/>
      <c r="L5373" s="77"/>
      <c r="M5373" s="77"/>
      <c r="N5373" s="77"/>
      <c r="Q5373" s="77"/>
      <c r="R5373" s="77"/>
      <c r="S5373" s="77"/>
      <c r="T5373" s="77"/>
    </row>
    <row r="5374" spans="11:20" x14ac:dyDescent="0.35">
      <c r="K5374" s="77"/>
      <c r="L5374" s="77"/>
      <c r="M5374" s="77"/>
      <c r="N5374" s="77"/>
      <c r="Q5374" s="77"/>
      <c r="R5374" s="77"/>
      <c r="S5374" s="77"/>
      <c r="T5374" s="77"/>
    </row>
    <row r="5375" spans="11:20" x14ac:dyDescent="0.35">
      <c r="K5375" s="77"/>
      <c r="L5375" s="77"/>
      <c r="M5375" s="77"/>
      <c r="N5375" s="77"/>
      <c r="Q5375" s="77"/>
      <c r="R5375" s="77"/>
      <c r="S5375" s="77"/>
      <c r="T5375" s="77"/>
    </row>
    <row r="5376" spans="11:20" x14ac:dyDescent="0.35">
      <c r="K5376" s="77"/>
      <c r="L5376" s="77"/>
      <c r="M5376" s="77"/>
      <c r="N5376" s="77"/>
      <c r="Q5376" s="77"/>
      <c r="R5376" s="77"/>
      <c r="S5376" s="77"/>
      <c r="T5376" s="77"/>
    </row>
    <row r="5377" spans="11:20" x14ac:dyDescent="0.35">
      <c r="K5377" s="77"/>
      <c r="L5377" s="77"/>
      <c r="M5377" s="77"/>
      <c r="N5377" s="77"/>
      <c r="Q5377" s="77"/>
      <c r="R5377" s="77"/>
      <c r="S5377" s="77"/>
      <c r="T5377" s="77"/>
    </row>
    <row r="5378" spans="11:20" x14ac:dyDescent="0.35">
      <c r="K5378" s="77"/>
      <c r="L5378" s="77"/>
      <c r="M5378" s="77"/>
      <c r="N5378" s="77"/>
      <c r="Q5378" s="77"/>
      <c r="R5378" s="77"/>
      <c r="S5378" s="77"/>
      <c r="T5378" s="77"/>
    </row>
    <row r="5379" spans="11:20" x14ac:dyDescent="0.35">
      <c r="K5379" s="77"/>
      <c r="L5379" s="77"/>
      <c r="M5379" s="77"/>
      <c r="N5379" s="77"/>
      <c r="Q5379" s="77"/>
      <c r="R5379" s="77"/>
      <c r="S5379" s="77"/>
      <c r="T5379" s="77"/>
    </row>
    <row r="5380" spans="11:20" x14ac:dyDescent="0.35">
      <c r="K5380" s="77"/>
      <c r="L5380" s="77"/>
      <c r="M5380" s="77"/>
      <c r="N5380" s="77"/>
      <c r="Q5380" s="77"/>
      <c r="R5380" s="77"/>
      <c r="S5380" s="77"/>
      <c r="T5380" s="77"/>
    </row>
    <row r="5381" spans="11:20" x14ac:dyDescent="0.35">
      <c r="K5381" s="77"/>
      <c r="L5381" s="77"/>
      <c r="M5381" s="77"/>
      <c r="N5381" s="77"/>
      <c r="Q5381" s="77"/>
      <c r="R5381" s="77"/>
      <c r="S5381" s="77"/>
      <c r="T5381" s="77"/>
    </row>
    <row r="5382" spans="11:20" x14ac:dyDescent="0.35">
      <c r="K5382" s="77"/>
      <c r="L5382" s="77"/>
      <c r="M5382" s="77"/>
      <c r="N5382" s="77"/>
      <c r="Q5382" s="77"/>
      <c r="R5382" s="77"/>
      <c r="S5382" s="77"/>
      <c r="T5382" s="77"/>
    </row>
    <row r="5383" spans="11:20" x14ac:dyDescent="0.35">
      <c r="K5383" s="77"/>
      <c r="L5383" s="77"/>
      <c r="M5383" s="77"/>
      <c r="N5383" s="77"/>
      <c r="Q5383" s="77"/>
      <c r="R5383" s="77"/>
      <c r="S5383" s="77"/>
      <c r="T5383" s="77"/>
    </row>
    <row r="5384" spans="11:20" x14ac:dyDescent="0.35">
      <c r="K5384" s="77"/>
      <c r="L5384" s="77"/>
      <c r="M5384" s="77"/>
      <c r="N5384" s="77"/>
      <c r="Q5384" s="77"/>
      <c r="R5384" s="77"/>
      <c r="S5384" s="77"/>
      <c r="T5384" s="77"/>
    </row>
    <row r="5385" spans="11:20" x14ac:dyDescent="0.35">
      <c r="K5385" s="77"/>
      <c r="L5385" s="77"/>
      <c r="M5385" s="77"/>
      <c r="N5385" s="77"/>
      <c r="Q5385" s="77"/>
      <c r="R5385" s="77"/>
      <c r="S5385" s="77"/>
      <c r="T5385" s="77"/>
    </row>
    <row r="5386" spans="11:20" x14ac:dyDescent="0.35">
      <c r="K5386" s="77"/>
      <c r="L5386" s="77"/>
      <c r="M5386" s="77"/>
      <c r="N5386" s="77"/>
      <c r="Q5386" s="77"/>
      <c r="R5386" s="77"/>
      <c r="S5386" s="77"/>
      <c r="T5386" s="77"/>
    </row>
    <row r="5387" spans="11:20" x14ac:dyDescent="0.35">
      <c r="K5387" s="77"/>
      <c r="L5387" s="77"/>
      <c r="M5387" s="77"/>
      <c r="N5387" s="77"/>
      <c r="Q5387" s="77"/>
      <c r="R5387" s="77"/>
      <c r="S5387" s="77"/>
      <c r="T5387" s="77"/>
    </row>
    <row r="5388" spans="11:20" x14ac:dyDescent="0.35">
      <c r="K5388" s="77"/>
      <c r="L5388" s="77"/>
      <c r="M5388" s="77"/>
      <c r="N5388" s="77"/>
      <c r="Q5388" s="77"/>
      <c r="R5388" s="77"/>
      <c r="S5388" s="77"/>
      <c r="T5388" s="77"/>
    </row>
    <row r="5389" spans="11:20" x14ac:dyDescent="0.35">
      <c r="K5389" s="77"/>
      <c r="L5389" s="77"/>
      <c r="M5389" s="77"/>
      <c r="N5389" s="77"/>
      <c r="Q5389" s="77"/>
      <c r="R5389" s="77"/>
      <c r="S5389" s="77"/>
      <c r="T5389" s="77"/>
    </row>
    <row r="5390" spans="11:20" x14ac:dyDescent="0.35">
      <c r="K5390" s="77"/>
      <c r="L5390" s="77"/>
      <c r="M5390" s="77"/>
      <c r="N5390" s="77"/>
      <c r="Q5390" s="77"/>
      <c r="R5390" s="77"/>
      <c r="S5390" s="77"/>
      <c r="T5390" s="77"/>
    </row>
    <row r="5391" spans="11:20" x14ac:dyDescent="0.35">
      <c r="K5391" s="77"/>
      <c r="L5391" s="77"/>
      <c r="M5391" s="77"/>
      <c r="N5391" s="77"/>
      <c r="Q5391" s="77"/>
      <c r="R5391" s="77"/>
      <c r="S5391" s="77"/>
      <c r="T5391" s="77"/>
    </row>
    <row r="5392" spans="11:20" x14ac:dyDescent="0.35">
      <c r="K5392" s="77"/>
      <c r="L5392" s="77"/>
      <c r="M5392" s="77"/>
      <c r="N5392" s="77"/>
      <c r="Q5392" s="77"/>
      <c r="R5392" s="77"/>
      <c r="S5392" s="77"/>
      <c r="T5392" s="77"/>
    </row>
    <row r="5393" spans="11:20" x14ac:dyDescent="0.35">
      <c r="K5393" s="77"/>
      <c r="L5393" s="77"/>
      <c r="M5393" s="77"/>
      <c r="N5393" s="77"/>
      <c r="Q5393" s="77"/>
      <c r="R5393" s="77"/>
      <c r="S5393" s="77"/>
      <c r="T5393" s="77"/>
    </row>
    <row r="5394" spans="11:20" x14ac:dyDescent="0.35">
      <c r="K5394" s="77"/>
      <c r="L5394" s="77"/>
      <c r="M5394" s="77"/>
      <c r="N5394" s="77"/>
      <c r="Q5394" s="77"/>
      <c r="R5394" s="77"/>
      <c r="S5394" s="77"/>
      <c r="T5394" s="77"/>
    </row>
    <row r="5395" spans="11:20" x14ac:dyDescent="0.35">
      <c r="K5395" s="77"/>
      <c r="L5395" s="77"/>
      <c r="M5395" s="77"/>
      <c r="N5395" s="77"/>
      <c r="Q5395" s="77"/>
      <c r="R5395" s="77"/>
      <c r="S5395" s="77"/>
      <c r="T5395" s="77"/>
    </row>
    <row r="5396" spans="11:20" x14ac:dyDescent="0.35">
      <c r="K5396" s="77"/>
      <c r="L5396" s="77"/>
      <c r="M5396" s="77"/>
      <c r="N5396" s="77"/>
      <c r="Q5396" s="77"/>
      <c r="R5396" s="77"/>
      <c r="S5396" s="77"/>
      <c r="T5396" s="77"/>
    </row>
    <row r="5397" spans="11:20" x14ac:dyDescent="0.35">
      <c r="K5397" s="77"/>
      <c r="L5397" s="77"/>
      <c r="M5397" s="77"/>
      <c r="N5397" s="77"/>
      <c r="Q5397" s="77"/>
      <c r="R5397" s="77"/>
      <c r="S5397" s="77"/>
      <c r="T5397" s="77"/>
    </row>
    <row r="5398" spans="11:20" x14ac:dyDescent="0.35">
      <c r="K5398" s="77"/>
      <c r="L5398" s="77"/>
      <c r="M5398" s="77"/>
      <c r="N5398" s="77"/>
      <c r="Q5398" s="77"/>
      <c r="R5398" s="77"/>
      <c r="S5398" s="77"/>
      <c r="T5398" s="77"/>
    </row>
    <row r="5399" spans="11:20" x14ac:dyDescent="0.35">
      <c r="K5399" s="77"/>
      <c r="L5399" s="77"/>
      <c r="M5399" s="77"/>
      <c r="N5399" s="77"/>
      <c r="Q5399" s="77"/>
      <c r="R5399" s="77"/>
      <c r="S5399" s="77"/>
      <c r="T5399" s="77"/>
    </row>
    <row r="5400" spans="11:20" x14ac:dyDescent="0.35">
      <c r="K5400" s="77"/>
      <c r="L5400" s="77"/>
      <c r="M5400" s="77"/>
      <c r="N5400" s="77"/>
      <c r="Q5400" s="77"/>
      <c r="R5400" s="77"/>
      <c r="S5400" s="77"/>
      <c r="T5400" s="77"/>
    </row>
    <row r="5401" spans="11:20" x14ac:dyDescent="0.35">
      <c r="K5401" s="77"/>
      <c r="L5401" s="77"/>
      <c r="M5401" s="77"/>
      <c r="N5401" s="77"/>
      <c r="Q5401" s="77"/>
      <c r="R5401" s="77"/>
      <c r="S5401" s="77"/>
      <c r="T5401" s="77"/>
    </row>
    <row r="5402" spans="11:20" x14ac:dyDescent="0.35">
      <c r="K5402" s="77"/>
      <c r="L5402" s="77"/>
      <c r="M5402" s="77"/>
      <c r="N5402" s="77"/>
      <c r="Q5402" s="77"/>
      <c r="R5402" s="77"/>
      <c r="S5402" s="77"/>
      <c r="T5402" s="77"/>
    </row>
    <row r="5403" spans="11:20" x14ac:dyDescent="0.35">
      <c r="K5403" s="77"/>
      <c r="L5403" s="77"/>
      <c r="M5403" s="77"/>
      <c r="N5403" s="77"/>
      <c r="Q5403" s="77"/>
      <c r="R5403" s="77"/>
      <c r="S5403" s="77"/>
      <c r="T5403" s="77"/>
    </row>
    <row r="5404" spans="11:20" x14ac:dyDescent="0.35">
      <c r="K5404" s="77"/>
      <c r="L5404" s="77"/>
      <c r="M5404" s="77"/>
      <c r="N5404" s="77"/>
      <c r="Q5404" s="77"/>
      <c r="R5404" s="77"/>
      <c r="S5404" s="77"/>
      <c r="T5404" s="77"/>
    </row>
    <row r="5405" spans="11:20" x14ac:dyDescent="0.35">
      <c r="K5405" s="77"/>
      <c r="L5405" s="77"/>
      <c r="M5405" s="77"/>
      <c r="N5405" s="77"/>
      <c r="Q5405" s="77"/>
      <c r="R5405" s="77"/>
      <c r="S5405" s="77"/>
      <c r="T5405" s="77"/>
    </row>
    <row r="5406" spans="11:20" x14ac:dyDescent="0.35">
      <c r="K5406" s="77"/>
      <c r="L5406" s="77"/>
      <c r="M5406" s="77"/>
      <c r="N5406" s="77"/>
      <c r="Q5406" s="77"/>
      <c r="R5406" s="77"/>
      <c r="S5406" s="77"/>
      <c r="T5406" s="77"/>
    </row>
    <row r="5407" spans="11:20" x14ac:dyDescent="0.35">
      <c r="K5407" s="77"/>
      <c r="L5407" s="77"/>
      <c r="M5407" s="77"/>
      <c r="N5407" s="77"/>
      <c r="Q5407" s="77"/>
      <c r="R5407" s="77"/>
      <c r="S5407" s="77"/>
      <c r="T5407" s="77"/>
    </row>
    <row r="5408" spans="11:20" x14ac:dyDescent="0.35">
      <c r="K5408" s="77"/>
      <c r="L5408" s="77"/>
      <c r="M5408" s="77"/>
      <c r="N5408" s="77"/>
      <c r="Q5408" s="77"/>
      <c r="R5408" s="77"/>
      <c r="S5408" s="77"/>
      <c r="T5408" s="77"/>
    </row>
    <row r="5409" spans="11:20" x14ac:dyDescent="0.35">
      <c r="K5409" s="77"/>
      <c r="L5409" s="77"/>
      <c r="M5409" s="77"/>
      <c r="N5409" s="77"/>
      <c r="Q5409" s="77"/>
      <c r="R5409" s="77"/>
      <c r="S5409" s="77"/>
      <c r="T5409" s="77"/>
    </row>
    <row r="5410" spans="11:20" x14ac:dyDescent="0.35">
      <c r="K5410" s="77"/>
      <c r="L5410" s="77"/>
      <c r="M5410" s="77"/>
      <c r="N5410" s="77"/>
      <c r="Q5410" s="77"/>
      <c r="R5410" s="77"/>
      <c r="S5410" s="77"/>
      <c r="T5410" s="77"/>
    </row>
    <row r="5411" spans="11:20" x14ac:dyDescent="0.35">
      <c r="K5411" s="77"/>
      <c r="L5411" s="77"/>
      <c r="M5411" s="77"/>
      <c r="N5411" s="77"/>
      <c r="Q5411" s="77"/>
      <c r="R5411" s="77"/>
      <c r="S5411" s="77"/>
      <c r="T5411" s="77"/>
    </row>
    <row r="5412" spans="11:20" x14ac:dyDescent="0.35">
      <c r="K5412" s="77"/>
      <c r="L5412" s="77"/>
      <c r="M5412" s="77"/>
      <c r="N5412" s="77"/>
      <c r="Q5412" s="77"/>
      <c r="R5412" s="77"/>
      <c r="S5412" s="77"/>
      <c r="T5412" s="77"/>
    </row>
    <row r="5413" spans="11:20" x14ac:dyDescent="0.35">
      <c r="K5413" s="77"/>
      <c r="L5413" s="77"/>
      <c r="M5413" s="77"/>
      <c r="N5413" s="77"/>
      <c r="Q5413" s="77"/>
      <c r="R5413" s="77"/>
      <c r="S5413" s="77"/>
      <c r="T5413" s="77"/>
    </row>
    <row r="5414" spans="11:20" x14ac:dyDescent="0.35">
      <c r="K5414" s="77"/>
      <c r="L5414" s="77"/>
      <c r="M5414" s="77"/>
      <c r="N5414" s="77"/>
      <c r="Q5414" s="77"/>
      <c r="R5414" s="77"/>
      <c r="S5414" s="77"/>
      <c r="T5414" s="77"/>
    </row>
    <row r="5415" spans="11:20" x14ac:dyDescent="0.35">
      <c r="K5415" s="77"/>
      <c r="L5415" s="77"/>
      <c r="M5415" s="77"/>
      <c r="N5415" s="77"/>
      <c r="Q5415" s="77"/>
      <c r="R5415" s="77"/>
      <c r="S5415" s="77"/>
      <c r="T5415" s="77"/>
    </row>
    <row r="5416" spans="11:20" x14ac:dyDescent="0.35">
      <c r="K5416" s="77"/>
      <c r="L5416" s="77"/>
      <c r="M5416" s="77"/>
      <c r="N5416" s="77"/>
      <c r="Q5416" s="77"/>
      <c r="R5416" s="77"/>
      <c r="S5416" s="77"/>
      <c r="T5416" s="77"/>
    </row>
    <row r="5417" spans="11:20" x14ac:dyDescent="0.35">
      <c r="K5417" s="77"/>
      <c r="L5417" s="77"/>
      <c r="M5417" s="77"/>
      <c r="N5417" s="77"/>
      <c r="Q5417" s="77"/>
      <c r="R5417" s="77"/>
      <c r="S5417" s="77"/>
      <c r="T5417" s="77"/>
    </row>
    <row r="5418" spans="11:20" x14ac:dyDescent="0.35">
      <c r="K5418" s="77"/>
      <c r="L5418" s="77"/>
      <c r="M5418" s="77"/>
      <c r="N5418" s="77"/>
      <c r="Q5418" s="77"/>
      <c r="R5418" s="77"/>
      <c r="S5418" s="77"/>
      <c r="T5418" s="77"/>
    </row>
    <row r="5419" spans="11:20" x14ac:dyDescent="0.35">
      <c r="K5419" s="77"/>
      <c r="L5419" s="77"/>
      <c r="M5419" s="77"/>
      <c r="N5419" s="77"/>
      <c r="Q5419" s="77"/>
      <c r="R5419" s="77"/>
      <c r="S5419" s="77"/>
      <c r="T5419" s="77"/>
    </row>
    <row r="5420" spans="11:20" x14ac:dyDescent="0.35">
      <c r="K5420" s="77"/>
      <c r="L5420" s="77"/>
      <c r="M5420" s="77"/>
      <c r="N5420" s="77"/>
      <c r="Q5420" s="77"/>
      <c r="R5420" s="77"/>
      <c r="S5420" s="77"/>
      <c r="T5420" s="77"/>
    </row>
    <row r="5421" spans="11:20" x14ac:dyDescent="0.35">
      <c r="K5421" s="77"/>
      <c r="L5421" s="77"/>
      <c r="M5421" s="77"/>
      <c r="N5421" s="77"/>
      <c r="Q5421" s="77"/>
      <c r="R5421" s="77"/>
      <c r="S5421" s="77"/>
      <c r="T5421" s="77"/>
    </row>
    <row r="5422" spans="11:20" x14ac:dyDescent="0.35">
      <c r="K5422" s="77"/>
      <c r="L5422" s="77"/>
      <c r="M5422" s="77"/>
      <c r="N5422" s="77"/>
      <c r="Q5422" s="77"/>
      <c r="R5422" s="77"/>
      <c r="S5422" s="77"/>
      <c r="T5422" s="77"/>
    </row>
    <row r="5423" spans="11:20" x14ac:dyDescent="0.35">
      <c r="K5423" s="77"/>
      <c r="L5423" s="77"/>
      <c r="M5423" s="77"/>
      <c r="N5423" s="77"/>
      <c r="Q5423" s="77"/>
      <c r="R5423" s="77"/>
      <c r="S5423" s="77"/>
      <c r="T5423" s="77"/>
    </row>
    <row r="5424" spans="11:20" x14ac:dyDescent="0.35">
      <c r="K5424" s="77"/>
      <c r="L5424" s="77"/>
      <c r="M5424" s="77"/>
      <c r="N5424" s="77"/>
      <c r="Q5424" s="77"/>
      <c r="R5424" s="77"/>
      <c r="S5424" s="77"/>
      <c r="T5424" s="77"/>
    </row>
    <row r="5425" spans="11:20" x14ac:dyDescent="0.35">
      <c r="K5425" s="77"/>
      <c r="L5425" s="77"/>
      <c r="M5425" s="77"/>
      <c r="N5425" s="77"/>
      <c r="Q5425" s="77"/>
      <c r="R5425" s="77"/>
      <c r="S5425" s="77"/>
      <c r="T5425" s="77"/>
    </row>
    <row r="5426" spans="11:20" x14ac:dyDescent="0.35">
      <c r="K5426" s="77"/>
      <c r="L5426" s="77"/>
      <c r="M5426" s="77"/>
      <c r="N5426" s="77"/>
      <c r="Q5426" s="77"/>
      <c r="R5426" s="77"/>
      <c r="S5426" s="77"/>
      <c r="T5426" s="77"/>
    </row>
    <row r="5427" spans="11:20" x14ac:dyDescent="0.35">
      <c r="K5427" s="77"/>
      <c r="L5427" s="77"/>
      <c r="M5427" s="77"/>
      <c r="N5427" s="77"/>
      <c r="Q5427" s="77"/>
      <c r="R5427" s="77"/>
      <c r="S5427" s="77"/>
      <c r="T5427" s="77"/>
    </row>
    <row r="5428" spans="11:20" x14ac:dyDescent="0.35">
      <c r="K5428" s="77"/>
      <c r="L5428" s="77"/>
      <c r="M5428" s="77"/>
      <c r="N5428" s="77"/>
      <c r="Q5428" s="77"/>
      <c r="R5428" s="77"/>
      <c r="S5428" s="77"/>
      <c r="T5428" s="77"/>
    </row>
    <row r="5429" spans="11:20" x14ac:dyDescent="0.35">
      <c r="K5429" s="77"/>
      <c r="L5429" s="77"/>
      <c r="M5429" s="77"/>
      <c r="N5429" s="77"/>
      <c r="Q5429" s="77"/>
      <c r="R5429" s="77"/>
      <c r="S5429" s="77"/>
      <c r="T5429" s="77"/>
    </row>
    <row r="5430" spans="11:20" x14ac:dyDescent="0.35">
      <c r="K5430" s="77"/>
      <c r="L5430" s="77"/>
      <c r="M5430" s="77"/>
      <c r="N5430" s="77"/>
      <c r="Q5430" s="77"/>
      <c r="R5430" s="77"/>
      <c r="S5430" s="77"/>
      <c r="T5430" s="77"/>
    </row>
    <row r="5431" spans="11:20" x14ac:dyDescent="0.35">
      <c r="K5431" s="77"/>
      <c r="L5431" s="77"/>
      <c r="M5431" s="77"/>
      <c r="N5431" s="77"/>
      <c r="Q5431" s="77"/>
      <c r="R5431" s="77"/>
      <c r="S5431" s="77"/>
      <c r="T5431" s="77"/>
    </row>
    <row r="5432" spans="11:20" x14ac:dyDescent="0.35">
      <c r="K5432" s="77"/>
      <c r="L5432" s="77"/>
      <c r="M5432" s="77"/>
      <c r="N5432" s="77"/>
      <c r="Q5432" s="77"/>
      <c r="R5432" s="77"/>
      <c r="S5432" s="77"/>
      <c r="T5432" s="77"/>
    </row>
    <row r="5433" spans="11:20" x14ac:dyDescent="0.35">
      <c r="K5433" s="77"/>
      <c r="L5433" s="77"/>
      <c r="M5433" s="77"/>
      <c r="N5433" s="77"/>
      <c r="Q5433" s="77"/>
      <c r="R5433" s="77"/>
      <c r="S5433" s="77"/>
      <c r="T5433" s="77"/>
    </row>
    <row r="5434" spans="11:20" x14ac:dyDescent="0.35">
      <c r="K5434" s="77"/>
      <c r="L5434" s="77"/>
      <c r="M5434" s="77"/>
      <c r="N5434" s="77"/>
      <c r="Q5434" s="77"/>
      <c r="R5434" s="77"/>
      <c r="S5434" s="77"/>
      <c r="T5434" s="77"/>
    </row>
    <row r="5435" spans="11:20" x14ac:dyDescent="0.35">
      <c r="K5435" s="77"/>
      <c r="L5435" s="77"/>
      <c r="M5435" s="77"/>
      <c r="N5435" s="77"/>
      <c r="Q5435" s="77"/>
      <c r="R5435" s="77"/>
      <c r="S5435" s="77"/>
      <c r="T5435" s="77"/>
    </row>
    <row r="5436" spans="11:20" x14ac:dyDescent="0.35">
      <c r="K5436" s="77"/>
      <c r="L5436" s="77"/>
      <c r="M5436" s="77"/>
      <c r="N5436" s="77"/>
      <c r="Q5436" s="77"/>
      <c r="R5436" s="77"/>
      <c r="S5436" s="77"/>
      <c r="T5436" s="77"/>
    </row>
    <row r="5437" spans="11:20" x14ac:dyDescent="0.35">
      <c r="K5437" s="77"/>
      <c r="L5437" s="77"/>
      <c r="M5437" s="77"/>
      <c r="N5437" s="77"/>
      <c r="Q5437" s="77"/>
      <c r="R5437" s="77"/>
      <c r="S5437" s="77"/>
      <c r="T5437" s="77"/>
    </row>
    <row r="5438" spans="11:20" x14ac:dyDescent="0.35">
      <c r="K5438" s="77"/>
      <c r="L5438" s="77"/>
      <c r="M5438" s="77"/>
      <c r="N5438" s="77"/>
      <c r="Q5438" s="77"/>
      <c r="R5438" s="77"/>
      <c r="S5438" s="77"/>
      <c r="T5438" s="77"/>
    </row>
    <row r="5439" spans="11:20" x14ac:dyDescent="0.35">
      <c r="K5439" s="77"/>
      <c r="L5439" s="77"/>
      <c r="M5439" s="77"/>
      <c r="N5439" s="77"/>
      <c r="Q5439" s="77"/>
      <c r="R5439" s="77"/>
      <c r="S5439" s="77"/>
      <c r="T5439" s="77"/>
    </row>
    <row r="5440" spans="11:20" x14ac:dyDescent="0.35">
      <c r="K5440" s="77"/>
      <c r="L5440" s="77"/>
      <c r="M5440" s="77"/>
      <c r="N5440" s="77"/>
      <c r="Q5440" s="77"/>
      <c r="R5440" s="77"/>
      <c r="S5440" s="77"/>
      <c r="T5440" s="77"/>
    </row>
    <row r="5441" spans="11:20" x14ac:dyDescent="0.35">
      <c r="K5441" s="77"/>
      <c r="L5441" s="77"/>
      <c r="M5441" s="77"/>
      <c r="N5441" s="77"/>
      <c r="Q5441" s="77"/>
      <c r="R5441" s="77"/>
      <c r="S5441" s="77"/>
      <c r="T5441" s="77"/>
    </row>
    <row r="5442" spans="11:20" x14ac:dyDescent="0.35">
      <c r="K5442" s="77"/>
      <c r="L5442" s="77"/>
      <c r="M5442" s="77"/>
      <c r="N5442" s="77"/>
      <c r="Q5442" s="77"/>
      <c r="R5442" s="77"/>
      <c r="S5442" s="77"/>
      <c r="T5442" s="77"/>
    </row>
    <row r="5443" spans="11:20" x14ac:dyDescent="0.35">
      <c r="K5443" s="77"/>
      <c r="L5443" s="77"/>
      <c r="M5443" s="77"/>
      <c r="N5443" s="77"/>
      <c r="Q5443" s="77"/>
      <c r="R5443" s="77"/>
      <c r="S5443" s="77"/>
      <c r="T5443" s="77"/>
    </row>
    <row r="5444" spans="11:20" x14ac:dyDescent="0.35">
      <c r="K5444" s="77"/>
      <c r="L5444" s="77"/>
      <c r="M5444" s="77"/>
      <c r="N5444" s="77"/>
      <c r="Q5444" s="77"/>
      <c r="R5444" s="77"/>
      <c r="S5444" s="77"/>
      <c r="T5444" s="77"/>
    </row>
    <row r="5445" spans="11:20" x14ac:dyDescent="0.35">
      <c r="K5445" s="77"/>
      <c r="L5445" s="77"/>
      <c r="M5445" s="77"/>
      <c r="N5445" s="77"/>
      <c r="Q5445" s="77"/>
      <c r="R5445" s="77"/>
      <c r="S5445" s="77"/>
      <c r="T5445" s="77"/>
    </row>
    <row r="5446" spans="11:20" x14ac:dyDescent="0.35">
      <c r="K5446" s="77"/>
      <c r="L5446" s="77"/>
      <c r="M5446" s="77"/>
      <c r="N5446" s="77"/>
      <c r="Q5446" s="77"/>
      <c r="R5446" s="77"/>
      <c r="S5446" s="77"/>
      <c r="T5446" s="77"/>
    </row>
    <row r="5447" spans="11:20" x14ac:dyDescent="0.35">
      <c r="K5447" s="77"/>
      <c r="L5447" s="77"/>
      <c r="M5447" s="77"/>
      <c r="N5447" s="77"/>
      <c r="Q5447" s="77"/>
      <c r="R5447" s="77"/>
      <c r="S5447" s="77"/>
      <c r="T5447" s="77"/>
    </row>
    <row r="5448" spans="11:20" x14ac:dyDescent="0.35">
      <c r="K5448" s="77"/>
      <c r="L5448" s="77"/>
      <c r="M5448" s="77"/>
      <c r="N5448" s="77"/>
      <c r="Q5448" s="77"/>
      <c r="R5448" s="77"/>
      <c r="S5448" s="77"/>
      <c r="T5448" s="77"/>
    </row>
    <row r="5449" spans="11:20" x14ac:dyDescent="0.35">
      <c r="K5449" s="77"/>
      <c r="L5449" s="77"/>
      <c r="M5449" s="77"/>
      <c r="N5449" s="77"/>
      <c r="Q5449" s="77"/>
      <c r="R5449" s="77"/>
      <c r="S5449" s="77"/>
      <c r="T5449" s="77"/>
    </row>
    <row r="5450" spans="11:20" x14ac:dyDescent="0.35">
      <c r="K5450" s="77"/>
      <c r="L5450" s="77"/>
      <c r="M5450" s="77"/>
      <c r="N5450" s="77"/>
      <c r="Q5450" s="77"/>
      <c r="R5450" s="77"/>
      <c r="S5450" s="77"/>
      <c r="T5450" s="77"/>
    </row>
    <row r="5451" spans="11:20" x14ac:dyDescent="0.35">
      <c r="K5451" s="77"/>
      <c r="L5451" s="77"/>
      <c r="M5451" s="77"/>
      <c r="N5451" s="77"/>
      <c r="Q5451" s="77"/>
      <c r="R5451" s="77"/>
      <c r="S5451" s="77"/>
      <c r="T5451" s="77"/>
    </row>
    <row r="5452" spans="11:20" x14ac:dyDescent="0.35">
      <c r="K5452" s="77"/>
      <c r="L5452" s="77"/>
      <c r="M5452" s="77"/>
      <c r="N5452" s="77"/>
      <c r="Q5452" s="77"/>
      <c r="R5452" s="77"/>
      <c r="S5452" s="77"/>
      <c r="T5452" s="77"/>
    </row>
    <row r="5453" spans="11:20" x14ac:dyDescent="0.35">
      <c r="K5453" s="77"/>
      <c r="L5453" s="77"/>
      <c r="M5453" s="77"/>
      <c r="N5453" s="77"/>
      <c r="Q5453" s="77"/>
      <c r="R5453" s="77"/>
      <c r="S5453" s="77"/>
      <c r="T5453" s="77"/>
    </row>
    <row r="5454" spans="11:20" x14ac:dyDescent="0.35">
      <c r="K5454" s="77"/>
      <c r="L5454" s="77"/>
      <c r="M5454" s="77"/>
      <c r="N5454" s="77"/>
      <c r="Q5454" s="77"/>
      <c r="R5454" s="77"/>
      <c r="S5454" s="77"/>
      <c r="T5454" s="77"/>
    </row>
    <row r="5455" spans="11:20" x14ac:dyDescent="0.35">
      <c r="K5455" s="77"/>
      <c r="L5455" s="77"/>
      <c r="M5455" s="77"/>
      <c r="N5455" s="77"/>
      <c r="Q5455" s="77"/>
      <c r="R5455" s="77"/>
      <c r="S5455" s="77"/>
      <c r="T5455" s="77"/>
    </row>
    <row r="5456" spans="11:20" x14ac:dyDescent="0.35">
      <c r="K5456" s="77"/>
      <c r="L5456" s="77"/>
      <c r="M5456" s="77"/>
      <c r="N5456" s="77"/>
      <c r="Q5456" s="77"/>
      <c r="R5456" s="77"/>
      <c r="S5456" s="77"/>
      <c r="T5456" s="77"/>
    </row>
    <row r="5457" spans="11:20" x14ac:dyDescent="0.35">
      <c r="K5457" s="77"/>
      <c r="L5457" s="77"/>
      <c r="M5457" s="77"/>
      <c r="N5457" s="77"/>
      <c r="Q5457" s="77"/>
      <c r="R5457" s="77"/>
      <c r="S5457" s="77"/>
      <c r="T5457" s="77"/>
    </row>
    <row r="5458" spans="11:20" x14ac:dyDescent="0.35">
      <c r="K5458" s="77"/>
      <c r="L5458" s="77"/>
      <c r="M5458" s="77"/>
      <c r="N5458" s="77"/>
      <c r="Q5458" s="77"/>
      <c r="R5458" s="77"/>
      <c r="S5458" s="77"/>
      <c r="T5458" s="77"/>
    </row>
    <row r="5459" spans="11:20" x14ac:dyDescent="0.35">
      <c r="K5459" s="77"/>
      <c r="L5459" s="77"/>
      <c r="M5459" s="77"/>
      <c r="N5459" s="77"/>
      <c r="Q5459" s="77"/>
      <c r="R5459" s="77"/>
      <c r="S5459" s="77"/>
      <c r="T5459" s="77"/>
    </row>
    <row r="5460" spans="11:20" x14ac:dyDescent="0.35">
      <c r="K5460" s="77"/>
      <c r="L5460" s="77"/>
      <c r="M5460" s="77"/>
      <c r="N5460" s="77"/>
      <c r="Q5460" s="77"/>
      <c r="R5460" s="77"/>
      <c r="S5460" s="77"/>
      <c r="T5460" s="77"/>
    </row>
    <row r="5461" spans="11:20" x14ac:dyDescent="0.35">
      <c r="K5461" s="77"/>
      <c r="L5461" s="77"/>
      <c r="M5461" s="77"/>
      <c r="N5461" s="77"/>
      <c r="Q5461" s="77"/>
      <c r="R5461" s="77"/>
      <c r="S5461" s="77"/>
      <c r="T5461" s="77"/>
    </row>
    <row r="5462" spans="11:20" x14ac:dyDescent="0.35">
      <c r="K5462" s="77"/>
      <c r="L5462" s="77"/>
      <c r="M5462" s="77"/>
      <c r="N5462" s="77"/>
      <c r="Q5462" s="77"/>
      <c r="R5462" s="77"/>
      <c r="S5462" s="77"/>
      <c r="T5462" s="77"/>
    </row>
    <row r="5463" spans="11:20" x14ac:dyDescent="0.35">
      <c r="K5463" s="77"/>
      <c r="L5463" s="77"/>
      <c r="M5463" s="77"/>
      <c r="N5463" s="77"/>
      <c r="Q5463" s="77"/>
      <c r="R5463" s="77"/>
      <c r="S5463" s="77"/>
      <c r="T5463" s="77"/>
    </row>
    <row r="5464" spans="11:20" x14ac:dyDescent="0.35">
      <c r="K5464" s="77"/>
      <c r="L5464" s="77"/>
      <c r="M5464" s="77"/>
      <c r="N5464" s="77"/>
      <c r="Q5464" s="77"/>
      <c r="R5464" s="77"/>
      <c r="S5464" s="77"/>
      <c r="T5464" s="77"/>
    </row>
    <row r="5465" spans="11:20" x14ac:dyDescent="0.35">
      <c r="K5465" s="77"/>
      <c r="L5465" s="77"/>
      <c r="M5465" s="77"/>
      <c r="N5465" s="77"/>
      <c r="Q5465" s="77"/>
      <c r="R5465" s="77"/>
      <c r="S5465" s="77"/>
      <c r="T5465" s="77"/>
    </row>
    <row r="5466" spans="11:20" x14ac:dyDescent="0.35">
      <c r="K5466" s="77"/>
      <c r="L5466" s="77"/>
      <c r="M5466" s="77"/>
      <c r="N5466" s="77"/>
      <c r="Q5466" s="77"/>
      <c r="R5466" s="77"/>
      <c r="S5466" s="77"/>
      <c r="T5466" s="77"/>
    </row>
    <row r="5467" spans="11:20" x14ac:dyDescent="0.35">
      <c r="K5467" s="77"/>
      <c r="L5467" s="77"/>
      <c r="M5467" s="77"/>
      <c r="N5467" s="77"/>
      <c r="Q5467" s="77"/>
      <c r="R5467" s="77"/>
      <c r="S5467" s="77"/>
      <c r="T5467" s="77"/>
    </row>
    <row r="5468" spans="11:20" x14ac:dyDescent="0.35">
      <c r="K5468" s="77"/>
      <c r="L5468" s="77"/>
      <c r="M5468" s="77"/>
      <c r="N5468" s="77"/>
      <c r="Q5468" s="77"/>
      <c r="R5468" s="77"/>
      <c r="S5468" s="77"/>
      <c r="T5468" s="77"/>
    </row>
    <row r="5469" spans="11:20" x14ac:dyDescent="0.35">
      <c r="K5469" s="77"/>
      <c r="L5469" s="77"/>
      <c r="M5469" s="77"/>
      <c r="N5469" s="77"/>
      <c r="Q5469" s="77"/>
      <c r="R5469" s="77"/>
      <c r="S5469" s="77"/>
      <c r="T5469" s="77"/>
    </row>
    <row r="5470" spans="11:20" x14ac:dyDescent="0.35">
      <c r="K5470" s="77"/>
      <c r="L5470" s="77"/>
      <c r="M5470" s="77"/>
      <c r="N5470" s="77"/>
      <c r="Q5470" s="77"/>
      <c r="R5470" s="77"/>
      <c r="S5470" s="77"/>
      <c r="T5470" s="77"/>
    </row>
    <row r="5471" spans="11:20" x14ac:dyDescent="0.35">
      <c r="K5471" s="77"/>
      <c r="L5471" s="77"/>
      <c r="M5471" s="77"/>
      <c r="N5471" s="77"/>
      <c r="Q5471" s="77"/>
      <c r="R5471" s="77"/>
      <c r="S5471" s="77"/>
      <c r="T5471" s="77"/>
    </row>
    <row r="5472" spans="11:20" x14ac:dyDescent="0.35">
      <c r="K5472" s="77"/>
      <c r="L5472" s="77"/>
      <c r="M5472" s="77"/>
      <c r="N5472" s="77"/>
      <c r="Q5472" s="77"/>
      <c r="R5472" s="77"/>
      <c r="S5472" s="77"/>
      <c r="T5472" s="77"/>
    </row>
    <row r="5473" spans="11:20" x14ac:dyDescent="0.35">
      <c r="K5473" s="77"/>
      <c r="L5473" s="77"/>
      <c r="M5473" s="77"/>
      <c r="N5473" s="77"/>
      <c r="Q5473" s="77"/>
      <c r="R5473" s="77"/>
      <c r="S5473" s="77"/>
      <c r="T5473" s="77"/>
    </row>
    <row r="5474" spans="11:20" x14ac:dyDescent="0.35">
      <c r="K5474" s="77"/>
      <c r="L5474" s="77"/>
      <c r="M5474" s="77"/>
      <c r="N5474" s="77"/>
      <c r="Q5474" s="77"/>
      <c r="R5474" s="77"/>
      <c r="S5474" s="77"/>
      <c r="T5474" s="77"/>
    </row>
    <row r="5475" spans="11:20" x14ac:dyDescent="0.35">
      <c r="K5475" s="77"/>
      <c r="L5475" s="77"/>
      <c r="M5475" s="77"/>
      <c r="N5475" s="77"/>
      <c r="Q5475" s="77"/>
      <c r="R5475" s="77"/>
      <c r="S5475" s="77"/>
      <c r="T5475" s="77"/>
    </row>
    <row r="5476" spans="11:20" x14ac:dyDescent="0.35">
      <c r="K5476" s="77"/>
      <c r="L5476" s="77"/>
      <c r="M5476" s="77"/>
      <c r="N5476" s="77"/>
      <c r="Q5476" s="77"/>
      <c r="R5476" s="77"/>
      <c r="S5476" s="77"/>
      <c r="T5476" s="77"/>
    </row>
    <row r="5477" spans="11:20" x14ac:dyDescent="0.35">
      <c r="K5477" s="77"/>
      <c r="L5477" s="77"/>
      <c r="M5477" s="77"/>
      <c r="N5477" s="77"/>
      <c r="Q5477" s="77"/>
      <c r="R5477" s="77"/>
      <c r="S5477" s="77"/>
      <c r="T5477" s="77"/>
    </row>
    <row r="5478" spans="11:20" x14ac:dyDescent="0.35">
      <c r="K5478" s="77"/>
      <c r="L5478" s="77"/>
      <c r="M5478" s="77"/>
      <c r="N5478" s="77"/>
      <c r="Q5478" s="77"/>
      <c r="R5478" s="77"/>
      <c r="S5478" s="77"/>
      <c r="T5478" s="77"/>
    </row>
    <row r="5479" spans="11:20" x14ac:dyDescent="0.35">
      <c r="K5479" s="77"/>
      <c r="L5479" s="77"/>
      <c r="M5479" s="77"/>
      <c r="N5479" s="77"/>
      <c r="Q5479" s="77"/>
      <c r="R5479" s="77"/>
      <c r="S5479" s="77"/>
      <c r="T5479" s="77"/>
    </row>
    <row r="5480" spans="11:20" x14ac:dyDescent="0.35">
      <c r="K5480" s="77"/>
      <c r="L5480" s="77"/>
      <c r="M5480" s="77"/>
      <c r="N5480" s="77"/>
      <c r="Q5480" s="77"/>
      <c r="R5480" s="77"/>
      <c r="S5480" s="77"/>
      <c r="T5480" s="77"/>
    </row>
    <row r="5481" spans="11:20" x14ac:dyDescent="0.35">
      <c r="K5481" s="77"/>
      <c r="L5481" s="77"/>
      <c r="M5481" s="77"/>
      <c r="N5481" s="77"/>
      <c r="Q5481" s="77"/>
      <c r="R5481" s="77"/>
      <c r="S5481" s="77"/>
      <c r="T5481" s="77"/>
    </row>
    <row r="5482" spans="11:20" x14ac:dyDescent="0.35">
      <c r="K5482" s="77"/>
      <c r="L5482" s="77"/>
      <c r="M5482" s="77"/>
      <c r="N5482" s="77"/>
      <c r="Q5482" s="77"/>
      <c r="R5482" s="77"/>
      <c r="S5482" s="77"/>
      <c r="T5482" s="77"/>
    </row>
    <row r="5483" spans="11:20" x14ac:dyDescent="0.35">
      <c r="K5483" s="77"/>
      <c r="L5483" s="77"/>
      <c r="M5483" s="77"/>
      <c r="N5483" s="77"/>
      <c r="Q5483" s="77"/>
      <c r="R5483" s="77"/>
      <c r="S5483" s="77"/>
      <c r="T5483" s="77"/>
    </row>
    <row r="5484" spans="11:20" x14ac:dyDescent="0.35">
      <c r="K5484" s="77"/>
      <c r="L5484" s="77"/>
      <c r="M5484" s="77"/>
      <c r="N5484" s="77"/>
      <c r="Q5484" s="77"/>
      <c r="R5484" s="77"/>
      <c r="S5484" s="77"/>
      <c r="T5484" s="77"/>
    </row>
    <row r="5485" spans="11:20" x14ac:dyDescent="0.35">
      <c r="K5485" s="77"/>
      <c r="L5485" s="77"/>
      <c r="M5485" s="77"/>
      <c r="N5485" s="77"/>
      <c r="Q5485" s="77"/>
      <c r="R5485" s="77"/>
      <c r="S5485" s="77"/>
      <c r="T5485" s="77"/>
    </row>
    <row r="5486" spans="11:20" x14ac:dyDescent="0.35">
      <c r="K5486" s="77"/>
      <c r="L5486" s="77"/>
      <c r="M5486" s="77"/>
      <c r="N5486" s="77"/>
      <c r="Q5486" s="77"/>
      <c r="R5486" s="77"/>
      <c r="S5486" s="77"/>
      <c r="T5486" s="77"/>
    </row>
    <row r="5487" spans="11:20" x14ac:dyDescent="0.35">
      <c r="K5487" s="77"/>
      <c r="L5487" s="77"/>
      <c r="M5487" s="77"/>
      <c r="N5487" s="77"/>
      <c r="Q5487" s="77"/>
      <c r="R5487" s="77"/>
      <c r="S5487" s="77"/>
      <c r="T5487" s="77"/>
    </row>
    <row r="5488" spans="11:20" x14ac:dyDescent="0.35">
      <c r="K5488" s="77"/>
      <c r="L5488" s="77"/>
      <c r="M5488" s="77"/>
      <c r="N5488" s="77"/>
      <c r="Q5488" s="77"/>
      <c r="R5488" s="77"/>
      <c r="S5488" s="77"/>
      <c r="T5488" s="77"/>
    </row>
    <row r="5489" spans="11:20" x14ac:dyDescent="0.35">
      <c r="K5489" s="77"/>
      <c r="L5489" s="77"/>
      <c r="M5489" s="77"/>
      <c r="N5489" s="77"/>
      <c r="Q5489" s="77"/>
      <c r="R5489" s="77"/>
      <c r="S5489" s="77"/>
      <c r="T5489" s="77"/>
    </row>
    <row r="5490" spans="11:20" x14ac:dyDescent="0.35">
      <c r="K5490" s="77"/>
      <c r="L5490" s="77"/>
      <c r="M5490" s="77"/>
      <c r="N5490" s="77"/>
      <c r="Q5490" s="77"/>
      <c r="R5490" s="77"/>
      <c r="S5490" s="77"/>
      <c r="T5490" s="77"/>
    </row>
    <row r="5491" spans="11:20" x14ac:dyDescent="0.35">
      <c r="K5491" s="77"/>
      <c r="L5491" s="77"/>
      <c r="M5491" s="77"/>
      <c r="N5491" s="77"/>
      <c r="Q5491" s="77"/>
      <c r="R5491" s="77"/>
      <c r="S5491" s="77"/>
      <c r="T5491" s="77"/>
    </row>
    <row r="5492" spans="11:20" x14ac:dyDescent="0.35">
      <c r="K5492" s="77"/>
      <c r="L5492" s="77"/>
      <c r="M5492" s="77"/>
      <c r="N5492" s="77"/>
      <c r="Q5492" s="77"/>
      <c r="R5492" s="77"/>
      <c r="S5492" s="77"/>
      <c r="T5492" s="77"/>
    </row>
    <row r="5493" spans="11:20" x14ac:dyDescent="0.35">
      <c r="K5493" s="77"/>
      <c r="L5493" s="77"/>
      <c r="M5493" s="77"/>
      <c r="N5493" s="77"/>
      <c r="Q5493" s="77"/>
      <c r="R5493" s="77"/>
      <c r="S5493" s="77"/>
      <c r="T5493" s="77"/>
    </row>
    <row r="5494" spans="11:20" x14ac:dyDescent="0.35">
      <c r="K5494" s="77"/>
      <c r="L5494" s="77"/>
      <c r="M5494" s="77"/>
      <c r="N5494" s="77"/>
      <c r="Q5494" s="77"/>
      <c r="R5494" s="77"/>
      <c r="S5494" s="77"/>
      <c r="T5494" s="77"/>
    </row>
    <row r="5495" spans="11:20" x14ac:dyDescent="0.35">
      <c r="K5495" s="77"/>
      <c r="L5495" s="77"/>
      <c r="M5495" s="77"/>
      <c r="N5495" s="77"/>
      <c r="Q5495" s="77"/>
      <c r="R5495" s="77"/>
      <c r="S5495" s="77"/>
      <c r="T5495" s="77"/>
    </row>
    <row r="5496" spans="11:20" x14ac:dyDescent="0.35">
      <c r="K5496" s="77"/>
      <c r="L5496" s="77"/>
      <c r="M5496" s="77"/>
      <c r="N5496" s="77"/>
      <c r="Q5496" s="77"/>
      <c r="R5496" s="77"/>
      <c r="S5496" s="77"/>
      <c r="T5496" s="77"/>
    </row>
    <row r="5497" spans="11:20" x14ac:dyDescent="0.35">
      <c r="K5497" s="77"/>
      <c r="L5497" s="77"/>
      <c r="M5497" s="77"/>
      <c r="N5497" s="77"/>
      <c r="Q5497" s="77"/>
      <c r="R5497" s="77"/>
      <c r="S5497" s="77"/>
      <c r="T5497" s="77"/>
    </row>
    <row r="5498" spans="11:20" x14ac:dyDescent="0.35">
      <c r="K5498" s="77"/>
      <c r="L5498" s="77"/>
      <c r="M5498" s="77"/>
      <c r="N5498" s="77"/>
      <c r="Q5498" s="77"/>
      <c r="R5498" s="77"/>
      <c r="S5498" s="77"/>
      <c r="T5498" s="77"/>
    </row>
    <row r="5499" spans="11:20" x14ac:dyDescent="0.35">
      <c r="K5499" s="77"/>
      <c r="L5499" s="77"/>
      <c r="M5499" s="77"/>
      <c r="N5499" s="77"/>
      <c r="Q5499" s="77"/>
      <c r="R5499" s="77"/>
      <c r="S5499" s="77"/>
      <c r="T5499" s="77"/>
    </row>
    <row r="5500" spans="11:20" x14ac:dyDescent="0.35">
      <c r="K5500" s="77"/>
      <c r="L5500" s="77"/>
      <c r="M5500" s="77"/>
      <c r="N5500" s="77"/>
      <c r="Q5500" s="77"/>
      <c r="R5500" s="77"/>
      <c r="S5500" s="77"/>
      <c r="T5500" s="77"/>
    </row>
    <row r="5501" spans="11:20" x14ac:dyDescent="0.35">
      <c r="K5501" s="77"/>
      <c r="L5501" s="77"/>
      <c r="M5501" s="77"/>
      <c r="N5501" s="77"/>
      <c r="Q5501" s="77"/>
      <c r="R5501" s="77"/>
      <c r="S5501" s="77"/>
      <c r="T5501" s="77"/>
    </row>
    <row r="5502" spans="11:20" x14ac:dyDescent="0.35">
      <c r="K5502" s="77"/>
      <c r="L5502" s="77"/>
      <c r="M5502" s="77"/>
      <c r="N5502" s="77"/>
      <c r="Q5502" s="77"/>
      <c r="R5502" s="77"/>
      <c r="S5502" s="77"/>
      <c r="T5502" s="77"/>
    </row>
    <row r="5503" spans="11:20" x14ac:dyDescent="0.35">
      <c r="K5503" s="77"/>
      <c r="L5503" s="77"/>
      <c r="M5503" s="77"/>
      <c r="N5503" s="77"/>
      <c r="Q5503" s="77"/>
      <c r="R5503" s="77"/>
      <c r="S5503" s="77"/>
      <c r="T5503" s="77"/>
    </row>
    <row r="5504" spans="11:20" x14ac:dyDescent="0.35">
      <c r="K5504" s="77"/>
      <c r="L5504" s="77"/>
      <c r="M5504" s="77"/>
      <c r="N5504" s="77"/>
      <c r="Q5504" s="77"/>
      <c r="R5504" s="77"/>
      <c r="S5504" s="77"/>
      <c r="T5504" s="77"/>
    </row>
    <row r="5505" spans="11:20" x14ac:dyDescent="0.35">
      <c r="K5505" s="77"/>
      <c r="L5505" s="77"/>
      <c r="M5505" s="77"/>
      <c r="N5505" s="77"/>
      <c r="Q5505" s="77"/>
      <c r="R5505" s="77"/>
      <c r="S5505" s="77"/>
      <c r="T5505" s="77"/>
    </row>
    <row r="5506" spans="11:20" x14ac:dyDescent="0.35">
      <c r="K5506" s="77"/>
      <c r="L5506" s="77"/>
      <c r="M5506" s="77"/>
      <c r="N5506" s="77"/>
      <c r="Q5506" s="77"/>
      <c r="R5506" s="77"/>
      <c r="S5506" s="77"/>
      <c r="T5506" s="77"/>
    </row>
    <row r="5507" spans="11:20" x14ac:dyDescent="0.35">
      <c r="K5507" s="77"/>
      <c r="L5507" s="77"/>
      <c r="M5507" s="77"/>
      <c r="N5507" s="77"/>
      <c r="Q5507" s="77"/>
      <c r="R5507" s="77"/>
      <c r="S5507" s="77"/>
      <c r="T5507" s="77"/>
    </row>
    <row r="5508" spans="11:20" x14ac:dyDescent="0.35">
      <c r="K5508" s="77"/>
      <c r="L5508" s="77"/>
      <c r="M5508" s="77"/>
      <c r="N5508" s="77"/>
      <c r="Q5508" s="77"/>
      <c r="R5508" s="77"/>
      <c r="S5508" s="77"/>
      <c r="T5508" s="77"/>
    </row>
    <row r="5509" spans="11:20" x14ac:dyDescent="0.35">
      <c r="K5509" s="77"/>
      <c r="L5509" s="77"/>
      <c r="M5509" s="77"/>
      <c r="N5509" s="77"/>
      <c r="Q5509" s="77"/>
      <c r="R5509" s="77"/>
      <c r="S5509" s="77"/>
      <c r="T5509" s="77"/>
    </row>
    <row r="5510" spans="11:20" x14ac:dyDescent="0.35">
      <c r="K5510" s="77"/>
      <c r="L5510" s="77"/>
      <c r="M5510" s="77"/>
      <c r="N5510" s="77"/>
      <c r="Q5510" s="77"/>
      <c r="R5510" s="77"/>
      <c r="S5510" s="77"/>
      <c r="T5510" s="77"/>
    </row>
    <row r="5511" spans="11:20" x14ac:dyDescent="0.35">
      <c r="K5511" s="77"/>
      <c r="L5511" s="77"/>
      <c r="M5511" s="77"/>
      <c r="N5511" s="77"/>
      <c r="Q5511" s="77"/>
      <c r="R5511" s="77"/>
      <c r="S5511" s="77"/>
      <c r="T5511" s="77"/>
    </row>
    <row r="5512" spans="11:20" x14ac:dyDescent="0.35">
      <c r="K5512" s="77"/>
      <c r="L5512" s="77"/>
      <c r="M5512" s="77"/>
      <c r="N5512" s="77"/>
      <c r="Q5512" s="77"/>
      <c r="R5512" s="77"/>
      <c r="S5512" s="77"/>
      <c r="T5512" s="77"/>
    </row>
    <row r="5513" spans="11:20" x14ac:dyDescent="0.35">
      <c r="K5513" s="77"/>
      <c r="L5513" s="77"/>
      <c r="M5513" s="77"/>
      <c r="N5513" s="77"/>
      <c r="Q5513" s="77"/>
      <c r="R5513" s="77"/>
      <c r="S5513" s="77"/>
      <c r="T5513" s="77"/>
    </row>
    <row r="5514" spans="11:20" x14ac:dyDescent="0.35">
      <c r="K5514" s="77"/>
      <c r="L5514" s="77"/>
      <c r="M5514" s="77"/>
      <c r="N5514" s="77"/>
      <c r="Q5514" s="77"/>
      <c r="R5514" s="77"/>
      <c r="S5514" s="77"/>
      <c r="T5514" s="77"/>
    </row>
    <row r="5515" spans="11:20" x14ac:dyDescent="0.35">
      <c r="K5515" s="77"/>
      <c r="L5515" s="77"/>
      <c r="M5515" s="77"/>
      <c r="N5515" s="77"/>
      <c r="Q5515" s="77"/>
      <c r="R5515" s="77"/>
      <c r="S5515" s="77"/>
      <c r="T5515" s="77"/>
    </row>
    <row r="5516" spans="11:20" x14ac:dyDescent="0.35">
      <c r="K5516" s="77"/>
      <c r="L5516" s="77"/>
      <c r="M5516" s="77"/>
      <c r="N5516" s="77"/>
      <c r="Q5516" s="77"/>
      <c r="R5516" s="77"/>
      <c r="S5516" s="77"/>
      <c r="T5516" s="77"/>
    </row>
    <row r="5517" spans="11:20" x14ac:dyDescent="0.35">
      <c r="K5517" s="77"/>
      <c r="L5517" s="77"/>
      <c r="M5517" s="77"/>
      <c r="N5517" s="77"/>
      <c r="Q5517" s="77"/>
      <c r="R5517" s="77"/>
      <c r="S5517" s="77"/>
      <c r="T5517" s="77"/>
    </row>
    <row r="5518" spans="11:20" x14ac:dyDescent="0.35">
      <c r="K5518" s="77"/>
      <c r="L5518" s="77"/>
      <c r="M5518" s="77"/>
      <c r="N5518" s="77"/>
      <c r="Q5518" s="77"/>
      <c r="R5518" s="77"/>
      <c r="S5518" s="77"/>
      <c r="T5518" s="77"/>
    </row>
    <row r="5519" spans="11:20" x14ac:dyDescent="0.35">
      <c r="K5519" s="77"/>
      <c r="L5519" s="77"/>
      <c r="M5519" s="77"/>
      <c r="N5519" s="77"/>
      <c r="Q5519" s="77"/>
      <c r="R5519" s="77"/>
      <c r="S5519" s="77"/>
      <c r="T5519" s="77"/>
    </row>
    <row r="5520" spans="11:20" x14ac:dyDescent="0.35">
      <c r="K5520" s="77"/>
      <c r="L5520" s="77"/>
      <c r="M5520" s="77"/>
      <c r="N5520" s="77"/>
      <c r="Q5520" s="77"/>
      <c r="R5520" s="77"/>
      <c r="S5520" s="77"/>
      <c r="T5520" s="77"/>
    </row>
    <row r="5521" spans="11:20" x14ac:dyDescent="0.35">
      <c r="K5521" s="77"/>
      <c r="L5521" s="77"/>
      <c r="M5521" s="77"/>
      <c r="N5521" s="77"/>
      <c r="Q5521" s="77"/>
      <c r="R5521" s="77"/>
      <c r="S5521" s="77"/>
      <c r="T5521" s="77"/>
    </row>
    <row r="5522" spans="11:20" x14ac:dyDescent="0.35">
      <c r="K5522" s="77"/>
      <c r="L5522" s="77"/>
      <c r="M5522" s="77"/>
      <c r="N5522" s="77"/>
      <c r="Q5522" s="77"/>
      <c r="R5522" s="77"/>
      <c r="S5522" s="77"/>
      <c r="T5522" s="77"/>
    </row>
    <row r="5523" spans="11:20" x14ac:dyDescent="0.35">
      <c r="K5523" s="77"/>
      <c r="L5523" s="77"/>
      <c r="M5523" s="77"/>
      <c r="N5523" s="77"/>
      <c r="Q5523" s="77"/>
      <c r="R5523" s="77"/>
      <c r="S5523" s="77"/>
      <c r="T5523" s="77"/>
    </row>
    <row r="5524" spans="11:20" x14ac:dyDescent="0.35">
      <c r="K5524" s="77"/>
      <c r="L5524" s="77"/>
      <c r="M5524" s="77"/>
      <c r="N5524" s="77"/>
      <c r="Q5524" s="77"/>
      <c r="R5524" s="77"/>
      <c r="S5524" s="77"/>
      <c r="T5524" s="77"/>
    </row>
    <row r="5525" spans="11:20" x14ac:dyDescent="0.35">
      <c r="K5525" s="77"/>
      <c r="L5525" s="77"/>
      <c r="M5525" s="77"/>
      <c r="N5525" s="77"/>
      <c r="Q5525" s="77"/>
      <c r="R5525" s="77"/>
      <c r="S5525" s="77"/>
      <c r="T5525" s="77"/>
    </row>
    <row r="5526" spans="11:20" x14ac:dyDescent="0.35">
      <c r="K5526" s="77"/>
      <c r="L5526" s="77"/>
      <c r="M5526" s="77"/>
      <c r="N5526" s="77"/>
      <c r="Q5526" s="77"/>
      <c r="R5526" s="77"/>
      <c r="S5526" s="77"/>
      <c r="T5526" s="77"/>
    </row>
    <row r="5527" spans="11:20" x14ac:dyDescent="0.35">
      <c r="K5527" s="77"/>
      <c r="L5527" s="77"/>
      <c r="M5527" s="77"/>
      <c r="N5527" s="77"/>
      <c r="Q5527" s="77"/>
      <c r="R5527" s="77"/>
      <c r="S5527" s="77"/>
      <c r="T5527" s="77"/>
    </row>
    <row r="5528" spans="11:20" x14ac:dyDescent="0.35">
      <c r="K5528" s="77"/>
      <c r="L5528" s="77"/>
      <c r="M5528" s="77"/>
      <c r="N5528" s="77"/>
      <c r="Q5528" s="77"/>
      <c r="R5528" s="77"/>
      <c r="S5528" s="77"/>
      <c r="T5528" s="77"/>
    </row>
    <row r="5529" spans="11:20" x14ac:dyDescent="0.35">
      <c r="K5529" s="77"/>
      <c r="L5529" s="77"/>
      <c r="M5529" s="77"/>
      <c r="N5529" s="77"/>
      <c r="Q5529" s="77"/>
      <c r="R5529" s="77"/>
      <c r="S5529" s="77"/>
      <c r="T5529" s="77"/>
    </row>
    <row r="5530" spans="11:20" x14ac:dyDescent="0.35">
      <c r="K5530" s="77"/>
      <c r="L5530" s="77"/>
      <c r="M5530" s="77"/>
      <c r="N5530" s="77"/>
      <c r="Q5530" s="77"/>
      <c r="R5530" s="77"/>
      <c r="S5530" s="77"/>
      <c r="T5530" s="77"/>
    </row>
    <row r="5531" spans="11:20" x14ac:dyDescent="0.35">
      <c r="K5531" s="77"/>
      <c r="L5531" s="77"/>
      <c r="M5531" s="77"/>
      <c r="N5531" s="77"/>
      <c r="Q5531" s="77"/>
      <c r="R5531" s="77"/>
      <c r="S5531" s="77"/>
      <c r="T5531" s="77"/>
    </row>
    <row r="5532" spans="11:20" x14ac:dyDescent="0.35">
      <c r="K5532" s="77"/>
      <c r="L5532" s="77"/>
      <c r="M5532" s="77"/>
      <c r="N5532" s="77"/>
      <c r="Q5532" s="77"/>
      <c r="R5532" s="77"/>
      <c r="S5532" s="77"/>
      <c r="T5532" s="77"/>
    </row>
    <row r="5533" spans="11:20" x14ac:dyDescent="0.35">
      <c r="K5533" s="77"/>
      <c r="L5533" s="77"/>
      <c r="M5533" s="77"/>
      <c r="N5533" s="77"/>
      <c r="Q5533" s="77"/>
      <c r="R5533" s="77"/>
      <c r="S5533" s="77"/>
      <c r="T5533" s="77"/>
    </row>
    <row r="5534" spans="11:20" x14ac:dyDescent="0.35">
      <c r="K5534" s="77"/>
      <c r="L5534" s="77"/>
      <c r="M5534" s="77"/>
      <c r="N5534" s="77"/>
      <c r="Q5534" s="77"/>
      <c r="R5534" s="77"/>
      <c r="S5534" s="77"/>
      <c r="T5534" s="77"/>
    </row>
    <row r="5535" spans="11:20" x14ac:dyDescent="0.35">
      <c r="K5535" s="77"/>
      <c r="L5535" s="77"/>
      <c r="M5535" s="77"/>
      <c r="N5535" s="77"/>
      <c r="Q5535" s="77"/>
      <c r="R5535" s="77"/>
      <c r="S5535" s="77"/>
      <c r="T5535" s="77"/>
    </row>
    <row r="5536" spans="11:20" x14ac:dyDescent="0.35">
      <c r="K5536" s="77"/>
      <c r="L5536" s="77"/>
      <c r="M5536" s="77"/>
      <c r="N5536" s="77"/>
      <c r="Q5536" s="77"/>
      <c r="R5536" s="77"/>
      <c r="S5536" s="77"/>
      <c r="T5536" s="77"/>
    </row>
    <row r="5537" spans="11:20" x14ac:dyDescent="0.35">
      <c r="K5537" s="77"/>
      <c r="L5537" s="77"/>
      <c r="M5537" s="77"/>
      <c r="N5537" s="77"/>
      <c r="Q5537" s="77"/>
      <c r="R5537" s="77"/>
      <c r="S5537" s="77"/>
      <c r="T5537" s="77"/>
    </row>
    <row r="5538" spans="11:20" x14ac:dyDescent="0.35">
      <c r="K5538" s="77"/>
      <c r="L5538" s="77"/>
      <c r="M5538" s="77"/>
      <c r="N5538" s="77"/>
      <c r="Q5538" s="77"/>
      <c r="R5538" s="77"/>
      <c r="S5538" s="77"/>
      <c r="T5538" s="77"/>
    </row>
    <row r="5539" spans="11:20" x14ac:dyDescent="0.35">
      <c r="K5539" s="77"/>
      <c r="L5539" s="77"/>
      <c r="M5539" s="77"/>
      <c r="N5539" s="77"/>
      <c r="Q5539" s="77"/>
      <c r="R5539" s="77"/>
      <c r="S5539" s="77"/>
      <c r="T5539" s="77"/>
    </row>
    <row r="5540" spans="11:20" x14ac:dyDescent="0.35">
      <c r="K5540" s="77"/>
      <c r="L5540" s="77"/>
      <c r="M5540" s="77"/>
      <c r="N5540" s="77"/>
      <c r="Q5540" s="77"/>
      <c r="R5540" s="77"/>
      <c r="S5540" s="77"/>
      <c r="T5540" s="77"/>
    </row>
    <row r="5541" spans="11:20" x14ac:dyDescent="0.35">
      <c r="K5541" s="77"/>
      <c r="L5541" s="77"/>
      <c r="M5541" s="77"/>
      <c r="N5541" s="77"/>
      <c r="Q5541" s="77"/>
      <c r="R5541" s="77"/>
      <c r="S5541" s="77"/>
      <c r="T5541" s="77"/>
    </row>
    <row r="5542" spans="11:20" x14ac:dyDescent="0.35">
      <c r="K5542" s="77"/>
      <c r="L5542" s="77"/>
      <c r="M5542" s="77"/>
      <c r="N5542" s="77"/>
      <c r="Q5542" s="77"/>
      <c r="R5542" s="77"/>
      <c r="S5542" s="77"/>
      <c r="T5542" s="77"/>
    </row>
    <row r="5543" spans="11:20" x14ac:dyDescent="0.35">
      <c r="K5543" s="77"/>
      <c r="L5543" s="77"/>
      <c r="M5543" s="77"/>
      <c r="N5543" s="77"/>
      <c r="Q5543" s="77"/>
      <c r="R5543" s="77"/>
      <c r="S5543" s="77"/>
      <c r="T5543" s="77"/>
    </row>
    <row r="5544" spans="11:20" x14ac:dyDescent="0.35">
      <c r="K5544" s="77"/>
      <c r="L5544" s="77"/>
      <c r="M5544" s="77"/>
      <c r="N5544" s="77"/>
      <c r="Q5544" s="77"/>
      <c r="R5544" s="77"/>
      <c r="S5544" s="77"/>
      <c r="T5544" s="77"/>
    </row>
    <row r="5545" spans="11:20" x14ac:dyDescent="0.35">
      <c r="K5545" s="77"/>
      <c r="L5545" s="77"/>
      <c r="M5545" s="77"/>
      <c r="N5545" s="77"/>
      <c r="Q5545" s="77"/>
      <c r="R5545" s="77"/>
      <c r="S5545" s="77"/>
      <c r="T5545" s="77"/>
    </row>
    <row r="5546" spans="11:20" x14ac:dyDescent="0.35">
      <c r="K5546" s="77"/>
      <c r="L5546" s="77"/>
      <c r="M5546" s="77"/>
      <c r="N5546" s="77"/>
      <c r="Q5546" s="77"/>
      <c r="R5546" s="77"/>
      <c r="S5546" s="77"/>
      <c r="T5546" s="77"/>
    </row>
    <row r="5547" spans="11:20" x14ac:dyDescent="0.35">
      <c r="K5547" s="77"/>
      <c r="L5547" s="77"/>
      <c r="M5547" s="77"/>
      <c r="N5547" s="77"/>
      <c r="Q5547" s="77"/>
      <c r="R5547" s="77"/>
      <c r="S5547" s="77"/>
      <c r="T5547" s="77"/>
    </row>
    <row r="5548" spans="11:20" x14ac:dyDescent="0.35">
      <c r="K5548" s="77"/>
      <c r="L5548" s="77"/>
      <c r="M5548" s="77"/>
      <c r="N5548" s="77"/>
      <c r="Q5548" s="77"/>
      <c r="R5548" s="77"/>
      <c r="S5548" s="77"/>
      <c r="T5548" s="77"/>
    </row>
    <row r="5549" spans="11:20" x14ac:dyDescent="0.35">
      <c r="K5549" s="77"/>
      <c r="L5549" s="77"/>
      <c r="M5549" s="77"/>
      <c r="N5549" s="77"/>
      <c r="Q5549" s="77"/>
      <c r="R5549" s="77"/>
      <c r="S5549" s="77"/>
      <c r="T5549" s="77"/>
    </row>
    <row r="5550" spans="11:20" x14ac:dyDescent="0.35">
      <c r="K5550" s="77"/>
      <c r="L5550" s="77"/>
      <c r="M5550" s="77"/>
      <c r="N5550" s="77"/>
      <c r="Q5550" s="77"/>
      <c r="R5550" s="77"/>
      <c r="S5550" s="77"/>
      <c r="T5550" s="77"/>
    </row>
    <row r="5551" spans="11:20" x14ac:dyDescent="0.35">
      <c r="K5551" s="77"/>
      <c r="L5551" s="77"/>
      <c r="M5551" s="77"/>
      <c r="N5551" s="77"/>
      <c r="Q5551" s="77"/>
      <c r="R5551" s="77"/>
      <c r="S5551" s="77"/>
      <c r="T5551" s="77"/>
    </row>
    <row r="5552" spans="11:20" x14ac:dyDescent="0.35">
      <c r="K5552" s="77"/>
      <c r="L5552" s="77"/>
      <c r="M5552" s="77"/>
      <c r="N5552" s="77"/>
      <c r="Q5552" s="77"/>
      <c r="R5552" s="77"/>
      <c r="S5552" s="77"/>
      <c r="T5552" s="77"/>
    </row>
    <row r="5553" spans="11:20" x14ac:dyDescent="0.35">
      <c r="K5553" s="77"/>
      <c r="L5553" s="77"/>
      <c r="M5553" s="77"/>
      <c r="N5553" s="77"/>
      <c r="Q5553" s="77"/>
      <c r="R5553" s="77"/>
      <c r="S5553" s="77"/>
      <c r="T5553" s="77"/>
    </row>
    <row r="5554" spans="11:20" x14ac:dyDescent="0.35">
      <c r="K5554" s="77"/>
      <c r="L5554" s="77"/>
      <c r="M5554" s="77"/>
      <c r="N5554" s="77"/>
      <c r="Q5554" s="77"/>
      <c r="R5554" s="77"/>
      <c r="S5554" s="77"/>
      <c r="T5554" s="77"/>
    </row>
    <row r="5555" spans="11:20" x14ac:dyDescent="0.35">
      <c r="K5555" s="77"/>
      <c r="L5555" s="77"/>
      <c r="M5555" s="77"/>
      <c r="N5555" s="77"/>
      <c r="Q5555" s="77"/>
      <c r="R5555" s="77"/>
      <c r="S5555" s="77"/>
      <c r="T5555" s="77"/>
    </row>
    <row r="5556" spans="11:20" x14ac:dyDescent="0.35">
      <c r="K5556" s="77"/>
      <c r="L5556" s="77"/>
      <c r="M5556" s="77"/>
      <c r="N5556" s="77"/>
      <c r="Q5556" s="77"/>
      <c r="R5556" s="77"/>
      <c r="S5556" s="77"/>
      <c r="T5556" s="77"/>
    </row>
    <row r="5557" spans="11:20" x14ac:dyDescent="0.35">
      <c r="K5557" s="77"/>
      <c r="L5557" s="77"/>
      <c r="M5557" s="77"/>
      <c r="N5557" s="77"/>
      <c r="Q5557" s="77"/>
      <c r="R5557" s="77"/>
      <c r="S5557" s="77"/>
      <c r="T5557" s="77"/>
    </row>
    <row r="5558" spans="11:20" x14ac:dyDescent="0.35">
      <c r="K5558" s="77"/>
      <c r="L5558" s="77"/>
      <c r="M5558" s="77"/>
      <c r="N5558" s="77"/>
      <c r="Q5558" s="77"/>
      <c r="R5558" s="77"/>
      <c r="S5558" s="77"/>
      <c r="T5558" s="77"/>
    </row>
    <row r="5559" spans="11:20" x14ac:dyDescent="0.35">
      <c r="K5559" s="77"/>
      <c r="L5559" s="77"/>
      <c r="M5559" s="77"/>
      <c r="N5559" s="77"/>
      <c r="Q5559" s="77"/>
      <c r="R5559" s="77"/>
      <c r="S5559" s="77"/>
      <c r="T5559" s="77"/>
    </row>
    <row r="5560" spans="11:20" x14ac:dyDescent="0.35">
      <c r="K5560" s="77"/>
      <c r="L5560" s="77"/>
      <c r="M5560" s="77"/>
      <c r="N5560" s="77"/>
      <c r="Q5560" s="77"/>
      <c r="R5560" s="77"/>
      <c r="S5560" s="77"/>
      <c r="T5560" s="77"/>
    </row>
    <row r="5561" spans="11:20" x14ac:dyDescent="0.35">
      <c r="K5561" s="77"/>
      <c r="L5561" s="77"/>
      <c r="M5561" s="77"/>
      <c r="N5561" s="77"/>
      <c r="Q5561" s="77"/>
      <c r="R5561" s="77"/>
      <c r="S5561" s="77"/>
      <c r="T5561" s="77"/>
    </row>
    <row r="5562" spans="11:20" x14ac:dyDescent="0.35">
      <c r="K5562" s="77"/>
      <c r="L5562" s="77"/>
      <c r="M5562" s="77"/>
      <c r="N5562" s="77"/>
      <c r="Q5562" s="77"/>
      <c r="R5562" s="77"/>
      <c r="S5562" s="77"/>
      <c r="T5562" s="77"/>
    </row>
    <row r="5563" spans="11:20" x14ac:dyDescent="0.35">
      <c r="K5563" s="77"/>
      <c r="L5563" s="77"/>
      <c r="M5563" s="77"/>
      <c r="N5563" s="77"/>
      <c r="Q5563" s="77"/>
      <c r="R5563" s="77"/>
      <c r="S5563" s="77"/>
      <c r="T5563" s="77"/>
    </row>
    <row r="5564" spans="11:20" x14ac:dyDescent="0.35">
      <c r="K5564" s="77"/>
      <c r="L5564" s="77"/>
      <c r="M5564" s="77"/>
      <c r="N5564" s="77"/>
      <c r="Q5564" s="77"/>
      <c r="R5564" s="77"/>
      <c r="S5564" s="77"/>
      <c r="T5564" s="77"/>
    </row>
    <row r="5565" spans="11:20" x14ac:dyDescent="0.35">
      <c r="K5565" s="77"/>
      <c r="L5565" s="77"/>
      <c r="M5565" s="77"/>
      <c r="N5565" s="77"/>
      <c r="Q5565" s="77"/>
      <c r="R5565" s="77"/>
      <c r="S5565" s="77"/>
      <c r="T5565" s="77"/>
    </row>
    <row r="5566" spans="11:20" x14ac:dyDescent="0.35">
      <c r="K5566" s="77"/>
      <c r="L5566" s="77"/>
      <c r="M5566" s="77"/>
      <c r="N5566" s="77"/>
      <c r="Q5566" s="77"/>
      <c r="R5566" s="77"/>
      <c r="S5566" s="77"/>
      <c r="T5566" s="77"/>
    </row>
    <row r="5567" spans="11:20" x14ac:dyDescent="0.35">
      <c r="K5567" s="77"/>
      <c r="L5567" s="77"/>
      <c r="M5567" s="77"/>
      <c r="N5567" s="77"/>
      <c r="Q5567" s="77"/>
      <c r="R5567" s="77"/>
      <c r="S5567" s="77"/>
      <c r="T5567" s="77"/>
    </row>
    <row r="5568" spans="11:20" x14ac:dyDescent="0.35">
      <c r="K5568" s="77"/>
      <c r="L5568" s="77"/>
      <c r="M5568" s="77"/>
      <c r="N5568" s="77"/>
      <c r="Q5568" s="77"/>
      <c r="R5568" s="77"/>
      <c r="S5568" s="77"/>
      <c r="T5568" s="77"/>
    </row>
    <row r="5569" spans="11:20" x14ac:dyDescent="0.35">
      <c r="K5569" s="77"/>
      <c r="L5569" s="77"/>
      <c r="M5569" s="77"/>
      <c r="N5569" s="77"/>
      <c r="Q5569" s="77"/>
      <c r="R5569" s="77"/>
      <c r="S5569" s="77"/>
      <c r="T5569" s="77"/>
    </row>
    <row r="5570" spans="11:20" x14ac:dyDescent="0.35">
      <c r="K5570" s="77"/>
      <c r="L5570" s="77"/>
      <c r="M5570" s="77"/>
      <c r="N5570" s="77"/>
      <c r="Q5570" s="77"/>
      <c r="R5570" s="77"/>
      <c r="S5570" s="77"/>
      <c r="T5570" s="77"/>
    </row>
    <row r="5571" spans="11:20" x14ac:dyDescent="0.35">
      <c r="K5571" s="77"/>
      <c r="L5571" s="77"/>
      <c r="M5571" s="77"/>
      <c r="N5571" s="77"/>
      <c r="Q5571" s="77"/>
      <c r="R5571" s="77"/>
      <c r="S5571" s="77"/>
      <c r="T5571" s="77"/>
    </row>
    <row r="5572" spans="11:20" x14ac:dyDescent="0.35">
      <c r="K5572" s="77"/>
      <c r="L5572" s="77"/>
      <c r="M5572" s="77"/>
      <c r="N5572" s="77"/>
      <c r="Q5572" s="77"/>
      <c r="R5572" s="77"/>
      <c r="S5572" s="77"/>
      <c r="T5572" s="77"/>
    </row>
    <row r="5573" spans="11:20" x14ac:dyDescent="0.35">
      <c r="K5573" s="77"/>
      <c r="L5573" s="77"/>
      <c r="M5573" s="77"/>
      <c r="N5573" s="77"/>
      <c r="Q5573" s="77"/>
      <c r="R5573" s="77"/>
      <c r="S5573" s="77"/>
      <c r="T5573" s="77"/>
    </row>
    <row r="5574" spans="11:20" x14ac:dyDescent="0.35">
      <c r="K5574" s="77"/>
      <c r="L5574" s="77"/>
      <c r="M5574" s="77"/>
      <c r="N5574" s="77"/>
      <c r="Q5574" s="77"/>
      <c r="R5574" s="77"/>
      <c r="S5574" s="77"/>
      <c r="T5574" s="77"/>
    </row>
    <row r="5575" spans="11:20" x14ac:dyDescent="0.35">
      <c r="K5575" s="77"/>
      <c r="L5575" s="77"/>
      <c r="M5575" s="77"/>
      <c r="N5575" s="77"/>
      <c r="Q5575" s="77"/>
      <c r="R5575" s="77"/>
      <c r="S5575" s="77"/>
      <c r="T5575" s="77"/>
    </row>
    <row r="5576" spans="11:20" x14ac:dyDescent="0.35">
      <c r="K5576" s="77"/>
      <c r="L5576" s="77"/>
      <c r="M5576" s="77"/>
      <c r="N5576" s="77"/>
      <c r="Q5576" s="77"/>
      <c r="R5576" s="77"/>
      <c r="S5576" s="77"/>
      <c r="T5576" s="77"/>
    </row>
    <row r="5577" spans="11:20" x14ac:dyDescent="0.35">
      <c r="K5577" s="77"/>
      <c r="L5577" s="77"/>
      <c r="M5577" s="77"/>
      <c r="N5577" s="77"/>
      <c r="Q5577" s="77"/>
      <c r="R5577" s="77"/>
      <c r="S5577" s="77"/>
      <c r="T5577" s="77"/>
    </row>
    <row r="5578" spans="11:20" x14ac:dyDescent="0.35">
      <c r="K5578" s="77"/>
      <c r="L5578" s="77"/>
      <c r="M5578" s="77"/>
      <c r="N5578" s="77"/>
      <c r="Q5578" s="77"/>
      <c r="R5578" s="77"/>
      <c r="S5578" s="77"/>
      <c r="T5578" s="77"/>
    </row>
    <row r="5579" spans="11:20" x14ac:dyDescent="0.35">
      <c r="K5579" s="77"/>
      <c r="L5579" s="77"/>
      <c r="M5579" s="77"/>
      <c r="N5579" s="77"/>
      <c r="Q5579" s="77"/>
      <c r="R5579" s="77"/>
      <c r="S5579" s="77"/>
      <c r="T5579" s="77"/>
    </row>
    <row r="5580" spans="11:20" x14ac:dyDescent="0.35">
      <c r="K5580" s="77"/>
      <c r="L5580" s="77"/>
      <c r="M5580" s="77"/>
      <c r="N5580" s="77"/>
      <c r="Q5580" s="77"/>
      <c r="R5580" s="77"/>
      <c r="S5580" s="77"/>
      <c r="T5580" s="77"/>
    </row>
    <row r="5581" spans="11:20" x14ac:dyDescent="0.35">
      <c r="K5581" s="77"/>
      <c r="L5581" s="77"/>
      <c r="M5581" s="77"/>
      <c r="N5581" s="77"/>
      <c r="Q5581" s="77"/>
      <c r="R5581" s="77"/>
      <c r="S5581" s="77"/>
      <c r="T5581" s="77"/>
    </row>
    <row r="5582" spans="11:20" x14ac:dyDescent="0.35">
      <c r="K5582" s="77"/>
      <c r="L5582" s="77"/>
      <c r="M5582" s="77"/>
      <c r="N5582" s="77"/>
      <c r="Q5582" s="77"/>
      <c r="R5582" s="77"/>
      <c r="S5582" s="77"/>
      <c r="T5582" s="77"/>
    </row>
    <row r="5583" spans="11:20" x14ac:dyDescent="0.35">
      <c r="K5583" s="77"/>
      <c r="L5583" s="77"/>
      <c r="M5583" s="77"/>
      <c r="N5583" s="77"/>
      <c r="Q5583" s="77"/>
      <c r="R5583" s="77"/>
      <c r="S5583" s="77"/>
      <c r="T5583" s="77"/>
    </row>
    <row r="5584" spans="11:20" x14ac:dyDescent="0.35">
      <c r="K5584" s="77"/>
      <c r="L5584" s="77"/>
      <c r="M5584" s="77"/>
      <c r="N5584" s="77"/>
      <c r="Q5584" s="77"/>
      <c r="R5584" s="77"/>
      <c r="S5584" s="77"/>
      <c r="T5584" s="77"/>
    </row>
    <row r="5585" spans="11:20" x14ac:dyDescent="0.35">
      <c r="K5585" s="77"/>
      <c r="L5585" s="77"/>
      <c r="M5585" s="77"/>
      <c r="N5585" s="77"/>
      <c r="Q5585" s="77"/>
      <c r="R5585" s="77"/>
      <c r="S5585" s="77"/>
      <c r="T5585" s="77"/>
    </row>
    <row r="5586" spans="11:20" x14ac:dyDescent="0.35">
      <c r="K5586" s="77"/>
      <c r="L5586" s="77"/>
      <c r="M5586" s="77"/>
      <c r="N5586" s="77"/>
      <c r="Q5586" s="77"/>
      <c r="R5586" s="77"/>
      <c r="S5586" s="77"/>
      <c r="T5586" s="77"/>
    </row>
    <row r="5587" spans="11:20" x14ac:dyDescent="0.35">
      <c r="K5587" s="77"/>
      <c r="L5587" s="77"/>
      <c r="M5587" s="77"/>
      <c r="N5587" s="77"/>
      <c r="Q5587" s="77"/>
      <c r="R5587" s="77"/>
      <c r="S5587" s="77"/>
      <c r="T5587" s="77"/>
    </row>
    <row r="5588" spans="11:20" x14ac:dyDescent="0.35">
      <c r="K5588" s="77"/>
      <c r="L5588" s="77"/>
      <c r="M5588" s="77"/>
      <c r="N5588" s="77"/>
      <c r="Q5588" s="77"/>
      <c r="R5588" s="77"/>
      <c r="S5588" s="77"/>
      <c r="T5588" s="77"/>
    </row>
    <row r="5589" spans="11:20" x14ac:dyDescent="0.35">
      <c r="K5589" s="77"/>
      <c r="L5589" s="77"/>
      <c r="M5589" s="77"/>
      <c r="N5589" s="77"/>
      <c r="Q5589" s="77"/>
      <c r="R5589" s="77"/>
      <c r="S5589" s="77"/>
      <c r="T5589" s="77"/>
    </row>
    <row r="5590" spans="11:20" x14ac:dyDescent="0.35">
      <c r="K5590" s="77"/>
      <c r="L5590" s="77"/>
      <c r="M5590" s="77"/>
      <c r="N5590" s="77"/>
      <c r="Q5590" s="77"/>
      <c r="R5590" s="77"/>
      <c r="S5590" s="77"/>
      <c r="T5590" s="77"/>
    </row>
    <row r="5591" spans="11:20" x14ac:dyDescent="0.35">
      <c r="K5591" s="77"/>
      <c r="L5591" s="77"/>
      <c r="M5591" s="77"/>
      <c r="N5591" s="77"/>
      <c r="Q5591" s="77"/>
      <c r="R5591" s="77"/>
      <c r="S5591" s="77"/>
      <c r="T5591" s="77"/>
    </row>
    <row r="5592" spans="11:20" x14ac:dyDescent="0.35">
      <c r="K5592" s="77"/>
      <c r="L5592" s="77"/>
      <c r="M5592" s="77"/>
      <c r="N5592" s="77"/>
      <c r="Q5592" s="77"/>
      <c r="R5592" s="77"/>
      <c r="S5592" s="77"/>
      <c r="T5592" s="77"/>
    </row>
    <row r="5593" spans="11:20" x14ac:dyDescent="0.35">
      <c r="K5593" s="77"/>
      <c r="L5593" s="77"/>
      <c r="M5593" s="77"/>
      <c r="N5593" s="77"/>
      <c r="Q5593" s="77"/>
      <c r="R5593" s="77"/>
      <c r="S5593" s="77"/>
      <c r="T5593" s="77"/>
    </row>
    <row r="5594" spans="11:20" x14ac:dyDescent="0.35">
      <c r="K5594" s="77"/>
      <c r="L5594" s="77"/>
      <c r="M5594" s="77"/>
      <c r="N5594" s="77"/>
      <c r="Q5594" s="77"/>
      <c r="R5594" s="77"/>
      <c r="S5594" s="77"/>
      <c r="T5594" s="77"/>
    </row>
    <row r="5595" spans="11:20" x14ac:dyDescent="0.35">
      <c r="K5595" s="77"/>
      <c r="L5595" s="77"/>
      <c r="M5595" s="77"/>
      <c r="N5595" s="77"/>
      <c r="Q5595" s="77"/>
      <c r="R5595" s="77"/>
      <c r="S5595" s="77"/>
      <c r="T5595" s="77"/>
    </row>
    <row r="5596" spans="11:20" x14ac:dyDescent="0.35">
      <c r="K5596" s="77"/>
      <c r="L5596" s="77"/>
      <c r="M5596" s="77"/>
      <c r="N5596" s="77"/>
      <c r="Q5596" s="77"/>
      <c r="R5596" s="77"/>
      <c r="S5596" s="77"/>
      <c r="T5596" s="77"/>
    </row>
    <row r="5597" spans="11:20" x14ac:dyDescent="0.35">
      <c r="K5597" s="77"/>
      <c r="L5597" s="77"/>
      <c r="M5597" s="77"/>
      <c r="N5597" s="77"/>
      <c r="Q5597" s="77"/>
      <c r="R5597" s="77"/>
      <c r="S5597" s="77"/>
      <c r="T5597" s="77"/>
    </row>
    <row r="5598" spans="11:20" x14ac:dyDescent="0.35">
      <c r="K5598" s="77"/>
      <c r="L5598" s="77"/>
      <c r="M5598" s="77"/>
      <c r="N5598" s="77"/>
      <c r="Q5598" s="77"/>
      <c r="R5598" s="77"/>
      <c r="S5598" s="77"/>
      <c r="T5598" s="77"/>
    </row>
    <row r="5599" spans="11:20" x14ac:dyDescent="0.35">
      <c r="K5599" s="77"/>
      <c r="L5599" s="77"/>
      <c r="M5599" s="77"/>
      <c r="N5599" s="77"/>
      <c r="Q5599" s="77"/>
      <c r="R5599" s="77"/>
      <c r="S5599" s="77"/>
      <c r="T5599" s="77"/>
    </row>
    <row r="5600" spans="11:20" x14ac:dyDescent="0.35">
      <c r="K5600" s="77"/>
      <c r="L5600" s="77"/>
      <c r="M5600" s="77"/>
      <c r="N5600" s="77"/>
      <c r="Q5600" s="77"/>
      <c r="R5600" s="77"/>
      <c r="S5600" s="77"/>
      <c r="T5600" s="77"/>
    </row>
    <row r="5601" spans="11:20" x14ac:dyDescent="0.35">
      <c r="K5601" s="77"/>
      <c r="L5601" s="77"/>
      <c r="M5601" s="77"/>
      <c r="N5601" s="77"/>
      <c r="Q5601" s="77"/>
      <c r="R5601" s="77"/>
      <c r="S5601" s="77"/>
      <c r="T5601" s="77"/>
    </row>
    <row r="5602" spans="11:20" x14ac:dyDescent="0.35">
      <c r="K5602" s="77"/>
      <c r="L5602" s="77"/>
      <c r="M5602" s="77"/>
      <c r="N5602" s="77"/>
      <c r="Q5602" s="77"/>
      <c r="R5602" s="77"/>
      <c r="S5602" s="77"/>
      <c r="T5602" s="77"/>
    </row>
    <row r="5603" spans="11:20" x14ac:dyDescent="0.35">
      <c r="K5603" s="77"/>
      <c r="L5603" s="77"/>
      <c r="M5603" s="77"/>
      <c r="N5603" s="77"/>
      <c r="Q5603" s="77"/>
      <c r="R5603" s="77"/>
      <c r="S5603" s="77"/>
      <c r="T5603" s="77"/>
    </row>
    <row r="5604" spans="11:20" x14ac:dyDescent="0.35">
      <c r="K5604" s="77"/>
      <c r="L5604" s="77"/>
      <c r="M5604" s="77"/>
      <c r="N5604" s="77"/>
      <c r="Q5604" s="77"/>
      <c r="R5604" s="77"/>
      <c r="S5604" s="77"/>
      <c r="T5604" s="77"/>
    </row>
    <row r="5605" spans="11:20" x14ac:dyDescent="0.35">
      <c r="K5605" s="77"/>
      <c r="L5605" s="77"/>
      <c r="M5605" s="77"/>
      <c r="N5605" s="77"/>
      <c r="Q5605" s="77"/>
      <c r="R5605" s="77"/>
      <c r="S5605" s="77"/>
      <c r="T5605" s="77"/>
    </row>
    <row r="5606" spans="11:20" x14ac:dyDescent="0.35">
      <c r="K5606" s="77"/>
      <c r="L5606" s="77"/>
      <c r="M5606" s="77"/>
      <c r="N5606" s="77"/>
      <c r="Q5606" s="77"/>
      <c r="R5606" s="77"/>
      <c r="S5606" s="77"/>
      <c r="T5606" s="77"/>
    </row>
    <row r="5607" spans="11:20" x14ac:dyDescent="0.35">
      <c r="K5607" s="77"/>
      <c r="L5607" s="77"/>
      <c r="M5607" s="77"/>
      <c r="N5607" s="77"/>
      <c r="Q5607" s="77"/>
      <c r="R5607" s="77"/>
      <c r="S5607" s="77"/>
      <c r="T5607" s="77"/>
    </row>
    <row r="5608" spans="11:20" x14ac:dyDescent="0.35">
      <c r="K5608" s="77"/>
      <c r="L5608" s="77"/>
      <c r="M5608" s="77"/>
      <c r="N5608" s="77"/>
      <c r="Q5608" s="77"/>
      <c r="R5608" s="77"/>
      <c r="S5608" s="77"/>
      <c r="T5608" s="77"/>
    </row>
    <row r="5609" spans="11:20" x14ac:dyDescent="0.35">
      <c r="K5609" s="77"/>
      <c r="L5609" s="77"/>
      <c r="M5609" s="77"/>
      <c r="N5609" s="77"/>
      <c r="Q5609" s="77"/>
      <c r="R5609" s="77"/>
      <c r="S5609" s="77"/>
      <c r="T5609" s="77"/>
    </row>
    <row r="5610" spans="11:20" x14ac:dyDescent="0.35">
      <c r="K5610" s="77"/>
      <c r="L5610" s="77"/>
      <c r="M5610" s="77"/>
      <c r="N5610" s="77"/>
      <c r="Q5610" s="77"/>
      <c r="R5610" s="77"/>
      <c r="S5610" s="77"/>
      <c r="T5610" s="77"/>
    </row>
    <row r="5611" spans="11:20" x14ac:dyDescent="0.35">
      <c r="K5611" s="77"/>
      <c r="L5611" s="77"/>
      <c r="M5611" s="77"/>
      <c r="N5611" s="77"/>
      <c r="Q5611" s="77"/>
      <c r="R5611" s="77"/>
      <c r="S5611" s="77"/>
      <c r="T5611" s="77"/>
    </row>
    <row r="5612" spans="11:20" x14ac:dyDescent="0.35">
      <c r="K5612" s="77"/>
      <c r="L5612" s="77"/>
      <c r="M5612" s="77"/>
      <c r="N5612" s="77"/>
      <c r="Q5612" s="77"/>
      <c r="R5612" s="77"/>
      <c r="S5612" s="77"/>
      <c r="T5612" s="77"/>
    </row>
    <row r="5613" spans="11:20" x14ac:dyDescent="0.35">
      <c r="K5613" s="77"/>
      <c r="L5613" s="77"/>
      <c r="M5613" s="77"/>
      <c r="N5613" s="77"/>
      <c r="Q5613" s="77"/>
      <c r="R5613" s="77"/>
      <c r="S5613" s="77"/>
      <c r="T5613" s="77"/>
    </row>
    <row r="5614" spans="11:20" x14ac:dyDescent="0.35">
      <c r="K5614" s="77"/>
      <c r="L5614" s="77"/>
      <c r="M5614" s="77"/>
      <c r="N5614" s="77"/>
      <c r="Q5614" s="77"/>
      <c r="R5614" s="77"/>
      <c r="S5614" s="77"/>
      <c r="T5614" s="77"/>
    </row>
    <row r="5615" spans="11:20" x14ac:dyDescent="0.35">
      <c r="K5615" s="77"/>
      <c r="L5615" s="77"/>
      <c r="M5615" s="77"/>
      <c r="N5615" s="77"/>
      <c r="Q5615" s="77"/>
      <c r="R5615" s="77"/>
      <c r="S5615" s="77"/>
      <c r="T5615" s="77"/>
    </row>
    <row r="5616" spans="11:20" x14ac:dyDescent="0.35">
      <c r="K5616" s="77"/>
      <c r="L5616" s="77"/>
      <c r="M5616" s="77"/>
      <c r="N5616" s="77"/>
      <c r="Q5616" s="77"/>
      <c r="R5616" s="77"/>
      <c r="S5616" s="77"/>
      <c r="T5616" s="77"/>
    </row>
    <row r="5617" spans="11:20" x14ac:dyDescent="0.35">
      <c r="K5617" s="77"/>
      <c r="L5617" s="77"/>
      <c r="M5617" s="77"/>
      <c r="N5617" s="77"/>
      <c r="Q5617" s="77"/>
      <c r="R5617" s="77"/>
      <c r="S5617" s="77"/>
      <c r="T5617" s="77"/>
    </row>
    <row r="5618" spans="11:20" x14ac:dyDescent="0.35">
      <c r="K5618" s="77"/>
      <c r="L5618" s="77"/>
      <c r="M5618" s="77"/>
      <c r="N5618" s="77"/>
      <c r="Q5618" s="77"/>
      <c r="R5618" s="77"/>
      <c r="S5618" s="77"/>
      <c r="T5618" s="77"/>
    </row>
    <row r="5619" spans="11:20" x14ac:dyDescent="0.35">
      <c r="K5619" s="77"/>
      <c r="L5619" s="77"/>
      <c r="M5619" s="77"/>
      <c r="N5619" s="77"/>
      <c r="Q5619" s="77"/>
      <c r="R5619" s="77"/>
      <c r="S5619" s="77"/>
      <c r="T5619" s="77"/>
    </row>
    <row r="5620" spans="11:20" x14ac:dyDescent="0.35">
      <c r="K5620" s="77"/>
      <c r="L5620" s="77"/>
      <c r="M5620" s="77"/>
      <c r="N5620" s="77"/>
      <c r="Q5620" s="77"/>
      <c r="R5620" s="77"/>
      <c r="S5620" s="77"/>
      <c r="T5620" s="77"/>
    </row>
    <row r="5621" spans="11:20" x14ac:dyDescent="0.35">
      <c r="K5621" s="77"/>
      <c r="L5621" s="77"/>
      <c r="M5621" s="77"/>
      <c r="N5621" s="77"/>
      <c r="Q5621" s="77"/>
      <c r="R5621" s="77"/>
      <c r="S5621" s="77"/>
      <c r="T5621" s="77"/>
    </row>
    <row r="5622" spans="11:20" x14ac:dyDescent="0.35">
      <c r="K5622" s="77"/>
      <c r="L5622" s="77"/>
      <c r="M5622" s="77"/>
      <c r="N5622" s="77"/>
      <c r="Q5622" s="77"/>
      <c r="R5622" s="77"/>
      <c r="S5622" s="77"/>
      <c r="T5622" s="77"/>
    </row>
    <row r="5623" spans="11:20" x14ac:dyDescent="0.35">
      <c r="K5623" s="77"/>
      <c r="L5623" s="77"/>
      <c r="M5623" s="77"/>
      <c r="N5623" s="77"/>
      <c r="Q5623" s="77"/>
      <c r="R5623" s="77"/>
      <c r="S5623" s="77"/>
      <c r="T5623" s="77"/>
    </row>
    <row r="5624" spans="11:20" x14ac:dyDescent="0.35">
      <c r="K5624" s="77"/>
      <c r="L5624" s="77"/>
      <c r="M5624" s="77"/>
      <c r="N5624" s="77"/>
      <c r="Q5624" s="77"/>
      <c r="R5624" s="77"/>
      <c r="S5624" s="77"/>
      <c r="T5624" s="77"/>
    </row>
    <row r="5625" spans="11:20" x14ac:dyDescent="0.35">
      <c r="K5625" s="77"/>
      <c r="L5625" s="77"/>
      <c r="M5625" s="77"/>
      <c r="N5625" s="77"/>
      <c r="Q5625" s="77"/>
      <c r="R5625" s="77"/>
      <c r="S5625" s="77"/>
      <c r="T5625" s="77"/>
    </row>
    <row r="5626" spans="11:20" x14ac:dyDescent="0.35">
      <c r="K5626" s="77"/>
      <c r="L5626" s="77"/>
      <c r="M5626" s="77"/>
      <c r="N5626" s="77"/>
      <c r="Q5626" s="77"/>
      <c r="R5626" s="77"/>
      <c r="S5626" s="77"/>
      <c r="T5626" s="77"/>
    </row>
    <row r="5627" spans="11:20" x14ac:dyDescent="0.35">
      <c r="K5627" s="77"/>
      <c r="L5627" s="77"/>
      <c r="M5627" s="77"/>
      <c r="N5627" s="77"/>
      <c r="Q5627" s="77"/>
      <c r="R5627" s="77"/>
      <c r="S5627" s="77"/>
      <c r="T5627" s="77"/>
    </row>
    <row r="5628" spans="11:20" x14ac:dyDescent="0.35">
      <c r="K5628" s="77"/>
      <c r="L5628" s="77"/>
      <c r="M5628" s="77"/>
      <c r="N5628" s="77"/>
      <c r="Q5628" s="77"/>
      <c r="R5628" s="77"/>
      <c r="S5628" s="77"/>
      <c r="T5628" s="77"/>
    </row>
    <row r="5629" spans="11:20" x14ac:dyDescent="0.35">
      <c r="K5629" s="77"/>
      <c r="L5629" s="77"/>
      <c r="M5629" s="77"/>
      <c r="N5629" s="77"/>
      <c r="Q5629" s="77"/>
      <c r="R5629" s="77"/>
      <c r="S5629" s="77"/>
      <c r="T5629" s="77"/>
    </row>
    <row r="5630" spans="11:20" x14ac:dyDescent="0.35">
      <c r="K5630" s="77"/>
      <c r="L5630" s="77"/>
      <c r="M5630" s="77"/>
      <c r="N5630" s="77"/>
      <c r="Q5630" s="77"/>
      <c r="R5630" s="77"/>
      <c r="S5630" s="77"/>
      <c r="T5630" s="77"/>
    </row>
    <row r="5631" spans="11:20" x14ac:dyDescent="0.35">
      <c r="K5631" s="77"/>
      <c r="L5631" s="77"/>
      <c r="M5631" s="77"/>
      <c r="N5631" s="77"/>
      <c r="Q5631" s="77"/>
      <c r="R5631" s="77"/>
      <c r="S5631" s="77"/>
      <c r="T5631" s="77"/>
    </row>
    <row r="5632" spans="11:20" x14ac:dyDescent="0.35">
      <c r="K5632" s="77"/>
      <c r="L5632" s="77"/>
      <c r="M5632" s="77"/>
      <c r="N5632" s="77"/>
      <c r="Q5632" s="77"/>
      <c r="R5632" s="77"/>
      <c r="S5632" s="77"/>
      <c r="T5632" s="77"/>
    </row>
    <row r="5633" spans="11:20" x14ac:dyDescent="0.35">
      <c r="K5633" s="77"/>
      <c r="L5633" s="77"/>
      <c r="M5633" s="77"/>
      <c r="N5633" s="77"/>
      <c r="Q5633" s="77"/>
      <c r="R5633" s="77"/>
      <c r="S5633" s="77"/>
      <c r="T5633" s="77"/>
    </row>
    <row r="5634" spans="11:20" x14ac:dyDescent="0.35">
      <c r="K5634" s="77"/>
      <c r="L5634" s="77"/>
      <c r="M5634" s="77"/>
      <c r="N5634" s="77"/>
      <c r="Q5634" s="77"/>
      <c r="R5634" s="77"/>
      <c r="S5634" s="77"/>
      <c r="T5634" s="77"/>
    </row>
    <row r="5635" spans="11:20" x14ac:dyDescent="0.35">
      <c r="K5635" s="77"/>
      <c r="L5635" s="77"/>
      <c r="M5635" s="77"/>
      <c r="N5635" s="77"/>
      <c r="Q5635" s="77"/>
      <c r="R5635" s="77"/>
      <c r="S5635" s="77"/>
      <c r="T5635" s="77"/>
    </row>
    <row r="5636" spans="11:20" x14ac:dyDescent="0.35">
      <c r="K5636" s="77"/>
      <c r="L5636" s="77"/>
      <c r="M5636" s="77"/>
      <c r="N5636" s="77"/>
      <c r="Q5636" s="77"/>
      <c r="R5636" s="77"/>
      <c r="S5636" s="77"/>
      <c r="T5636" s="77"/>
    </row>
    <row r="5637" spans="11:20" x14ac:dyDescent="0.35">
      <c r="K5637" s="77"/>
      <c r="L5637" s="77"/>
      <c r="M5637" s="77"/>
      <c r="N5637" s="77"/>
      <c r="Q5637" s="77"/>
      <c r="R5637" s="77"/>
      <c r="S5637" s="77"/>
      <c r="T5637" s="77"/>
    </row>
    <row r="5638" spans="11:20" x14ac:dyDescent="0.35">
      <c r="K5638" s="77"/>
      <c r="L5638" s="77"/>
      <c r="M5638" s="77"/>
      <c r="N5638" s="77"/>
      <c r="Q5638" s="77"/>
      <c r="R5638" s="77"/>
      <c r="S5638" s="77"/>
      <c r="T5638" s="77"/>
    </row>
    <row r="5639" spans="11:20" x14ac:dyDescent="0.35">
      <c r="K5639" s="77"/>
      <c r="L5639" s="77"/>
      <c r="M5639" s="77"/>
      <c r="N5639" s="77"/>
      <c r="Q5639" s="77"/>
      <c r="R5639" s="77"/>
      <c r="S5639" s="77"/>
      <c r="T5639" s="77"/>
    </row>
    <row r="5640" spans="11:20" x14ac:dyDescent="0.35">
      <c r="K5640" s="77"/>
      <c r="L5640" s="77"/>
      <c r="M5640" s="77"/>
      <c r="N5640" s="77"/>
      <c r="Q5640" s="77"/>
      <c r="R5640" s="77"/>
      <c r="S5640" s="77"/>
      <c r="T5640" s="77"/>
    </row>
    <row r="5641" spans="11:20" x14ac:dyDescent="0.35">
      <c r="K5641" s="77"/>
      <c r="L5641" s="77"/>
      <c r="M5641" s="77"/>
      <c r="N5641" s="77"/>
      <c r="Q5641" s="77"/>
      <c r="R5641" s="77"/>
      <c r="S5641" s="77"/>
      <c r="T5641" s="77"/>
    </row>
    <row r="5642" spans="11:20" x14ac:dyDescent="0.35">
      <c r="K5642" s="77"/>
      <c r="L5642" s="77"/>
      <c r="M5642" s="77"/>
      <c r="N5642" s="77"/>
      <c r="Q5642" s="77"/>
      <c r="R5642" s="77"/>
      <c r="S5642" s="77"/>
      <c r="T5642" s="77"/>
    </row>
    <row r="5643" spans="11:20" x14ac:dyDescent="0.35">
      <c r="K5643" s="77"/>
      <c r="L5643" s="77"/>
      <c r="M5643" s="77"/>
      <c r="N5643" s="77"/>
      <c r="Q5643" s="77"/>
      <c r="R5643" s="77"/>
      <c r="S5643" s="77"/>
      <c r="T5643" s="77"/>
    </row>
    <row r="5644" spans="11:20" x14ac:dyDescent="0.35">
      <c r="K5644" s="77"/>
      <c r="L5644" s="77"/>
      <c r="M5644" s="77"/>
      <c r="N5644" s="77"/>
      <c r="Q5644" s="77"/>
      <c r="R5644" s="77"/>
      <c r="S5644" s="77"/>
      <c r="T5644" s="77"/>
    </row>
    <row r="5645" spans="11:20" x14ac:dyDescent="0.35">
      <c r="K5645" s="77"/>
      <c r="L5645" s="77"/>
      <c r="M5645" s="77"/>
      <c r="N5645" s="77"/>
      <c r="Q5645" s="77"/>
      <c r="R5645" s="77"/>
      <c r="S5645" s="77"/>
      <c r="T5645" s="77"/>
    </row>
    <row r="5646" spans="11:20" x14ac:dyDescent="0.35">
      <c r="K5646" s="77"/>
      <c r="L5646" s="77"/>
      <c r="M5646" s="77"/>
      <c r="N5646" s="77"/>
      <c r="Q5646" s="77"/>
      <c r="R5646" s="77"/>
      <c r="S5646" s="77"/>
      <c r="T5646" s="77"/>
    </row>
    <row r="5647" spans="11:20" x14ac:dyDescent="0.35">
      <c r="K5647" s="77"/>
      <c r="L5647" s="77"/>
      <c r="M5647" s="77"/>
      <c r="N5647" s="77"/>
      <c r="Q5647" s="77"/>
      <c r="R5647" s="77"/>
      <c r="S5647" s="77"/>
      <c r="T5647" s="77"/>
    </row>
    <row r="5648" spans="11:20" x14ac:dyDescent="0.35">
      <c r="K5648" s="77"/>
      <c r="L5648" s="77"/>
      <c r="M5648" s="77"/>
      <c r="N5648" s="77"/>
      <c r="Q5648" s="77"/>
      <c r="R5648" s="77"/>
      <c r="S5648" s="77"/>
      <c r="T5648" s="77"/>
    </row>
    <row r="5649" spans="11:20" x14ac:dyDescent="0.35">
      <c r="K5649" s="77"/>
      <c r="L5649" s="77"/>
      <c r="M5649" s="77"/>
      <c r="N5649" s="77"/>
      <c r="Q5649" s="77"/>
      <c r="R5649" s="77"/>
      <c r="S5649" s="77"/>
      <c r="T5649" s="77"/>
    </row>
    <row r="5650" spans="11:20" x14ac:dyDescent="0.35">
      <c r="K5650" s="77"/>
      <c r="L5650" s="77"/>
      <c r="M5650" s="77"/>
      <c r="N5650" s="77"/>
      <c r="Q5650" s="77"/>
      <c r="R5650" s="77"/>
      <c r="S5650" s="77"/>
      <c r="T5650" s="77"/>
    </row>
    <row r="5651" spans="11:20" x14ac:dyDescent="0.35">
      <c r="K5651" s="77"/>
      <c r="L5651" s="77"/>
      <c r="M5651" s="77"/>
      <c r="N5651" s="77"/>
      <c r="Q5651" s="77"/>
      <c r="R5651" s="77"/>
      <c r="S5651" s="77"/>
      <c r="T5651" s="77"/>
    </row>
    <row r="5652" spans="11:20" x14ac:dyDescent="0.35">
      <c r="K5652" s="77"/>
      <c r="L5652" s="77"/>
      <c r="M5652" s="77"/>
      <c r="N5652" s="77"/>
      <c r="Q5652" s="77"/>
      <c r="R5652" s="77"/>
      <c r="S5652" s="77"/>
      <c r="T5652" s="77"/>
    </row>
    <row r="5653" spans="11:20" x14ac:dyDescent="0.35">
      <c r="K5653" s="77"/>
      <c r="L5653" s="77"/>
      <c r="M5653" s="77"/>
      <c r="N5653" s="77"/>
      <c r="Q5653" s="77"/>
      <c r="R5653" s="77"/>
      <c r="S5653" s="77"/>
      <c r="T5653" s="77"/>
    </row>
    <row r="5654" spans="11:20" x14ac:dyDescent="0.35">
      <c r="K5654" s="77"/>
      <c r="L5654" s="77"/>
      <c r="M5654" s="77"/>
      <c r="N5654" s="77"/>
      <c r="Q5654" s="77"/>
      <c r="R5654" s="77"/>
      <c r="S5654" s="77"/>
      <c r="T5654" s="77"/>
    </row>
    <row r="5655" spans="11:20" x14ac:dyDescent="0.35">
      <c r="K5655" s="77"/>
      <c r="L5655" s="77"/>
      <c r="M5655" s="77"/>
      <c r="N5655" s="77"/>
      <c r="Q5655" s="77"/>
      <c r="R5655" s="77"/>
      <c r="S5655" s="77"/>
      <c r="T5655" s="77"/>
    </row>
    <row r="5656" spans="11:20" x14ac:dyDescent="0.35">
      <c r="K5656" s="77"/>
      <c r="L5656" s="77"/>
      <c r="M5656" s="77"/>
      <c r="N5656" s="77"/>
      <c r="Q5656" s="77"/>
      <c r="R5656" s="77"/>
      <c r="S5656" s="77"/>
      <c r="T5656" s="77"/>
    </row>
    <row r="5657" spans="11:20" x14ac:dyDescent="0.35">
      <c r="K5657" s="77"/>
      <c r="L5657" s="77"/>
      <c r="M5657" s="77"/>
      <c r="N5657" s="77"/>
      <c r="Q5657" s="77"/>
      <c r="R5657" s="77"/>
      <c r="S5657" s="77"/>
      <c r="T5657" s="77"/>
    </row>
    <row r="5658" spans="11:20" x14ac:dyDescent="0.35">
      <c r="K5658" s="77"/>
      <c r="L5658" s="77"/>
      <c r="M5658" s="77"/>
      <c r="N5658" s="77"/>
      <c r="Q5658" s="77"/>
      <c r="R5658" s="77"/>
      <c r="S5658" s="77"/>
      <c r="T5658" s="77"/>
    </row>
    <row r="5659" spans="11:20" x14ac:dyDescent="0.35">
      <c r="K5659" s="77"/>
      <c r="L5659" s="77"/>
      <c r="M5659" s="77"/>
      <c r="N5659" s="77"/>
      <c r="Q5659" s="77"/>
      <c r="R5659" s="77"/>
      <c r="S5659" s="77"/>
      <c r="T5659" s="77"/>
    </row>
    <row r="5660" spans="11:20" x14ac:dyDescent="0.35">
      <c r="K5660" s="77"/>
      <c r="L5660" s="77"/>
      <c r="M5660" s="77"/>
      <c r="N5660" s="77"/>
      <c r="Q5660" s="77"/>
      <c r="R5660" s="77"/>
      <c r="S5660" s="77"/>
      <c r="T5660" s="77"/>
    </row>
    <row r="5661" spans="11:20" x14ac:dyDescent="0.35">
      <c r="K5661" s="77"/>
      <c r="L5661" s="77"/>
      <c r="M5661" s="77"/>
      <c r="N5661" s="77"/>
      <c r="Q5661" s="77"/>
      <c r="R5661" s="77"/>
      <c r="S5661" s="77"/>
      <c r="T5661" s="77"/>
    </row>
    <row r="5662" spans="11:20" x14ac:dyDescent="0.35">
      <c r="K5662" s="77"/>
      <c r="L5662" s="77"/>
      <c r="M5662" s="77"/>
      <c r="N5662" s="77"/>
      <c r="Q5662" s="77"/>
      <c r="R5662" s="77"/>
      <c r="S5662" s="77"/>
      <c r="T5662" s="77"/>
    </row>
    <row r="5663" spans="11:20" x14ac:dyDescent="0.35">
      <c r="K5663" s="77"/>
      <c r="L5663" s="77"/>
      <c r="M5663" s="77"/>
      <c r="N5663" s="77"/>
      <c r="Q5663" s="77"/>
      <c r="R5663" s="77"/>
      <c r="S5663" s="77"/>
      <c r="T5663" s="77"/>
    </row>
    <row r="5664" spans="11:20" x14ac:dyDescent="0.35">
      <c r="K5664" s="77"/>
      <c r="L5664" s="77"/>
      <c r="M5664" s="77"/>
      <c r="N5664" s="77"/>
      <c r="Q5664" s="77"/>
      <c r="R5664" s="77"/>
      <c r="S5664" s="77"/>
      <c r="T5664" s="77"/>
    </row>
    <row r="5665" spans="11:20" x14ac:dyDescent="0.35">
      <c r="K5665" s="77"/>
      <c r="L5665" s="77"/>
      <c r="M5665" s="77"/>
      <c r="N5665" s="77"/>
      <c r="Q5665" s="77"/>
      <c r="R5665" s="77"/>
      <c r="S5665" s="77"/>
      <c r="T5665" s="77"/>
    </row>
    <row r="5666" spans="11:20" x14ac:dyDescent="0.35">
      <c r="K5666" s="77"/>
      <c r="L5666" s="77"/>
      <c r="M5666" s="77"/>
      <c r="N5666" s="77"/>
      <c r="Q5666" s="77"/>
      <c r="R5666" s="77"/>
      <c r="S5666" s="77"/>
      <c r="T5666" s="77"/>
    </row>
    <row r="5667" spans="11:20" x14ac:dyDescent="0.35">
      <c r="K5667" s="77"/>
      <c r="L5667" s="77"/>
      <c r="M5667" s="77"/>
      <c r="N5667" s="77"/>
      <c r="Q5667" s="77"/>
      <c r="R5667" s="77"/>
      <c r="S5667" s="77"/>
      <c r="T5667" s="77"/>
    </row>
    <row r="5668" spans="11:20" x14ac:dyDescent="0.35">
      <c r="K5668" s="77"/>
      <c r="L5668" s="77"/>
      <c r="M5668" s="77"/>
      <c r="N5668" s="77"/>
      <c r="Q5668" s="77"/>
      <c r="R5668" s="77"/>
      <c r="S5668" s="77"/>
      <c r="T5668" s="77"/>
    </row>
    <row r="5669" spans="11:20" x14ac:dyDescent="0.35">
      <c r="K5669" s="77"/>
      <c r="L5669" s="77"/>
      <c r="M5669" s="77"/>
      <c r="N5669" s="77"/>
      <c r="Q5669" s="77"/>
      <c r="R5669" s="77"/>
      <c r="S5669" s="77"/>
      <c r="T5669" s="77"/>
    </row>
    <row r="5670" spans="11:20" x14ac:dyDescent="0.35">
      <c r="K5670" s="77"/>
      <c r="L5670" s="77"/>
      <c r="M5670" s="77"/>
      <c r="N5670" s="77"/>
      <c r="Q5670" s="77"/>
      <c r="R5670" s="77"/>
      <c r="S5670" s="77"/>
      <c r="T5670" s="77"/>
    </row>
    <row r="5671" spans="11:20" x14ac:dyDescent="0.35">
      <c r="K5671" s="77"/>
      <c r="L5671" s="77"/>
      <c r="M5671" s="77"/>
      <c r="N5671" s="77"/>
      <c r="Q5671" s="77"/>
      <c r="R5671" s="77"/>
      <c r="S5671" s="77"/>
      <c r="T5671" s="77"/>
    </row>
    <row r="5672" spans="11:20" x14ac:dyDescent="0.35">
      <c r="K5672" s="77"/>
      <c r="L5672" s="77"/>
      <c r="M5672" s="77"/>
      <c r="N5672" s="77"/>
      <c r="Q5672" s="77"/>
      <c r="R5672" s="77"/>
      <c r="S5672" s="77"/>
      <c r="T5672" s="77"/>
    </row>
    <row r="5673" spans="11:20" x14ac:dyDescent="0.35">
      <c r="K5673" s="77"/>
      <c r="L5673" s="77"/>
      <c r="M5673" s="77"/>
      <c r="N5673" s="77"/>
      <c r="Q5673" s="77"/>
      <c r="R5673" s="77"/>
      <c r="S5673" s="77"/>
      <c r="T5673" s="77"/>
    </row>
    <row r="5674" spans="11:20" x14ac:dyDescent="0.35">
      <c r="K5674" s="77"/>
      <c r="L5674" s="77"/>
      <c r="M5674" s="77"/>
      <c r="N5674" s="77"/>
      <c r="Q5674" s="77"/>
      <c r="R5674" s="77"/>
      <c r="S5674" s="77"/>
      <c r="T5674" s="77"/>
    </row>
    <row r="5675" spans="11:20" x14ac:dyDescent="0.35">
      <c r="K5675" s="77"/>
      <c r="L5675" s="77"/>
      <c r="M5675" s="77"/>
      <c r="N5675" s="77"/>
      <c r="Q5675" s="77"/>
      <c r="R5675" s="77"/>
      <c r="S5675" s="77"/>
      <c r="T5675" s="77"/>
    </row>
    <row r="5676" spans="11:20" x14ac:dyDescent="0.35">
      <c r="K5676" s="77"/>
      <c r="L5676" s="77"/>
      <c r="M5676" s="77"/>
      <c r="N5676" s="77"/>
      <c r="Q5676" s="77"/>
      <c r="R5676" s="77"/>
      <c r="S5676" s="77"/>
      <c r="T5676" s="77"/>
    </row>
    <row r="5677" spans="11:20" x14ac:dyDescent="0.35">
      <c r="K5677" s="77"/>
      <c r="L5677" s="77"/>
      <c r="M5677" s="77"/>
      <c r="N5677" s="77"/>
      <c r="Q5677" s="77"/>
      <c r="R5677" s="77"/>
      <c r="S5677" s="77"/>
      <c r="T5677" s="77"/>
    </row>
    <row r="5678" spans="11:20" x14ac:dyDescent="0.35">
      <c r="K5678" s="77"/>
      <c r="L5678" s="77"/>
      <c r="M5678" s="77"/>
      <c r="N5678" s="77"/>
      <c r="Q5678" s="77"/>
      <c r="R5678" s="77"/>
      <c r="S5678" s="77"/>
      <c r="T5678" s="77"/>
    </row>
    <row r="5679" spans="11:20" x14ac:dyDescent="0.35">
      <c r="K5679" s="77"/>
      <c r="L5679" s="77"/>
      <c r="M5679" s="77"/>
      <c r="N5679" s="77"/>
      <c r="Q5679" s="77"/>
      <c r="R5679" s="77"/>
      <c r="S5679" s="77"/>
      <c r="T5679" s="77"/>
    </row>
    <row r="5680" spans="11:20" x14ac:dyDescent="0.35">
      <c r="K5680" s="77"/>
      <c r="L5680" s="77"/>
      <c r="M5680" s="77"/>
      <c r="N5680" s="77"/>
      <c r="Q5680" s="77"/>
      <c r="R5680" s="77"/>
      <c r="S5680" s="77"/>
      <c r="T5680" s="77"/>
    </row>
    <row r="5681" spans="11:20" x14ac:dyDescent="0.35">
      <c r="K5681" s="77"/>
      <c r="L5681" s="77"/>
      <c r="M5681" s="77"/>
      <c r="N5681" s="77"/>
      <c r="Q5681" s="77"/>
      <c r="R5681" s="77"/>
      <c r="S5681" s="77"/>
      <c r="T5681" s="77"/>
    </row>
    <row r="5682" spans="11:20" x14ac:dyDescent="0.35">
      <c r="K5682" s="77"/>
      <c r="L5682" s="77"/>
      <c r="M5682" s="77"/>
      <c r="N5682" s="77"/>
      <c r="Q5682" s="77"/>
      <c r="R5682" s="77"/>
      <c r="S5682" s="77"/>
      <c r="T5682" s="77"/>
    </row>
    <row r="5683" spans="11:20" x14ac:dyDescent="0.35">
      <c r="K5683" s="77"/>
      <c r="L5683" s="77"/>
      <c r="M5683" s="77"/>
      <c r="N5683" s="77"/>
      <c r="Q5683" s="77"/>
      <c r="R5683" s="77"/>
      <c r="S5683" s="77"/>
      <c r="T5683" s="77"/>
    </row>
    <row r="5684" spans="11:20" x14ac:dyDescent="0.35">
      <c r="K5684" s="77"/>
      <c r="L5684" s="77"/>
      <c r="M5684" s="77"/>
      <c r="N5684" s="77"/>
      <c r="Q5684" s="77"/>
      <c r="R5684" s="77"/>
      <c r="S5684" s="77"/>
      <c r="T5684" s="77"/>
    </row>
    <row r="5685" spans="11:20" x14ac:dyDescent="0.35">
      <c r="K5685" s="77"/>
      <c r="L5685" s="77"/>
      <c r="M5685" s="77"/>
      <c r="N5685" s="77"/>
      <c r="Q5685" s="77"/>
      <c r="R5685" s="77"/>
      <c r="S5685" s="77"/>
      <c r="T5685" s="77"/>
    </row>
    <row r="5686" spans="11:20" x14ac:dyDescent="0.35">
      <c r="K5686" s="77"/>
      <c r="L5686" s="77"/>
      <c r="M5686" s="77"/>
      <c r="N5686" s="77"/>
      <c r="Q5686" s="77"/>
      <c r="R5686" s="77"/>
      <c r="S5686" s="77"/>
      <c r="T5686" s="77"/>
    </row>
    <row r="5687" spans="11:20" x14ac:dyDescent="0.35">
      <c r="K5687" s="77"/>
      <c r="L5687" s="77"/>
      <c r="M5687" s="77"/>
      <c r="N5687" s="77"/>
      <c r="Q5687" s="77"/>
      <c r="R5687" s="77"/>
      <c r="S5687" s="77"/>
      <c r="T5687" s="77"/>
    </row>
    <row r="5688" spans="11:20" x14ac:dyDescent="0.35">
      <c r="K5688" s="77"/>
      <c r="L5688" s="77"/>
      <c r="M5688" s="77"/>
      <c r="N5688" s="77"/>
      <c r="Q5688" s="77"/>
      <c r="R5688" s="77"/>
      <c r="S5688" s="77"/>
      <c r="T5688" s="77"/>
    </row>
    <row r="5689" spans="11:20" x14ac:dyDescent="0.35">
      <c r="K5689" s="77"/>
      <c r="L5689" s="77"/>
      <c r="M5689" s="77"/>
      <c r="N5689" s="77"/>
      <c r="Q5689" s="77"/>
      <c r="R5689" s="77"/>
      <c r="S5689" s="77"/>
      <c r="T5689" s="77"/>
    </row>
    <row r="5690" spans="11:20" x14ac:dyDescent="0.35">
      <c r="K5690" s="77"/>
      <c r="L5690" s="77"/>
      <c r="M5690" s="77"/>
      <c r="N5690" s="77"/>
      <c r="Q5690" s="77"/>
      <c r="R5690" s="77"/>
      <c r="S5690" s="77"/>
      <c r="T5690" s="77"/>
    </row>
    <row r="5691" spans="11:20" x14ac:dyDescent="0.35">
      <c r="K5691" s="77"/>
      <c r="L5691" s="77"/>
      <c r="M5691" s="77"/>
      <c r="N5691" s="77"/>
      <c r="Q5691" s="77"/>
      <c r="R5691" s="77"/>
      <c r="S5691" s="77"/>
      <c r="T5691" s="77"/>
    </row>
    <row r="5692" spans="11:20" x14ac:dyDescent="0.35">
      <c r="K5692" s="77"/>
      <c r="L5692" s="77"/>
      <c r="M5692" s="77"/>
      <c r="N5692" s="77"/>
      <c r="Q5692" s="77"/>
      <c r="R5692" s="77"/>
      <c r="S5692" s="77"/>
      <c r="T5692" s="77"/>
    </row>
    <row r="5693" spans="11:20" x14ac:dyDescent="0.35">
      <c r="K5693" s="77"/>
      <c r="L5693" s="77"/>
      <c r="M5693" s="77"/>
      <c r="N5693" s="77"/>
      <c r="Q5693" s="77"/>
      <c r="R5693" s="77"/>
      <c r="S5693" s="77"/>
      <c r="T5693" s="77"/>
    </row>
    <row r="5694" spans="11:20" x14ac:dyDescent="0.35">
      <c r="K5694" s="77"/>
      <c r="L5694" s="77"/>
      <c r="M5694" s="77"/>
      <c r="N5694" s="77"/>
      <c r="Q5694" s="77"/>
      <c r="R5694" s="77"/>
      <c r="S5694" s="77"/>
      <c r="T5694" s="77"/>
    </row>
    <row r="5695" spans="11:20" x14ac:dyDescent="0.35">
      <c r="K5695" s="77"/>
      <c r="L5695" s="77"/>
      <c r="M5695" s="77"/>
      <c r="N5695" s="77"/>
      <c r="Q5695" s="77"/>
      <c r="R5695" s="77"/>
      <c r="S5695" s="77"/>
      <c r="T5695" s="77"/>
    </row>
    <row r="5696" spans="11:20" x14ac:dyDescent="0.35">
      <c r="K5696" s="77"/>
      <c r="L5696" s="77"/>
      <c r="M5696" s="77"/>
      <c r="N5696" s="77"/>
      <c r="Q5696" s="77"/>
      <c r="R5696" s="77"/>
      <c r="S5696" s="77"/>
      <c r="T5696" s="77"/>
    </row>
    <row r="5697" spans="11:20" x14ac:dyDescent="0.35">
      <c r="K5697" s="77"/>
      <c r="L5697" s="77"/>
      <c r="M5697" s="77"/>
      <c r="N5697" s="77"/>
      <c r="Q5697" s="77"/>
      <c r="R5697" s="77"/>
      <c r="S5697" s="77"/>
      <c r="T5697" s="77"/>
    </row>
    <row r="5698" spans="11:20" x14ac:dyDescent="0.35">
      <c r="K5698" s="77"/>
      <c r="L5698" s="77"/>
      <c r="M5698" s="77"/>
      <c r="N5698" s="77"/>
      <c r="Q5698" s="77"/>
      <c r="R5698" s="77"/>
      <c r="S5698" s="77"/>
      <c r="T5698" s="77"/>
    </row>
    <row r="5699" spans="11:20" x14ac:dyDescent="0.35">
      <c r="K5699" s="77"/>
      <c r="L5699" s="77"/>
      <c r="M5699" s="77"/>
      <c r="N5699" s="77"/>
      <c r="Q5699" s="77"/>
      <c r="R5699" s="77"/>
      <c r="S5699" s="77"/>
      <c r="T5699" s="77"/>
    </row>
    <row r="5700" spans="11:20" x14ac:dyDescent="0.35">
      <c r="K5700" s="77"/>
      <c r="L5700" s="77"/>
      <c r="M5700" s="77"/>
      <c r="N5700" s="77"/>
      <c r="Q5700" s="77"/>
      <c r="R5700" s="77"/>
      <c r="S5700" s="77"/>
      <c r="T5700" s="77"/>
    </row>
    <row r="5701" spans="11:20" x14ac:dyDescent="0.35">
      <c r="K5701" s="77"/>
      <c r="L5701" s="77"/>
      <c r="M5701" s="77"/>
      <c r="N5701" s="77"/>
      <c r="Q5701" s="77"/>
      <c r="R5701" s="77"/>
      <c r="S5701" s="77"/>
      <c r="T5701" s="77"/>
    </row>
    <row r="5702" spans="11:20" x14ac:dyDescent="0.35">
      <c r="K5702" s="77"/>
      <c r="L5702" s="77"/>
      <c r="M5702" s="77"/>
      <c r="N5702" s="77"/>
      <c r="Q5702" s="77"/>
      <c r="R5702" s="77"/>
      <c r="S5702" s="77"/>
      <c r="T5702" s="77"/>
    </row>
    <row r="5703" spans="11:20" x14ac:dyDescent="0.35">
      <c r="K5703" s="77"/>
      <c r="L5703" s="77"/>
      <c r="M5703" s="77"/>
      <c r="N5703" s="77"/>
      <c r="Q5703" s="77"/>
      <c r="R5703" s="77"/>
      <c r="S5703" s="77"/>
      <c r="T5703" s="77"/>
    </row>
    <row r="5704" spans="11:20" x14ac:dyDescent="0.35">
      <c r="K5704" s="77"/>
      <c r="L5704" s="77"/>
      <c r="M5704" s="77"/>
      <c r="N5704" s="77"/>
      <c r="Q5704" s="77"/>
      <c r="R5704" s="77"/>
      <c r="S5704" s="77"/>
      <c r="T5704" s="77"/>
    </row>
    <row r="5705" spans="11:20" x14ac:dyDescent="0.35">
      <c r="K5705" s="77"/>
      <c r="L5705" s="77"/>
      <c r="M5705" s="77"/>
      <c r="N5705" s="77"/>
      <c r="Q5705" s="77"/>
      <c r="R5705" s="77"/>
      <c r="S5705" s="77"/>
      <c r="T5705" s="77"/>
    </row>
    <row r="5706" spans="11:20" x14ac:dyDescent="0.35">
      <c r="K5706" s="77"/>
      <c r="L5706" s="77"/>
      <c r="M5706" s="77"/>
      <c r="N5706" s="77"/>
      <c r="Q5706" s="77"/>
      <c r="R5706" s="77"/>
      <c r="S5706" s="77"/>
      <c r="T5706" s="77"/>
    </row>
    <row r="5707" spans="11:20" x14ac:dyDescent="0.35">
      <c r="K5707" s="77"/>
      <c r="L5707" s="77"/>
      <c r="M5707" s="77"/>
      <c r="N5707" s="77"/>
      <c r="Q5707" s="77"/>
      <c r="R5707" s="77"/>
      <c r="S5707" s="77"/>
      <c r="T5707" s="77"/>
    </row>
    <row r="5708" spans="11:20" x14ac:dyDescent="0.35">
      <c r="K5708" s="77"/>
      <c r="L5708" s="77"/>
      <c r="M5708" s="77"/>
      <c r="N5708" s="77"/>
      <c r="Q5708" s="77"/>
      <c r="R5708" s="77"/>
      <c r="S5708" s="77"/>
      <c r="T5708" s="77"/>
    </row>
    <row r="5709" spans="11:20" x14ac:dyDescent="0.35">
      <c r="K5709" s="77"/>
      <c r="L5709" s="77"/>
      <c r="M5709" s="77"/>
      <c r="N5709" s="77"/>
      <c r="Q5709" s="77"/>
      <c r="R5709" s="77"/>
      <c r="S5709" s="77"/>
      <c r="T5709" s="77"/>
    </row>
    <row r="5710" spans="11:20" x14ac:dyDescent="0.35">
      <c r="K5710" s="77"/>
      <c r="L5710" s="77"/>
      <c r="M5710" s="77"/>
      <c r="N5710" s="77"/>
      <c r="Q5710" s="77"/>
      <c r="R5710" s="77"/>
      <c r="S5710" s="77"/>
      <c r="T5710" s="77"/>
    </row>
    <row r="5711" spans="11:20" x14ac:dyDescent="0.35">
      <c r="K5711" s="77"/>
      <c r="L5711" s="77"/>
      <c r="M5711" s="77"/>
      <c r="N5711" s="77"/>
      <c r="Q5711" s="77"/>
      <c r="R5711" s="77"/>
      <c r="S5711" s="77"/>
      <c r="T5711" s="77"/>
    </row>
    <row r="5712" spans="11:20" x14ac:dyDescent="0.35">
      <c r="K5712" s="77"/>
      <c r="L5712" s="77"/>
      <c r="M5712" s="77"/>
      <c r="N5712" s="77"/>
      <c r="Q5712" s="77"/>
      <c r="R5712" s="77"/>
      <c r="S5712" s="77"/>
      <c r="T5712" s="77"/>
    </row>
    <row r="5713" spans="11:20" x14ac:dyDescent="0.35">
      <c r="K5713" s="77"/>
      <c r="L5713" s="77"/>
      <c r="M5713" s="77"/>
      <c r="N5713" s="77"/>
      <c r="Q5713" s="77"/>
      <c r="R5713" s="77"/>
      <c r="S5713" s="77"/>
      <c r="T5713" s="77"/>
    </row>
    <row r="5714" spans="11:20" x14ac:dyDescent="0.35">
      <c r="K5714" s="77"/>
      <c r="L5714" s="77"/>
      <c r="M5714" s="77"/>
      <c r="N5714" s="77"/>
      <c r="Q5714" s="77"/>
      <c r="R5714" s="77"/>
      <c r="S5714" s="77"/>
      <c r="T5714" s="77"/>
    </row>
    <row r="5715" spans="11:20" x14ac:dyDescent="0.35">
      <c r="K5715" s="77"/>
      <c r="L5715" s="77"/>
      <c r="M5715" s="77"/>
      <c r="N5715" s="77"/>
      <c r="Q5715" s="77"/>
      <c r="R5715" s="77"/>
      <c r="S5715" s="77"/>
      <c r="T5715" s="77"/>
    </row>
    <row r="5716" spans="11:20" x14ac:dyDescent="0.35">
      <c r="K5716" s="77"/>
      <c r="L5716" s="77"/>
      <c r="M5716" s="77"/>
      <c r="N5716" s="77"/>
      <c r="Q5716" s="77"/>
      <c r="R5716" s="77"/>
      <c r="S5716" s="77"/>
      <c r="T5716" s="77"/>
    </row>
    <row r="5717" spans="11:20" x14ac:dyDescent="0.35">
      <c r="K5717" s="77"/>
      <c r="L5717" s="77"/>
      <c r="M5717" s="77"/>
      <c r="N5717" s="77"/>
      <c r="Q5717" s="77"/>
      <c r="R5717" s="77"/>
      <c r="S5717" s="77"/>
      <c r="T5717" s="77"/>
    </row>
    <row r="5718" spans="11:20" x14ac:dyDescent="0.35">
      <c r="K5718" s="77"/>
      <c r="L5718" s="77"/>
      <c r="M5718" s="77"/>
      <c r="N5718" s="77"/>
      <c r="Q5718" s="77"/>
      <c r="R5718" s="77"/>
      <c r="S5718" s="77"/>
      <c r="T5718" s="77"/>
    </row>
    <row r="5719" spans="11:20" x14ac:dyDescent="0.35">
      <c r="K5719" s="77"/>
      <c r="L5719" s="77"/>
      <c r="M5719" s="77"/>
      <c r="N5719" s="77"/>
      <c r="Q5719" s="77"/>
      <c r="R5719" s="77"/>
      <c r="S5719" s="77"/>
      <c r="T5719" s="77"/>
    </row>
    <row r="5720" spans="11:20" x14ac:dyDescent="0.35">
      <c r="K5720" s="77"/>
      <c r="L5720" s="77"/>
      <c r="M5720" s="77"/>
      <c r="N5720" s="77"/>
      <c r="Q5720" s="77"/>
      <c r="R5720" s="77"/>
      <c r="S5720" s="77"/>
      <c r="T5720" s="77"/>
    </row>
    <row r="5721" spans="11:20" x14ac:dyDescent="0.35">
      <c r="K5721" s="77"/>
      <c r="L5721" s="77"/>
      <c r="M5721" s="77"/>
      <c r="N5721" s="77"/>
      <c r="Q5721" s="77"/>
      <c r="R5721" s="77"/>
      <c r="S5721" s="77"/>
      <c r="T5721" s="77"/>
    </row>
    <row r="5722" spans="11:20" x14ac:dyDescent="0.35">
      <c r="K5722" s="77"/>
      <c r="L5722" s="77"/>
      <c r="M5722" s="77"/>
      <c r="N5722" s="77"/>
      <c r="Q5722" s="77"/>
      <c r="R5722" s="77"/>
      <c r="S5722" s="77"/>
      <c r="T5722" s="77"/>
    </row>
    <row r="5723" spans="11:20" x14ac:dyDescent="0.35">
      <c r="K5723" s="77"/>
      <c r="L5723" s="77"/>
      <c r="M5723" s="77"/>
      <c r="N5723" s="77"/>
      <c r="Q5723" s="77"/>
      <c r="R5723" s="77"/>
      <c r="S5723" s="77"/>
      <c r="T5723" s="77"/>
    </row>
    <row r="5724" spans="11:20" x14ac:dyDescent="0.35">
      <c r="K5724" s="77"/>
      <c r="L5724" s="77"/>
      <c r="M5724" s="77"/>
      <c r="N5724" s="77"/>
      <c r="Q5724" s="77"/>
      <c r="R5724" s="77"/>
      <c r="S5724" s="77"/>
      <c r="T5724" s="77"/>
    </row>
    <row r="5725" spans="11:20" x14ac:dyDescent="0.35">
      <c r="K5725" s="77"/>
      <c r="L5725" s="77"/>
      <c r="M5725" s="77"/>
      <c r="N5725" s="77"/>
      <c r="Q5725" s="77"/>
      <c r="R5725" s="77"/>
      <c r="S5725" s="77"/>
      <c r="T5725" s="77"/>
    </row>
    <row r="5726" spans="11:20" x14ac:dyDescent="0.35">
      <c r="K5726" s="77"/>
      <c r="L5726" s="77"/>
      <c r="M5726" s="77"/>
      <c r="N5726" s="77"/>
      <c r="Q5726" s="77"/>
      <c r="R5726" s="77"/>
      <c r="S5726" s="77"/>
      <c r="T5726" s="77"/>
    </row>
    <row r="5727" spans="11:20" x14ac:dyDescent="0.35">
      <c r="K5727" s="77"/>
      <c r="L5727" s="77"/>
      <c r="M5727" s="77"/>
      <c r="N5727" s="77"/>
      <c r="Q5727" s="77"/>
      <c r="R5727" s="77"/>
      <c r="S5727" s="77"/>
      <c r="T5727" s="77"/>
    </row>
    <row r="5728" spans="11:20" x14ac:dyDescent="0.35">
      <c r="K5728" s="77"/>
      <c r="L5728" s="77"/>
      <c r="M5728" s="77"/>
      <c r="N5728" s="77"/>
      <c r="Q5728" s="77"/>
      <c r="R5728" s="77"/>
      <c r="S5728" s="77"/>
      <c r="T5728" s="77"/>
    </row>
    <row r="5729" spans="11:20" x14ac:dyDescent="0.35">
      <c r="K5729" s="77"/>
      <c r="L5729" s="77"/>
      <c r="M5729" s="77"/>
      <c r="N5729" s="77"/>
      <c r="Q5729" s="77"/>
      <c r="R5729" s="77"/>
      <c r="S5729" s="77"/>
      <c r="T5729" s="77"/>
    </row>
    <row r="5730" spans="11:20" x14ac:dyDescent="0.35">
      <c r="K5730" s="77"/>
      <c r="L5730" s="77"/>
      <c r="M5730" s="77"/>
      <c r="N5730" s="77"/>
      <c r="Q5730" s="77"/>
      <c r="R5730" s="77"/>
      <c r="S5730" s="77"/>
      <c r="T5730" s="77"/>
    </row>
    <row r="5731" spans="11:20" x14ac:dyDescent="0.35">
      <c r="K5731" s="77"/>
      <c r="L5731" s="77"/>
      <c r="M5731" s="77"/>
      <c r="N5731" s="77"/>
      <c r="Q5731" s="77"/>
      <c r="R5731" s="77"/>
      <c r="S5731" s="77"/>
      <c r="T5731" s="77"/>
    </row>
    <row r="5732" spans="11:20" x14ac:dyDescent="0.35">
      <c r="K5732" s="77"/>
      <c r="L5732" s="77"/>
      <c r="M5732" s="77"/>
      <c r="N5732" s="77"/>
      <c r="Q5732" s="77"/>
      <c r="R5732" s="77"/>
      <c r="S5732" s="77"/>
      <c r="T5732" s="77"/>
    </row>
    <row r="5733" spans="11:20" x14ac:dyDescent="0.35">
      <c r="K5733" s="77"/>
      <c r="L5733" s="77"/>
      <c r="M5733" s="77"/>
      <c r="N5733" s="77"/>
      <c r="Q5733" s="77"/>
      <c r="R5733" s="77"/>
      <c r="S5733" s="77"/>
      <c r="T5733" s="77"/>
    </row>
    <row r="5734" spans="11:20" x14ac:dyDescent="0.35">
      <c r="K5734" s="77"/>
      <c r="L5734" s="77"/>
      <c r="M5734" s="77"/>
      <c r="N5734" s="77"/>
      <c r="Q5734" s="77"/>
      <c r="R5734" s="77"/>
      <c r="S5734" s="77"/>
      <c r="T5734" s="77"/>
    </row>
    <row r="5735" spans="11:20" x14ac:dyDescent="0.35">
      <c r="K5735" s="77"/>
      <c r="L5735" s="77"/>
      <c r="M5735" s="77"/>
      <c r="N5735" s="77"/>
      <c r="Q5735" s="77"/>
      <c r="R5735" s="77"/>
      <c r="S5735" s="77"/>
      <c r="T5735" s="77"/>
    </row>
    <row r="5736" spans="11:20" x14ac:dyDescent="0.35">
      <c r="K5736" s="77"/>
      <c r="L5736" s="77"/>
      <c r="M5736" s="77"/>
      <c r="N5736" s="77"/>
      <c r="Q5736" s="77"/>
      <c r="R5736" s="77"/>
      <c r="S5736" s="77"/>
      <c r="T5736" s="77"/>
    </row>
    <row r="5737" spans="11:20" x14ac:dyDescent="0.35">
      <c r="K5737" s="77"/>
      <c r="L5737" s="77"/>
      <c r="M5737" s="77"/>
      <c r="N5737" s="77"/>
      <c r="Q5737" s="77"/>
      <c r="R5737" s="77"/>
      <c r="S5737" s="77"/>
      <c r="T5737" s="77"/>
    </row>
    <row r="5738" spans="11:20" x14ac:dyDescent="0.35">
      <c r="K5738" s="77"/>
      <c r="L5738" s="77"/>
      <c r="M5738" s="77"/>
      <c r="N5738" s="77"/>
      <c r="Q5738" s="77"/>
      <c r="R5738" s="77"/>
      <c r="S5738" s="77"/>
      <c r="T5738" s="77"/>
    </row>
    <row r="5739" spans="11:20" x14ac:dyDescent="0.35">
      <c r="K5739" s="77"/>
      <c r="L5739" s="77"/>
      <c r="M5739" s="77"/>
      <c r="N5739" s="77"/>
      <c r="Q5739" s="77"/>
      <c r="R5739" s="77"/>
      <c r="S5739" s="77"/>
      <c r="T5739" s="77"/>
    </row>
    <row r="5740" spans="11:20" x14ac:dyDescent="0.35">
      <c r="K5740" s="77"/>
      <c r="L5740" s="77"/>
      <c r="M5740" s="77"/>
      <c r="N5740" s="77"/>
      <c r="Q5740" s="77"/>
      <c r="R5740" s="77"/>
      <c r="S5740" s="77"/>
      <c r="T5740" s="77"/>
    </row>
    <row r="5741" spans="11:20" x14ac:dyDescent="0.35">
      <c r="K5741" s="77"/>
      <c r="L5741" s="77"/>
      <c r="M5741" s="77"/>
      <c r="N5741" s="77"/>
      <c r="Q5741" s="77"/>
      <c r="R5741" s="77"/>
      <c r="S5741" s="77"/>
      <c r="T5741" s="77"/>
    </row>
    <row r="5742" spans="11:20" x14ac:dyDescent="0.35">
      <c r="K5742" s="77"/>
      <c r="L5742" s="77"/>
      <c r="M5742" s="77"/>
      <c r="N5742" s="77"/>
      <c r="Q5742" s="77"/>
      <c r="R5742" s="77"/>
      <c r="S5742" s="77"/>
      <c r="T5742" s="77"/>
    </row>
    <row r="5743" spans="11:20" x14ac:dyDescent="0.35">
      <c r="K5743" s="77"/>
      <c r="L5743" s="77"/>
      <c r="M5743" s="77"/>
      <c r="N5743" s="77"/>
      <c r="Q5743" s="77"/>
      <c r="R5743" s="77"/>
      <c r="S5743" s="77"/>
      <c r="T5743" s="77"/>
    </row>
    <row r="5744" spans="11:20" x14ac:dyDescent="0.35">
      <c r="K5744" s="77"/>
      <c r="L5744" s="77"/>
      <c r="M5744" s="77"/>
      <c r="N5744" s="77"/>
      <c r="Q5744" s="77"/>
      <c r="R5744" s="77"/>
      <c r="S5744" s="77"/>
      <c r="T5744" s="77"/>
    </row>
    <row r="5745" spans="11:20" x14ac:dyDescent="0.35">
      <c r="K5745" s="77"/>
      <c r="L5745" s="77"/>
      <c r="M5745" s="77"/>
      <c r="N5745" s="77"/>
      <c r="Q5745" s="77"/>
      <c r="R5745" s="77"/>
      <c r="S5745" s="77"/>
      <c r="T5745" s="77"/>
    </row>
    <row r="5746" spans="11:20" x14ac:dyDescent="0.35">
      <c r="K5746" s="77"/>
      <c r="L5746" s="77"/>
      <c r="M5746" s="77"/>
      <c r="N5746" s="77"/>
      <c r="Q5746" s="77"/>
      <c r="R5746" s="77"/>
      <c r="S5746" s="77"/>
      <c r="T5746" s="77"/>
    </row>
    <row r="5747" spans="11:20" x14ac:dyDescent="0.35">
      <c r="K5747" s="77"/>
      <c r="L5747" s="77"/>
      <c r="M5747" s="77"/>
      <c r="N5747" s="77"/>
      <c r="Q5747" s="77"/>
      <c r="R5747" s="77"/>
      <c r="S5747" s="77"/>
      <c r="T5747" s="77"/>
    </row>
    <row r="5748" spans="11:20" x14ac:dyDescent="0.35">
      <c r="K5748" s="77"/>
      <c r="L5748" s="77"/>
      <c r="M5748" s="77"/>
      <c r="N5748" s="77"/>
      <c r="Q5748" s="77"/>
      <c r="R5748" s="77"/>
      <c r="S5748" s="77"/>
      <c r="T5748" s="77"/>
    </row>
    <row r="5749" spans="11:20" x14ac:dyDescent="0.35">
      <c r="K5749" s="77"/>
      <c r="L5749" s="77"/>
      <c r="M5749" s="77"/>
      <c r="N5749" s="77"/>
      <c r="Q5749" s="77"/>
      <c r="R5749" s="77"/>
      <c r="S5749" s="77"/>
      <c r="T5749" s="77"/>
    </row>
    <row r="5750" spans="11:20" x14ac:dyDescent="0.35">
      <c r="K5750" s="77"/>
      <c r="L5750" s="77"/>
      <c r="M5750" s="77"/>
      <c r="N5750" s="77"/>
      <c r="Q5750" s="77"/>
      <c r="R5750" s="77"/>
      <c r="S5750" s="77"/>
      <c r="T5750" s="77"/>
    </row>
    <row r="5751" spans="11:20" x14ac:dyDescent="0.35">
      <c r="K5751" s="77"/>
      <c r="L5751" s="77"/>
      <c r="M5751" s="77"/>
      <c r="N5751" s="77"/>
      <c r="Q5751" s="77"/>
      <c r="R5751" s="77"/>
      <c r="S5751" s="77"/>
      <c r="T5751" s="77"/>
    </row>
    <row r="5752" spans="11:20" x14ac:dyDescent="0.35">
      <c r="K5752" s="77"/>
      <c r="L5752" s="77"/>
      <c r="M5752" s="77"/>
      <c r="N5752" s="77"/>
      <c r="Q5752" s="77"/>
      <c r="R5752" s="77"/>
      <c r="S5752" s="77"/>
      <c r="T5752" s="77"/>
    </row>
    <row r="5753" spans="11:20" x14ac:dyDescent="0.35">
      <c r="K5753" s="77"/>
      <c r="L5753" s="77"/>
      <c r="M5753" s="77"/>
      <c r="N5753" s="77"/>
      <c r="Q5753" s="77"/>
      <c r="R5753" s="77"/>
      <c r="S5753" s="77"/>
      <c r="T5753" s="77"/>
    </row>
    <row r="5754" spans="11:20" x14ac:dyDescent="0.35">
      <c r="K5754" s="77"/>
      <c r="L5754" s="77"/>
      <c r="M5754" s="77"/>
      <c r="N5754" s="77"/>
      <c r="Q5754" s="77"/>
      <c r="R5754" s="77"/>
      <c r="S5754" s="77"/>
      <c r="T5754" s="77"/>
    </row>
    <row r="5755" spans="11:20" x14ac:dyDescent="0.35">
      <c r="K5755" s="77"/>
      <c r="L5755" s="77"/>
      <c r="M5755" s="77"/>
      <c r="N5755" s="77"/>
      <c r="Q5755" s="77"/>
      <c r="R5755" s="77"/>
      <c r="S5755" s="77"/>
      <c r="T5755" s="77"/>
    </row>
    <row r="5756" spans="11:20" x14ac:dyDescent="0.35">
      <c r="K5756" s="77"/>
      <c r="L5756" s="77"/>
      <c r="M5756" s="77"/>
      <c r="N5756" s="77"/>
      <c r="Q5756" s="77"/>
      <c r="R5756" s="77"/>
      <c r="S5756" s="77"/>
      <c r="T5756" s="77"/>
    </row>
    <row r="5757" spans="11:20" x14ac:dyDescent="0.35">
      <c r="K5757" s="77"/>
      <c r="L5757" s="77"/>
      <c r="M5757" s="77"/>
      <c r="N5757" s="77"/>
      <c r="Q5757" s="77"/>
      <c r="R5757" s="77"/>
      <c r="S5757" s="77"/>
      <c r="T5757" s="77"/>
    </row>
    <row r="5758" spans="11:20" x14ac:dyDescent="0.35">
      <c r="K5758" s="77"/>
      <c r="L5758" s="77"/>
      <c r="M5758" s="77"/>
      <c r="N5758" s="77"/>
      <c r="Q5758" s="77"/>
      <c r="R5758" s="77"/>
      <c r="S5758" s="77"/>
      <c r="T5758" s="77"/>
    </row>
    <row r="5759" spans="11:20" x14ac:dyDescent="0.35">
      <c r="K5759" s="77"/>
      <c r="L5759" s="77"/>
      <c r="M5759" s="77"/>
      <c r="N5759" s="77"/>
      <c r="Q5759" s="77"/>
      <c r="R5759" s="77"/>
      <c r="S5759" s="77"/>
      <c r="T5759" s="77"/>
    </row>
    <row r="5760" spans="11:20" x14ac:dyDescent="0.35">
      <c r="K5760" s="77"/>
      <c r="L5760" s="77"/>
      <c r="M5760" s="77"/>
      <c r="N5760" s="77"/>
      <c r="Q5760" s="77"/>
      <c r="R5760" s="77"/>
      <c r="S5760" s="77"/>
      <c r="T5760" s="77"/>
    </row>
    <row r="5761" spans="11:20" x14ac:dyDescent="0.35">
      <c r="K5761" s="77"/>
      <c r="L5761" s="77"/>
      <c r="M5761" s="77"/>
      <c r="N5761" s="77"/>
      <c r="Q5761" s="77"/>
      <c r="R5761" s="77"/>
      <c r="S5761" s="77"/>
      <c r="T5761" s="77"/>
    </row>
    <row r="5762" spans="11:20" x14ac:dyDescent="0.35">
      <c r="K5762" s="77"/>
      <c r="L5762" s="77"/>
      <c r="M5762" s="77"/>
      <c r="N5762" s="77"/>
      <c r="Q5762" s="77"/>
      <c r="R5762" s="77"/>
      <c r="S5762" s="77"/>
      <c r="T5762" s="77"/>
    </row>
    <row r="5763" spans="11:20" x14ac:dyDescent="0.35">
      <c r="K5763" s="77"/>
      <c r="L5763" s="77"/>
      <c r="M5763" s="77"/>
      <c r="N5763" s="77"/>
      <c r="Q5763" s="77"/>
      <c r="R5763" s="77"/>
      <c r="S5763" s="77"/>
      <c r="T5763" s="77"/>
    </row>
    <row r="5764" spans="11:20" x14ac:dyDescent="0.35">
      <c r="K5764" s="77"/>
      <c r="L5764" s="77"/>
      <c r="M5764" s="77"/>
      <c r="N5764" s="77"/>
      <c r="Q5764" s="77"/>
      <c r="R5764" s="77"/>
      <c r="S5764" s="77"/>
      <c r="T5764" s="77"/>
    </row>
    <row r="5765" spans="11:20" x14ac:dyDescent="0.35">
      <c r="K5765" s="77"/>
      <c r="L5765" s="77"/>
      <c r="M5765" s="77"/>
      <c r="N5765" s="77"/>
      <c r="Q5765" s="77"/>
      <c r="R5765" s="77"/>
      <c r="S5765" s="77"/>
      <c r="T5765" s="77"/>
    </row>
    <row r="5766" spans="11:20" x14ac:dyDescent="0.35">
      <c r="K5766" s="77"/>
      <c r="L5766" s="77"/>
      <c r="M5766" s="77"/>
      <c r="N5766" s="77"/>
      <c r="Q5766" s="77"/>
      <c r="R5766" s="77"/>
      <c r="S5766" s="77"/>
      <c r="T5766" s="77"/>
    </row>
    <row r="5767" spans="11:20" x14ac:dyDescent="0.35">
      <c r="K5767" s="77"/>
      <c r="L5767" s="77"/>
      <c r="M5767" s="77"/>
      <c r="N5767" s="77"/>
      <c r="Q5767" s="77"/>
      <c r="R5767" s="77"/>
      <c r="S5767" s="77"/>
      <c r="T5767" s="77"/>
    </row>
    <row r="5768" spans="11:20" x14ac:dyDescent="0.35">
      <c r="K5768" s="77"/>
      <c r="L5768" s="77"/>
      <c r="M5768" s="77"/>
      <c r="N5768" s="77"/>
      <c r="Q5768" s="77"/>
      <c r="R5768" s="77"/>
      <c r="S5768" s="77"/>
      <c r="T5768" s="77"/>
    </row>
    <row r="5769" spans="11:20" x14ac:dyDescent="0.35">
      <c r="K5769" s="77"/>
      <c r="L5769" s="77"/>
      <c r="M5769" s="77"/>
      <c r="N5769" s="77"/>
      <c r="Q5769" s="77"/>
      <c r="R5769" s="77"/>
      <c r="S5769" s="77"/>
      <c r="T5769" s="77"/>
    </row>
    <row r="5770" spans="11:20" x14ac:dyDescent="0.35">
      <c r="K5770" s="77"/>
      <c r="L5770" s="77"/>
      <c r="M5770" s="77"/>
      <c r="N5770" s="77"/>
      <c r="Q5770" s="77"/>
      <c r="R5770" s="77"/>
      <c r="S5770" s="77"/>
      <c r="T5770" s="77"/>
    </row>
    <row r="5771" spans="11:20" x14ac:dyDescent="0.35">
      <c r="K5771" s="77"/>
      <c r="L5771" s="77"/>
      <c r="M5771" s="77"/>
      <c r="N5771" s="77"/>
      <c r="Q5771" s="77"/>
      <c r="R5771" s="77"/>
      <c r="S5771" s="77"/>
      <c r="T5771" s="77"/>
    </row>
    <row r="5772" spans="11:20" x14ac:dyDescent="0.35">
      <c r="K5772" s="77"/>
      <c r="L5772" s="77"/>
      <c r="M5772" s="77"/>
      <c r="N5772" s="77"/>
      <c r="Q5772" s="77"/>
      <c r="R5772" s="77"/>
      <c r="S5772" s="77"/>
      <c r="T5772" s="77"/>
    </row>
    <row r="5773" spans="11:20" x14ac:dyDescent="0.35">
      <c r="K5773" s="77"/>
      <c r="L5773" s="77"/>
      <c r="M5773" s="77"/>
      <c r="N5773" s="77"/>
      <c r="Q5773" s="77"/>
      <c r="R5773" s="77"/>
      <c r="S5773" s="77"/>
      <c r="T5773" s="77"/>
    </row>
    <row r="5774" spans="11:20" x14ac:dyDescent="0.35">
      <c r="K5774" s="77"/>
      <c r="L5774" s="77"/>
      <c r="M5774" s="77"/>
      <c r="N5774" s="77"/>
      <c r="Q5774" s="77"/>
      <c r="R5774" s="77"/>
      <c r="S5774" s="77"/>
      <c r="T5774" s="77"/>
    </row>
    <row r="5775" spans="11:20" x14ac:dyDescent="0.35">
      <c r="K5775" s="77"/>
      <c r="L5775" s="77"/>
      <c r="M5775" s="77"/>
      <c r="N5775" s="77"/>
      <c r="Q5775" s="77"/>
      <c r="R5775" s="77"/>
      <c r="S5775" s="77"/>
      <c r="T5775" s="77"/>
    </row>
    <row r="5776" spans="11:20" x14ac:dyDescent="0.35">
      <c r="K5776" s="77"/>
      <c r="L5776" s="77"/>
      <c r="M5776" s="77"/>
      <c r="N5776" s="77"/>
      <c r="Q5776" s="77"/>
      <c r="R5776" s="77"/>
      <c r="S5776" s="77"/>
      <c r="T5776" s="77"/>
    </row>
    <row r="5777" spans="11:20" x14ac:dyDescent="0.35">
      <c r="K5777" s="77"/>
      <c r="L5777" s="77"/>
      <c r="M5777" s="77"/>
      <c r="N5777" s="77"/>
      <c r="Q5777" s="77"/>
      <c r="R5777" s="77"/>
      <c r="S5777" s="77"/>
      <c r="T5777" s="77"/>
    </row>
    <row r="5778" spans="11:20" x14ac:dyDescent="0.35">
      <c r="K5778" s="77"/>
      <c r="L5778" s="77"/>
      <c r="M5778" s="77"/>
      <c r="N5778" s="77"/>
      <c r="Q5778" s="77"/>
      <c r="R5778" s="77"/>
      <c r="S5778" s="77"/>
      <c r="T5778" s="77"/>
    </row>
    <row r="5779" spans="11:20" x14ac:dyDescent="0.35">
      <c r="K5779" s="77"/>
      <c r="L5779" s="77"/>
      <c r="M5779" s="77"/>
      <c r="N5779" s="77"/>
      <c r="Q5779" s="77"/>
      <c r="R5779" s="77"/>
      <c r="S5779" s="77"/>
      <c r="T5779" s="77"/>
    </row>
    <row r="5780" spans="11:20" x14ac:dyDescent="0.35">
      <c r="K5780" s="77"/>
      <c r="L5780" s="77"/>
      <c r="M5780" s="77"/>
      <c r="N5780" s="77"/>
      <c r="Q5780" s="77"/>
      <c r="R5780" s="77"/>
      <c r="S5780" s="77"/>
      <c r="T5780" s="77"/>
    </row>
    <row r="5781" spans="11:20" x14ac:dyDescent="0.35">
      <c r="K5781" s="77"/>
      <c r="L5781" s="77"/>
      <c r="M5781" s="77"/>
      <c r="N5781" s="77"/>
      <c r="Q5781" s="77"/>
      <c r="R5781" s="77"/>
      <c r="S5781" s="77"/>
      <c r="T5781" s="77"/>
    </row>
    <row r="5782" spans="11:20" x14ac:dyDescent="0.35">
      <c r="K5782" s="77"/>
      <c r="L5782" s="77"/>
      <c r="M5782" s="77"/>
      <c r="N5782" s="77"/>
      <c r="Q5782" s="77"/>
      <c r="R5782" s="77"/>
      <c r="S5782" s="77"/>
      <c r="T5782" s="77"/>
    </row>
    <row r="5783" spans="11:20" x14ac:dyDescent="0.35">
      <c r="K5783" s="77"/>
      <c r="L5783" s="77"/>
      <c r="M5783" s="77"/>
      <c r="N5783" s="77"/>
      <c r="Q5783" s="77"/>
      <c r="R5783" s="77"/>
      <c r="S5783" s="77"/>
      <c r="T5783" s="77"/>
    </row>
    <row r="5784" spans="11:20" x14ac:dyDescent="0.35">
      <c r="K5784" s="77"/>
      <c r="L5784" s="77"/>
      <c r="M5784" s="77"/>
      <c r="N5784" s="77"/>
      <c r="Q5784" s="77"/>
      <c r="R5784" s="77"/>
      <c r="S5784" s="77"/>
      <c r="T5784" s="77"/>
    </row>
    <row r="5785" spans="11:20" x14ac:dyDescent="0.35">
      <c r="K5785" s="77"/>
      <c r="L5785" s="77"/>
      <c r="M5785" s="77"/>
      <c r="N5785" s="77"/>
      <c r="Q5785" s="77"/>
      <c r="R5785" s="77"/>
      <c r="S5785" s="77"/>
      <c r="T5785" s="77"/>
    </row>
    <row r="5786" spans="11:20" x14ac:dyDescent="0.35">
      <c r="K5786" s="77"/>
      <c r="L5786" s="77"/>
      <c r="M5786" s="77"/>
      <c r="N5786" s="77"/>
      <c r="Q5786" s="77"/>
      <c r="R5786" s="77"/>
      <c r="S5786" s="77"/>
      <c r="T5786" s="77"/>
    </row>
    <row r="5787" spans="11:20" x14ac:dyDescent="0.35">
      <c r="K5787" s="77"/>
      <c r="L5787" s="77"/>
      <c r="M5787" s="77"/>
      <c r="N5787" s="77"/>
      <c r="Q5787" s="77"/>
      <c r="R5787" s="77"/>
      <c r="S5787" s="77"/>
      <c r="T5787" s="77"/>
    </row>
    <row r="5788" spans="11:20" x14ac:dyDescent="0.35">
      <c r="K5788" s="77"/>
      <c r="L5788" s="77"/>
      <c r="M5788" s="77"/>
      <c r="N5788" s="77"/>
      <c r="Q5788" s="77"/>
      <c r="R5788" s="77"/>
      <c r="S5788" s="77"/>
      <c r="T5788" s="77"/>
    </row>
    <row r="5789" spans="11:20" x14ac:dyDescent="0.35">
      <c r="K5789" s="77"/>
      <c r="L5789" s="77"/>
      <c r="M5789" s="77"/>
      <c r="N5789" s="77"/>
      <c r="Q5789" s="77"/>
      <c r="R5789" s="77"/>
      <c r="S5789" s="77"/>
      <c r="T5789" s="77"/>
    </row>
    <row r="5790" spans="11:20" x14ac:dyDescent="0.35">
      <c r="K5790" s="77"/>
      <c r="L5790" s="77"/>
      <c r="M5790" s="77"/>
      <c r="N5790" s="77"/>
      <c r="Q5790" s="77"/>
      <c r="R5790" s="77"/>
      <c r="S5790" s="77"/>
      <c r="T5790" s="77"/>
    </row>
    <row r="5791" spans="11:20" x14ac:dyDescent="0.35">
      <c r="K5791" s="77"/>
      <c r="L5791" s="77"/>
      <c r="M5791" s="77"/>
      <c r="N5791" s="77"/>
      <c r="Q5791" s="77"/>
      <c r="R5791" s="77"/>
      <c r="S5791" s="77"/>
      <c r="T5791" s="77"/>
    </row>
    <row r="5792" spans="11:20" x14ac:dyDescent="0.35">
      <c r="K5792" s="77"/>
      <c r="L5792" s="77"/>
      <c r="M5792" s="77"/>
      <c r="N5792" s="77"/>
      <c r="Q5792" s="77"/>
      <c r="R5792" s="77"/>
      <c r="S5792" s="77"/>
      <c r="T5792" s="77"/>
    </row>
    <row r="5793" spans="11:20" x14ac:dyDescent="0.35">
      <c r="K5793" s="77"/>
      <c r="L5793" s="77"/>
      <c r="M5793" s="77"/>
      <c r="N5793" s="77"/>
      <c r="Q5793" s="77"/>
      <c r="R5793" s="77"/>
      <c r="S5793" s="77"/>
      <c r="T5793" s="77"/>
    </row>
    <row r="5794" spans="11:20" x14ac:dyDescent="0.35">
      <c r="K5794" s="77"/>
      <c r="L5794" s="77"/>
      <c r="M5794" s="77"/>
      <c r="N5794" s="77"/>
      <c r="Q5794" s="77"/>
      <c r="R5794" s="77"/>
      <c r="S5794" s="77"/>
      <c r="T5794" s="77"/>
    </row>
    <row r="5795" spans="11:20" x14ac:dyDescent="0.35">
      <c r="K5795" s="77"/>
      <c r="L5795" s="77"/>
      <c r="M5795" s="77"/>
      <c r="N5795" s="77"/>
      <c r="Q5795" s="77"/>
      <c r="R5795" s="77"/>
      <c r="S5795" s="77"/>
      <c r="T5795" s="77"/>
    </row>
    <row r="5796" spans="11:20" x14ac:dyDescent="0.35">
      <c r="K5796" s="77"/>
      <c r="L5796" s="77"/>
      <c r="M5796" s="77"/>
      <c r="N5796" s="77"/>
      <c r="Q5796" s="77"/>
      <c r="R5796" s="77"/>
      <c r="S5796" s="77"/>
      <c r="T5796" s="77"/>
    </row>
    <row r="5797" spans="11:20" x14ac:dyDescent="0.35">
      <c r="K5797" s="77"/>
      <c r="L5797" s="77"/>
      <c r="M5797" s="77"/>
      <c r="N5797" s="77"/>
      <c r="Q5797" s="77"/>
      <c r="R5797" s="77"/>
      <c r="S5797" s="77"/>
      <c r="T5797" s="77"/>
    </row>
    <row r="5798" spans="11:20" x14ac:dyDescent="0.35">
      <c r="K5798" s="77"/>
      <c r="L5798" s="77"/>
      <c r="M5798" s="77"/>
      <c r="N5798" s="77"/>
      <c r="Q5798" s="77"/>
      <c r="R5798" s="77"/>
      <c r="S5798" s="77"/>
      <c r="T5798" s="77"/>
    </row>
    <row r="5799" spans="11:20" x14ac:dyDescent="0.35">
      <c r="K5799" s="77"/>
      <c r="L5799" s="77"/>
      <c r="M5799" s="77"/>
      <c r="N5799" s="77"/>
      <c r="Q5799" s="77"/>
      <c r="R5799" s="77"/>
      <c r="S5799" s="77"/>
      <c r="T5799" s="77"/>
    </row>
    <row r="5800" spans="11:20" x14ac:dyDescent="0.35">
      <c r="K5800" s="77"/>
      <c r="L5800" s="77"/>
      <c r="M5800" s="77"/>
      <c r="N5800" s="77"/>
      <c r="Q5800" s="77"/>
      <c r="R5800" s="77"/>
      <c r="S5800" s="77"/>
      <c r="T5800" s="77"/>
    </row>
    <row r="5801" spans="11:20" x14ac:dyDescent="0.35">
      <c r="K5801" s="77"/>
      <c r="L5801" s="77"/>
      <c r="M5801" s="77"/>
      <c r="N5801" s="77"/>
      <c r="Q5801" s="77"/>
      <c r="R5801" s="77"/>
      <c r="S5801" s="77"/>
      <c r="T5801" s="77"/>
    </row>
    <row r="5802" spans="11:20" x14ac:dyDescent="0.35">
      <c r="K5802" s="77"/>
      <c r="L5802" s="77"/>
      <c r="M5802" s="77"/>
      <c r="N5802" s="77"/>
      <c r="Q5802" s="77"/>
      <c r="R5802" s="77"/>
      <c r="S5802" s="77"/>
      <c r="T5802" s="77"/>
    </row>
    <row r="5803" spans="11:20" x14ac:dyDescent="0.35">
      <c r="K5803" s="77"/>
      <c r="L5803" s="77"/>
      <c r="M5803" s="77"/>
      <c r="N5803" s="77"/>
      <c r="Q5803" s="77"/>
      <c r="R5803" s="77"/>
      <c r="S5803" s="77"/>
      <c r="T5803" s="77"/>
    </row>
    <row r="5804" spans="11:20" x14ac:dyDescent="0.35">
      <c r="K5804" s="77"/>
      <c r="L5804" s="77"/>
      <c r="M5804" s="77"/>
      <c r="N5804" s="77"/>
      <c r="Q5804" s="77"/>
      <c r="R5804" s="77"/>
      <c r="S5804" s="77"/>
      <c r="T5804" s="77"/>
    </row>
    <row r="5805" spans="11:20" x14ac:dyDescent="0.35">
      <c r="K5805" s="77"/>
      <c r="L5805" s="77"/>
      <c r="M5805" s="77"/>
      <c r="N5805" s="77"/>
      <c r="Q5805" s="77"/>
      <c r="R5805" s="77"/>
      <c r="S5805" s="77"/>
      <c r="T5805" s="77"/>
    </row>
    <row r="5806" spans="11:20" x14ac:dyDescent="0.35">
      <c r="K5806" s="77"/>
      <c r="L5806" s="77"/>
      <c r="M5806" s="77"/>
      <c r="N5806" s="77"/>
      <c r="Q5806" s="77"/>
      <c r="R5806" s="77"/>
      <c r="S5806" s="77"/>
      <c r="T5806" s="77"/>
    </row>
    <row r="5807" spans="11:20" x14ac:dyDescent="0.35">
      <c r="K5807" s="77"/>
      <c r="L5807" s="77"/>
      <c r="M5807" s="77"/>
      <c r="N5807" s="77"/>
      <c r="Q5807" s="77"/>
      <c r="R5807" s="77"/>
      <c r="S5807" s="77"/>
      <c r="T5807" s="77"/>
    </row>
    <row r="5808" spans="11:20" x14ac:dyDescent="0.35">
      <c r="K5808" s="77"/>
      <c r="L5808" s="77"/>
      <c r="M5808" s="77"/>
      <c r="N5808" s="77"/>
      <c r="Q5808" s="77"/>
      <c r="R5808" s="77"/>
      <c r="S5808" s="77"/>
      <c r="T5808" s="77"/>
    </row>
    <row r="5809" spans="11:20" x14ac:dyDescent="0.35">
      <c r="K5809" s="77"/>
      <c r="L5809" s="77"/>
      <c r="M5809" s="77"/>
      <c r="N5809" s="77"/>
      <c r="Q5809" s="77"/>
      <c r="R5809" s="77"/>
      <c r="S5809" s="77"/>
      <c r="T5809" s="77"/>
    </row>
    <row r="5810" spans="11:20" x14ac:dyDescent="0.35">
      <c r="K5810" s="77"/>
      <c r="L5810" s="77"/>
      <c r="M5810" s="77"/>
      <c r="N5810" s="77"/>
      <c r="Q5810" s="77"/>
      <c r="R5810" s="77"/>
      <c r="S5810" s="77"/>
      <c r="T5810" s="77"/>
    </row>
    <row r="5811" spans="11:20" x14ac:dyDescent="0.35">
      <c r="K5811" s="77"/>
      <c r="L5811" s="77"/>
      <c r="M5811" s="77"/>
      <c r="N5811" s="77"/>
      <c r="Q5811" s="77"/>
      <c r="R5811" s="77"/>
      <c r="S5811" s="77"/>
      <c r="T5811" s="77"/>
    </row>
    <row r="5812" spans="11:20" x14ac:dyDescent="0.35">
      <c r="K5812" s="77"/>
      <c r="L5812" s="77"/>
      <c r="M5812" s="77"/>
      <c r="N5812" s="77"/>
      <c r="Q5812" s="77"/>
      <c r="R5812" s="77"/>
      <c r="S5812" s="77"/>
      <c r="T5812" s="77"/>
    </row>
    <row r="5813" spans="11:20" x14ac:dyDescent="0.35">
      <c r="K5813" s="77"/>
      <c r="L5813" s="77"/>
      <c r="M5813" s="77"/>
      <c r="N5813" s="77"/>
      <c r="Q5813" s="77"/>
      <c r="R5813" s="77"/>
      <c r="S5813" s="77"/>
      <c r="T5813" s="77"/>
    </row>
    <row r="5814" spans="11:20" x14ac:dyDescent="0.35">
      <c r="K5814" s="77"/>
      <c r="L5814" s="77"/>
      <c r="M5814" s="77"/>
      <c r="N5814" s="77"/>
      <c r="Q5814" s="77"/>
      <c r="R5814" s="77"/>
      <c r="S5814" s="77"/>
      <c r="T5814" s="77"/>
    </row>
    <row r="5815" spans="11:20" x14ac:dyDescent="0.35">
      <c r="K5815" s="77"/>
      <c r="L5815" s="77"/>
      <c r="M5815" s="77"/>
      <c r="N5815" s="77"/>
      <c r="Q5815" s="77"/>
      <c r="R5815" s="77"/>
      <c r="S5815" s="77"/>
      <c r="T5815" s="77"/>
    </row>
    <row r="5816" spans="11:20" x14ac:dyDescent="0.35">
      <c r="K5816" s="77"/>
      <c r="L5816" s="77"/>
      <c r="M5816" s="77"/>
      <c r="N5816" s="77"/>
      <c r="Q5816" s="77"/>
      <c r="R5816" s="77"/>
      <c r="S5816" s="77"/>
      <c r="T5816" s="77"/>
    </row>
    <row r="5817" spans="11:20" x14ac:dyDescent="0.35">
      <c r="K5817" s="77"/>
      <c r="L5817" s="77"/>
      <c r="M5817" s="77"/>
      <c r="N5817" s="77"/>
      <c r="Q5817" s="77"/>
      <c r="R5817" s="77"/>
      <c r="S5817" s="77"/>
      <c r="T5817" s="77"/>
    </row>
    <row r="5818" spans="11:20" x14ac:dyDescent="0.35">
      <c r="K5818" s="77"/>
      <c r="L5818" s="77"/>
      <c r="M5818" s="77"/>
      <c r="N5818" s="77"/>
      <c r="Q5818" s="77"/>
      <c r="R5818" s="77"/>
      <c r="S5818" s="77"/>
      <c r="T5818" s="77"/>
    </row>
    <row r="5819" spans="11:20" x14ac:dyDescent="0.35">
      <c r="K5819" s="77"/>
      <c r="L5819" s="77"/>
      <c r="M5819" s="77"/>
      <c r="N5819" s="77"/>
      <c r="Q5819" s="77"/>
      <c r="R5819" s="77"/>
      <c r="S5819" s="77"/>
      <c r="T5819" s="77"/>
    </row>
    <row r="5820" spans="11:20" x14ac:dyDescent="0.35">
      <c r="K5820" s="77"/>
      <c r="L5820" s="77"/>
      <c r="M5820" s="77"/>
      <c r="N5820" s="77"/>
      <c r="Q5820" s="77"/>
      <c r="R5820" s="77"/>
      <c r="S5820" s="77"/>
      <c r="T5820" s="77"/>
    </row>
    <row r="5821" spans="11:20" x14ac:dyDescent="0.35">
      <c r="K5821" s="77"/>
      <c r="L5821" s="77"/>
      <c r="M5821" s="77"/>
      <c r="N5821" s="77"/>
      <c r="Q5821" s="77"/>
      <c r="R5821" s="77"/>
      <c r="S5821" s="77"/>
      <c r="T5821" s="77"/>
    </row>
    <row r="5822" spans="11:20" x14ac:dyDescent="0.35">
      <c r="K5822" s="77"/>
      <c r="L5822" s="77"/>
      <c r="M5822" s="77"/>
      <c r="N5822" s="77"/>
      <c r="Q5822" s="77"/>
      <c r="R5822" s="77"/>
      <c r="S5822" s="77"/>
      <c r="T5822" s="77"/>
    </row>
    <row r="5823" spans="11:20" x14ac:dyDescent="0.35">
      <c r="K5823" s="77"/>
      <c r="L5823" s="77"/>
      <c r="M5823" s="77"/>
      <c r="N5823" s="77"/>
      <c r="Q5823" s="77"/>
      <c r="R5823" s="77"/>
      <c r="S5823" s="77"/>
      <c r="T5823" s="77"/>
    </row>
    <row r="5824" spans="11:20" x14ac:dyDescent="0.35">
      <c r="K5824" s="77"/>
      <c r="L5824" s="77"/>
      <c r="M5824" s="77"/>
      <c r="N5824" s="77"/>
      <c r="Q5824" s="77"/>
      <c r="R5824" s="77"/>
      <c r="S5824" s="77"/>
      <c r="T5824" s="77"/>
    </row>
    <row r="5825" spans="11:20" x14ac:dyDescent="0.35">
      <c r="K5825" s="77"/>
      <c r="L5825" s="77"/>
      <c r="M5825" s="77"/>
      <c r="N5825" s="77"/>
      <c r="Q5825" s="77"/>
      <c r="R5825" s="77"/>
      <c r="S5825" s="77"/>
      <c r="T5825" s="77"/>
    </row>
    <row r="5826" spans="11:20" x14ac:dyDescent="0.35">
      <c r="K5826" s="77"/>
      <c r="L5826" s="77"/>
      <c r="M5826" s="77"/>
      <c r="N5826" s="77"/>
      <c r="Q5826" s="77"/>
      <c r="R5826" s="77"/>
      <c r="S5826" s="77"/>
      <c r="T5826" s="77"/>
    </row>
    <row r="5827" spans="11:20" x14ac:dyDescent="0.35">
      <c r="K5827" s="77"/>
      <c r="L5827" s="77"/>
      <c r="M5827" s="77"/>
      <c r="N5827" s="77"/>
      <c r="Q5827" s="77"/>
      <c r="R5827" s="77"/>
      <c r="S5827" s="77"/>
      <c r="T5827" s="77"/>
    </row>
    <row r="5828" spans="11:20" x14ac:dyDescent="0.35">
      <c r="K5828" s="77"/>
      <c r="L5828" s="77"/>
      <c r="M5828" s="77"/>
      <c r="N5828" s="77"/>
      <c r="Q5828" s="77"/>
      <c r="R5828" s="77"/>
      <c r="S5828" s="77"/>
      <c r="T5828" s="77"/>
    </row>
    <row r="5829" spans="11:20" x14ac:dyDescent="0.35">
      <c r="K5829" s="77"/>
      <c r="L5829" s="77"/>
      <c r="M5829" s="77"/>
      <c r="N5829" s="77"/>
      <c r="Q5829" s="77"/>
      <c r="R5829" s="77"/>
      <c r="S5829" s="77"/>
      <c r="T5829" s="77"/>
    </row>
    <row r="5830" spans="11:20" x14ac:dyDescent="0.35">
      <c r="K5830" s="77"/>
      <c r="L5830" s="77"/>
      <c r="M5830" s="77"/>
      <c r="N5830" s="77"/>
      <c r="Q5830" s="77"/>
      <c r="R5830" s="77"/>
      <c r="S5830" s="77"/>
      <c r="T5830" s="77"/>
    </row>
    <row r="5831" spans="11:20" x14ac:dyDescent="0.35">
      <c r="K5831" s="77"/>
      <c r="L5831" s="77"/>
      <c r="M5831" s="77"/>
      <c r="N5831" s="77"/>
      <c r="Q5831" s="77"/>
      <c r="R5831" s="77"/>
      <c r="S5831" s="77"/>
      <c r="T5831" s="77"/>
    </row>
    <row r="5832" spans="11:20" x14ac:dyDescent="0.35">
      <c r="K5832" s="77"/>
      <c r="L5832" s="77"/>
      <c r="M5832" s="77"/>
      <c r="N5832" s="77"/>
      <c r="Q5832" s="77"/>
      <c r="R5832" s="77"/>
      <c r="S5832" s="77"/>
      <c r="T5832" s="77"/>
    </row>
    <row r="5833" spans="11:20" x14ac:dyDescent="0.35">
      <c r="K5833" s="77"/>
      <c r="L5833" s="77"/>
      <c r="M5833" s="77"/>
      <c r="N5833" s="77"/>
      <c r="Q5833" s="77"/>
      <c r="R5833" s="77"/>
      <c r="S5833" s="77"/>
      <c r="T5833" s="77"/>
    </row>
    <row r="5834" spans="11:20" x14ac:dyDescent="0.35">
      <c r="K5834" s="77"/>
      <c r="L5834" s="77"/>
      <c r="M5834" s="77"/>
      <c r="N5834" s="77"/>
      <c r="Q5834" s="77"/>
      <c r="R5834" s="77"/>
      <c r="S5834" s="77"/>
      <c r="T5834" s="77"/>
    </row>
    <row r="5835" spans="11:20" x14ac:dyDescent="0.35">
      <c r="K5835" s="77"/>
      <c r="L5835" s="77"/>
      <c r="M5835" s="77"/>
      <c r="N5835" s="77"/>
      <c r="Q5835" s="77"/>
      <c r="R5835" s="77"/>
      <c r="S5835" s="77"/>
      <c r="T5835" s="77"/>
    </row>
    <row r="5836" spans="11:20" x14ac:dyDescent="0.35">
      <c r="K5836" s="77"/>
      <c r="L5836" s="77"/>
      <c r="M5836" s="77"/>
      <c r="N5836" s="77"/>
      <c r="Q5836" s="77"/>
      <c r="R5836" s="77"/>
      <c r="S5836" s="77"/>
      <c r="T5836" s="77"/>
    </row>
    <row r="5837" spans="11:20" x14ac:dyDescent="0.35">
      <c r="K5837" s="77"/>
      <c r="L5837" s="77"/>
      <c r="M5837" s="77"/>
      <c r="N5837" s="77"/>
      <c r="Q5837" s="77"/>
      <c r="R5837" s="77"/>
      <c r="S5837" s="77"/>
      <c r="T5837" s="77"/>
    </row>
    <row r="5838" spans="11:20" x14ac:dyDescent="0.35">
      <c r="K5838" s="77"/>
      <c r="L5838" s="77"/>
      <c r="M5838" s="77"/>
      <c r="N5838" s="77"/>
      <c r="Q5838" s="77"/>
      <c r="R5838" s="77"/>
      <c r="S5838" s="77"/>
      <c r="T5838" s="77"/>
    </row>
    <row r="5839" spans="11:20" x14ac:dyDescent="0.35">
      <c r="K5839" s="77"/>
      <c r="L5839" s="77"/>
      <c r="M5839" s="77"/>
      <c r="N5839" s="77"/>
      <c r="Q5839" s="77"/>
      <c r="R5839" s="77"/>
      <c r="S5839" s="77"/>
      <c r="T5839" s="77"/>
    </row>
    <row r="5840" spans="11:20" x14ac:dyDescent="0.35">
      <c r="K5840" s="77"/>
      <c r="L5840" s="77"/>
      <c r="M5840" s="77"/>
      <c r="N5840" s="77"/>
      <c r="Q5840" s="77"/>
      <c r="R5840" s="77"/>
      <c r="S5840" s="77"/>
      <c r="T5840" s="77"/>
    </row>
    <row r="5841" spans="11:20" x14ac:dyDescent="0.35">
      <c r="K5841" s="77"/>
      <c r="L5841" s="77"/>
      <c r="M5841" s="77"/>
      <c r="N5841" s="77"/>
      <c r="Q5841" s="77"/>
      <c r="R5841" s="77"/>
      <c r="S5841" s="77"/>
      <c r="T5841" s="77"/>
    </row>
    <row r="5842" spans="11:20" x14ac:dyDescent="0.35">
      <c r="K5842" s="77"/>
      <c r="L5842" s="77"/>
      <c r="M5842" s="77"/>
      <c r="N5842" s="77"/>
      <c r="Q5842" s="77"/>
      <c r="R5842" s="77"/>
      <c r="S5842" s="77"/>
      <c r="T5842" s="77"/>
    </row>
    <row r="5843" spans="11:20" x14ac:dyDescent="0.35">
      <c r="K5843" s="77"/>
      <c r="L5843" s="77"/>
      <c r="M5843" s="77"/>
      <c r="N5843" s="77"/>
      <c r="Q5843" s="77"/>
      <c r="R5843" s="77"/>
      <c r="S5843" s="77"/>
      <c r="T5843" s="77"/>
    </row>
    <row r="5844" spans="11:20" x14ac:dyDescent="0.35">
      <c r="K5844" s="77"/>
      <c r="L5844" s="77"/>
      <c r="M5844" s="77"/>
      <c r="N5844" s="77"/>
      <c r="Q5844" s="77"/>
      <c r="R5844" s="77"/>
      <c r="S5844" s="77"/>
      <c r="T5844" s="77"/>
    </row>
    <row r="5845" spans="11:20" x14ac:dyDescent="0.35">
      <c r="K5845" s="77"/>
      <c r="L5845" s="77"/>
      <c r="M5845" s="77"/>
      <c r="N5845" s="77"/>
      <c r="Q5845" s="77"/>
      <c r="R5845" s="77"/>
      <c r="S5845" s="77"/>
      <c r="T5845" s="77"/>
    </row>
    <row r="5846" spans="11:20" x14ac:dyDescent="0.35">
      <c r="K5846" s="77"/>
      <c r="L5846" s="77"/>
      <c r="M5846" s="77"/>
      <c r="N5846" s="77"/>
      <c r="Q5846" s="77"/>
      <c r="R5846" s="77"/>
      <c r="S5846" s="77"/>
      <c r="T5846" s="77"/>
    </row>
    <row r="5847" spans="11:20" x14ac:dyDescent="0.35">
      <c r="K5847" s="77"/>
      <c r="L5847" s="77"/>
      <c r="M5847" s="77"/>
      <c r="N5847" s="77"/>
      <c r="Q5847" s="77"/>
      <c r="R5847" s="77"/>
      <c r="S5847" s="77"/>
      <c r="T5847" s="77"/>
    </row>
    <row r="5848" spans="11:20" x14ac:dyDescent="0.35">
      <c r="K5848" s="77"/>
      <c r="L5848" s="77"/>
      <c r="M5848" s="77"/>
      <c r="N5848" s="77"/>
      <c r="Q5848" s="77"/>
      <c r="R5848" s="77"/>
      <c r="S5848" s="77"/>
      <c r="T5848" s="77"/>
    </row>
    <row r="5849" spans="11:20" x14ac:dyDescent="0.35">
      <c r="K5849" s="77"/>
      <c r="L5849" s="77"/>
      <c r="M5849" s="77"/>
      <c r="N5849" s="77"/>
      <c r="Q5849" s="77"/>
      <c r="R5849" s="77"/>
      <c r="S5849" s="77"/>
      <c r="T5849" s="77"/>
    </row>
    <row r="5850" spans="11:20" x14ac:dyDescent="0.35">
      <c r="K5850" s="77"/>
      <c r="L5850" s="77"/>
      <c r="M5850" s="77"/>
      <c r="N5850" s="77"/>
      <c r="Q5850" s="77"/>
      <c r="R5850" s="77"/>
      <c r="S5850" s="77"/>
      <c r="T5850" s="77"/>
    </row>
    <row r="5851" spans="11:20" x14ac:dyDescent="0.35">
      <c r="K5851" s="77"/>
      <c r="L5851" s="77"/>
      <c r="M5851" s="77"/>
      <c r="N5851" s="77"/>
      <c r="Q5851" s="77"/>
      <c r="R5851" s="77"/>
      <c r="S5851" s="77"/>
      <c r="T5851" s="77"/>
    </row>
    <row r="5852" spans="11:20" x14ac:dyDescent="0.35">
      <c r="K5852" s="77"/>
      <c r="L5852" s="77"/>
      <c r="M5852" s="77"/>
      <c r="N5852" s="77"/>
      <c r="Q5852" s="77"/>
      <c r="R5852" s="77"/>
      <c r="S5852" s="77"/>
      <c r="T5852" s="77"/>
    </row>
    <row r="5853" spans="11:20" x14ac:dyDescent="0.35">
      <c r="K5853" s="77"/>
      <c r="L5853" s="77"/>
      <c r="M5853" s="77"/>
      <c r="N5853" s="77"/>
      <c r="Q5853" s="77"/>
      <c r="R5853" s="77"/>
      <c r="S5853" s="77"/>
      <c r="T5853" s="77"/>
    </row>
    <row r="5854" spans="11:20" x14ac:dyDescent="0.35">
      <c r="K5854" s="77"/>
      <c r="L5854" s="77"/>
      <c r="M5854" s="77"/>
      <c r="N5854" s="77"/>
      <c r="Q5854" s="77"/>
      <c r="R5854" s="77"/>
      <c r="S5854" s="77"/>
      <c r="T5854" s="77"/>
    </row>
    <row r="5855" spans="11:20" x14ac:dyDescent="0.35">
      <c r="K5855" s="77"/>
      <c r="L5855" s="77"/>
      <c r="M5855" s="77"/>
      <c r="N5855" s="77"/>
      <c r="Q5855" s="77"/>
      <c r="R5855" s="77"/>
      <c r="S5855" s="77"/>
      <c r="T5855" s="77"/>
    </row>
    <row r="5856" spans="11:20" x14ac:dyDescent="0.35">
      <c r="K5856" s="77"/>
      <c r="L5856" s="77"/>
      <c r="M5856" s="77"/>
      <c r="N5856" s="77"/>
      <c r="Q5856" s="77"/>
      <c r="R5856" s="77"/>
      <c r="S5856" s="77"/>
      <c r="T5856" s="77"/>
    </row>
    <row r="5857" spans="11:20" x14ac:dyDescent="0.35">
      <c r="K5857" s="77"/>
      <c r="L5857" s="77"/>
      <c r="M5857" s="77"/>
      <c r="N5857" s="77"/>
      <c r="Q5857" s="77"/>
      <c r="R5857" s="77"/>
      <c r="S5857" s="77"/>
      <c r="T5857" s="77"/>
    </row>
    <row r="5858" spans="11:20" x14ac:dyDescent="0.35">
      <c r="K5858" s="77"/>
      <c r="L5858" s="77"/>
      <c r="M5858" s="77"/>
      <c r="N5858" s="77"/>
      <c r="Q5858" s="77"/>
      <c r="R5858" s="77"/>
      <c r="S5858" s="77"/>
      <c r="T5858" s="77"/>
    </row>
    <row r="5859" spans="11:20" x14ac:dyDescent="0.35">
      <c r="K5859" s="77"/>
      <c r="L5859" s="77"/>
      <c r="M5859" s="77"/>
      <c r="N5859" s="77"/>
      <c r="Q5859" s="77"/>
      <c r="R5859" s="77"/>
      <c r="S5859" s="77"/>
      <c r="T5859" s="77"/>
    </row>
    <row r="5860" spans="11:20" x14ac:dyDescent="0.35">
      <c r="K5860" s="77"/>
      <c r="L5860" s="77"/>
      <c r="M5860" s="77"/>
      <c r="N5860" s="77"/>
      <c r="Q5860" s="77"/>
      <c r="R5860" s="77"/>
      <c r="S5860" s="77"/>
      <c r="T5860" s="77"/>
    </row>
    <row r="5861" spans="11:20" x14ac:dyDescent="0.35">
      <c r="K5861" s="77"/>
      <c r="L5861" s="77"/>
      <c r="M5861" s="77"/>
      <c r="N5861" s="77"/>
      <c r="Q5861" s="77"/>
      <c r="R5861" s="77"/>
      <c r="S5861" s="77"/>
      <c r="T5861" s="77"/>
    </row>
    <row r="5862" spans="11:20" x14ac:dyDescent="0.35">
      <c r="K5862" s="77"/>
      <c r="L5862" s="77"/>
      <c r="M5862" s="77"/>
      <c r="N5862" s="77"/>
      <c r="Q5862" s="77"/>
      <c r="R5862" s="77"/>
      <c r="S5862" s="77"/>
      <c r="T5862" s="77"/>
    </row>
    <row r="5863" spans="11:20" x14ac:dyDescent="0.35">
      <c r="K5863" s="77"/>
      <c r="L5863" s="77"/>
      <c r="M5863" s="77"/>
      <c r="N5863" s="77"/>
      <c r="Q5863" s="77"/>
      <c r="R5863" s="77"/>
      <c r="S5863" s="77"/>
      <c r="T5863" s="77"/>
    </row>
    <row r="5864" spans="11:20" x14ac:dyDescent="0.35">
      <c r="K5864" s="77"/>
      <c r="L5864" s="77"/>
      <c r="M5864" s="77"/>
      <c r="N5864" s="77"/>
      <c r="Q5864" s="77"/>
      <c r="R5864" s="77"/>
      <c r="S5864" s="77"/>
      <c r="T5864" s="77"/>
    </row>
    <row r="5865" spans="11:20" x14ac:dyDescent="0.35">
      <c r="K5865" s="77"/>
      <c r="L5865" s="77"/>
      <c r="M5865" s="77"/>
      <c r="N5865" s="77"/>
      <c r="Q5865" s="77"/>
      <c r="R5865" s="77"/>
      <c r="S5865" s="77"/>
      <c r="T5865" s="77"/>
    </row>
    <row r="5866" spans="11:20" x14ac:dyDescent="0.35">
      <c r="K5866" s="77"/>
      <c r="L5866" s="77"/>
      <c r="M5866" s="77"/>
      <c r="N5866" s="77"/>
      <c r="Q5866" s="77"/>
      <c r="R5866" s="77"/>
      <c r="S5866" s="77"/>
      <c r="T5866" s="77"/>
    </row>
    <row r="5867" spans="11:20" x14ac:dyDescent="0.35">
      <c r="K5867" s="77"/>
      <c r="L5867" s="77"/>
      <c r="M5867" s="77"/>
      <c r="N5867" s="77"/>
      <c r="Q5867" s="77"/>
      <c r="R5867" s="77"/>
      <c r="S5867" s="77"/>
      <c r="T5867" s="77"/>
    </row>
    <row r="5868" spans="11:20" x14ac:dyDescent="0.35">
      <c r="K5868" s="77"/>
      <c r="L5868" s="77"/>
      <c r="M5868" s="77"/>
      <c r="N5868" s="77"/>
      <c r="Q5868" s="77"/>
      <c r="R5868" s="77"/>
      <c r="S5868" s="77"/>
      <c r="T5868" s="77"/>
    </row>
    <row r="5869" spans="11:20" x14ac:dyDescent="0.35">
      <c r="K5869" s="77"/>
      <c r="L5869" s="77"/>
      <c r="M5869" s="77"/>
      <c r="N5869" s="77"/>
      <c r="Q5869" s="77"/>
      <c r="R5869" s="77"/>
      <c r="S5869" s="77"/>
      <c r="T5869" s="77"/>
    </row>
    <row r="5870" spans="11:20" x14ac:dyDescent="0.35">
      <c r="K5870" s="77"/>
      <c r="L5870" s="77"/>
      <c r="M5870" s="77"/>
      <c r="N5870" s="77"/>
      <c r="Q5870" s="77"/>
      <c r="R5870" s="77"/>
      <c r="S5870" s="77"/>
      <c r="T5870" s="77"/>
    </row>
    <row r="5871" spans="11:20" x14ac:dyDescent="0.35">
      <c r="K5871" s="77"/>
      <c r="L5871" s="77"/>
      <c r="M5871" s="77"/>
      <c r="N5871" s="77"/>
      <c r="Q5871" s="77"/>
      <c r="R5871" s="77"/>
      <c r="S5871" s="77"/>
      <c r="T5871" s="77"/>
    </row>
    <row r="5872" spans="11:20" x14ac:dyDescent="0.35">
      <c r="K5872" s="77"/>
      <c r="L5872" s="77"/>
      <c r="M5872" s="77"/>
      <c r="N5872" s="77"/>
      <c r="Q5872" s="77"/>
      <c r="R5872" s="77"/>
      <c r="S5872" s="77"/>
      <c r="T5872" s="77"/>
    </row>
    <row r="5873" spans="11:20" x14ac:dyDescent="0.35">
      <c r="K5873" s="77"/>
      <c r="L5873" s="77"/>
      <c r="M5873" s="77"/>
      <c r="N5873" s="77"/>
      <c r="Q5873" s="77"/>
      <c r="R5873" s="77"/>
      <c r="S5873" s="77"/>
      <c r="T5873" s="77"/>
    </row>
    <row r="5874" spans="11:20" x14ac:dyDescent="0.35">
      <c r="K5874" s="77"/>
      <c r="L5874" s="77"/>
      <c r="M5874" s="77"/>
      <c r="N5874" s="77"/>
      <c r="Q5874" s="77"/>
      <c r="R5874" s="77"/>
      <c r="S5874" s="77"/>
      <c r="T5874" s="77"/>
    </row>
    <row r="5875" spans="11:20" x14ac:dyDescent="0.35">
      <c r="K5875" s="77"/>
      <c r="L5875" s="77"/>
      <c r="M5875" s="77"/>
      <c r="N5875" s="77"/>
      <c r="Q5875" s="77"/>
      <c r="R5875" s="77"/>
      <c r="S5875" s="77"/>
      <c r="T5875" s="77"/>
    </row>
    <row r="5876" spans="11:20" x14ac:dyDescent="0.35">
      <c r="K5876" s="77"/>
      <c r="L5876" s="77"/>
      <c r="M5876" s="77"/>
      <c r="N5876" s="77"/>
      <c r="Q5876" s="77"/>
      <c r="R5876" s="77"/>
      <c r="S5876" s="77"/>
      <c r="T5876" s="77"/>
    </row>
    <row r="5877" spans="11:20" x14ac:dyDescent="0.35">
      <c r="K5877" s="77"/>
      <c r="L5877" s="77"/>
      <c r="M5877" s="77"/>
      <c r="N5877" s="77"/>
      <c r="Q5877" s="77"/>
      <c r="R5877" s="77"/>
      <c r="S5877" s="77"/>
      <c r="T5877" s="77"/>
    </row>
    <row r="5878" spans="11:20" x14ac:dyDescent="0.35">
      <c r="K5878" s="77"/>
      <c r="L5878" s="77"/>
      <c r="M5878" s="77"/>
      <c r="N5878" s="77"/>
      <c r="Q5878" s="77"/>
      <c r="R5878" s="77"/>
      <c r="S5878" s="77"/>
      <c r="T5878" s="77"/>
    </row>
    <row r="5879" spans="11:20" x14ac:dyDescent="0.35">
      <c r="K5879" s="77"/>
      <c r="L5879" s="77"/>
      <c r="M5879" s="77"/>
      <c r="N5879" s="77"/>
      <c r="Q5879" s="77"/>
      <c r="R5879" s="77"/>
      <c r="S5879" s="77"/>
      <c r="T5879" s="77"/>
    </row>
    <row r="5880" spans="11:20" x14ac:dyDescent="0.35">
      <c r="K5880" s="77"/>
      <c r="L5880" s="77"/>
      <c r="M5880" s="77"/>
      <c r="N5880" s="77"/>
      <c r="Q5880" s="77"/>
      <c r="R5880" s="77"/>
      <c r="S5880" s="77"/>
      <c r="T5880" s="77"/>
    </row>
    <row r="5881" spans="11:20" x14ac:dyDescent="0.35">
      <c r="K5881" s="77"/>
      <c r="L5881" s="77"/>
      <c r="M5881" s="77"/>
      <c r="N5881" s="77"/>
      <c r="Q5881" s="77"/>
      <c r="R5881" s="77"/>
      <c r="S5881" s="77"/>
      <c r="T5881" s="77"/>
    </row>
    <row r="5882" spans="11:20" x14ac:dyDescent="0.35">
      <c r="K5882" s="77"/>
      <c r="L5882" s="77"/>
      <c r="M5882" s="77"/>
      <c r="N5882" s="77"/>
      <c r="Q5882" s="77"/>
      <c r="R5882" s="77"/>
      <c r="S5882" s="77"/>
      <c r="T5882" s="77"/>
    </row>
    <row r="5883" spans="11:20" x14ac:dyDescent="0.35">
      <c r="K5883" s="77"/>
      <c r="L5883" s="77"/>
      <c r="M5883" s="77"/>
      <c r="N5883" s="77"/>
      <c r="Q5883" s="77"/>
      <c r="R5883" s="77"/>
      <c r="S5883" s="77"/>
      <c r="T5883" s="77"/>
    </row>
    <row r="5884" spans="11:20" x14ac:dyDescent="0.35">
      <c r="K5884" s="77"/>
      <c r="L5884" s="77"/>
      <c r="M5884" s="77"/>
      <c r="N5884" s="77"/>
      <c r="Q5884" s="77"/>
      <c r="R5884" s="77"/>
      <c r="S5884" s="77"/>
      <c r="T5884" s="77"/>
    </row>
    <row r="5885" spans="11:20" x14ac:dyDescent="0.35">
      <c r="K5885" s="77"/>
      <c r="L5885" s="77"/>
      <c r="M5885" s="77"/>
      <c r="N5885" s="77"/>
      <c r="Q5885" s="77"/>
      <c r="R5885" s="77"/>
      <c r="S5885" s="77"/>
      <c r="T5885" s="77"/>
    </row>
    <row r="5886" spans="11:20" x14ac:dyDescent="0.35">
      <c r="K5886" s="77"/>
      <c r="L5886" s="77"/>
      <c r="M5886" s="77"/>
      <c r="N5886" s="77"/>
      <c r="Q5886" s="77"/>
      <c r="R5886" s="77"/>
      <c r="S5886" s="77"/>
      <c r="T5886" s="77"/>
    </row>
    <row r="5887" spans="11:20" x14ac:dyDescent="0.35">
      <c r="K5887" s="77"/>
      <c r="L5887" s="77"/>
      <c r="M5887" s="77"/>
      <c r="N5887" s="77"/>
      <c r="Q5887" s="77"/>
      <c r="R5887" s="77"/>
      <c r="S5887" s="77"/>
      <c r="T5887" s="77"/>
    </row>
    <row r="5888" spans="11:20" x14ac:dyDescent="0.35">
      <c r="K5888" s="77"/>
      <c r="L5888" s="77"/>
      <c r="M5888" s="77"/>
      <c r="N5888" s="77"/>
      <c r="Q5888" s="77"/>
      <c r="R5888" s="77"/>
      <c r="S5888" s="77"/>
      <c r="T5888" s="77"/>
    </row>
    <row r="5889" spans="11:20" x14ac:dyDescent="0.35">
      <c r="K5889" s="77"/>
      <c r="L5889" s="77"/>
      <c r="M5889" s="77"/>
      <c r="N5889" s="77"/>
      <c r="Q5889" s="77"/>
      <c r="R5889" s="77"/>
      <c r="S5889" s="77"/>
      <c r="T5889" s="77"/>
    </row>
    <row r="5890" spans="11:20" x14ac:dyDescent="0.35">
      <c r="K5890" s="77"/>
      <c r="L5890" s="77"/>
      <c r="M5890" s="77"/>
      <c r="N5890" s="77"/>
      <c r="Q5890" s="77"/>
      <c r="R5890" s="77"/>
      <c r="S5890" s="77"/>
      <c r="T5890" s="77"/>
    </row>
    <row r="5891" spans="11:20" x14ac:dyDescent="0.35">
      <c r="K5891" s="77"/>
      <c r="L5891" s="77"/>
      <c r="M5891" s="77"/>
      <c r="N5891" s="77"/>
      <c r="Q5891" s="77"/>
      <c r="R5891" s="77"/>
      <c r="S5891" s="77"/>
      <c r="T5891" s="77"/>
    </row>
    <row r="5892" spans="11:20" x14ac:dyDescent="0.35">
      <c r="K5892" s="77"/>
      <c r="L5892" s="77"/>
      <c r="M5892" s="77"/>
      <c r="N5892" s="77"/>
      <c r="Q5892" s="77"/>
      <c r="R5892" s="77"/>
      <c r="S5892" s="77"/>
      <c r="T5892" s="77"/>
    </row>
    <row r="5893" spans="11:20" x14ac:dyDescent="0.35">
      <c r="K5893" s="77"/>
      <c r="L5893" s="77"/>
      <c r="M5893" s="77"/>
      <c r="N5893" s="77"/>
      <c r="Q5893" s="77"/>
      <c r="R5893" s="77"/>
      <c r="S5893" s="77"/>
      <c r="T5893" s="77"/>
    </row>
    <row r="5894" spans="11:20" x14ac:dyDescent="0.35">
      <c r="K5894" s="77"/>
      <c r="L5894" s="77"/>
      <c r="M5894" s="77"/>
      <c r="N5894" s="77"/>
      <c r="Q5894" s="77"/>
      <c r="R5894" s="77"/>
      <c r="S5894" s="77"/>
      <c r="T5894" s="77"/>
    </row>
    <row r="5895" spans="11:20" x14ac:dyDescent="0.35">
      <c r="K5895" s="77"/>
      <c r="L5895" s="77"/>
      <c r="M5895" s="77"/>
      <c r="N5895" s="77"/>
      <c r="Q5895" s="77"/>
      <c r="R5895" s="77"/>
      <c r="S5895" s="77"/>
      <c r="T5895" s="77"/>
    </row>
    <row r="5896" spans="11:20" x14ac:dyDescent="0.35">
      <c r="K5896" s="77"/>
      <c r="L5896" s="77"/>
      <c r="M5896" s="77"/>
      <c r="N5896" s="77"/>
      <c r="Q5896" s="77"/>
      <c r="R5896" s="77"/>
      <c r="S5896" s="77"/>
      <c r="T5896" s="77"/>
    </row>
    <row r="5897" spans="11:20" x14ac:dyDescent="0.35">
      <c r="K5897" s="77"/>
      <c r="L5897" s="77"/>
      <c r="M5897" s="77"/>
      <c r="N5897" s="77"/>
      <c r="Q5897" s="77"/>
      <c r="R5897" s="77"/>
      <c r="S5897" s="77"/>
      <c r="T5897" s="77"/>
    </row>
    <row r="5898" spans="11:20" x14ac:dyDescent="0.35">
      <c r="K5898" s="77"/>
      <c r="L5898" s="77"/>
      <c r="M5898" s="77"/>
      <c r="N5898" s="77"/>
      <c r="Q5898" s="77"/>
      <c r="R5898" s="77"/>
      <c r="S5898" s="77"/>
      <c r="T5898" s="77"/>
    </row>
    <row r="5899" spans="11:20" x14ac:dyDescent="0.35">
      <c r="K5899" s="77"/>
      <c r="L5899" s="77"/>
      <c r="M5899" s="77"/>
      <c r="N5899" s="77"/>
      <c r="Q5899" s="77"/>
      <c r="R5899" s="77"/>
      <c r="S5899" s="77"/>
      <c r="T5899" s="77"/>
    </row>
    <row r="5900" spans="11:20" x14ac:dyDescent="0.35">
      <c r="K5900" s="77"/>
      <c r="L5900" s="77"/>
      <c r="M5900" s="77"/>
      <c r="N5900" s="77"/>
      <c r="Q5900" s="77"/>
      <c r="R5900" s="77"/>
      <c r="S5900" s="77"/>
      <c r="T5900" s="77"/>
    </row>
    <row r="5901" spans="11:20" x14ac:dyDescent="0.35">
      <c r="K5901" s="77"/>
      <c r="L5901" s="77"/>
      <c r="M5901" s="77"/>
      <c r="N5901" s="77"/>
      <c r="Q5901" s="77"/>
      <c r="R5901" s="77"/>
      <c r="S5901" s="77"/>
      <c r="T5901" s="77"/>
    </row>
    <row r="5902" spans="11:20" x14ac:dyDescent="0.35">
      <c r="K5902" s="77"/>
      <c r="L5902" s="77"/>
      <c r="M5902" s="77"/>
      <c r="N5902" s="77"/>
      <c r="Q5902" s="77"/>
      <c r="R5902" s="77"/>
      <c r="S5902" s="77"/>
      <c r="T5902" s="77"/>
    </row>
    <row r="5903" spans="11:20" x14ac:dyDescent="0.35">
      <c r="K5903" s="77"/>
      <c r="L5903" s="77"/>
      <c r="M5903" s="77"/>
      <c r="N5903" s="77"/>
      <c r="Q5903" s="77"/>
      <c r="R5903" s="77"/>
      <c r="S5903" s="77"/>
      <c r="T5903" s="77"/>
    </row>
    <row r="5904" spans="11:20" x14ac:dyDescent="0.35">
      <c r="K5904" s="77"/>
      <c r="L5904" s="77"/>
      <c r="M5904" s="77"/>
      <c r="N5904" s="77"/>
      <c r="Q5904" s="77"/>
      <c r="R5904" s="77"/>
      <c r="S5904" s="77"/>
      <c r="T5904" s="77"/>
    </row>
    <row r="5905" spans="11:20" x14ac:dyDescent="0.35">
      <c r="K5905" s="77"/>
      <c r="L5905" s="77"/>
      <c r="M5905" s="77"/>
      <c r="N5905" s="77"/>
      <c r="Q5905" s="77"/>
      <c r="R5905" s="77"/>
      <c r="S5905" s="77"/>
      <c r="T5905" s="77"/>
    </row>
    <row r="5906" spans="11:20" x14ac:dyDescent="0.35">
      <c r="K5906" s="77"/>
      <c r="L5906" s="77"/>
      <c r="M5906" s="77"/>
      <c r="N5906" s="77"/>
      <c r="Q5906" s="77"/>
      <c r="R5906" s="77"/>
      <c r="S5906" s="77"/>
      <c r="T5906" s="77"/>
    </row>
    <row r="5907" spans="11:20" x14ac:dyDescent="0.35">
      <c r="K5907" s="77"/>
      <c r="L5907" s="77"/>
      <c r="M5907" s="77"/>
      <c r="N5907" s="77"/>
      <c r="Q5907" s="77"/>
      <c r="R5907" s="77"/>
      <c r="S5907" s="77"/>
      <c r="T5907" s="77"/>
    </row>
    <row r="5908" spans="11:20" x14ac:dyDescent="0.35">
      <c r="K5908" s="77"/>
      <c r="L5908" s="77"/>
      <c r="M5908" s="77"/>
      <c r="N5908" s="77"/>
      <c r="Q5908" s="77"/>
      <c r="R5908" s="77"/>
      <c r="S5908" s="77"/>
      <c r="T5908" s="77"/>
    </row>
    <row r="5909" spans="11:20" x14ac:dyDescent="0.35">
      <c r="K5909" s="77"/>
      <c r="L5909" s="77"/>
      <c r="M5909" s="77"/>
      <c r="N5909" s="77"/>
      <c r="Q5909" s="77"/>
      <c r="R5909" s="77"/>
      <c r="S5909" s="77"/>
      <c r="T5909" s="77"/>
    </row>
    <row r="5910" spans="11:20" x14ac:dyDescent="0.35">
      <c r="K5910" s="77"/>
      <c r="L5910" s="77"/>
      <c r="M5910" s="77"/>
      <c r="N5910" s="77"/>
      <c r="Q5910" s="77"/>
      <c r="R5910" s="77"/>
      <c r="S5910" s="77"/>
      <c r="T5910" s="77"/>
    </row>
    <row r="5911" spans="11:20" x14ac:dyDescent="0.35">
      <c r="K5911" s="77"/>
      <c r="L5911" s="77"/>
      <c r="M5911" s="77"/>
      <c r="N5911" s="77"/>
      <c r="Q5911" s="77"/>
      <c r="R5911" s="77"/>
      <c r="S5911" s="77"/>
      <c r="T5911" s="77"/>
    </row>
    <row r="5912" spans="11:20" x14ac:dyDescent="0.35">
      <c r="K5912" s="77"/>
      <c r="L5912" s="77"/>
      <c r="M5912" s="77"/>
      <c r="N5912" s="77"/>
      <c r="Q5912" s="77"/>
      <c r="R5912" s="77"/>
      <c r="S5912" s="77"/>
      <c r="T5912" s="77"/>
    </row>
    <row r="5913" spans="11:20" x14ac:dyDescent="0.35">
      <c r="K5913" s="77"/>
      <c r="L5913" s="77"/>
      <c r="M5913" s="77"/>
      <c r="N5913" s="77"/>
      <c r="Q5913" s="77"/>
      <c r="R5913" s="77"/>
      <c r="S5913" s="77"/>
      <c r="T5913" s="77"/>
    </row>
    <row r="5914" spans="11:20" x14ac:dyDescent="0.35">
      <c r="K5914" s="77"/>
      <c r="L5914" s="77"/>
      <c r="M5914" s="77"/>
      <c r="N5914" s="77"/>
      <c r="Q5914" s="77"/>
      <c r="R5914" s="77"/>
      <c r="S5914" s="77"/>
      <c r="T5914" s="77"/>
    </row>
    <row r="5915" spans="11:20" x14ac:dyDescent="0.35">
      <c r="K5915" s="77"/>
      <c r="L5915" s="77"/>
      <c r="M5915" s="77"/>
      <c r="N5915" s="77"/>
      <c r="Q5915" s="77"/>
      <c r="R5915" s="77"/>
      <c r="S5915" s="77"/>
      <c r="T5915" s="77"/>
    </row>
    <row r="5916" spans="11:20" x14ac:dyDescent="0.35">
      <c r="K5916" s="77"/>
      <c r="L5916" s="77"/>
      <c r="M5916" s="77"/>
      <c r="N5916" s="77"/>
      <c r="Q5916" s="77"/>
      <c r="R5916" s="77"/>
      <c r="S5916" s="77"/>
      <c r="T5916" s="77"/>
    </row>
    <row r="5917" spans="11:20" x14ac:dyDescent="0.35">
      <c r="K5917" s="77"/>
      <c r="L5917" s="77"/>
      <c r="M5917" s="77"/>
      <c r="N5917" s="77"/>
      <c r="Q5917" s="77"/>
      <c r="R5917" s="77"/>
      <c r="S5917" s="77"/>
      <c r="T5917" s="77"/>
    </row>
    <row r="5918" spans="11:20" x14ac:dyDescent="0.35">
      <c r="K5918" s="77"/>
      <c r="L5918" s="77"/>
      <c r="M5918" s="77"/>
      <c r="N5918" s="77"/>
      <c r="Q5918" s="77"/>
      <c r="R5918" s="77"/>
      <c r="S5918" s="77"/>
      <c r="T5918" s="77"/>
    </row>
    <row r="5919" spans="11:20" x14ac:dyDescent="0.35">
      <c r="K5919" s="77"/>
      <c r="L5919" s="77"/>
      <c r="M5919" s="77"/>
      <c r="N5919" s="77"/>
      <c r="Q5919" s="77"/>
      <c r="R5919" s="77"/>
      <c r="S5919" s="77"/>
      <c r="T5919" s="77"/>
    </row>
    <row r="5920" spans="11:20" x14ac:dyDescent="0.35">
      <c r="K5920" s="77"/>
      <c r="L5920" s="77"/>
      <c r="M5920" s="77"/>
      <c r="N5920" s="77"/>
      <c r="Q5920" s="77"/>
      <c r="R5920" s="77"/>
      <c r="S5920" s="77"/>
      <c r="T5920" s="77"/>
    </row>
    <row r="5921" spans="11:20" x14ac:dyDescent="0.35">
      <c r="K5921" s="77"/>
      <c r="L5921" s="77"/>
      <c r="M5921" s="77"/>
      <c r="N5921" s="77"/>
      <c r="Q5921" s="77"/>
      <c r="R5921" s="77"/>
      <c r="S5921" s="77"/>
      <c r="T5921" s="77"/>
    </row>
    <row r="5922" spans="11:20" x14ac:dyDescent="0.35">
      <c r="K5922" s="77"/>
      <c r="L5922" s="77"/>
      <c r="M5922" s="77"/>
      <c r="N5922" s="77"/>
      <c r="Q5922" s="77"/>
      <c r="R5922" s="77"/>
      <c r="S5922" s="77"/>
      <c r="T5922" s="77"/>
    </row>
    <row r="5923" spans="11:20" x14ac:dyDescent="0.35">
      <c r="K5923" s="77"/>
      <c r="L5923" s="77"/>
      <c r="M5923" s="77"/>
      <c r="N5923" s="77"/>
      <c r="Q5923" s="77"/>
      <c r="R5923" s="77"/>
      <c r="S5923" s="77"/>
      <c r="T5923" s="77"/>
    </row>
    <row r="5924" spans="11:20" x14ac:dyDescent="0.35">
      <c r="K5924" s="77"/>
      <c r="L5924" s="77"/>
      <c r="M5924" s="77"/>
      <c r="N5924" s="77"/>
      <c r="Q5924" s="77"/>
      <c r="R5924" s="77"/>
      <c r="S5924" s="77"/>
      <c r="T5924" s="77"/>
    </row>
    <row r="5925" spans="11:20" x14ac:dyDescent="0.35">
      <c r="K5925" s="77"/>
      <c r="L5925" s="77"/>
      <c r="M5925" s="77"/>
      <c r="N5925" s="77"/>
      <c r="Q5925" s="77"/>
      <c r="R5925" s="77"/>
      <c r="S5925" s="77"/>
      <c r="T5925" s="77"/>
    </row>
    <row r="5926" spans="11:20" x14ac:dyDescent="0.35">
      <c r="K5926" s="77"/>
      <c r="L5926" s="77"/>
      <c r="M5926" s="77"/>
      <c r="N5926" s="77"/>
      <c r="Q5926" s="77"/>
      <c r="R5926" s="77"/>
      <c r="S5926" s="77"/>
      <c r="T5926" s="77"/>
    </row>
    <row r="5927" spans="11:20" x14ac:dyDescent="0.35">
      <c r="K5927" s="77"/>
      <c r="L5927" s="77"/>
      <c r="M5927" s="77"/>
      <c r="N5927" s="77"/>
      <c r="Q5927" s="77"/>
      <c r="R5927" s="77"/>
      <c r="S5927" s="77"/>
      <c r="T5927" s="77"/>
    </row>
    <row r="5928" spans="11:20" x14ac:dyDescent="0.35">
      <c r="K5928" s="77"/>
      <c r="L5928" s="77"/>
      <c r="M5928" s="77"/>
      <c r="N5928" s="77"/>
      <c r="Q5928" s="77"/>
      <c r="R5928" s="77"/>
      <c r="S5928" s="77"/>
      <c r="T5928" s="77"/>
    </row>
    <row r="5929" spans="11:20" x14ac:dyDescent="0.35">
      <c r="K5929" s="77"/>
      <c r="L5929" s="77"/>
      <c r="M5929" s="77"/>
      <c r="N5929" s="77"/>
      <c r="Q5929" s="77"/>
      <c r="R5929" s="77"/>
      <c r="S5929" s="77"/>
      <c r="T5929" s="77"/>
    </row>
    <row r="5930" spans="11:20" x14ac:dyDescent="0.35">
      <c r="K5930" s="77"/>
      <c r="L5930" s="77"/>
      <c r="M5930" s="77"/>
      <c r="N5930" s="77"/>
      <c r="Q5930" s="77"/>
      <c r="R5930" s="77"/>
      <c r="S5930" s="77"/>
      <c r="T5930" s="77"/>
    </row>
    <row r="5931" spans="11:20" x14ac:dyDescent="0.35">
      <c r="K5931" s="77"/>
      <c r="L5931" s="77"/>
      <c r="M5931" s="77"/>
      <c r="N5931" s="77"/>
      <c r="Q5931" s="77"/>
      <c r="R5931" s="77"/>
      <c r="S5931" s="77"/>
      <c r="T5931" s="77"/>
    </row>
    <row r="5932" spans="11:20" x14ac:dyDescent="0.35">
      <c r="K5932" s="77"/>
      <c r="L5932" s="77"/>
      <c r="M5932" s="77"/>
      <c r="N5932" s="77"/>
      <c r="Q5932" s="77"/>
      <c r="R5932" s="77"/>
      <c r="S5932" s="77"/>
      <c r="T5932" s="77"/>
    </row>
    <row r="5933" spans="11:20" x14ac:dyDescent="0.35">
      <c r="K5933" s="77"/>
      <c r="L5933" s="77"/>
      <c r="M5933" s="77"/>
      <c r="N5933" s="77"/>
      <c r="Q5933" s="77"/>
      <c r="R5933" s="77"/>
      <c r="S5933" s="77"/>
      <c r="T5933" s="77"/>
    </row>
    <row r="5934" spans="11:20" x14ac:dyDescent="0.35">
      <c r="K5934" s="77"/>
      <c r="L5934" s="77"/>
      <c r="M5934" s="77"/>
      <c r="N5934" s="77"/>
      <c r="Q5934" s="77"/>
      <c r="R5934" s="77"/>
      <c r="S5934" s="77"/>
      <c r="T5934" s="77"/>
    </row>
    <row r="5935" spans="11:20" x14ac:dyDescent="0.35">
      <c r="K5935" s="77"/>
      <c r="L5935" s="77"/>
      <c r="M5935" s="77"/>
      <c r="N5935" s="77"/>
      <c r="Q5935" s="77"/>
      <c r="R5935" s="77"/>
      <c r="S5935" s="77"/>
      <c r="T5935" s="77"/>
    </row>
    <row r="5936" spans="11:20" x14ac:dyDescent="0.35">
      <c r="K5936" s="77"/>
      <c r="L5936" s="77"/>
      <c r="M5936" s="77"/>
      <c r="N5936" s="77"/>
      <c r="Q5936" s="77"/>
      <c r="R5936" s="77"/>
      <c r="S5936" s="77"/>
      <c r="T5936" s="77"/>
    </row>
    <row r="5937" spans="11:20" x14ac:dyDescent="0.35">
      <c r="K5937" s="77"/>
      <c r="L5937" s="77"/>
      <c r="M5937" s="77"/>
      <c r="N5937" s="77"/>
      <c r="Q5937" s="77"/>
      <c r="R5937" s="77"/>
      <c r="S5937" s="77"/>
      <c r="T5937" s="77"/>
    </row>
    <row r="5938" spans="11:20" x14ac:dyDescent="0.35">
      <c r="K5938" s="77"/>
      <c r="L5938" s="77"/>
      <c r="M5938" s="77"/>
      <c r="N5938" s="77"/>
      <c r="Q5938" s="77"/>
      <c r="R5938" s="77"/>
      <c r="S5938" s="77"/>
      <c r="T5938" s="77"/>
    </row>
    <row r="5939" spans="11:20" x14ac:dyDescent="0.35">
      <c r="K5939" s="77"/>
      <c r="L5939" s="77"/>
      <c r="M5939" s="77"/>
      <c r="N5939" s="77"/>
      <c r="Q5939" s="77"/>
      <c r="R5939" s="77"/>
      <c r="S5939" s="77"/>
      <c r="T5939" s="77"/>
    </row>
    <row r="5940" spans="11:20" x14ac:dyDescent="0.35">
      <c r="K5940" s="77"/>
      <c r="L5940" s="77"/>
      <c r="M5940" s="77"/>
      <c r="N5940" s="77"/>
      <c r="Q5940" s="77"/>
      <c r="R5940" s="77"/>
      <c r="S5940" s="77"/>
      <c r="T5940" s="77"/>
    </row>
    <row r="5941" spans="11:20" x14ac:dyDescent="0.35">
      <c r="K5941" s="77"/>
      <c r="L5941" s="77"/>
      <c r="M5941" s="77"/>
      <c r="N5941" s="77"/>
      <c r="Q5941" s="77"/>
      <c r="R5941" s="77"/>
      <c r="S5941" s="77"/>
      <c r="T5941" s="77"/>
    </row>
    <row r="5942" spans="11:20" x14ac:dyDescent="0.35">
      <c r="K5942" s="77"/>
      <c r="L5942" s="77"/>
      <c r="M5942" s="77"/>
      <c r="N5942" s="77"/>
      <c r="Q5942" s="77"/>
      <c r="R5942" s="77"/>
      <c r="S5942" s="77"/>
      <c r="T5942" s="77"/>
    </row>
    <row r="5943" spans="11:20" x14ac:dyDescent="0.35">
      <c r="K5943" s="77"/>
      <c r="L5943" s="77"/>
      <c r="M5943" s="77"/>
      <c r="N5943" s="77"/>
      <c r="Q5943" s="77"/>
      <c r="R5943" s="77"/>
      <c r="S5943" s="77"/>
      <c r="T5943" s="77"/>
    </row>
    <row r="5944" spans="11:20" x14ac:dyDescent="0.35">
      <c r="K5944" s="77"/>
      <c r="L5944" s="77"/>
      <c r="M5944" s="77"/>
      <c r="N5944" s="77"/>
      <c r="Q5944" s="77"/>
      <c r="R5944" s="77"/>
      <c r="S5944" s="77"/>
      <c r="T5944" s="77"/>
    </row>
    <row r="5945" spans="11:20" x14ac:dyDescent="0.35">
      <c r="K5945" s="77"/>
      <c r="L5945" s="77"/>
      <c r="M5945" s="77"/>
      <c r="N5945" s="77"/>
      <c r="Q5945" s="77"/>
      <c r="R5945" s="77"/>
      <c r="S5945" s="77"/>
      <c r="T5945" s="77"/>
    </row>
    <row r="5946" spans="11:20" x14ac:dyDescent="0.35">
      <c r="K5946" s="77"/>
      <c r="L5946" s="77"/>
      <c r="M5946" s="77"/>
      <c r="N5946" s="77"/>
      <c r="Q5946" s="77"/>
      <c r="R5946" s="77"/>
      <c r="S5946" s="77"/>
      <c r="T5946" s="77"/>
    </row>
    <row r="5947" spans="11:20" x14ac:dyDescent="0.35">
      <c r="K5947" s="77"/>
      <c r="L5947" s="77"/>
      <c r="M5947" s="77"/>
      <c r="N5947" s="77"/>
      <c r="Q5947" s="77"/>
      <c r="R5947" s="77"/>
      <c r="S5947" s="77"/>
      <c r="T5947" s="77"/>
    </row>
    <row r="5948" spans="11:20" x14ac:dyDescent="0.35">
      <c r="K5948" s="77"/>
      <c r="L5948" s="77"/>
      <c r="M5948" s="77"/>
      <c r="N5948" s="77"/>
      <c r="Q5948" s="77"/>
      <c r="R5948" s="77"/>
      <c r="S5948" s="77"/>
      <c r="T5948" s="77"/>
    </row>
    <row r="5949" spans="11:20" x14ac:dyDescent="0.35">
      <c r="K5949" s="77"/>
      <c r="L5949" s="77"/>
      <c r="M5949" s="77"/>
      <c r="N5949" s="77"/>
      <c r="Q5949" s="77"/>
      <c r="R5949" s="77"/>
      <c r="S5949" s="77"/>
      <c r="T5949" s="77"/>
    </row>
    <row r="5950" spans="11:20" x14ac:dyDescent="0.35">
      <c r="K5950" s="77"/>
      <c r="L5950" s="77"/>
      <c r="M5950" s="77"/>
      <c r="N5950" s="77"/>
      <c r="Q5950" s="77"/>
      <c r="R5950" s="77"/>
      <c r="S5950" s="77"/>
      <c r="T5950" s="77"/>
    </row>
    <row r="5951" spans="11:20" x14ac:dyDescent="0.35">
      <c r="K5951" s="77"/>
      <c r="L5951" s="77"/>
      <c r="M5951" s="77"/>
      <c r="N5951" s="77"/>
      <c r="Q5951" s="77"/>
      <c r="R5951" s="77"/>
      <c r="S5951" s="77"/>
      <c r="T5951" s="77"/>
    </row>
    <row r="5952" spans="11:20" x14ac:dyDescent="0.35">
      <c r="K5952" s="77"/>
      <c r="L5952" s="77"/>
      <c r="M5952" s="77"/>
      <c r="N5952" s="77"/>
      <c r="Q5952" s="77"/>
      <c r="R5952" s="77"/>
      <c r="S5952" s="77"/>
      <c r="T5952" s="77"/>
    </row>
    <row r="5953" spans="11:20" x14ac:dyDescent="0.35">
      <c r="K5953" s="77"/>
      <c r="L5953" s="77"/>
      <c r="M5953" s="77"/>
      <c r="N5953" s="77"/>
      <c r="Q5953" s="77"/>
      <c r="R5953" s="77"/>
      <c r="S5953" s="77"/>
      <c r="T5953" s="77"/>
    </row>
    <row r="5954" spans="11:20" x14ac:dyDescent="0.35">
      <c r="K5954" s="77"/>
      <c r="L5954" s="77"/>
      <c r="M5954" s="77"/>
      <c r="N5954" s="77"/>
      <c r="Q5954" s="77"/>
      <c r="R5954" s="77"/>
      <c r="S5954" s="77"/>
      <c r="T5954" s="77"/>
    </row>
    <row r="5955" spans="11:20" x14ac:dyDescent="0.35">
      <c r="K5955" s="77"/>
      <c r="L5955" s="77"/>
      <c r="M5955" s="77"/>
      <c r="N5955" s="77"/>
      <c r="Q5955" s="77"/>
      <c r="R5955" s="77"/>
      <c r="S5955" s="77"/>
      <c r="T5955" s="77"/>
    </row>
    <row r="5956" spans="11:20" x14ac:dyDescent="0.35">
      <c r="K5956" s="77"/>
      <c r="L5956" s="77"/>
      <c r="M5956" s="77"/>
      <c r="N5956" s="77"/>
      <c r="Q5956" s="77"/>
      <c r="R5956" s="77"/>
      <c r="S5956" s="77"/>
      <c r="T5956" s="77"/>
    </row>
    <row r="5957" spans="11:20" x14ac:dyDescent="0.35">
      <c r="K5957" s="77"/>
      <c r="L5957" s="77"/>
      <c r="M5957" s="77"/>
      <c r="N5957" s="77"/>
      <c r="Q5957" s="77"/>
      <c r="R5957" s="77"/>
      <c r="S5957" s="77"/>
      <c r="T5957" s="77"/>
    </row>
    <row r="5958" spans="11:20" x14ac:dyDescent="0.35">
      <c r="K5958" s="77"/>
      <c r="L5958" s="77"/>
      <c r="M5958" s="77"/>
      <c r="N5958" s="77"/>
      <c r="Q5958" s="77"/>
      <c r="R5958" s="77"/>
      <c r="S5958" s="77"/>
      <c r="T5958" s="77"/>
    </row>
    <row r="5959" spans="11:20" x14ac:dyDescent="0.35">
      <c r="K5959" s="77"/>
      <c r="L5959" s="77"/>
      <c r="M5959" s="77"/>
      <c r="N5959" s="77"/>
      <c r="Q5959" s="77"/>
      <c r="R5959" s="77"/>
      <c r="S5959" s="77"/>
      <c r="T5959" s="77"/>
    </row>
    <row r="5960" spans="11:20" x14ac:dyDescent="0.35">
      <c r="K5960" s="77"/>
      <c r="L5960" s="77"/>
      <c r="M5960" s="77"/>
      <c r="N5960" s="77"/>
      <c r="Q5960" s="77"/>
      <c r="R5960" s="77"/>
      <c r="S5960" s="77"/>
      <c r="T5960" s="77"/>
    </row>
    <row r="5961" spans="11:20" x14ac:dyDescent="0.35">
      <c r="K5961" s="77"/>
      <c r="L5961" s="77"/>
      <c r="M5961" s="77"/>
      <c r="N5961" s="77"/>
      <c r="Q5961" s="77"/>
      <c r="R5961" s="77"/>
      <c r="S5961" s="77"/>
      <c r="T5961" s="77"/>
    </row>
    <row r="5962" spans="11:20" x14ac:dyDescent="0.35">
      <c r="K5962" s="77"/>
      <c r="L5962" s="77"/>
      <c r="M5962" s="77"/>
      <c r="N5962" s="77"/>
      <c r="Q5962" s="77"/>
      <c r="R5962" s="77"/>
      <c r="S5962" s="77"/>
      <c r="T5962" s="77"/>
    </row>
    <row r="5963" spans="11:20" x14ac:dyDescent="0.35">
      <c r="K5963" s="77"/>
      <c r="L5963" s="77"/>
      <c r="M5963" s="77"/>
      <c r="N5963" s="77"/>
      <c r="Q5963" s="77"/>
      <c r="R5963" s="77"/>
      <c r="S5963" s="77"/>
      <c r="T5963" s="77"/>
    </row>
    <row r="5964" spans="11:20" x14ac:dyDescent="0.35">
      <c r="K5964" s="77"/>
      <c r="L5964" s="77"/>
      <c r="M5964" s="77"/>
      <c r="N5964" s="77"/>
      <c r="Q5964" s="77"/>
      <c r="R5964" s="77"/>
      <c r="S5964" s="77"/>
      <c r="T5964" s="77"/>
    </row>
    <row r="5965" spans="11:20" x14ac:dyDescent="0.35">
      <c r="K5965" s="77"/>
      <c r="L5965" s="77"/>
      <c r="M5965" s="77"/>
      <c r="N5965" s="77"/>
      <c r="Q5965" s="77"/>
      <c r="R5965" s="77"/>
      <c r="S5965" s="77"/>
      <c r="T5965" s="77"/>
    </row>
    <row r="5966" spans="11:20" x14ac:dyDescent="0.35">
      <c r="K5966" s="77"/>
      <c r="L5966" s="77"/>
      <c r="M5966" s="77"/>
      <c r="N5966" s="77"/>
      <c r="Q5966" s="77"/>
      <c r="R5966" s="77"/>
      <c r="S5966" s="77"/>
      <c r="T5966" s="77"/>
    </row>
    <row r="5967" spans="11:20" x14ac:dyDescent="0.35">
      <c r="K5967" s="77"/>
      <c r="L5967" s="77"/>
      <c r="M5967" s="77"/>
      <c r="N5967" s="77"/>
      <c r="Q5967" s="77"/>
      <c r="R5967" s="77"/>
      <c r="S5967" s="77"/>
      <c r="T5967" s="77"/>
    </row>
    <row r="5968" spans="11:20" x14ac:dyDescent="0.35">
      <c r="K5968" s="77"/>
      <c r="L5968" s="77"/>
      <c r="M5968" s="77"/>
      <c r="N5968" s="77"/>
      <c r="Q5968" s="77"/>
      <c r="R5968" s="77"/>
      <c r="S5968" s="77"/>
      <c r="T5968" s="77"/>
    </row>
    <row r="5969" spans="11:20" x14ac:dyDescent="0.35">
      <c r="K5969" s="77"/>
      <c r="L5969" s="77"/>
      <c r="M5969" s="77"/>
      <c r="N5969" s="77"/>
      <c r="Q5969" s="77"/>
      <c r="R5969" s="77"/>
      <c r="S5969" s="77"/>
      <c r="T5969" s="77"/>
    </row>
    <row r="5970" spans="11:20" x14ac:dyDescent="0.35">
      <c r="K5970" s="77"/>
      <c r="L5970" s="77"/>
      <c r="M5970" s="77"/>
      <c r="N5970" s="77"/>
      <c r="Q5970" s="77"/>
      <c r="R5970" s="77"/>
      <c r="S5970" s="77"/>
      <c r="T5970" s="77"/>
    </row>
    <row r="5971" spans="11:20" x14ac:dyDescent="0.35">
      <c r="K5971" s="77"/>
      <c r="L5971" s="77"/>
      <c r="M5971" s="77"/>
      <c r="N5971" s="77"/>
      <c r="Q5971" s="77"/>
      <c r="R5971" s="77"/>
      <c r="S5971" s="77"/>
      <c r="T5971" s="77"/>
    </row>
    <row r="5972" spans="11:20" x14ac:dyDescent="0.35">
      <c r="K5972" s="77"/>
      <c r="L5972" s="77"/>
      <c r="M5972" s="77"/>
      <c r="N5972" s="77"/>
      <c r="Q5972" s="77"/>
      <c r="R5972" s="77"/>
      <c r="S5972" s="77"/>
      <c r="T5972" s="77"/>
    </row>
    <row r="5973" spans="11:20" x14ac:dyDescent="0.35">
      <c r="K5973" s="77"/>
      <c r="L5973" s="77"/>
      <c r="M5973" s="77"/>
      <c r="N5973" s="77"/>
      <c r="Q5973" s="77"/>
      <c r="R5973" s="77"/>
      <c r="S5973" s="77"/>
      <c r="T5973" s="77"/>
    </row>
    <row r="5974" spans="11:20" x14ac:dyDescent="0.35">
      <c r="K5974" s="77"/>
      <c r="L5974" s="77"/>
      <c r="M5974" s="77"/>
      <c r="N5974" s="77"/>
      <c r="Q5974" s="77"/>
      <c r="R5974" s="77"/>
      <c r="S5974" s="77"/>
      <c r="T5974" s="77"/>
    </row>
    <row r="5975" spans="11:20" x14ac:dyDescent="0.35">
      <c r="K5975" s="77"/>
      <c r="L5975" s="77"/>
      <c r="M5975" s="77"/>
      <c r="N5975" s="77"/>
      <c r="Q5975" s="77"/>
      <c r="R5975" s="77"/>
      <c r="S5975" s="77"/>
      <c r="T5975" s="77"/>
    </row>
    <row r="5976" spans="11:20" x14ac:dyDescent="0.35">
      <c r="K5976" s="77"/>
      <c r="L5976" s="77"/>
      <c r="M5976" s="77"/>
      <c r="N5976" s="77"/>
      <c r="Q5976" s="77"/>
      <c r="R5976" s="77"/>
      <c r="S5976" s="77"/>
      <c r="T5976" s="77"/>
    </row>
    <row r="5977" spans="11:20" x14ac:dyDescent="0.35">
      <c r="K5977" s="77"/>
      <c r="L5977" s="77"/>
      <c r="M5977" s="77"/>
      <c r="N5977" s="77"/>
      <c r="Q5977" s="77"/>
      <c r="R5977" s="77"/>
      <c r="S5977" s="77"/>
      <c r="T5977" s="77"/>
    </row>
    <row r="5978" spans="11:20" x14ac:dyDescent="0.35">
      <c r="K5978" s="77"/>
      <c r="L5978" s="77"/>
      <c r="M5978" s="77"/>
      <c r="N5978" s="77"/>
      <c r="Q5978" s="77"/>
      <c r="R5978" s="77"/>
      <c r="S5978" s="77"/>
      <c r="T5978" s="77"/>
    </row>
    <row r="5979" spans="11:20" x14ac:dyDescent="0.35">
      <c r="K5979" s="77"/>
      <c r="L5979" s="77"/>
      <c r="M5979" s="77"/>
      <c r="N5979" s="77"/>
      <c r="Q5979" s="77"/>
      <c r="R5979" s="77"/>
      <c r="S5979" s="77"/>
      <c r="T5979" s="77"/>
    </row>
    <row r="5980" spans="11:20" x14ac:dyDescent="0.35">
      <c r="K5980" s="77"/>
      <c r="L5980" s="77"/>
      <c r="M5980" s="77"/>
      <c r="N5980" s="77"/>
      <c r="Q5980" s="77"/>
      <c r="R5980" s="77"/>
      <c r="S5980" s="77"/>
      <c r="T5980" s="77"/>
    </row>
    <row r="5981" spans="11:20" x14ac:dyDescent="0.35">
      <c r="K5981" s="77"/>
      <c r="L5981" s="77"/>
      <c r="M5981" s="77"/>
      <c r="N5981" s="77"/>
      <c r="Q5981" s="77"/>
      <c r="R5981" s="77"/>
      <c r="S5981" s="77"/>
      <c r="T5981" s="77"/>
    </row>
    <row r="5982" spans="11:20" x14ac:dyDescent="0.35">
      <c r="K5982" s="77"/>
      <c r="L5982" s="77"/>
      <c r="M5982" s="77"/>
      <c r="N5982" s="77"/>
      <c r="Q5982" s="77"/>
      <c r="R5982" s="77"/>
      <c r="S5982" s="77"/>
      <c r="T5982" s="77"/>
    </row>
    <row r="5983" spans="11:20" x14ac:dyDescent="0.35">
      <c r="K5983" s="77"/>
      <c r="L5983" s="77"/>
      <c r="M5983" s="77"/>
      <c r="N5983" s="77"/>
      <c r="Q5983" s="77"/>
      <c r="R5983" s="77"/>
      <c r="S5983" s="77"/>
      <c r="T5983" s="77"/>
    </row>
    <row r="5984" spans="11:20" x14ac:dyDescent="0.35">
      <c r="K5984" s="77"/>
      <c r="L5984" s="77"/>
      <c r="M5984" s="77"/>
      <c r="N5984" s="77"/>
      <c r="Q5984" s="77"/>
      <c r="R5984" s="77"/>
      <c r="S5984" s="77"/>
      <c r="T5984" s="77"/>
    </row>
    <row r="5985" spans="11:20" x14ac:dyDescent="0.35">
      <c r="K5985" s="77"/>
      <c r="L5985" s="77"/>
      <c r="M5985" s="77"/>
      <c r="N5985" s="77"/>
      <c r="Q5985" s="77"/>
      <c r="R5985" s="77"/>
      <c r="S5985" s="77"/>
      <c r="T5985" s="77"/>
    </row>
    <row r="5986" spans="11:20" x14ac:dyDescent="0.35">
      <c r="K5986" s="77"/>
      <c r="L5986" s="77"/>
      <c r="M5986" s="77"/>
      <c r="N5986" s="77"/>
      <c r="Q5986" s="77"/>
      <c r="R5986" s="77"/>
      <c r="S5986" s="77"/>
      <c r="T5986" s="77"/>
    </row>
    <row r="5987" spans="11:20" x14ac:dyDescent="0.35">
      <c r="K5987" s="77"/>
      <c r="L5987" s="77"/>
      <c r="M5987" s="77"/>
      <c r="N5987" s="77"/>
      <c r="Q5987" s="77"/>
      <c r="R5987" s="77"/>
      <c r="S5987" s="77"/>
      <c r="T5987" s="77"/>
    </row>
    <row r="5988" spans="11:20" x14ac:dyDescent="0.35">
      <c r="K5988" s="77"/>
      <c r="L5988" s="77"/>
      <c r="M5988" s="77"/>
      <c r="N5988" s="77"/>
      <c r="Q5988" s="77"/>
      <c r="R5988" s="77"/>
      <c r="S5988" s="77"/>
      <c r="T5988" s="77"/>
    </row>
    <row r="5989" spans="11:20" x14ac:dyDescent="0.35">
      <c r="K5989" s="77"/>
      <c r="L5989" s="77"/>
      <c r="M5989" s="77"/>
      <c r="N5989" s="77"/>
      <c r="Q5989" s="77"/>
      <c r="R5989" s="77"/>
      <c r="S5989" s="77"/>
      <c r="T5989" s="77"/>
    </row>
    <row r="5990" spans="11:20" x14ac:dyDescent="0.35">
      <c r="K5990" s="77"/>
      <c r="L5990" s="77"/>
      <c r="M5990" s="77"/>
      <c r="N5990" s="77"/>
      <c r="Q5990" s="77"/>
      <c r="R5990" s="77"/>
      <c r="S5990" s="77"/>
      <c r="T5990" s="77"/>
    </row>
    <row r="5991" spans="11:20" x14ac:dyDescent="0.35">
      <c r="K5991" s="77"/>
      <c r="L5991" s="77"/>
      <c r="M5991" s="77"/>
      <c r="N5991" s="77"/>
      <c r="Q5991" s="77"/>
      <c r="R5991" s="77"/>
      <c r="S5991" s="77"/>
      <c r="T5991" s="77"/>
    </row>
    <row r="5992" spans="11:20" x14ac:dyDescent="0.35">
      <c r="K5992" s="77"/>
      <c r="L5992" s="77"/>
      <c r="M5992" s="77"/>
      <c r="N5992" s="77"/>
      <c r="Q5992" s="77"/>
      <c r="R5992" s="77"/>
      <c r="S5992" s="77"/>
      <c r="T5992" s="77"/>
    </row>
    <row r="5993" spans="11:20" x14ac:dyDescent="0.35">
      <c r="K5993" s="77"/>
      <c r="L5993" s="77"/>
      <c r="M5993" s="77"/>
      <c r="N5993" s="77"/>
      <c r="Q5993" s="77"/>
      <c r="R5993" s="77"/>
      <c r="S5993" s="77"/>
      <c r="T5993" s="77"/>
    </row>
    <row r="5994" spans="11:20" x14ac:dyDescent="0.35">
      <c r="K5994" s="77"/>
      <c r="L5994" s="77"/>
      <c r="M5994" s="77"/>
      <c r="N5994" s="77"/>
      <c r="Q5994" s="77"/>
      <c r="R5994" s="77"/>
      <c r="S5994" s="77"/>
      <c r="T5994" s="77"/>
    </row>
    <row r="5995" spans="11:20" x14ac:dyDescent="0.35">
      <c r="K5995" s="77"/>
      <c r="L5995" s="77"/>
      <c r="M5995" s="77"/>
      <c r="N5995" s="77"/>
      <c r="Q5995" s="77"/>
      <c r="R5995" s="77"/>
      <c r="S5995" s="77"/>
      <c r="T5995" s="77"/>
    </row>
    <row r="5996" spans="11:20" x14ac:dyDescent="0.35">
      <c r="K5996" s="77"/>
      <c r="L5996" s="77"/>
      <c r="M5996" s="77"/>
      <c r="N5996" s="77"/>
      <c r="Q5996" s="77"/>
      <c r="R5996" s="77"/>
      <c r="S5996" s="77"/>
      <c r="T5996" s="77"/>
    </row>
    <row r="5997" spans="11:20" x14ac:dyDescent="0.35">
      <c r="K5997" s="77"/>
      <c r="L5997" s="77"/>
      <c r="M5997" s="77"/>
      <c r="N5997" s="77"/>
      <c r="Q5997" s="77"/>
      <c r="R5997" s="77"/>
      <c r="S5997" s="77"/>
      <c r="T5997" s="77"/>
    </row>
    <row r="5998" spans="11:20" x14ac:dyDescent="0.35">
      <c r="K5998" s="77"/>
      <c r="L5998" s="77"/>
      <c r="M5998" s="77"/>
      <c r="N5998" s="77"/>
      <c r="Q5998" s="77"/>
      <c r="R5998" s="77"/>
      <c r="S5998" s="77"/>
      <c r="T5998" s="77"/>
    </row>
    <row r="5999" spans="11:20" x14ac:dyDescent="0.35">
      <c r="K5999" s="77"/>
      <c r="L5999" s="77"/>
      <c r="M5999" s="77"/>
      <c r="N5999" s="77"/>
      <c r="Q5999" s="77"/>
      <c r="R5999" s="77"/>
      <c r="S5999" s="77"/>
      <c r="T5999" s="77"/>
    </row>
    <row r="6000" spans="11:20" x14ac:dyDescent="0.35">
      <c r="K6000" s="77"/>
      <c r="L6000" s="77"/>
      <c r="M6000" s="77"/>
      <c r="N6000" s="77"/>
      <c r="Q6000" s="77"/>
      <c r="R6000" s="77"/>
      <c r="S6000" s="77"/>
      <c r="T6000" s="77"/>
    </row>
    <row r="6001" spans="11:20" x14ac:dyDescent="0.35">
      <c r="K6001" s="77"/>
      <c r="L6001" s="77"/>
      <c r="M6001" s="77"/>
      <c r="N6001" s="77"/>
      <c r="Q6001" s="77"/>
      <c r="R6001" s="77"/>
      <c r="S6001" s="77"/>
      <c r="T6001" s="77"/>
    </row>
    <row r="6002" spans="11:20" x14ac:dyDescent="0.35">
      <c r="K6002" s="77"/>
      <c r="L6002" s="77"/>
      <c r="M6002" s="77"/>
      <c r="N6002" s="77"/>
      <c r="Q6002" s="77"/>
      <c r="R6002" s="77"/>
      <c r="S6002" s="77"/>
      <c r="T6002" s="77"/>
    </row>
    <row r="6003" spans="11:20" x14ac:dyDescent="0.35">
      <c r="K6003" s="77"/>
      <c r="L6003" s="77"/>
      <c r="M6003" s="77"/>
      <c r="N6003" s="77"/>
      <c r="Q6003" s="77"/>
      <c r="R6003" s="77"/>
      <c r="S6003" s="77"/>
      <c r="T6003" s="77"/>
    </row>
    <row r="6004" spans="11:20" x14ac:dyDescent="0.35">
      <c r="K6004" s="77"/>
      <c r="L6004" s="77"/>
      <c r="M6004" s="77"/>
      <c r="N6004" s="77"/>
      <c r="Q6004" s="77"/>
      <c r="R6004" s="77"/>
      <c r="S6004" s="77"/>
      <c r="T6004" s="77"/>
    </row>
    <row r="6005" spans="11:20" x14ac:dyDescent="0.35">
      <c r="K6005" s="77"/>
      <c r="L6005" s="77"/>
      <c r="M6005" s="77"/>
      <c r="N6005" s="77"/>
      <c r="Q6005" s="77"/>
      <c r="R6005" s="77"/>
      <c r="S6005" s="77"/>
      <c r="T6005" s="77"/>
    </row>
    <row r="6006" spans="11:20" x14ac:dyDescent="0.35">
      <c r="K6006" s="77"/>
      <c r="L6006" s="77"/>
      <c r="M6006" s="77"/>
      <c r="N6006" s="77"/>
      <c r="Q6006" s="77"/>
      <c r="R6006" s="77"/>
      <c r="S6006" s="77"/>
      <c r="T6006" s="77"/>
    </row>
    <row r="6007" spans="11:20" x14ac:dyDescent="0.35">
      <c r="K6007" s="77"/>
      <c r="L6007" s="77"/>
      <c r="M6007" s="77"/>
      <c r="N6007" s="77"/>
      <c r="Q6007" s="77"/>
      <c r="R6007" s="77"/>
      <c r="S6007" s="77"/>
      <c r="T6007" s="77"/>
    </row>
    <row r="6008" spans="11:20" x14ac:dyDescent="0.35">
      <c r="K6008" s="77"/>
      <c r="L6008" s="77"/>
      <c r="M6008" s="77"/>
      <c r="N6008" s="77"/>
      <c r="Q6008" s="77"/>
      <c r="R6008" s="77"/>
      <c r="S6008" s="77"/>
      <c r="T6008" s="77"/>
    </row>
    <row r="6009" spans="11:20" x14ac:dyDescent="0.35">
      <c r="K6009" s="77"/>
      <c r="L6009" s="77"/>
      <c r="M6009" s="77"/>
      <c r="N6009" s="77"/>
      <c r="Q6009" s="77"/>
      <c r="R6009" s="77"/>
      <c r="S6009" s="77"/>
      <c r="T6009" s="77"/>
    </row>
    <row r="6010" spans="11:20" x14ac:dyDescent="0.35">
      <c r="K6010" s="77"/>
      <c r="L6010" s="77"/>
      <c r="M6010" s="77"/>
      <c r="N6010" s="77"/>
      <c r="Q6010" s="77"/>
      <c r="R6010" s="77"/>
      <c r="S6010" s="77"/>
      <c r="T6010" s="77"/>
    </row>
    <row r="6011" spans="11:20" x14ac:dyDescent="0.35">
      <c r="K6011" s="77"/>
      <c r="L6011" s="77"/>
      <c r="M6011" s="77"/>
      <c r="N6011" s="77"/>
      <c r="Q6011" s="77"/>
      <c r="R6011" s="77"/>
      <c r="S6011" s="77"/>
      <c r="T6011" s="77"/>
    </row>
    <row r="6012" spans="11:20" x14ac:dyDescent="0.35">
      <c r="K6012" s="77"/>
      <c r="L6012" s="77"/>
      <c r="M6012" s="77"/>
      <c r="N6012" s="77"/>
      <c r="Q6012" s="77"/>
      <c r="R6012" s="77"/>
      <c r="S6012" s="77"/>
      <c r="T6012" s="77"/>
    </row>
    <row r="6013" spans="11:20" x14ac:dyDescent="0.35">
      <c r="K6013" s="77"/>
      <c r="L6013" s="77"/>
      <c r="M6013" s="77"/>
      <c r="N6013" s="77"/>
      <c r="Q6013" s="77"/>
      <c r="R6013" s="77"/>
      <c r="S6013" s="77"/>
      <c r="T6013" s="77"/>
    </row>
    <row r="6014" spans="11:20" x14ac:dyDescent="0.35">
      <c r="K6014" s="77"/>
      <c r="L6014" s="77"/>
      <c r="M6014" s="77"/>
      <c r="N6014" s="77"/>
      <c r="Q6014" s="77"/>
      <c r="R6014" s="77"/>
      <c r="S6014" s="77"/>
      <c r="T6014" s="77"/>
    </row>
    <row r="6015" spans="11:20" x14ac:dyDescent="0.35">
      <c r="K6015" s="77"/>
      <c r="L6015" s="77"/>
      <c r="M6015" s="77"/>
      <c r="N6015" s="77"/>
      <c r="Q6015" s="77"/>
      <c r="R6015" s="77"/>
      <c r="S6015" s="77"/>
      <c r="T6015" s="77"/>
    </row>
    <row r="6016" spans="11:20" x14ac:dyDescent="0.35">
      <c r="K6016" s="77"/>
      <c r="L6016" s="77"/>
      <c r="M6016" s="77"/>
      <c r="N6016" s="77"/>
      <c r="Q6016" s="77"/>
      <c r="R6016" s="77"/>
      <c r="S6016" s="77"/>
      <c r="T6016" s="77"/>
    </row>
    <row r="6017" spans="11:20" x14ac:dyDescent="0.35">
      <c r="K6017" s="77"/>
      <c r="L6017" s="77"/>
      <c r="M6017" s="77"/>
      <c r="N6017" s="77"/>
      <c r="Q6017" s="77"/>
      <c r="R6017" s="77"/>
      <c r="S6017" s="77"/>
      <c r="T6017" s="77"/>
    </row>
    <row r="6018" spans="11:20" x14ac:dyDescent="0.35">
      <c r="K6018" s="77"/>
      <c r="L6018" s="77"/>
      <c r="M6018" s="77"/>
      <c r="N6018" s="77"/>
      <c r="Q6018" s="77"/>
      <c r="R6018" s="77"/>
      <c r="S6018" s="77"/>
      <c r="T6018" s="77"/>
    </row>
    <row r="6019" spans="11:20" x14ac:dyDescent="0.35">
      <c r="K6019" s="77"/>
      <c r="L6019" s="77"/>
      <c r="M6019" s="77"/>
      <c r="N6019" s="77"/>
      <c r="Q6019" s="77"/>
      <c r="R6019" s="77"/>
      <c r="S6019" s="77"/>
      <c r="T6019" s="77"/>
    </row>
    <row r="6020" spans="11:20" x14ac:dyDescent="0.35">
      <c r="K6020" s="77"/>
      <c r="L6020" s="77"/>
      <c r="M6020" s="77"/>
      <c r="N6020" s="77"/>
      <c r="Q6020" s="77"/>
      <c r="R6020" s="77"/>
      <c r="S6020" s="77"/>
      <c r="T6020" s="77"/>
    </row>
    <row r="6021" spans="11:20" x14ac:dyDescent="0.35">
      <c r="K6021" s="77"/>
      <c r="L6021" s="77"/>
      <c r="M6021" s="77"/>
      <c r="N6021" s="77"/>
      <c r="Q6021" s="77"/>
      <c r="R6021" s="77"/>
      <c r="S6021" s="77"/>
      <c r="T6021" s="77"/>
    </row>
    <row r="6022" spans="11:20" x14ac:dyDescent="0.35">
      <c r="K6022" s="77"/>
      <c r="L6022" s="77"/>
      <c r="M6022" s="77"/>
      <c r="N6022" s="77"/>
      <c r="Q6022" s="77"/>
      <c r="R6022" s="77"/>
      <c r="S6022" s="77"/>
      <c r="T6022" s="77"/>
    </row>
    <row r="6023" spans="11:20" x14ac:dyDescent="0.35">
      <c r="K6023" s="77"/>
      <c r="L6023" s="77"/>
      <c r="M6023" s="77"/>
      <c r="N6023" s="77"/>
      <c r="Q6023" s="77"/>
      <c r="R6023" s="77"/>
      <c r="S6023" s="77"/>
      <c r="T6023" s="77"/>
    </row>
    <row r="6024" spans="11:20" x14ac:dyDescent="0.35">
      <c r="K6024" s="77"/>
      <c r="L6024" s="77"/>
      <c r="M6024" s="77"/>
      <c r="N6024" s="77"/>
      <c r="Q6024" s="77"/>
      <c r="R6024" s="77"/>
      <c r="S6024" s="77"/>
      <c r="T6024" s="77"/>
    </row>
    <row r="6025" spans="11:20" x14ac:dyDescent="0.35">
      <c r="K6025" s="77"/>
      <c r="L6025" s="77"/>
      <c r="M6025" s="77"/>
      <c r="N6025" s="77"/>
      <c r="Q6025" s="77"/>
      <c r="R6025" s="77"/>
      <c r="S6025" s="77"/>
      <c r="T6025" s="77"/>
    </row>
    <row r="6026" spans="11:20" x14ac:dyDescent="0.35">
      <c r="K6026" s="77"/>
      <c r="L6026" s="77"/>
      <c r="M6026" s="77"/>
      <c r="N6026" s="77"/>
      <c r="Q6026" s="77"/>
      <c r="R6026" s="77"/>
      <c r="S6026" s="77"/>
      <c r="T6026" s="77"/>
    </row>
    <row r="6027" spans="11:20" x14ac:dyDescent="0.35">
      <c r="K6027" s="77"/>
      <c r="L6027" s="77"/>
      <c r="M6027" s="77"/>
      <c r="N6027" s="77"/>
      <c r="Q6027" s="77"/>
      <c r="R6027" s="77"/>
      <c r="S6027" s="77"/>
      <c r="T6027" s="77"/>
    </row>
    <row r="6028" spans="11:20" x14ac:dyDescent="0.35">
      <c r="K6028" s="77"/>
      <c r="L6028" s="77"/>
      <c r="M6028" s="77"/>
      <c r="N6028" s="77"/>
      <c r="Q6028" s="77"/>
      <c r="R6028" s="77"/>
      <c r="S6028" s="77"/>
      <c r="T6028" s="77"/>
    </row>
    <row r="6029" spans="11:20" x14ac:dyDescent="0.35">
      <c r="K6029" s="77"/>
      <c r="L6029" s="77"/>
      <c r="M6029" s="77"/>
      <c r="N6029" s="77"/>
      <c r="Q6029" s="77"/>
      <c r="R6029" s="77"/>
      <c r="S6029" s="77"/>
      <c r="T6029" s="77"/>
    </row>
    <row r="6030" spans="11:20" x14ac:dyDescent="0.35">
      <c r="K6030" s="77"/>
      <c r="L6030" s="77"/>
      <c r="M6030" s="77"/>
      <c r="N6030" s="77"/>
      <c r="Q6030" s="77"/>
      <c r="R6030" s="77"/>
      <c r="S6030" s="77"/>
      <c r="T6030" s="77"/>
    </row>
    <row r="6031" spans="11:20" x14ac:dyDescent="0.35">
      <c r="K6031" s="77"/>
      <c r="L6031" s="77"/>
      <c r="M6031" s="77"/>
      <c r="N6031" s="77"/>
      <c r="Q6031" s="77"/>
      <c r="R6031" s="77"/>
      <c r="S6031" s="77"/>
      <c r="T6031" s="77"/>
    </row>
    <row r="6032" spans="11:20" x14ac:dyDescent="0.35">
      <c r="K6032" s="77"/>
      <c r="L6032" s="77"/>
      <c r="M6032" s="77"/>
      <c r="N6032" s="77"/>
      <c r="Q6032" s="77"/>
      <c r="R6032" s="77"/>
      <c r="S6032" s="77"/>
      <c r="T6032" s="77"/>
    </row>
    <row r="6033" spans="11:20" x14ac:dyDescent="0.35">
      <c r="K6033" s="77"/>
      <c r="L6033" s="77"/>
      <c r="M6033" s="77"/>
      <c r="N6033" s="77"/>
      <c r="Q6033" s="77"/>
      <c r="R6033" s="77"/>
      <c r="S6033" s="77"/>
      <c r="T6033" s="77"/>
    </row>
    <row r="6034" spans="11:20" x14ac:dyDescent="0.35">
      <c r="K6034" s="77"/>
      <c r="L6034" s="77"/>
      <c r="M6034" s="77"/>
      <c r="N6034" s="77"/>
      <c r="Q6034" s="77"/>
      <c r="R6034" s="77"/>
      <c r="S6034" s="77"/>
      <c r="T6034" s="77"/>
    </row>
    <row r="6035" spans="11:20" x14ac:dyDescent="0.35">
      <c r="K6035" s="77"/>
      <c r="L6035" s="77"/>
      <c r="M6035" s="77"/>
      <c r="N6035" s="77"/>
      <c r="Q6035" s="77"/>
      <c r="R6035" s="77"/>
      <c r="S6035" s="77"/>
      <c r="T6035" s="77"/>
    </row>
    <row r="6036" spans="11:20" x14ac:dyDescent="0.35">
      <c r="K6036" s="77"/>
      <c r="L6036" s="77"/>
      <c r="M6036" s="77"/>
      <c r="N6036" s="77"/>
      <c r="Q6036" s="77"/>
      <c r="R6036" s="77"/>
      <c r="S6036" s="77"/>
      <c r="T6036" s="77"/>
    </row>
    <row r="6037" spans="11:20" x14ac:dyDescent="0.35">
      <c r="K6037" s="77"/>
      <c r="L6037" s="77"/>
      <c r="M6037" s="77"/>
      <c r="N6037" s="77"/>
      <c r="Q6037" s="77"/>
      <c r="R6037" s="77"/>
      <c r="S6037" s="77"/>
      <c r="T6037" s="77"/>
    </row>
    <row r="6038" spans="11:20" x14ac:dyDescent="0.35">
      <c r="K6038" s="77"/>
      <c r="L6038" s="77"/>
      <c r="M6038" s="77"/>
      <c r="N6038" s="77"/>
      <c r="Q6038" s="77"/>
      <c r="R6038" s="77"/>
      <c r="S6038" s="77"/>
      <c r="T6038" s="77"/>
    </row>
    <row r="6039" spans="11:20" x14ac:dyDescent="0.35">
      <c r="K6039" s="77"/>
      <c r="L6039" s="77"/>
      <c r="M6039" s="77"/>
      <c r="N6039" s="77"/>
      <c r="Q6039" s="77"/>
      <c r="R6039" s="77"/>
      <c r="S6039" s="77"/>
      <c r="T6039" s="77"/>
    </row>
    <row r="6040" spans="11:20" x14ac:dyDescent="0.35">
      <c r="K6040" s="77"/>
      <c r="L6040" s="77"/>
      <c r="M6040" s="77"/>
      <c r="N6040" s="77"/>
      <c r="Q6040" s="77"/>
      <c r="R6040" s="77"/>
      <c r="S6040" s="77"/>
      <c r="T6040" s="77"/>
    </row>
    <row r="6041" spans="11:20" x14ac:dyDescent="0.35">
      <c r="K6041" s="77"/>
      <c r="L6041" s="77"/>
      <c r="M6041" s="77"/>
      <c r="N6041" s="77"/>
      <c r="Q6041" s="77"/>
      <c r="R6041" s="77"/>
      <c r="S6041" s="77"/>
      <c r="T6041" s="77"/>
    </row>
    <row r="6042" spans="11:20" x14ac:dyDescent="0.35">
      <c r="K6042" s="77"/>
      <c r="L6042" s="77"/>
      <c r="M6042" s="77"/>
      <c r="N6042" s="77"/>
      <c r="Q6042" s="77"/>
      <c r="R6042" s="77"/>
      <c r="S6042" s="77"/>
      <c r="T6042" s="77"/>
    </row>
    <row r="6043" spans="11:20" x14ac:dyDescent="0.35">
      <c r="K6043" s="77"/>
      <c r="L6043" s="77"/>
      <c r="M6043" s="77"/>
      <c r="N6043" s="77"/>
      <c r="Q6043" s="77"/>
      <c r="R6043" s="77"/>
      <c r="S6043" s="77"/>
      <c r="T6043" s="77"/>
    </row>
    <row r="6044" spans="11:20" x14ac:dyDescent="0.35">
      <c r="K6044" s="77"/>
      <c r="L6044" s="77"/>
      <c r="M6044" s="77"/>
      <c r="N6044" s="77"/>
      <c r="Q6044" s="77"/>
      <c r="R6044" s="77"/>
      <c r="S6044" s="77"/>
      <c r="T6044" s="77"/>
    </row>
    <row r="6045" spans="11:20" x14ac:dyDescent="0.35">
      <c r="K6045" s="77"/>
      <c r="L6045" s="77"/>
      <c r="M6045" s="77"/>
      <c r="N6045" s="77"/>
      <c r="Q6045" s="77"/>
      <c r="R6045" s="77"/>
      <c r="S6045" s="77"/>
      <c r="T6045" s="77"/>
    </row>
    <row r="6046" spans="11:20" x14ac:dyDescent="0.35">
      <c r="K6046" s="77"/>
      <c r="L6046" s="77"/>
      <c r="M6046" s="77"/>
      <c r="N6046" s="77"/>
      <c r="Q6046" s="77"/>
      <c r="R6046" s="77"/>
      <c r="S6046" s="77"/>
      <c r="T6046" s="77"/>
    </row>
    <row r="6047" spans="11:20" x14ac:dyDescent="0.35">
      <c r="K6047" s="77"/>
      <c r="L6047" s="77"/>
      <c r="M6047" s="77"/>
      <c r="N6047" s="77"/>
      <c r="Q6047" s="77"/>
      <c r="R6047" s="77"/>
      <c r="S6047" s="77"/>
      <c r="T6047" s="77"/>
    </row>
    <row r="6048" spans="11:20" x14ac:dyDescent="0.35">
      <c r="K6048" s="77"/>
      <c r="L6048" s="77"/>
      <c r="M6048" s="77"/>
      <c r="N6048" s="77"/>
      <c r="Q6048" s="77"/>
      <c r="R6048" s="77"/>
      <c r="S6048" s="77"/>
      <c r="T6048" s="77"/>
    </row>
    <row r="6049" spans="11:20" x14ac:dyDescent="0.35">
      <c r="K6049" s="77"/>
      <c r="L6049" s="77"/>
      <c r="M6049" s="77"/>
      <c r="N6049" s="77"/>
      <c r="Q6049" s="77"/>
      <c r="R6049" s="77"/>
      <c r="S6049" s="77"/>
      <c r="T6049" s="77"/>
    </row>
    <row r="6050" spans="11:20" x14ac:dyDescent="0.35">
      <c r="K6050" s="77"/>
      <c r="L6050" s="77"/>
      <c r="M6050" s="77"/>
      <c r="N6050" s="77"/>
      <c r="Q6050" s="77"/>
      <c r="R6050" s="77"/>
      <c r="S6050" s="77"/>
      <c r="T6050" s="77"/>
    </row>
    <row r="6051" spans="11:20" x14ac:dyDescent="0.35">
      <c r="K6051" s="77"/>
      <c r="L6051" s="77"/>
      <c r="M6051" s="77"/>
      <c r="N6051" s="77"/>
      <c r="Q6051" s="77"/>
      <c r="R6051" s="77"/>
      <c r="S6051" s="77"/>
      <c r="T6051" s="77"/>
    </row>
    <row r="6052" spans="11:20" x14ac:dyDescent="0.35">
      <c r="K6052" s="77"/>
      <c r="L6052" s="77"/>
      <c r="M6052" s="77"/>
      <c r="N6052" s="77"/>
      <c r="Q6052" s="77"/>
      <c r="R6052" s="77"/>
      <c r="S6052" s="77"/>
      <c r="T6052" s="77"/>
    </row>
    <row r="6053" spans="11:20" x14ac:dyDescent="0.35">
      <c r="K6053" s="77"/>
      <c r="L6053" s="77"/>
      <c r="M6053" s="77"/>
      <c r="N6053" s="77"/>
      <c r="Q6053" s="77"/>
      <c r="R6053" s="77"/>
      <c r="S6053" s="77"/>
      <c r="T6053" s="77"/>
    </row>
    <row r="6054" spans="11:20" x14ac:dyDescent="0.35">
      <c r="K6054" s="77"/>
      <c r="L6054" s="77"/>
      <c r="M6054" s="77"/>
      <c r="N6054" s="77"/>
      <c r="Q6054" s="77"/>
      <c r="R6054" s="77"/>
      <c r="S6054" s="77"/>
      <c r="T6054" s="77"/>
    </row>
    <row r="6055" spans="11:20" x14ac:dyDescent="0.35">
      <c r="K6055" s="77"/>
      <c r="L6055" s="77"/>
      <c r="M6055" s="77"/>
      <c r="N6055" s="77"/>
      <c r="Q6055" s="77"/>
      <c r="R6055" s="77"/>
      <c r="S6055" s="77"/>
      <c r="T6055" s="77"/>
    </row>
    <row r="6056" spans="11:20" x14ac:dyDescent="0.35">
      <c r="K6056" s="77"/>
      <c r="L6056" s="77"/>
      <c r="M6056" s="77"/>
      <c r="N6056" s="77"/>
      <c r="Q6056" s="77"/>
      <c r="R6056" s="77"/>
      <c r="S6056" s="77"/>
      <c r="T6056" s="77"/>
    </row>
    <row r="6057" spans="11:20" x14ac:dyDescent="0.35">
      <c r="K6057" s="77"/>
      <c r="L6057" s="77"/>
      <c r="M6057" s="77"/>
      <c r="N6057" s="77"/>
      <c r="Q6057" s="77"/>
      <c r="R6057" s="77"/>
      <c r="S6057" s="77"/>
      <c r="T6057" s="77"/>
    </row>
    <row r="6058" spans="11:20" x14ac:dyDescent="0.35">
      <c r="K6058" s="77"/>
      <c r="L6058" s="77"/>
      <c r="M6058" s="77"/>
      <c r="N6058" s="77"/>
      <c r="Q6058" s="77"/>
      <c r="R6058" s="77"/>
      <c r="S6058" s="77"/>
      <c r="T6058" s="77"/>
    </row>
    <row r="6059" spans="11:20" x14ac:dyDescent="0.35">
      <c r="K6059" s="77"/>
      <c r="L6059" s="77"/>
      <c r="M6059" s="77"/>
      <c r="N6059" s="77"/>
      <c r="Q6059" s="77"/>
      <c r="R6059" s="77"/>
      <c r="S6059" s="77"/>
      <c r="T6059" s="77"/>
    </row>
    <row r="6060" spans="11:20" x14ac:dyDescent="0.35">
      <c r="K6060" s="77"/>
      <c r="L6060" s="77"/>
      <c r="M6060" s="77"/>
      <c r="N6060" s="77"/>
      <c r="Q6060" s="77"/>
      <c r="R6060" s="77"/>
      <c r="S6060" s="77"/>
      <c r="T6060" s="77"/>
    </row>
    <row r="6061" spans="11:20" x14ac:dyDescent="0.35">
      <c r="K6061" s="77"/>
      <c r="L6061" s="77"/>
      <c r="M6061" s="77"/>
      <c r="N6061" s="77"/>
      <c r="Q6061" s="77"/>
      <c r="R6061" s="77"/>
      <c r="S6061" s="77"/>
      <c r="T6061" s="77"/>
    </row>
    <row r="6062" spans="11:20" x14ac:dyDescent="0.35">
      <c r="K6062" s="77"/>
      <c r="L6062" s="77"/>
      <c r="M6062" s="77"/>
      <c r="N6062" s="77"/>
      <c r="Q6062" s="77"/>
      <c r="R6062" s="77"/>
      <c r="S6062" s="77"/>
      <c r="T6062" s="77"/>
    </row>
    <row r="6063" spans="11:20" x14ac:dyDescent="0.35">
      <c r="K6063" s="77"/>
      <c r="L6063" s="77"/>
      <c r="M6063" s="77"/>
      <c r="N6063" s="77"/>
      <c r="Q6063" s="77"/>
      <c r="R6063" s="77"/>
      <c r="S6063" s="77"/>
      <c r="T6063" s="77"/>
    </row>
    <row r="6064" spans="11:20" x14ac:dyDescent="0.35">
      <c r="K6064" s="77"/>
      <c r="L6064" s="77"/>
      <c r="M6064" s="77"/>
      <c r="N6064" s="77"/>
      <c r="Q6064" s="77"/>
      <c r="R6064" s="77"/>
      <c r="S6064" s="77"/>
      <c r="T6064" s="77"/>
    </row>
    <row r="6065" spans="11:20" x14ac:dyDescent="0.35">
      <c r="K6065" s="77"/>
      <c r="L6065" s="77"/>
      <c r="M6065" s="77"/>
      <c r="N6065" s="77"/>
      <c r="Q6065" s="77"/>
      <c r="R6065" s="77"/>
      <c r="S6065" s="77"/>
      <c r="T6065" s="77"/>
    </row>
    <row r="6066" spans="11:20" x14ac:dyDescent="0.35">
      <c r="K6066" s="77"/>
      <c r="L6066" s="77"/>
      <c r="M6066" s="77"/>
      <c r="N6066" s="77"/>
      <c r="Q6066" s="77"/>
      <c r="R6066" s="77"/>
      <c r="S6066" s="77"/>
      <c r="T6066" s="77"/>
    </row>
    <row r="6067" spans="11:20" x14ac:dyDescent="0.35">
      <c r="K6067" s="77"/>
      <c r="L6067" s="77"/>
      <c r="M6067" s="77"/>
      <c r="N6067" s="77"/>
      <c r="Q6067" s="77"/>
      <c r="R6067" s="77"/>
      <c r="S6067" s="77"/>
      <c r="T6067" s="77"/>
    </row>
    <row r="6068" spans="11:20" x14ac:dyDescent="0.35">
      <c r="K6068" s="77"/>
      <c r="L6068" s="77"/>
      <c r="M6068" s="77"/>
      <c r="N6068" s="77"/>
      <c r="Q6068" s="77"/>
      <c r="R6068" s="77"/>
      <c r="S6068" s="77"/>
      <c r="T6068" s="77"/>
    </row>
    <row r="6069" spans="11:20" x14ac:dyDescent="0.35">
      <c r="K6069" s="77"/>
      <c r="L6069" s="77"/>
      <c r="M6069" s="77"/>
      <c r="N6069" s="77"/>
      <c r="Q6069" s="77"/>
      <c r="R6069" s="77"/>
      <c r="S6069" s="77"/>
      <c r="T6069" s="77"/>
    </row>
    <row r="6070" spans="11:20" x14ac:dyDescent="0.35">
      <c r="K6070" s="77"/>
      <c r="L6070" s="77"/>
      <c r="M6070" s="77"/>
      <c r="N6070" s="77"/>
      <c r="Q6070" s="77"/>
      <c r="R6070" s="77"/>
      <c r="S6070" s="77"/>
      <c r="T6070" s="77"/>
    </row>
    <row r="6071" spans="11:20" x14ac:dyDescent="0.35">
      <c r="K6071" s="77"/>
      <c r="L6071" s="77"/>
      <c r="M6071" s="77"/>
      <c r="N6071" s="77"/>
      <c r="Q6071" s="77"/>
      <c r="R6071" s="77"/>
      <c r="S6071" s="77"/>
      <c r="T6071" s="77"/>
    </row>
    <row r="6072" spans="11:20" x14ac:dyDescent="0.35">
      <c r="K6072" s="77"/>
      <c r="L6072" s="77"/>
      <c r="M6072" s="77"/>
      <c r="N6072" s="77"/>
      <c r="Q6072" s="77"/>
      <c r="R6072" s="77"/>
      <c r="S6072" s="77"/>
      <c r="T6072" s="77"/>
    </row>
    <row r="6073" spans="11:20" x14ac:dyDescent="0.35">
      <c r="K6073" s="77"/>
      <c r="L6073" s="77"/>
      <c r="M6073" s="77"/>
      <c r="N6073" s="77"/>
      <c r="Q6073" s="77"/>
      <c r="R6073" s="77"/>
      <c r="S6073" s="77"/>
      <c r="T6073" s="77"/>
    </row>
    <row r="6074" spans="11:20" x14ac:dyDescent="0.35">
      <c r="K6074" s="77"/>
      <c r="L6074" s="77"/>
      <c r="M6074" s="77"/>
      <c r="N6074" s="77"/>
      <c r="Q6074" s="77"/>
      <c r="R6074" s="77"/>
      <c r="S6074" s="77"/>
      <c r="T6074" s="77"/>
    </row>
    <row r="6075" spans="11:20" x14ac:dyDescent="0.35">
      <c r="K6075" s="77"/>
      <c r="L6075" s="77"/>
      <c r="M6075" s="77"/>
      <c r="N6075" s="77"/>
      <c r="Q6075" s="77"/>
      <c r="R6075" s="77"/>
      <c r="S6075" s="77"/>
      <c r="T6075" s="77"/>
    </row>
    <row r="6076" spans="11:20" x14ac:dyDescent="0.35">
      <c r="K6076" s="77"/>
      <c r="L6076" s="77"/>
      <c r="M6076" s="77"/>
      <c r="N6076" s="77"/>
      <c r="Q6076" s="77"/>
      <c r="R6076" s="77"/>
      <c r="S6076" s="77"/>
      <c r="T6076" s="77"/>
    </row>
    <row r="6077" spans="11:20" x14ac:dyDescent="0.35">
      <c r="K6077" s="77"/>
      <c r="L6077" s="77"/>
      <c r="M6077" s="77"/>
      <c r="N6077" s="77"/>
      <c r="Q6077" s="77"/>
      <c r="R6077" s="77"/>
      <c r="S6077" s="77"/>
      <c r="T6077" s="77"/>
    </row>
    <row r="6078" spans="11:20" x14ac:dyDescent="0.35">
      <c r="K6078" s="77"/>
      <c r="L6078" s="77"/>
      <c r="M6078" s="77"/>
      <c r="N6078" s="77"/>
      <c r="Q6078" s="77"/>
      <c r="R6078" s="77"/>
      <c r="S6078" s="77"/>
      <c r="T6078" s="77"/>
    </row>
    <row r="6079" spans="11:20" x14ac:dyDescent="0.35">
      <c r="K6079" s="77"/>
      <c r="L6079" s="77"/>
      <c r="M6079" s="77"/>
      <c r="N6079" s="77"/>
      <c r="Q6079" s="77"/>
      <c r="R6079" s="77"/>
      <c r="S6079" s="77"/>
      <c r="T6079" s="77"/>
    </row>
    <row r="6080" spans="11:20" x14ac:dyDescent="0.35">
      <c r="K6080" s="77"/>
      <c r="L6080" s="77"/>
      <c r="M6080" s="77"/>
      <c r="N6080" s="77"/>
      <c r="Q6080" s="77"/>
      <c r="R6080" s="77"/>
      <c r="S6080" s="77"/>
      <c r="T6080" s="77"/>
    </row>
    <row r="6081" spans="11:20" x14ac:dyDescent="0.35">
      <c r="K6081" s="77"/>
      <c r="L6081" s="77"/>
      <c r="M6081" s="77"/>
      <c r="N6081" s="77"/>
      <c r="Q6081" s="77"/>
      <c r="R6081" s="77"/>
      <c r="S6081" s="77"/>
      <c r="T6081" s="77"/>
    </row>
    <row r="6082" spans="11:20" x14ac:dyDescent="0.35">
      <c r="K6082" s="77"/>
      <c r="L6082" s="77"/>
      <c r="M6082" s="77"/>
      <c r="N6082" s="77"/>
      <c r="Q6082" s="77"/>
      <c r="R6082" s="77"/>
      <c r="S6082" s="77"/>
      <c r="T6082" s="77"/>
    </row>
    <row r="6083" spans="11:20" x14ac:dyDescent="0.35">
      <c r="K6083" s="77"/>
      <c r="L6083" s="77"/>
      <c r="M6083" s="77"/>
      <c r="N6083" s="77"/>
      <c r="Q6083" s="77"/>
      <c r="R6083" s="77"/>
      <c r="S6083" s="77"/>
      <c r="T6083" s="77"/>
    </row>
    <row r="6084" spans="11:20" x14ac:dyDescent="0.35">
      <c r="K6084" s="77"/>
      <c r="L6084" s="77"/>
      <c r="M6084" s="77"/>
      <c r="N6084" s="77"/>
      <c r="Q6084" s="77"/>
      <c r="R6084" s="77"/>
      <c r="S6084" s="77"/>
      <c r="T6084" s="77"/>
    </row>
    <row r="6085" spans="11:20" x14ac:dyDescent="0.35">
      <c r="K6085" s="77"/>
      <c r="L6085" s="77"/>
      <c r="M6085" s="77"/>
      <c r="N6085" s="77"/>
      <c r="Q6085" s="77"/>
      <c r="R6085" s="77"/>
      <c r="S6085" s="77"/>
      <c r="T6085" s="77"/>
    </row>
    <row r="6086" spans="11:20" x14ac:dyDescent="0.35">
      <c r="K6086" s="77"/>
      <c r="L6086" s="77"/>
      <c r="M6086" s="77"/>
      <c r="N6086" s="77"/>
      <c r="Q6086" s="77"/>
      <c r="R6086" s="77"/>
      <c r="S6086" s="77"/>
      <c r="T6086" s="77"/>
    </row>
    <row r="6087" spans="11:20" x14ac:dyDescent="0.35">
      <c r="K6087" s="77"/>
      <c r="L6087" s="77"/>
      <c r="M6087" s="77"/>
      <c r="N6087" s="77"/>
      <c r="Q6087" s="77"/>
      <c r="R6087" s="77"/>
      <c r="S6087" s="77"/>
      <c r="T6087" s="77"/>
    </row>
    <row r="6088" spans="11:20" x14ac:dyDescent="0.35">
      <c r="K6088" s="77"/>
      <c r="L6088" s="77"/>
      <c r="M6088" s="77"/>
      <c r="N6088" s="77"/>
      <c r="Q6088" s="77"/>
      <c r="R6088" s="77"/>
      <c r="S6088" s="77"/>
      <c r="T6088" s="77"/>
    </row>
    <row r="6089" spans="11:20" x14ac:dyDescent="0.35">
      <c r="K6089" s="77"/>
      <c r="L6089" s="77"/>
      <c r="M6089" s="77"/>
      <c r="N6089" s="77"/>
      <c r="Q6089" s="77"/>
      <c r="R6089" s="77"/>
      <c r="S6089" s="77"/>
      <c r="T6089" s="77"/>
    </row>
    <row r="6090" spans="11:20" x14ac:dyDescent="0.35">
      <c r="K6090" s="77"/>
      <c r="L6090" s="77"/>
      <c r="M6090" s="77"/>
      <c r="N6090" s="77"/>
      <c r="Q6090" s="77"/>
      <c r="R6090" s="77"/>
      <c r="S6090" s="77"/>
      <c r="T6090" s="77"/>
    </row>
    <row r="6091" spans="11:20" x14ac:dyDescent="0.35">
      <c r="K6091" s="77"/>
      <c r="L6091" s="77"/>
      <c r="M6091" s="77"/>
      <c r="N6091" s="77"/>
      <c r="Q6091" s="77"/>
      <c r="R6091" s="77"/>
      <c r="S6091" s="77"/>
      <c r="T6091" s="77"/>
    </row>
    <row r="6092" spans="11:20" x14ac:dyDescent="0.35">
      <c r="K6092" s="77"/>
      <c r="L6092" s="77"/>
      <c r="M6092" s="77"/>
      <c r="N6092" s="77"/>
      <c r="Q6092" s="77"/>
      <c r="R6092" s="77"/>
      <c r="S6092" s="77"/>
      <c r="T6092" s="77"/>
    </row>
    <row r="6093" spans="11:20" x14ac:dyDescent="0.35">
      <c r="K6093" s="77"/>
      <c r="L6093" s="77"/>
      <c r="M6093" s="77"/>
      <c r="N6093" s="77"/>
      <c r="Q6093" s="77"/>
      <c r="R6093" s="77"/>
      <c r="S6093" s="77"/>
      <c r="T6093" s="77"/>
    </row>
    <row r="6094" spans="11:20" x14ac:dyDescent="0.35">
      <c r="K6094" s="77"/>
      <c r="L6094" s="77"/>
      <c r="M6094" s="77"/>
      <c r="N6094" s="77"/>
      <c r="Q6094" s="77"/>
      <c r="R6094" s="77"/>
      <c r="S6094" s="77"/>
      <c r="T6094" s="77"/>
    </row>
    <row r="6095" spans="11:20" x14ac:dyDescent="0.35">
      <c r="K6095" s="77"/>
      <c r="L6095" s="77"/>
      <c r="M6095" s="77"/>
      <c r="N6095" s="77"/>
      <c r="Q6095" s="77"/>
      <c r="R6095" s="77"/>
      <c r="S6095" s="77"/>
      <c r="T6095" s="77"/>
    </row>
    <row r="6096" spans="11:20" x14ac:dyDescent="0.35">
      <c r="K6096" s="77"/>
      <c r="L6096" s="77"/>
      <c r="M6096" s="77"/>
      <c r="N6096" s="77"/>
      <c r="Q6096" s="77"/>
      <c r="R6096" s="77"/>
      <c r="S6096" s="77"/>
      <c r="T6096" s="77"/>
    </row>
    <row r="6097" spans="11:20" x14ac:dyDescent="0.35">
      <c r="K6097" s="77"/>
      <c r="L6097" s="77"/>
      <c r="M6097" s="77"/>
      <c r="N6097" s="77"/>
      <c r="Q6097" s="77"/>
      <c r="R6097" s="77"/>
      <c r="S6097" s="77"/>
      <c r="T6097" s="77"/>
    </row>
    <row r="6098" spans="11:20" x14ac:dyDescent="0.35">
      <c r="K6098" s="77"/>
      <c r="L6098" s="77"/>
      <c r="M6098" s="77"/>
      <c r="N6098" s="77"/>
      <c r="Q6098" s="77"/>
      <c r="R6098" s="77"/>
      <c r="S6098" s="77"/>
      <c r="T6098" s="77"/>
    </row>
    <row r="6099" spans="11:20" x14ac:dyDescent="0.35">
      <c r="K6099" s="77"/>
      <c r="L6099" s="77"/>
      <c r="M6099" s="77"/>
      <c r="N6099" s="77"/>
      <c r="Q6099" s="77"/>
      <c r="R6099" s="77"/>
      <c r="S6099" s="77"/>
      <c r="T6099" s="77"/>
    </row>
    <row r="6100" spans="11:20" x14ac:dyDescent="0.35">
      <c r="K6100" s="77"/>
      <c r="L6100" s="77"/>
      <c r="M6100" s="77"/>
      <c r="N6100" s="77"/>
      <c r="Q6100" s="77"/>
      <c r="R6100" s="77"/>
      <c r="S6100" s="77"/>
      <c r="T6100" s="77"/>
    </row>
    <row r="6101" spans="11:20" x14ac:dyDescent="0.35">
      <c r="K6101" s="77"/>
      <c r="L6101" s="77"/>
      <c r="M6101" s="77"/>
      <c r="N6101" s="77"/>
      <c r="Q6101" s="77"/>
      <c r="R6101" s="77"/>
      <c r="S6101" s="77"/>
      <c r="T6101" s="77"/>
    </row>
    <row r="6102" spans="11:20" x14ac:dyDescent="0.35">
      <c r="K6102" s="77"/>
      <c r="L6102" s="77"/>
      <c r="M6102" s="77"/>
      <c r="N6102" s="77"/>
      <c r="Q6102" s="77"/>
      <c r="R6102" s="77"/>
      <c r="S6102" s="77"/>
      <c r="T6102" s="77"/>
    </row>
    <row r="6103" spans="11:20" x14ac:dyDescent="0.35">
      <c r="K6103" s="77"/>
      <c r="L6103" s="77"/>
      <c r="M6103" s="77"/>
      <c r="N6103" s="77"/>
      <c r="Q6103" s="77"/>
      <c r="R6103" s="77"/>
      <c r="S6103" s="77"/>
      <c r="T6103" s="77"/>
    </row>
    <row r="6104" spans="11:20" x14ac:dyDescent="0.35">
      <c r="K6104" s="77"/>
      <c r="L6104" s="77"/>
      <c r="M6104" s="77"/>
      <c r="N6104" s="77"/>
      <c r="Q6104" s="77"/>
      <c r="R6104" s="77"/>
      <c r="S6104" s="77"/>
      <c r="T6104" s="77"/>
    </row>
    <row r="6105" spans="11:20" x14ac:dyDescent="0.35">
      <c r="K6105" s="77"/>
      <c r="L6105" s="77"/>
      <c r="M6105" s="77"/>
      <c r="N6105" s="77"/>
      <c r="Q6105" s="77"/>
      <c r="R6105" s="77"/>
      <c r="S6105" s="77"/>
      <c r="T6105" s="77"/>
    </row>
    <row r="6106" spans="11:20" x14ac:dyDescent="0.35">
      <c r="K6106" s="77"/>
      <c r="L6106" s="77"/>
      <c r="M6106" s="77"/>
      <c r="N6106" s="77"/>
      <c r="Q6106" s="77"/>
      <c r="R6106" s="77"/>
      <c r="S6106" s="77"/>
      <c r="T6106" s="77"/>
    </row>
    <row r="6107" spans="11:20" x14ac:dyDescent="0.35">
      <c r="K6107" s="77"/>
      <c r="L6107" s="77"/>
      <c r="M6107" s="77"/>
      <c r="N6107" s="77"/>
      <c r="Q6107" s="77"/>
      <c r="R6107" s="77"/>
      <c r="S6107" s="77"/>
      <c r="T6107" s="77"/>
    </row>
    <row r="6108" spans="11:20" x14ac:dyDescent="0.35">
      <c r="K6108" s="77"/>
      <c r="L6108" s="77"/>
      <c r="M6108" s="77"/>
      <c r="N6108" s="77"/>
      <c r="Q6108" s="77"/>
      <c r="R6108" s="77"/>
      <c r="S6108" s="77"/>
      <c r="T6108" s="77"/>
    </row>
    <row r="6109" spans="11:20" x14ac:dyDescent="0.35">
      <c r="K6109" s="77"/>
      <c r="L6109" s="77"/>
      <c r="M6109" s="77"/>
      <c r="N6109" s="77"/>
      <c r="Q6109" s="77"/>
      <c r="R6109" s="77"/>
      <c r="S6109" s="77"/>
      <c r="T6109" s="77"/>
    </row>
    <row r="6110" spans="11:20" x14ac:dyDescent="0.35">
      <c r="K6110" s="77"/>
      <c r="L6110" s="77"/>
      <c r="M6110" s="77"/>
      <c r="N6110" s="77"/>
      <c r="Q6110" s="77"/>
      <c r="R6110" s="77"/>
      <c r="S6110" s="77"/>
      <c r="T6110" s="77"/>
    </row>
    <row r="6111" spans="11:20" x14ac:dyDescent="0.35">
      <c r="K6111" s="77"/>
      <c r="L6111" s="77"/>
      <c r="M6111" s="77"/>
      <c r="N6111" s="77"/>
      <c r="Q6111" s="77"/>
      <c r="R6111" s="77"/>
      <c r="S6111" s="77"/>
      <c r="T6111" s="77"/>
    </row>
    <row r="6112" spans="11:20" x14ac:dyDescent="0.35">
      <c r="K6112" s="77"/>
      <c r="L6112" s="77"/>
      <c r="M6112" s="77"/>
      <c r="N6112" s="77"/>
      <c r="Q6112" s="77"/>
      <c r="R6112" s="77"/>
      <c r="S6112" s="77"/>
      <c r="T6112" s="77"/>
    </row>
    <row r="6113" spans="11:20" x14ac:dyDescent="0.35">
      <c r="K6113" s="77"/>
      <c r="L6113" s="77"/>
      <c r="M6113" s="77"/>
      <c r="N6113" s="77"/>
      <c r="Q6113" s="77"/>
      <c r="R6113" s="77"/>
      <c r="S6113" s="77"/>
      <c r="T6113" s="77"/>
    </row>
    <row r="6114" spans="11:20" x14ac:dyDescent="0.35">
      <c r="K6114" s="77"/>
      <c r="L6114" s="77"/>
      <c r="M6114" s="77"/>
      <c r="N6114" s="77"/>
      <c r="Q6114" s="77"/>
      <c r="R6114" s="77"/>
      <c r="S6114" s="77"/>
      <c r="T6114" s="77"/>
    </row>
    <row r="6115" spans="11:20" x14ac:dyDescent="0.35">
      <c r="K6115" s="77"/>
      <c r="L6115" s="77"/>
      <c r="M6115" s="77"/>
      <c r="N6115" s="77"/>
      <c r="Q6115" s="77"/>
      <c r="R6115" s="77"/>
      <c r="S6115" s="77"/>
      <c r="T6115" s="77"/>
    </row>
    <row r="6116" spans="11:20" x14ac:dyDescent="0.35">
      <c r="K6116" s="77"/>
      <c r="L6116" s="77"/>
      <c r="M6116" s="77"/>
      <c r="N6116" s="77"/>
      <c r="Q6116" s="77"/>
      <c r="R6116" s="77"/>
      <c r="S6116" s="77"/>
      <c r="T6116" s="77"/>
    </row>
    <row r="6117" spans="11:20" x14ac:dyDescent="0.35">
      <c r="K6117" s="77"/>
      <c r="L6117" s="77"/>
      <c r="M6117" s="77"/>
      <c r="N6117" s="77"/>
      <c r="Q6117" s="77"/>
      <c r="R6117" s="77"/>
      <c r="S6117" s="77"/>
      <c r="T6117" s="77"/>
    </row>
    <row r="6118" spans="11:20" x14ac:dyDescent="0.35">
      <c r="K6118" s="77"/>
      <c r="L6118" s="77"/>
      <c r="M6118" s="77"/>
      <c r="N6118" s="77"/>
      <c r="Q6118" s="77"/>
      <c r="R6118" s="77"/>
      <c r="S6118" s="77"/>
      <c r="T6118" s="77"/>
    </row>
    <row r="6119" spans="11:20" x14ac:dyDescent="0.35">
      <c r="K6119" s="77"/>
      <c r="L6119" s="77"/>
      <c r="M6119" s="77"/>
      <c r="N6119" s="77"/>
      <c r="Q6119" s="77"/>
      <c r="R6119" s="77"/>
      <c r="S6119" s="77"/>
      <c r="T6119" s="77"/>
    </row>
    <row r="6120" spans="11:20" x14ac:dyDescent="0.35">
      <c r="K6120" s="77"/>
      <c r="L6120" s="77"/>
      <c r="M6120" s="77"/>
      <c r="N6120" s="77"/>
      <c r="Q6120" s="77"/>
      <c r="R6120" s="77"/>
      <c r="S6120" s="77"/>
      <c r="T6120" s="77"/>
    </row>
    <row r="6121" spans="11:20" x14ac:dyDescent="0.35">
      <c r="K6121" s="77"/>
      <c r="L6121" s="77"/>
      <c r="M6121" s="77"/>
      <c r="N6121" s="77"/>
      <c r="Q6121" s="77"/>
      <c r="R6121" s="77"/>
      <c r="S6121" s="77"/>
      <c r="T6121" s="77"/>
    </row>
    <row r="6122" spans="11:20" x14ac:dyDescent="0.35">
      <c r="K6122" s="77"/>
      <c r="L6122" s="77"/>
      <c r="M6122" s="77"/>
      <c r="N6122" s="77"/>
      <c r="Q6122" s="77"/>
      <c r="R6122" s="77"/>
      <c r="S6122" s="77"/>
      <c r="T6122" s="77"/>
    </row>
    <row r="6123" spans="11:20" x14ac:dyDescent="0.35">
      <c r="K6123" s="77"/>
      <c r="L6123" s="77"/>
      <c r="M6123" s="77"/>
      <c r="N6123" s="77"/>
      <c r="Q6123" s="77"/>
      <c r="R6123" s="77"/>
      <c r="S6123" s="77"/>
      <c r="T6123" s="77"/>
    </row>
    <row r="6124" spans="11:20" x14ac:dyDescent="0.35">
      <c r="K6124" s="77"/>
      <c r="L6124" s="77"/>
      <c r="M6124" s="77"/>
      <c r="N6124" s="77"/>
      <c r="Q6124" s="77"/>
      <c r="R6124" s="77"/>
      <c r="S6124" s="77"/>
      <c r="T6124" s="77"/>
    </row>
    <row r="6125" spans="11:20" x14ac:dyDescent="0.35">
      <c r="K6125" s="77"/>
      <c r="L6125" s="77"/>
      <c r="M6125" s="77"/>
      <c r="N6125" s="77"/>
      <c r="Q6125" s="77"/>
      <c r="R6125" s="77"/>
      <c r="S6125" s="77"/>
      <c r="T6125" s="77"/>
    </row>
    <row r="6126" spans="11:20" x14ac:dyDescent="0.35">
      <c r="K6126" s="77"/>
      <c r="L6126" s="77"/>
      <c r="M6126" s="77"/>
      <c r="N6126" s="77"/>
      <c r="Q6126" s="77"/>
      <c r="R6126" s="77"/>
      <c r="S6126" s="77"/>
      <c r="T6126" s="77"/>
    </row>
    <row r="6127" spans="11:20" x14ac:dyDescent="0.35">
      <c r="K6127" s="77"/>
      <c r="L6127" s="77"/>
      <c r="M6127" s="77"/>
      <c r="N6127" s="77"/>
      <c r="Q6127" s="77"/>
      <c r="R6127" s="77"/>
      <c r="S6127" s="77"/>
      <c r="T6127" s="77"/>
    </row>
    <row r="6128" spans="11:20" x14ac:dyDescent="0.35">
      <c r="K6128" s="77"/>
      <c r="L6128" s="77"/>
      <c r="M6128" s="77"/>
      <c r="N6128" s="77"/>
      <c r="Q6128" s="77"/>
      <c r="R6128" s="77"/>
      <c r="S6128" s="77"/>
      <c r="T6128" s="77"/>
    </row>
    <row r="6129" spans="11:20" x14ac:dyDescent="0.35">
      <c r="K6129" s="77"/>
      <c r="L6129" s="77"/>
      <c r="M6129" s="77"/>
      <c r="N6129" s="77"/>
      <c r="Q6129" s="77"/>
      <c r="R6129" s="77"/>
      <c r="S6129" s="77"/>
      <c r="T6129" s="77"/>
    </row>
    <row r="6130" spans="11:20" x14ac:dyDescent="0.35">
      <c r="K6130" s="77"/>
      <c r="L6130" s="77"/>
      <c r="M6130" s="77"/>
      <c r="N6130" s="77"/>
      <c r="Q6130" s="77"/>
      <c r="R6130" s="77"/>
      <c r="S6130" s="77"/>
      <c r="T6130" s="77"/>
    </row>
    <row r="6131" spans="11:20" x14ac:dyDescent="0.35">
      <c r="K6131" s="77"/>
      <c r="L6131" s="77"/>
      <c r="M6131" s="77"/>
      <c r="N6131" s="77"/>
      <c r="Q6131" s="77"/>
      <c r="R6131" s="77"/>
      <c r="S6131" s="77"/>
      <c r="T6131" s="77"/>
    </row>
    <row r="6132" spans="11:20" x14ac:dyDescent="0.35">
      <c r="K6132" s="77"/>
      <c r="L6132" s="77"/>
      <c r="M6132" s="77"/>
      <c r="N6132" s="77"/>
      <c r="Q6132" s="77"/>
      <c r="R6132" s="77"/>
      <c r="S6132" s="77"/>
      <c r="T6132" s="77"/>
    </row>
    <row r="6133" spans="11:20" x14ac:dyDescent="0.35">
      <c r="K6133" s="77"/>
      <c r="L6133" s="77"/>
      <c r="M6133" s="77"/>
      <c r="N6133" s="77"/>
      <c r="Q6133" s="77"/>
      <c r="R6133" s="77"/>
      <c r="S6133" s="77"/>
      <c r="T6133" s="77"/>
    </row>
    <row r="6134" spans="11:20" x14ac:dyDescent="0.35">
      <c r="K6134" s="77"/>
      <c r="L6134" s="77"/>
      <c r="M6134" s="77"/>
      <c r="N6134" s="77"/>
      <c r="Q6134" s="77"/>
      <c r="R6134" s="77"/>
      <c r="S6134" s="77"/>
      <c r="T6134" s="77"/>
    </row>
    <row r="6135" spans="11:20" x14ac:dyDescent="0.35">
      <c r="K6135" s="77"/>
      <c r="L6135" s="77"/>
      <c r="M6135" s="77"/>
      <c r="N6135" s="77"/>
      <c r="Q6135" s="77"/>
      <c r="R6135" s="77"/>
      <c r="S6135" s="77"/>
      <c r="T6135" s="77"/>
    </row>
    <row r="6136" spans="11:20" x14ac:dyDescent="0.35">
      <c r="K6136" s="77"/>
      <c r="L6136" s="77"/>
      <c r="M6136" s="77"/>
      <c r="N6136" s="77"/>
      <c r="Q6136" s="77"/>
      <c r="R6136" s="77"/>
      <c r="S6136" s="77"/>
      <c r="T6136" s="77"/>
    </row>
    <row r="6137" spans="11:20" x14ac:dyDescent="0.35">
      <c r="K6137" s="77"/>
      <c r="L6137" s="77"/>
      <c r="M6137" s="77"/>
      <c r="N6137" s="77"/>
      <c r="Q6137" s="77"/>
      <c r="R6137" s="77"/>
      <c r="S6137" s="77"/>
      <c r="T6137" s="77"/>
    </row>
    <row r="6138" spans="11:20" x14ac:dyDescent="0.35">
      <c r="K6138" s="77"/>
      <c r="L6138" s="77"/>
      <c r="M6138" s="77"/>
      <c r="N6138" s="77"/>
      <c r="Q6138" s="77"/>
      <c r="R6138" s="77"/>
      <c r="S6138" s="77"/>
      <c r="T6138" s="77"/>
    </row>
    <row r="6139" spans="11:20" x14ac:dyDescent="0.35">
      <c r="K6139" s="77"/>
      <c r="L6139" s="77"/>
      <c r="M6139" s="77"/>
      <c r="N6139" s="77"/>
      <c r="Q6139" s="77"/>
      <c r="R6139" s="77"/>
      <c r="S6139" s="77"/>
      <c r="T6139" s="77"/>
    </row>
    <row r="6140" spans="11:20" x14ac:dyDescent="0.35">
      <c r="K6140" s="77"/>
      <c r="L6140" s="77"/>
      <c r="M6140" s="77"/>
      <c r="N6140" s="77"/>
      <c r="Q6140" s="77"/>
      <c r="R6140" s="77"/>
      <c r="S6140" s="77"/>
      <c r="T6140" s="77"/>
    </row>
    <row r="6141" spans="11:20" x14ac:dyDescent="0.35">
      <c r="K6141" s="77"/>
      <c r="L6141" s="77"/>
      <c r="M6141" s="77"/>
      <c r="N6141" s="77"/>
      <c r="Q6141" s="77"/>
      <c r="R6141" s="77"/>
      <c r="S6141" s="77"/>
      <c r="T6141" s="77"/>
    </row>
    <row r="6142" spans="11:20" x14ac:dyDescent="0.35">
      <c r="K6142" s="77"/>
      <c r="L6142" s="77"/>
      <c r="M6142" s="77"/>
      <c r="N6142" s="77"/>
      <c r="Q6142" s="77"/>
      <c r="R6142" s="77"/>
      <c r="S6142" s="77"/>
      <c r="T6142" s="77"/>
    </row>
    <row r="6143" spans="11:20" x14ac:dyDescent="0.35">
      <c r="K6143" s="77"/>
      <c r="L6143" s="77"/>
      <c r="M6143" s="77"/>
      <c r="N6143" s="77"/>
      <c r="Q6143" s="77"/>
      <c r="R6143" s="77"/>
      <c r="S6143" s="77"/>
      <c r="T6143" s="77"/>
    </row>
    <row r="6144" spans="11:20" x14ac:dyDescent="0.35">
      <c r="K6144" s="77"/>
      <c r="L6144" s="77"/>
      <c r="M6144" s="77"/>
      <c r="N6144" s="77"/>
      <c r="Q6144" s="77"/>
      <c r="R6144" s="77"/>
      <c r="S6144" s="77"/>
      <c r="T6144" s="77"/>
    </row>
    <row r="6145" spans="11:20" x14ac:dyDescent="0.35">
      <c r="K6145" s="77"/>
      <c r="L6145" s="77"/>
      <c r="M6145" s="77"/>
      <c r="N6145" s="77"/>
      <c r="Q6145" s="77"/>
      <c r="R6145" s="77"/>
      <c r="S6145" s="77"/>
      <c r="T6145" s="77"/>
    </row>
    <row r="6146" spans="11:20" x14ac:dyDescent="0.35">
      <c r="K6146" s="77"/>
      <c r="L6146" s="77"/>
      <c r="M6146" s="77"/>
      <c r="N6146" s="77"/>
      <c r="Q6146" s="77"/>
      <c r="R6146" s="77"/>
      <c r="S6146" s="77"/>
      <c r="T6146" s="77"/>
    </row>
    <row r="6147" spans="11:20" x14ac:dyDescent="0.35">
      <c r="K6147" s="77"/>
      <c r="L6147" s="77"/>
      <c r="M6147" s="77"/>
      <c r="N6147" s="77"/>
      <c r="Q6147" s="77"/>
      <c r="R6147" s="77"/>
      <c r="S6147" s="77"/>
      <c r="T6147" s="77"/>
    </row>
    <row r="6148" spans="11:20" x14ac:dyDescent="0.35">
      <c r="K6148" s="77"/>
      <c r="L6148" s="77"/>
      <c r="M6148" s="77"/>
      <c r="N6148" s="77"/>
      <c r="Q6148" s="77"/>
      <c r="R6148" s="77"/>
      <c r="S6148" s="77"/>
      <c r="T6148" s="77"/>
    </row>
    <row r="6149" spans="11:20" x14ac:dyDescent="0.35">
      <c r="K6149" s="77"/>
      <c r="L6149" s="77"/>
      <c r="M6149" s="77"/>
      <c r="N6149" s="77"/>
      <c r="Q6149" s="77"/>
      <c r="R6149" s="77"/>
      <c r="S6149" s="77"/>
      <c r="T6149" s="77"/>
    </row>
    <row r="6150" spans="11:20" x14ac:dyDescent="0.35">
      <c r="K6150" s="77"/>
      <c r="L6150" s="77"/>
      <c r="M6150" s="77"/>
      <c r="N6150" s="77"/>
      <c r="Q6150" s="77"/>
      <c r="R6150" s="77"/>
      <c r="S6150" s="77"/>
      <c r="T6150" s="77"/>
    </row>
    <row r="6151" spans="11:20" x14ac:dyDescent="0.35">
      <c r="K6151" s="77"/>
      <c r="L6151" s="77"/>
      <c r="M6151" s="77"/>
      <c r="N6151" s="77"/>
      <c r="Q6151" s="77"/>
      <c r="R6151" s="77"/>
      <c r="S6151" s="77"/>
      <c r="T6151" s="77"/>
    </row>
    <row r="6152" spans="11:20" x14ac:dyDescent="0.35">
      <c r="K6152" s="77"/>
      <c r="L6152" s="77"/>
      <c r="M6152" s="77"/>
      <c r="N6152" s="77"/>
      <c r="Q6152" s="77"/>
      <c r="R6152" s="77"/>
      <c r="S6152" s="77"/>
      <c r="T6152" s="77"/>
    </row>
    <row r="6153" spans="11:20" x14ac:dyDescent="0.35">
      <c r="K6153" s="77"/>
      <c r="L6153" s="77"/>
      <c r="M6153" s="77"/>
      <c r="N6153" s="77"/>
      <c r="Q6153" s="77"/>
      <c r="R6153" s="77"/>
      <c r="S6153" s="77"/>
      <c r="T6153" s="77"/>
    </row>
    <row r="6154" spans="11:20" x14ac:dyDescent="0.35">
      <c r="K6154" s="77"/>
      <c r="L6154" s="77"/>
      <c r="M6154" s="77"/>
      <c r="N6154" s="77"/>
      <c r="Q6154" s="77"/>
      <c r="R6154" s="77"/>
      <c r="S6154" s="77"/>
      <c r="T6154" s="77"/>
    </row>
    <row r="6155" spans="11:20" x14ac:dyDescent="0.35">
      <c r="K6155" s="77"/>
      <c r="L6155" s="77"/>
      <c r="M6155" s="77"/>
      <c r="N6155" s="77"/>
      <c r="Q6155" s="77"/>
      <c r="R6155" s="77"/>
      <c r="S6155" s="77"/>
      <c r="T6155" s="77"/>
    </row>
    <row r="6156" spans="11:20" x14ac:dyDescent="0.35">
      <c r="K6156" s="77"/>
      <c r="L6156" s="77"/>
      <c r="M6156" s="77"/>
      <c r="N6156" s="77"/>
      <c r="Q6156" s="77"/>
      <c r="R6156" s="77"/>
      <c r="S6156" s="77"/>
      <c r="T6156" s="77"/>
    </row>
    <row r="6157" spans="11:20" x14ac:dyDescent="0.35">
      <c r="K6157" s="77"/>
      <c r="L6157" s="77"/>
      <c r="M6157" s="77"/>
      <c r="N6157" s="77"/>
      <c r="Q6157" s="77"/>
      <c r="R6157" s="77"/>
      <c r="S6157" s="77"/>
      <c r="T6157" s="77"/>
    </row>
    <row r="6158" spans="11:20" x14ac:dyDescent="0.35">
      <c r="K6158" s="77"/>
      <c r="L6158" s="77"/>
      <c r="M6158" s="77"/>
      <c r="N6158" s="77"/>
      <c r="Q6158" s="77"/>
      <c r="R6158" s="77"/>
      <c r="S6158" s="77"/>
      <c r="T6158" s="77"/>
    </row>
    <row r="6159" spans="11:20" x14ac:dyDescent="0.35">
      <c r="K6159" s="77"/>
      <c r="L6159" s="77"/>
      <c r="M6159" s="77"/>
      <c r="N6159" s="77"/>
      <c r="Q6159" s="77"/>
      <c r="R6159" s="77"/>
      <c r="S6159" s="77"/>
      <c r="T6159" s="77"/>
    </row>
    <row r="6160" spans="11:20" x14ac:dyDescent="0.35">
      <c r="K6160" s="77"/>
      <c r="L6160" s="77"/>
      <c r="M6160" s="77"/>
      <c r="N6160" s="77"/>
      <c r="Q6160" s="77"/>
      <c r="R6160" s="77"/>
      <c r="S6160" s="77"/>
      <c r="T6160" s="77"/>
    </row>
    <row r="6161" spans="11:20" x14ac:dyDescent="0.35">
      <c r="K6161" s="77"/>
      <c r="L6161" s="77"/>
      <c r="M6161" s="77"/>
      <c r="N6161" s="77"/>
      <c r="Q6161" s="77"/>
      <c r="R6161" s="77"/>
      <c r="S6161" s="77"/>
      <c r="T6161" s="77"/>
    </row>
    <row r="6162" spans="11:20" x14ac:dyDescent="0.35">
      <c r="K6162" s="77"/>
      <c r="L6162" s="77"/>
      <c r="M6162" s="77"/>
      <c r="N6162" s="77"/>
      <c r="Q6162" s="77"/>
      <c r="R6162" s="77"/>
      <c r="S6162" s="77"/>
      <c r="T6162" s="77"/>
    </row>
    <row r="6163" spans="11:20" x14ac:dyDescent="0.35">
      <c r="K6163" s="77"/>
      <c r="L6163" s="77"/>
      <c r="M6163" s="77"/>
      <c r="N6163" s="77"/>
      <c r="Q6163" s="77"/>
      <c r="R6163" s="77"/>
      <c r="S6163" s="77"/>
      <c r="T6163" s="77"/>
    </row>
    <row r="6164" spans="11:20" x14ac:dyDescent="0.35">
      <c r="K6164" s="77"/>
      <c r="L6164" s="77"/>
      <c r="M6164" s="77"/>
      <c r="N6164" s="77"/>
      <c r="Q6164" s="77"/>
      <c r="R6164" s="77"/>
      <c r="S6164" s="77"/>
      <c r="T6164" s="77"/>
    </row>
    <row r="6165" spans="11:20" x14ac:dyDescent="0.35">
      <c r="K6165" s="77"/>
      <c r="L6165" s="77"/>
      <c r="M6165" s="77"/>
      <c r="N6165" s="77"/>
      <c r="Q6165" s="77"/>
      <c r="R6165" s="77"/>
      <c r="S6165" s="77"/>
      <c r="T6165" s="77"/>
    </row>
    <row r="6166" spans="11:20" x14ac:dyDescent="0.35">
      <c r="K6166" s="77"/>
      <c r="L6166" s="77"/>
      <c r="M6166" s="77"/>
      <c r="N6166" s="77"/>
      <c r="Q6166" s="77"/>
      <c r="R6166" s="77"/>
      <c r="S6166" s="77"/>
      <c r="T6166" s="77"/>
    </row>
    <row r="6167" spans="11:20" x14ac:dyDescent="0.35">
      <c r="K6167" s="77"/>
      <c r="L6167" s="77"/>
      <c r="M6167" s="77"/>
      <c r="N6167" s="77"/>
      <c r="Q6167" s="77"/>
      <c r="R6167" s="77"/>
      <c r="S6167" s="77"/>
      <c r="T6167" s="77"/>
    </row>
    <row r="6168" spans="11:20" x14ac:dyDescent="0.35">
      <c r="K6168" s="77"/>
      <c r="L6168" s="77"/>
      <c r="M6168" s="77"/>
      <c r="N6168" s="77"/>
      <c r="Q6168" s="77"/>
      <c r="R6168" s="77"/>
      <c r="S6168" s="77"/>
      <c r="T6168" s="77"/>
    </row>
    <row r="6169" spans="11:20" x14ac:dyDescent="0.35">
      <c r="K6169" s="77"/>
      <c r="L6169" s="77"/>
      <c r="M6169" s="77"/>
      <c r="N6169" s="77"/>
      <c r="Q6169" s="77"/>
      <c r="R6169" s="77"/>
      <c r="S6169" s="77"/>
      <c r="T6169" s="77"/>
    </row>
    <row r="6170" spans="11:20" x14ac:dyDescent="0.35">
      <c r="K6170" s="77"/>
      <c r="L6170" s="77"/>
      <c r="M6170" s="77"/>
      <c r="N6170" s="77"/>
      <c r="Q6170" s="77"/>
      <c r="R6170" s="77"/>
      <c r="S6170" s="77"/>
      <c r="T6170" s="77"/>
    </row>
    <row r="6171" spans="11:20" x14ac:dyDescent="0.35">
      <c r="K6171" s="77"/>
      <c r="L6171" s="77"/>
      <c r="M6171" s="77"/>
      <c r="N6171" s="77"/>
      <c r="Q6171" s="77"/>
      <c r="R6171" s="77"/>
      <c r="S6171" s="77"/>
      <c r="T6171" s="77"/>
    </row>
    <row r="6172" spans="11:20" x14ac:dyDescent="0.35">
      <c r="K6172" s="77"/>
      <c r="L6172" s="77"/>
      <c r="M6172" s="77"/>
      <c r="N6172" s="77"/>
      <c r="Q6172" s="77"/>
      <c r="R6172" s="77"/>
      <c r="S6172" s="77"/>
      <c r="T6172" s="77"/>
    </row>
    <row r="6173" spans="11:20" x14ac:dyDescent="0.35">
      <c r="K6173" s="77"/>
      <c r="L6173" s="77"/>
      <c r="M6173" s="77"/>
      <c r="N6173" s="77"/>
      <c r="Q6173" s="77"/>
      <c r="R6173" s="77"/>
      <c r="S6173" s="77"/>
      <c r="T6173" s="77"/>
    </row>
    <row r="6174" spans="11:20" x14ac:dyDescent="0.35">
      <c r="K6174" s="77"/>
      <c r="L6174" s="77"/>
      <c r="M6174" s="77"/>
      <c r="N6174" s="77"/>
      <c r="Q6174" s="77"/>
      <c r="R6174" s="77"/>
      <c r="S6174" s="77"/>
      <c r="T6174" s="77"/>
    </row>
    <row r="6175" spans="11:20" x14ac:dyDescent="0.35">
      <c r="K6175" s="77"/>
      <c r="L6175" s="77"/>
      <c r="M6175" s="77"/>
      <c r="N6175" s="77"/>
      <c r="Q6175" s="77"/>
      <c r="R6175" s="77"/>
      <c r="S6175" s="77"/>
      <c r="T6175" s="77"/>
    </row>
    <row r="6176" spans="11:20" x14ac:dyDescent="0.35">
      <c r="K6176" s="77"/>
      <c r="L6176" s="77"/>
      <c r="M6176" s="77"/>
      <c r="N6176" s="77"/>
      <c r="Q6176" s="77"/>
      <c r="R6176" s="77"/>
      <c r="S6176" s="77"/>
      <c r="T6176" s="77"/>
    </row>
    <row r="6177" spans="11:20" x14ac:dyDescent="0.35">
      <c r="K6177" s="77"/>
      <c r="L6177" s="77"/>
      <c r="M6177" s="77"/>
      <c r="N6177" s="77"/>
      <c r="Q6177" s="77"/>
      <c r="R6177" s="77"/>
      <c r="S6177" s="77"/>
      <c r="T6177" s="77"/>
    </row>
    <row r="6178" spans="11:20" x14ac:dyDescent="0.35">
      <c r="K6178" s="77"/>
      <c r="L6178" s="77"/>
      <c r="M6178" s="77"/>
      <c r="N6178" s="77"/>
      <c r="Q6178" s="77"/>
      <c r="R6178" s="77"/>
      <c r="S6178" s="77"/>
      <c r="T6178" s="77"/>
    </row>
    <row r="6179" spans="11:20" x14ac:dyDescent="0.35">
      <c r="K6179" s="77"/>
      <c r="L6179" s="77"/>
      <c r="M6179" s="77"/>
      <c r="N6179" s="77"/>
      <c r="Q6179" s="77"/>
      <c r="R6179" s="77"/>
      <c r="S6179" s="77"/>
      <c r="T6179" s="77"/>
    </row>
    <row r="6180" spans="11:20" x14ac:dyDescent="0.35">
      <c r="K6180" s="77"/>
      <c r="L6180" s="77"/>
      <c r="M6180" s="77"/>
      <c r="N6180" s="77"/>
      <c r="Q6180" s="77"/>
      <c r="R6180" s="77"/>
      <c r="S6180" s="77"/>
      <c r="T6180" s="77"/>
    </row>
    <row r="6181" spans="11:20" x14ac:dyDescent="0.35">
      <c r="K6181" s="77"/>
      <c r="L6181" s="77"/>
      <c r="M6181" s="77"/>
      <c r="N6181" s="77"/>
      <c r="Q6181" s="77"/>
      <c r="R6181" s="77"/>
      <c r="S6181" s="77"/>
      <c r="T6181" s="77"/>
    </row>
    <row r="6182" spans="11:20" x14ac:dyDescent="0.35">
      <c r="K6182" s="77"/>
      <c r="L6182" s="77"/>
      <c r="M6182" s="77"/>
      <c r="N6182" s="77"/>
      <c r="Q6182" s="77"/>
      <c r="R6182" s="77"/>
      <c r="S6182" s="77"/>
      <c r="T6182" s="77"/>
    </row>
    <row r="6183" spans="11:20" x14ac:dyDescent="0.35">
      <c r="K6183" s="77"/>
      <c r="L6183" s="77"/>
      <c r="M6183" s="77"/>
      <c r="N6183" s="77"/>
      <c r="Q6183" s="77"/>
      <c r="R6183" s="77"/>
      <c r="S6183" s="77"/>
      <c r="T6183" s="77"/>
    </row>
    <row r="6184" spans="11:20" x14ac:dyDescent="0.35">
      <c r="K6184" s="77"/>
      <c r="L6184" s="77"/>
      <c r="M6184" s="77"/>
      <c r="N6184" s="77"/>
      <c r="Q6184" s="77"/>
      <c r="R6184" s="77"/>
      <c r="S6184" s="77"/>
      <c r="T6184" s="77"/>
    </row>
    <row r="6185" spans="11:20" x14ac:dyDescent="0.35">
      <c r="K6185" s="77"/>
      <c r="L6185" s="77"/>
      <c r="M6185" s="77"/>
      <c r="N6185" s="77"/>
      <c r="Q6185" s="77"/>
      <c r="R6185" s="77"/>
      <c r="S6185" s="77"/>
      <c r="T6185" s="77"/>
    </row>
    <row r="6186" spans="11:20" x14ac:dyDescent="0.35">
      <c r="K6186" s="77"/>
      <c r="L6186" s="77"/>
      <c r="M6186" s="77"/>
      <c r="N6186" s="77"/>
      <c r="Q6186" s="77"/>
      <c r="R6186" s="77"/>
      <c r="S6186" s="77"/>
      <c r="T6186" s="77"/>
    </row>
    <row r="6187" spans="11:20" x14ac:dyDescent="0.35">
      <c r="K6187" s="77"/>
      <c r="L6187" s="77"/>
      <c r="M6187" s="77"/>
      <c r="N6187" s="77"/>
      <c r="Q6187" s="77"/>
      <c r="R6187" s="77"/>
      <c r="S6187" s="77"/>
      <c r="T6187" s="77"/>
    </row>
    <row r="6188" spans="11:20" x14ac:dyDescent="0.35">
      <c r="K6188" s="77"/>
      <c r="L6188" s="77"/>
      <c r="M6188" s="77"/>
      <c r="N6188" s="77"/>
      <c r="Q6188" s="77"/>
      <c r="R6188" s="77"/>
      <c r="S6188" s="77"/>
      <c r="T6188" s="77"/>
    </row>
    <row r="6189" spans="11:20" x14ac:dyDescent="0.35">
      <c r="K6189" s="77"/>
      <c r="L6189" s="77"/>
      <c r="M6189" s="77"/>
      <c r="N6189" s="77"/>
      <c r="Q6189" s="77"/>
      <c r="R6189" s="77"/>
      <c r="S6189" s="77"/>
      <c r="T6189" s="77"/>
    </row>
    <row r="6190" spans="11:20" x14ac:dyDescent="0.35">
      <c r="K6190" s="77"/>
      <c r="L6190" s="77"/>
      <c r="M6190" s="77"/>
      <c r="N6190" s="77"/>
      <c r="Q6190" s="77"/>
      <c r="R6190" s="77"/>
      <c r="S6190" s="77"/>
      <c r="T6190" s="77"/>
    </row>
    <row r="6191" spans="11:20" x14ac:dyDescent="0.35">
      <c r="K6191" s="77"/>
      <c r="L6191" s="77"/>
      <c r="M6191" s="77"/>
      <c r="N6191" s="77"/>
      <c r="Q6191" s="77"/>
      <c r="R6191" s="77"/>
      <c r="S6191" s="77"/>
      <c r="T6191" s="77"/>
    </row>
    <row r="6192" spans="11:20" x14ac:dyDescent="0.35">
      <c r="K6192" s="77"/>
      <c r="L6192" s="77"/>
      <c r="M6192" s="77"/>
      <c r="N6192" s="77"/>
      <c r="Q6192" s="77"/>
      <c r="R6192" s="77"/>
      <c r="S6192" s="77"/>
      <c r="T6192" s="77"/>
    </row>
    <row r="6193" spans="11:20" x14ac:dyDescent="0.35">
      <c r="K6193" s="77"/>
      <c r="L6193" s="77"/>
      <c r="M6193" s="77"/>
      <c r="N6193" s="77"/>
      <c r="Q6193" s="77"/>
      <c r="R6193" s="77"/>
      <c r="S6193" s="77"/>
      <c r="T6193" s="77"/>
    </row>
    <row r="6194" spans="11:20" x14ac:dyDescent="0.35">
      <c r="K6194" s="77"/>
      <c r="L6194" s="77"/>
      <c r="M6194" s="77"/>
      <c r="N6194" s="77"/>
      <c r="Q6194" s="77"/>
      <c r="R6194" s="77"/>
      <c r="S6194" s="77"/>
      <c r="T6194" s="77"/>
    </row>
    <row r="6195" spans="11:20" x14ac:dyDescent="0.35">
      <c r="K6195" s="77"/>
      <c r="L6195" s="77"/>
      <c r="M6195" s="77"/>
      <c r="N6195" s="77"/>
      <c r="Q6195" s="77"/>
      <c r="R6195" s="77"/>
      <c r="S6195" s="77"/>
      <c r="T6195" s="77"/>
    </row>
    <row r="6196" spans="11:20" x14ac:dyDescent="0.35">
      <c r="K6196" s="77"/>
      <c r="L6196" s="77"/>
      <c r="M6196" s="77"/>
      <c r="N6196" s="77"/>
      <c r="Q6196" s="77"/>
      <c r="R6196" s="77"/>
      <c r="S6196" s="77"/>
      <c r="T6196" s="77"/>
    </row>
    <row r="6197" spans="11:20" x14ac:dyDescent="0.35">
      <c r="K6197" s="77"/>
      <c r="L6197" s="77"/>
      <c r="M6197" s="77"/>
      <c r="N6197" s="77"/>
      <c r="Q6197" s="77"/>
      <c r="R6197" s="77"/>
      <c r="S6197" s="77"/>
      <c r="T6197" s="77"/>
    </row>
    <row r="6198" spans="11:20" x14ac:dyDescent="0.35">
      <c r="K6198" s="77"/>
      <c r="L6198" s="77"/>
      <c r="M6198" s="77"/>
      <c r="N6198" s="77"/>
      <c r="Q6198" s="77"/>
      <c r="R6198" s="77"/>
      <c r="S6198" s="77"/>
      <c r="T6198" s="77"/>
    </row>
    <row r="6199" spans="11:20" x14ac:dyDescent="0.35">
      <c r="K6199" s="77"/>
      <c r="L6199" s="77"/>
      <c r="M6199" s="77"/>
      <c r="N6199" s="77"/>
      <c r="Q6199" s="77"/>
      <c r="R6199" s="77"/>
      <c r="S6199" s="77"/>
      <c r="T6199" s="77"/>
    </row>
    <row r="6200" spans="11:20" x14ac:dyDescent="0.35">
      <c r="K6200" s="77"/>
      <c r="L6200" s="77"/>
      <c r="M6200" s="77"/>
      <c r="N6200" s="77"/>
      <c r="Q6200" s="77"/>
      <c r="R6200" s="77"/>
      <c r="S6200" s="77"/>
      <c r="T6200" s="77"/>
    </row>
    <row r="6201" spans="11:20" x14ac:dyDescent="0.35">
      <c r="K6201" s="77"/>
      <c r="L6201" s="77"/>
      <c r="M6201" s="77"/>
      <c r="N6201" s="77"/>
      <c r="Q6201" s="77"/>
      <c r="R6201" s="77"/>
      <c r="S6201" s="77"/>
      <c r="T6201" s="77"/>
    </row>
    <row r="6202" spans="11:20" x14ac:dyDescent="0.35">
      <c r="K6202" s="77"/>
      <c r="L6202" s="77"/>
      <c r="M6202" s="77"/>
      <c r="N6202" s="77"/>
      <c r="Q6202" s="77"/>
      <c r="R6202" s="77"/>
      <c r="S6202" s="77"/>
      <c r="T6202" s="77"/>
    </row>
    <row r="6203" spans="11:20" x14ac:dyDescent="0.35">
      <c r="K6203" s="77"/>
      <c r="L6203" s="77"/>
      <c r="M6203" s="77"/>
      <c r="N6203" s="77"/>
      <c r="Q6203" s="77"/>
      <c r="R6203" s="77"/>
      <c r="S6203" s="77"/>
      <c r="T6203" s="77"/>
    </row>
    <row r="6204" spans="11:20" x14ac:dyDescent="0.35">
      <c r="K6204" s="77"/>
      <c r="L6204" s="77"/>
      <c r="M6204" s="77"/>
      <c r="N6204" s="77"/>
      <c r="Q6204" s="77"/>
      <c r="R6204" s="77"/>
      <c r="S6204" s="77"/>
      <c r="T6204" s="77"/>
    </row>
    <row r="6205" spans="11:20" x14ac:dyDescent="0.35">
      <c r="K6205" s="77"/>
      <c r="L6205" s="77"/>
      <c r="M6205" s="77"/>
      <c r="N6205" s="77"/>
      <c r="Q6205" s="77"/>
      <c r="R6205" s="77"/>
      <c r="S6205" s="77"/>
      <c r="T6205" s="77"/>
    </row>
    <row r="6206" spans="11:20" x14ac:dyDescent="0.35">
      <c r="K6206" s="77"/>
      <c r="L6206" s="77"/>
      <c r="M6206" s="77"/>
      <c r="N6206" s="77"/>
      <c r="Q6206" s="77"/>
      <c r="R6206" s="77"/>
      <c r="S6206" s="77"/>
      <c r="T6206" s="77"/>
    </row>
    <row r="6207" spans="11:20" x14ac:dyDescent="0.35">
      <c r="K6207" s="77"/>
      <c r="L6207" s="77"/>
      <c r="M6207" s="77"/>
      <c r="N6207" s="77"/>
      <c r="Q6207" s="77"/>
      <c r="R6207" s="77"/>
      <c r="S6207" s="77"/>
      <c r="T6207" s="77"/>
    </row>
    <row r="6208" spans="11:20" x14ac:dyDescent="0.35">
      <c r="K6208" s="77"/>
      <c r="L6208" s="77"/>
      <c r="M6208" s="77"/>
      <c r="N6208" s="77"/>
      <c r="Q6208" s="77"/>
      <c r="R6208" s="77"/>
      <c r="S6208" s="77"/>
      <c r="T6208" s="77"/>
    </row>
    <row r="6209" spans="11:20" x14ac:dyDescent="0.35">
      <c r="K6209" s="77"/>
      <c r="L6209" s="77"/>
      <c r="M6209" s="77"/>
      <c r="N6209" s="77"/>
      <c r="Q6209" s="77"/>
      <c r="R6209" s="77"/>
      <c r="S6209" s="77"/>
      <c r="T6209" s="77"/>
    </row>
    <row r="6210" spans="11:20" x14ac:dyDescent="0.35">
      <c r="K6210" s="77"/>
      <c r="L6210" s="77"/>
      <c r="M6210" s="77"/>
      <c r="N6210" s="77"/>
      <c r="Q6210" s="77"/>
      <c r="R6210" s="77"/>
      <c r="S6210" s="77"/>
      <c r="T6210" s="77"/>
    </row>
    <row r="6211" spans="11:20" x14ac:dyDescent="0.35">
      <c r="K6211" s="77"/>
      <c r="L6211" s="77"/>
      <c r="M6211" s="77"/>
      <c r="N6211" s="77"/>
      <c r="Q6211" s="77"/>
      <c r="R6211" s="77"/>
      <c r="S6211" s="77"/>
      <c r="T6211" s="77"/>
    </row>
    <row r="6212" spans="11:20" x14ac:dyDescent="0.35">
      <c r="K6212" s="77"/>
      <c r="L6212" s="77"/>
      <c r="M6212" s="77"/>
      <c r="N6212" s="77"/>
      <c r="Q6212" s="77"/>
      <c r="R6212" s="77"/>
      <c r="S6212" s="77"/>
      <c r="T6212" s="77"/>
    </row>
    <row r="6213" spans="11:20" x14ac:dyDescent="0.35">
      <c r="K6213" s="77"/>
      <c r="L6213" s="77"/>
      <c r="M6213" s="77"/>
      <c r="N6213" s="77"/>
      <c r="Q6213" s="77"/>
      <c r="R6213" s="77"/>
      <c r="S6213" s="77"/>
      <c r="T6213" s="77"/>
    </row>
    <row r="6214" spans="11:20" x14ac:dyDescent="0.35">
      <c r="K6214" s="77"/>
      <c r="L6214" s="77"/>
      <c r="M6214" s="77"/>
      <c r="N6214" s="77"/>
      <c r="Q6214" s="77"/>
      <c r="R6214" s="77"/>
      <c r="S6214" s="77"/>
      <c r="T6214" s="77"/>
    </row>
    <row r="6215" spans="11:20" x14ac:dyDescent="0.35">
      <c r="K6215" s="77"/>
      <c r="L6215" s="77"/>
      <c r="M6215" s="77"/>
      <c r="N6215" s="77"/>
      <c r="Q6215" s="77"/>
      <c r="R6215" s="77"/>
      <c r="S6215" s="77"/>
      <c r="T6215" s="77"/>
    </row>
    <row r="6216" spans="11:20" x14ac:dyDescent="0.35">
      <c r="K6216" s="77"/>
      <c r="L6216" s="77"/>
      <c r="M6216" s="77"/>
      <c r="N6216" s="77"/>
      <c r="Q6216" s="77"/>
      <c r="R6216" s="77"/>
      <c r="S6216" s="77"/>
      <c r="T6216" s="77"/>
    </row>
    <row r="6217" spans="11:20" x14ac:dyDescent="0.35">
      <c r="K6217" s="77"/>
      <c r="L6217" s="77"/>
      <c r="M6217" s="77"/>
      <c r="N6217" s="77"/>
      <c r="Q6217" s="77"/>
      <c r="R6217" s="77"/>
      <c r="S6217" s="77"/>
      <c r="T6217" s="77"/>
    </row>
    <row r="6218" spans="11:20" x14ac:dyDescent="0.35">
      <c r="K6218" s="77"/>
      <c r="L6218" s="77"/>
      <c r="M6218" s="77"/>
      <c r="N6218" s="77"/>
      <c r="Q6218" s="77"/>
      <c r="R6218" s="77"/>
      <c r="S6218" s="77"/>
      <c r="T6218" s="77"/>
    </row>
    <row r="6219" spans="11:20" x14ac:dyDescent="0.35">
      <c r="K6219" s="77"/>
      <c r="L6219" s="77"/>
      <c r="M6219" s="77"/>
      <c r="N6219" s="77"/>
      <c r="Q6219" s="77"/>
      <c r="R6219" s="77"/>
      <c r="S6219" s="77"/>
      <c r="T6219" s="77"/>
    </row>
    <row r="6220" spans="11:20" x14ac:dyDescent="0.35">
      <c r="K6220" s="77"/>
      <c r="L6220" s="77"/>
      <c r="M6220" s="77"/>
      <c r="N6220" s="77"/>
      <c r="Q6220" s="77"/>
      <c r="R6220" s="77"/>
      <c r="S6220" s="77"/>
      <c r="T6220" s="77"/>
    </row>
    <row r="6221" spans="11:20" x14ac:dyDescent="0.35">
      <c r="K6221" s="77"/>
      <c r="L6221" s="77"/>
      <c r="M6221" s="77"/>
      <c r="N6221" s="77"/>
      <c r="Q6221" s="77"/>
      <c r="R6221" s="77"/>
      <c r="S6221" s="77"/>
      <c r="T6221" s="77"/>
    </row>
    <row r="6222" spans="11:20" x14ac:dyDescent="0.35">
      <c r="K6222" s="77"/>
      <c r="L6222" s="77"/>
      <c r="M6222" s="77"/>
      <c r="N6222" s="77"/>
      <c r="Q6222" s="77"/>
      <c r="R6222" s="77"/>
      <c r="S6222" s="77"/>
      <c r="T6222" s="77"/>
    </row>
    <row r="6223" spans="11:20" x14ac:dyDescent="0.35">
      <c r="K6223" s="77"/>
      <c r="L6223" s="77"/>
      <c r="M6223" s="77"/>
      <c r="N6223" s="77"/>
      <c r="Q6223" s="77"/>
      <c r="R6223" s="77"/>
      <c r="S6223" s="77"/>
      <c r="T6223" s="77"/>
    </row>
    <row r="6224" spans="11:20" x14ac:dyDescent="0.35">
      <c r="K6224" s="77"/>
      <c r="L6224" s="77"/>
      <c r="M6224" s="77"/>
      <c r="N6224" s="77"/>
      <c r="Q6224" s="77"/>
      <c r="R6224" s="77"/>
      <c r="S6224" s="77"/>
      <c r="T6224" s="77"/>
    </row>
    <row r="6225" spans="11:20" x14ac:dyDescent="0.35">
      <c r="K6225" s="77"/>
      <c r="L6225" s="77"/>
      <c r="M6225" s="77"/>
      <c r="N6225" s="77"/>
      <c r="Q6225" s="77"/>
      <c r="R6225" s="77"/>
      <c r="S6225" s="77"/>
      <c r="T6225" s="77"/>
    </row>
    <row r="6226" spans="11:20" x14ac:dyDescent="0.35">
      <c r="K6226" s="77"/>
      <c r="L6226" s="77"/>
      <c r="M6226" s="77"/>
      <c r="N6226" s="77"/>
      <c r="Q6226" s="77"/>
      <c r="R6226" s="77"/>
      <c r="S6226" s="77"/>
      <c r="T6226" s="77"/>
    </row>
    <row r="6227" spans="11:20" x14ac:dyDescent="0.35">
      <c r="K6227" s="77"/>
      <c r="L6227" s="77"/>
      <c r="M6227" s="77"/>
      <c r="N6227" s="77"/>
      <c r="Q6227" s="77"/>
      <c r="R6227" s="77"/>
      <c r="S6227" s="77"/>
      <c r="T6227" s="77"/>
    </row>
    <row r="6228" spans="11:20" x14ac:dyDescent="0.35">
      <c r="K6228" s="77"/>
      <c r="L6228" s="77"/>
      <c r="M6228" s="77"/>
      <c r="N6228" s="77"/>
      <c r="Q6228" s="77"/>
      <c r="R6228" s="77"/>
      <c r="S6228" s="77"/>
      <c r="T6228" s="77"/>
    </row>
    <row r="6229" spans="11:20" x14ac:dyDescent="0.35">
      <c r="K6229" s="77"/>
      <c r="L6229" s="77"/>
      <c r="M6229" s="77"/>
      <c r="N6229" s="77"/>
      <c r="Q6229" s="77"/>
      <c r="R6229" s="77"/>
      <c r="S6229" s="77"/>
      <c r="T6229" s="77"/>
    </row>
    <row r="6230" spans="11:20" x14ac:dyDescent="0.35">
      <c r="K6230" s="77"/>
      <c r="L6230" s="77"/>
      <c r="M6230" s="77"/>
      <c r="N6230" s="77"/>
      <c r="Q6230" s="77"/>
      <c r="R6230" s="77"/>
      <c r="S6230" s="77"/>
      <c r="T6230" s="77"/>
    </row>
    <row r="6231" spans="11:20" x14ac:dyDescent="0.35">
      <c r="K6231" s="77"/>
      <c r="L6231" s="77"/>
      <c r="M6231" s="77"/>
      <c r="N6231" s="77"/>
      <c r="Q6231" s="77"/>
      <c r="R6231" s="77"/>
      <c r="S6231" s="77"/>
      <c r="T6231" s="77"/>
    </row>
    <row r="6232" spans="11:20" x14ac:dyDescent="0.35">
      <c r="K6232" s="77"/>
      <c r="L6232" s="77"/>
      <c r="M6232" s="77"/>
      <c r="N6232" s="77"/>
      <c r="Q6232" s="77"/>
      <c r="R6232" s="77"/>
      <c r="S6232" s="77"/>
      <c r="T6232" s="77"/>
    </row>
    <row r="6233" spans="11:20" x14ac:dyDescent="0.35">
      <c r="K6233" s="77"/>
      <c r="L6233" s="77"/>
      <c r="M6233" s="77"/>
      <c r="N6233" s="77"/>
      <c r="Q6233" s="77"/>
      <c r="R6233" s="77"/>
      <c r="S6233" s="77"/>
      <c r="T6233" s="77"/>
    </row>
    <row r="6234" spans="11:20" x14ac:dyDescent="0.35">
      <c r="K6234" s="77"/>
      <c r="L6234" s="77"/>
      <c r="M6234" s="77"/>
      <c r="N6234" s="77"/>
      <c r="Q6234" s="77"/>
      <c r="R6234" s="77"/>
      <c r="S6234" s="77"/>
      <c r="T6234" s="77"/>
    </row>
    <row r="6235" spans="11:20" x14ac:dyDescent="0.35">
      <c r="K6235" s="77"/>
      <c r="L6235" s="77"/>
      <c r="M6235" s="77"/>
      <c r="N6235" s="77"/>
      <c r="Q6235" s="77"/>
      <c r="R6235" s="77"/>
      <c r="S6235" s="77"/>
      <c r="T6235" s="77"/>
    </row>
    <row r="6236" spans="11:20" x14ac:dyDescent="0.35">
      <c r="K6236" s="77"/>
      <c r="L6236" s="77"/>
      <c r="M6236" s="77"/>
      <c r="N6236" s="77"/>
      <c r="Q6236" s="77"/>
      <c r="R6236" s="77"/>
      <c r="S6236" s="77"/>
      <c r="T6236" s="77"/>
    </row>
    <row r="6237" spans="11:20" x14ac:dyDescent="0.35">
      <c r="K6237" s="77"/>
      <c r="L6237" s="77"/>
      <c r="M6237" s="77"/>
      <c r="N6237" s="77"/>
      <c r="Q6237" s="77"/>
      <c r="R6237" s="77"/>
      <c r="S6237" s="77"/>
      <c r="T6237" s="77"/>
    </row>
    <row r="6238" spans="11:20" x14ac:dyDescent="0.35">
      <c r="K6238" s="77"/>
      <c r="L6238" s="77"/>
      <c r="M6238" s="77"/>
      <c r="N6238" s="77"/>
      <c r="Q6238" s="77"/>
      <c r="R6238" s="77"/>
      <c r="S6238" s="77"/>
      <c r="T6238" s="77"/>
    </row>
    <row r="6239" spans="11:20" x14ac:dyDescent="0.35">
      <c r="K6239" s="77"/>
      <c r="L6239" s="77"/>
      <c r="M6239" s="77"/>
      <c r="N6239" s="77"/>
      <c r="Q6239" s="77"/>
      <c r="R6239" s="77"/>
      <c r="S6239" s="77"/>
      <c r="T6239" s="77"/>
    </row>
    <row r="6240" spans="11:20" x14ac:dyDescent="0.35">
      <c r="K6240" s="77"/>
      <c r="L6240" s="77"/>
      <c r="M6240" s="77"/>
      <c r="N6240" s="77"/>
      <c r="Q6240" s="77"/>
      <c r="R6240" s="77"/>
      <c r="S6240" s="77"/>
      <c r="T6240" s="77"/>
    </row>
    <row r="6241" spans="11:20" x14ac:dyDescent="0.35">
      <c r="K6241" s="77"/>
      <c r="L6241" s="77"/>
      <c r="M6241" s="77"/>
      <c r="N6241" s="77"/>
      <c r="Q6241" s="77"/>
      <c r="R6241" s="77"/>
      <c r="S6241" s="77"/>
      <c r="T6241" s="77"/>
    </row>
    <row r="6242" spans="11:20" x14ac:dyDescent="0.35">
      <c r="K6242" s="77"/>
      <c r="L6242" s="77"/>
      <c r="M6242" s="77"/>
      <c r="N6242" s="77"/>
      <c r="Q6242" s="77"/>
      <c r="R6242" s="77"/>
      <c r="S6242" s="77"/>
      <c r="T6242" s="77"/>
    </row>
    <row r="6243" spans="11:20" x14ac:dyDescent="0.35">
      <c r="K6243" s="77"/>
      <c r="L6243" s="77"/>
      <c r="M6243" s="77"/>
      <c r="N6243" s="77"/>
      <c r="Q6243" s="77"/>
      <c r="R6243" s="77"/>
      <c r="S6243" s="77"/>
      <c r="T6243" s="77"/>
    </row>
    <row r="6244" spans="11:20" x14ac:dyDescent="0.35">
      <c r="K6244" s="77"/>
      <c r="L6244" s="77"/>
      <c r="M6244" s="77"/>
      <c r="N6244" s="77"/>
      <c r="Q6244" s="77"/>
      <c r="R6244" s="77"/>
      <c r="S6244" s="77"/>
      <c r="T6244" s="77"/>
    </row>
    <row r="6245" spans="11:20" x14ac:dyDescent="0.35">
      <c r="K6245" s="77"/>
      <c r="L6245" s="77"/>
      <c r="M6245" s="77"/>
      <c r="N6245" s="77"/>
      <c r="Q6245" s="77"/>
      <c r="R6245" s="77"/>
      <c r="S6245" s="77"/>
      <c r="T6245" s="77"/>
    </row>
    <row r="6246" spans="11:20" x14ac:dyDescent="0.35">
      <c r="K6246" s="77"/>
      <c r="L6246" s="77"/>
      <c r="M6246" s="77"/>
      <c r="N6246" s="77"/>
      <c r="Q6246" s="77"/>
      <c r="R6246" s="77"/>
      <c r="S6246" s="77"/>
      <c r="T6246" s="77"/>
    </row>
    <row r="6247" spans="11:20" x14ac:dyDescent="0.35">
      <c r="K6247" s="77"/>
      <c r="L6247" s="77"/>
      <c r="M6247" s="77"/>
      <c r="N6247" s="77"/>
      <c r="Q6247" s="77"/>
      <c r="R6247" s="77"/>
      <c r="S6247" s="77"/>
      <c r="T6247" s="77"/>
    </row>
    <row r="6248" spans="11:20" x14ac:dyDescent="0.35">
      <c r="K6248" s="77"/>
      <c r="L6248" s="77"/>
      <c r="M6248" s="77"/>
      <c r="N6248" s="77"/>
      <c r="Q6248" s="77"/>
      <c r="R6248" s="77"/>
      <c r="S6248" s="77"/>
      <c r="T6248" s="77"/>
    </row>
    <row r="6249" spans="11:20" x14ac:dyDescent="0.35">
      <c r="K6249" s="77"/>
      <c r="L6249" s="77"/>
      <c r="M6249" s="77"/>
      <c r="N6249" s="77"/>
      <c r="Q6249" s="77"/>
      <c r="R6249" s="77"/>
      <c r="S6249" s="77"/>
      <c r="T6249" s="77"/>
    </row>
    <row r="6250" spans="11:20" x14ac:dyDescent="0.35">
      <c r="K6250" s="77"/>
      <c r="L6250" s="77"/>
      <c r="M6250" s="77"/>
      <c r="N6250" s="77"/>
      <c r="Q6250" s="77"/>
      <c r="R6250" s="77"/>
      <c r="S6250" s="77"/>
      <c r="T6250" s="77"/>
    </row>
    <row r="6251" spans="11:20" x14ac:dyDescent="0.35">
      <c r="K6251" s="77"/>
      <c r="L6251" s="77"/>
      <c r="M6251" s="77"/>
      <c r="N6251" s="77"/>
      <c r="Q6251" s="77"/>
      <c r="R6251" s="77"/>
      <c r="S6251" s="77"/>
      <c r="T6251" s="77"/>
    </row>
    <row r="6252" spans="11:20" x14ac:dyDescent="0.35">
      <c r="K6252" s="77"/>
      <c r="L6252" s="77"/>
      <c r="M6252" s="77"/>
      <c r="N6252" s="77"/>
      <c r="Q6252" s="77"/>
      <c r="R6252" s="77"/>
      <c r="S6252" s="77"/>
      <c r="T6252" s="77"/>
    </row>
    <row r="6253" spans="11:20" x14ac:dyDescent="0.35">
      <c r="K6253" s="77"/>
      <c r="L6253" s="77"/>
      <c r="M6253" s="77"/>
      <c r="N6253" s="77"/>
      <c r="Q6253" s="77"/>
      <c r="R6253" s="77"/>
      <c r="S6253" s="77"/>
      <c r="T6253" s="77"/>
    </row>
    <row r="6254" spans="11:20" x14ac:dyDescent="0.35">
      <c r="K6254" s="77"/>
      <c r="L6254" s="77"/>
      <c r="M6254" s="77"/>
      <c r="N6254" s="77"/>
      <c r="Q6254" s="77"/>
      <c r="R6254" s="77"/>
      <c r="S6254" s="77"/>
      <c r="T6254" s="77"/>
    </row>
    <row r="6255" spans="11:20" x14ac:dyDescent="0.35">
      <c r="K6255" s="77"/>
      <c r="L6255" s="77"/>
      <c r="M6255" s="77"/>
      <c r="N6255" s="77"/>
      <c r="Q6255" s="77"/>
      <c r="R6255" s="77"/>
      <c r="S6255" s="77"/>
      <c r="T6255" s="77"/>
    </row>
    <row r="6256" spans="11:20" x14ac:dyDescent="0.35">
      <c r="K6256" s="77"/>
      <c r="L6256" s="77"/>
      <c r="M6256" s="77"/>
      <c r="N6256" s="77"/>
      <c r="Q6256" s="77"/>
      <c r="R6256" s="77"/>
      <c r="S6256" s="77"/>
      <c r="T6256" s="77"/>
    </row>
    <row r="6257" spans="11:20" x14ac:dyDescent="0.35">
      <c r="K6257" s="77"/>
      <c r="L6257" s="77"/>
      <c r="M6257" s="77"/>
      <c r="N6257" s="77"/>
      <c r="Q6257" s="77"/>
      <c r="R6257" s="77"/>
      <c r="S6257" s="77"/>
      <c r="T6257" s="77"/>
    </row>
    <row r="6258" spans="11:20" x14ac:dyDescent="0.35">
      <c r="K6258" s="77"/>
      <c r="L6258" s="77"/>
      <c r="M6258" s="77"/>
      <c r="N6258" s="77"/>
      <c r="Q6258" s="77"/>
      <c r="R6258" s="77"/>
      <c r="S6258" s="77"/>
      <c r="T6258" s="77"/>
    </row>
    <row r="6259" spans="11:20" x14ac:dyDescent="0.35">
      <c r="K6259" s="77"/>
      <c r="L6259" s="77"/>
      <c r="M6259" s="77"/>
      <c r="N6259" s="77"/>
      <c r="Q6259" s="77"/>
      <c r="R6259" s="77"/>
      <c r="S6259" s="77"/>
      <c r="T6259" s="77"/>
    </row>
    <row r="6260" spans="11:20" x14ac:dyDescent="0.35">
      <c r="K6260" s="77"/>
      <c r="L6260" s="77"/>
      <c r="M6260" s="77"/>
      <c r="N6260" s="77"/>
      <c r="Q6260" s="77"/>
      <c r="R6260" s="77"/>
      <c r="S6260" s="77"/>
      <c r="T6260" s="77"/>
    </row>
    <row r="6261" spans="11:20" x14ac:dyDescent="0.35">
      <c r="K6261" s="77"/>
      <c r="L6261" s="77"/>
      <c r="M6261" s="77"/>
      <c r="N6261" s="77"/>
      <c r="Q6261" s="77"/>
      <c r="R6261" s="77"/>
      <c r="S6261" s="77"/>
      <c r="T6261" s="77"/>
    </row>
    <row r="6262" spans="11:20" x14ac:dyDescent="0.35">
      <c r="K6262" s="77"/>
      <c r="L6262" s="77"/>
      <c r="M6262" s="77"/>
      <c r="N6262" s="77"/>
      <c r="Q6262" s="77"/>
      <c r="R6262" s="77"/>
      <c r="S6262" s="77"/>
      <c r="T6262" s="77"/>
    </row>
    <row r="6263" spans="11:20" x14ac:dyDescent="0.35">
      <c r="K6263" s="77"/>
      <c r="L6263" s="77"/>
      <c r="M6263" s="77"/>
      <c r="N6263" s="77"/>
      <c r="Q6263" s="77"/>
      <c r="R6263" s="77"/>
      <c r="S6263" s="77"/>
      <c r="T6263" s="77"/>
    </row>
    <row r="6264" spans="11:20" x14ac:dyDescent="0.35">
      <c r="K6264" s="77"/>
      <c r="L6264" s="77"/>
      <c r="M6264" s="77"/>
      <c r="N6264" s="77"/>
      <c r="Q6264" s="77"/>
      <c r="R6264" s="77"/>
      <c r="S6264" s="77"/>
      <c r="T6264" s="77"/>
    </row>
    <row r="6265" spans="11:20" x14ac:dyDescent="0.35">
      <c r="K6265" s="77"/>
      <c r="L6265" s="77"/>
      <c r="M6265" s="77"/>
      <c r="N6265" s="77"/>
      <c r="Q6265" s="77"/>
      <c r="R6265" s="77"/>
      <c r="S6265" s="77"/>
      <c r="T6265" s="77"/>
    </row>
    <row r="6266" spans="11:20" x14ac:dyDescent="0.35">
      <c r="K6266" s="77"/>
      <c r="L6266" s="77"/>
      <c r="M6266" s="77"/>
      <c r="N6266" s="77"/>
      <c r="Q6266" s="77"/>
      <c r="R6266" s="77"/>
      <c r="S6266" s="77"/>
      <c r="T6266" s="77"/>
    </row>
    <row r="6267" spans="11:20" x14ac:dyDescent="0.35">
      <c r="K6267" s="77"/>
      <c r="L6267" s="77"/>
      <c r="M6267" s="77"/>
      <c r="N6267" s="77"/>
      <c r="Q6267" s="77"/>
      <c r="R6267" s="77"/>
      <c r="S6267" s="77"/>
      <c r="T6267" s="77"/>
    </row>
    <row r="6268" spans="11:20" x14ac:dyDescent="0.35">
      <c r="K6268" s="77"/>
      <c r="L6268" s="77"/>
      <c r="M6268" s="77"/>
      <c r="N6268" s="77"/>
      <c r="Q6268" s="77"/>
      <c r="R6268" s="77"/>
      <c r="S6268" s="77"/>
      <c r="T6268" s="77"/>
    </row>
    <row r="6269" spans="11:20" x14ac:dyDescent="0.35">
      <c r="K6269" s="77"/>
      <c r="L6269" s="77"/>
      <c r="M6269" s="77"/>
      <c r="N6269" s="77"/>
      <c r="Q6269" s="77"/>
      <c r="R6269" s="77"/>
      <c r="S6269" s="77"/>
      <c r="T6269" s="77"/>
    </row>
    <row r="6270" spans="11:20" x14ac:dyDescent="0.35">
      <c r="K6270" s="77"/>
      <c r="L6270" s="77"/>
      <c r="M6270" s="77"/>
      <c r="N6270" s="77"/>
      <c r="Q6270" s="77"/>
      <c r="R6270" s="77"/>
      <c r="S6270" s="77"/>
      <c r="T6270" s="77"/>
    </row>
    <row r="6271" spans="11:20" x14ac:dyDescent="0.35">
      <c r="K6271" s="77"/>
      <c r="L6271" s="77"/>
      <c r="M6271" s="77"/>
      <c r="N6271" s="77"/>
      <c r="Q6271" s="77"/>
      <c r="R6271" s="77"/>
      <c r="S6271" s="77"/>
      <c r="T6271" s="77"/>
    </row>
    <row r="6272" spans="11:20" x14ac:dyDescent="0.35">
      <c r="K6272" s="77"/>
      <c r="L6272" s="77"/>
      <c r="M6272" s="77"/>
      <c r="N6272" s="77"/>
      <c r="Q6272" s="77"/>
      <c r="R6272" s="77"/>
      <c r="S6272" s="77"/>
      <c r="T6272" s="77"/>
    </row>
    <row r="6273" spans="11:20" x14ac:dyDescent="0.35">
      <c r="K6273" s="77"/>
      <c r="L6273" s="77"/>
      <c r="M6273" s="77"/>
      <c r="N6273" s="77"/>
      <c r="Q6273" s="77"/>
      <c r="R6273" s="77"/>
      <c r="S6273" s="77"/>
      <c r="T6273" s="77"/>
    </row>
    <row r="6274" spans="11:20" x14ac:dyDescent="0.35">
      <c r="K6274" s="77"/>
      <c r="L6274" s="77"/>
      <c r="M6274" s="77"/>
      <c r="N6274" s="77"/>
      <c r="Q6274" s="77"/>
      <c r="R6274" s="77"/>
      <c r="S6274" s="77"/>
      <c r="T6274" s="77"/>
    </row>
    <row r="6275" spans="11:20" x14ac:dyDescent="0.35">
      <c r="K6275" s="77"/>
      <c r="L6275" s="77"/>
      <c r="M6275" s="77"/>
      <c r="N6275" s="77"/>
      <c r="Q6275" s="77"/>
      <c r="R6275" s="77"/>
      <c r="S6275" s="77"/>
      <c r="T6275" s="77"/>
    </row>
    <row r="6276" spans="11:20" x14ac:dyDescent="0.35">
      <c r="K6276" s="77"/>
      <c r="L6276" s="77"/>
      <c r="M6276" s="77"/>
      <c r="N6276" s="77"/>
      <c r="Q6276" s="77"/>
      <c r="R6276" s="77"/>
      <c r="S6276" s="77"/>
      <c r="T6276" s="77"/>
    </row>
    <row r="6277" spans="11:20" x14ac:dyDescent="0.35">
      <c r="K6277" s="77"/>
      <c r="L6277" s="77"/>
      <c r="M6277" s="77"/>
      <c r="N6277" s="77"/>
      <c r="Q6277" s="77"/>
      <c r="R6277" s="77"/>
      <c r="S6277" s="77"/>
      <c r="T6277" s="77"/>
    </row>
    <row r="6278" spans="11:20" x14ac:dyDescent="0.35">
      <c r="K6278" s="77"/>
      <c r="L6278" s="77"/>
      <c r="M6278" s="77"/>
      <c r="N6278" s="77"/>
      <c r="Q6278" s="77"/>
      <c r="R6278" s="77"/>
      <c r="S6278" s="77"/>
      <c r="T6278" s="77"/>
    </row>
    <row r="6279" spans="11:20" x14ac:dyDescent="0.35">
      <c r="K6279" s="77"/>
      <c r="L6279" s="77"/>
      <c r="M6279" s="77"/>
      <c r="N6279" s="77"/>
      <c r="Q6279" s="77"/>
      <c r="R6279" s="77"/>
      <c r="S6279" s="77"/>
      <c r="T6279" s="77"/>
    </row>
    <row r="6280" spans="11:20" x14ac:dyDescent="0.35">
      <c r="K6280" s="77"/>
      <c r="L6280" s="77"/>
      <c r="M6280" s="77"/>
      <c r="N6280" s="77"/>
      <c r="Q6280" s="77"/>
      <c r="R6280" s="77"/>
      <c r="S6280" s="77"/>
      <c r="T6280" s="77"/>
    </row>
    <row r="6281" spans="11:20" x14ac:dyDescent="0.35">
      <c r="K6281" s="77"/>
      <c r="L6281" s="77"/>
      <c r="M6281" s="77"/>
      <c r="N6281" s="77"/>
      <c r="Q6281" s="77"/>
      <c r="R6281" s="77"/>
      <c r="S6281" s="77"/>
      <c r="T6281" s="77"/>
    </row>
    <row r="6282" spans="11:20" x14ac:dyDescent="0.35">
      <c r="K6282" s="77"/>
      <c r="L6282" s="77"/>
      <c r="M6282" s="77"/>
      <c r="N6282" s="77"/>
      <c r="Q6282" s="77"/>
      <c r="R6282" s="77"/>
      <c r="S6282" s="77"/>
      <c r="T6282" s="77"/>
    </row>
    <row r="6283" spans="11:20" x14ac:dyDescent="0.35">
      <c r="K6283" s="77"/>
      <c r="L6283" s="77"/>
      <c r="M6283" s="77"/>
      <c r="N6283" s="77"/>
      <c r="Q6283" s="77"/>
      <c r="R6283" s="77"/>
      <c r="S6283" s="77"/>
      <c r="T6283" s="77"/>
    </row>
    <row r="6284" spans="11:20" x14ac:dyDescent="0.35">
      <c r="K6284" s="77"/>
      <c r="L6284" s="77"/>
      <c r="M6284" s="77"/>
      <c r="N6284" s="77"/>
      <c r="Q6284" s="77"/>
      <c r="R6284" s="77"/>
      <c r="S6284" s="77"/>
      <c r="T6284" s="77"/>
    </row>
    <row r="6285" spans="11:20" x14ac:dyDescent="0.35">
      <c r="K6285" s="77"/>
      <c r="L6285" s="77"/>
      <c r="M6285" s="77"/>
      <c r="N6285" s="77"/>
      <c r="Q6285" s="77"/>
      <c r="R6285" s="77"/>
      <c r="S6285" s="77"/>
      <c r="T6285" s="77"/>
    </row>
    <row r="6286" spans="11:20" x14ac:dyDescent="0.35">
      <c r="K6286" s="77"/>
      <c r="L6286" s="77"/>
      <c r="M6286" s="77"/>
      <c r="N6286" s="77"/>
      <c r="Q6286" s="77"/>
      <c r="R6286" s="77"/>
      <c r="S6286" s="77"/>
      <c r="T6286" s="77"/>
    </row>
    <row r="6287" spans="11:20" x14ac:dyDescent="0.35">
      <c r="K6287" s="77"/>
      <c r="L6287" s="77"/>
      <c r="M6287" s="77"/>
      <c r="N6287" s="77"/>
      <c r="Q6287" s="77"/>
      <c r="R6287" s="77"/>
      <c r="S6287" s="77"/>
      <c r="T6287" s="77"/>
    </row>
    <row r="6288" spans="11:20" x14ac:dyDescent="0.35">
      <c r="K6288" s="77"/>
      <c r="L6288" s="77"/>
      <c r="M6288" s="77"/>
      <c r="N6288" s="77"/>
      <c r="Q6288" s="77"/>
      <c r="R6288" s="77"/>
      <c r="S6288" s="77"/>
      <c r="T6288" s="77"/>
    </row>
    <row r="6289" spans="11:20" x14ac:dyDescent="0.35">
      <c r="K6289" s="77"/>
      <c r="L6289" s="77"/>
      <c r="M6289" s="77"/>
      <c r="N6289" s="77"/>
      <c r="Q6289" s="77"/>
      <c r="R6289" s="77"/>
      <c r="S6289" s="77"/>
      <c r="T6289" s="77"/>
    </row>
    <row r="6290" spans="11:20" x14ac:dyDescent="0.35">
      <c r="K6290" s="77"/>
      <c r="L6290" s="77"/>
      <c r="M6290" s="77"/>
      <c r="N6290" s="77"/>
      <c r="Q6290" s="77"/>
      <c r="R6290" s="77"/>
      <c r="S6290" s="77"/>
      <c r="T6290" s="77"/>
    </row>
    <row r="6291" spans="11:20" x14ac:dyDescent="0.35">
      <c r="K6291" s="77"/>
      <c r="L6291" s="77"/>
      <c r="M6291" s="77"/>
      <c r="N6291" s="77"/>
      <c r="Q6291" s="77"/>
      <c r="R6291" s="77"/>
      <c r="S6291" s="77"/>
      <c r="T6291" s="77"/>
    </row>
    <row r="6292" spans="11:20" x14ac:dyDescent="0.35">
      <c r="K6292" s="77"/>
      <c r="L6292" s="77"/>
      <c r="M6292" s="77"/>
      <c r="N6292" s="77"/>
      <c r="Q6292" s="77"/>
      <c r="R6292" s="77"/>
      <c r="S6292" s="77"/>
      <c r="T6292" s="77"/>
    </row>
    <row r="6293" spans="11:20" x14ac:dyDescent="0.35">
      <c r="K6293" s="77"/>
      <c r="L6293" s="77"/>
      <c r="M6293" s="77"/>
      <c r="N6293" s="77"/>
      <c r="Q6293" s="77"/>
      <c r="R6293" s="77"/>
      <c r="S6293" s="77"/>
      <c r="T6293" s="77"/>
    </row>
    <row r="6294" spans="11:20" x14ac:dyDescent="0.35">
      <c r="K6294" s="77"/>
      <c r="L6294" s="77"/>
      <c r="M6294" s="77"/>
      <c r="N6294" s="77"/>
      <c r="Q6294" s="77"/>
      <c r="R6294" s="77"/>
      <c r="S6294" s="77"/>
      <c r="T6294" s="77"/>
    </row>
    <row r="6295" spans="11:20" x14ac:dyDescent="0.35">
      <c r="K6295" s="77"/>
      <c r="L6295" s="77"/>
      <c r="M6295" s="77"/>
      <c r="N6295" s="77"/>
      <c r="Q6295" s="77"/>
      <c r="R6295" s="77"/>
      <c r="S6295" s="77"/>
      <c r="T6295" s="77"/>
    </row>
    <row r="6296" spans="11:20" x14ac:dyDescent="0.35">
      <c r="K6296" s="77"/>
      <c r="L6296" s="77"/>
      <c r="M6296" s="77"/>
      <c r="N6296" s="77"/>
      <c r="Q6296" s="77"/>
      <c r="R6296" s="77"/>
      <c r="S6296" s="77"/>
      <c r="T6296" s="77"/>
    </row>
    <row r="6297" spans="11:20" x14ac:dyDescent="0.35">
      <c r="K6297" s="77"/>
      <c r="L6297" s="77"/>
      <c r="M6297" s="77"/>
      <c r="N6297" s="77"/>
      <c r="Q6297" s="77"/>
      <c r="R6297" s="77"/>
      <c r="S6297" s="77"/>
      <c r="T6297" s="77"/>
    </row>
    <row r="6298" spans="11:20" x14ac:dyDescent="0.35">
      <c r="K6298" s="77"/>
      <c r="L6298" s="77"/>
      <c r="M6298" s="77"/>
      <c r="N6298" s="77"/>
      <c r="Q6298" s="77"/>
      <c r="R6298" s="77"/>
      <c r="S6298" s="77"/>
      <c r="T6298" s="77"/>
    </row>
    <row r="6299" spans="11:20" x14ac:dyDescent="0.35">
      <c r="K6299" s="77"/>
      <c r="L6299" s="77"/>
      <c r="M6299" s="77"/>
      <c r="N6299" s="77"/>
      <c r="Q6299" s="77"/>
      <c r="R6299" s="77"/>
      <c r="S6299" s="77"/>
      <c r="T6299" s="77"/>
    </row>
    <row r="6300" spans="11:20" x14ac:dyDescent="0.35">
      <c r="K6300" s="77"/>
      <c r="L6300" s="77"/>
      <c r="M6300" s="77"/>
      <c r="N6300" s="77"/>
      <c r="Q6300" s="77"/>
      <c r="R6300" s="77"/>
      <c r="S6300" s="77"/>
      <c r="T6300" s="77"/>
    </row>
    <row r="6301" spans="11:20" x14ac:dyDescent="0.35">
      <c r="K6301" s="77"/>
      <c r="L6301" s="77"/>
      <c r="M6301" s="77"/>
      <c r="N6301" s="77"/>
      <c r="Q6301" s="77"/>
      <c r="R6301" s="77"/>
      <c r="S6301" s="77"/>
      <c r="T6301" s="77"/>
    </row>
    <row r="6302" spans="11:20" x14ac:dyDescent="0.35">
      <c r="K6302" s="77"/>
      <c r="L6302" s="77"/>
      <c r="M6302" s="77"/>
      <c r="N6302" s="77"/>
      <c r="Q6302" s="77"/>
      <c r="R6302" s="77"/>
      <c r="S6302" s="77"/>
      <c r="T6302" s="77"/>
    </row>
    <row r="6303" spans="11:20" x14ac:dyDescent="0.35">
      <c r="K6303" s="77"/>
      <c r="L6303" s="77"/>
      <c r="M6303" s="77"/>
      <c r="N6303" s="77"/>
      <c r="Q6303" s="77"/>
      <c r="R6303" s="77"/>
      <c r="S6303" s="77"/>
      <c r="T6303" s="77"/>
    </row>
    <row r="6304" spans="11:20" x14ac:dyDescent="0.35">
      <c r="K6304" s="77"/>
      <c r="L6304" s="77"/>
      <c r="M6304" s="77"/>
      <c r="N6304" s="77"/>
      <c r="Q6304" s="77"/>
      <c r="R6304" s="77"/>
      <c r="S6304" s="77"/>
      <c r="T6304" s="77"/>
    </row>
    <row r="6305" spans="11:20" x14ac:dyDescent="0.35">
      <c r="K6305" s="77"/>
      <c r="L6305" s="77"/>
      <c r="M6305" s="77"/>
      <c r="N6305" s="77"/>
      <c r="Q6305" s="77"/>
      <c r="R6305" s="77"/>
      <c r="S6305" s="77"/>
      <c r="T6305" s="77"/>
    </row>
    <row r="6306" spans="11:20" x14ac:dyDescent="0.35">
      <c r="K6306" s="77"/>
      <c r="L6306" s="77"/>
      <c r="M6306" s="77"/>
      <c r="N6306" s="77"/>
      <c r="Q6306" s="77"/>
      <c r="R6306" s="77"/>
      <c r="S6306" s="77"/>
      <c r="T6306" s="77"/>
    </row>
    <row r="6307" spans="11:20" x14ac:dyDescent="0.35">
      <c r="K6307" s="77"/>
      <c r="L6307" s="77"/>
      <c r="M6307" s="77"/>
      <c r="N6307" s="77"/>
      <c r="Q6307" s="77"/>
      <c r="R6307" s="77"/>
      <c r="S6307" s="77"/>
      <c r="T6307" s="77"/>
    </row>
    <row r="6308" spans="11:20" x14ac:dyDescent="0.35">
      <c r="K6308" s="77"/>
      <c r="L6308" s="77"/>
      <c r="M6308" s="77"/>
      <c r="N6308" s="77"/>
      <c r="Q6308" s="77"/>
      <c r="R6308" s="77"/>
      <c r="S6308" s="77"/>
      <c r="T6308" s="77"/>
    </row>
    <row r="6309" spans="11:20" x14ac:dyDescent="0.35">
      <c r="K6309" s="77"/>
      <c r="L6309" s="77"/>
      <c r="M6309" s="77"/>
      <c r="N6309" s="77"/>
      <c r="Q6309" s="77"/>
      <c r="R6309" s="77"/>
      <c r="S6309" s="77"/>
      <c r="T6309" s="77"/>
    </row>
    <row r="6310" spans="11:20" x14ac:dyDescent="0.35">
      <c r="K6310" s="77"/>
      <c r="L6310" s="77"/>
      <c r="M6310" s="77"/>
      <c r="N6310" s="77"/>
      <c r="Q6310" s="77"/>
      <c r="R6310" s="77"/>
      <c r="S6310" s="77"/>
      <c r="T6310" s="77"/>
    </row>
    <row r="6311" spans="11:20" x14ac:dyDescent="0.35">
      <c r="K6311" s="77"/>
      <c r="L6311" s="77"/>
      <c r="M6311" s="77"/>
      <c r="N6311" s="77"/>
      <c r="Q6311" s="77"/>
      <c r="R6311" s="77"/>
      <c r="S6311" s="77"/>
      <c r="T6311" s="77"/>
    </row>
    <row r="6312" spans="11:20" x14ac:dyDescent="0.35">
      <c r="K6312" s="77"/>
      <c r="L6312" s="77"/>
      <c r="M6312" s="77"/>
      <c r="N6312" s="77"/>
      <c r="Q6312" s="77"/>
      <c r="R6312" s="77"/>
      <c r="S6312" s="77"/>
      <c r="T6312" s="77"/>
    </row>
    <row r="6313" spans="11:20" x14ac:dyDescent="0.35">
      <c r="K6313" s="77"/>
      <c r="L6313" s="77"/>
      <c r="M6313" s="77"/>
      <c r="N6313" s="77"/>
      <c r="Q6313" s="77"/>
      <c r="R6313" s="77"/>
      <c r="S6313" s="77"/>
      <c r="T6313" s="77"/>
    </row>
    <row r="6314" spans="11:20" x14ac:dyDescent="0.35">
      <c r="K6314" s="77"/>
      <c r="L6314" s="77"/>
      <c r="M6314" s="77"/>
      <c r="N6314" s="77"/>
      <c r="Q6314" s="77"/>
      <c r="R6314" s="77"/>
      <c r="S6314" s="77"/>
      <c r="T6314" s="77"/>
    </row>
    <row r="6315" spans="11:20" x14ac:dyDescent="0.35">
      <c r="K6315" s="77"/>
      <c r="L6315" s="77"/>
      <c r="M6315" s="77"/>
      <c r="N6315" s="77"/>
      <c r="Q6315" s="77"/>
      <c r="R6315" s="77"/>
      <c r="S6315" s="77"/>
      <c r="T6315" s="77"/>
    </row>
    <row r="6316" spans="11:20" x14ac:dyDescent="0.35">
      <c r="K6316" s="77"/>
      <c r="L6316" s="77"/>
      <c r="M6316" s="77"/>
      <c r="N6316" s="77"/>
      <c r="Q6316" s="77"/>
      <c r="R6316" s="77"/>
      <c r="S6316" s="77"/>
      <c r="T6316" s="77"/>
    </row>
    <row r="6317" spans="11:20" x14ac:dyDescent="0.35">
      <c r="K6317" s="77"/>
      <c r="L6317" s="77"/>
      <c r="M6317" s="77"/>
      <c r="N6317" s="77"/>
      <c r="Q6317" s="77"/>
      <c r="R6317" s="77"/>
      <c r="S6317" s="77"/>
      <c r="T6317" s="77"/>
    </row>
    <row r="6318" spans="11:20" x14ac:dyDescent="0.35">
      <c r="K6318" s="77"/>
      <c r="L6318" s="77"/>
      <c r="M6318" s="77"/>
      <c r="N6318" s="77"/>
      <c r="Q6318" s="77"/>
      <c r="R6318" s="77"/>
      <c r="S6318" s="77"/>
      <c r="T6318" s="77"/>
    </row>
    <row r="6319" spans="11:20" x14ac:dyDescent="0.35">
      <c r="K6319" s="77"/>
      <c r="L6319" s="77"/>
      <c r="M6319" s="77"/>
      <c r="N6319" s="77"/>
      <c r="Q6319" s="77"/>
      <c r="R6319" s="77"/>
      <c r="S6319" s="77"/>
      <c r="T6319" s="77"/>
    </row>
    <row r="6320" spans="11:20" x14ac:dyDescent="0.35">
      <c r="K6320" s="77"/>
      <c r="L6320" s="77"/>
      <c r="M6320" s="77"/>
      <c r="N6320" s="77"/>
      <c r="Q6320" s="77"/>
      <c r="R6320" s="77"/>
      <c r="S6320" s="77"/>
      <c r="T6320" s="77"/>
    </row>
    <row r="6321" spans="11:20" x14ac:dyDescent="0.35">
      <c r="K6321" s="77"/>
      <c r="L6321" s="77"/>
      <c r="M6321" s="77"/>
      <c r="N6321" s="77"/>
      <c r="Q6321" s="77"/>
      <c r="R6321" s="77"/>
      <c r="S6321" s="77"/>
      <c r="T6321" s="77"/>
    </row>
    <row r="6322" spans="11:20" x14ac:dyDescent="0.35">
      <c r="K6322" s="77"/>
      <c r="L6322" s="77"/>
      <c r="M6322" s="77"/>
      <c r="N6322" s="77"/>
      <c r="Q6322" s="77"/>
      <c r="R6322" s="77"/>
      <c r="S6322" s="77"/>
      <c r="T6322" s="77"/>
    </row>
    <row r="6323" spans="11:20" x14ac:dyDescent="0.35">
      <c r="K6323" s="77"/>
      <c r="L6323" s="77"/>
      <c r="M6323" s="77"/>
      <c r="N6323" s="77"/>
      <c r="Q6323" s="77"/>
      <c r="R6323" s="77"/>
      <c r="S6323" s="77"/>
      <c r="T6323" s="77"/>
    </row>
    <row r="6324" spans="11:20" x14ac:dyDescent="0.35">
      <c r="K6324" s="77"/>
      <c r="L6324" s="77"/>
      <c r="M6324" s="77"/>
      <c r="N6324" s="77"/>
      <c r="Q6324" s="77"/>
      <c r="R6324" s="77"/>
      <c r="S6324" s="77"/>
      <c r="T6324" s="77"/>
    </row>
    <row r="6325" spans="11:20" x14ac:dyDescent="0.35">
      <c r="K6325" s="77"/>
      <c r="L6325" s="77"/>
      <c r="M6325" s="77"/>
      <c r="N6325" s="77"/>
      <c r="Q6325" s="77"/>
      <c r="R6325" s="77"/>
      <c r="S6325" s="77"/>
      <c r="T6325" s="77"/>
    </row>
    <row r="6326" spans="11:20" x14ac:dyDescent="0.35">
      <c r="K6326" s="77"/>
      <c r="L6326" s="77"/>
      <c r="M6326" s="77"/>
      <c r="N6326" s="77"/>
      <c r="Q6326" s="77"/>
      <c r="R6326" s="77"/>
      <c r="S6326" s="77"/>
      <c r="T6326" s="77"/>
    </row>
    <row r="6327" spans="11:20" x14ac:dyDescent="0.35">
      <c r="K6327" s="77"/>
      <c r="L6327" s="77"/>
      <c r="M6327" s="77"/>
      <c r="N6327" s="77"/>
      <c r="Q6327" s="77"/>
      <c r="R6327" s="77"/>
      <c r="S6327" s="77"/>
      <c r="T6327" s="77"/>
    </row>
    <row r="6328" spans="11:20" x14ac:dyDescent="0.35">
      <c r="K6328" s="77"/>
      <c r="L6328" s="77"/>
      <c r="M6328" s="77"/>
      <c r="N6328" s="77"/>
      <c r="Q6328" s="77"/>
      <c r="R6328" s="77"/>
      <c r="S6328" s="77"/>
      <c r="T6328" s="77"/>
    </row>
    <row r="6329" spans="11:20" x14ac:dyDescent="0.35">
      <c r="K6329" s="77"/>
      <c r="L6329" s="77"/>
      <c r="M6329" s="77"/>
      <c r="N6329" s="77"/>
      <c r="Q6329" s="77"/>
      <c r="R6329" s="77"/>
      <c r="S6329" s="77"/>
      <c r="T6329" s="77"/>
    </row>
    <row r="6330" spans="11:20" x14ac:dyDescent="0.35">
      <c r="K6330" s="77"/>
      <c r="L6330" s="77"/>
      <c r="M6330" s="77"/>
      <c r="N6330" s="77"/>
      <c r="Q6330" s="77"/>
      <c r="R6330" s="77"/>
      <c r="S6330" s="77"/>
      <c r="T6330" s="77"/>
    </row>
    <row r="6331" spans="11:20" x14ac:dyDescent="0.35">
      <c r="K6331" s="77"/>
      <c r="L6331" s="77"/>
      <c r="M6331" s="77"/>
      <c r="N6331" s="77"/>
      <c r="Q6331" s="77"/>
      <c r="R6331" s="77"/>
      <c r="S6331" s="77"/>
      <c r="T6331" s="77"/>
    </row>
    <row r="6332" spans="11:20" x14ac:dyDescent="0.35">
      <c r="K6332" s="77"/>
      <c r="L6332" s="77"/>
      <c r="M6332" s="77"/>
      <c r="N6332" s="77"/>
      <c r="Q6332" s="77"/>
      <c r="R6332" s="77"/>
      <c r="S6332" s="77"/>
      <c r="T6332" s="77"/>
    </row>
    <row r="6333" spans="11:20" x14ac:dyDescent="0.35">
      <c r="K6333" s="77"/>
      <c r="L6333" s="77"/>
      <c r="M6333" s="77"/>
      <c r="N6333" s="77"/>
      <c r="Q6333" s="77"/>
      <c r="R6333" s="77"/>
      <c r="S6333" s="77"/>
      <c r="T6333" s="77"/>
    </row>
    <row r="6334" spans="11:20" x14ac:dyDescent="0.35">
      <c r="K6334" s="77"/>
      <c r="L6334" s="77"/>
      <c r="M6334" s="77"/>
      <c r="N6334" s="77"/>
      <c r="Q6334" s="77"/>
      <c r="R6334" s="77"/>
      <c r="S6334" s="77"/>
      <c r="T6334" s="77"/>
    </row>
    <row r="6335" spans="11:20" x14ac:dyDescent="0.35">
      <c r="K6335" s="77"/>
      <c r="L6335" s="77"/>
      <c r="M6335" s="77"/>
      <c r="N6335" s="77"/>
      <c r="Q6335" s="77"/>
      <c r="R6335" s="77"/>
      <c r="S6335" s="77"/>
      <c r="T6335" s="77"/>
    </row>
    <row r="6336" spans="11:20" x14ac:dyDescent="0.35">
      <c r="K6336" s="77"/>
      <c r="L6336" s="77"/>
      <c r="M6336" s="77"/>
      <c r="N6336" s="77"/>
      <c r="Q6336" s="77"/>
      <c r="R6336" s="77"/>
      <c r="S6336" s="77"/>
      <c r="T6336" s="77"/>
    </row>
    <row r="6337" spans="11:20" x14ac:dyDescent="0.35">
      <c r="K6337" s="77"/>
      <c r="L6337" s="77"/>
      <c r="M6337" s="77"/>
      <c r="N6337" s="77"/>
      <c r="Q6337" s="77"/>
      <c r="R6337" s="77"/>
      <c r="S6337" s="77"/>
      <c r="T6337" s="77"/>
    </row>
    <row r="6338" spans="11:20" x14ac:dyDescent="0.35">
      <c r="K6338" s="77"/>
      <c r="L6338" s="77"/>
      <c r="M6338" s="77"/>
      <c r="N6338" s="77"/>
      <c r="Q6338" s="77"/>
      <c r="R6338" s="77"/>
      <c r="S6338" s="77"/>
      <c r="T6338" s="77"/>
    </row>
    <row r="6339" spans="11:20" x14ac:dyDescent="0.35">
      <c r="K6339" s="77"/>
      <c r="L6339" s="77"/>
      <c r="M6339" s="77"/>
      <c r="N6339" s="77"/>
      <c r="Q6339" s="77"/>
      <c r="R6339" s="77"/>
      <c r="S6339" s="77"/>
      <c r="T6339" s="77"/>
    </row>
    <row r="6340" spans="11:20" x14ac:dyDescent="0.35">
      <c r="K6340" s="77"/>
      <c r="L6340" s="77"/>
      <c r="M6340" s="77"/>
      <c r="N6340" s="77"/>
      <c r="Q6340" s="77"/>
      <c r="R6340" s="77"/>
      <c r="S6340" s="77"/>
      <c r="T6340" s="77"/>
    </row>
    <row r="6341" spans="11:20" x14ac:dyDescent="0.35">
      <c r="K6341" s="77"/>
      <c r="L6341" s="77"/>
      <c r="M6341" s="77"/>
      <c r="N6341" s="77"/>
      <c r="Q6341" s="77"/>
      <c r="R6341" s="77"/>
      <c r="S6341" s="77"/>
      <c r="T6341" s="77"/>
    </row>
    <row r="6342" spans="11:20" x14ac:dyDescent="0.35">
      <c r="K6342" s="77"/>
      <c r="L6342" s="77"/>
      <c r="M6342" s="77"/>
      <c r="N6342" s="77"/>
      <c r="Q6342" s="77"/>
      <c r="R6342" s="77"/>
      <c r="S6342" s="77"/>
      <c r="T6342" s="77"/>
    </row>
    <row r="6343" spans="11:20" x14ac:dyDescent="0.35">
      <c r="K6343" s="77"/>
      <c r="L6343" s="77"/>
      <c r="M6343" s="77"/>
      <c r="N6343" s="77"/>
      <c r="Q6343" s="77"/>
      <c r="R6343" s="77"/>
      <c r="S6343" s="77"/>
      <c r="T6343" s="77"/>
    </row>
    <row r="6344" spans="11:20" x14ac:dyDescent="0.35">
      <c r="K6344" s="77"/>
      <c r="L6344" s="77"/>
      <c r="M6344" s="77"/>
      <c r="N6344" s="77"/>
      <c r="Q6344" s="77"/>
      <c r="R6344" s="77"/>
      <c r="S6344" s="77"/>
      <c r="T6344" s="77"/>
    </row>
    <row r="6345" spans="11:20" x14ac:dyDescent="0.35">
      <c r="K6345" s="77"/>
      <c r="L6345" s="77"/>
      <c r="M6345" s="77"/>
      <c r="N6345" s="77"/>
      <c r="Q6345" s="77"/>
      <c r="R6345" s="77"/>
      <c r="S6345" s="77"/>
      <c r="T6345" s="77"/>
    </row>
    <row r="6346" spans="11:20" x14ac:dyDescent="0.35">
      <c r="K6346" s="77"/>
      <c r="L6346" s="77"/>
      <c r="M6346" s="77"/>
      <c r="N6346" s="77"/>
      <c r="Q6346" s="77"/>
      <c r="R6346" s="77"/>
      <c r="S6346" s="77"/>
      <c r="T6346" s="77"/>
    </row>
    <row r="6347" spans="11:20" x14ac:dyDescent="0.35">
      <c r="K6347" s="77"/>
      <c r="L6347" s="77"/>
      <c r="M6347" s="77"/>
      <c r="N6347" s="77"/>
      <c r="Q6347" s="77"/>
      <c r="R6347" s="77"/>
      <c r="S6347" s="77"/>
      <c r="T6347" s="77"/>
    </row>
    <row r="6348" spans="11:20" x14ac:dyDescent="0.35">
      <c r="K6348" s="77"/>
      <c r="L6348" s="77"/>
      <c r="M6348" s="77"/>
      <c r="N6348" s="77"/>
      <c r="Q6348" s="77"/>
      <c r="R6348" s="77"/>
      <c r="S6348" s="77"/>
      <c r="T6348" s="77"/>
    </row>
    <row r="6349" spans="11:20" x14ac:dyDescent="0.35">
      <c r="K6349" s="77"/>
      <c r="L6349" s="77"/>
      <c r="M6349" s="77"/>
      <c r="N6349" s="77"/>
      <c r="Q6349" s="77"/>
      <c r="R6349" s="77"/>
      <c r="S6349" s="77"/>
      <c r="T6349" s="77"/>
    </row>
    <row r="6350" spans="11:20" x14ac:dyDescent="0.35">
      <c r="K6350" s="77"/>
      <c r="L6350" s="77"/>
      <c r="M6350" s="77"/>
      <c r="N6350" s="77"/>
      <c r="Q6350" s="77"/>
      <c r="R6350" s="77"/>
      <c r="S6350" s="77"/>
      <c r="T6350" s="77"/>
    </row>
    <row r="6351" spans="11:20" x14ac:dyDescent="0.35">
      <c r="K6351" s="77"/>
      <c r="L6351" s="77"/>
      <c r="M6351" s="77"/>
      <c r="N6351" s="77"/>
      <c r="Q6351" s="77"/>
      <c r="R6351" s="77"/>
      <c r="S6351" s="77"/>
      <c r="T6351" s="77"/>
    </row>
    <row r="6352" spans="11:20" x14ac:dyDescent="0.35">
      <c r="K6352" s="77"/>
      <c r="L6352" s="77"/>
      <c r="M6352" s="77"/>
      <c r="N6352" s="77"/>
      <c r="Q6352" s="77"/>
      <c r="R6352" s="77"/>
      <c r="S6352" s="77"/>
      <c r="T6352" s="77"/>
    </row>
    <row r="6353" spans="11:20" x14ac:dyDescent="0.35">
      <c r="K6353" s="77"/>
      <c r="L6353" s="77"/>
      <c r="M6353" s="77"/>
      <c r="N6353" s="77"/>
      <c r="Q6353" s="77"/>
      <c r="R6353" s="77"/>
      <c r="S6353" s="77"/>
      <c r="T6353" s="77"/>
    </row>
    <row r="6354" spans="11:20" x14ac:dyDescent="0.35">
      <c r="K6354" s="77"/>
      <c r="L6354" s="77"/>
      <c r="M6354" s="77"/>
      <c r="N6354" s="77"/>
      <c r="Q6354" s="77"/>
      <c r="R6354" s="77"/>
      <c r="S6354" s="77"/>
      <c r="T6354" s="77"/>
    </row>
    <row r="6355" spans="11:20" x14ac:dyDescent="0.35">
      <c r="K6355" s="77"/>
      <c r="L6355" s="77"/>
      <c r="M6355" s="77"/>
      <c r="N6355" s="77"/>
      <c r="Q6355" s="77"/>
      <c r="R6355" s="77"/>
      <c r="S6355" s="77"/>
      <c r="T6355" s="77"/>
    </row>
    <row r="6356" spans="11:20" x14ac:dyDescent="0.35">
      <c r="K6356" s="77"/>
      <c r="L6356" s="77"/>
      <c r="M6356" s="77"/>
      <c r="N6356" s="77"/>
      <c r="Q6356" s="77"/>
      <c r="R6356" s="77"/>
      <c r="S6356" s="77"/>
      <c r="T6356" s="77"/>
    </row>
    <row r="6357" spans="11:20" x14ac:dyDescent="0.35">
      <c r="K6357" s="77"/>
      <c r="L6357" s="77"/>
      <c r="M6357" s="77"/>
      <c r="N6357" s="77"/>
      <c r="Q6357" s="77"/>
      <c r="R6357" s="77"/>
      <c r="S6357" s="77"/>
      <c r="T6357" s="77"/>
    </row>
    <row r="6358" spans="11:20" x14ac:dyDescent="0.35">
      <c r="K6358" s="77"/>
      <c r="L6358" s="77"/>
      <c r="M6358" s="77"/>
      <c r="N6358" s="77"/>
      <c r="Q6358" s="77"/>
      <c r="R6358" s="77"/>
      <c r="S6358" s="77"/>
      <c r="T6358" s="77"/>
    </row>
    <row r="6359" spans="11:20" x14ac:dyDescent="0.35">
      <c r="K6359" s="77"/>
      <c r="L6359" s="77"/>
      <c r="M6359" s="77"/>
      <c r="N6359" s="77"/>
      <c r="Q6359" s="77"/>
      <c r="R6359" s="77"/>
      <c r="S6359" s="77"/>
      <c r="T6359" s="77"/>
    </row>
    <row r="6360" spans="11:20" x14ac:dyDescent="0.35">
      <c r="K6360" s="77"/>
      <c r="L6360" s="77"/>
      <c r="M6360" s="77"/>
      <c r="N6360" s="77"/>
      <c r="Q6360" s="77"/>
      <c r="R6360" s="77"/>
      <c r="S6360" s="77"/>
      <c r="T6360" s="77"/>
    </row>
    <row r="6361" spans="11:20" x14ac:dyDescent="0.35">
      <c r="K6361" s="77"/>
      <c r="L6361" s="77"/>
      <c r="M6361" s="77"/>
      <c r="N6361" s="77"/>
      <c r="Q6361" s="77"/>
      <c r="R6361" s="77"/>
      <c r="S6361" s="77"/>
      <c r="T6361" s="77"/>
    </row>
    <row r="6362" spans="11:20" x14ac:dyDescent="0.35">
      <c r="K6362" s="77"/>
      <c r="L6362" s="77"/>
      <c r="M6362" s="77"/>
      <c r="N6362" s="77"/>
      <c r="Q6362" s="77"/>
      <c r="R6362" s="77"/>
      <c r="S6362" s="77"/>
      <c r="T6362" s="77"/>
    </row>
    <row r="6363" spans="11:20" x14ac:dyDescent="0.35">
      <c r="K6363" s="77"/>
      <c r="L6363" s="77"/>
      <c r="M6363" s="77"/>
      <c r="N6363" s="77"/>
      <c r="Q6363" s="77"/>
      <c r="R6363" s="77"/>
      <c r="S6363" s="77"/>
      <c r="T6363" s="77"/>
    </row>
    <row r="6364" spans="11:20" x14ac:dyDescent="0.35">
      <c r="K6364" s="77"/>
      <c r="L6364" s="77"/>
      <c r="M6364" s="77"/>
      <c r="N6364" s="77"/>
      <c r="Q6364" s="77"/>
      <c r="R6364" s="77"/>
      <c r="S6364" s="77"/>
      <c r="T6364" s="77"/>
    </row>
    <row r="6365" spans="11:20" x14ac:dyDescent="0.35">
      <c r="K6365" s="77"/>
      <c r="L6365" s="77"/>
      <c r="M6365" s="77"/>
      <c r="N6365" s="77"/>
      <c r="Q6365" s="77"/>
      <c r="R6365" s="77"/>
      <c r="S6365" s="77"/>
      <c r="T6365" s="77"/>
    </row>
    <row r="6366" spans="11:20" x14ac:dyDescent="0.35">
      <c r="K6366" s="77"/>
      <c r="L6366" s="77"/>
      <c r="M6366" s="77"/>
      <c r="N6366" s="77"/>
      <c r="Q6366" s="77"/>
      <c r="R6366" s="77"/>
      <c r="S6366" s="77"/>
      <c r="T6366" s="77"/>
    </row>
    <row r="6367" spans="11:20" x14ac:dyDescent="0.35">
      <c r="K6367" s="77"/>
      <c r="L6367" s="77"/>
      <c r="M6367" s="77"/>
      <c r="N6367" s="77"/>
      <c r="Q6367" s="77"/>
      <c r="R6367" s="77"/>
      <c r="S6367" s="77"/>
      <c r="T6367" s="77"/>
    </row>
    <row r="6368" spans="11:20" x14ac:dyDescent="0.35">
      <c r="K6368" s="77"/>
      <c r="L6368" s="77"/>
      <c r="M6368" s="77"/>
      <c r="N6368" s="77"/>
      <c r="Q6368" s="77"/>
      <c r="R6368" s="77"/>
      <c r="S6368" s="77"/>
      <c r="T6368" s="77"/>
    </row>
    <row r="6369" spans="11:20" x14ac:dyDescent="0.35">
      <c r="K6369" s="77"/>
      <c r="L6369" s="77"/>
      <c r="M6369" s="77"/>
      <c r="N6369" s="77"/>
      <c r="Q6369" s="77"/>
      <c r="R6369" s="77"/>
      <c r="S6369" s="77"/>
      <c r="T6369" s="77"/>
    </row>
    <row r="6370" spans="11:20" x14ac:dyDescent="0.35">
      <c r="K6370" s="77"/>
      <c r="L6370" s="77"/>
      <c r="M6370" s="77"/>
      <c r="N6370" s="77"/>
      <c r="Q6370" s="77"/>
      <c r="R6370" s="77"/>
      <c r="S6370" s="77"/>
      <c r="T6370" s="77"/>
    </row>
    <row r="6371" spans="11:20" x14ac:dyDescent="0.35">
      <c r="K6371" s="77"/>
      <c r="L6371" s="77"/>
      <c r="M6371" s="77"/>
      <c r="N6371" s="77"/>
      <c r="Q6371" s="77"/>
      <c r="R6371" s="77"/>
      <c r="S6371" s="77"/>
      <c r="T6371" s="77"/>
    </row>
    <row r="6372" spans="11:20" x14ac:dyDescent="0.35">
      <c r="K6372" s="77"/>
      <c r="L6372" s="77"/>
      <c r="M6372" s="77"/>
      <c r="N6372" s="77"/>
      <c r="Q6372" s="77"/>
      <c r="R6372" s="77"/>
      <c r="S6372" s="77"/>
      <c r="T6372" s="77"/>
    </row>
    <row r="6373" spans="11:20" x14ac:dyDescent="0.35">
      <c r="K6373" s="77"/>
      <c r="L6373" s="77"/>
      <c r="M6373" s="77"/>
      <c r="N6373" s="77"/>
      <c r="Q6373" s="77"/>
      <c r="R6373" s="77"/>
      <c r="S6373" s="77"/>
      <c r="T6373" s="77"/>
    </row>
    <row r="6374" spans="11:20" x14ac:dyDescent="0.35">
      <c r="K6374" s="77"/>
      <c r="L6374" s="77"/>
      <c r="M6374" s="77"/>
      <c r="N6374" s="77"/>
      <c r="Q6374" s="77"/>
      <c r="R6374" s="77"/>
      <c r="S6374" s="77"/>
      <c r="T6374" s="77"/>
    </row>
    <row r="6375" spans="11:20" x14ac:dyDescent="0.35">
      <c r="K6375" s="77"/>
      <c r="L6375" s="77"/>
      <c r="M6375" s="77"/>
      <c r="N6375" s="77"/>
      <c r="Q6375" s="77"/>
      <c r="R6375" s="77"/>
      <c r="S6375" s="77"/>
      <c r="T6375" s="77"/>
    </row>
    <row r="6376" spans="11:20" x14ac:dyDescent="0.35">
      <c r="K6376" s="77"/>
      <c r="L6376" s="77"/>
      <c r="M6376" s="77"/>
      <c r="N6376" s="77"/>
      <c r="Q6376" s="77"/>
      <c r="R6376" s="77"/>
      <c r="S6376" s="77"/>
      <c r="T6376" s="77"/>
    </row>
    <row r="6377" spans="11:20" x14ac:dyDescent="0.35">
      <c r="K6377" s="77"/>
      <c r="L6377" s="77"/>
      <c r="M6377" s="77"/>
      <c r="N6377" s="77"/>
      <c r="Q6377" s="77"/>
      <c r="R6377" s="77"/>
      <c r="S6377" s="77"/>
      <c r="T6377" s="77"/>
    </row>
    <row r="6378" spans="11:20" x14ac:dyDescent="0.35">
      <c r="K6378" s="77"/>
      <c r="L6378" s="77"/>
      <c r="M6378" s="77"/>
      <c r="N6378" s="77"/>
      <c r="Q6378" s="77"/>
      <c r="R6378" s="77"/>
      <c r="S6378" s="77"/>
      <c r="T6378" s="77"/>
    </row>
    <row r="6379" spans="11:20" x14ac:dyDescent="0.35">
      <c r="K6379" s="77"/>
      <c r="L6379" s="77"/>
      <c r="M6379" s="77"/>
      <c r="N6379" s="77"/>
      <c r="Q6379" s="77"/>
      <c r="R6379" s="77"/>
      <c r="S6379" s="77"/>
      <c r="T6379" s="77"/>
    </row>
    <row r="6380" spans="11:20" x14ac:dyDescent="0.35">
      <c r="K6380" s="77"/>
      <c r="L6380" s="77"/>
      <c r="M6380" s="77"/>
      <c r="N6380" s="77"/>
      <c r="Q6380" s="77"/>
      <c r="R6380" s="77"/>
      <c r="S6380" s="77"/>
      <c r="T6380" s="77"/>
    </row>
    <row r="6381" spans="11:20" x14ac:dyDescent="0.35">
      <c r="K6381" s="77"/>
      <c r="L6381" s="77"/>
      <c r="M6381" s="77"/>
      <c r="N6381" s="77"/>
      <c r="Q6381" s="77"/>
      <c r="R6381" s="77"/>
      <c r="S6381" s="77"/>
      <c r="T6381" s="77"/>
    </row>
    <row r="6382" spans="11:20" x14ac:dyDescent="0.35">
      <c r="K6382" s="77"/>
      <c r="L6382" s="77"/>
      <c r="M6382" s="77"/>
      <c r="N6382" s="77"/>
      <c r="Q6382" s="77"/>
      <c r="R6382" s="77"/>
      <c r="S6382" s="77"/>
      <c r="T6382" s="77"/>
    </row>
    <row r="6383" spans="11:20" x14ac:dyDescent="0.35">
      <c r="K6383" s="77"/>
      <c r="L6383" s="77"/>
      <c r="M6383" s="77"/>
      <c r="N6383" s="77"/>
      <c r="Q6383" s="77"/>
      <c r="R6383" s="77"/>
      <c r="S6383" s="77"/>
      <c r="T6383" s="77"/>
    </row>
    <row r="6384" spans="11:20" x14ac:dyDescent="0.35">
      <c r="K6384" s="77"/>
      <c r="L6384" s="77"/>
      <c r="M6384" s="77"/>
      <c r="N6384" s="77"/>
      <c r="Q6384" s="77"/>
      <c r="R6384" s="77"/>
      <c r="S6384" s="77"/>
      <c r="T6384" s="77"/>
    </row>
    <row r="6385" spans="11:20" x14ac:dyDescent="0.35">
      <c r="K6385" s="77"/>
      <c r="L6385" s="77"/>
      <c r="M6385" s="77"/>
      <c r="N6385" s="77"/>
      <c r="Q6385" s="77"/>
      <c r="R6385" s="77"/>
      <c r="S6385" s="77"/>
      <c r="T6385" s="77"/>
    </row>
    <row r="6386" spans="11:20" x14ac:dyDescent="0.35">
      <c r="K6386" s="77"/>
      <c r="L6386" s="77"/>
      <c r="M6386" s="77"/>
      <c r="N6386" s="77"/>
      <c r="Q6386" s="77"/>
      <c r="R6386" s="77"/>
      <c r="S6386" s="77"/>
      <c r="T6386" s="77"/>
    </row>
    <row r="6387" spans="11:20" x14ac:dyDescent="0.35">
      <c r="K6387" s="77"/>
      <c r="L6387" s="77"/>
      <c r="M6387" s="77"/>
      <c r="N6387" s="77"/>
      <c r="Q6387" s="77"/>
      <c r="R6387" s="77"/>
      <c r="S6387" s="77"/>
      <c r="T6387" s="77"/>
    </row>
    <row r="6388" spans="11:20" x14ac:dyDescent="0.35">
      <c r="K6388" s="77"/>
      <c r="L6388" s="77"/>
      <c r="M6388" s="77"/>
      <c r="N6388" s="77"/>
      <c r="Q6388" s="77"/>
      <c r="R6388" s="77"/>
      <c r="S6388" s="77"/>
      <c r="T6388" s="77"/>
    </row>
    <row r="6389" spans="11:20" x14ac:dyDescent="0.35">
      <c r="K6389" s="77"/>
      <c r="L6389" s="77"/>
      <c r="M6389" s="77"/>
      <c r="N6389" s="77"/>
      <c r="Q6389" s="77"/>
      <c r="R6389" s="77"/>
      <c r="S6389" s="77"/>
      <c r="T6389" s="77"/>
    </row>
    <row r="6390" spans="11:20" x14ac:dyDescent="0.35">
      <c r="K6390" s="77"/>
      <c r="L6390" s="77"/>
      <c r="M6390" s="77"/>
      <c r="N6390" s="77"/>
      <c r="Q6390" s="77"/>
      <c r="R6390" s="77"/>
      <c r="S6390" s="77"/>
      <c r="T6390" s="77"/>
    </row>
    <row r="6391" spans="11:20" x14ac:dyDescent="0.35">
      <c r="K6391" s="77"/>
      <c r="L6391" s="77"/>
      <c r="M6391" s="77"/>
      <c r="N6391" s="77"/>
      <c r="Q6391" s="77"/>
      <c r="R6391" s="77"/>
      <c r="S6391" s="77"/>
      <c r="T6391" s="77"/>
    </row>
    <row r="6392" spans="11:20" x14ac:dyDescent="0.35">
      <c r="K6392" s="77"/>
      <c r="L6392" s="77"/>
      <c r="M6392" s="77"/>
      <c r="N6392" s="77"/>
      <c r="Q6392" s="77"/>
      <c r="R6392" s="77"/>
      <c r="S6392" s="77"/>
      <c r="T6392" s="77"/>
    </row>
    <row r="6393" spans="11:20" x14ac:dyDescent="0.35">
      <c r="K6393" s="77"/>
      <c r="L6393" s="77"/>
      <c r="M6393" s="77"/>
      <c r="N6393" s="77"/>
      <c r="Q6393" s="77"/>
      <c r="R6393" s="77"/>
      <c r="S6393" s="77"/>
      <c r="T6393" s="77"/>
    </row>
    <row r="6394" spans="11:20" x14ac:dyDescent="0.35">
      <c r="K6394" s="77"/>
      <c r="L6394" s="77"/>
      <c r="M6394" s="77"/>
      <c r="N6394" s="77"/>
      <c r="Q6394" s="77"/>
      <c r="R6394" s="77"/>
      <c r="S6394" s="77"/>
      <c r="T6394" s="77"/>
    </row>
    <row r="6395" spans="11:20" x14ac:dyDescent="0.35">
      <c r="K6395" s="77"/>
      <c r="L6395" s="77"/>
      <c r="M6395" s="77"/>
      <c r="N6395" s="77"/>
      <c r="Q6395" s="77"/>
      <c r="R6395" s="77"/>
      <c r="S6395" s="77"/>
      <c r="T6395" s="77"/>
    </row>
    <row r="6396" spans="11:20" x14ac:dyDescent="0.35">
      <c r="K6396" s="77"/>
      <c r="L6396" s="77"/>
      <c r="M6396" s="77"/>
      <c r="N6396" s="77"/>
      <c r="Q6396" s="77"/>
      <c r="R6396" s="77"/>
      <c r="S6396" s="77"/>
      <c r="T6396" s="77"/>
    </row>
    <row r="6397" spans="11:20" x14ac:dyDescent="0.35">
      <c r="K6397" s="77"/>
      <c r="L6397" s="77"/>
      <c r="M6397" s="77"/>
      <c r="N6397" s="77"/>
      <c r="Q6397" s="77"/>
      <c r="R6397" s="77"/>
      <c r="S6397" s="77"/>
      <c r="T6397" s="77"/>
    </row>
    <row r="6398" spans="11:20" x14ac:dyDescent="0.35">
      <c r="K6398" s="77"/>
      <c r="L6398" s="77"/>
      <c r="M6398" s="77"/>
      <c r="N6398" s="77"/>
      <c r="Q6398" s="77"/>
      <c r="R6398" s="77"/>
      <c r="S6398" s="77"/>
      <c r="T6398" s="77"/>
    </row>
    <row r="6399" spans="11:20" x14ac:dyDescent="0.35">
      <c r="K6399" s="77"/>
      <c r="L6399" s="77"/>
      <c r="M6399" s="77"/>
      <c r="N6399" s="77"/>
      <c r="Q6399" s="77"/>
      <c r="R6399" s="77"/>
      <c r="S6399" s="77"/>
      <c r="T6399" s="77"/>
    </row>
    <row r="6400" spans="11:20" x14ac:dyDescent="0.35">
      <c r="K6400" s="77"/>
      <c r="L6400" s="77"/>
      <c r="M6400" s="77"/>
      <c r="N6400" s="77"/>
      <c r="Q6400" s="77"/>
      <c r="R6400" s="77"/>
      <c r="S6400" s="77"/>
      <c r="T6400" s="77"/>
    </row>
    <row r="6401" spans="11:20" x14ac:dyDescent="0.35">
      <c r="K6401" s="77"/>
      <c r="L6401" s="77"/>
      <c r="M6401" s="77"/>
      <c r="N6401" s="77"/>
      <c r="Q6401" s="77"/>
      <c r="R6401" s="77"/>
      <c r="S6401" s="77"/>
      <c r="T6401" s="77"/>
    </row>
    <row r="6402" spans="11:20" x14ac:dyDescent="0.35">
      <c r="K6402" s="77"/>
      <c r="L6402" s="77"/>
      <c r="M6402" s="77"/>
      <c r="N6402" s="77"/>
      <c r="Q6402" s="77"/>
      <c r="R6402" s="77"/>
      <c r="S6402" s="77"/>
      <c r="T6402" s="77"/>
    </row>
    <row r="6403" spans="11:20" x14ac:dyDescent="0.35">
      <c r="K6403" s="77"/>
      <c r="L6403" s="77"/>
      <c r="M6403" s="77"/>
      <c r="N6403" s="77"/>
      <c r="Q6403" s="77"/>
      <c r="R6403" s="77"/>
      <c r="S6403" s="77"/>
      <c r="T6403" s="77"/>
    </row>
    <row r="6404" spans="11:20" x14ac:dyDescent="0.35">
      <c r="K6404" s="77"/>
      <c r="L6404" s="77"/>
      <c r="M6404" s="77"/>
      <c r="N6404" s="77"/>
      <c r="Q6404" s="77"/>
      <c r="R6404" s="77"/>
      <c r="S6404" s="77"/>
      <c r="T6404" s="77"/>
    </row>
    <row r="6405" spans="11:20" x14ac:dyDescent="0.35">
      <c r="K6405" s="77"/>
      <c r="L6405" s="77"/>
      <c r="M6405" s="77"/>
      <c r="N6405" s="77"/>
      <c r="Q6405" s="77"/>
      <c r="R6405" s="77"/>
      <c r="S6405" s="77"/>
      <c r="T6405" s="77"/>
    </row>
    <row r="6406" spans="11:20" x14ac:dyDescent="0.35">
      <c r="K6406" s="77"/>
      <c r="L6406" s="77"/>
      <c r="M6406" s="77"/>
      <c r="N6406" s="77"/>
      <c r="Q6406" s="77"/>
      <c r="R6406" s="77"/>
      <c r="S6406" s="77"/>
      <c r="T6406" s="77"/>
    </row>
    <row r="6407" spans="11:20" x14ac:dyDescent="0.35">
      <c r="K6407" s="77"/>
      <c r="L6407" s="77"/>
      <c r="M6407" s="77"/>
      <c r="N6407" s="77"/>
      <c r="Q6407" s="77"/>
      <c r="R6407" s="77"/>
      <c r="S6407" s="77"/>
      <c r="T6407" s="77"/>
    </row>
    <row r="6408" spans="11:20" x14ac:dyDescent="0.35">
      <c r="K6408" s="77"/>
      <c r="L6408" s="77"/>
      <c r="M6408" s="77"/>
      <c r="N6408" s="77"/>
      <c r="Q6408" s="77"/>
      <c r="R6408" s="77"/>
      <c r="S6408" s="77"/>
      <c r="T6408" s="77"/>
    </row>
    <row r="6409" spans="11:20" x14ac:dyDescent="0.35">
      <c r="K6409" s="77"/>
      <c r="L6409" s="77"/>
      <c r="M6409" s="77"/>
      <c r="N6409" s="77"/>
      <c r="Q6409" s="77"/>
      <c r="R6409" s="77"/>
      <c r="S6409" s="77"/>
      <c r="T6409" s="77"/>
    </row>
    <row r="6410" spans="11:20" x14ac:dyDescent="0.35">
      <c r="K6410" s="77"/>
      <c r="L6410" s="77"/>
      <c r="M6410" s="77"/>
      <c r="N6410" s="77"/>
      <c r="Q6410" s="77"/>
      <c r="R6410" s="77"/>
      <c r="S6410" s="77"/>
      <c r="T6410" s="77"/>
    </row>
    <row r="6411" spans="11:20" x14ac:dyDescent="0.35">
      <c r="K6411" s="77"/>
      <c r="L6411" s="77"/>
      <c r="M6411" s="77"/>
      <c r="N6411" s="77"/>
      <c r="Q6411" s="77"/>
      <c r="R6411" s="77"/>
      <c r="S6411" s="77"/>
      <c r="T6411" s="77"/>
    </row>
    <row r="6412" spans="11:20" x14ac:dyDescent="0.35">
      <c r="K6412" s="77"/>
      <c r="L6412" s="77"/>
      <c r="M6412" s="77"/>
      <c r="N6412" s="77"/>
      <c r="Q6412" s="77"/>
      <c r="R6412" s="77"/>
      <c r="S6412" s="77"/>
      <c r="T6412" s="77"/>
    </row>
    <row r="6413" spans="11:20" x14ac:dyDescent="0.35">
      <c r="K6413" s="77"/>
      <c r="L6413" s="77"/>
      <c r="M6413" s="77"/>
      <c r="N6413" s="77"/>
      <c r="Q6413" s="77"/>
      <c r="R6413" s="77"/>
      <c r="S6413" s="77"/>
      <c r="T6413" s="77"/>
    </row>
    <row r="6414" spans="11:20" x14ac:dyDescent="0.35">
      <c r="K6414" s="77"/>
      <c r="L6414" s="77"/>
      <c r="M6414" s="77"/>
      <c r="N6414" s="77"/>
      <c r="Q6414" s="77"/>
      <c r="R6414" s="77"/>
      <c r="S6414" s="77"/>
      <c r="T6414" s="77"/>
    </row>
    <row r="6415" spans="11:20" x14ac:dyDescent="0.35">
      <c r="K6415" s="77"/>
      <c r="L6415" s="77"/>
      <c r="M6415" s="77"/>
      <c r="N6415" s="77"/>
      <c r="Q6415" s="77"/>
      <c r="R6415" s="77"/>
      <c r="S6415" s="77"/>
      <c r="T6415" s="77"/>
    </row>
    <row r="6416" spans="11:20" x14ac:dyDescent="0.35">
      <c r="K6416" s="77"/>
      <c r="L6416" s="77"/>
      <c r="M6416" s="77"/>
      <c r="N6416" s="77"/>
      <c r="Q6416" s="77"/>
      <c r="R6416" s="77"/>
      <c r="S6416" s="77"/>
      <c r="T6416" s="77"/>
    </row>
    <row r="6417" spans="11:20" x14ac:dyDescent="0.35">
      <c r="K6417" s="77"/>
      <c r="L6417" s="77"/>
      <c r="M6417" s="77"/>
      <c r="N6417" s="77"/>
      <c r="Q6417" s="77"/>
      <c r="R6417" s="77"/>
      <c r="S6417" s="77"/>
      <c r="T6417" s="77"/>
    </row>
    <row r="6418" spans="11:20" x14ac:dyDescent="0.35">
      <c r="K6418" s="77"/>
      <c r="L6418" s="77"/>
      <c r="M6418" s="77"/>
      <c r="N6418" s="77"/>
      <c r="Q6418" s="77"/>
      <c r="R6418" s="77"/>
      <c r="S6418" s="77"/>
      <c r="T6418" s="77"/>
    </row>
    <row r="6419" spans="11:20" x14ac:dyDescent="0.35">
      <c r="K6419" s="77"/>
      <c r="L6419" s="77"/>
      <c r="M6419" s="77"/>
      <c r="N6419" s="77"/>
      <c r="Q6419" s="77"/>
      <c r="R6419" s="77"/>
      <c r="S6419" s="77"/>
      <c r="T6419" s="77"/>
    </row>
    <row r="6420" spans="11:20" x14ac:dyDescent="0.35">
      <c r="K6420" s="77"/>
      <c r="L6420" s="77"/>
      <c r="M6420" s="77"/>
      <c r="N6420" s="77"/>
      <c r="Q6420" s="77"/>
      <c r="R6420" s="77"/>
      <c r="S6420" s="77"/>
      <c r="T6420" s="77"/>
    </row>
    <row r="6421" spans="11:20" x14ac:dyDescent="0.35">
      <c r="K6421" s="77"/>
      <c r="L6421" s="77"/>
      <c r="M6421" s="77"/>
      <c r="N6421" s="77"/>
      <c r="Q6421" s="77"/>
      <c r="R6421" s="77"/>
      <c r="S6421" s="77"/>
      <c r="T6421" s="77"/>
    </row>
    <row r="6422" spans="11:20" x14ac:dyDescent="0.35">
      <c r="K6422" s="77"/>
      <c r="L6422" s="77"/>
      <c r="M6422" s="77"/>
      <c r="N6422" s="77"/>
      <c r="Q6422" s="77"/>
      <c r="R6422" s="77"/>
      <c r="S6422" s="77"/>
      <c r="T6422" s="77"/>
    </row>
    <row r="6423" spans="11:20" x14ac:dyDescent="0.35">
      <c r="K6423" s="77"/>
      <c r="L6423" s="77"/>
      <c r="M6423" s="77"/>
      <c r="N6423" s="77"/>
      <c r="Q6423" s="77"/>
      <c r="R6423" s="77"/>
      <c r="S6423" s="77"/>
      <c r="T6423" s="77"/>
    </row>
    <row r="6424" spans="11:20" x14ac:dyDescent="0.35">
      <c r="K6424" s="77"/>
      <c r="L6424" s="77"/>
      <c r="M6424" s="77"/>
      <c r="N6424" s="77"/>
      <c r="Q6424" s="77"/>
      <c r="R6424" s="77"/>
      <c r="S6424" s="77"/>
      <c r="T6424" s="77"/>
    </row>
    <row r="6425" spans="11:20" x14ac:dyDescent="0.35">
      <c r="K6425" s="77"/>
      <c r="L6425" s="77"/>
      <c r="M6425" s="77"/>
      <c r="N6425" s="77"/>
      <c r="Q6425" s="77"/>
      <c r="R6425" s="77"/>
      <c r="S6425" s="77"/>
      <c r="T6425" s="77"/>
    </row>
    <row r="6426" spans="11:20" x14ac:dyDescent="0.35">
      <c r="K6426" s="77"/>
      <c r="L6426" s="77"/>
      <c r="M6426" s="77"/>
      <c r="N6426" s="77"/>
      <c r="Q6426" s="77"/>
      <c r="R6426" s="77"/>
      <c r="S6426" s="77"/>
      <c r="T6426" s="77"/>
    </row>
    <row r="6427" spans="11:20" x14ac:dyDescent="0.35">
      <c r="K6427" s="77"/>
      <c r="L6427" s="77"/>
      <c r="M6427" s="77"/>
      <c r="N6427" s="77"/>
      <c r="Q6427" s="77"/>
      <c r="R6427" s="77"/>
      <c r="S6427" s="77"/>
      <c r="T6427" s="77"/>
    </row>
    <row r="6428" spans="11:20" x14ac:dyDescent="0.35">
      <c r="K6428" s="77"/>
      <c r="L6428" s="77"/>
      <c r="M6428" s="77"/>
      <c r="N6428" s="77"/>
      <c r="Q6428" s="77"/>
      <c r="R6428" s="77"/>
      <c r="S6428" s="77"/>
      <c r="T6428" s="77"/>
    </row>
    <row r="6429" spans="11:20" x14ac:dyDescent="0.35">
      <c r="K6429" s="77"/>
      <c r="L6429" s="77"/>
      <c r="M6429" s="77"/>
      <c r="N6429" s="77"/>
      <c r="Q6429" s="77"/>
      <c r="R6429" s="77"/>
      <c r="S6429" s="77"/>
      <c r="T6429" s="77"/>
    </row>
    <row r="6430" spans="11:20" x14ac:dyDescent="0.35">
      <c r="K6430" s="77"/>
      <c r="L6430" s="77"/>
      <c r="M6430" s="77"/>
      <c r="N6430" s="77"/>
      <c r="Q6430" s="77"/>
      <c r="R6430" s="77"/>
      <c r="S6430" s="77"/>
      <c r="T6430" s="77"/>
    </row>
    <row r="6431" spans="11:20" x14ac:dyDescent="0.35">
      <c r="K6431" s="77"/>
      <c r="L6431" s="77"/>
      <c r="M6431" s="77"/>
      <c r="N6431" s="77"/>
      <c r="Q6431" s="77"/>
      <c r="R6431" s="77"/>
      <c r="S6431" s="77"/>
      <c r="T6431" s="77"/>
    </row>
    <row r="6432" spans="11:20" x14ac:dyDescent="0.35">
      <c r="K6432" s="77"/>
      <c r="L6432" s="77"/>
      <c r="M6432" s="77"/>
      <c r="N6432" s="77"/>
      <c r="Q6432" s="77"/>
      <c r="R6432" s="77"/>
      <c r="S6432" s="77"/>
      <c r="T6432" s="77"/>
    </row>
    <row r="6433" spans="11:20" x14ac:dyDescent="0.35">
      <c r="K6433" s="77"/>
      <c r="L6433" s="77"/>
      <c r="M6433" s="77"/>
      <c r="N6433" s="77"/>
      <c r="Q6433" s="77"/>
      <c r="R6433" s="77"/>
      <c r="S6433" s="77"/>
      <c r="T6433" s="77"/>
    </row>
    <row r="6434" spans="11:20" x14ac:dyDescent="0.35">
      <c r="K6434" s="77"/>
      <c r="L6434" s="77"/>
      <c r="M6434" s="77"/>
      <c r="N6434" s="77"/>
      <c r="Q6434" s="77"/>
      <c r="R6434" s="77"/>
      <c r="S6434" s="77"/>
      <c r="T6434" s="77"/>
    </row>
    <row r="6435" spans="11:20" x14ac:dyDescent="0.35">
      <c r="K6435" s="77"/>
      <c r="L6435" s="77"/>
      <c r="M6435" s="77"/>
      <c r="N6435" s="77"/>
      <c r="Q6435" s="77"/>
      <c r="R6435" s="77"/>
      <c r="S6435" s="77"/>
      <c r="T6435" s="77"/>
    </row>
    <row r="6436" spans="11:20" x14ac:dyDescent="0.35">
      <c r="K6436" s="77"/>
      <c r="L6436" s="77"/>
      <c r="M6436" s="77"/>
      <c r="N6436" s="77"/>
      <c r="Q6436" s="77"/>
      <c r="R6436" s="77"/>
      <c r="S6436" s="77"/>
      <c r="T6436" s="77"/>
    </row>
    <row r="6437" spans="11:20" x14ac:dyDescent="0.35">
      <c r="K6437" s="77"/>
      <c r="L6437" s="77"/>
      <c r="M6437" s="77"/>
      <c r="N6437" s="77"/>
      <c r="Q6437" s="77"/>
      <c r="R6437" s="77"/>
      <c r="S6437" s="77"/>
      <c r="T6437" s="77"/>
    </row>
    <row r="6438" spans="11:20" x14ac:dyDescent="0.35">
      <c r="K6438" s="77"/>
      <c r="L6438" s="77"/>
      <c r="M6438" s="77"/>
      <c r="N6438" s="77"/>
      <c r="Q6438" s="77"/>
      <c r="R6438" s="77"/>
      <c r="S6438" s="77"/>
      <c r="T6438" s="77"/>
    </row>
    <row r="6439" spans="11:20" x14ac:dyDescent="0.35">
      <c r="K6439" s="77"/>
      <c r="L6439" s="77"/>
      <c r="M6439" s="77"/>
      <c r="N6439" s="77"/>
      <c r="Q6439" s="77"/>
      <c r="R6439" s="77"/>
      <c r="S6439" s="77"/>
      <c r="T6439" s="77"/>
    </row>
    <row r="6440" spans="11:20" x14ac:dyDescent="0.35">
      <c r="K6440" s="77"/>
      <c r="L6440" s="77"/>
      <c r="M6440" s="77"/>
      <c r="N6440" s="77"/>
      <c r="Q6440" s="77"/>
      <c r="R6440" s="77"/>
      <c r="S6440" s="77"/>
      <c r="T6440" s="77"/>
    </row>
    <row r="6441" spans="11:20" x14ac:dyDescent="0.35">
      <c r="K6441" s="77"/>
      <c r="L6441" s="77"/>
      <c r="M6441" s="77"/>
      <c r="N6441" s="77"/>
      <c r="Q6441" s="77"/>
      <c r="R6441" s="77"/>
      <c r="S6441" s="77"/>
      <c r="T6441" s="77"/>
    </row>
    <row r="6442" spans="11:20" x14ac:dyDescent="0.35">
      <c r="K6442" s="77"/>
      <c r="L6442" s="77"/>
      <c r="M6442" s="77"/>
      <c r="N6442" s="77"/>
      <c r="Q6442" s="77"/>
      <c r="R6442" s="77"/>
      <c r="S6442" s="77"/>
      <c r="T6442" s="77"/>
    </row>
    <row r="6443" spans="11:20" x14ac:dyDescent="0.35">
      <c r="K6443" s="77"/>
      <c r="L6443" s="77"/>
      <c r="M6443" s="77"/>
      <c r="N6443" s="77"/>
      <c r="Q6443" s="77"/>
      <c r="R6443" s="77"/>
      <c r="S6443" s="77"/>
      <c r="T6443" s="77"/>
    </row>
    <row r="6444" spans="11:20" x14ac:dyDescent="0.35">
      <c r="K6444" s="77"/>
      <c r="L6444" s="77"/>
      <c r="M6444" s="77"/>
      <c r="N6444" s="77"/>
      <c r="Q6444" s="77"/>
      <c r="R6444" s="77"/>
      <c r="S6444" s="77"/>
      <c r="T6444" s="77"/>
    </row>
    <row r="6445" spans="11:20" x14ac:dyDescent="0.35">
      <c r="K6445" s="77"/>
      <c r="L6445" s="77"/>
      <c r="M6445" s="77"/>
      <c r="N6445" s="77"/>
      <c r="Q6445" s="77"/>
      <c r="R6445" s="77"/>
      <c r="S6445" s="77"/>
      <c r="T6445" s="77"/>
    </row>
    <row r="6446" spans="11:20" x14ac:dyDescent="0.35">
      <c r="K6446" s="77"/>
      <c r="L6446" s="77"/>
      <c r="M6446" s="77"/>
      <c r="N6446" s="77"/>
      <c r="Q6446" s="77"/>
      <c r="R6446" s="77"/>
      <c r="S6446" s="77"/>
      <c r="T6446" s="77"/>
    </row>
    <row r="6447" spans="11:20" x14ac:dyDescent="0.35">
      <c r="K6447" s="77"/>
      <c r="L6447" s="77"/>
      <c r="M6447" s="77"/>
      <c r="N6447" s="77"/>
      <c r="Q6447" s="77"/>
      <c r="R6447" s="77"/>
      <c r="S6447" s="77"/>
      <c r="T6447" s="77"/>
    </row>
    <row r="6448" spans="11:20" x14ac:dyDescent="0.35">
      <c r="K6448" s="77"/>
      <c r="L6448" s="77"/>
      <c r="M6448" s="77"/>
      <c r="N6448" s="77"/>
      <c r="Q6448" s="77"/>
      <c r="R6448" s="77"/>
      <c r="S6448" s="77"/>
      <c r="T6448" s="77"/>
    </row>
    <row r="6449" spans="11:20" x14ac:dyDescent="0.35">
      <c r="K6449" s="77"/>
      <c r="L6449" s="77"/>
      <c r="M6449" s="77"/>
      <c r="N6449" s="77"/>
      <c r="Q6449" s="77"/>
      <c r="R6449" s="77"/>
      <c r="S6449" s="77"/>
      <c r="T6449" s="77"/>
    </row>
    <row r="6450" spans="11:20" x14ac:dyDescent="0.35">
      <c r="K6450" s="77"/>
      <c r="L6450" s="77"/>
      <c r="M6450" s="77"/>
      <c r="N6450" s="77"/>
      <c r="Q6450" s="77"/>
      <c r="R6450" s="77"/>
      <c r="S6450" s="77"/>
      <c r="T6450" s="77"/>
    </row>
    <row r="6451" spans="11:20" x14ac:dyDescent="0.35">
      <c r="K6451" s="77"/>
      <c r="L6451" s="77"/>
      <c r="M6451" s="77"/>
      <c r="N6451" s="77"/>
      <c r="Q6451" s="77"/>
      <c r="R6451" s="77"/>
      <c r="S6451" s="77"/>
      <c r="T6451" s="77"/>
    </row>
    <row r="6452" spans="11:20" x14ac:dyDescent="0.35">
      <c r="K6452" s="77"/>
      <c r="L6452" s="77"/>
      <c r="M6452" s="77"/>
      <c r="N6452" s="77"/>
      <c r="Q6452" s="77"/>
      <c r="R6452" s="77"/>
      <c r="S6452" s="77"/>
      <c r="T6452" s="77"/>
    </row>
    <row r="6453" spans="11:20" x14ac:dyDescent="0.35">
      <c r="K6453" s="77"/>
      <c r="L6453" s="77"/>
      <c r="M6453" s="77"/>
      <c r="N6453" s="77"/>
      <c r="Q6453" s="77"/>
      <c r="R6453" s="77"/>
      <c r="S6453" s="77"/>
      <c r="T6453" s="77"/>
    </row>
    <row r="6454" spans="11:20" x14ac:dyDescent="0.35">
      <c r="K6454" s="77"/>
      <c r="L6454" s="77"/>
      <c r="M6454" s="77"/>
      <c r="N6454" s="77"/>
      <c r="Q6454" s="77"/>
      <c r="R6454" s="77"/>
      <c r="S6454" s="77"/>
      <c r="T6454" s="77"/>
    </row>
    <row r="6455" spans="11:20" x14ac:dyDescent="0.35">
      <c r="K6455" s="77"/>
      <c r="L6455" s="77"/>
      <c r="M6455" s="77"/>
      <c r="N6455" s="77"/>
      <c r="Q6455" s="77"/>
      <c r="R6455" s="77"/>
      <c r="S6455" s="77"/>
      <c r="T6455" s="77"/>
    </row>
    <row r="6456" spans="11:20" x14ac:dyDescent="0.35">
      <c r="K6456" s="77"/>
      <c r="L6456" s="77"/>
      <c r="M6456" s="77"/>
      <c r="N6456" s="77"/>
      <c r="Q6456" s="77"/>
      <c r="R6456" s="77"/>
      <c r="S6456" s="77"/>
      <c r="T6456" s="77"/>
    </row>
    <row r="6457" spans="11:20" x14ac:dyDescent="0.35">
      <c r="K6457" s="77"/>
      <c r="L6457" s="77"/>
      <c r="M6457" s="77"/>
      <c r="N6457" s="77"/>
      <c r="Q6457" s="77"/>
      <c r="R6457" s="77"/>
      <c r="S6457" s="77"/>
      <c r="T6457" s="77"/>
    </row>
    <row r="6458" spans="11:20" x14ac:dyDescent="0.35">
      <c r="K6458" s="77"/>
      <c r="L6458" s="77"/>
      <c r="M6458" s="77"/>
      <c r="N6458" s="77"/>
      <c r="Q6458" s="77"/>
      <c r="R6458" s="77"/>
      <c r="S6458" s="77"/>
      <c r="T6458" s="77"/>
    </row>
    <row r="6459" spans="11:20" x14ac:dyDescent="0.35">
      <c r="K6459" s="77"/>
      <c r="L6459" s="77"/>
      <c r="M6459" s="77"/>
      <c r="N6459" s="77"/>
      <c r="Q6459" s="77"/>
      <c r="R6459" s="77"/>
      <c r="S6459" s="77"/>
      <c r="T6459" s="77"/>
    </row>
    <row r="6460" spans="11:20" x14ac:dyDescent="0.35">
      <c r="K6460" s="77"/>
      <c r="L6460" s="77"/>
      <c r="M6460" s="77"/>
      <c r="N6460" s="77"/>
      <c r="Q6460" s="77"/>
      <c r="R6460" s="77"/>
      <c r="S6460" s="77"/>
      <c r="T6460" s="77"/>
    </row>
    <row r="6461" spans="11:20" x14ac:dyDescent="0.35">
      <c r="K6461" s="77"/>
      <c r="L6461" s="77"/>
      <c r="M6461" s="77"/>
      <c r="N6461" s="77"/>
      <c r="Q6461" s="77"/>
      <c r="R6461" s="77"/>
      <c r="S6461" s="77"/>
      <c r="T6461" s="77"/>
    </row>
    <row r="6462" spans="11:20" x14ac:dyDescent="0.35">
      <c r="K6462" s="77"/>
      <c r="L6462" s="77"/>
      <c r="M6462" s="77"/>
      <c r="N6462" s="77"/>
      <c r="Q6462" s="77"/>
      <c r="R6462" s="77"/>
      <c r="S6462" s="77"/>
      <c r="T6462" s="77"/>
    </row>
    <row r="6463" spans="11:20" x14ac:dyDescent="0.35">
      <c r="K6463" s="77"/>
      <c r="L6463" s="77"/>
      <c r="M6463" s="77"/>
      <c r="N6463" s="77"/>
      <c r="Q6463" s="77"/>
      <c r="R6463" s="77"/>
      <c r="S6463" s="77"/>
      <c r="T6463" s="77"/>
    </row>
    <row r="6464" spans="11:20" x14ac:dyDescent="0.35">
      <c r="K6464" s="77"/>
      <c r="L6464" s="77"/>
      <c r="M6464" s="77"/>
      <c r="N6464" s="77"/>
      <c r="Q6464" s="77"/>
      <c r="R6464" s="77"/>
      <c r="S6464" s="77"/>
      <c r="T6464" s="77"/>
    </row>
    <row r="6465" spans="11:20" x14ac:dyDescent="0.35">
      <c r="K6465" s="77"/>
      <c r="L6465" s="77"/>
      <c r="M6465" s="77"/>
      <c r="N6465" s="77"/>
      <c r="Q6465" s="77"/>
      <c r="R6465" s="77"/>
      <c r="S6465" s="77"/>
      <c r="T6465" s="77"/>
    </row>
    <row r="6466" spans="11:20" x14ac:dyDescent="0.35">
      <c r="K6466" s="77"/>
      <c r="L6466" s="77"/>
      <c r="M6466" s="77"/>
      <c r="N6466" s="77"/>
      <c r="Q6466" s="77"/>
      <c r="R6466" s="77"/>
      <c r="S6466" s="77"/>
      <c r="T6466" s="77"/>
    </row>
    <row r="6467" spans="11:20" x14ac:dyDescent="0.35">
      <c r="K6467" s="77"/>
      <c r="L6467" s="77"/>
      <c r="M6467" s="77"/>
      <c r="N6467" s="77"/>
      <c r="Q6467" s="77"/>
      <c r="R6467" s="77"/>
      <c r="S6467" s="77"/>
      <c r="T6467" s="77"/>
    </row>
    <row r="6468" spans="11:20" x14ac:dyDescent="0.35">
      <c r="K6468" s="77"/>
      <c r="L6468" s="77"/>
      <c r="M6468" s="77"/>
      <c r="N6468" s="77"/>
      <c r="Q6468" s="77"/>
      <c r="R6468" s="77"/>
      <c r="S6468" s="77"/>
      <c r="T6468" s="77"/>
    </row>
    <row r="6469" spans="11:20" x14ac:dyDescent="0.35">
      <c r="K6469" s="77"/>
      <c r="L6469" s="77"/>
      <c r="M6469" s="77"/>
      <c r="N6469" s="77"/>
      <c r="Q6469" s="77"/>
      <c r="R6469" s="77"/>
      <c r="S6469" s="77"/>
      <c r="T6469" s="77"/>
    </row>
    <row r="6470" spans="11:20" x14ac:dyDescent="0.35">
      <c r="K6470" s="77"/>
      <c r="L6470" s="77"/>
      <c r="M6470" s="77"/>
      <c r="N6470" s="77"/>
      <c r="Q6470" s="77"/>
      <c r="R6470" s="77"/>
      <c r="S6470" s="77"/>
      <c r="T6470" s="77"/>
    </row>
    <row r="6471" spans="11:20" x14ac:dyDescent="0.35">
      <c r="K6471" s="77"/>
      <c r="L6471" s="77"/>
      <c r="M6471" s="77"/>
      <c r="N6471" s="77"/>
      <c r="Q6471" s="77"/>
      <c r="R6471" s="77"/>
      <c r="S6471" s="77"/>
      <c r="T6471" s="77"/>
    </row>
    <row r="6472" spans="11:20" x14ac:dyDescent="0.35">
      <c r="K6472" s="77"/>
      <c r="L6472" s="77"/>
      <c r="M6472" s="77"/>
      <c r="N6472" s="77"/>
      <c r="Q6472" s="77"/>
      <c r="R6472" s="77"/>
      <c r="S6472" s="77"/>
      <c r="T6472" s="77"/>
    </row>
    <row r="6473" spans="11:20" x14ac:dyDescent="0.35">
      <c r="K6473" s="77"/>
      <c r="L6473" s="77"/>
      <c r="M6473" s="77"/>
      <c r="N6473" s="77"/>
      <c r="Q6473" s="77"/>
      <c r="R6473" s="77"/>
      <c r="S6473" s="77"/>
      <c r="T6473" s="77"/>
    </row>
    <row r="6474" spans="11:20" x14ac:dyDescent="0.35">
      <c r="K6474" s="77"/>
      <c r="L6474" s="77"/>
      <c r="M6474" s="77"/>
      <c r="N6474" s="77"/>
      <c r="Q6474" s="77"/>
      <c r="R6474" s="77"/>
      <c r="S6474" s="77"/>
      <c r="T6474" s="77"/>
    </row>
    <row r="6475" spans="11:20" x14ac:dyDescent="0.35">
      <c r="K6475" s="77"/>
      <c r="L6475" s="77"/>
      <c r="M6475" s="77"/>
      <c r="N6475" s="77"/>
      <c r="Q6475" s="77"/>
      <c r="R6475" s="77"/>
      <c r="S6475" s="77"/>
      <c r="T6475" s="77"/>
    </row>
    <row r="6476" spans="11:20" x14ac:dyDescent="0.35">
      <c r="K6476" s="77"/>
      <c r="L6476" s="77"/>
      <c r="M6476" s="77"/>
      <c r="N6476" s="77"/>
      <c r="Q6476" s="77"/>
      <c r="R6476" s="77"/>
      <c r="S6476" s="77"/>
      <c r="T6476" s="77"/>
    </row>
    <row r="6477" spans="11:20" x14ac:dyDescent="0.35">
      <c r="K6477" s="77"/>
      <c r="L6477" s="77"/>
      <c r="M6477" s="77"/>
      <c r="N6477" s="77"/>
      <c r="Q6477" s="77"/>
      <c r="R6477" s="77"/>
      <c r="S6477" s="77"/>
      <c r="T6477" s="77"/>
    </row>
    <row r="6478" spans="11:20" x14ac:dyDescent="0.35">
      <c r="K6478" s="77"/>
      <c r="L6478" s="77"/>
      <c r="M6478" s="77"/>
      <c r="N6478" s="77"/>
      <c r="Q6478" s="77"/>
      <c r="R6478" s="77"/>
      <c r="S6478" s="77"/>
      <c r="T6478" s="77"/>
    </row>
    <row r="6479" spans="11:20" x14ac:dyDescent="0.35">
      <c r="K6479" s="77"/>
      <c r="L6479" s="77"/>
      <c r="M6479" s="77"/>
      <c r="N6479" s="77"/>
      <c r="Q6479" s="77"/>
      <c r="R6479" s="77"/>
      <c r="S6479" s="77"/>
      <c r="T6479" s="77"/>
    </row>
    <row r="6480" spans="11:20" x14ac:dyDescent="0.35">
      <c r="K6480" s="77"/>
      <c r="L6480" s="77"/>
      <c r="M6480" s="77"/>
      <c r="N6480" s="77"/>
      <c r="Q6480" s="77"/>
      <c r="R6480" s="77"/>
      <c r="S6480" s="77"/>
      <c r="T6480" s="77"/>
    </row>
    <row r="6481" spans="11:20" x14ac:dyDescent="0.35">
      <c r="K6481" s="77"/>
      <c r="L6481" s="77"/>
      <c r="M6481" s="77"/>
      <c r="N6481" s="77"/>
      <c r="Q6481" s="77"/>
      <c r="R6481" s="77"/>
      <c r="S6481" s="77"/>
      <c r="T6481" s="77"/>
    </row>
    <row r="6482" spans="11:20" x14ac:dyDescent="0.35">
      <c r="K6482" s="77"/>
      <c r="L6482" s="77"/>
      <c r="M6482" s="77"/>
      <c r="N6482" s="77"/>
      <c r="Q6482" s="77"/>
      <c r="R6482" s="77"/>
      <c r="S6482" s="77"/>
      <c r="T6482" s="77"/>
    </row>
    <row r="6483" spans="11:20" x14ac:dyDescent="0.35">
      <c r="K6483" s="77"/>
      <c r="L6483" s="77"/>
      <c r="M6483" s="77"/>
      <c r="N6483" s="77"/>
      <c r="Q6483" s="77"/>
      <c r="R6483" s="77"/>
      <c r="S6483" s="77"/>
      <c r="T6483" s="77"/>
    </row>
    <row r="6484" spans="11:20" x14ac:dyDescent="0.35">
      <c r="K6484" s="77"/>
      <c r="L6484" s="77"/>
      <c r="M6484" s="77"/>
      <c r="N6484" s="77"/>
      <c r="Q6484" s="77"/>
      <c r="R6484" s="77"/>
      <c r="S6484" s="77"/>
      <c r="T6484" s="77"/>
    </row>
    <row r="6485" spans="11:20" x14ac:dyDescent="0.35">
      <c r="K6485" s="77"/>
      <c r="L6485" s="77"/>
      <c r="M6485" s="77"/>
      <c r="N6485" s="77"/>
      <c r="Q6485" s="77"/>
      <c r="R6485" s="77"/>
      <c r="S6485" s="77"/>
      <c r="T6485" s="77"/>
    </row>
    <row r="6486" spans="11:20" x14ac:dyDescent="0.35">
      <c r="K6486" s="77"/>
      <c r="L6486" s="77"/>
      <c r="M6486" s="77"/>
      <c r="N6486" s="77"/>
      <c r="Q6486" s="77"/>
      <c r="R6486" s="77"/>
      <c r="S6486" s="77"/>
      <c r="T6486" s="77"/>
    </row>
    <row r="6487" spans="11:20" x14ac:dyDescent="0.35">
      <c r="K6487" s="77"/>
      <c r="L6487" s="77"/>
      <c r="M6487" s="77"/>
      <c r="N6487" s="77"/>
      <c r="Q6487" s="77"/>
      <c r="R6487" s="77"/>
      <c r="S6487" s="77"/>
      <c r="T6487" s="77"/>
    </row>
    <row r="6488" spans="11:20" x14ac:dyDescent="0.35">
      <c r="K6488" s="77"/>
      <c r="L6488" s="77"/>
      <c r="M6488" s="77"/>
      <c r="N6488" s="77"/>
      <c r="Q6488" s="77"/>
      <c r="R6488" s="77"/>
      <c r="S6488" s="77"/>
      <c r="T6488" s="77"/>
    </row>
    <row r="6489" spans="11:20" x14ac:dyDescent="0.35">
      <c r="K6489" s="77"/>
      <c r="L6489" s="77"/>
      <c r="M6489" s="77"/>
      <c r="N6489" s="77"/>
      <c r="Q6489" s="77"/>
      <c r="R6489" s="77"/>
      <c r="S6489" s="77"/>
      <c r="T6489" s="77"/>
    </row>
    <row r="6490" spans="11:20" x14ac:dyDescent="0.35">
      <c r="K6490" s="77"/>
      <c r="L6490" s="77"/>
      <c r="M6490" s="77"/>
      <c r="N6490" s="77"/>
      <c r="Q6490" s="77"/>
      <c r="R6490" s="77"/>
      <c r="S6490" s="77"/>
      <c r="T6490" s="77"/>
    </row>
    <row r="6491" spans="11:20" x14ac:dyDescent="0.35">
      <c r="K6491" s="77"/>
      <c r="L6491" s="77"/>
      <c r="M6491" s="77"/>
      <c r="N6491" s="77"/>
      <c r="Q6491" s="77"/>
      <c r="R6491" s="77"/>
      <c r="S6491" s="77"/>
      <c r="T6491" s="77"/>
    </row>
    <row r="6492" spans="11:20" x14ac:dyDescent="0.35">
      <c r="K6492" s="77"/>
      <c r="L6492" s="77"/>
      <c r="M6492" s="77"/>
      <c r="N6492" s="77"/>
      <c r="Q6492" s="77"/>
      <c r="R6492" s="77"/>
      <c r="S6492" s="77"/>
      <c r="T6492" s="77"/>
    </row>
    <row r="6493" spans="11:20" x14ac:dyDescent="0.35">
      <c r="K6493" s="77"/>
      <c r="L6493" s="77"/>
      <c r="M6493" s="77"/>
      <c r="N6493" s="77"/>
      <c r="Q6493" s="77"/>
      <c r="R6493" s="77"/>
      <c r="S6493" s="77"/>
      <c r="T6493" s="77"/>
    </row>
    <row r="6494" spans="11:20" x14ac:dyDescent="0.35">
      <c r="K6494" s="77"/>
      <c r="L6494" s="77"/>
      <c r="M6494" s="77"/>
      <c r="N6494" s="77"/>
      <c r="Q6494" s="77"/>
      <c r="R6494" s="77"/>
      <c r="S6494" s="77"/>
      <c r="T6494" s="77"/>
    </row>
    <row r="6495" spans="11:20" x14ac:dyDescent="0.35">
      <c r="K6495" s="77"/>
      <c r="L6495" s="77"/>
      <c r="M6495" s="77"/>
      <c r="N6495" s="77"/>
      <c r="Q6495" s="77"/>
      <c r="R6495" s="77"/>
      <c r="S6495" s="77"/>
      <c r="T6495" s="77"/>
    </row>
    <row r="6496" spans="11:20" x14ac:dyDescent="0.35">
      <c r="K6496" s="77"/>
      <c r="L6496" s="77"/>
      <c r="M6496" s="77"/>
      <c r="N6496" s="77"/>
      <c r="Q6496" s="77"/>
      <c r="R6496" s="77"/>
      <c r="S6496" s="77"/>
      <c r="T6496" s="77"/>
    </row>
    <row r="6497" spans="11:20" x14ac:dyDescent="0.35">
      <c r="K6497" s="77"/>
      <c r="L6497" s="77"/>
      <c r="M6497" s="77"/>
      <c r="N6497" s="77"/>
      <c r="Q6497" s="77"/>
      <c r="R6497" s="77"/>
      <c r="S6497" s="77"/>
      <c r="T6497" s="77"/>
    </row>
    <row r="6498" spans="11:20" x14ac:dyDescent="0.35">
      <c r="K6498" s="77"/>
      <c r="L6498" s="77"/>
      <c r="M6498" s="77"/>
      <c r="N6498" s="77"/>
      <c r="Q6498" s="77"/>
      <c r="R6498" s="77"/>
      <c r="S6498" s="77"/>
      <c r="T6498" s="77"/>
    </row>
    <row r="6499" spans="11:20" x14ac:dyDescent="0.35">
      <c r="K6499" s="77"/>
      <c r="L6499" s="77"/>
      <c r="M6499" s="77"/>
      <c r="N6499" s="77"/>
      <c r="Q6499" s="77"/>
      <c r="R6499" s="77"/>
      <c r="S6499" s="77"/>
      <c r="T6499" s="77"/>
    </row>
    <row r="6500" spans="11:20" x14ac:dyDescent="0.35">
      <c r="K6500" s="77"/>
      <c r="L6500" s="77"/>
      <c r="M6500" s="77"/>
      <c r="N6500" s="77"/>
      <c r="Q6500" s="77"/>
      <c r="R6500" s="77"/>
      <c r="S6500" s="77"/>
      <c r="T6500" s="77"/>
    </row>
    <row r="6501" spans="11:20" x14ac:dyDescent="0.35">
      <c r="K6501" s="77"/>
      <c r="L6501" s="77"/>
      <c r="M6501" s="77"/>
      <c r="N6501" s="77"/>
      <c r="Q6501" s="77"/>
      <c r="R6501" s="77"/>
      <c r="S6501" s="77"/>
      <c r="T6501" s="77"/>
    </row>
    <row r="6502" spans="11:20" x14ac:dyDescent="0.35">
      <c r="K6502" s="77"/>
      <c r="L6502" s="77"/>
      <c r="M6502" s="77"/>
      <c r="N6502" s="77"/>
      <c r="Q6502" s="77"/>
      <c r="R6502" s="77"/>
      <c r="S6502" s="77"/>
      <c r="T6502" s="77"/>
    </row>
    <row r="6503" spans="11:20" x14ac:dyDescent="0.35">
      <c r="K6503" s="77"/>
      <c r="L6503" s="77"/>
      <c r="M6503" s="77"/>
      <c r="N6503" s="77"/>
      <c r="Q6503" s="77"/>
      <c r="R6503" s="77"/>
      <c r="S6503" s="77"/>
      <c r="T6503" s="77"/>
    </row>
    <row r="6504" spans="11:20" x14ac:dyDescent="0.35">
      <c r="K6504" s="77"/>
      <c r="L6504" s="77"/>
      <c r="M6504" s="77"/>
      <c r="N6504" s="77"/>
      <c r="Q6504" s="77"/>
      <c r="R6504" s="77"/>
      <c r="S6504" s="77"/>
      <c r="T6504" s="77"/>
    </row>
    <row r="6505" spans="11:20" x14ac:dyDescent="0.35">
      <c r="K6505" s="77"/>
      <c r="L6505" s="77"/>
      <c r="M6505" s="77"/>
      <c r="N6505" s="77"/>
      <c r="Q6505" s="77"/>
      <c r="R6505" s="77"/>
      <c r="S6505" s="77"/>
      <c r="T6505" s="77"/>
    </row>
    <row r="6506" spans="11:20" x14ac:dyDescent="0.35">
      <c r="K6506" s="77"/>
      <c r="L6506" s="77"/>
      <c r="M6506" s="77"/>
      <c r="N6506" s="77"/>
      <c r="Q6506" s="77"/>
      <c r="R6506" s="77"/>
      <c r="S6506" s="77"/>
      <c r="T6506" s="77"/>
    </row>
    <row r="6507" spans="11:20" x14ac:dyDescent="0.35">
      <c r="K6507" s="77"/>
      <c r="L6507" s="77"/>
      <c r="M6507" s="77"/>
      <c r="N6507" s="77"/>
      <c r="Q6507" s="77"/>
      <c r="R6507" s="77"/>
      <c r="S6507" s="77"/>
      <c r="T6507" s="77"/>
    </row>
    <row r="6508" spans="11:20" x14ac:dyDescent="0.35">
      <c r="K6508" s="77"/>
      <c r="L6508" s="77"/>
      <c r="M6508" s="77"/>
      <c r="N6508" s="77"/>
      <c r="Q6508" s="77"/>
      <c r="R6508" s="77"/>
      <c r="S6508" s="77"/>
      <c r="T6508" s="77"/>
    </row>
    <row r="6509" spans="11:20" x14ac:dyDescent="0.35">
      <c r="K6509" s="77"/>
      <c r="L6509" s="77"/>
      <c r="M6509" s="77"/>
      <c r="N6509" s="77"/>
      <c r="Q6509" s="77"/>
      <c r="R6509" s="77"/>
      <c r="S6509" s="77"/>
      <c r="T6509" s="77"/>
    </row>
    <row r="6510" spans="11:20" x14ac:dyDescent="0.35">
      <c r="K6510" s="77"/>
      <c r="L6510" s="77"/>
      <c r="M6510" s="77"/>
      <c r="N6510" s="77"/>
      <c r="Q6510" s="77"/>
      <c r="R6510" s="77"/>
      <c r="S6510" s="77"/>
      <c r="T6510" s="77"/>
    </row>
    <row r="6511" spans="11:20" x14ac:dyDescent="0.35">
      <c r="K6511" s="77"/>
      <c r="L6511" s="77"/>
      <c r="M6511" s="77"/>
      <c r="N6511" s="77"/>
      <c r="Q6511" s="77"/>
      <c r="R6511" s="77"/>
      <c r="S6511" s="77"/>
      <c r="T6511" s="77"/>
    </row>
    <row r="6512" spans="11:20" x14ac:dyDescent="0.35">
      <c r="K6512" s="77"/>
      <c r="L6512" s="77"/>
      <c r="M6512" s="77"/>
      <c r="N6512" s="77"/>
      <c r="Q6512" s="77"/>
      <c r="R6512" s="77"/>
      <c r="S6512" s="77"/>
      <c r="T6512" s="77"/>
    </row>
    <row r="6513" spans="11:20" x14ac:dyDescent="0.35">
      <c r="K6513" s="77"/>
      <c r="L6513" s="77"/>
      <c r="M6513" s="77"/>
      <c r="N6513" s="77"/>
      <c r="Q6513" s="77"/>
      <c r="R6513" s="77"/>
      <c r="S6513" s="77"/>
      <c r="T6513" s="77"/>
    </row>
    <row r="6514" spans="11:20" x14ac:dyDescent="0.35">
      <c r="K6514" s="77"/>
      <c r="L6514" s="77"/>
      <c r="M6514" s="77"/>
      <c r="N6514" s="77"/>
      <c r="Q6514" s="77"/>
      <c r="R6514" s="77"/>
      <c r="S6514" s="77"/>
      <c r="T6514" s="77"/>
    </row>
    <row r="6515" spans="11:20" x14ac:dyDescent="0.35">
      <c r="K6515" s="77"/>
      <c r="L6515" s="77"/>
      <c r="M6515" s="77"/>
      <c r="N6515" s="77"/>
      <c r="Q6515" s="77"/>
      <c r="R6515" s="77"/>
      <c r="S6515" s="77"/>
      <c r="T6515" s="77"/>
    </row>
    <row r="6516" spans="11:20" x14ac:dyDescent="0.35">
      <c r="K6516" s="77"/>
      <c r="L6516" s="77"/>
      <c r="M6516" s="77"/>
      <c r="N6516" s="77"/>
      <c r="Q6516" s="77"/>
      <c r="R6516" s="77"/>
      <c r="S6516" s="77"/>
      <c r="T6516" s="77"/>
    </row>
    <row r="6517" spans="11:20" x14ac:dyDescent="0.35">
      <c r="K6517" s="77"/>
      <c r="L6517" s="77"/>
      <c r="M6517" s="77"/>
      <c r="N6517" s="77"/>
      <c r="Q6517" s="77"/>
      <c r="R6517" s="77"/>
      <c r="S6517" s="77"/>
      <c r="T6517" s="77"/>
    </row>
    <row r="6518" spans="11:20" x14ac:dyDescent="0.35">
      <c r="K6518" s="77"/>
      <c r="L6518" s="77"/>
      <c r="M6518" s="77"/>
      <c r="N6518" s="77"/>
      <c r="Q6518" s="77"/>
      <c r="R6518" s="77"/>
      <c r="S6518" s="77"/>
      <c r="T6518" s="77"/>
    </row>
    <row r="6519" spans="11:20" x14ac:dyDescent="0.35">
      <c r="K6519" s="77"/>
      <c r="L6519" s="77"/>
      <c r="M6519" s="77"/>
      <c r="N6519" s="77"/>
      <c r="Q6519" s="77"/>
      <c r="R6519" s="77"/>
      <c r="S6519" s="77"/>
      <c r="T6519" s="77"/>
    </row>
    <row r="6520" spans="11:20" x14ac:dyDescent="0.35">
      <c r="K6520" s="77"/>
      <c r="L6520" s="77"/>
      <c r="M6520" s="77"/>
      <c r="N6520" s="77"/>
      <c r="Q6520" s="77"/>
      <c r="R6520" s="77"/>
      <c r="S6520" s="77"/>
      <c r="T6520" s="77"/>
    </row>
    <row r="6521" spans="11:20" x14ac:dyDescent="0.35">
      <c r="K6521" s="77"/>
      <c r="L6521" s="77"/>
      <c r="M6521" s="77"/>
      <c r="N6521" s="77"/>
      <c r="Q6521" s="77"/>
      <c r="R6521" s="77"/>
      <c r="S6521" s="77"/>
      <c r="T6521" s="77"/>
    </row>
    <row r="6522" spans="11:20" x14ac:dyDescent="0.35">
      <c r="K6522" s="77"/>
      <c r="L6522" s="77"/>
      <c r="M6522" s="77"/>
      <c r="N6522" s="77"/>
      <c r="Q6522" s="77"/>
      <c r="R6522" s="77"/>
      <c r="S6522" s="77"/>
      <c r="T6522" s="77"/>
    </row>
    <row r="6523" spans="11:20" x14ac:dyDescent="0.35">
      <c r="K6523" s="77"/>
      <c r="L6523" s="77"/>
      <c r="M6523" s="77"/>
      <c r="N6523" s="77"/>
      <c r="Q6523" s="77"/>
      <c r="R6523" s="77"/>
      <c r="S6523" s="77"/>
      <c r="T6523" s="77"/>
    </row>
    <row r="6524" spans="11:20" x14ac:dyDescent="0.35">
      <c r="K6524" s="77"/>
      <c r="L6524" s="77"/>
      <c r="M6524" s="77"/>
      <c r="N6524" s="77"/>
      <c r="Q6524" s="77"/>
      <c r="R6524" s="77"/>
      <c r="S6524" s="77"/>
      <c r="T6524" s="77"/>
    </row>
    <row r="6525" spans="11:20" x14ac:dyDescent="0.35">
      <c r="K6525" s="77"/>
      <c r="L6525" s="77"/>
      <c r="M6525" s="77"/>
      <c r="N6525" s="77"/>
      <c r="Q6525" s="77"/>
      <c r="R6525" s="77"/>
      <c r="S6525" s="77"/>
      <c r="T6525" s="77"/>
    </row>
    <row r="6526" spans="11:20" x14ac:dyDescent="0.35">
      <c r="K6526" s="77"/>
      <c r="L6526" s="77"/>
      <c r="M6526" s="77"/>
      <c r="N6526" s="77"/>
      <c r="Q6526" s="77"/>
      <c r="R6526" s="77"/>
      <c r="S6526" s="77"/>
      <c r="T6526" s="77"/>
    </row>
    <row r="6527" spans="11:20" x14ac:dyDescent="0.35">
      <c r="K6527" s="77"/>
      <c r="L6527" s="77"/>
      <c r="M6527" s="77"/>
      <c r="N6527" s="77"/>
      <c r="Q6527" s="77"/>
      <c r="R6527" s="77"/>
      <c r="S6527" s="77"/>
      <c r="T6527" s="77"/>
    </row>
    <row r="6528" spans="11:20" x14ac:dyDescent="0.35">
      <c r="K6528" s="77"/>
      <c r="L6528" s="77"/>
      <c r="M6528" s="77"/>
      <c r="N6528" s="77"/>
      <c r="Q6528" s="77"/>
      <c r="R6528" s="77"/>
      <c r="S6528" s="77"/>
      <c r="T6528" s="77"/>
    </row>
    <row r="6529" spans="11:20" x14ac:dyDescent="0.35">
      <c r="K6529" s="77"/>
      <c r="L6529" s="77"/>
      <c r="M6529" s="77"/>
      <c r="N6529" s="77"/>
      <c r="Q6529" s="77"/>
      <c r="R6529" s="77"/>
      <c r="S6529" s="77"/>
      <c r="T6529" s="77"/>
    </row>
    <row r="6530" spans="11:20" x14ac:dyDescent="0.35">
      <c r="K6530" s="77"/>
      <c r="L6530" s="77"/>
      <c r="M6530" s="77"/>
      <c r="N6530" s="77"/>
      <c r="Q6530" s="77"/>
      <c r="R6530" s="77"/>
      <c r="S6530" s="77"/>
      <c r="T6530" s="77"/>
    </row>
    <row r="6531" spans="11:20" x14ac:dyDescent="0.35">
      <c r="K6531" s="77"/>
      <c r="L6531" s="77"/>
      <c r="M6531" s="77"/>
      <c r="N6531" s="77"/>
      <c r="Q6531" s="77"/>
      <c r="R6531" s="77"/>
      <c r="S6531" s="77"/>
      <c r="T6531" s="77"/>
    </row>
    <row r="6532" spans="11:20" x14ac:dyDescent="0.35">
      <c r="K6532" s="77"/>
      <c r="L6532" s="77"/>
      <c r="M6532" s="77"/>
      <c r="N6532" s="77"/>
      <c r="Q6532" s="77"/>
      <c r="R6532" s="77"/>
      <c r="S6532" s="77"/>
      <c r="T6532" s="77"/>
    </row>
    <row r="6533" spans="11:20" x14ac:dyDescent="0.35">
      <c r="K6533" s="77"/>
      <c r="L6533" s="77"/>
      <c r="M6533" s="77"/>
      <c r="N6533" s="77"/>
      <c r="Q6533" s="77"/>
      <c r="R6533" s="77"/>
      <c r="S6533" s="77"/>
      <c r="T6533" s="77"/>
    </row>
    <row r="6534" spans="11:20" x14ac:dyDescent="0.35">
      <c r="K6534" s="77"/>
      <c r="L6534" s="77"/>
      <c r="M6534" s="77"/>
      <c r="N6534" s="77"/>
      <c r="Q6534" s="77"/>
      <c r="R6534" s="77"/>
      <c r="S6534" s="77"/>
      <c r="T6534" s="77"/>
    </row>
    <row r="6535" spans="11:20" x14ac:dyDescent="0.35">
      <c r="K6535" s="77"/>
      <c r="L6535" s="77"/>
      <c r="M6535" s="77"/>
      <c r="N6535" s="77"/>
      <c r="Q6535" s="77"/>
      <c r="R6535" s="77"/>
      <c r="S6535" s="77"/>
      <c r="T6535" s="77"/>
    </row>
    <row r="6536" spans="11:20" x14ac:dyDescent="0.35">
      <c r="K6536" s="77"/>
      <c r="L6536" s="77"/>
      <c r="M6536" s="77"/>
      <c r="N6536" s="77"/>
      <c r="Q6536" s="77"/>
      <c r="R6536" s="77"/>
      <c r="S6536" s="77"/>
      <c r="T6536" s="77"/>
    </row>
    <row r="6537" spans="11:20" x14ac:dyDescent="0.35">
      <c r="K6537" s="77"/>
      <c r="L6537" s="77"/>
      <c r="M6537" s="77"/>
      <c r="N6537" s="77"/>
      <c r="Q6537" s="77"/>
      <c r="R6537" s="77"/>
      <c r="S6537" s="77"/>
      <c r="T6537" s="77"/>
    </row>
    <row r="6538" spans="11:20" x14ac:dyDescent="0.35">
      <c r="K6538" s="77"/>
      <c r="L6538" s="77"/>
      <c r="M6538" s="77"/>
      <c r="N6538" s="77"/>
      <c r="Q6538" s="77"/>
      <c r="R6538" s="77"/>
      <c r="S6538" s="77"/>
      <c r="T6538" s="77"/>
    </row>
    <row r="6539" spans="11:20" x14ac:dyDescent="0.35">
      <c r="K6539" s="77"/>
      <c r="L6539" s="77"/>
      <c r="M6539" s="77"/>
      <c r="N6539" s="77"/>
      <c r="Q6539" s="77"/>
      <c r="R6539" s="77"/>
      <c r="S6539" s="77"/>
      <c r="T6539" s="77"/>
    </row>
    <row r="6540" spans="11:20" x14ac:dyDescent="0.35">
      <c r="K6540" s="77"/>
      <c r="L6540" s="77"/>
      <c r="M6540" s="77"/>
      <c r="N6540" s="77"/>
      <c r="Q6540" s="77"/>
      <c r="R6540" s="77"/>
      <c r="S6540" s="77"/>
      <c r="T6540" s="77"/>
    </row>
    <row r="6541" spans="11:20" x14ac:dyDescent="0.35">
      <c r="K6541" s="77"/>
      <c r="L6541" s="77"/>
      <c r="M6541" s="77"/>
      <c r="N6541" s="77"/>
      <c r="Q6541" s="77"/>
      <c r="R6541" s="77"/>
      <c r="S6541" s="77"/>
      <c r="T6541" s="77"/>
    </row>
    <row r="6542" spans="11:20" x14ac:dyDescent="0.35">
      <c r="K6542" s="77"/>
      <c r="L6542" s="77"/>
      <c r="M6542" s="77"/>
      <c r="N6542" s="77"/>
      <c r="Q6542" s="77"/>
      <c r="R6542" s="77"/>
      <c r="S6542" s="77"/>
      <c r="T6542" s="77"/>
    </row>
    <row r="6543" spans="11:20" x14ac:dyDescent="0.35">
      <c r="K6543" s="77"/>
      <c r="L6543" s="77"/>
      <c r="M6543" s="77"/>
      <c r="N6543" s="77"/>
      <c r="Q6543" s="77"/>
      <c r="R6543" s="77"/>
      <c r="S6543" s="77"/>
      <c r="T6543" s="77"/>
    </row>
    <row r="6544" spans="11:20" x14ac:dyDescent="0.35">
      <c r="K6544" s="77"/>
      <c r="L6544" s="77"/>
      <c r="M6544" s="77"/>
      <c r="N6544" s="77"/>
      <c r="Q6544" s="77"/>
      <c r="R6544" s="77"/>
      <c r="S6544" s="77"/>
      <c r="T6544" s="77"/>
    </row>
    <row r="6545" spans="11:20" x14ac:dyDescent="0.35">
      <c r="K6545" s="77"/>
      <c r="L6545" s="77"/>
      <c r="M6545" s="77"/>
      <c r="N6545" s="77"/>
      <c r="Q6545" s="77"/>
      <c r="R6545" s="77"/>
      <c r="S6545" s="77"/>
      <c r="T6545" s="77"/>
    </row>
    <row r="6546" spans="11:20" x14ac:dyDescent="0.35">
      <c r="K6546" s="77"/>
      <c r="L6546" s="77"/>
      <c r="M6546" s="77"/>
      <c r="N6546" s="77"/>
      <c r="Q6546" s="77"/>
      <c r="R6546" s="77"/>
      <c r="S6546" s="77"/>
      <c r="T6546" s="77"/>
    </row>
    <row r="6547" spans="11:20" x14ac:dyDescent="0.35">
      <c r="K6547" s="77"/>
      <c r="L6547" s="77"/>
      <c r="M6547" s="77"/>
      <c r="N6547" s="77"/>
      <c r="Q6547" s="77"/>
      <c r="R6547" s="77"/>
      <c r="S6547" s="77"/>
      <c r="T6547" s="77"/>
    </row>
    <row r="6548" spans="11:20" x14ac:dyDescent="0.35">
      <c r="K6548" s="77"/>
      <c r="L6548" s="77"/>
      <c r="M6548" s="77"/>
      <c r="N6548" s="77"/>
      <c r="Q6548" s="77"/>
      <c r="R6548" s="77"/>
      <c r="S6548" s="77"/>
      <c r="T6548" s="77"/>
    </row>
    <row r="6549" spans="11:20" x14ac:dyDescent="0.35">
      <c r="K6549" s="77"/>
      <c r="L6549" s="77"/>
      <c r="M6549" s="77"/>
      <c r="N6549" s="77"/>
      <c r="Q6549" s="77"/>
      <c r="R6549" s="77"/>
      <c r="S6549" s="77"/>
      <c r="T6549" s="77"/>
    </row>
    <row r="6550" spans="11:20" x14ac:dyDescent="0.35">
      <c r="K6550" s="77"/>
      <c r="L6550" s="77"/>
      <c r="M6550" s="77"/>
      <c r="N6550" s="77"/>
      <c r="Q6550" s="77"/>
      <c r="R6550" s="77"/>
      <c r="S6550" s="77"/>
      <c r="T6550" s="77"/>
    </row>
    <row r="6551" spans="11:20" x14ac:dyDescent="0.35">
      <c r="K6551" s="77"/>
      <c r="L6551" s="77"/>
      <c r="M6551" s="77"/>
      <c r="N6551" s="77"/>
      <c r="Q6551" s="77"/>
      <c r="R6551" s="77"/>
      <c r="S6551" s="77"/>
      <c r="T6551" s="77"/>
    </row>
    <row r="6552" spans="11:20" x14ac:dyDescent="0.35">
      <c r="K6552" s="77"/>
      <c r="L6552" s="77"/>
      <c r="M6552" s="77"/>
      <c r="N6552" s="77"/>
      <c r="Q6552" s="77"/>
      <c r="R6552" s="77"/>
      <c r="S6552" s="77"/>
      <c r="T6552" s="77"/>
    </row>
    <row r="6553" spans="11:20" x14ac:dyDescent="0.35">
      <c r="K6553" s="77"/>
      <c r="L6553" s="77"/>
      <c r="M6553" s="77"/>
      <c r="N6553" s="77"/>
      <c r="Q6553" s="77"/>
      <c r="R6553" s="77"/>
      <c r="S6553" s="77"/>
      <c r="T6553" s="77"/>
    </row>
    <row r="6554" spans="11:20" x14ac:dyDescent="0.35">
      <c r="K6554" s="77"/>
      <c r="L6554" s="77"/>
      <c r="M6554" s="77"/>
      <c r="N6554" s="77"/>
      <c r="Q6554" s="77"/>
      <c r="R6554" s="77"/>
      <c r="S6554" s="77"/>
      <c r="T6554" s="77"/>
    </row>
    <row r="6555" spans="11:20" x14ac:dyDescent="0.35">
      <c r="K6555" s="77"/>
      <c r="L6555" s="77"/>
      <c r="M6555" s="77"/>
      <c r="N6555" s="77"/>
      <c r="Q6555" s="77"/>
      <c r="R6555" s="77"/>
      <c r="S6555" s="77"/>
      <c r="T6555" s="77"/>
    </row>
    <row r="6556" spans="11:20" x14ac:dyDescent="0.35">
      <c r="K6556" s="77"/>
      <c r="L6556" s="77"/>
      <c r="M6556" s="77"/>
      <c r="N6556" s="77"/>
      <c r="Q6556" s="77"/>
      <c r="R6556" s="77"/>
      <c r="S6556" s="77"/>
      <c r="T6556" s="77"/>
    </row>
    <row r="6557" spans="11:20" x14ac:dyDescent="0.35">
      <c r="K6557" s="77"/>
      <c r="L6557" s="77"/>
      <c r="M6557" s="77"/>
      <c r="N6557" s="77"/>
      <c r="Q6557" s="77"/>
      <c r="R6557" s="77"/>
      <c r="S6557" s="77"/>
      <c r="T6557" s="77"/>
    </row>
    <row r="6558" spans="11:20" x14ac:dyDescent="0.35">
      <c r="K6558" s="77"/>
      <c r="L6558" s="77"/>
      <c r="M6558" s="77"/>
      <c r="N6558" s="77"/>
      <c r="Q6558" s="77"/>
      <c r="R6558" s="77"/>
      <c r="S6558" s="77"/>
      <c r="T6558" s="77"/>
    </row>
    <row r="6559" spans="11:20" x14ac:dyDescent="0.35">
      <c r="K6559" s="77"/>
      <c r="L6559" s="77"/>
      <c r="M6559" s="77"/>
      <c r="N6559" s="77"/>
      <c r="Q6559" s="77"/>
      <c r="R6559" s="77"/>
      <c r="S6559" s="77"/>
      <c r="T6559" s="77"/>
    </row>
    <row r="6560" spans="11:20" x14ac:dyDescent="0.35">
      <c r="K6560" s="77"/>
      <c r="L6560" s="77"/>
      <c r="M6560" s="77"/>
      <c r="N6560" s="77"/>
      <c r="Q6560" s="77"/>
      <c r="R6560" s="77"/>
      <c r="S6560" s="77"/>
      <c r="T6560" s="77"/>
    </row>
    <row r="6561" spans="11:20" x14ac:dyDescent="0.35">
      <c r="K6561" s="77"/>
      <c r="L6561" s="77"/>
      <c r="M6561" s="77"/>
      <c r="N6561" s="77"/>
      <c r="Q6561" s="77"/>
      <c r="R6561" s="77"/>
      <c r="S6561" s="77"/>
      <c r="T6561" s="77"/>
    </row>
    <row r="6562" spans="11:20" x14ac:dyDescent="0.35">
      <c r="K6562" s="77"/>
      <c r="L6562" s="77"/>
      <c r="M6562" s="77"/>
      <c r="N6562" s="77"/>
      <c r="Q6562" s="77"/>
      <c r="R6562" s="77"/>
      <c r="S6562" s="77"/>
      <c r="T6562" s="77"/>
    </row>
    <row r="6563" spans="11:20" x14ac:dyDescent="0.35">
      <c r="K6563" s="77"/>
      <c r="L6563" s="77"/>
      <c r="M6563" s="77"/>
      <c r="N6563" s="77"/>
      <c r="Q6563" s="77"/>
      <c r="R6563" s="77"/>
      <c r="S6563" s="77"/>
      <c r="T6563" s="77"/>
    </row>
    <row r="6564" spans="11:20" x14ac:dyDescent="0.35">
      <c r="K6564" s="77"/>
      <c r="L6564" s="77"/>
      <c r="M6564" s="77"/>
      <c r="N6564" s="77"/>
      <c r="Q6564" s="77"/>
      <c r="R6564" s="77"/>
      <c r="S6564" s="77"/>
      <c r="T6564" s="77"/>
    </row>
    <row r="6565" spans="11:20" x14ac:dyDescent="0.35">
      <c r="K6565" s="77"/>
      <c r="L6565" s="77"/>
      <c r="M6565" s="77"/>
      <c r="N6565" s="77"/>
      <c r="Q6565" s="77"/>
      <c r="R6565" s="77"/>
      <c r="S6565" s="77"/>
      <c r="T6565" s="77"/>
    </row>
    <row r="6566" spans="11:20" x14ac:dyDescent="0.35">
      <c r="K6566" s="77"/>
      <c r="L6566" s="77"/>
      <c r="M6566" s="77"/>
      <c r="N6566" s="77"/>
      <c r="Q6566" s="77"/>
      <c r="R6566" s="77"/>
      <c r="S6566" s="77"/>
      <c r="T6566" s="77"/>
    </row>
    <row r="6567" spans="11:20" x14ac:dyDescent="0.35">
      <c r="K6567" s="77"/>
      <c r="L6567" s="77"/>
      <c r="M6567" s="77"/>
      <c r="N6567" s="77"/>
      <c r="Q6567" s="77"/>
      <c r="R6567" s="77"/>
      <c r="S6567" s="77"/>
      <c r="T6567" s="77"/>
    </row>
    <row r="6568" spans="11:20" x14ac:dyDescent="0.35">
      <c r="K6568" s="77"/>
      <c r="L6568" s="77"/>
      <c r="M6568" s="77"/>
      <c r="N6568" s="77"/>
      <c r="Q6568" s="77"/>
      <c r="R6568" s="77"/>
      <c r="S6568" s="77"/>
      <c r="T6568" s="77"/>
    </row>
    <row r="6569" spans="11:20" x14ac:dyDescent="0.35">
      <c r="K6569" s="77"/>
      <c r="L6569" s="77"/>
      <c r="M6569" s="77"/>
      <c r="N6569" s="77"/>
      <c r="Q6569" s="77"/>
      <c r="R6569" s="77"/>
      <c r="S6569" s="77"/>
      <c r="T6569" s="77"/>
    </row>
    <row r="6570" spans="11:20" x14ac:dyDescent="0.35">
      <c r="K6570" s="77"/>
      <c r="L6570" s="77"/>
      <c r="M6570" s="77"/>
      <c r="N6570" s="77"/>
      <c r="Q6570" s="77"/>
      <c r="R6570" s="77"/>
      <c r="S6570" s="77"/>
      <c r="T6570" s="77"/>
    </row>
    <row r="6571" spans="11:20" x14ac:dyDescent="0.35">
      <c r="K6571" s="77"/>
      <c r="L6571" s="77"/>
      <c r="M6571" s="77"/>
      <c r="N6571" s="77"/>
      <c r="Q6571" s="77"/>
      <c r="R6571" s="77"/>
      <c r="S6571" s="77"/>
      <c r="T6571" s="77"/>
    </row>
    <row r="6572" spans="11:20" x14ac:dyDescent="0.35">
      <c r="K6572" s="77"/>
      <c r="L6572" s="77"/>
      <c r="M6572" s="77"/>
      <c r="N6572" s="77"/>
      <c r="Q6572" s="77"/>
      <c r="R6572" s="77"/>
      <c r="S6572" s="77"/>
      <c r="T6572" s="77"/>
    </row>
    <row r="6573" spans="11:20" x14ac:dyDescent="0.35">
      <c r="K6573" s="77"/>
      <c r="L6573" s="77"/>
      <c r="M6573" s="77"/>
      <c r="N6573" s="77"/>
      <c r="Q6573" s="77"/>
      <c r="R6573" s="77"/>
      <c r="S6573" s="77"/>
      <c r="T6573" s="77"/>
    </row>
    <row r="6574" spans="11:20" x14ac:dyDescent="0.35">
      <c r="K6574" s="77"/>
      <c r="L6574" s="77"/>
      <c r="M6574" s="77"/>
      <c r="N6574" s="77"/>
      <c r="Q6574" s="77"/>
      <c r="R6574" s="77"/>
      <c r="S6574" s="77"/>
      <c r="T6574" s="77"/>
    </row>
    <row r="6575" spans="11:20" x14ac:dyDescent="0.35">
      <c r="K6575" s="77"/>
      <c r="L6575" s="77"/>
      <c r="M6575" s="77"/>
      <c r="N6575" s="77"/>
      <c r="Q6575" s="77"/>
      <c r="R6575" s="77"/>
      <c r="S6575" s="77"/>
      <c r="T6575" s="77"/>
    </row>
    <row r="6576" spans="11:20" x14ac:dyDescent="0.35">
      <c r="K6576" s="77"/>
      <c r="L6576" s="77"/>
      <c r="M6576" s="77"/>
      <c r="N6576" s="77"/>
      <c r="Q6576" s="77"/>
      <c r="R6576" s="77"/>
      <c r="S6576" s="77"/>
      <c r="T6576" s="77"/>
    </row>
    <row r="6577" spans="11:20" x14ac:dyDescent="0.35">
      <c r="K6577" s="77"/>
      <c r="L6577" s="77"/>
      <c r="M6577" s="77"/>
      <c r="N6577" s="77"/>
      <c r="Q6577" s="77"/>
      <c r="R6577" s="77"/>
      <c r="S6577" s="77"/>
      <c r="T6577" s="77"/>
    </row>
    <row r="6578" spans="11:20" x14ac:dyDescent="0.35">
      <c r="K6578" s="77"/>
      <c r="L6578" s="77"/>
      <c r="M6578" s="77"/>
      <c r="N6578" s="77"/>
      <c r="Q6578" s="77"/>
      <c r="R6578" s="77"/>
      <c r="S6578" s="77"/>
      <c r="T6578" s="77"/>
    </row>
    <row r="6579" spans="11:20" x14ac:dyDescent="0.35">
      <c r="K6579" s="77"/>
      <c r="L6579" s="77"/>
      <c r="M6579" s="77"/>
      <c r="N6579" s="77"/>
      <c r="Q6579" s="77"/>
      <c r="R6579" s="77"/>
      <c r="S6579" s="77"/>
      <c r="T6579" s="77"/>
    </row>
    <row r="6580" spans="11:20" x14ac:dyDescent="0.35">
      <c r="K6580" s="77"/>
      <c r="L6580" s="77"/>
      <c r="M6580" s="77"/>
      <c r="N6580" s="77"/>
      <c r="Q6580" s="77"/>
      <c r="R6580" s="77"/>
      <c r="S6580" s="77"/>
      <c r="T6580" s="77"/>
    </row>
    <row r="6581" spans="11:20" x14ac:dyDescent="0.35">
      <c r="K6581" s="77"/>
      <c r="L6581" s="77"/>
      <c r="M6581" s="77"/>
      <c r="N6581" s="77"/>
      <c r="Q6581" s="77"/>
      <c r="R6581" s="77"/>
      <c r="S6581" s="77"/>
      <c r="T6581" s="77"/>
    </row>
    <row r="6582" spans="11:20" x14ac:dyDescent="0.35">
      <c r="K6582" s="77"/>
      <c r="L6582" s="77"/>
      <c r="M6582" s="77"/>
      <c r="N6582" s="77"/>
      <c r="Q6582" s="77"/>
      <c r="R6582" s="77"/>
      <c r="S6582" s="77"/>
      <c r="T6582" s="77"/>
    </row>
    <row r="6583" spans="11:20" x14ac:dyDescent="0.35">
      <c r="K6583" s="77"/>
      <c r="L6583" s="77"/>
      <c r="M6583" s="77"/>
      <c r="N6583" s="77"/>
      <c r="Q6583" s="77"/>
      <c r="R6583" s="77"/>
      <c r="S6583" s="77"/>
      <c r="T6583" s="77"/>
    </row>
    <row r="6584" spans="11:20" x14ac:dyDescent="0.35">
      <c r="K6584" s="77"/>
      <c r="L6584" s="77"/>
      <c r="M6584" s="77"/>
      <c r="N6584" s="77"/>
      <c r="Q6584" s="77"/>
      <c r="R6584" s="77"/>
      <c r="S6584" s="77"/>
      <c r="T6584" s="77"/>
    </row>
    <row r="6585" spans="11:20" x14ac:dyDescent="0.35">
      <c r="K6585" s="77"/>
      <c r="L6585" s="77"/>
      <c r="M6585" s="77"/>
      <c r="N6585" s="77"/>
      <c r="Q6585" s="77"/>
      <c r="R6585" s="77"/>
      <c r="S6585" s="77"/>
      <c r="T6585" s="77"/>
    </row>
    <row r="6586" spans="11:20" x14ac:dyDescent="0.35">
      <c r="K6586" s="77"/>
      <c r="L6586" s="77"/>
      <c r="M6586" s="77"/>
      <c r="N6586" s="77"/>
      <c r="Q6586" s="77"/>
      <c r="R6586" s="77"/>
      <c r="S6586" s="77"/>
      <c r="T6586" s="77"/>
    </row>
    <row r="6587" spans="11:20" x14ac:dyDescent="0.35">
      <c r="K6587" s="77"/>
      <c r="L6587" s="77"/>
      <c r="M6587" s="77"/>
      <c r="N6587" s="77"/>
      <c r="Q6587" s="77"/>
      <c r="R6587" s="77"/>
      <c r="S6587" s="77"/>
      <c r="T6587" s="77"/>
    </row>
    <row r="6588" spans="11:20" x14ac:dyDescent="0.35">
      <c r="K6588" s="77"/>
      <c r="L6588" s="77"/>
      <c r="M6588" s="77"/>
      <c r="N6588" s="77"/>
      <c r="Q6588" s="77"/>
      <c r="R6588" s="77"/>
      <c r="S6588" s="77"/>
      <c r="T6588" s="77"/>
    </row>
    <row r="6589" spans="11:20" x14ac:dyDescent="0.35">
      <c r="K6589" s="77"/>
      <c r="L6589" s="77"/>
      <c r="M6589" s="77"/>
      <c r="N6589" s="77"/>
      <c r="Q6589" s="77"/>
      <c r="R6589" s="77"/>
      <c r="S6589" s="77"/>
      <c r="T6589" s="77"/>
    </row>
    <row r="6590" spans="11:20" x14ac:dyDescent="0.35">
      <c r="K6590" s="77"/>
      <c r="L6590" s="77"/>
      <c r="M6590" s="77"/>
      <c r="N6590" s="77"/>
      <c r="Q6590" s="77"/>
      <c r="R6590" s="77"/>
      <c r="S6590" s="77"/>
      <c r="T6590" s="77"/>
    </row>
    <row r="6591" spans="11:20" x14ac:dyDescent="0.35">
      <c r="K6591" s="77"/>
      <c r="L6591" s="77"/>
      <c r="M6591" s="77"/>
      <c r="N6591" s="77"/>
      <c r="Q6591" s="77"/>
      <c r="R6591" s="77"/>
      <c r="S6591" s="77"/>
      <c r="T6591" s="77"/>
    </row>
    <row r="6592" spans="11:20" x14ac:dyDescent="0.35">
      <c r="K6592" s="77"/>
      <c r="L6592" s="77"/>
      <c r="M6592" s="77"/>
      <c r="N6592" s="77"/>
      <c r="Q6592" s="77"/>
      <c r="R6592" s="77"/>
      <c r="S6592" s="77"/>
      <c r="T6592" s="77"/>
    </row>
    <row r="6593" spans="11:20" x14ac:dyDescent="0.35">
      <c r="K6593" s="77"/>
      <c r="L6593" s="77"/>
      <c r="M6593" s="77"/>
      <c r="N6593" s="77"/>
      <c r="Q6593" s="77"/>
      <c r="R6593" s="77"/>
      <c r="S6593" s="77"/>
      <c r="T6593" s="77"/>
    </row>
    <row r="6594" spans="11:20" x14ac:dyDescent="0.35">
      <c r="K6594" s="77"/>
      <c r="L6594" s="77"/>
      <c r="M6594" s="77"/>
      <c r="N6594" s="77"/>
      <c r="Q6594" s="77"/>
      <c r="R6594" s="77"/>
      <c r="S6594" s="77"/>
      <c r="T6594" s="77"/>
    </row>
    <row r="6595" spans="11:20" x14ac:dyDescent="0.35">
      <c r="K6595" s="77"/>
      <c r="L6595" s="77"/>
      <c r="M6595" s="77"/>
      <c r="N6595" s="77"/>
      <c r="Q6595" s="77"/>
      <c r="R6595" s="77"/>
      <c r="S6595" s="77"/>
      <c r="T6595" s="77"/>
    </row>
    <row r="6596" spans="11:20" x14ac:dyDescent="0.35">
      <c r="K6596" s="77"/>
      <c r="L6596" s="77"/>
      <c r="M6596" s="77"/>
      <c r="N6596" s="77"/>
      <c r="Q6596" s="77"/>
      <c r="R6596" s="77"/>
      <c r="S6596" s="77"/>
      <c r="T6596" s="77"/>
    </row>
    <row r="6597" spans="11:20" x14ac:dyDescent="0.35">
      <c r="K6597" s="77"/>
      <c r="L6597" s="77"/>
      <c r="M6597" s="77"/>
      <c r="N6597" s="77"/>
      <c r="Q6597" s="77"/>
      <c r="R6597" s="77"/>
      <c r="S6597" s="77"/>
      <c r="T6597" s="77"/>
    </row>
    <row r="6598" spans="11:20" x14ac:dyDescent="0.35">
      <c r="K6598" s="77"/>
      <c r="L6598" s="77"/>
      <c r="M6598" s="77"/>
      <c r="N6598" s="77"/>
      <c r="Q6598" s="77"/>
      <c r="R6598" s="77"/>
      <c r="S6598" s="77"/>
      <c r="T6598" s="77"/>
    </row>
    <row r="6599" spans="11:20" x14ac:dyDescent="0.35">
      <c r="K6599" s="77"/>
      <c r="L6599" s="77"/>
      <c r="M6599" s="77"/>
      <c r="N6599" s="77"/>
      <c r="Q6599" s="77"/>
      <c r="R6599" s="77"/>
      <c r="S6599" s="77"/>
      <c r="T6599" s="77"/>
    </row>
    <row r="6600" spans="11:20" x14ac:dyDescent="0.35">
      <c r="K6600" s="77"/>
      <c r="L6600" s="77"/>
      <c r="M6600" s="77"/>
      <c r="N6600" s="77"/>
      <c r="Q6600" s="77"/>
      <c r="R6600" s="77"/>
      <c r="S6600" s="77"/>
      <c r="T6600" s="77"/>
    </row>
    <row r="6601" spans="11:20" x14ac:dyDescent="0.35">
      <c r="K6601" s="77"/>
      <c r="L6601" s="77"/>
      <c r="M6601" s="77"/>
      <c r="N6601" s="77"/>
      <c r="Q6601" s="77"/>
      <c r="R6601" s="77"/>
      <c r="S6601" s="77"/>
      <c r="T6601" s="77"/>
    </row>
    <row r="6602" spans="11:20" x14ac:dyDescent="0.35">
      <c r="K6602" s="77"/>
      <c r="L6602" s="77"/>
      <c r="M6602" s="77"/>
      <c r="N6602" s="77"/>
      <c r="Q6602" s="77"/>
      <c r="R6602" s="77"/>
      <c r="S6602" s="77"/>
      <c r="T6602" s="77"/>
    </row>
    <row r="6603" spans="11:20" x14ac:dyDescent="0.35">
      <c r="K6603" s="77"/>
      <c r="L6603" s="77"/>
      <c r="M6603" s="77"/>
      <c r="N6603" s="77"/>
      <c r="Q6603" s="77"/>
      <c r="R6603" s="77"/>
      <c r="S6603" s="77"/>
      <c r="T6603" s="77"/>
    </row>
    <row r="6604" spans="11:20" x14ac:dyDescent="0.35">
      <c r="K6604" s="77"/>
      <c r="L6604" s="77"/>
      <c r="M6604" s="77"/>
      <c r="N6604" s="77"/>
      <c r="Q6604" s="77"/>
      <c r="R6604" s="77"/>
      <c r="S6604" s="77"/>
      <c r="T6604" s="77"/>
    </row>
    <row r="6605" spans="11:20" x14ac:dyDescent="0.35">
      <c r="K6605" s="77"/>
      <c r="L6605" s="77"/>
      <c r="M6605" s="77"/>
      <c r="N6605" s="77"/>
      <c r="Q6605" s="77"/>
      <c r="R6605" s="77"/>
      <c r="S6605" s="77"/>
      <c r="T6605" s="77"/>
    </row>
    <row r="6606" spans="11:20" x14ac:dyDescent="0.35">
      <c r="K6606" s="77"/>
      <c r="L6606" s="77"/>
      <c r="M6606" s="77"/>
      <c r="N6606" s="77"/>
      <c r="Q6606" s="77"/>
      <c r="R6606" s="77"/>
      <c r="S6606" s="77"/>
      <c r="T6606" s="77"/>
    </row>
    <row r="6607" spans="11:20" x14ac:dyDescent="0.35">
      <c r="K6607" s="77"/>
      <c r="L6607" s="77"/>
      <c r="M6607" s="77"/>
      <c r="N6607" s="77"/>
      <c r="Q6607" s="77"/>
      <c r="R6607" s="77"/>
      <c r="S6607" s="77"/>
      <c r="T6607" s="77"/>
    </row>
    <row r="6608" spans="11:20" x14ac:dyDescent="0.35">
      <c r="K6608" s="77"/>
      <c r="L6608" s="77"/>
      <c r="M6608" s="77"/>
      <c r="N6608" s="77"/>
      <c r="Q6608" s="77"/>
      <c r="R6608" s="77"/>
      <c r="S6608" s="77"/>
      <c r="T6608" s="77"/>
    </row>
    <row r="6609" spans="11:20" x14ac:dyDescent="0.35">
      <c r="K6609" s="77"/>
      <c r="L6609" s="77"/>
      <c r="M6609" s="77"/>
      <c r="N6609" s="77"/>
      <c r="Q6609" s="77"/>
      <c r="R6609" s="77"/>
      <c r="S6609" s="77"/>
      <c r="T6609" s="77"/>
    </row>
    <row r="6610" spans="11:20" x14ac:dyDescent="0.35">
      <c r="K6610" s="77"/>
      <c r="L6610" s="77"/>
      <c r="M6610" s="77"/>
      <c r="N6610" s="77"/>
      <c r="Q6610" s="77"/>
      <c r="R6610" s="77"/>
      <c r="S6610" s="77"/>
      <c r="T6610" s="77"/>
    </row>
    <row r="6611" spans="11:20" x14ac:dyDescent="0.35">
      <c r="K6611" s="77"/>
      <c r="L6611" s="77"/>
      <c r="M6611" s="77"/>
      <c r="N6611" s="77"/>
      <c r="Q6611" s="77"/>
      <c r="R6611" s="77"/>
      <c r="S6611" s="77"/>
      <c r="T6611" s="77"/>
    </row>
    <row r="6612" spans="11:20" x14ac:dyDescent="0.35">
      <c r="K6612" s="77"/>
      <c r="L6612" s="77"/>
      <c r="M6612" s="77"/>
      <c r="N6612" s="77"/>
      <c r="Q6612" s="77"/>
      <c r="R6612" s="77"/>
      <c r="S6612" s="77"/>
      <c r="T6612" s="77"/>
    </row>
    <row r="6613" spans="11:20" x14ac:dyDescent="0.35">
      <c r="K6613" s="77"/>
      <c r="L6613" s="77"/>
      <c r="M6613" s="77"/>
      <c r="N6613" s="77"/>
      <c r="Q6613" s="77"/>
      <c r="R6613" s="77"/>
      <c r="S6613" s="77"/>
      <c r="T6613" s="77"/>
    </row>
    <row r="6614" spans="11:20" x14ac:dyDescent="0.35">
      <c r="K6614" s="77"/>
      <c r="L6614" s="77"/>
      <c r="M6614" s="77"/>
      <c r="N6614" s="77"/>
      <c r="Q6614" s="77"/>
      <c r="R6614" s="77"/>
      <c r="S6614" s="77"/>
      <c r="T6614" s="77"/>
    </row>
    <row r="6615" spans="11:20" x14ac:dyDescent="0.35">
      <c r="K6615" s="77"/>
      <c r="L6615" s="77"/>
      <c r="M6615" s="77"/>
      <c r="N6615" s="77"/>
      <c r="Q6615" s="77"/>
      <c r="R6615" s="77"/>
      <c r="S6615" s="77"/>
      <c r="T6615" s="77"/>
    </row>
    <row r="6616" spans="11:20" x14ac:dyDescent="0.35">
      <c r="K6616" s="77"/>
      <c r="L6616" s="77"/>
      <c r="M6616" s="77"/>
      <c r="N6616" s="77"/>
      <c r="Q6616" s="77"/>
      <c r="R6616" s="77"/>
      <c r="S6616" s="77"/>
      <c r="T6616" s="77"/>
    </row>
    <row r="6617" spans="11:20" x14ac:dyDescent="0.35">
      <c r="K6617" s="77"/>
      <c r="L6617" s="77"/>
      <c r="M6617" s="77"/>
      <c r="N6617" s="77"/>
      <c r="Q6617" s="77"/>
      <c r="R6617" s="77"/>
      <c r="S6617" s="77"/>
      <c r="T6617" s="77"/>
    </row>
    <row r="6618" spans="11:20" x14ac:dyDescent="0.35">
      <c r="K6618" s="77"/>
      <c r="L6618" s="77"/>
      <c r="M6618" s="77"/>
      <c r="N6618" s="77"/>
      <c r="Q6618" s="77"/>
      <c r="R6618" s="77"/>
      <c r="S6618" s="77"/>
      <c r="T6618" s="77"/>
    </row>
    <row r="6619" spans="11:20" x14ac:dyDescent="0.35">
      <c r="K6619" s="77"/>
      <c r="L6619" s="77"/>
      <c r="M6619" s="77"/>
      <c r="N6619" s="77"/>
      <c r="Q6619" s="77"/>
      <c r="R6619" s="77"/>
      <c r="S6619" s="77"/>
      <c r="T6619" s="77"/>
    </row>
    <row r="6620" spans="11:20" x14ac:dyDescent="0.35">
      <c r="K6620" s="77"/>
      <c r="L6620" s="77"/>
      <c r="M6620" s="77"/>
      <c r="N6620" s="77"/>
      <c r="Q6620" s="77"/>
      <c r="R6620" s="77"/>
      <c r="S6620" s="77"/>
      <c r="T6620" s="77"/>
    </row>
    <row r="6621" spans="11:20" x14ac:dyDescent="0.35">
      <c r="K6621" s="77"/>
      <c r="L6621" s="77"/>
      <c r="M6621" s="77"/>
      <c r="N6621" s="77"/>
      <c r="Q6621" s="77"/>
      <c r="R6621" s="77"/>
      <c r="S6621" s="77"/>
      <c r="T6621" s="77"/>
    </row>
    <row r="6622" spans="11:20" x14ac:dyDescent="0.35">
      <c r="K6622" s="77"/>
      <c r="L6622" s="77"/>
      <c r="M6622" s="77"/>
      <c r="N6622" s="77"/>
      <c r="Q6622" s="77"/>
      <c r="R6622" s="77"/>
      <c r="S6622" s="77"/>
      <c r="T6622" s="77"/>
    </row>
    <row r="6623" spans="11:20" x14ac:dyDescent="0.35">
      <c r="K6623" s="77"/>
      <c r="L6623" s="77"/>
      <c r="M6623" s="77"/>
      <c r="N6623" s="77"/>
      <c r="Q6623" s="77"/>
      <c r="R6623" s="77"/>
      <c r="S6623" s="77"/>
      <c r="T6623" s="77"/>
    </row>
    <row r="6624" spans="11:20" x14ac:dyDescent="0.35">
      <c r="K6624" s="77"/>
      <c r="L6624" s="77"/>
      <c r="M6624" s="77"/>
      <c r="N6624" s="77"/>
      <c r="Q6624" s="77"/>
      <c r="R6624" s="77"/>
      <c r="S6624" s="77"/>
      <c r="T6624" s="77"/>
    </row>
    <row r="6625" spans="11:20" x14ac:dyDescent="0.35">
      <c r="K6625" s="77"/>
      <c r="L6625" s="77"/>
      <c r="M6625" s="77"/>
      <c r="N6625" s="77"/>
      <c r="Q6625" s="77"/>
      <c r="R6625" s="77"/>
      <c r="S6625" s="77"/>
      <c r="T6625" s="77"/>
    </row>
    <row r="6626" spans="11:20" x14ac:dyDescent="0.35">
      <c r="K6626" s="77"/>
      <c r="L6626" s="77"/>
      <c r="M6626" s="77"/>
      <c r="N6626" s="77"/>
      <c r="Q6626" s="77"/>
      <c r="R6626" s="77"/>
      <c r="S6626" s="77"/>
      <c r="T6626" s="77"/>
    </row>
    <row r="6627" spans="11:20" x14ac:dyDescent="0.35">
      <c r="K6627" s="77"/>
      <c r="L6627" s="77"/>
      <c r="M6627" s="77"/>
      <c r="N6627" s="77"/>
      <c r="Q6627" s="77"/>
      <c r="R6627" s="77"/>
      <c r="S6627" s="77"/>
      <c r="T6627" s="77"/>
    </row>
    <row r="6628" spans="11:20" x14ac:dyDescent="0.35">
      <c r="K6628" s="77"/>
      <c r="L6628" s="77"/>
      <c r="M6628" s="77"/>
      <c r="N6628" s="77"/>
      <c r="Q6628" s="77"/>
      <c r="R6628" s="77"/>
      <c r="S6628" s="77"/>
      <c r="T6628" s="77"/>
    </row>
    <row r="6629" spans="11:20" x14ac:dyDescent="0.35">
      <c r="K6629" s="77"/>
      <c r="L6629" s="77"/>
      <c r="M6629" s="77"/>
      <c r="N6629" s="77"/>
      <c r="Q6629" s="77"/>
      <c r="R6629" s="77"/>
      <c r="S6629" s="77"/>
      <c r="T6629" s="77"/>
    </row>
    <row r="6630" spans="11:20" x14ac:dyDescent="0.35">
      <c r="K6630" s="77"/>
      <c r="L6630" s="77"/>
      <c r="M6630" s="77"/>
      <c r="N6630" s="77"/>
      <c r="Q6630" s="77"/>
      <c r="R6630" s="77"/>
      <c r="S6630" s="77"/>
      <c r="T6630" s="77"/>
    </row>
    <row r="6631" spans="11:20" x14ac:dyDescent="0.35">
      <c r="K6631" s="77"/>
      <c r="L6631" s="77"/>
      <c r="M6631" s="77"/>
      <c r="N6631" s="77"/>
      <c r="Q6631" s="77"/>
      <c r="R6631" s="77"/>
      <c r="S6631" s="77"/>
      <c r="T6631" s="77"/>
    </row>
    <row r="6632" spans="11:20" x14ac:dyDescent="0.35">
      <c r="K6632" s="77"/>
      <c r="L6632" s="77"/>
      <c r="M6632" s="77"/>
      <c r="N6632" s="77"/>
      <c r="Q6632" s="77"/>
      <c r="R6632" s="77"/>
      <c r="S6632" s="77"/>
      <c r="T6632" s="77"/>
    </row>
    <row r="6633" spans="11:20" x14ac:dyDescent="0.35">
      <c r="K6633" s="77"/>
      <c r="L6633" s="77"/>
      <c r="M6633" s="77"/>
      <c r="N6633" s="77"/>
      <c r="Q6633" s="77"/>
      <c r="R6633" s="77"/>
      <c r="S6633" s="77"/>
      <c r="T6633" s="77"/>
    </row>
    <row r="6634" spans="11:20" x14ac:dyDescent="0.35">
      <c r="K6634" s="77"/>
      <c r="L6634" s="77"/>
      <c r="M6634" s="77"/>
      <c r="N6634" s="77"/>
      <c r="Q6634" s="77"/>
      <c r="R6634" s="77"/>
      <c r="S6634" s="77"/>
      <c r="T6634" s="77"/>
    </row>
    <row r="6635" spans="11:20" x14ac:dyDescent="0.35">
      <c r="K6635" s="77"/>
      <c r="L6635" s="77"/>
      <c r="M6635" s="77"/>
      <c r="N6635" s="77"/>
      <c r="Q6635" s="77"/>
      <c r="R6635" s="77"/>
      <c r="S6635" s="77"/>
      <c r="T6635" s="77"/>
    </row>
    <row r="6636" spans="11:20" x14ac:dyDescent="0.35">
      <c r="K6636" s="77"/>
      <c r="L6636" s="77"/>
      <c r="M6636" s="77"/>
      <c r="N6636" s="77"/>
      <c r="Q6636" s="77"/>
      <c r="R6636" s="77"/>
      <c r="S6636" s="77"/>
      <c r="T6636" s="77"/>
    </row>
    <row r="6637" spans="11:20" x14ac:dyDescent="0.35">
      <c r="K6637" s="77"/>
      <c r="L6637" s="77"/>
      <c r="M6637" s="77"/>
      <c r="N6637" s="77"/>
      <c r="Q6637" s="77"/>
      <c r="R6637" s="77"/>
      <c r="S6637" s="77"/>
      <c r="T6637" s="77"/>
    </row>
    <row r="6638" spans="11:20" x14ac:dyDescent="0.35">
      <c r="K6638" s="77"/>
      <c r="L6638" s="77"/>
      <c r="M6638" s="77"/>
      <c r="N6638" s="77"/>
      <c r="Q6638" s="77"/>
      <c r="R6638" s="77"/>
      <c r="S6638" s="77"/>
      <c r="T6638" s="77"/>
    </row>
    <row r="6639" spans="11:20" x14ac:dyDescent="0.35">
      <c r="K6639" s="77"/>
      <c r="L6639" s="77"/>
      <c r="M6639" s="77"/>
      <c r="N6639" s="77"/>
      <c r="Q6639" s="77"/>
      <c r="R6639" s="77"/>
      <c r="S6639" s="77"/>
      <c r="T6639" s="77"/>
    </row>
    <row r="6640" spans="11:20" x14ac:dyDescent="0.35">
      <c r="K6640" s="77"/>
      <c r="L6640" s="77"/>
      <c r="M6640" s="77"/>
      <c r="N6640" s="77"/>
      <c r="Q6640" s="77"/>
      <c r="R6640" s="77"/>
      <c r="S6640" s="77"/>
      <c r="T6640" s="77"/>
    </row>
    <row r="6641" spans="11:20" x14ac:dyDescent="0.35">
      <c r="K6641" s="77"/>
      <c r="L6641" s="77"/>
      <c r="M6641" s="77"/>
      <c r="N6641" s="77"/>
      <c r="Q6641" s="77"/>
      <c r="R6641" s="77"/>
      <c r="S6641" s="77"/>
      <c r="T6641" s="77"/>
    </row>
    <row r="6642" spans="11:20" x14ac:dyDescent="0.35">
      <c r="K6642" s="77"/>
      <c r="L6642" s="77"/>
      <c r="M6642" s="77"/>
      <c r="N6642" s="77"/>
      <c r="Q6642" s="77"/>
      <c r="R6642" s="77"/>
      <c r="S6642" s="77"/>
      <c r="T6642" s="77"/>
    </row>
    <row r="6643" spans="11:20" x14ac:dyDescent="0.35">
      <c r="K6643" s="77"/>
      <c r="L6643" s="77"/>
      <c r="M6643" s="77"/>
      <c r="N6643" s="77"/>
      <c r="Q6643" s="77"/>
      <c r="R6643" s="77"/>
      <c r="S6643" s="77"/>
      <c r="T6643" s="77"/>
    </row>
    <row r="6644" spans="11:20" x14ac:dyDescent="0.35">
      <c r="K6644" s="77"/>
      <c r="L6644" s="77"/>
      <c r="M6644" s="77"/>
      <c r="N6644" s="77"/>
      <c r="Q6644" s="77"/>
      <c r="R6644" s="77"/>
      <c r="S6644" s="77"/>
      <c r="T6644" s="77"/>
    </row>
    <row r="6645" spans="11:20" x14ac:dyDescent="0.35">
      <c r="K6645" s="77"/>
      <c r="L6645" s="77"/>
      <c r="M6645" s="77"/>
      <c r="N6645" s="77"/>
      <c r="Q6645" s="77"/>
      <c r="R6645" s="77"/>
      <c r="S6645" s="77"/>
      <c r="T6645" s="77"/>
    </row>
    <row r="6646" spans="11:20" x14ac:dyDescent="0.35">
      <c r="K6646" s="77"/>
      <c r="L6646" s="77"/>
      <c r="M6646" s="77"/>
      <c r="N6646" s="77"/>
      <c r="Q6646" s="77"/>
      <c r="R6646" s="77"/>
      <c r="S6646" s="77"/>
      <c r="T6646" s="77"/>
    </row>
    <row r="6647" spans="11:20" x14ac:dyDescent="0.35">
      <c r="K6647" s="77"/>
      <c r="L6647" s="77"/>
      <c r="M6647" s="77"/>
      <c r="N6647" s="77"/>
      <c r="Q6647" s="77"/>
      <c r="R6647" s="77"/>
      <c r="S6647" s="77"/>
      <c r="T6647" s="77"/>
    </row>
    <row r="6648" spans="11:20" x14ac:dyDescent="0.35">
      <c r="K6648" s="77"/>
      <c r="L6648" s="77"/>
      <c r="M6648" s="77"/>
      <c r="N6648" s="77"/>
      <c r="Q6648" s="77"/>
      <c r="R6648" s="77"/>
      <c r="S6648" s="77"/>
      <c r="T6648" s="77"/>
    </row>
    <row r="6649" spans="11:20" x14ac:dyDescent="0.35">
      <c r="K6649" s="77"/>
      <c r="L6649" s="77"/>
      <c r="M6649" s="77"/>
      <c r="N6649" s="77"/>
      <c r="Q6649" s="77"/>
      <c r="R6649" s="77"/>
      <c r="S6649" s="77"/>
      <c r="T6649" s="77"/>
    </row>
    <row r="6650" spans="11:20" x14ac:dyDescent="0.35">
      <c r="K6650" s="77"/>
      <c r="L6650" s="77"/>
      <c r="M6650" s="77"/>
      <c r="N6650" s="77"/>
      <c r="Q6650" s="77"/>
      <c r="R6650" s="77"/>
      <c r="S6650" s="77"/>
      <c r="T6650" s="77"/>
    </row>
    <row r="6651" spans="11:20" x14ac:dyDescent="0.35">
      <c r="K6651" s="77"/>
      <c r="L6651" s="77"/>
      <c r="M6651" s="77"/>
      <c r="N6651" s="77"/>
      <c r="Q6651" s="77"/>
      <c r="R6651" s="77"/>
      <c r="S6651" s="77"/>
      <c r="T6651" s="77"/>
    </row>
    <row r="6652" spans="11:20" x14ac:dyDescent="0.35">
      <c r="K6652" s="77"/>
      <c r="L6652" s="77"/>
      <c r="M6652" s="77"/>
      <c r="N6652" s="77"/>
      <c r="Q6652" s="77"/>
      <c r="R6652" s="77"/>
      <c r="S6652" s="77"/>
      <c r="T6652" s="77"/>
    </row>
    <row r="6653" spans="11:20" x14ac:dyDescent="0.35">
      <c r="K6653" s="77"/>
      <c r="L6653" s="77"/>
      <c r="M6653" s="77"/>
      <c r="N6653" s="77"/>
      <c r="Q6653" s="77"/>
      <c r="R6653" s="77"/>
      <c r="S6653" s="77"/>
      <c r="T6653" s="77"/>
    </row>
    <row r="6654" spans="11:20" x14ac:dyDescent="0.35">
      <c r="K6654" s="77"/>
      <c r="L6654" s="77"/>
      <c r="M6654" s="77"/>
      <c r="N6654" s="77"/>
      <c r="Q6654" s="77"/>
      <c r="R6654" s="77"/>
      <c r="S6654" s="77"/>
      <c r="T6654" s="77"/>
    </row>
    <row r="6655" spans="11:20" x14ac:dyDescent="0.35">
      <c r="K6655" s="77"/>
      <c r="L6655" s="77"/>
      <c r="M6655" s="77"/>
      <c r="N6655" s="77"/>
      <c r="Q6655" s="77"/>
      <c r="R6655" s="77"/>
      <c r="S6655" s="77"/>
      <c r="T6655" s="77"/>
    </row>
    <row r="6656" spans="11:20" x14ac:dyDescent="0.35">
      <c r="K6656" s="77"/>
      <c r="L6656" s="77"/>
      <c r="M6656" s="77"/>
      <c r="N6656" s="77"/>
      <c r="Q6656" s="77"/>
      <c r="R6656" s="77"/>
      <c r="S6656" s="77"/>
      <c r="T6656" s="77"/>
    </row>
    <row r="6657" spans="11:20" x14ac:dyDescent="0.35">
      <c r="K6657" s="77"/>
      <c r="L6657" s="77"/>
      <c r="M6657" s="77"/>
      <c r="N6657" s="77"/>
      <c r="Q6657" s="77"/>
      <c r="R6657" s="77"/>
      <c r="S6657" s="77"/>
      <c r="T6657" s="77"/>
    </row>
    <row r="6658" spans="11:20" x14ac:dyDescent="0.35">
      <c r="K6658" s="77"/>
      <c r="L6658" s="77"/>
      <c r="M6658" s="77"/>
      <c r="N6658" s="77"/>
      <c r="Q6658" s="77"/>
      <c r="R6658" s="77"/>
      <c r="S6658" s="77"/>
      <c r="T6658" s="77"/>
    </row>
    <row r="6659" spans="11:20" x14ac:dyDescent="0.35">
      <c r="K6659" s="77"/>
      <c r="L6659" s="77"/>
      <c r="M6659" s="77"/>
      <c r="N6659" s="77"/>
      <c r="Q6659" s="77"/>
      <c r="R6659" s="77"/>
      <c r="S6659" s="77"/>
      <c r="T6659" s="77"/>
    </row>
    <row r="6660" spans="11:20" x14ac:dyDescent="0.35">
      <c r="K6660" s="77"/>
      <c r="L6660" s="77"/>
      <c r="M6660" s="77"/>
      <c r="N6660" s="77"/>
      <c r="Q6660" s="77"/>
      <c r="R6660" s="77"/>
      <c r="S6660" s="77"/>
      <c r="T6660" s="77"/>
    </row>
    <row r="6661" spans="11:20" x14ac:dyDescent="0.35">
      <c r="K6661" s="77"/>
      <c r="L6661" s="77"/>
      <c r="M6661" s="77"/>
      <c r="N6661" s="77"/>
      <c r="Q6661" s="77"/>
      <c r="R6661" s="77"/>
      <c r="S6661" s="77"/>
      <c r="T6661" s="77"/>
    </row>
    <row r="6662" spans="11:20" x14ac:dyDescent="0.35">
      <c r="K6662" s="77"/>
      <c r="L6662" s="77"/>
      <c r="M6662" s="77"/>
      <c r="N6662" s="77"/>
      <c r="Q6662" s="77"/>
      <c r="R6662" s="77"/>
      <c r="S6662" s="77"/>
      <c r="T6662" s="77"/>
    </row>
    <row r="6663" spans="11:20" x14ac:dyDescent="0.35">
      <c r="K6663" s="77"/>
      <c r="L6663" s="77"/>
      <c r="M6663" s="77"/>
      <c r="N6663" s="77"/>
      <c r="Q6663" s="77"/>
      <c r="R6663" s="77"/>
      <c r="S6663" s="77"/>
      <c r="T6663" s="77"/>
    </row>
    <row r="6664" spans="11:20" x14ac:dyDescent="0.35">
      <c r="K6664" s="77"/>
      <c r="L6664" s="77"/>
      <c r="M6664" s="77"/>
      <c r="N6664" s="77"/>
      <c r="Q6664" s="77"/>
      <c r="R6664" s="77"/>
      <c r="S6664" s="77"/>
      <c r="T6664" s="77"/>
    </row>
    <row r="6665" spans="11:20" x14ac:dyDescent="0.35">
      <c r="K6665" s="77"/>
      <c r="L6665" s="77"/>
      <c r="M6665" s="77"/>
      <c r="N6665" s="77"/>
      <c r="Q6665" s="77"/>
      <c r="R6665" s="77"/>
      <c r="S6665" s="77"/>
      <c r="T6665" s="77"/>
    </row>
    <row r="6666" spans="11:20" x14ac:dyDescent="0.35">
      <c r="K6666" s="77"/>
      <c r="L6666" s="77"/>
      <c r="M6666" s="77"/>
      <c r="N6666" s="77"/>
      <c r="Q6666" s="77"/>
      <c r="R6666" s="77"/>
      <c r="S6666" s="77"/>
      <c r="T6666" s="77"/>
    </row>
    <row r="6667" spans="11:20" x14ac:dyDescent="0.35">
      <c r="K6667" s="77"/>
      <c r="L6667" s="77"/>
      <c r="M6667" s="77"/>
      <c r="N6667" s="77"/>
      <c r="Q6667" s="77"/>
      <c r="R6667" s="77"/>
      <c r="S6667" s="77"/>
      <c r="T6667" s="77"/>
    </row>
    <row r="6668" spans="11:20" x14ac:dyDescent="0.35">
      <c r="K6668" s="77"/>
      <c r="L6668" s="77"/>
      <c r="M6668" s="77"/>
      <c r="N6668" s="77"/>
      <c r="Q6668" s="77"/>
      <c r="R6668" s="77"/>
      <c r="S6668" s="77"/>
      <c r="T6668" s="77"/>
    </row>
    <row r="6669" spans="11:20" x14ac:dyDescent="0.35">
      <c r="K6669" s="77"/>
      <c r="L6669" s="77"/>
      <c r="M6669" s="77"/>
      <c r="N6669" s="77"/>
      <c r="Q6669" s="77"/>
      <c r="R6669" s="77"/>
      <c r="S6669" s="77"/>
      <c r="T6669" s="77"/>
    </row>
    <row r="6670" spans="11:20" x14ac:dyDescent="0.35">
      <c r="K6670" s="77"/>
      <c r="L6670" s="77"/>
      <c r="M6670" s="77"/>
      <c r="N6670" s="77"/>
      <c r="Q6670" s="77"/>
      <c r="R6670" s="77"/>
      <c r="S6670" s="77"/>
      <c r="T6670" s="77"/>
    </row>
    <row r="6671" spans="11:20" x14ac:dyDescent="0.35">
      <c r="K6671" s="77"/>
      <c r="L6671" s="77"/>
      <c r="M6671" s="77"/>
      <c r="N6671" s="77"/>
      <c r="Q6671" s="77"/>
      <c r="R6671" s="77"/>
      <c r="S6671" s="77"/>
      <c r="T6671" s="77"/>
    </row>
    <row r="6672" spans="11:20" x14ac:dyDescent="0.35">
      <c r="K6672" s="77"/>
      <c r="L6672" s="77"/>
      <c r="M6672" s="77"/>
      <c r="N6672" s="77"/>
      <c r="Q6672" s="77"/>
      <c r="R6672" s="77"/>
      <c r="S6672" s="77"/>
      <c r="T6672" s="77"/>
    </row>
    <row r="6673" spans="11:20" x14ac:dyDescent="0.35">
      <c r="K6673" s="77"/>
      <c r="L6673" s="77"/>
      <c r="M6673" s="77"/>
      <c r="N6673" s="77"/>
      <c r="Q6673" s="77"/>
      <c r="R6673" s="77"/>
      <c r="S6673" s="77"/>
      <c r="T6673" s="77"/>
    </row>
    <row r="6674" spans="11:20" x14ac:dyDescent="0.35">
      <c r="K6674" s="77"/>
      <c r="L6674" s="77"/>
      <c r="M6674" s="77"/>
      <c r="N6674" s="77"/>
      <c r="Q6674" s="77"/>
      <c r="R6674" s="77"/>
      <c r="S6674" s="77"/>
      <c r="T6674" s="77"/>
    </row>
    <row r="6675" spans="11:20" x14ac:dyDescent="0.35">
      <c r="K6675" s="77"/>
      <c r="L6675" s="77"/>
      <c r="M6675" s="77"/>
      <c r="N6675" s="77"/>
      <c r="Q6675" s="77"/>
      <c r="R6675" s="77"/>
      <c r="S6675" s="77"/>
      <c r="T6675" s="77"/>
    </row>
    <row r="6676" spans="11:20" x14ac:dyDescent="0.35">
      <c r="K6676" s="77"/>
      <c r="L6676" s="77"/>
      <c r="M6676" s="77"/>
      <c r="N6676" s="77"/>
      <c r="Q6676" s="77"/>
      <c r="R6676" s="77"/>
      <c r="S6676" s="77"/>
      <c r="T6676" s="77"/>
    </row>
    <row r="6677" spans="11:20" x14ac:dyDescent="0.35">
      <c r="K6677" s="77"/>
      <c r="L6677" s="77"/>
      <c r="M6677" s="77"/>
      <c r="N6677" s="77"/>
      <c r="Q6677" s="77"/>
      <c r="R6677" s="77"/>
      <c r="S6677" s="77"/>
      <c r="T6677" s="77"/>
    </row>
    <row r="6678" spans="11:20" x14ac:dyDescent="0.35">
      <c r="K6678" s="77"/>
      <c r="L6678" s="77"/>
      <c r="M6678" s="77"/>
      <c r="N6678" s="77"/>
      <c r="Q6678" s="77"/>
      <c r="R6678" s="77"/>
      <c r="S6678" s="77"/>
      <c r="T6678" s="77"/>
    </row>
    <row r="6679" spans="11:20" x14ac:dyDescent="0.35">
      <c r="K6679" s="77"/>
      <c r="L6679" s="77"/>
      <c r="M6679" s="77"/>
      <c r="N6679" s="77"/>
      <c r="Q6679" s="77"/>
      <c r="R6679" s="77"/>
      <c r="S6679" s="77"/>
      <c r="T6679" s="77"/>
    </row>
    <row r="6680" spans="11:20" x14ac:dyDescent="0.35">
      <c r="K6680" s="77"/>
      <c r="L6680" s="77"/>
      <c r="M6680" s="77"/>
      <c r="N6680" s="77"/>
      <c r="Q6680" s="77"/>
      <c r="R6680" s="77"/>
      <c r="S6680" s="77"/>
      <c r="T6680" s="77"/>
    </row>
    <row r="6681" spans="11:20" x14ac:dyDescent="0.35">
      <c r="K6681" s="77"/>
      <c r="L6681" s="77"/>
      <c r="M6681" s="77"/>
      <c r="N6681" s="77"/>
      <c r="Q6681" s="77"/>
      <c r="R6681" s="77"/>
      <c r="S6681" s="77"/>
      <c r="T6681" s="77"/>
    </row>
    <row r="6682" spans="11:20" x14ac:dyDescent="0.35">
      <c r="K6682" s="77"/>
      <c r="L6682" s="77"/>
      <c r="M6682" s="77"/>
      <c r="N6682" s="77"/>
      <c r="Q6682" s="77"/>
      <c r="R6682" s="77"/>
      <c r="S6682" s="77"/>
      <c r="T6682" s="77"/>
    </row>
    <row r="6683" spans="11:20" x14ac:dyDescent="0.35">
      <c r="K6683" s="77"/>
      <c r="L6683" s="77"/>
      <c r="M6683" s="77"/>
      <c r="N6683" s="77"/>
      <c r="Q6683" s="77"/>
      <c r="R6683" s="77"/>
      <c r="S6683" s="77"/>
      <c r="T6683" s="77"/>
    </row>
    <row r="6684" spans="11:20" x14ac:dyDescent="0.35">
      <c r="K6684" s="77"/>
      <c r="L6684" s="77"/>
      <c r="M6684" s="77"/>
      <c r="N6684" s="77"/>
      <c r="Q6684" s="77"/>
      <c r="R6684" s="77"/>
      <c r="S6684" s="77"/>
      <c r="T6684" s="77"/>
    </row>
    <row r="6685" spans="11:20" x14ac:dyDescent="0.35">
      <c r="K6685" s="77"/>
      <c r="L6685" s="77"/>
      <c r="M6685" s="77"/>
      <c r="N6685" s="77"/>
      <c r="Q6685" s="77"/>
      <c r="R6685" s="77"/>
      <c r="S6685" s="77"/>
      <c r="T6685" s="77"/>
    </row>
    <row r="6686" spans="11:20" x14ac:dyDescent="0.35">
      <c r="K6686" s="77"/>
      <c r="L6686" s="77"/>
      <c r="M6686" s="77"/>
      <c r="N6686" s="77"/>
      <c r="Q6686" s="77"/>
      <c r="R6686" s="77"/>
      <c r="S6686" s="77"/>
      <c r="T6686" s="77"/>
    </row>
    <row r="6687" spans="11:20" x14ac:dyDescent="0.35">
      <c r="K6687" s="77"/>
      <c r="L6687" s="77"/>
      <c r="M6687" s="77"/>
      <c r="N6687" s="77"/>
      <c r="Q6687" s="77"/>
      <c r="R6687" s="77"/>
      <c r="S6687" s="77"/>
      <c r="T6687" s="77"/>
    </row>
    <row r="6688" spans="11:20" x14ac:dyDescent="0.35">
      <c r="K6688" s="77"/>
      <c r="L6688" s="77"/>
      <c r="M6688" s="77"/>
      <c r="N6688" s="77"/>
      <c r="Q6688" s="77"/>
      <c r="R6688" s="77"/>
      <c r="S6688" s="77"/>
      <c r="T6688" s="77"/>
    </row>
    <row r="6689" spans="11:20" x14ac:dyDescent="0.35">
      <c r="K6689" s="77"/>
      <c r="L6689" s="77"/>
      <c r="M6689" s="77"/>
      <c r="N6689" s="77"/>
      <c r="Q6689" s="77"/>
      <c r="R6689" s="77"/>
      <c r="S6689" s="77"/>
      <c r="T6689" s="77"/>
    </row>
    <row r="6690" spans="11:20" x14ac:dyDescent="0.35">
      <c r="K6690" s="77"/>
      <c r="L6690" s="77"/>
      <c r="M6690" s="77"/>
      <c r="N6690" s="77"/>
      <c r="Q6690" s="77"/>
      <c r="R6690" s="77"/>
      <c r="S6690" s="77"/>
      <c r="T6690" s="77"/>
    </row>
    <row r="6691" spans="11:20" x14ac:dyDescent="0.35">
      <c r="K6691" s="77"/>
      <c r="L6691" s="77"/>
      <c r="M6691" s="77"/>
      <c r="N6691" s="77"/>
      <c r="Q6691" s="77"/>
      <c r="R6691" s="77"/>
      <c r="S6691" s="77"/>
      <c r="T6691" s="77"/>
    </row>
    <row r="6692" spans="11:20" x14ac:dyDescent="0.35">
      <c r="K6692" s="77"/>
      <c r="L6692" s="77"/>
      <c r="M6692" s="77"/>
      <c r="N6692" s="77"/>
      <c r="Q6692" s="77"/>
      <c r="R6692" s="77"/>
      <c r="S6692" s="77"/>
      <c r="T6692" s="77"/>
    </row>
    <row r="6693" spans="11:20" x14ac:dyDescent="0.35">
      <c r="K6693" s="77"/>
      <c r="L6693" s="77"/>
      <c r="M6693" s="77"/>
      <c r="N6693" s="77"/>
      <c r="Q6693" s="77"/>
      <c r="R6693" s="77"/>
      <c r="S6693" s="77"/>
      <c r="T6693" s="77"/>
    </row>
    <row r="6694" spans="11:20" x14ac:dyDescent="0.35">
      <c r="K6694" s="77"/>
      <c r="L6694" s="77"/>
      <c r="M6694" s="77"/>
      <c r="N6694" s="77"/>
      <c r="Q6694" s="77"/>
      <c r="R6694" s="77"/>
      <c r="S6694" s="77"/>
      <c r="T6694" s="77"/>
    </row>
    <row r="6695" spans="11:20" x14ac:dyDescent="0.35">
      <c r="K6695" s="77"/>
      <c r="L6695" s="77"/>
      <c r="M6695" s="77"/>
      <c r="N6695" s="77"/>
      <c r="Q6695" s="77"/>
      <c r="R6695" s="77"/>
      <c r="S6695" s="77"/>
      <c r="T6695" s="77"/>
    </row>
    <row r="6696" spans="11:20" x14ac:dyDescent="0.35">
      <c r="K6696" s="77"/>
      <c r="L6696" s="77"/>
      <c r="M6696" s="77"/>
      <c r="N6696" s="77"/>
      <c r="Q6696" s="77"/>
      <c r="R6696" s="77"/>
      <c r="S6696" s="77"/>
      <c r="T6696" s="77"/>
    </row>
    <row r="6697" spans="11:20" x14ac:dyDescent="0.35">
      <c r="K6697" s="77"/>
      <c r="L6697" s="77"/>
      <c r="M6697" s="77"/>
      <c r="N6697" s="77"/>
      <c r="Q6697" s="77"/>
      <c r="R6697" s="77"/>
      <c r="S6697" s="77"/>
      <c r="T6697" s="77"/>
    </row>
    <row r="6698" spans="11:20" x14ac:dyDescent="0.35">
      <c r="K6698" s="77"/>
      <c r="L6698" s="77"/>
      <c r="M6698" s="77"/>
      <c r="N6698" s="77"/>
      <c r="Q6698" s="77"/>
      <c r="R6698" s="77"/>
      <c r="S6698" s="77"/>
      <c r="T6698" s="77"/>
    </row>
    <row r="6699" spans="11:20" x14ac:dyDescent="0.35">
      <c r="K6699" s="77"/>
      <c r="L6699" s="77"/>
      <c r="M6699" s="77"/>
      <c r="N6699" s="77"/>
      <c r="Q6699" s="77"/>
      <c r="R6699" s="77"/>
      <c r="S6699" s="77"/>
      <c r="T6699" s="77"/>
    </row>
    <row r="6700" spans="11:20" x14ac:dyDescent="0.35">
      <c r="K6700" s="77"/>
      <c r="L6700" s="77"/>
      <c r="M6700" s="77"/>
      <c r="N6700" s="77"/>
      <c r="Q6700" s="77"/>
      <c r="R6700" s="77"/>
      <c r="S6700" s="77"/>
      <c r="T6700" s="77"/>
    </row>
    <row r="6701" spans="11:20" x14ac:dyDescent="0.35">
      <c r="K6701" s="77"/>
      <c r="L6701" s="77"/>
      <c r="M6701" s="77"/>
      <c r="N6701" s="77"/>
      <c r="Q6701" s="77"/>
      <c r="R6701" s="77"/>
      <c r="S6701" s="77"/>
      <c r="T6701" s="77"/>
    </row>
    <row r="6702" spans="11:20" x14ac:dyDescent="0.35">
      <c r="K6702" s="77"/>
      <c r="L6702" s="77"/>
      <c r="M6702" s="77"/>
      <c r="N6702" s="77"/>
      <c r="Q6702" s="77"/>
      <c r="R6702" s="77"/>
      <c r="S6702" s="77"/>
      <c r="T6702" s="77"/>
    </row>
    <row r="6703" spans="11:20" x14ac:dyDescent="0.35">
      <c r="K6703" s="77"/>
      <c r="L6703" s="77"/>
      <c r="M6703" s="77"/>
      <c r="N6703" s="77"/>
      <c r="Q6703" s="77"/>
      <c r="R6703" s="77"/>
      <c r="S6703" s="77"/>
      <c r="T6703" s="77"/>
    </row>
    <row r="6704" spans="11:20" x14ac:dyDescent="0.35">
      <c r="K6704" s="77"/>
      <c r="L6704" s="77"/>
      <c r="M6704" s="77"/>
      <c r="N6704" s="77"/>
      <c r="Q6704" s="77"/>
      <c r="R6704" s="77"/>
      <c r="S6704" s="77"/>
      <c r="T6704" s="77"/>
    </row>
    <row r="6705" spans="11:20" x14ac:dyDescent="0.35">
      <c r="K6705" s="77"/>
      <c r="L6705" s="77"/>
      <c r="M6705" s="77"/>
      <c r="N6705" s="77"/>
      <c r="Q6705" s="77"/>
      <c r="R6705" s="77"/>
      <c r="S6705" s="77"/>
      <c r="T6705" s="77"/>
    </row>
    <row r="6706" spans="11:20" x14ac:dyDescent="0.35">
      <c r="K6706" s="77"/>
      <c r="L6706" s="77"/>
      <c r="M6706" s="77"/>
      <c r="N6706" s="77"/>
      <c r="Q6706" s="77"/>
      <c r="R6706" s="77"/>
      <c r="S6706" s="77"/>
      <c r="T6706" s="77"/>
    </row>
    <row r="6707" spans="11:20" x14ac:dyDescent="0.35">
      <c r="K6707" s="77"/>
      <c r="L6707" s="77"/>
      <c r="M6707" s="77"/>
      <c r="N6707" s="77"/>
      <c r="Q6707" s="77"/>
      <c r="R6707" s="77"/>
      <c r="S6707" s="77"/>
      <c r="T6707" s="77"/>
    </row>
    <row r="6708" spans="11:20" x14ac:dyDescent="0.35">
      <c r="K6708" s="77"/>
      <c r="L6708" s="77"/>
      <c r="M6708" s="77"/>
      <c r="N6708" s="77"/>
      <c r="Q6708" s="77"/>
      <c r="R6708" s="77"/>
      <c r="S6708" s="77"/>
      <c r="T6708" s="77"/>
    </row>
    <row r="6709" spans="11:20" x14ac:dyDescent="0.35">
      <c r="K6709" s="77"/>
      <c r="L6709" s="77"/>
      <c r="M6709" s="77"/>
      <c r="N6709" s="77"/>
      <c r="Q6709" s="77"/>
      <c r="R6709" s="77"/>
      <c r="S6709" s="77"/>
      <c r="T6709" s="77"/>
    </row>
    <row r="6710" spans="11:20" x14ac:dyDescent="0.35">
      <c r="K6710" s="77"/>
      <c r="L6710" s="77"/>
      <c r="M6710" s="77"/>
      <c r="N6710" s="77"/>
      <c r="Q6710" s="77"/>
      <c r="R6710" s="77"/>
      <c r="S6710" s="77"/>
      <c r="T6710" s="77"/>
    </row>
    <row r="6711" spans="11:20" x14ac:dyDescent="0.35">
      <c r="K6711" s="77"/>
      <c r="L6711" s="77"/>
      <c r="M6711" s="77"/>
      <c r="N6711" s="77"/>
      <c r="Q6711" s="77"/>
      <c r="R6711" s="77"/>
      <c r="S6711" s="77"/>
      <c r="T6711" s="77"/>
    </row>
    <row r="6712" spans="11:20" x14ac:dyDescent="0.35">
      <c r="K6712" s="77"/>
      <c r="L6712" s="77"/>
      <c r="M6712" s="77"/>
      <c r="N6712" s="77"/>
      <c r="Q6712" s="77"/>
      <c r="R6712" s="77"/>
      <c r="S6712" s="77"/>
      <c r="T6712" s="77"/>
    </row>
    <row r="6713" spans="11:20" x14ac:dyDescent="0.35">
      <c r="K6713" s="77"/>
      <c r="L6713" s="77"/>
      <c r="M6713" s="77"/>
      <c r="N6713" s="77"/>
      <c r="Q6713" s="77"/>
      <c r="R6713" s="77"/>
      <c r="S6713" s="77"/>
      <c r="T6713" s="77"/>
    </row>
    <row r="6714" spans="11:20" x14ac:dyDescent="0.35">
      <c r="K6714" s="77"/>
      <c r="L6714" s="77"/>
      <c r="M6714" s="77"/>
      <c r="N6714" s="77"/>
      <c r="Q6714" s="77"/>
      <c r="R6714" s="77"/>
      <c r="S6714" s="77"/>
      <c r="T6714" s="77"/>
    </row>
    <row r="6715" spans="11:20" x14ac:dyDescent="0.35">
      <c r="K6715" s="77"/>
      <c r="L6715" s="77"/>
      <c r="M6715" s="77"/>
      <c r="N6715" s="77"/>
      <c r="Q6715" s="77"/>
      <c r="R6715" s="77"/>
      <c r="S6715" s="77"/>
      <c r="T6715" s="77"/>
    </row>
    <row r="6716" spans="11:20" x14ac:dyDescent="0.35">
      <c r="K6716" s="77"/>
      <c r="L6716" s="77"/>
      <c r="M6716" s="77"/>
      <c r="N6716" s="77"/>
      <c r="Q6716" s="77"/>
      <c r="R6716" s="77"/>
      <c r="S6716" s="77"/>
      <c r="T6716" s="77"/>
    </row>
    <row r="6717" spans="11:20" x14ac:dyDescent="0.35">
      <c r="K6717" s="77"/>
      <c r="L6717" s="77"/>
      <c r="M6717" s="77"/>
      <c r="N6717" s="77"/>
      <c r="Q6717" s="77"/>
      <c r="R6717" s="77"/>
      <c r="S6717" s="77"/>
      <c r="T6717" s="77"/>
    </row>
    <row r="6718" spans="11:20" x14ac:dyDescent="0.35">
      <c r="K6718" s="77"/>
      <c r="L6718" s="77"/>
      <c r="M6718" s="77"/>
      <c r="N6718" s="77"/>
      <c r="Q6718" s="77"/>
      <c r="R6718" s="77"/>
      <c r="S6718" s="77"/>
      <c r="T6718" s="77"/>
    </row>
    <row r="6719" spans="11:20" x14ac:dyDescent="0.35">
      <c r="K6719" s="77"/>
      <c r="L6719" s="77"/>
      <c r="M6719" s="77"/>
      <c r="N6719" s="77"/>
      <c r="Q6719" s="77"/>
      <c r="R6719" s="77"/>
      <c r="S6719" s="77"/>
      <c r="T6719" s="77"/>
    </row>
    <row r="6720" spans="11:20" x14ac:dyDescent="0.35">
      <c r="K6720" s="77"/>
      <c r="L6720" s="77"/>
      <c r="M6720" s="77"/>
      <c r="N6720" s="77"/>
      <c r="Q6720" s="77"/>
      <c r="R6720" s="77"/>
      <c r="S6720" s="77"/>
      <c r="T6720" s="77"/>
    </row>
    <row r="6721" spans="11:20" x14ac:dyDescent="0.35">
      <c r="K6721" s="77"/>
      <c r="L6721" s="77"/>
      <c r="M6721" s="77"/>
      <c r="N6721" s="77"/>
      <c r="Q6721" s="77"/>
      <c r="R6721" s="77"/>
      <c r="S6721" s="77"/>
      <c r="T6721" s="77"/>
    </row>
    <row r="6722" spans="11:20" x14ac:dyDescent="0.35">
      <c r="K6722" s="77"/>
      <c r="L6722" s="77"/>
      <c r="M6722" s="77"/>
      <c r="N6722" s="77"/>
      <c r="Q6722" s="77"/>
      <c r="R6722" s="77"/>
      <c r="S6722" s="77"/>
      <c r="T6722" s="77"/>
    </row>
    <row r="6723" spans="11:20" x14ac:dyDescent="0.35">
      <c r="K6723" s="77"/>
      <c r="L6723" s="77"/>
      <c r="M6723" s="77"/>
      <c r="N6723" s="77"/>
      <c r="Q6723" s="77"/>
      <c r="R6723" s="77"/>
      <c r="S6723" s="77"/>
      <c r="T6723" s="77"/>
    </row>
    <row r="6724" spans="11:20" x14ac:dyDescent="0.35">
      <c r="K6724" s="77"/>
      <c r="L6724" s="77"/>
      <c r="M6724" s="77"/>
      <c r="N6724" s="77"/>
      <c r="Q6724" s="77"/>
      <c r="R6724" s="77"/>
      <c r="S6724" s="77"/>
      <c r="T6724" s="77"/>
    </row>
    <row r="6725" spans="11:20" x14ac:dyDescent="0.35">
      <c r="K6725" s="77"/>
      <c r="L6725" s="77"/>
      <c r="M6725" s="77"/>
      <c r="N6725" s="77"/>
      <c r="Q6725" s="77"/>
      <c r="R6725" s="77"/>
      <c r="S6725" s="77"/>
      <c r="T6725" s="77"/>
    </row>
    <row r="6726" spans="11:20" x14ac:dyDescent="0.35">
      <c r="K6726" s="77"/>
      <c r="L6726" s="77"/>
      <c r="M6726" s="77"/>
      <c r="N6726" s="77"/>
      <c r="Q6726" s="77"/>
      <c r="R6726" s="77"/>
      <c r="S6726" s="77"/>
      <c r="T6726" s="77"/>
    </row>
    <row r="6727" spans="11:20" x14ac:dyDescent="0.35">
      <c r="K6727" s="77"/>
      <c r="L6727" s="77"/>
      <c r="M6727" s="77"/>
      <c r="N6727" s="77"/>
      <c r="Q6727" s="77"/>
      <c r="R6727" s="77"/>
      <c r="S6727" s="77"/>
      <c r="T6727" s="77"/>
    </row>
    <row r="6728" spans="11:20" x14ac:dyDescent="0.35">
      <c r="K6728" s="77"/>
      <c r="L6728" s="77"/>
      <c r="M6728" s="77"/>
      <c r="N6728" s="77"/>
      <c r="Q6728" s="77"/>
      <c r="R6728" s="77"/>
      <c r="S6728" s="77"/>
      <c r="T6728" s="77"/>
    </row>
    <row r="6729" spans="11:20" x14ac:dyDescent="0.35">
      <c r="K6729" s="77"/>
      <c r="L6729" s="77"/>
      <c r="M6729" s="77"/>
      <c r="N6729" s="77"/>
      <c r="Q6729" s="77"/>
      <c r="R6729" s="77"/>
      <c r="S6729" s="77"/>
      <c r="T6729" s="77"/>
    </row>
    <row r="6730" spans="11:20" x14ac:dyDescent="0.35">
      <c r="K6730" s="77"/>
      <c r="L6730" s="77"/>
      <c r="M6730" s="77"/>
      <c r="N6730" s="77"/>
      <c r="Q6730" s="77"/>
      <c r="R6730" s="77"/>
      <c r="S6730" s="77"/>
      <c r="T6730" s="77"/>
    </row>
    <row r="6731" spans="11:20" x14ac:dyDescent="0.35">
      <c r="K6731" s="77"/>
      <c r="L6731" s="77"/>
      <c r="M6731" s="77"/>
      <c r="N6731" s="77"/>
      <c r="Q6731" s="77"/>
      <c r="R6731" s="77"/>
      <c r="S6731" s="77"/>
      <c r="T6731" s="77"/>
    </row>
    <row r="6732" spans="11:20" x14ac:dyDescent="0.35">
      <c r="K6732" s="77"/>
      <c r="L6732" s="77"/>
      <c r="M6732" s="77"/>
      <c r="N6732" s="77"/>
      <c r="Q6732" s="77"/>
      <c r="R6732" s="77"/>
      <c r="S6732" s="77"/>
      <c r="T6732" s="77"/>
    </row>
    <row r="6733" spans="11:20" x14ac:dyDescent="0.35">
      <c r="K6733" s="77"/>
      <c r="L6733" s="77"/>
      <c r="M6733" s="77"/>
      <c r="N6733" s="77"/>
      <c r="Q6733" s="77"/>
      <c r="R6733" s="77"/>
      <c r="S6733" s="77"/>
      <c r="T6733" s="77"/>
    </row>
    <row r="6734" spans="11:20" x14ac:dyDescent="0.35">
      <c r="K6734" s="77"/>
      <c r="L6734" s="77"/>
      <c r="M6734" s="77"/>
      <c r="N6734" s="77"/>
      <c r="Q6734" s="77"/>
      <c r="R6734" s="77"/>
      <c r="S6734" s="77"/>
      <c r="T6734" s="77"/>
    </row>
    <row r="6735" spans="11:20" x14ac:dyDescent="0.35">
      <c r="K6735" s="77"/>
      <c r="L6735" s="77"/>
      <c r="M6735" s="77"/>
      <c r="N6735" s="77"/>
      <c r="Q6735" s="77"/>
      <c r="R6735" s="77"/>
      <c r="S6735" s="77"/>
      <c r="T6735" s="77"/>
    </row>
    <row r="6736" spans="11:20" x14ac:dyDescent="0.35">
      <c r="K6736" s="77"/>
      <c r="L6736" s="77"/>
      <c r="M6736" s="77"/>
      <c r="N6736" s="77"/>
      <c r="Q6736" s="77"/>
      <c r="R6736" s="77"/>
      <c r="S6736" s="77"/>
      <c r="T6736" s="77"/>
    </row>
    <row r="6737" spans="11:20" x14ac:dyDescent="0.35">
      <c r="K6737" s="77"/>
      <c r="L6737" s="77"/>
      <c r="M6737" s="77"/>
      <c r="N6737" s="77"/>
      <c r="Q6737" s="77"/>
      <c r="R6737" s="77"/>
      <c r="S6737" s="77"/>
      <c r="T6737" s="77"/>
    </row>
    <row r="6738" spans="11:20" x14ac:dyDescent="0.35">
      <c r="K6738" s="77"/>
      <c r="L6738" s="77"/>
      <c r="M6738" s="77"/>
      <c r="N6738" s="77"/>
      <c r="Q6738" s="77"/>
      <c r="R6738" s="77"/>
      <c r="S6738" s="77"/>
      <c r="T6738" s="77"/>
    </row>
    <row r="6739" spans="11:20" x14ac:dyDescent="0.35">
      <c r="K6739" s="77"/>
      <c r="L6739" s="77"/>
      <c r="M6739" s="77"/>
      <c r="N6739" s="77"/>
      <c r="Q6739" s="77"/>
      <c r="R6739" s="77"/>
      <c r="S6739" s="77"/>
      <c r="T6739" s="77"/>
    </row>
    <row r="6740" spans="11:20" x14ac:dyDescent="0.35">
      <c r="K6740" s="77"/>
      <c r="L6740" s="77"/>
      <c r="M6740" s="77"/>
      <c r="N6740" s="77"/>
      <c r="Q6740" s="77"/>
      <c r="R6740" s="77"/>
      <c r="S6740" s="77"/>
      <c r="T6740" s="77"/>
    </row>
    <row r="6741" spans="11:20" x14ac:dyDescent="0.35">
      <c r="K6741" s="77"/>
      <c r="L6741" s="77"/>
      <c r="M6741" s="77"/>
      <c r="N6741" s="77"/>
      <c r="Q6741" s="77"/>
      <c r="R6741" s="77"/>
      <c r="S6741" s="77"/>
      <c r="T6741" s="77"/>
    </row>
    <row r="6742" spans="11:20" x14ac:dyDescent="0.35">
      <c r="K6742" s="77"/>
      <c r="L6742" s="77"/>
      <c r="M6742" s="77"/>
      <c r="N6742" s="77"/>
      <c r="Q6742" s="77"/>
      <c r="R6742" s="77"/>
      <c r="S6742" s="77"/>
      <c r="T6742" s="77"/>
    </row>
    <row r="6743" spans="11:20" x14ac:dyDescent="0.35">
      <c r="K6743" s="77"/>
      <c r="L6743" s="77"/>
      <c r="M6743" s="77"/>
      <c r="N6743" s="77"/>
      <c r="Q6743" s="77"/>
      <c r="R6743" s="77"/>
      <c r="S6743" s="77"/>
      <c r="T6743" s="77"/>
    </row>
    <row r="6744" spans="11:20" x14ac:dyDescent="0.35">
      <c r="K6744" s="77"/>
      <c r="L6744" s="77"/>
      <c r="M6744" s="77"/>
      <c r="N6744" s="77"/>
      <c r="Q6744" s="77"/>
      <c r="R6744" s="77"/>
      <c r="S6744" s="77"/>
      <c r="T6744" s="77"/>
    </row>
    <row r="6745" spans="11:20" x14ac:dyDescent="0.35">
      <c r="K6745" s="77"/>
      <c r="L6745" s="77"/>
      <c r="M6745" s="77"/>
      <c r="N6745" s="77"/>
      <c r="Q6745" s="77"/>
      <c r="R6745" s="77"/>
      <c r="S6745" s="77"/>
      <c r="T6745" s="77"/>
    </row>
    <row r="6746" spans="11:20" x14ac:dyDescent="0.35">
      <c r="K6746" s="77"/>
      <c r="L6746" s="77"/>
      <c r="M6746" s="77"/>
      <c r="N6746" s="77"/>
      <c r="Q6746" s="77"/>
      <c r="R6746" s="77"/>
      <c r="S6746" s="77"/>
      <c r="T6746" s="77"/>
    </row>
    <row r="6747" spans="11:20" x14ac:dyDescent="0.35">
      <c r="K6747" s="77"/>
      <c r="L6747" s="77"/>
      <c r="M6747" s="77"/>
      <c r="N6747" s="77"/>
      <c r="Q6747" s="77"/>
      <c r="R6747" s="77"/>
      <c r="S6747" s="77"/>
      <c r="T6747" s="77"/>
    </row>
    <row r="6748" spans="11:20" x14ac:dyDescent="0.35">
      <c r="K6748" s="77"/>
      <c r="L6748" s="77"/>
      <c r="M6748" s="77"/>
      <c r="N6748" s="77"/>
      <c r="Q6748" s="77"/>
      <c r="R6748" s="77"/>
      <c r="S6748" s="77"/>
      <c r="T6748" s="77"/>
    </row>
    <row r="6749" spans="11:20" x14ac:dyDescent="0.35">
      <c r="K6749" s="77"/>
      <c r="L6749" s="77"/>
      <c r="M6749" s="77"/>
      <c r="N6749" s="77"/>
      <c r="Q6749" s="77"/>
      <c r="R6749" s="77"/>
      <c r="S6749" s="77"/>
      <c r="T6749" s="77"/>
    </row>
    <row r="6750" spans="11:20" x14ac:dyDescent="0.35">
      <c r="K6750" s="77"/>
      <c r="L6750" s="77"/>
      <c r="M6750" s="77"/>
      <c r="N6750" s="77"/>
      <c r="Q6750" s="77"/>
      <c r="R6750" s="77"/>
      <c r="S6750" s="77"/>
      <c r="T6750" s="77"/>
    </row>
    <row r="6751" spans="11:20" x14ac:dyDescent="0.35">
      <c r="K6751" s="77"/>
      <c r="L6751" s="77"/>
      <c r="M6751" s="77"/>
      <c r="N6751" s="77"/>
      <c r="Q6751" s="77"/>
      <c r="R6751" s="77"/>
      <c r="S6751" s="77"/>
      <c r="T6751" s="77"/>
    </row>
    <row r="6752" spans="11:20" x14ac:dyDescent="0.35">
      <c r="K6752" s="77"/>
      <c r="L6752" s="77"/>
      <c r="M6752" s="77"/>
      <c r="N6752" s="77"/>
      <c r="Q6752" s="77"/>
      <c r="R6752" s="77"/>
      <c r="S6752" s="77"/>
      <c r="T6752" s="77"/>
    </row>
    <row r="6753" spans="11:20" x14ac:dyDescent="0.35">
      <c r="K6753" s="77"/>
      <c r="L6753" s="77"/>
      <c r="M6753" s="77"/>
      <c r="N6753" s="77"/>
      <c r="Q6753" s="77"/>
      <c r="R6753" s="77"/>
      <c r="S6753" s="77"/>
      <c r="T6753" s="77"/>
    </row>
    <row r="6754" spans="11:20" x14ac:dyDescent="0.35">
      <c r="K6754" s="77"/>
      <c r="L6754" s="77"/>
      <c r="M6754" s="77"/>
      <c r="N6754" s="77"/>
      <c r="Q6754" s="77"/>
      <c r="R6754" s="77"/>
      <c r="S6754" s="77"/>
      <c r="T6754" s="77"/>
    </row>
    <row r="6755" spans="11:20" x14ac:dyDescent="0.35">
      <c r="K6755" s="77"/>
      <c r="L6755" s="77"/>
      <c r="M6755" s="77"/>
      <c r="N6755" s="77"/>
      <c r="Q6755" s="77"/>
      <c r="R6755" s="77"/>
      <c r="S6755" s="77"/>
      <c r="T6755" s="77"/>
    </row>
    <row r="6756" spans="11:20" x14ac:dyDescent="0.35">
      <c r="K6756" s="77"/>
      <c r="L6756" s="77"/>
      <c r="M6756" s="77"/>
      <c r="N6756" s="77"/>
      <c r="Q6756" s="77"/>
      <c r="R6756" s="77"/>
      <c r="S6756" s="77"/>
      <c r="T6756" s="77"/>
    </row>
    <row r="6757" spans="11:20" x14ac:dyDescent="0.35">
      <c r="K6757" s="77"/>
      <c r="L6757" s="77"/>
      <c r="M6757" s="77"/>
      <c r="N6757" s="77"/>
      <c r="Q6757" s="77"/>
      <c r="R6757" s="77"/>
      <c r="S6757" s="77"/>
      <c r="T6757" s="77"/>
    </row>
    <row r="6758" spans="11:20" x14ac:dyDescent="0.35">
      <c r="K6758" s="77"/>
      <c r="L6758" s="77"/>
      <c r="M6758" s="77"/>
      <c r="N6758" s="77"/>
      <c r="Q6758" s="77"/>
      <c r="R6758" s="77"/>
      <c r="S6758" s="77"/>
      <c r="T6758" s="77"/>
    </row>
    <row r="6759" spans="11:20" x14ac:dyDescent="0.35">
      <c r="K6759" s="77"/>
      <c r="L6759" s="77"/>
      <c r="M6759" s="77"/>
      <c r="N6759" s="77"/>
      <c r="Q6759" s="77"/>
      <c r="R6759" s="77"/>
      <c r="S6759" s="77"/>
      <c r="T6759" s="77"/>
    </row>
    <row r="6760" spans="11:20" x14ac:dyDescent="0.35">
      <c r="K6760" s="77"/>
      <c r="L6760" s="77"/>
      <c r="M6760" s="77"/>
      <c r="N6760" s="77"/>
      <c r="Q6760" s="77"/>
      <c r="R6760" s="77"/>
      <c r="S6760" s="77"/>
      <c r="T6760" s="77"/>
    </row>
    <row r="6761" spans="11:20" x14ac:dyDescent="0.35">
      <c r="K6761" s="77"/>
      <c r="L6761" s="77"/>
      <c r="M6761" s="77"/>
      <c r="N6761" s="77"/>
      <c r="Q6761" s="77"/>
      <c r="R6761" s="77"/>
      <c r="S6761" s="77"/>
      <c r="T6761" s="77"/>
    </row>
    <row r="6762" spans="11:20" x14ac:dyDescent="0.35">
      <c r="K6762" s="77"/>
      <c r="L6762" s="77"/>
      <c r="M6762" s="77"/>
      <c r="N6762" s="77"/>
      <c r="Q6762" s="77"/>
      <c r="R6762" s="77"/>
      <c r="S6762" s="77"/>
      <c r="T6762" s="77"/>
    </row>
    <row r="6763" spans="11:20" x14ac:dyDescent="0.35">
      <c r="K6763" s="77"/>
      <c r="L6763" s="77"/>
      <c r="M6763" s="77"/>
      <c r="N6763" s="77"/>
      <c r="Q6763" s="77"/>
      <c r="R6763" s="77"/>
      <c r="S6763" s="77"/>
      <c r="T6763" s="77"/>
    </row>
    <row r="6764" spans="11:20" x14ac:dyDescent="0.35">
      <c r="K6764" s="77"/>
      <c r="L6764" s="77"/>
      <c r="M6764" s="77"/>
      <c r="N6764" s="77"/>
      <c r="Q6764" s="77"/>
      <c r="R6764" s="77"/>
      <c r="S6764" s="77"/>
      <c r="T6764" s="77"/>
    </row>
    <row r="6765" spans="11:20" x14ac:dyDescent="0.35">
      <c r="K6765" s="77"/>
      <c r="L6765" s="77"/>
      <c r="M6765" s="77"/>
      <c r="N6765" s="77"/>
      <c r="Q6765" s="77"/>
      <c r="R6765" s="77"/>
      <c r="S6765" s="77"/>
      <c r="T6765" s="77"/>
    </row>
    <row r="6766" spans="11:20" x14ac:dyDescent="0.35">
      <c r="K6766" s="77"/>
      <c r="L6766" s="77"/>
      <c r="M6766" s="77"/>
      <c r="N6766" s="77"/>
      <c r="Q6766" s="77"/>
      <c r="R6766" s="77"/>
      <c r="S6766" s="77"/>
      <c r="T6766" s="77"/>
    </row>
    <row r="6767" spans="11:20" x14ac:dyDescent="0.35">
      <c r="K6767" s="77"/>
      <c r="L6767" s="77"/>
      <c r="M6767" s="77"/>
      <c r="N6767" s="77"/>
      <c r="Q6767" s="77"/>
      <c r="R6767" s="77"/>
      <c r="S6767" s="77"/>
      <c r="T6767" s="77"/>
    </row>
    <row r="6768" spans="11:20" x14ac:dyDescent="0.35">
      <c r="K6768" s="77"/>
      <c r="L6768" s="77"/>
      <c r="M6768" s="77"/>
      <c r="N6768" s="77"/>
      <c r="Q6768" s="77"/>
      <c r="R6768" s="77"/>
      <c r="S6768" s="77"/>
      <c r="T6768" s="77"/>
    </row>
    <row r="6769" spans="11:20" x14ac:dyDescent="0.35">
      <c r="K6769" s="77"/>
      <c r="L6769" s="77"/>
      <c r="M6769" s="77"/>
      <c r="N6769" s="77"/>
      <c r="Q6769" s="77"/>
      <c r="R6769" s="77"/>
      <c r="S6769" s="77"/>
      <c r="T6769" s="77"/>
    </row>
    <row r="6770" spans="11:20" x14ac:dyDescent="0.35">
      <c r="K6770" s="77"/>
      <c r="L6770" s="77"/>
      <c r="M6770" s="77"/>
      <c r="N6770" s="77"/>
      <c r="Q6770" s="77"/>
      <c r="R6770" s="77"/>
      <c r="S6770" s="77"/>
      <c r="T6770" s="77"/>
    </row>
    <row r="6771" spans="11:20" x14ac:dyDescent="0.35">
      <c r="K6771" s="77"/>
      <c r="L6771" s="77"/>
      <c r="M6771" s="77"/>
      <c r="N6771" s="77"/>
      <c r="Q6771" s="77"/>
      <c r="R6771" s="77"/>
      <c r="S6771" s="77"/>
      <c r="T6771" s="77"/>
    </row>
    <row r="6772" spans="11:20" x14ac:dyDescent="0.35">
      <c r="K6772" s="77"/>
      <c r="L6772" s="77"/>
      <c r="M6772" s="77"/>
      <c r="N6772" s="77"/>
      <c r="Q6772" s="77"/>
      <c r="R6772" s="77"/>
      <c r="S6772" s="77"/>
      <c r="T6772" s="77"/>
    </row>
    <row r="6773" spans="11:20" x14ac:dyDescent="0.35">
      <c r="K6773" s="77"/>
      <c r="L6773" s="77"/>
      <c r="M6773" s="77"/>
      <c r="N6773" s="77"/>
      <c r="Q6773" s="77"/>
      <c r="R6773" s="77"/>
      <c r="S6773" s="77"/>
      <c r="T6773" s="77"/>
    </row>
    <row r="6774" spans="11:20" x14ac:dyDescent="0.35">
      <c r="K6774" s="77"/>
      <c r="L6774" s="77"/>
      <c r="M6774" s="77"/>
      <c r="N6774" s="77"/>
      <c r="Q6774" s="77"/>
      <c r="R6774" s="77"/>
      <c r="S6774" s="77"/>
      <c r="T6774" s="77"/>
    </row>
    <row r="6775" spans="11:20" x14ac:dyDescent="0.35">
      <c r="K6775" s="77"/>
      <c r="L6775" s="77"/>
      <c r="M6775" s="77"/>
      <c r="N6775" s="77"/>
      <c r="Q6775" s="77"/>
      <c r="R6775" s="77"/>
      <c r="S6775" s="77"/>
      <c r="T6775" s="77"/>
    </row>
    <row r="6776" spans="11:20" x14ac:dyDescent="0.35">
      <c r="K6776" s="77"/>
      <c r="L6776" s="77"/>
      <c r="M6776" s="77"/>
      <c r="N6776" s="77"/>
      <c r="Q6776" s="77"/>
      <c r="R6776" s="77"/>
      <c r="S6776" s="77"/>
      <c r="T6776" s="77"/>
    </row>
    <row r="6777" spans="11:20" x14ac:dyDescent="0.35">
      <c r="K6777" s="77"/>
      <c r="L6777" s="77"/>
      <c r="M6777" s="77"/>
      <c r="N6777" s="77"/>
      <c r="Q6777" s="77"/>
      <c r="R6777" s="77"/>
      <c r="S6777" s="77"/>
      <c r="T6777" s="77"/>
    </row>
    <row r="6778" spans="11:20" x14ac:dyDescent="0.35">
      <c r="K6778" s="77"/>
      <c r="L6778" s="77"/>
      <c r="M6778" s="77"/>
      <c r="N6778" s="77"/>
      <c r="Q6778" s="77"/>
      <c r="R6778" s="77"/>
      <c r="S6778" s="77"/>
      <c r="T6778" s="77"/>
    </row>
    <row r="6779" spans="11:20" x14ac:dyDescent="0.35">
      <c r="K6779" s="77"/>
      <c r="L6779" s="77"/>
      <c r="M6779" s="77"/>
      <c r="N6779" s="77"/>
      <c r="Q6779" s="77"/>
      <c r="R6779" s="77"/>
      <c r="S6779" s="77"/>
      <c r="T6779" s="77"/>
    </row>
    <row r="6780" spans="11:20" x14ac:dyDescent="0.35">
      <c r="K6780" s="77"/>
      <c r="L6780" s="77"/>
      <c r="M6780" s="77"/>
      <c r="N6780" s="77"/>
      <c r="Q6780" s="77"/>
      <c r="R6780" s="77"/>
      <c r="S6780" s="77"/>
      <c r="T6780" s="77"/>
    </row>
    <row r="6781" spans="11:20" x14ac:dyDescent="0.35">
      <c r="K6781" s="77"/>
      <c r="L6781" s="77"/>
      <c r="M6781" s="77"/>
      <c r="N6781" s="77"/>
      <c r="Q6781" s="77"/>
      <c r="R6781" s="77"/>
      <c r="S6781" s="77"/>
      <c r="T6781" s="77"/>
    </row>
    <row r="6782" spans="11:20" x14ac:dyDescent="0.35">
      <c r="K6782" s="77"/>
      <c r="L6782" s="77"/>
      <c r="M6782" s="77"/>
      <c r="N6782" s="77"/>
      <c r="Q6782" s="77"/>
      <c r="R6782" s="77"/>
      <c r="S6782" s="77"/>
      <c r="T6782" s="77"/>
    </row>
    <row r="6783" spans="11:20" x14ac:dyDescent="0.35">
      <c r="K6783" s="77"/>
      <c r="L6783" s="77"/>
      <c r="M6783" s="77"/>
      <c r="N6783" s="77"/>
      <c r="Q6783" s="77"/>
      <c r="R6783" s="77"/>
      <c r="S6783" s="77"/>
      <c r="T6783" s="77"/>
    </row>
    <row r="6784" spans="11:20" x14ac:dyDescent="0.35">
      <c r="K6784" s="77"/>
      <c r="L6784" s="77"/>
      <c r="M6784" s="77"/>
      <c r="N6784" s="77"/>
      <c r="Q6784" s="77"/>
      <c r="R6784" s="77"/>
      <c r="S6784" s="77"/>
      <c r="T6784" s="77"/>
    </row>
    <row r="6785" spans="11:20" x14ac:dyDescent="0.35">
      <c r="K6785" s="77"/>
      <c r="L6785" s="77"/>
      <c r="M6785" s="77"/>
      <c r="N6785" s="77"/>
      <c r="Q6785" s="77"/>
      <c r="R6785" s="77"/>
      <c r="S6785" s="77"/>
      <c r="T6785" s="77"/>
    </row>
    <row r="6786" spans="11:20" x14ac:dyDescent="0.35">
      <c r="K6786" s="77"/>
      <c r="L6786" s="77"/>
      <c r="M6786" s="77"/>
      <c r="N6786" s="77"/>
      <c r="Q6786" s="77"/>
      <c r="R6786" s="77"/>
      <c r="S6786" s="77"/>
      <c r="T6786" s="77"/>
    </row>
    <row r="6787" spans="11:20" x14ac:dyDescent="0.35">
      <c r="K6787" s="77"/>
      <c r="L6787" s="77"/>
      <c r="M6787" s="77"/>
      <c r="N6787" s="77"/>
      <c r="Q6787" s="77"/>
      <c r="R6787" s="77"/>
      <c r="S6787" s="77"/>
      <c r="T6787" s="77"/>
    </row>
    <row r="6788" spans="11:20" x14ac:dyDescent="0.35">
      <c r="K6788" s="77"/>
      <c r="L6788" s="77"/>
      <c r="M6788" s="77"/>
      <c r="N6788" s="77"/>
      <c r="Q6788" s="77"/>
      <c r="R6788" s="77"/>
      <c r="S6788" s="77"/>
      <c r="T6788" s="77"/>
    </row>
    <row r="6789" spans="11:20" x14ac:dyDescent="0.35">
      <c r="K6789" s="77"/>
      <c r="L6789" s="77"/>
      <c r="M6789" s="77"/>
      <c r="N6789" s="77"/>
      <c r="Q6789" s="77"/>
      <c r="R6789" s="77"/>
      <c r="S6789" s="77"/>
      <c r="T6789" s="77"/>
    </row>
    <row r="6790" spans="11:20" x14ac:dyDescent="0.35">
      <c r="K6790" s="77"/>
      <c r="L6790" s="77"/>
      <c r="M6790" s="77"/>
      <c r="N6790" s="77"/>
      <c r="Q6790" s="77"/>
      <c r="R6790" s="77"/>
      <c r="S6790" s="77"/>
      <c r="T6790" s="77"/>
    </row>
    <row r="6791" spans="11:20" x14ac:dyDescent="0.35">
      <c r="K6791" s="77"/>
      <c r="L6791" s="77"/>
      <c r="M6791" s="77"/>
      <c r="N6791" s="77"/>
      <c r="Q6791" s="77"/>
      <c r="R6791" s="77"/>
      <c r="S6791" s="77"/>
      <c r="T6791" s="77"/>
    </row>
    <row r="6792" spans="11:20" x14ac:dyDescent="0.35">
      <c r="K6792" s="77"/>
      <c r="L6792" s="77"/>
      <c r="M6792" s="77"/>
      <c r="N6792" s="77"/>
      <c r="Q6792" s="77"/>
      <c r="R6792" s="77"/>
      <c r="S6792" s="77"/>
      <c r="T6792" s="77"/>
    </row>
    <row r="6793" spans="11:20" x14ac:dyDescent="0.35">
      <c r="K6793" s="77"/>
      <c r="L6793" s="77"/>
      <c r="M6793" s="77"/>
      <c r="N6793" s="77"/>
      <c r="Q6793" s="77"/>
      <c r="R6793" s="77"/>
      <c r="S6793" s="77"/>
      <c r="T6793" s="77"/>
    </row>
    <row r="6794" spans="11:20" x14ac:dyDescent="0.35">
      <c r="K6794" s="77"/>
      <c r="L6794" s="77"/>
      <c r="M6794" s="77"/>
      <c r="N6794" s="77"/>
      <c r="Q6794" s="77"/>
      <c r="R6794" s="77"/>
      <c r="S6794" s="77"/>
      <c r="T6794" s="77"/>
    </row>
    <row r="6795" spans="11:20" x14ac:dyDescent="0.35">
      <c r="K6795" s="77"/>
      <c r="L6795" s="77"/>
      <c r="M6795" s="77"/>
      <c r="N6795" s="77"/>
      <c r="Q6795" s="77"/>
      <c r="R6795" s="77"/>
      <c r="S6795" s="77"/>
      <c r="T6795" s="77"/>
    </row>
    <row r="6796" spans="11:20" x14ac:dyDescent="0.35">
      <c r="K6796" s="77"/>
      <c r="L6796" s="77"/>
      <c r="M6796" s="77"/>
      <c r="N6796" s="77"/>
      <c r="Q6796" s="77"/>
      <c r="R6796" s="77"/>
      <c r="S6796" s="77"/>
      <c r="T6796" s="77"/>
    </row>
    <row r="6797" spans="11:20" x14ac:dyDescent="0.35">
      <c r="K6797" s="77"/>
      <c r="L6797" s="77"/>
      <c r="M6797" s="77"/>
      <c r="N6797" s="77"/>
      <c r="Q6797" s="77"/>
      <c r="R6797" s="77"/>
      <c r="S6797" s="77"/>
      <c r="T6797" s="77"/>
    </row>
    <row r="6798" spans="11:20" x14ac:dyDescent="0.35">
      <c r="K6798" s="77"/>
      <c r="L6798" s="77"/>
      <c r="M6798" s="77"/>
      <c r="N6798" s="77"/>
      <c r="Q6798" s="77"/>
      <c r="R6798" s="77"/>
      <c r="S6798" s="77"/>
      <c r="T6798" s="77"/>
    </row>
    <row r="6799" spans="11:20" x14ac:dyDescent="0.35">
      <c r="K6799" s="77"/>
      <c r="L6799" s="77"/>
      <c r="M6799" s="77"/>
      <c r="N6799" s="77"/>
      <c r="Q6799" s="77"/>
      <c r="R6799" s="77"/>
      <c r="S6799" s="77"/>
      <c r="T6799" s="77"/>
    </row>
    <row r="6800" spans="11:20" x14ac:dyDescent="0.35">
      <c r="K6800" s="77"/>
      <c r="L6800" s="77"/>
      <c r="M6800" s="77"/>
      <c r="N6800" s="77"/>
      <c r="Q6800" s="77"/>
      <c r="R6800" s="77"/>
      <c r="S6800" s="77"/>
      <c r="T6800" s="77"/>
    </row>
    <row r="6801" spans="11:20" x14ac:dyDescent="0.35">
      <c r="K6801" s="77"/>
      <c r="L6801" s="77"/>
      <c r="M6801" s="77"/>
      <c r="N6801" s="77"/>
      <c r="Q6801" s="77"/>
      <c r="R6801" s="77"/>
      <c r="S6801" s="77"/>
      <c r="T6801" s="77"/>
    </row>
    <row r="6802" spans="11:20" x14ac:dyDescent="0.35">
      <c r="K6802" s="77"/>
      <c r="L6802" s="77"/>
      <c r="M6802" s="77"/>
      <c r="N6802" s="77"/>
      <c r="Q6802" s="77"/>
      <c r="R6802" s="77"/>
      <c r="S6802" s="77"/>
      <c r="T6802" s="77"/>
    </row>
    <row r="6803" spans="11:20" x14ac:dyDescent="0.35">
      <c r="K6803" s="77"/>
      <c r="L6803" s="77"/>
      <c r="M6803" s="77"/>
      <c r="N6803" s="77"/>
      <c r="Q6803" s="77"/>
      <c r="R6803" s="77"/>
      <c r="S6803" s="77"/>
      <c r="T6803" s="77"/>
    </row>
    <row r="6804" spans="11:20" x14ac:dyDescent="0.35">
      <c r="K6804" s="77"/>
      <c r="L6804" s="77"/>
      <c r="M6804" s="77"/>
      <c r="N6804" s="77"/>
      <c r="Q6804" s="77"/>
      <c r="R6804" s="77"/>
      <c r="S6804" s="77"/>
      <c r="T6804" s="77"/>
    </row>
    <row r="6805" spans="11:20" x14ac:dyDescent="0.35">
      <c r="K6805" s="77"/>
      <c r="L6805" s="77"/>
      <c r="M6805" s="77"/>
      <c r="N6805" s="77"/>
      <c r="Q6805" s="77"/>
      <c r="R6805" s="77"/>
      <c r="S6805" s="77"/>
      <c r="T6805" s="77"/>
    </row>
    <row r="6806" spans="11:20" x14ac:dyDescent="0.35">
      <c r="K6806" s="77"/>
      <c r="L6806" s="77"/>
      <c r="M6806" s="77"/>
      <c r="N6806" s="77"/>
      <c r="Q6806" s="77"/>
      <c r="R6806" s="77"/>
      <c r="S6806" s="77"/>
      <c r="T6806" s="77"/>
    </row>
    <row r="6807" spans="11:20" x14ac:dyDescent="0.35">
      <c r="K6807" s="77"/>
      <c r="L6807" s="77"/>
      <c r="M6807" s="77"/>
      <c r="N6807" s="77"/>
      <c r="Q6807" s="77"/>
      <c r="R6807" s="77"/>
      <c r="S6807" s="77"/>
      <c r="T6807" s="77"/>
    </row>
    <row r="6808" spans="11:20" x14ac:dyDescent="0.35">
      <c r="K6808" s="77"/>
      <c r="L6808" s="77"/>
      <c r="M6808" s="77"/>
      <c r="N6808" s="77"/>
      <c r="Q6808" s="77"/>
      <c r="R6808" s="77"/>
      <c r="S6808" s="77"/>
      <c r="T6808" s="77"/>
    </row>
    <row r="6809" spans="11:20" x14ac:dyDescent="0.35">
      <c r="K6809" s="77"/>
      <c r="L6809" s="77"/>
      <c r="M6809" s="77"/>
      <c r="N6809" s="77"/>
      <c r="Q6809" s="77"/>
      <c r="R6809" s="77"/>
      <c r="S6809" s="77"/>
      <c r="T6809" s="77"/>
    </row>
    <row r="6810" spans="11:20" x14ac:dyDescent="0.35">
      <c r="K6810" s="77"/>
      <c r="L6810" s="77"/>
      <c r="M6810" s="77"/>
      <c r="N6810" s="77"/>
      <c r="Q6810" s="77"/>
      <c r="R6810" s="77"/>
      <c r="S6810" s="77"/>
      <c r="T6810" s="77"/>
    </row>
    <row r="6811" spans="11:20" x14ac:dyDescent="0.35">
      <c r="K6811" s="77"/>
      <c r="L6811" s="77"/>
      <c r="M6811" s="77"/>
      <c r="N6811" s="77"/>
      <c r="Q6811" s="77"/>
      <c r="R6811" s="77"/>
      <c r="S6811" s="77"/>
      <c r="T6811" s="77"/>
    </row>
    <row r="6812" spans="11:20" x14ac:dyDescent="0.35">
      <c r="K6812" s="77"/>
      <c r="L6812" s="77"/>
      <c r="M6812" s="77"/>
      <c r="N6812" s="77"/>
      <c r="Q6812" s="77"/>
      <c r="R6812" s="77"/>
      <c r="S6812" s="77"/>
      <c r="T6812" s="77"/>
    </row>
    <row r="6813" spans="11:20" x14ac:dyDescent="0.35">
      <c r="K6813" s="77"/>
      <c r="L6813" s="77"/>
      <c r="M6813" s="77"/>
      <c r="N6813" s="77"/>
      <c r="Q6813" s="77"/>
      <c r="R6813" s="77"/>
      <c r="S6813" s="77"/>
      <c r="T6813" s="77"/>
    </row>
    <row r="6814" spans="11:20" x14ac:dyDescent="0.35">
      <c r="K6814" s="77"/>
      <c r="L6814" s="77"/>
      <c r="M6814" s="77"/>
      <c r="N6814" s="77"/>
      <c r="Q6814" s="77"/>
      <c r="R6814" s="77"/>
      <c r="S6814" s="77"/>
      <c r="T6814" s="77"/>
    </row>
    <row r="6815" spans="11:20" x14ac:dyDescent="0.35">
      <c r="K6815" s="77"/>
      <c r="L6815" s="77"/>
      <c r="M6815" s="77"/>
      <c r="N6815" s="77"/>
      <c r="Q6815" s="77"/>
      <c r="R6815" s="77"/>
      <c r="S6815" s="77"/>
      <c r="T6815" s="77"/>
    </row>
    <row r="6816" spans="11:20" x14ac:dyDescent="0.35">
      <c r="K6816" s="77"/>
      <c r="L6816" s="77"/>
      <c r="M6816" s="77"/>
      <c r="N6816" s="77"/>
      <c r="Q6816" s="77"/>
      <c r="R6816" s="77"/>
      <c r="S6816" s="77"/>
      <c r="T6816" s="77"/>
    </row>
    <row r="6817" spans="11:20" x14ac:dyDescent="0.35">
      <c r="K6817" s="77"/>
      <c r="L6817" s="77"/>
      <c r="M6817" s="77"/>
      <c r="N6817" s="77"/>
      <c r="Q6817" s="77"/>
      <c r="R6817" s="77"/>
      <c r="S6817" s="77"/>
      <c r="T6817" s="77"/>
    </row>
    <row r="6818" spans="11:20" x14ac:dyDescent="0.35">
      <c r="K6818" s="77"/>
      <c r="L6818" s="77"/>
      <c r="M6818" s="77"/>
      <c r="N6818" s="77"/>
      <c r="Q6818" s="77"/>
      <c r="R6818" s="77"/>
      <c r="S6818" s="77"/>
      <c r="T6818" s="77"/>
    </row>
    <row r="6819" spans="11:20" x14ac:dyDescent="0.35">
      <c r="K6819" s="77"/>
      <c r="L6819" s="77"/>
      <c r="M6819" s="77"/>
      <c r="N6819" s="77"/>
      <c r="Q6819" s="77"/>
      <c r="R6819" s="77"/>
      <c r="S6819" s="77"/>
      <c r="T6819" s="77"/>
    </row>
    <row r="6820" spans="11:20" x14ac:dyDescent="0.35">
      <c r="K6820" s="77"/>
      <c r="L6820" s="77"/>
      <c r="M6820" s="77"/>
      <c r="N6820" s="77"/>
      <c r="Q6820" s="77"/>
      <c r="R6820" s="77"/>
      <c r="S6820" s="77"/>
      <c r="T6820" s="77"/>
    </row>
    <row r="6821" spans="11:20" x14ac:dyDescent="0.35">
      <c r="K6821" s="77"/>
      <c r="L6821" s="77"/>
      <c r="M6821" s="77"/>
      <c r="N6821" s="77"/>
      <c r="Q6821" s="77"/>
      <c r="R6821" s="77"/>
      <c r="S6821" s="77"/>
      <c r="T6821" s="77"/>
    </row>
    <row r="6822" spans="11:20" x14ac:dyDescent="0.35">
      <c r="K6822" s="77"/>
      <c r="L6822" s="77"/>
      <c r="M6822" s="77"/>
      <c r="N6822" s="77"/>
      <c r="Q6822" s="77"/>
      <c r="R6822" s="77"/>
      <c r="S6822" s="77"/>
      <c r="T6822" s="77"/>
    </row>
    <row r="6823" spans="11:20" x14ac:dyDescent="0.35">
      <c r="K6823" s="77"/>
      <c r="L6823" s="77"/>
      <c r="M6823" s="77"/>
      <c r="N6823" s="77"/>
      <c r="Q6823" s="77"/>
      <c r="R6823" s="77"/>
      <c r="S6823" s="77"/>
      <c r="T6823" s="77"/>
    </row>
    <row r="6824" spans="11:20" x14ac:dyDescent="0.35">
      <c r="K6824" s="77"/>
      <c r="L6824" s="77"/>
      <c r="M6824" s="77"/>
      <c r="N6824" s="77"/>
      <c r="Q6824" s="77"/>
      <c r="R6824" s="77"/>
      <c r="S6824" s="77"/>
      <c r="T6824" s="77"/>
    </row>
    <row r="6825" spans="11:20" x14ac:dyDescent="0.35">
      <c r="K6825" s="77"/>
      <c r="L6825" s="77"/>
      <c r="M6825" s="77"/>
      <c r="N6825" s="77"/>
      <c r="Q6825" s="77"/>
      <c r="R6825" s="77"/>
      <c r="S6825" s="77"/>
      <c r="T6825" s="77"/>
    </row>
    <row r="6826" spans="11:20" x14ac:dyDescent="0.35">
      <c r="K6826" s="77"/>
      <c r="L6826" s="77"/>
      <c r="M6826" s="77"/>
      <c r="N6826" s="77"/>
      <c r="Q6826" s="77"/>
      <c r="R6826" s="77"/>
      <c r="S6826" s="77"/>
      <c r="T6826" s="77"/>
    </row>
    <row r="6827" spans="11:20" x14ac:dyDescent="0.35">
      <c r="K6827" s="77"/>
      <c r="L6827" s="77"/>
      <c r="M6827" s="77"/>
      <c r="N6827" s="77"/>
      <c r="Q6827" s="77"/>
      <c r="R6827" s="77"/>
      <c r="S6827" s="77"/>
      <c r="T6827" s="77"/>
    </row>
    <row r="6828" spans="11:20" x14ac:dyDescent="0.35">
      <c r="K6828" s="77"/>
      <c r="L6828" s="77"/>
      <c r="M6828" s="77"/>
      <c r="N6828" s="77"/>
      <c r="Q6828" s="77"/>
      <c r="R6828" s="77"/>
      <c r="S6828" s="77"/>
      <c r="T6828" s="77"/>
    </row>
    <row r="6829" spans="11:20" x14ac:dyDescent="0.35">
      <c r="K6829" s="77"/>
      <c r="L6829" s="77"/>
      <c r="M6829" s="77"/>
      <c r="N6829" s="77"/>
      <c r="Q6829" s="77"/>
      <c r="R6829" s="77"/>
      <c r="S6829" s="77"/>
      <c r="T6829" s="77"/>
    </row>
    <row r="6830" spans="11:20" x14ac:dyDescent="0.35">
      <c r="K6830" s="77"/>
      <c r="L6830" s="77"/>
      <c r="M6830" s="77"/>
      <c r="N6830" s="77"/>
      <c r="Q6830" s="77"/>
      <c r="R6830" s="77"/>
      <c r="S6830" s="77"/>
      <c r="T6830" s="77"/>
    </row>
    <row r="6831" spans="11:20" x14ac:dyDescent="0.35">
      <c r="K6831" s="77"/>
      <c r="L6831" s="77"/>
      <c r="M6831" s="77"/>
      <c r="N6831" s="77"/>
      <c r="Q6831" s="77"/>
      <c r="R6831" s="77"/>
      <c r="S6831" s="77"/>
      <c r="T6831" s="77"/>
    </row>
    <row r="6832" spans="11:20" x14ac:dyDescent="0.35">
      <c r="K6832" s="77"/>
      <c r="L6832" s="77"/>
      <c r="M6832" s="77"/>
      <c r="N6832" s="77"/>
      <c r="Q6832" s="77"/>
      <c r="R6832" s="77"/>
      <c r="S6832" s="77"/>
      <c r="T6832" s="77"/>
    </row>
    <row r="6833" spans="11:20" x14ac:dyDescent="0.35">
      <c r="K6833" s="77"/>
      <c r="L6833" s="77"/>
      <c r="M6833" s="77"/>
      <c r="N6833" s="77"/>
      <c r="Q6833" s="77"/>
      <c r="R6833" s="77"/>
      <c r="S6833" s="77"/>
      <c r="T6833" s="77"/>
    </row>
    <row r="6834" spans="11:20" x14ac:dyDescent="0.35">
      <c r="K6834" s="77"/>
      <c r="L6834" s="77"/>
      <c r="M6834" s="77"/>
      <c r="N6834" s="77"/>
      <c r="Q6834" s="77"/>
      <c r="R6834" s="77"/>
      <c r="S6834" s="77"/>
      <c r="T6834" s="77"/>
    </row>
    <row r="6835" spans="11:20" x14ac:dyDescent="0.35">
      <c r="K6835" s="77"/>
      <c r="L6835" s="77"/>
      <c r="M6835" s="77"/>
      <c r="N6835" s="77"/>
      <c r="Q6835" s="77"/>
      <c r="R6835" s="77"/>
      <c r="S6835" s="77"/>
      <c r="T6835" s="77"/>
    </row>
    <row r="6836" spans="11:20" x14ac:dyDescent="0.35">
      <c r="K6836" s="77"/>
      <c r="L6836" s="77"/>
      <c r="M6836" s="77"/>
      <c r="N6836" s="77"/>
      <c r="Q6836" s="77"/>
      <c r="R6836" s="77"/>
      <c r="S6836" s="77"/>
      <c r="T6836" s="77"/>
    </row>
    <row r="6837" spans="11:20" x14ac:dyDescent="0.35">
      <c r="K6837" s="77"/>
      <c r="L6837" s="77"/>
      <c r="M6837" s="77"/>
      <c r="N6837" s="77"/>
      <c r="Q6837" s="77"/>
      <c r="R6837" s="77"/>
      <c r="S6837" s="77"/>
      <c r="T6837" s="77"/>
    </row>
    <row r="6838" spans="11:20" x14ac:dyDescent="0.35">
      <c r="K6838" s="77"/>
      <c r="L6838" s="77"/>
      <c r="M6838" s="77"/>
      <c r="N6838" s="77"/>
      <c r="Q6838" s="77"/>
      <c r="R6838" s="77"/>
      <c r="S6838" s="77"/>
      <c r="T6838" s="77"/>
    </row>
    <row r="6839" spans="11:20" x14ac:dyDescent="0.35">
      <c r="K6839" s="77"/>
      <c r="L6839" s="77"/>
      <c r="M6839" s="77"/>
      <c r="N6839" s="77"/>
      <c r="Q6839" s="77"/>
      <c r="R6839" s="77"/>
      <c r="S6839" s="77"/>
      <c r="T6839" s="77"/>
    </row>
    <row r="6840" spans="11:20" x14ac:dyDescent="0.35">
      <c r="K6840" s="77"/>
      <c r="L6840" s="77"/>
      <c r="M6840" s="77"/>
      <c r="N6840" s="77"/>
      <c r="Q6840" s="77"/>
      <c r="R6840" s="77"/>
      <c r="S6840" s="77"/>
      <c r="T6840" s="77"/>
    </row>
    <row r="6841" spans="11:20" x14ac:dyDescent="0.35">
      <c r="K6841" s="77"/>
      <c r="L6841" s="77"/>
      <c r="M6841" s="77"/>
      <c r="N6841" s="77"/>
      <c r="Q6841" s="77"/>
      <c r="R6841" s="77"/>
      <c r="S6841" s="77"/>
      <c r="T6841" s="77"/>
    </row>
    <row r="6842" spans="11:20" x14ac:dyDescent="0.35">
      <c r="K6842" s="77"/>
      <c r="L6842" s="77"/>
      <c r="M6842" s="77"/>
      <c r="N6842" s="77"/>
      <c r="Q6842" s="77"/>
      <c r="R6842" s="77"/>
      <c r="S6842" s="77"/>
      <c r="T6842" s="77"/>
    </row>
    <row r="6843" spans="11:20" x14ac:dyDescent="0.35">
      <c r="K6843" s="77"/>
      <c r="L6843" s="77"/>
      <c r="M6843" s="77"/>
      <c r="N6843" s="77"/>
      <c r="Q6843" s="77"/>
      <c r="R6843" s="77"/>
      <c r="S6843" s="77"/>
      <c r="T6843" s="77"/>
    </row>
    <row r="6844" spans="11:20" x14ac:dyDescent="0.35">
      <c r="K6844" s="77"/>
      <c r="L6844" s="77"/>
      <c r="M6844" s="77"/>
      <c r="N6844" s="77"/>
      <c r="Q6844" s="77"/>
      <c r="R6844" s="77"/>
      <c r="S6844" s="77"/>
      <c r="T6844" s="77"/>
    </row>
    <row r="6845" spans="11:20" x14ac:dyDescent="0.35">
      <c r="K6845" s="77"/>
      <c r="L6845" s="77"/>
      <c r="M6845" s="77"/>
      <c r="N6845" s="77"/>
      <c r="Q6845" s="77"/>
      <c r="R6845" s="77"/>
      <c r="S6845" s="77"/>
      <c r="T6845" s="77"/>
    </row>
    <row r="6846" spans="11:20" x14ac:dyDescent="0.35">
      <c r="K6846" s="77"/>
      <c r="L6846" s="77"/>
      <c r="M6846" s="77"/>
      <c r="N6846" s="77"/>
      <c r="Q6846" s="77"/>
      <c r="R6846" s="77"/>
      <c r="S6846" s="77"/>
      <c r="T6846" s="77"/>
    </row>
    <row r="6847" spans="11:20" x14ac:dyDescent="0.35">
      <c r="K6847" s="77"/>
      <c r="L6847" s="77"/>
      <c r="M6847" s="77"/>
      <c r="N6847" s="77"/>
      <c r="Q6847" s="77"/>
      <c r="R6847" s="77"/>
      <c r="S6847" s="77"/>
      <c r="T6847" s="77"/>
    </row>
    <row r="6848" spans="11:20" x14ac:dyDescent="0.35">
      <c r="K6848" s="77"/>
      <c r="L6848" s="77"/>
      <c r="M6848" s="77"/>
      <c r="N6848" s="77"/>
      <c r="Q6848" s="77"/>
      <c r="R6848" s="77"/>
      <c r="S6848" s="77"/>
      <c r="T6848" s="77"/>
    </row>
    <row r="6849" spans="11:20" x14ac:dyDescent="0.35">
      <c r="K6849" s="77"/>
      <c r="L6849" s="77"/>
      <c r="M6849" s="77"/>
      <c r="N6849" s="77"/>
      <c r="Q6849" s="77"/>
      <c r="R6849" s="77"/>
      <c r="S6849" s="77"/>
      <c r="T6849" s="77"/>
    </row>
    <row r="6850" spans="11:20" x14ac:dyDescent="0.35">
      <c r="K6850" s="77"/>
      <c r="L6850" s="77"/>
      <c r="M6850" s="77"/>
      <c r="N6850" s="77"/>
      <c r="Q6850" s="77"/>
      <c r="R6850" s="77"/>
      <c r="S6850" s="77"/>
      <c r="T6850" s="77"/>
    </row>
    <row r="6851" spans="11:20" x14ac:dyDescent="0.35">
      <c r="K6851" s="77"/>
      <c r="L6851" s="77"/>
      <c r="M6851" s="77"/>
      <c r="N6851" s="77"/>
      <c r="Q6851" s="77"/>
      <c r="R6851" s="77"/>
      <c r="S6851" s="77"/>
      <c r="T6851" s="77"/>
    </row>
    <row r="6852" spans="11:20" x14ac:dyDescent="0.35">
      <c r="K6852" s="77"/>
      <c r="L6852" s="77"/>
      <c r="M6852" s="77"/>
      <c r="N6852" s="77"/>
      <c r="Q6852" s="77"/>
      <c r="R6852" s="77"/>
      <c r="S6852" s="77"/>
      <c r="T6852" s="77"/>
    </row>
    <row r="6853" spans="11:20" x14ac:dyDescent="0.35">
      <c r="K6853" s="77"/>
      <c r="L6853" s="77"/>
      <c r="M6853" s="77"/>
      <c r="N6853" s="77"/>
      <c r="Q6853" s="77"/>
      <c r="R6853" s="77"/>
      <c r="S6853" s="77"/>
      <c r="T6853" s="77"/>
    </row>
    <row r="6854" spans="11:20" x14ac:dyDescent="0.35">
      <c r="K6854" s="77"/>
      <c r="L6854" s="77"/>
      <c r="M6854" s="77"/>
      <c r="N6854" s="77"/>
      <c r="Q6854" s="77"/>
      <c r="R6854" s="77"/>
      <c r="S6854" s="77"/>
      <c r="T6854" s="77"/>
    </row>
    <row r="6855" spans="11:20" x14ac:dyDescent="0.35">
      <c r="K6855" s="77"/>
      <c r="L6855" s="77"/>
      <c r="M6855" s="77"/>
      <c r="N6855" s="77"/>
      <c r="Q6855" s="77"/>
      <c r="R6855" s="77"/>
      <c r="S6855" s="77"/>
      <c r="T6855" s="77"/>
    </row>
    <row r="6856" spans="11:20" x14ac:dyDescent="0.35">
      <c r="K6856" s="77"/>
      <c r="L6856" s="77"/>
      <c r="M6856" s="77"/>
      <c r="N6856" s="77"/>
      <c r="Q6856" s="77"/>
      <c r="R6856" s="77"/>
      <c r="S6856" s="77"/>
      <c r="T6856" s="77"/>
    </row>
    <row r="6857" spans="11:20" x14ac:dyDescent="0.35">
      <c r="K6857" s="77"/>
      <c r="L6857" s="77"/>
      <c r="M6857" s="77"/>
      <c r="N6857" s="77"/>
      <c r="Q6857" s="77"/>
      <c r="R6857" s="77"/>
      <c r="S6857" s="77"/>
      <c r="T6857" s="77"/>
    </row>
    <row r="6858" spans="11:20" x14ac:dyDescent="0.35">
      <c r="K6858" s="77"/>
      <c r="L6858" s="77"/>
      <c r="M6858" s="77"/>
      <c r="N6858" s="77"/>
      <c r="Q6858" s="77"/>
      <c r="R6858" s="77"/>
      <c r="S6858" s="77"/>
      <c r="T6858" s="77"/>
    </row>
    <row r="6859" spans="11:20" x14ac:dyDescent="0.35">
      <c r="K6859" s="77"/>
      <c r="L6859" s="77"/>
      <c r="M6859" s="77"/>
      <c r="N6859" s="77"/>
      <c r="Q6859" s="77"/>
      <c r="R6859" s="77"/>
      <c r="S6859" s="77"/>
      <c r="T6859" s="77"/>
    </row>
    <row r="6860" spans="11:20" x14ac:dyDescent="0.35">
      <c r="K6860" s="77"/>
      <c r="L6860" s="77"/>
      <c r="M6860" s="77"/>
      <c r="N6860" s="77"/>
      <c r="Q6860" s="77"/>
      <c r="R6860" s="77"/>
      <c r="S6860" s="77"/>
      <c r="T6860" s="77"/>
    </row>
    <row r="6861" spans="11:20" x14ac:dyDescent="0.35">
      <c r="K6861" s="77"/>
      <c r="L6861" s="77"/>
      <c r="M6861" s="77"/>
      <c r="N6861" s="77"/>
      <c r="Q6861" s="77"/>
      <c r="R6861" s="77"/>
      <c r="S6861" s="77"/>
      <c r="T6861" s="77"/>
    </row>
    <row r="6862" spans="11:20" x14ac:dyDescent="0.35">
      <c r="K6862" s="77"/>
      <c r="L6862" s="77"/>
      <c r="M6862" s="77"/>
      <c r="N6862" s="77"/>
      <c r="Q6862" s="77"/>
      <c r="R6862" s="77"/>
      <c r="S6862" s="77"/>
      <c r="T6862" s="77"/>
    </row>
    <row r="6863" spans="11:20" x14ac:dyDescent="0.35">
      <c r="K6863" s="77"/>
      <c r="L6863" s="77"/>
      <c r="M6863" s="77"/>
      <c r="N6863" s="77"/>
      <c r="Q6863" s="77"/>
      <c r="R6863" s="77"/>
      <c r="S6863" s="77"/>
      <c r="T6863" s="77"/>
    </row>
    <row r="6864" spans="11:20" x14ac:dyDescent="0.35">
      <c r="K6864" s="77"/>
      <c r="L6864" s="77"/>
      <c r="M6864" s="77"/>
      <c r="N6864" s="77"/>
      <c r="Q6864" s="77"/>
      <c r="R6864" s="77"/>
      <c r="S6864" s="77"/>
      <c r="T6864" s="77"/>
    </row>
    <row r="6865" spans="11:20" x14ac:dyDescent="0.35">
      <c r="K6865" s="77"/>
      <c r="L6865" s="77"/>
      <c r="M6865" s="77"/>
      <c r="N6865" s="77"/>
      <c r="Q6865" s="77"/>
      <c r="R6865" s="77"/>
      <c r="S6865" s="77"/>
      <c r="T6865" s="77"/>
    </row>
    <row r="6866" spans="11:20" x14ac:dyDescent="0.35">
      <c r="K6866" s="77"/>
      <c r="L6866" s="77"/>
      <c r="M6866" s="77"/>
      <c r="N6866" s="77"/>
      <c r="Q6866" s="77"/>
      <c r="R6866" s="77"/>
      <c r="S6866" s="77"/>
      <c r="T6866" s="77"/>
    </row>
    <row r="6867" spans="11:20" x14ac:dyDescent="0.35">
      <c r="K6867" s="77"/>
      <c r="L6867" s="77"/>
      <c r="M6867" s="77"/>
      <c r="N6867" s="77"/>
      <c r="Q6867" s="77"/>
      <c r="R6867" s="77"/>
      <c r="S6867" s="77"/>
      <c r="T6867" s="77"/>
    </row>
    <row r="6868" spans="11:20" x14ac:dyDescent="0.35">
      <c r="K6868" s="77"/>
      <c r="L6868" s="77"/>
      <c r="M6868" s="77"/>
      <c r="N6868" s="77"/>
      <c r="Q6868" s="77"/>
      <c r="R6868" s="77"/>
      <c r="S6868" s="77"/>
      <c r="T6868" s="77"/>
    </row>
    <row r="6869" spans="11:20" x14ac:dyDescent="0.35">
      <c r="K6869" s="77"/>
      <c r="L6869" s="77"/>
      <c r="M6869" s="77"/>
      <c r="N6869" s="77"/>
      <c r="Q6869" s="77"/>
      <c r="R6869" s="77"/>
      <c r="S6869" s="77"/>
      <c r="T6869" s="77"/>
    </row>
    <row r="6870" spans="11:20" x14ac:dyDescent="0.35">
      <c r="K6870" s="77"/>
      <c r="L6870" s="77"/>
      <c r="M6870" s="77"/>
      <c r="N6870" s="77"/>
      <c r="Q6870" s="77"/>
      <c r="R6870" s="77"/>
      <c r="S6870" s="77"/>
      <c r="T6870" s="77"/>
    </row>
    <row r="6871" spans="11:20" x14ac:dyDescent="0.35">
      <c r="K6871" s="77"/>
      <c r="L6871" s="77"/>
      <c r="M6871" s="77"/>
      <c r="N6871" s="77"/>
      <c r="Q6871" s="77"/>
      <c r="R6871" s="77"/>
      <c r="S6871" s="77"/>
      <c r="T6871" s="77"/>
    </row>
    <row r="6872" spans="11:20" x14ac:dyDescent="0.35">
      <c r="K6872" s="77"/>
      <c r="L6872" s="77"/>
      <c r="M6872" s="77"/>
      <c r="N6872" s="77"/>
      <c r="Q6872" s="77"/>
      <c r="R6872" s="77"/>
      <c r="S6872" s="77"/>
      <c r="T6872" s="77"/>
    </row>
    <row r="6873" spans="11:20" x14ac:dyDescent="0.35">
      <c r="K6873" s="77"/>
      <c r="L6873" s="77"/>
      <c r="M6873" s="77"/>
      <c r="N6873" s="77"/>
      <c r="Q6873" s="77"/>
      <c r="R6873" s="77"/>
      <c r="S6873" s="77"/>
      <c r="T6873" s="77"/>
    </row>
    <row r="6874" spans="11:20" x14ac:dyDescent="0.35">
      <c r="K6874" s="77"/>
      <c r="L6874" s="77"/>
      <c r="M6874" s="77"/>
      <c r="N6874" s="77"/>
      <c r="Q6874" s="77"/>
      <c r="R6874" s="77"/>
      <c r="S6874" s="77"/>
      <c r="T6874" s="77"/>
    </row>
    <row r="6875" spans="11:20" x14ac:dyDescent="0.35">
      <c r="K6875" s="77"/>
      <c r="L6875" s="77"/>
      <c r="M6875" s="77"/>
      <c r="N6875" s="77"/>
      <c r="Q6875" s="77"/>
      <c r="R6875" s="77"/>
      <c r="S6875" s="77"/>
      <c r="T6875" s="77"/>
    </row>
    <row r="6876" spans="11:20" x14ac:dyDescent="0.35">
      <c r="K6876" s="77"/>
      <c r="L6876" s="77"/>
      <c r="M6876" s="77"/>
      <c r="N6876" s="77"/>
      <c r="Q6876" s="77"/>
      <c r="R6876" s="77"/>
      <c r="S6876" s="77"/>
      <c r="T6876" s="77"/>
    </row>
    <row r="6877" spans="11:20" x14ac:dyDescent="0.35">
      <c r="K6877" s="77"/>
      <c r="L6877" s="77"/>
      <c r="M6877" s="77"/>
      <c r="N6877" s="77"/>
      <c r="Q6877" s="77"/>
      <c r="R6877" s="77"/>
      <c r="S6877" s="77"/>
      <c r="T6877" s="77"/>
    </row>
    <row r="6878" spans="11:20" x14ac:dyDescent="0.35">
      <c r="K6878" s="77"/>
      <c r="L6878" s="77"/>
      <c r="M6878" s="77"/>
      <c r="N6878" s="77"/>
      <c r="Q6878" s="77"/>
      <c r="R6878" s="77"/>
      <c r="S6878" s="77"/>
      <c r="T6878" s="77"/>
    </row>
    <row r="6879" spans="11:20" x14ac:dyDescent="0.35">
      <c r="K6879" s="77"/>
      <c r="L6879" s="77"/>
      <c r="M6879" s="77"/>
      <c r="N6879" s="77"/>
      <c r="Q6879" s="77"/>
      <c r="R6879" s="77"/>
      <c r="S6879" s="77"/>
      <c r="T6879" s="77"/>
    </row>
    <row r="6880" spans="11:20" x14ac:dyDescent="0.35">
      <c r="K6880" s="77"/>
      <c r="L6880" s="77"/>
      <c r="M6880" s="77"/>
      <c r="N6880" s="77"/>
      <c r="Q6880" s="77"/>
      <c r="R6880" s="77"/>
      <c r="S6880" s="77"/>
      <c r="T6880" s="77"/>
    </row>
    <row r="6881" spans="11:20" x14ac:dyDescent="0.35">
      <c r="K6881" s="77"/>
      <c r="L6881" s="77"/>
      <c r="M6881" s="77"/>
      <c r="N6881" s="77"/>
      <c r="Q6881" s="77"/>
      <c r="R6881" s="77"/>
      <c r="S6881" s="77"/>
      <c r="T6881" s="77"/>
    </row>
    <row r="6882" spans="11:20" x14ac:dyDescent="0.35">
      <c r="K6882" s="77"/>
      <c r="L6882" s="77"/>
      <c r="M6882" s="77"/>
      <c r="N6882" s="77"/>
      <c r="Q6882" s="77"/>
      <c r="R6882" s="77"/>
      <c r="S6882" s="77"/>
      <c r="T6882" s="77"/>
    </row>
    <row r="6883" spans="11:20" x14ac:dyDescent="0.35">
      <c r="K6883" s="77"/>
      <c r="L6883" s="77"/>
      <c r="M6883" s="77"/>
      <c r="N6883" s="77"/>
      <c r="Q6883" s="77"/>
      <c r="R6883" s="77"/>
      <c r="S6883" s="77"/>
      <c r="T6883" s="77"/>
    </row>
    <row r="6884" spans="11:20" x14ac:dyDescent="0.35">
      <c r="K6884" s="77"/>
      <c r="L6884" s="77"/>
      <c r="M6884" s="77"/>
      <c r="N6884" s="77"/>
      <c r="Q6884" s="77"/>
      <c r="R6884" s="77"/>
      <c r="S6884" s="77"/>
      <c r="T6884" s="77"/>
    </row>
    <row r="6885" spans="11:20" x14ac:dyDescent="0.35">
      <c r="K6885" s="77"/>
      <c r="L6885" s="77"/>
      <c r="M6885" s="77"/>
      <c r="N6885" s="77"/>
      <c r="Q6885" s="77"/>
      <c r="R6885" s="77"/>
      <c r="S6885" s="77"/>
      <c r="T6885" s="77"/>
    </row>
    <row r="6886" spans="11:20" x14ac:dyDescent="0.35">
      <c r="K6886" s="77"/>
      <c r="L6886" s="77"/>
      <c r="M6886" s="77"/>
      <c r="N6886" s="77"/>
      <c r="Q6886" s="77"/>
      <c r="R6886" s="77"/>
      <c r="S6886" s="77"/>
      <c r="T6886" s="77"/>
    </row>
    <row r="6887" spans="11:20" x14ac:dyDescent="0.35">
      <c r="K6887" s="77"/>
      <c r="L6887" s="77"/>
      <c r="M6887" s="77"/>
      <c r="N6887" s="77"/>
      <c r="Q6887" s="77"/>
      <c r="R6887" s="77"/>
      <c r="S6887" s="77"/>
      <c r="T6887" s="77"/>
    </row>
    <row r="6888" spans="11:20" x14ac:dyDescent="0.35">
      <c r="K6888" s="77"/>
      <c r="L6888" s="77"/>
      <c r="M6888" s="77"/>
      <c r="N6888" s="77"/>
      <c r="Q6888" s="77"/>
      <c r="R6888" s="77"/>
      <c r="S6888" s="77"/>
      <c r="T6888" s="77"/>
    </row>
    <row r="6889" spans="11:20" x14ac:dyDescent="0.35">
      <c r="K6889" s="77"/>
      <c r="L6889" s="77"/>
      <c r="M6889" s="77"/>
      <c r="N6889" s="77"/>
      <c r="Q6889" s="77"/>
      <c r="R6889" s="77"/>
      <c r="S6889" s="77"/>
      <c r="T6889" s="77"/>
    </row>
    <row r="6890" spans="11:20" x14ac:dyDescent="0.35">
      <c r="K6890" s="77"/>
      <c r="L6890" s="77"/>
      <c r="M6890" s="77"/>
      <c r="N6890" s="77"/>
      <c r="Q6890" s="77"/>
      <c r="R6890" s="77"/>
      <c r="S6890" s="77"/>
      <c r="T6890" s="77"/>
    </row>
    <row r="6891" spans="11:20" x14ac:dyDescent="0.35">
      <c r="K6891" s="77"/>
      <c r="L6891" s="77"/>
      <c r="M6891" s="77"/>
      <c r="N6891" s="77"/>
      <c r="Q6891" s="77"/>
      <c r="R6891" s="77"/>
      <c r="S6891" s="77"/>
      <c r="T6891" s="77"/>
    </row>
    <row r="6892" spans="11:20" x14ac:dyDescent="0.35">
      <c r="K6892" s="77"/>
      <c r="L6892" s="77"/>
      <c r="M6892" s="77"/>
      <c r="N6892" s="77"/>
      <c r="Q6892" s="77"/>
      <c r="R6892" s="77"/>
      <c r="S6892" s="77"/>
      <c r="T6892" s="77"/>
    </row>
    <row r="6893" spans="11:20" x14ac:dyDescent="0.35">
      <c r="K6893" s="77"/>
      <c r="L6893" s="77"/>
      <c r="M6893" s="77"/>
      <c r="N6893" s="77"/>
      <c r="Q6893" s="77"/>
      <c r="R6893" s="77"/>
      <c r="S6893" s="77"/>
      <c r="T6893" s="77"/>
    </row>
    <row r="6894" spans="11:20" x14ac:dyDescent="0.35">
      <c r="K6894" s="77"/>
      <c r="L6894" s="77"/>
      <c r="M6894" s="77"/>
      <c r="N6894" s="77"/>
      <c r="Q6894" s="77"/>
      <c r="R6894" s="77"/>
      <c r="S6894" s="77"/>
      <c r="T6894" s="77"/>
    </row>
    <row r="6895" spans="11:20" x14ac:dyDescent="0.35">
      <c r="K6895" s="77"/>
      <c r="L6895" s="77"/>
      <c r="M6895" s="77"/>
      <c r="N6895" s="77"/>
      <c r="Q6895" s="77"/>
      <c r="R6895" s="77"/>
      <c r="S6895" s="77"/>
      <c r="T6895" s="77"/>
    </row>
    <row r="6896" spans="11:20" x14ac:dyDescent="0.35">
      <c r="K6896" s="77"/>
      <c r="L6896" s="77"/>
      <c r="M6896" s="77"/>
      <c r="N6896" s="77"/>
      <c r="Q6896" s="77"/>
      <c r="R6896" s="77"/>
      <c r="S6896" s="77"/>
      <c r="T6896" s="77"/>
    </row>
    <row r="6897" spans="11:20" x14ac:dyDescent="0.35">
      <c r="K6897" s="77"/>
      <c r="L6897" s="77"/>
      <c r="M6897" s="77"/>
      <c r="N6897" s="77"/>
      <c r="Q6897" s="77"/>
      <c r="R6897" s="77"/>
      <c r="S6897" s="77"/>
      <c r="T6897" s="77"/>
    </row>
    <row r="6898" spans="11:20" x14ac:dyDescent="0.35">
      <c r="K6898" s="77"/>
      <c r="L6898" s="77"/>
      <c r="M6898" s="77"/>
      <c r="N6898" s="77"/>
      <c r="Q6898" s="77"/>
      <c r="R6898" s="77"/>
      <c r="S6898" s="77"/>
      <c r="T6898" s="77"/>
    </row>
    <row r="6899" spans="11:20" x14ac:dyDescent="0.35">
      <c r="K6899" s="77"/>
      <c r="L6899" s="77"/>
      <c r="M6899" s="77"/>
      <c r="N6899" s="77"/>
      <c r="Q6899" s="77"/>
      <c r="R6899" s="77"/>
      <c r="S6899" s="77"/>
      <c r="T6899" s="77"/>
    </row>
    <row r="6900" spans="11:20" x14ac:dyDescent="0.35">
      <c r="K6900" s="77"/>
      <c r="L6900" s="77"/>
      <c r="M6900" s="77"/>
      <c r="N6900" s="77"/>
      <c r="Q6900" s="77"/>
      <c r="R6900" s="77"/>
      <c r="S6900" s="77"/>
      <c r="T6900" s="77"/>
    </row>
    <row r="6901" spans="11:20" x14ac:dyDescent="0.35">
      <c r="K6901" s="77"/>
      <c r="L6901" s="77"/>
      <c r="M6901" s="77"/>
      <c r="N6901" s="77"/>
      <c r="Q6901" s="77"/>
      <c r="R6901" s="77"/>
      <c r="S6901" s="77"/>
      <c r="T6901" s="77"/>
    </row>
    <row r="6902" spans="11:20" x14ac:dyDescent="0.35">
      <c r="K6902" s="77"/>
      <c r="L6902" s="77"/>
      <c r="M6902" s="77"/>
      <c r="N6902" s="77"/>
      <c r="Q6902" s="77"/>
      <c r="R6902" s="77"/>
      <c r="S6902" s="77"/>
      <c r="T6902" s="77"/>
    </row>
    <row r="6903" spans="11:20" x14ac:dyDescent="0.35">
      <c r="K6903" s="77"/>
      <c r="L6903" s="77"/>
      <c r="M6903" s="77"/>
      <c r="N6903" s="77"/>
      <c r="Q6903" s="77"/>
      <c r="R6903" s="77"/>
      <c r="S6903" s="77"/>
      <c r="T6903" s="77"/>
    </row>
    <row r="6904" spans="11:20" x14ac:dyDescent="0.35">
      <c r="K6904" s="77"/>
      <c r="L6904" s="77"/>
      <c r="M6904" s="77"/>
      <c r="N6904" s="77"/>
      <c r="Q6904" s="77"/>
      <c r="R6904" s="77"/>
      <c r="S6904" s="77"/>
      <c r="T6904" s="77"/>
    </row>
    <row r="6905" spans="11:20" x14ac:dyDescent="0.35">
      <c r="K6905" s="77"/>
      <c r="L6905" s="77"/>
      <c r="M6905" s="77"/>
      <c r="N6905" s="77"/>
      <c r="Q6905" s="77"/>
      <c r="R6905" s="77"/>
      <c r="S6905" s="77"/>
      <c r="T6905" s="77"/>
    </row>
    <row r="6906" spans="11:20" x14ac:dyDescent="0.35">
      <c r="K6906" s="77"/>
      <c r="L6906" s="77"/>
      <c r="M6906" s="77"/>
      <c r="N6906" s="77"/>
      <c r="Q6906" s="77"/>
      <c r="R6906" s="77"/>
      <c r="S6906" s="77"/>
      <c r="T6906" s="77"/>
    </row>
    <row r="6907" spans="11:20" x14ac:dyDescent="0.35">
      <c r="K6907" s="77"/>
      <c r="L6907" s="77"/>
      <c r="M6907" s="77"/>
      <c r="N6907" s="77"/>
      <c r="Q6907" s="77"/>
      <c r="R6907" s="77"/>
      <c r="S6907" s="77"/>
      <c r="T6907" s="77"/>
    </row>
    <row r="6908" spans="11:20" x14ac:dyDescent="0.35">
      <c r="K6908" s="77"/>
      <c r="L6908" s="77"/>
      <c r="M6908" s="77"/>
      <c r="N6908" s="77"/>
      <c r="Q6908" s="77"/>
      <c r="R6908" s="77"/>
      <c r="S6908" s="77"/>
      <c r="T6908" s="77"/>
    </row>
    <row r="6909" spans="11:20" x14ac:dyDescent="0.35">
      <c r="K6909" s="77"/>
      <c r="L6909" s="77"/>
      <c r="M6909" s="77"/>
      <c r="N6909" s="77"/>
      <c r="Q6909" s="77"/>
      <c r="R6909" s="77"/>
      <c r="S6909" s="77"/>
      <c r="T6909" s="77"/>
    </row>
    <row r="6910" spans="11:20" x14ac:dyDescent="0.35">
      <c r="K6910" s="77"/>
      <c r="L6910" s="77"/>
      <c r="M6910" s="77"/>
      <c r="N6910" s="77"/>
      <c r="Q6910" s="77"/>
      <c r="R6910" s="77"/>
      <c r="S6910" s="77"/>
      <c r="T6910" s="77"/>
    </row>
    <row r="6911" spans="11:20" x14ac:dyDescent="0.35">
      <c r="K6911" s="77"/>
      <c r="L6911" s="77"/>
      <c r="M6911" s="77"/>
      <c r="N6911" s="77"/>
      <c r="Q6911" s="77"/>
      <c r="R6911" s="77"/>
      <c r="S6911" s="77"/>
      <c r="T6911" s="77"/>
    </row>
    <row r="6912" spans="11:20" x14ac:dyDescent="0.35">
      <c r="K6912" s="77"/>
      <c r="L6912" s="77"/>
      <c r="M6912" s="77"/>
      <c r="N6912" s="77"/>
      <c r="Q6912" s="77"/>
      <c r="R6912" s="77"/>
      <c r="S6912" s="77"/>
      <c r="T6912" s="77"/>
    </row>
    <row r="6913" spans="11:20" x14ac:dyDescent="0.35">
      <c r="K6913" s="77"/>
      <c r="L6913" s="77"/>
      <c r="M6913" s="77"/>
      <c r="N6913" s="77"/>
      <c r="Q6913" s="77"/>
      <c r="R6913" s="77"/>
      <c r="S6913" s="77"/>
      <c r="T6913" s="77"/>
    </row>
    <row r="6914" spans="11:20" x14ac:dyDescent="0.35">
      <c r="K6914" s="77"/>
      <c r="L6914" s="77"/>
      <c r="M6914" s="77"/>
      <c r="N6914" s="77"/>
      <c r="Q6914" s="77"/>
      <c r="R6914" s="77"/>
      <c r="S6914" s="77"/>
      <c r="T6914" s="77"/>
    </row>
    <row r="6915" spans="11:20" x14ac:dyDescent="0.35">
      <c r="K6915" s="77"/>
      <c r="L6915" s="77"/>
      <c r="M6915" s="77"/>
      <c r="N6915" s="77"/>
      <c r="Q6915" s="77"/>
      <c r="R6915" s="77"/>
      <c r="S6915" s="77"/>
      <c r="T6915" s="77"/>
    </row>
    <row r="6916" spans="11:20" x14ac:dyDescent="0.35">
      <c r="K6916" s="77"/>
      <c r="L6916" s="77"/>
      <c r="M6916" s="77"/>
      <c r="N6916" s="77"/>
      <c r="Q6916" s="77"/>
      <c r="R6916" s="77"/>
      <c r="S6916" s="77"/>
      <c r="T6916" s="77"/>
    </row>
    <row r="6917" spans="11:20" x14ac:dyDescent="0.35">
      <c r="K6917" s="77"/>
      <c r="L6917" s="77"/>
      <c r="M6917" s="77"/>
      <c r="N6917" s="77"/>
      <c r="Q6917" s="77"/>
      <c r="R6917" s="77"/>
      <c r="S6917" s="77"/>
      <c r="T6917" s="77"/>
    </row>
    <row r="6918" spans="11:20" x14ac:dyDescent="0.35">
      <c r="K6918" s="77"/>
      <c r="L6918" s="77"/>
      <c r="M6918" s="77"/>
      <c r="N6918" s="77"/>
      <c r="Q6918" s="77"/>
      <c r="R6918" s="77"/>
      <c r="S6918" s="77"/>
      <c r="T6918" s="77"/>
    </row>
    <row r="6919" spans="11:20" x14ac:dyDescent="0.35">
      <c r="K6919" s="77"/>
      <c r="L6919" s="77"/>
      <c r="M6919" s="77"/>
      <c r="N6919" s="77"/>
      <c r="Q6919" s="77"/>
      <c r="R6919" s="77"/>
      <c r="S6919" s="77"/>
      <c r="T6919" s="77"/>
    </row>
    <row r="6920" spans="11:20" x14ac:dyDescent="0.35">
      <c r="K6920" s="77"/>
      <c r="L6920" s="77"/>
      <c r="M6920" s="77"/>
      <c r="N6920" s="77"/>
      <c r="Q6920" s="77"/>
      <c r="R6920" s="77"/>
      <c r="S6920" s="77"/>
      <c r="T6920" s="77"/>
    </row>
    <row r="6921" spans="11:20" x14ac:dyDescent="0.35">
      <c r="K6921" s="77"/>
      <c r="L6921" s="77"/>
      <c r="M6921" s="77"/>
      <c r="N6921" s="77"/>
      <c r="Q6921" s="77"/>
      <c r="R6921" s="77"/>
      <c r="S6921" s="77"/>
      <c r="T6921" s="77"/>
    </row>
    <row r="6922" spans="11:20" x14ac:dyDescent="0.35">
      <c r="K6922" s="77"/>
      <c r="L6922" s="77"/>
      <c r="M6922" s="77"/>
      <c r="N6922" s="77"/>
      <c r="Q6922" s="77"/>
      <c r="R6922" s="77"/>
      <c r="S6922" s="77"/>
      <c r="T6922" s="77"/>
    </row>
    <row r="6923" spans="11:20" x14ac:dyDescent="0.35">
      <c r="K6923" s="77"/>
      <c r="L6923" s="77"/>
      <c r="M6923" s="77"/>
      <c r="N6923" s="77"/>
      <c r="Q6923" s="77"/>
      <c r="R6923" s="77"/>
      <c r="S6923" s="77"/>
      <c r="T6923" s="77"/>
    </row>
    <row r="6924" spans="11:20" x14ac:dyDescent="0.35">
      <c r="K6924" s="77"/>
      <c r="L6924" s="77"/>
      <c r="M6924" s="77"/>
      <c r="N6924" s="77"/>
      <c r="Q6924" s="77"/>
      <c r="R6924" s="77"/>
      <c r="S6924" s="77"/>
      <c r="T6924" s="77"/>
    </row>
    <row r="6925" spans="11:20" x14ac:dyDescent="0.35">
      <c r="K6925" s="77"/>
      <c r="L6925" s="77"/>
      <c r="M6925" s="77"/>
      <c r="N6925" s="77"/>
      <c r="Q6925" s="77"/>
      <c r="R6925" s="77"/>
      <c r="S6925" s="77"/>
      <c r="T6925" s="77"/>
    </row>
    <row r="6926" spans="11:20" x14ac:dyDescent="0.35">
      <c r="K6926" s="77"/>
      <c r="L6926" s="77"/>
      <c r="M6926" s="77"/>
      <c r="N6926" s="77"/>
      <c r="Q6926" s="77"/>
      <c r="R6926" s="77"/>
      <c r="S6926" s="77"/>
      <c r="T6926" s="77"/>
    </row>
    <row r="6927" spans="11:20" x14ac:dyDescent="0.35">
      <c r="K6927" s="77"/>
      <c r="L6927" s="77"/>
      <c r="M6927" s="77"/>
      <c r="N6927" s="77"/>
      <c r="Q6927" s="77"/>
      <c r="R6927" s="77"/>
      <c r="S6927" s="77"/>
      <c r="T6927" s="77"/>
    </row>
    <row r="6928" spans="11:20" x14ac:dyDescent="0.35">
      <c r="K6928" s="77"/>
      <c r="L6928" s="77"/>
      <c r="M6928" s="77"/>
      <c r="N6928" s="77"/>
      <c r="Q6928" s="77"/>
      <c r="R6928" s="77"/>
      <c r="S6928" s="77"/>
      <c r="T6928" s="77"/>
    </row>
    <row r="6929" spans="11:20" x14ac:dyDescent="0.35">
      <c r="K6929" s="77"/>
      <c r="L6929" s="77"/>
      <c r="M6929" s="77"/>
      <c r="N6929" s="77"/>
      <c r="Q6929" s="77"/>
      <c r="R6929" s="77"/>
      <c r="S6929" s="77"/>
      <c r="T6929" s="77"/>
    </row>
    <row r="6930" spans="11:20" x14ac:dyDescent="0.35">
      <c r="K6930" s="77"/>
      <c r="L6930" s="77"/>
      <c r="M6930" s="77"/>
      <c r="N6930" s="77"/>
      <c r="Q6930" s="77"/>
      <c r="R6930" s="77"/>
      <c r="S6930" s="77"/>
      <c r="T6930" s="77"/>
    </row>
    <row r="6931" spans="11:20" x14ac:dyDescent="0.35">
      <c r="K6931" s="77"/>
      <c r="L6931" s="77"/>
      <c r="M6931" s="77"/>
      <c r="N6931" s="77"/>
      <c r="Q6931" s="77"/>
      <c r="R6931" s="77"/>
      <c r="S6931" s="77"/>
      <c r="T6931" s="77"/>
    </row>
    <row r="6932" spans="11:20" x14ac:dyDescent="0.35">
      <c r="K6932" s="77"/>
      <c r="L6932" s="77"/>
      <c r="M6932" s="77"/>
      <c r="N6932" s="77"/>
      <c r="Q6932" s="77"/>
      <c r="R6932" s="77"/>
      <c r="S6932" s="77"/>
      <c r="T6932" s="77"/>
    </row>
    <row r="6933" spans="11:20" x14ac:dyDescent="0.35">
      <c r="K6933" s="77"/>
      <c r="L6933" s="77"/>
      <c r="M6933" s="77"/>
      <c r="N6933" s="77"/>
      <c r="Q6933" s="77"/>
      <c r="R6933" s="77"/>
      <c r="S6933" s="77"/>
      <c r="T6933" s="77"/>
    </row>
    <row r="6934" spans="11:20" x14ac:dyDescent="0.35">
      <c r="K6934" s="77"/>
      <c r="L6934" s="77"/>
      <c r="M6934" s="77"/>
      <c r="N6934" s="77"/>
      <c r="Q6934" s="77"/>
      <c r="R6934" s="77"/>
      <c r="S6934" s="77"/>
      <c r="T6934" s="77"/>
    </row>
    <row r="6935" spans="11:20" x14ac:dyDescent="0.35">
      <c r="K6935" s="77"/>
      <c r="L6935" s="77"/>
      <c r="M6935" s="77"/>
      <c r="N6935" s="77"/>
      <c r="Q6935" s="77"/>
      <c r="R6935" s="77"/>
      <c r="S6935" s="77"/>
      <c r="T6935" s="77"/>
    </row>
    <row r="6936" spans="11:20" x14ac:dyDescent="0.35">
      <c r="K6936" s="77"/>
      <c r="L6936" s="77"/>
      <c r="M6936" s="77"/>
      <c r="N6936" s="77"/>
      <c r="Q6936" s="77"/>
      <c r="R6936" s="77"/>
      <c r="S6936" s="77"/>
      <c r="T6936" s="77"/>
    </row>
    <row r="6937" spans="11:20" x14ac:dyDescent="0.35">
      <c r="K6937" s="77"/>
      <c r="L6937" s="77"/>
      <c r="M6937" s="77"/>
      <c r="N6937" s="77"/>
      <c r="Q6937" s="77"/>
      <c r="R6937" s="77"/>
      <c r="S6937" s="77"/>
      <c r="T6937" s="77"/>
    </row>
    <row r="6938" spans="11:20" x14ac:dyDescent="0.35">
      <c r="K6938" s="77"/>
      <c r="L6938" s="77"/>
      <c r="M6938" s="77"/>
      <c r="N6938" s="77"/>
      <c r="Q6938" s="77"/>
      <c r="R6938" s="77"/>
      <c r="S6938" s="77"/>
      <c r="T6938" s="77"/>
    </row>
    <row r="6939" spans="11:20" x14ac:dyDescent="0.35">
      <c r="K6939" s="77"/>
      <c r="L6939" s="77"/>
      <c r="M6939" s="77"/>
      <c r="N6939" s="77"/>
      <c r="Q6939" s="77"/>
      <c r="R6939" s="77"/>
      <c r="S6939" s="77"/>
      <c r="T6939" s="77"/>
    </row>
    <row r="6940" spans="11:20" x14ac:dyDescent="0.35">
      <c r="K6940" s="77"/>
      <c r="L6940" s="77"/>
      <c r="M6940" s="77"/>
      <c r="N6940" s="77"/>
      <c r="Q6940" s="77"/>
      <c r="R6940" s="77"/>
      <c r="S6940" s="77"/>
      <c r="T6940" s="77"/>
    </row>
    <row r="6941" spans="11:20" x14ac:dyDescent="0.35">
      <c r="K6941" s="77"/>
      <c r="L6941" s="77"/>
      <c r="M6941" s="77"/>
      <c r="N6941" s="77"/>
      <c r="Q6941" s="77"/>
      <c r="R6941" s="77"/>
      <c r="S6941" s="77"/>
      <c r="T6941" s="77"/>
    </row>
    <row r="6942" spans="11:20" x14ac:dyDescent="0.35">
      <c r="K6942" s="77"/>
      <c r="L6942" s="77"/>
      <c r="M6942" s="77"/>
      <c r="N6942" s="77"/>
      <c r="Q6942" s="77"/>
      <c r="R6942" s="77"/>
      <c r="S6942" s="77"/>
      <c r="T6942" s="77"/>
    </row>
    <row r="6943" spans="11:20" x14ac:dyDescent="0.35">
      <c r="K6943" s="77"/>
      <c r="L6943" s="77"/>
      <c r="M6943" s="77"/>
      <c r="N6943" s="77"/>
      <c r="Q6943" s="77"/>
      <c r="R6943" s="77"/>
      <c r="S6943" s="77"/>
      <c r="T6943" s="77"/>
    </row>
    <row r="6944" spans="11:20" x14ac:dyDescent="0.35">
      <c r="K6944" s="77"/>
      <c r="L6944" s="77"/>
      <c r="M6944" s="77"/>
      <c r="N6944" s="77"/>
      <c r="Q6944" s="77"/>
      <c r="R6944" s="77"/>
      <c r="S6944" s="77"/>
      <c r="T6944" s="77"/>
    </row>
    <row r="6945" spans="11:20" x14ac:dyDescent="0.35">
      <c r="K6945" s="77"/>
      <c r="L6945" s="77"/>
      <c r="M6945" s="77"/>
      <c r="N6945" s="77"/>
      <c r="Q6945" s="77"/>
      <c r="R6945" s="77"/>
      <c r="S6945" s="77"/>
      <c r="T6945" s="77"/>
    </row>
    <row r="6946" spans="11:20" x14ac:dyDescent="0.35">
      <c r="K6946" s="77"/>
      <c r="L6946" s="77"/>
      <c r="M6946" s="77"/>
      <c r="N6946" s="77"/>
      <c r="Q6946" s="77"/>
      <c r="R6946" s="77"/>
      <c r="S6946" s="77"/>
      <c r="T6946" s="77"/>
    </row>
    <row r="6947" spans="11:20" x14ac:dyDescent="0.35">
      <c r="K6947" s="77"/>
      <c r="L6947" s="77"/>
      <c r="M6947" s="77"/>
      <c r="N6947" s="77"/>
      <c r="Q6947" s="77"/>
      <c r="R6947" s="77"/>
      <c r="S6947" s="77"/>
      <c r="T6947" s="77"/>
    </row>
    <row r="6948" spans="11:20" x14ac:dyDescent="0.35">
      <c r="K6948" s="77"/>
      <c r="L6948" s="77"/>
      <c r="M6948" s="77"/>
      <c r="N6948" s="77"/>
      <c r="Q6948" s="77"/>
      <c r="R6948" s="77"/>
      <c r="S6948" s="77"/>
      <c r="T6948" s="77"/>
    </row>
    <row r="6949" spans="11:20" x14ac:dyDescent="0.35">
      <c r="K6949" s="77"/>
      <c r="L6949" s="77"/>
      <c r="M6949" s="77"/>
      <c r="N6949" s="77"/>
      <c r="Q6949" s="77"/>
      <c r="R6949" s="77"/>
      <c r="S6949" s="77"/>
      <c r="T6949" s="77"/>
    </row>
    <row r="6950" spans="11:20" x14ac:dyDescent="0.35">
      <c r="K6950" s="77"/>
      <c r="L6950" s="77"/>
      <c r="M6950" s="77"/>
      <c r="N6950" s="77"/>
      <c r="Q6950" s="77"/>
      <c r="R6950" s="77"/>
      <c r="S6950" s="77"/>
      <c r="T6950" s="77"/>
    </row>
    <row r="6951" spans="11:20" x14ac:dyDescent="0.35">
      <c r="K6951" s="77"/>
      <c r="L6951" s="77"/>
      <c r="M6951" s="77"/>
      <c r="N6951" s="77"/>
      <c r="Q6951" s="77"/>
      <c r="R6951" s="77"/>
      <c r="S6951" s="77"/>
      <c r="T6951" s="77"/>
    </row>
    <row r="6952" spans="11:20" x14ac:dyDescent="0.35">
      <c r="K6952" s="77"/>
      <c r="L6952" s="77"/>
      <c r="M6952" s="77"/>
      <c r="N6952" s="77"/>
      <c r="Q6952" s="77"/>
      <c r="R6952" s="77"/>
      <c r="S6952" s="77"/>
      <c r="T6952" s="77"/>
    </row>
    <row r="6953" spans="11:20" x14ac:dyDescent="0.35">
      <c r="K6953" s="77"/>
      <c r="L6953" s="77"/>
      <c r="M6953" s="77"/>
      <c r="N6953" s="77"/>
      <c r="Q6953" s="77"/>
      <c r="R6953" s="77"/>
      <c r="S6953" s="77"/>
      <c r="T6953" s="77"/>
    </row>
    <row r="6954" spans="11:20" x14ac:dyDescent="0.35">
      <c r="K6954" s="77"/>
      <c r="L6954" s="77"/>
      <c r="M6954" s="77"/>
      <c r="N6954" s="77"/>
      <c r="Q6954" s="77"/>
      <c r="R6954" s="77"/>
      <c r="S6954" s="77"/>
      <c r="T6954" s="77"/>
    </row>
    <row r="6955" spans="11:20" x14ac:dyDescent="0.35">
      <c r="K6955" s="77"/>
      <c r="L6955" s="77"/>
      <c r="M6955" s="77"/>
      <c r="N6955" s="77"/>
      <c r="Q6955" s="77"/>
      <c r="R6955" s="77"/>
      <c r="S6955" s="77"/>
      <c r="T6955" s="77"/>
    </row>
    <row r="6956" spans="11:20" x14ac:dyDescent="0.35">
      <c r="K6956" s="77"/>
      <c r="L6956" s="77"/>
      <c r="M6956" s="77"/>
      <c r="N6956" s="77"/>
      <c r="Q6956" s="77"/>
      <c r="R6956" s="77"/>
      <c r="S6956" s="77"/>
      <c r="T6956" s="77"/>
    </row>
    <row r="6957" spans="11:20" x14ac:dyDescent="0.35">
      <c r="K6957" s="77"/>
      <c r="L6957" s="77"/>
      <c r="M6957" s="77"/>
      <c r="N6957" s="77"/>
      <c r="Q6957" s="77"/>
      <c r="R6957" s="77"/>
      <c r="S6957" s="77"/>
      <c r="T6957" s="77"/>
    </row>
    <row r="6958" spans="11:20" x14ac:dyDescent="0.35">
      <c r="K6958" s="77"/>
      <c r="L6958" s="77"/>
      <c r="M6958" s="77"/>
      <c r="N6958" s="77"/>
      <c r="Q6958" s="77"/>
      <c r="R6958" s="77"/>
      <c r="S6958" s="77"/>
      <c r="T6958" s="77"/>
    </row>
    <row r="6959" spans="11:20" x14ac:dyDescent="0.35">
      <c r="K6959" s="77"/>
      <c r="L6959" s="77"/>
      <c r="M6959" s="77"/>
      <c r="N6959" s="77"/>
      <c r="Q6959" s="77"/>
      <c r="R6959" s="77"/>
      <c r="S6959" s="77"/>
      <c r="T6959" s="77"/>
    </row>
    <row r="6960" spans="11:20" x14ac:dyDescent="0.35">
      <c r="K6960" s="77"/>
      <c r="L6960" s="77"/>
      <c r="M6960" s="77"/>
      <c r="N6960" s="77"/>
      <c r="Q6960" s="77"/>
      <c r="R6960" s="77"/>
      <c r="S6960" s="77"/>
      <c r="T6960" s="77"/>
    </row>
    <row r="6961" spans="11:20" x14ac:dyDescent="0.35">
      <c r="K6961" s="77"/>
      <c r="L6961" s="77"/>
      <c r="M6961" s="77"/>
      <c r="N6961" s="77"/>
      <c r="Q6961" s="77"/>
      <c r="R6961" s="77"/>
      <c r="S6961" s="77"/>
      <c r="T6961" s="77"/>
    </row>
    <row r="6962" spans="11:20" x14ac:dyDescent="0.35">
      <c r="K6962" s="77"/>
      <c r="L6962" s="77"/>
      <c r="M6962" s="77"/>
      <c r="N6962" s="77"/>
      <c r="Q6962" s="77"/>
      <c r="R6962" s="77"/>
      <c r="S6962" s="77"/>
      <c r="T6962" s="77"/>
    </row>
    <row r="6963" spans="11:20" x14ac:dyDescent="0.35">
      <c r="K6963" s="77"/>
      <c r="L6963" s="77"/>
      <c r="M6963" s="77"/>
      <c r="N6963" s="77"/>
      <c r="Q6963" s="77"/>
      <c r="R6963" s="77"/>
      <c r="S6963" s="77"/>
      <c r="T6963" s="77"/>
    </row>
    <row r="6964" spans="11:20" x14ac:dyDescent="0.35">
      <c r="K6964" s="77"/>
      <c r="L6964" s="77"/>
      <c r="M6964" s="77"/>
      <c r="N6964" s="77"/>
      <c r="Q6964" s="77"/>
      <c r="R6964" s="77"/>
      <c r="S6964" s="77"/>
      <c r="T6964" s="77"/>
    </row>
    <row r="6965" spans="11:20" x14ac:dyDescent="0.35">
      <c r="K6965" s="77"/>
      <c r="L6965" s="77"/>
      <c r="M6965" s="77"/>
      <c r="N6965" s="77"/>
      <c r="Q6965" s="77"/>
      <c r="R6965" s="77"/>
      <c r="S6965" s="77"/>
      <c r="T6965" s="77"/>
    </row>
    <row r="6966" spans="11:20" x14ac:dyDescent="0.35">
      <c r="K6966" s="77"/>
      <c r="L6966" s="77"/>
      <c r="M6966" s="77"/>
      <c r="N6966" s="77"/>
      <c r="Q6966" s="77"/>
      <c r="R6966" s="77"/>
      <c r="S6966" s="77"/>
      <c r="T6966" s="77"/>
    </row>
    <row r="6967" spans="11:20" x14ac:dyDescent="0.35">
      <c r="K6967" s="77"/>
      <c r="L6967" s="77"/>
      <c r="M6967" s="77"/>
      <c r="N6967" s="77"/>
      <c r="Q6967" s="77"/>
      <c r="R6967" s="77"/>
      <c r="S6967" s="77"/>
      <c r="T6967" s="77"/>
    </row>
    <row r="6968" spans="11:20" x14ac:dyDescent="0.35">
      <c r="K6968" s="77"/>
      <c r="L6968" s="77"/>
      <c r="M6968" s="77"/>
      <c r="N6968" s="77"/>
      <c r="Q6968" s="77"/>
      <c r="R6968" s="77"/>
      <c r="S6968" s="77"/>
      <c r="T6968" s="77"/>
    </row>
    <row r="6969" spans="11:20" x14ac:dyDescent="0.35">
      <c r="K6969" s="77"/>
      <c r="L6969" s="77"/>
      <c r="M6969" s="77"/>
      <c r="N6969" s="77"/>
      <c r="Q6969" s="77"/>
      <c r="R6969" s="77"/>
      <c r="S6969" s="77"/>
      <c r="T6969" s="77"/>
    </row>
    <row r="6970" spans="11:20" x14ac:dyDescent="0.35">
      <c r="K6970" s="77"/>
      <c r="L6970" s="77"/>
      <c r="M6970" s="77"/>
      <c r="N6970" s="77"/>
      <c r="Q6970" s="77"/>
      <c r="R6970" s="77"/>
      <c r="S6970" s="77"/>
      <c r="T6970" s="77"/>
    </row>
    <row r="6971" spans="11:20" x14ac:dyDescent="0.35">
      <c r="K6971" s="77"/>
      <c r="L6971" s="77"/>
      <c r="M6971" s="77"/>
      <c r="N6971" s="77"/>
      <c r="Q6971" s="77"/>
      <c r="R6971" s="77"/>
      <c r="S6971" s="77"/>
      <c r="T6971" s="77"/>
    </row>
    <row r="6972" spans="11:20" x14ac:dyDescent="0.35">
      <c r="K6972" s="77"/>
      <c r="L6972" s="77"/>
      <c r="M6972" s="77"/>
      <c r="N6972" s="77"/>
      <c r="Q6972" s="77"/>
      <c r="R6972" s="77"/>
      <c r="S6972" s="77"/>
      <c r="T6972" s="77"/>
    </row>
    <row r="6973" spans="11:20" x14ac:dyDescent="0.35">
      <c r="K6973" s="77"/>
      <c r="L6973" s="77"/>
      <c r="M6973" s="77"/>
      <c r="N6973" s="77"/>
      <c r="Q6973" s="77"/>
      <c r="R6973" s="77"/>
      <c r="S6973" s="77"/>
      <c r="T6973" s="77"/>
    </row>
    <row r="6974" spans="11:20" x14ac:dyDescent="0.35">
      <c r="K6974" s="77"/>
      <c r="L6974" s="77"/>
      <c r="M6974" s="77"/>
      <c r="N6974" s="77"/>
      <c r="Q6974" s="77"/>
      <c r="R6974" s="77"/>
      <c r="S6974" s="77"/>
      <c r="T6974" s="77"/>
    </row>
    <row r="6975" spans="11:20" x14ac:dyDescent="0.35">
      <c r="K6975" s="77"/>
      <c r="L6975" s="77"/>
      <c r="M6975" s="77"/>
      <c r="N6975" s="77"/>
      <c r="Q6975" s="77"/>
      <c r="R6975" s="77"/>
      <c r="S6975" s="77"/>
      <c r="T6975" s="77"/>
    </row>
    <row r="6976" spans="11:20" x14ac:dyDescent="0.35">
      <c r="K6976" s="77"/>
      <c r="L6976" s="77"/>
      <c r="M6976" s="77"/>
      <c r="N6976" s="77"/>
      <c r="Q6976" s="77"/>
      <c r="R6976" s="77"/>
      <c r="S6976" s="77"/>
      <c r="T6976" s="77"/>
    </row>
    <row r="6977" spans="11:20" x14ac:dyDescent="0.35">
      <c r="K6977" s="77"/>
      <c r="L6977" s="77"/>
      <c r="M6977" s="77"/>
      <c r="N6977" s="77"/>
      <c r="Q6977" s="77"/>
      <c r="R6977" s="77"/>
      <c r="S6977" s="77"/>
      <c r="T6977" s="77"/>
    </row>
    <row r="6978" spans="11:20" x14ac:dyDescent="0.35">
      <c r="K6978" s="77"/>
      <c r="L6978" s="77"/>
      <c r="M6978" s="77"/>
      <c r="N6978" s="77"/>
      <c r="Q6978" s="77"/>
      <c r="R6978" s="77"/>
      <c r="S6978" s="77"/>
      <c r="T6978" s="77"/>
    </row>
    <row r="6979" spans="11:20" x14ac:dyDescent="0.35">
      <c r="K6979" s="77"/>
      <c r="L6979" s="77"/>
      <c r="M6979" s="77"/>
      <c r="N6979" s="77"/>
      <c r="Q6979" s="77"/>
      <c r="R6979" s="77"/>
      <c r="S6979" s="77"/>
      <c r="T6979" s="77"/>
    </row>
    <row r="6980" spans="11:20" x14ac:dyDescent="0.35">
      <c r="K6980" s="77"/>
      <c r="L6980" s="77"/>
      <c r="M6980" s="77"/>
      <c r="N6980" s="77"/>
      <c r="Q6980" s="77"/>
      <c r="R6980" s="77"/>
      <c r="S6980" s="77"/>
      <c r="T6980" s="77"/>
    </row>
    <row r="6981" spans="11:20" x14ac:dyDescent="0.35">
      <c r="K6981" s="77"/>
      <c r="L6981" s="77"/>
      <c r="M6981" s="77"/>
      <c r="N6981" s="77"/>
      <c r="Q6981" s="77"/>
      <c r="R6981" s="77"/>
      <c r="S6981" s="77"/>
      <c r="T6981" s="77"/>
    </row>
    <row r="6982" spans="11:20" x14ac:dyDescent="0.35">
      <c r="K6982" s="77"/>
      <c r="L6982" s="77"/>
      <c r="M6982" s="77"/>
      <c r="N6982" s="77"/>
      <c r="Q6982" s="77"/>
      <c r="R6982" s="77"/>
      <c r="S6982" s="77"/>
      <c r="T6982" s="77"/>
    </row>
    <row r="6983" spans="11:20" x14ac:dyDescent="0.35">
      <c r="K6983" s="77"/>
      <c r="L6983" s="77"/>
      <c r="M6983" s="77"/>
      <c r="N6983" s="77"/>
      <c r="Q6983" s="77"/>
      <c r="R6983" s="77"/>
      <c r="S6983" s="77"/>
      <c r="T6983" s="77"/>
    </row>
    <row r="6984" spans="11:20" x14ac:dyDescent="0.35">
      <c r="K6984" s="77"/>
      <c r="L6984" s="77"/>
      <c r="M6984" s="77"/>
      <c r="N6984" s="77"/>
      <c r="Q6984" s="77"/>
      <c r="R6984" s="77"/>
      <c r="S6984" s="77"/>
      <c r="T6984" s="77"/>
    </row>
    <row r="6985" spans="11:20" x14ac:dyDescent="0.35">
      <c r="K6985" s="77"/>
      <c r="L6985" s="77"/>
      <c r="M6985" s="77"/>
      <c r="N6985" s="77"/>
      <c r="Q6985" s="77"/>
      <c r="R6985" s="77"/>
      <c r="S6985" s="77"/>
      <c r="T6985" s="77"/>
    </row>
    <row r="6986" spans="11:20" x14ac:dyDescent="0.35">
      <c r="K6986" s="77"/>
      <c r="L6986" s="77"/>
      <c r="M6986" s="77"/>
      <c r="N6986" s="77"/>
      <c r="Q6986" s="77"/>
      <c r="R6986" s="77"/>
      <c r="S6986" s="77"/>
      <c r="T6986" s="77"/>
    </row>
    <row r="6987" spans="11:20" x14ac:dyDescent="0.35">
      <c r="K6987" s="77"/>
      <c r="L6987" s="77"/>
      <c r="M6987" s="77"/>
      <c r="N6987" s="77"/>
      <c r="Q6987" s="77"/>
      <c r="R6987" s="77"/>
      <c r="S6987" s="77"/>
      <c r="T6987" s="77"/>
    </row>
    <row r="6988" spans="11:20" x14ac:dyDescent="0.35">
      <c r="K6988" s="77"/>
      <c r="L6988" s="77"/>
      <c r="M6988" s="77"/>
      <c r="N6988" s="77"/>
      <c r="Q6988" s="77"/>
      <c r="R6988" s="77"/>
      <c r="S6988" s="77"/>
      <c r="T6988" s="77"/>
    </row>
    <row r="6989" spans="11:20" x14ac:dyDescent="0.35">
      <c r="K6989" s="77"/>
      <c r="L6989" s="77"/>
      <c r="M6989" s="77"/>
      <c r="N6989" s="77"/>
      <c r="Q6989" s="77"/>
      <c r="R6989" s="77"/>
      <c r="S6989" s="77"/>
      <c r="T6989" s="77"/>
    </row>
    <row r="6990" spans="11:20" x14ac:dyDescent="0.35">
      <c r="K6990" s="77"/>
      <c r="L6990" s="77"/>
      <c r="M6990" s="77"/>
      <c r="N6990" s="77"/>
      <c r="Q6990" s="77"/>
      <c r="R6990" s="77"/>
      <c r="S6990" s="77"/>
      <c r="T6990" s="77"/>
    </row>
    <row r="6991" spans="11:20" x14ac:dyDescent="0.35">
      <c r="K6991" s="77"/>
      <c r="L6991" s="77"/>
      <c r="M6991" s="77"/>
      <c r="N6991" s="77"/>
      <c r="Q6991" s="77"/>
      <c r="R6991" s="77"/>
      <c r="S6991" s="77"/>
      <c r="T6991" s="77"/>
    </row>
    <row r="6992" spans="11:20" x14ac:dyDescent="0.35">
      <c r="K6992" s="77"/>
      <c r="L6992" s="77"/>
      <c r="M6992" s="77"/>
      <c r="N6992" s="77"/>
      <c r="Q6992" s="77"/>
      <c r="R6992" s="77"/>
      <c r="S6992" s="77"/>
      <c r="T6992" s="77"/>
    </row>
    <row r="6993" spans="11:20" x14ac:dyDescent="0.35">
      <c r="K6993" s="77"/>
      <c r="L6993" s="77"/>
      <c r="M6993" s="77"/>
      <c r="N6993" s="77"/>
      <c r="Q6993" s="77"/>
      <c r="R6993" s="77"/>
      <c r="S6993" s="77"/>
      <c r="T6993" s="77"/>
    </row>
    <row r="6994" spans="11:20" x14ac:dyDescent="0.35">
      <c r="K6994" s="77"/>
      <c r="L6994" s="77"/>
      <c r="M6994" s="77"/>
      <c r="N6994" s="77"/>
      <c r="Q6994" s="77"/>
      <c r="R6994" s="77"/>
      <c r="S6994" s="77"/>
      <c r="T6994" s="77"/>
    </row>
    <row r="6995" spans="11:20" x14ac:dyDescent="0.35">
      <c r="K6995" s="77"/>
      <c r="L6995" s="77"/>
      <c r="M6995" s="77"/>
      <c r="N6995" s="77"/>
      <c r="Q6995" s="77"/>
      <c r="R6995" s="77"/>
      <c r="S6995" s="77"/>
      <c r="T6995" s="77"/>
    </row>
    <row r="6996" spans="11:20" x14ac:dyDescent="0.35">
      <c r="K6996" s="77"/>
      <c r="L6996" s="77"/>
      <c r="M6996" s="77"/>
      <c r="N6996" s="77"/>
      <c r="Q6996" s="77"/>
      <c r="R6996" s="77"/>
      <c r="S6996" s="77"/>
      <c r="T6996" s="77"/>
    </row>
    <row r="6997" spans="11:20" x14ac:dyDescent="0.35">
      <c r="K6997" s="77"/>
      <c r="L6997" s="77"/>
      <c r="M6997" s="77"/>
      <c r="N6997" s="77"/>
      <c r="Q6997" s="77"/>
      <c r="R6997" s="77"/>
      <c r="S6997" s="77"/>
      <c r="T6997" s="77"/>
    </row>
    <row r="6998" spans="11:20" x14ac:dyDescent="0.35">
      <c r="K6998" s="77"/>
      <c r="L6998" s="77"/>
      <c r="M6998" s="77"/>
      <c r="N6998" s="77"/>
      <c r="Q6998" s="77"/>
      <c r="R6998" s="77"/>
      <c r="S6998" s="77"/>
      <c r="T6998" s="77"/>
    </row>
    <row r="6999" spans="11:20" x14ac:dyDescent="0.35">
      <c r="K6999" s="77"/>
      <c r="L6999" s="77"/>
      <c r="M6999" s="77"/>
      <c r="N6999" s="77"/>
      <c r="Q6999" s="77"/>
      <c r="R6999" s="77"/>
      <c r="S6999" s="77"/>
      <c r="T6999" s="77"/>
    </row>
    <row r="7000" spans="11:20" x14ac:dyDescent="0.35">
      <c r="K7000" s="77"/>
      <c r="L7000" s="77"/>
      <c r="M7000" s="77"/>
      <c r="N7000" s="77"/>
      <c r="Q7000" s="77"/>
      <c r="R7000" s="77"/>
      <c r="S7000" s="77"/>
      <c r="T7000" s="77"/>
    </row>
    <row r="7001" spans="11:20" x14ac:dyDescent="0.35">
      <c r="K7001" s="77"/>
      <c r="L7001" s="77"/>
      <c r="M7001" s="77"/>
      <c r="N7001" s="77"/>
      <c r="Q7001" s="77"/>
      <c r="R7001" s="77"/>
      <c r="S7001" s="77"/>
      <c r="T7001" s="77"/>
    </row>
    <row r="7002" spans="11:20" x14ac:dyDescent="0.35">
      <c r="K7002" s="77"/>
      <c r="L7002" s="77"/>
      <c r="M7002" s="77"/>
      <c r="N7002" s="77"/>
      <c r="Q7002" s="77"/>
      <c r="R7002" s="77"/>
      <c r="S7002" s="77"/>
      <c r="T7002" s="77"/>
    </row>
    <row r="7003" spans="11:20" x14ac:dyDescent="0.35">
      <c r="K7003" s="77"/>
      <c r="L7003" s="77"/>
      <c r="M7003" s="77"/>
      <c r="N7003" s="77"/>
      <c r="Q7003" s="77"/>
      <c r="R7003" s="77"/>
      <c r="S7003" s="77"/>
      <c r="T7003" s="77"/>
    </row>
    <row r="7004" spans="11:20" x14ac:dyDescent="0.35">
      <c r="K7004" s="77"/>
      <c r="L7004" s="77"/>
      <c r="M7004" s="77"/>
      <c r="N7004" s="77"/>
      <c r="Q7004" s="77"/>
      <c r="R7004" s="77"/>
      <c r="S7004" s="77"/>
      <c r="T7004" s="77"/>
    </row>
    <row r="7005" spans="11:20" x14ac:dyDescent="0.35">
      <c r="K7005" s="77"/>
      <c r="L7005" s="77"/>
      <c r="M7005" s="77"/>
      <c r="N7005" s="77"/>
      <c r="Q7005" s="77"/>
      <c r="R7005" s="77"/>
      <c r="S7005" s="77"/>
      <c r="T7005" s="77"/>
    </row>
    <row r="7006" spans="11:20" x14ac:dyDescent="0.35">
      <c r="K7006" s="77"/>
      <c r="L7006" s="77"/>
      <c r="M7006" s="77"/>
      <c r="N7006" s="77"/>
      <c r="Q7006" s="77"/>
      <c r="R7006" s="77"/>
      <c r="S7006" s="77"/>
      <c r="T7006" s="77"/>
    </row>
    <row r="7007" spans="11:20" x14ac:dyDescent="0.35">
      <c r="K7007" s="77"/>
      <c r="L7007" s="77"/>
      <c r="M7007" s="77"/>
      <c r="N7007" s="77"/>
      <c r="Q7007" s="77"/>
      <c r="R7007" s="77"/>
      <c r="S7007" s="77"/>
      <c r="T7007" s="77"/>
    </row>
    <row r="7008" spans="11:20" x14ac:dyDescent="0.35">
      <c r="K7008" s="77"/>
      <c r="L7008" s="77"/>
      <c r="M7008" s="77"/>
      <c r="N7008" s="77"/>
      <c r="Q7008" s="77"/>
      <c r="R7008" s="77"/>
      <c r="S7008" s="77"/>
      <c r="T7008" s="77"/>
    </row>
    <row r="7009" spans="11:20" x14ac:dyDescent="0.35">
      <c r="K7009" s="77"/>
      <c r="L7009" s="77"/>
      <c r="M7009" s="77"/>
      <c r="N7009" s="77"/>
      <c r="Q7009" s="77"/>
      <c r="R7009" s="77"/>
      <c r="S7009" s="77"/>
      <c r="T7009" s="77"/>
    </row>
    <row r="7010" spans="11:20" x14ac:dyDescent="0.35">
      <c r="K7010" s="77"/>
      <c r="L7010" s="77"/>
      <c r="M7010" s="77"/>
      <c r="N7010" s="77"/>
      <c r="Q7010" s="77"/>
      <c r="R7010" s="77"/>
      <c r="S7010" s="77"/>
      <c r="T7010" s="77"/>
    </row>
    <row r="7011" spans="11:20" x14ac:dyDescent="0.35">
      <c r="K7011" s="77"/>
      <c r="L7011" s="77"/>
      <c r="M7011" s="77"/>
      <c r="N7011" s="77"/>
      <c r="Q7011" s="77"/>
      <c r="R7011" s="77"/>
      <c r="S7011" s="77"/>
      <c r="T7011" s="77"/>
    </row>
    <row r="7012" spans="11:20" x14ac:dyDescent="0.35">
      <c r="K7012" s="77"/>
      <c r="L7012" s="77"/>
      <c r="M7012" s="77"/>
      <c r="N7012" s="77"/>
      <c r="Q7012" s="77"/>
      <c r="R7012" s="77"/>
      <c r="S7012" s="77"/>
      <c r="T7012" s="77"/>
    </row>
    <row r="7013" spans="11:20" x14ac:dyDescent="0.35">
      <c r="K7013" s="77"/>
      <c r="L7013" s="77"/>
      <c r="M7013" s="77"/>
      <c r="N7013" s="77"/>
      <c r="Q7013" s="77"/>
      <c r="R7013" s="77"/>
      <c r="S7013" s="77"/>
      <c r="T7013" s="77"/>
    </row>
    <row r="7014" spans="11:20" x14ac:dyDescent="0.35">
      <c r="K7014" s="77"/>
      <c r="L7014" s="77"/>
      <c r="M7014" s="77"/>
      <c r="N7014" s="77"/>
      <c r="Q7014" s="77"/>
      <c r="R7014" s="77"/>
      <c r="S7014" s="77"/>
      <c r="T7014" s="77"/>
    </row>
    <row r="7015" spans="11:20" x14ac:dyDescent="0.35">
      <c r="K7015" s="77"/>
      <c r="L7015" s="77"/>
      <c r="M7015" s="77"/>
      <c r="N7015" s="77"/>
      <c r="Q7015" s="77"/>
      <c r="R7015" s="77"/>
      <c r="S7015" s="77"/>
      <c r="T7015" s="77"/>
    </row>
    <row r="7016" spans="11:20" x14ac:dyDescent="0.35">
      <c r="K7016" s="77"/>
      <c r="L7016" s="77"/>
      <c r="M7016" s="77"/>
      <c r="N7016" s="77"/>
      <c r="Q7016" s="77"/>
      <c r="R7016" s="77"/>
      <c r="S7016" s="77"/>
      <c r="T7016" s="77"/>
    </row>
    <row r="7017" spans="11:20" x14ac:dyDescent="0.35">
      <c r="K7017" s="77"/>
      <c r="L7017" s="77"/>
      <c r="M7017" s="77"/>
      <c r="N7017" s="77"/>
      <c r="Q7017" s="77"/>
      <c r="R7017" s="77"/>
      <c r="S7017" s="77"/>
      <c r="T7017" s="77"/>
    </row>
    <row r="7018" spans="11:20" x14ac:dyDescent="0.35">
      <c r="K7018" s="77"/>
      <c r="L7018" s="77"/>
      <c r="M7018" s="77"/>
      <c r="N7018" s="77"/>
      <c r="Q7018" s="77"/>
      <c r="R7018" s="77"/>
      <c r="S7018" s="77"/>
      <c r="T7018" s="77"/>
    </row>
    <row r="7019" spans="11:20" x14ac:dyDescent="0.35">
      <c r="K7019" s="77"/>
      <c r="L7019" s="77"/>
      <c r="M7019" s="77"/>
      <c r="N7019" s="77"/>
      <c r="Q7019" s="77"/>
      <c r="R7019" s="77"/>
      <c r="S7019" s="77"/>
      <c r="T7019" s="77"/>
    </row>
    <row r="7020" spans="11:20" x14ac:dyDescent="0.35">
      <c r="K7020" s="77"/>
      <c r="L7020" s="77"/>
      <c r="M7020" s="77"/>
      <c r="N7020" s="77"/>
      <c r="Q7020" s="77"/>
      <c r="R7020" s="77"/>
      <c r="S7020" s="77"/>
      <c r="T7020" s="77"/>
    </row>
    <row r="7021" spans="11:20" x14ac:dyDescent="0.35">
      <c r="K7021" s="77"/>
      <c r="L7021" s="77"/>
      <c r="M7021" s="77"/>
      <c r="N7021" s="77"/>
      <c r="Q7021" s="77"/>
      <c r="R7021" s="77"/>
      <c r="S7021" s="77"/>
      <c r="T7021" s="77"/>
    </row>
    <row r="7022" spans="11:20" x14ac:dyDescent="0.35">
      <c r="K7022" s="77"/>
      <c r="L7022" s="77"/>
      <c r="M7022" s="77"/>
      <c r="N7022" s="77"/>
      <c r="Q7022" s="77"/>
      <c r="R7022" s="77"/>
      <c r="S7022" s="77"/>
      <c r="T7022" s="77"/>
    </row>
    <row r="7023" spans="11:20" x14ac:dyDescent="0.35">
      <c r="K7023" s="77"/>
      <c r="L7023" s="77"/>
      <c r="M7023" s="77"/>
      <c r="N7023" s="77"/>
      <c r="Q7023" s="77"/>
      <c r="R7023" s="77"/>
      <c r="S7023" s="77"/>
      <c r="T7023" s="77"/>
    </row>
    <row r="7024" spans="11:20" x14ac:dyDescent="0.35">
      <c r="K7024" s="77"/>
      <c r="L7024" s="77"/>
      <c r="M7024" s="77"/>
      <c r="N7024" s="77"/>
      <c r="Q7024" s="77"/>
      <c r="R7024" s="77"/>
      <c r="S7024" s="77"/>
      <c r="T7024" s="77"/>
    </row>
    <row r="7025" spans="11:20" x14ac:dyDescent="0.35">
      <c r="K7025" s="77"/>
      <c r="L7025" s="77"/>
      <c r="M7025" s="77"/>
      <c r="N7025" s="77"/>
      <c r="Q7025" s="77"/>
      <c r="R7025" s="77"/>
      <c r="S7025" s="77"/>
      <c r="T7025" s="77"/>
    </row>
    <row r="7026" spans="11:20" x14ac:dyDescent="0.35">
      <c r="K7026" s="77"/>
      <c r="L7026" s="77"/>
      <c r="M7026" s="77"/>
      <c r="N7026" s="77"/>
      <c r="Q7026" s="77"/>
      <c r="R7026" s="77"/>
      <c r="S7026" s="77"/>
      <c r="T7026" s="77"/>
    </row>
    <row r="7027" spans="11:20" x14ac:dyDescent="0.35">
      <c r="K7027" s="77"/>
      <c r="L7027" s="77"/>
      <c r="M7027" s="77"/>
      <c r="N7027" s="77"/>
      <c r="Q7027" s="77"/>
      <c r="R7027" s="77"/>
      <c r="S7027" s="77"/>
      <c r="T7027" s="77"/>
    </row>
    <row r="7028" spans="11:20" x14ac:dyDescent="0.35">
      <c r="K7028" s="77"/>
      <c r="L7028" s="77"/>
      <c r="M7028" s="77"/>
      <c r="N7028" s="77"/>
      <c r="Q7028" s="77"/>
      <c r="R7028" s="77"/>
      <c r="S7028" s="77"/>
      <c r="T7028" s="77"/>
    </row>
    <row r="7029" spans="11:20" x14ac:dyDescent="0.35">
      <c r="K7029" s="77"/>
      <c r="L7029" s="77"/>
      <c r="M7029" s="77"/>
      <c r="N7029" s="77"/>
      <c r="Q7029" s="77"/>
      <c r="R7029" s="77"/>
      <c r="S7029" s="77"/>
      <c r="T7029" s="77"/>
    </row>
    <row r="7030" spans="11:20" x14ac:dyDescent="0.35">
      <c r="K7030" s="77"/>
      <c r="L7030" s="77"/>
      <c r="M7030" s="77"/>
      <c r="N7030" s="77"/>
      <c r="Q7030" s="77"/>
      <c r="R7030" s="77"/>
      <c r="S7030" s="77"/>
      <c r="T7030" s="77"/>
    </row>
    <row r="7031" spans="11:20" x14ac:dyDescent="0.35">
      <c r="K7031" s="77"/>
      <c r="L7031" s="77"/>
      <c r="M7031" s="77"/>
      <c r="N7031" s="77"/>
      <c r="Q7031" s="77"/>
      <c r="R7031" s="77"/>
      <c r="S7031" s="77"/>
      <c r="T7031" s="77"/>
    </row>
    <row r="7032" spans="11:20" x14ac:dyDescent="0.35">
      <c r="K7032" s="77"/>
      <c r="L7032" s="77"/>
      <c r="M7032" s="77"/>
      <c r="N7032" s="77"/>
      <c r="Q7032" s="77"/>
      <c r="R7032" s="77"/>
      <c r="S7032" s="77"/>
      <c r="T7032" s="77"/>
    </row>
    <row r="7033" spans="11:20" x14ac:dyDescent="0.35">
      <c r="K7033" s="77"/>
      <c r="L7033" s="77"/>
      <c r="M7033" s="77"/>
      <c r="N7033" s="77"/>
      <c r="Q7033" s="77"/>
      <c r="R7033" s="77"/>
      <c r="S7033" s="77"/>
      <c r="T7033" s="77"/>
    </row>
    <row r="7034" spans="11:20" x14ac:dyDescent="0.35">
      <c r="K7034" s="77"/>
      <c r="L7034" s="77"/>
      <c r="M7034" s="77"/>
      <c r="N7034" s="77"/>
      <c r="Q7034" s="77"/>
      <c r="R7034" s="77"/>
      <c r="S7034" s="77"/>
      <c r="T7034" s="77"/>
    </row>
    <row r="7035" spans="11:20" x14ac:dyDescent="0.35">
      <c r="K7035" s="77"/>
      <c r="L7035" s="77"/>
      <c r="M7035" s="77"/>
      <c r="N7035" s="77"/>
      <c r="Q7035" s="77"/>
      <c r="R7035" s="77"/>
      <c r="S7035" s="77"/>
      <c r="T7035" s="77"/>
    </row>
    <row r="7036" spans="11:20" x14ac:dyDescent="0.35">
      <c r="K7036" s="77"/>
      <c r="L7036" s="77"/>
      <c r="M7036" s="77"/>
      <c r="N7036" s="77"/>
      <c r="Q7036" s="77"/>
      <c r="R7036" s="77"/>
      <c r="S7036" s="77"/>
      <c r="T7036" s="77"/>
    </row>
    <row r="7037" spans="11:20" x14ac:dyDescent="0.35">
      <c r="K7037" s="77"/>
      <c r="L7037" s="77"/>
      <c r="M7037" s="77"/>
      <c r="N7037" s="77"/>
      <c r="Q7037" s="77"/>
      <c r="R7037" s="77"/>
      <c r="S7037" s="77"/>
      <c r="T7037" s="77"/>
    </row>
    <row r="7038" spans="11:20" x14ac:dyDescent="0.35">
      <c r="K7038" s="77"/>
      <c r="L7038" s="77"/>
      <c r="M7038" s="77"/>
      <c r="N7038" s="77"/>
      <c r="Q7038" s="77"/>
      <c r="R7038" s="77"/>
      <c r="S7038" s="77"/>
      <c r="T7038" s="77"/>
    </row>
    <row r="7039" spans="11:20" x14ac:dyDescent="0.35">
      <c r="K7039" s="77"/>
      <c r="L7039" s="77"/>
      <c r="M7039" s="77"/>
      <c r="N7039" s="77"/>
      <c r="Q7039" s="77"/>
      <c r="R7039" s="77"/>
      <c r="S7039" s="77"/>
      <c r="T7039" s="77"/>
    </row>
    <row r="7040" spans="11:20" x14ac:dyDescent="0.35">
      <c r="K7040" s="77"/>
      <c r="L7040" s="77"/>
      <c r="M7040" s="77"/>
      <c r="N7040" s="77"/>
      <c r="Q7040" s="77"/>
      <c r="R7040" s="77"/>
      <c r="S7040" s="77"/>
      <c r="T7040" s="77"/>
    </row>
    <row r="7041" spans="11:20" x14ac:dyDescent="0.35">
      <c r="K7041" s="77"/>
      <c r="L7041" s="77"/>
      <c r="M7041" s="77"/>
      <c r="N7041" s="77"/>
      <c r="Q7041" s="77"/>
      <c r="R7041" s="77"/>
      <c r="S7041" s="77"/>
      <c r="T7041" s="77"/>
    </row>
    <row r="7042" spans="11:20" x14ac:dyDescent="0.35">
      <c r="K7042" s="77"/>
      <c r="L7042" s="77"/>
      <c r="M7042" s="77"/>
      <c r="N7042" s="77"/>
      <c r="Q7042" s="77"/>
      <c r="R7042" s="77"/>
      <c r="S7042" s="77"/>
      <c r="T7042" s="77"/>
    </row>
    <row r="7043" spans="11:20" x14ac:dyDescent="0.35">
      <c r="K7043" s="77"/>
      <c r="L7043" s="77"/>
      <c r="M7043" s="77"/>
      <c r="N7043" s="77"/>
      <c r="Q7043" s="77"/>
      <c r="R7043" s="77"/>
      <c r="S7043" s="77"/>
      <c r="T7043" s="77"/>
    </row>
    <row r="7044" spans="11:20" x14ac:dyDescent="0.35">
      <c r="K7044" s="77"/>
      <c r="L7044" s="77"/>
      <c r="M7044" s="77"/>
      <c r="N7044" s="77"/>
      <c r="Q7044" s="77"/>
      <c r="R7044" s="77"/>
      <c r="S7044" s="77"/>
      <c r="T7044" s="77"/>
    </row>
    <row r="7045" spans="11:20" x14ac:dyDescent="0.35">
      <c r="K7045" s="77"/>
      <c r="L7045" s="77"/>
      <c r="M7045" s="77"/>
      <c r="N7045" s="77"/>
      <c r="Q7045" s="77"/>
      <c r="R7045" s="77"/>
      <c r="S7045" s="77"/>
      <c r="T7045" s="77"/>
    </row>
    <row r="7046" spans="11:20" x14ac:dyDescent="0.35">
      <c r="K7046" s="77"/>
      <c r="L7046" s="77"/>
      <c r="M7046" s="77"/>
      <c r="N7046" s="77"/>
      <c r="Q7046" s="77"/>
      <c r="R7046" s="77"/>
      <c r="S7046" s="77"/>
      <c r="T7046" s="77"/>
    </row>
    <row r="7047" spans="11:20" x14ac:dyDescent="0.35">
      <c r="K7047" s="77"/>
      <c r="L7047" s="77"/>
      <c r="M7047" s="77"/>
      <c r="N7047" s="77"/>
      <c r="Q7047" s="77"/>
      <c r="R7047" s="77"/>
      <c r="S7047" s="77"/>
      <c r="T7047" s="77"/>
    </row>
    <row r="7048" spans="11:20" x14ac:dyDescent="0.35">
      <c r="K7048" s="77"/>
      <c r="L7048" s="77"/>
      <c r="M7048" s="77"/>
      <c r="N7048" s="77"/>
      <c r="Q7048" s="77"/>
      <c r="R7048" s="77"/>
      <c r="S7048" s="77"/>
      <c r="T7048" s="77"/>
    </row>
    <row r="7049" spans="11:20" x14ac:dyDescent="0.35">
      <c r="K7049" s="77"/>
      <c r="L7049" s="77"/>
      <c r="M7049" s="77"/>
      <c r="N7049" s="77"/>
      <c r="Q7049" s="77"/>
      <c r="R7049" s="77"/>
      <c r="S7049" s="77"/>
      <c r="T7049" s="77"/>
    </row>
    <row r="7050" spans="11:20" x14ac:dyDescent="0.35">
      <c r="K7050" s="77"/>
      <c r="L7050" s="77"/>
      <c r="M7050" s="77"/>
      <c r="N7050" s="77"/>
      <c r="Q7050" s="77"/>
      <c r="R7050" s="77"/>
      <c r="S7050" s="77"/>
      <c r="T7050" s="77"/>
    </row>
    <row r="7051" spans="11:20" x14ac:dyDescent="0.35">
      <c r="K7051" s="77"/>
      <c r="L7051" s="77"/>
      <c r="M7051" s="77"/>
      <c r="N7051" s="77"/>
      <c r="Q7051" s="77"/>
      <c r="R7051" s="77"/>
      <c r="S7051" s="77"/>
      <c r="T7051" s="77"/>
    </row>
    <row r="7052" spans="11:20" x14ac:dyDescent="0.35">
      <c r="K7052" s="77"/>
      <c r="L7052" s="77"/>
      <c r="M7052" s="77"/>
      <c r="N7052" s="77"/>
      <c r="Q7052" s="77"/>
      <c r="R7052" s="77"/>
      <c r="S7052" s="77"/>
      <c r="T7052" s="77"/>
    </row>
    <row r="7053" spans="11:20" x14ac:dyDescent="0.35">
      <c r="K7053" s="77"/>
      <c r="L7053" s="77"/>
      <c r="M7053" s="77"/>
      <c r="N7053" s="77"/>
      <c r="Q7053" s="77"/>
      <c r="R7053" s="77"/>
      <c r="S7053" s="77"/>
      <c r="T7053" s="77"/>
    </row>
    <row r="7054" spans="11:20" x14ac:dyDescent="0.35">
      <c r="K7054" s="77"/>
      <c r="L7054" s="77"/>
      <c r="M7054" s="77"/>
      <c r="N7054" s="77"/>
      <c r="Q7054" s="77"/>
      <c r="R7054" s="77"/>
      <c r="S7054" s="77"/>
      <c r="T7054" s="77"/>
    </row>
    <row r="7055" spans="11:20" x14ac:dyDescent="0.35">
      <c r="K7055" s="77"/>
      <c r="L7055" s="77"/>
      <c r="M7055" s="77"/>
      <c r="N7055" s="77"/>
      <c r="Q7055" s="77"/>
      <c r="R7055" s="77"/>
      <c r="S7055" s="77"/>
      <c r="T7055" s="77"/>
    </row>
    <row r="7056" spans="11:20" x14ac:dyDescent="0.35">
      <c r="K7056" s="77"/>
      <c r="L7056" s="77"/>
      <c r="M7056" s="77"/>
      <c r="N7056" s="77"/>
      <c r="Q7056" s="77"/>
      <c r="R7056" s="77"/>
      <c r="S7056" s="77"/>
      <c r="T7056" s="77"/>
    </row>
    <row r="7057" spans="11:20" x14ac:dyDescent="0.35">
      <c r="K7057" s="77"/>
      <c r="L7057" s="77"/>
      <c r="M7057" s="77"/>
      <c r="N7057" s="77"/>
      <c r="Q7057" s="77"/>
      <c r="R7057" s="77"/>
      <c r="S7057" s="77"/>
      <c r="T7057" s="77"/>
    </row>
    <row r="7058" spans="11:20" x14ac:dyDescent="0.35">
      <c r="K7058" s="77"/>
      <c r="L7058" s="77"/>
      <c r="M7058" s="77"/>
      <c r="N7058" s="77"/>
      <c r="Q7058" s="77"/>
      <c r="R7058" s="77"/>
      <c r="S7058" s="77"/>
      <c r="T7058" s="77"/>
    </row>
    <row r="7059" spans="11:20" x14ac:dyDescent="0.35">
      <c r="K7059" s="77"/>
      <c r="L7059" s="77"/>
      <c r="M7059" s="77"/>
      <c r="N7059" s="77"/>
      <c r="Q7059" s="77"/>
      <c r="R7059" s="77"/>
      <c r="S7059" s="77"/>
      <c r="T7059" s="77"/>
    </row>
    <row r="7060" spans="11:20" x14ac:dyDescent="0.35">
      <c r="K7060" s="77"/>
      <c r="L7060" s="77"/>
      <c r="M7060" s="77"/>
      <c r="N7060" s="77"/>
      <c r="Q7060" s="77"/>
      <c r="R7060" s="77"/>
      <c r="S7060" s="77"/>
      <c r="T7060" s="77"/>
    </row>
    <row r="7061" spans="11:20" x14ac:dyDescent="0.35">
      <c r="K7061" s="77"/>
      <c r="L7061" s="77"/>
      <c r="M7061" s="77"/>
      <c r="N7061" s="77"/>
      <c r="Q7061" s="77"/>
      <c r="R7061" s="77"/>
      <c r="S7061" s="77"/>
      <c r="T7061" s="77"/>
    </row>
    <row r="7062" spans="11:20" x14ac:dyDescent="0.35">
      <c r="K7062" s="77"/>
      <c r="L7062" s="77"/>
      <c r="M7062" s="77"/>
      <c r="N7062" s="77"/>
      <c r="Q7062" s="77"/>
      <c r="R7062" s="77"/>
      <c r="S7062" s="77"/>
      <c r="T7062" s="77"/>
    </row>
    <row r="7063" spans="11:20" x14ac:dyDescent="0.35">
      <c r="K7063" s="77"/>
      <c r="L7063" s="77"/>
      <c r="M7063" s="77"/>
      <c r="N7063" s="77"/>
      <c r="Q7063" s="77"/>
      <c r="R7063" s="77"/>
      <c r="S7063" s="77"/>
      <c r="T7063" s="77"/>
    </row>
    <row r="7064" spans="11:20" x14ac:dyDescent="0.35">
      <c r="K7064" s="77"/>
      <c r="L7064" s="77"/>
      <c r="M7064" s="77"/>
      <c r="N7064" s="77"/>
      <c r="Q7064" s="77"/>
      <c r="R7064" s="77"/>
      <c r="S7064" s="77"/>
      <c r="T7064" s="77"/>
    </row>
    <row r="7065" spans="11:20" x14ac:dyDescent="0.35">
      <c r="K7065" s="77"/>
      <c r="L7065" s="77"/>
      <c r="M7065" s="77"/>
      <c r="N7065" s="77"/>
      <c r="Q7065" s="77"/>
      <c r="R7065" s="77"/>
      <c r="S7065" s="77"/>
      <c r="T7065" s="77"/>
    </row>
    <row r="7066" spans="11:20" x14ac:dyDescent="0.35">
      <c r="K7066" s="77"/>
      <c r="L7066" s="77"/>
      <c r="M7066" s="77"/>
      <c r="N7066" s="77"/>
      <c r="Q7066" s="77"/>
      <c r="R7066" s="77"/>
      <c r="S7066" s="77"/>
      <c r="T7066" s="77"/>
    </row>
    <row r="7067" spans="11:20" x14ac:dyDescent="0.35">
      <c r="K7067" s="77"/>
      <c r="L7067" s="77"/>
      <c r="M7067" s="77"/>
      <c r="N7067" s="77"/>
      <c r="Q7067" s="77"/>
      <c r="R7067" s="77"/>
      <c r="S7067" s="77"/>
      <c r="T7067" s="77"/>
    </row>
    <row r="7068" spans="11:20" x14ac:dyDescent="0.35">
      <c r="K7068" s="77"/>
      <c r="L7068" s="77"/>
      <c r="M7068" s="77"/>
      <c r="N7068" s="77"/>
      <c r="Q7068" s="77"/>
      <c r="R7068" s="77"/>
      <c r="S7068" s="77"/>
      <c r="T7068" s="77"/>
    </row>
    <row r="7069" spans="11:20" x14ac:dyDescent="0.35">
      <c r="K7069" s="77"/>
      <c r="L7069" s="77"/>
      <c r="M7069" s="77"/>
      <c r="N7069" s="77"/>
      <c r="Q7069" s="77"/>
      <c r="R7069" s="77"/>
      <c r="S7069" s="77"/>
      <c r="T7069" s="77"/>
    </row>
    <row r="7070" spans="11:20" x14ac:dyDescent="0.35">
      <c r="K7070" s="77"/>
      <c r="L7070" s="77"/>
      <c r="M7070" s="77"/>
      <c r="N7070" s="77"/>
      <c r="Q7070" s="77"/>
      <c r="R7070" s="77"/>
      <c r="S7070" s="77"/>
      <c r="T7070" s="77"/>
    </row>
    <row r="7071" spans="11:20" x14ac:dyDescent="0.35">
      <c r="K7071" s="77"/>
      <c r="L7071" s="77"/>
      <c r="M7071" s="77"/>
      <c r="N7071" s="77"/>
      <c r="Q7071" s="77"/>
      <c r="R7071" s="77"/>
      <c r="S7071" s="77"/>
      <c r="T7071" s="77"/>
    </row>
    <row r="7072" spans="11:20" x14ac:dyDescent="0.35">
      <c r="K7072" s="77"/>
      <c r="L7072" s="77"/>
      <c r="M7072" s="77"/>
      <c r="N7072" s="77"/>
      <c r="Q7072" s="77"/>
      <c r="R7072" s="77"/>
      <c r="S7072" s="77"/>
      <c r="T7072" s="77"/>
    </row>
    <row r="7073" spans="11:20" x14ac:dyDescent="0.35">
      <c r="K7073" s="77"/>
      <c r="L7073" s="77"/>
      <c r="M7073" s="77"/>
      <c r="N7073" s="77"/>
      <c r="Q7073" s="77"/>
      <c r="R7073" s="77"/>
      <c r="S7073" s="77"/>
      <c r="T7073" s="77"/>
    </row>
    <row r="7074" spans="11:20" x14ac:dyDescent="0.35">
      <c r="K7074" s="77"/>
      <c r="L7074" s="77"/>
      <c r="M7074" s="77"/>
      <c r="N7074" s="77"/>
      <c r="Q7074" s="77"/>
      <c r="R7074" s="77"/>
      <c r="S7074" s="77"/>
      <c r="T7074" s="77"/>
    </row>
    <row r="7075" spans="11:20" x14ac:dyDescent="0.35">
      <c r="K7075" s="77"/>
      <c r="L7075" s="77"/>
      <c r="M7075" s="77"/>
      <c r="N7075" s="77"/>
      <c r="Q7075" s="77"/>
      <c r="R7075" s="77"/>
      <c r="S7075" s="77"/>
      <c r="T7075" s="77"/>
    </row>
    <row r="7076" spans="11:20" x14ac:dyDescent="0.35">
      <c r="K7076" s="77"/>
      <c r="L7076" s="77"/>
      <c r="M7076" s="77"/>
      <c r="N7076" s="77"/>
      <c r="Q7076" s="77"/>
      <c r="R7076" s="77"/>
      <c r="S7076" s="77"/>
      <c r="T7076" s="77"/>
    </row>
    <row r="7077" spans="11:20" x14ac:dyDescent="0.35">
      <c r="K7077" s="77"/>
      <c r="L7077" s="77"/>
      <c r="M7077" s="77"/>
      <c r="N7077" s="77"/>
      <c r="Q7077" s="77"/>
      <c r="R7077" s="77"/>
      <c r="S7077" s="77"/>
      <c r="T7077" s="77"/>
    </row>
    <row r="7078" spans="11:20" x14ac:dyDescent="0.35">
      <c r="K7078" s="77"/>
      <c r="L7078" s="77"/>
      <c r="M7078" s="77"/>
      <c r="N7078" s="77"/>
      <c r="Q7078" s="77"/>
      <c r="R7078" s="77"/>
      <c r="S7078" s="77"/>
      <c r="T7078" s="77"/>
    </row>
    <row r="7079" spans="11:20" x14ac:dyDescent="0.35">
      <c r="K7079" s="77"/>
      <c r="L7079" s="77"/>
      <c r="M7079" s="77"/>
      <c r="N7079" s="77"/>
      <c r="Q7079" s="77"/>
      <c r="R7079" s="77"/>
      <c r="S7079" s="77"/>
      <c r="T7079" s="77"/>
    </row>
    <row r="7080" spans="11:20" x14ac:dyDescent="0.35">
      <c r="K7080" s="77"/>
      <c r="L7080" s="77"/>
      <c r="M7080" s="77"/>
      <c r="N7080" s="77"/>
      <c r="Q7080" s="77"/>
      <c r="R7080" s="77"/>
      <c r="S7080" s="77"/>
      <c r="T7080" s="77"/>
    </row>
    <row r="7081" spans="11:20" x14ac:dyDescent="0.35">
      <c r="K7081" s="77"/>
      <c r="L7081" s="77"/>
      <c r="M7081" s="77"/>
      <c r="N7081" s="77"/>
      <c r="Q7081" s="77"/>
      <c r="R7081" s="77"/>
      <c r="S7081" s="77"/>
      <c r="T7081" s="77"/>
    </row>
    <row r="7082" spans="11:20" x14ac:dyDescent="0.35">
      <c r="K7082" s="77"/>
      <c r="L7082" s="77"/>
      <c r="M7082" s="77"/>
      <c r="N7082" s="77"/>
      <c r="Q7082" s="77"/>
      <c r="R7082" s="77"/>
      <c r="S7082" s="77"/>
      <c r="T7082" s="77"/>
    </row>
    <row r="7083" spans="11:20" x14ac:dyDescent="0.35">
      <c r="K7083" s="77"/>
      <c r="L7083" s="77"/>
      <c r="M7083" s="77"/>
      <c r="N7083" s="77"/>
      <c r="Q7083" s="77"/>
      <c r="R7083" s="77"/>
      <c r="S7083" s="77"/>
      <c r="T7083" s="77"/>
    </row>
    <row r="7084" spans="11:20" x14ac:dyDescent="0.35">
      <c r="K7084" s="77"/>
      <c r="L7084" s="77"/>
      <c r="M7084" s="77"/>
      <c r="N7084" s="77"/>
      <c r="Q7084" s="77"/>
      <c r="R7084" s="77"/>
      <c r="S7084" s="77"/>
      <c r="T7084" s="77"/>
    </row>
    <row r="7085" spans="11:20" x14ac:dyDescent="0.35">
      <c r="K7085" s="77"/>
      <c r="L7085" s="77"/>
      <c r="M7085" s="77"/>
      <c r="N7085" s="77"/>
      <c r="Q7085" s="77"/>
      <c r="R7085" s="77"/>
      <c r="S7085" s="77"/>
      <c r="T7085" s="77"/>
    </row>
    <row r="7086" spans="11:20" x14ac:dyDescent="0.35">
      <c r="K7086" s="77"/>
      <c r="L7086" s="77"/>
      <c r="M7086" s="77"/>
      <c r="N7086" s="77"/>
      <c r="Q7086" s="77"/>
      <c r="R7086" s="77"/>
      <c r="S7086" s="77"/>
      <c r="T7086" s="77"/>
    </row>
    <row r="7087" spans="11:20" x14ac:dyDescent="0.35">
      <c r="K7087" s="77"/>
      <c r="L7087" s="77"/>
      <c r="M7087" s="77"/>
      <c r="N7087" s="77"/>
      <c r="Q7087" s="77"/>
      <c r="R7087" s="77"/>
      <c r="S7087" s="77"/>
      <c r="T7087" s="77"/>
    </row>
    <row r="7088" spans="11:20" x14ac:dyDescent="0.35">
      <c r="K7088" s="77"/>
      <c r="L7088" s="77"/>
      <c r="M7088" s="77"/>
      <c r="N7088" s="77"/>
      <c r="Q7088" s="77"/>
      <c r="R7088" s="77"/>
      <c r="S7088" s="77"/>
      <c r="T7088" s="77"/>
    </row>
    <row r="7089" spans="11:20" x14ac:dyDescent="0.35">
      <c r="K7089" s="77"/>
      <c r="L7089" s="77"/>
      <c r="M7089" s="77"/>
      <c r="N7089" s="77"/>
      <c r="Q7089" s="77"/>
      <c r="R7089" s="77"/>
      <c r="S7089" s="77"/>
      <c r="T7089" s="77"/>
    </row>
    <row r="7090" spans="11:20" x14ac:dyDescent="0.35">
      <c r="K7090" s="77"/>
      <c r="L7090" s="77"/>
      <c r="M7090" s="77"/>
      <c r="N7090" s="77"/>
      <c r="Q7090" s="77"/>
      <c r="R7090" s="77"/>
      <c r="S7090" s="77"/>
      <c r="T7090" s="77"/>
    </row>
    <row r="7091" spans="11:20" x14ac:dyDescent="0.35">
      <c r="K7091" s="77"/>
      <c r="L7091" s="77"/>
      <c r="M7091" s="77"/>
      <c r="N7091" s="77"/>
      <c r="Q7091" s="77"/>
      <c r="R7091" s="77"/>
      <c r="S7091" s="77"/>
      <c r="T7091" s="77"/>
    </row>
    <row r="7092" spans="11:20" x14ac:dyDescent="0.35">
      <c r="K7092" s="77"/>
      <c r="L7092" s="77"/>
      <c r="M7092" s="77"/>
      <c r="N7092" s="77"/>
      <c r="Q7092" s="77"/>
      <c r="R7092" s="77"/>
      <c r="S7092" s="77"/>
      <c r="T7092" s="77"/>
    </row>
    <row r="7093" spans="11:20" x14ac:dyDescent="0.35">
      <c r="K7093" s="77"/>
      <c r="L7093" s="77"/>
      <c r="M7093" s="77"/>
      <c r="N7093" s="77"/>
      <c r="Q7093" s="77"/>
      <c r="R7093" s="77"/>
      <c r="S7093" s="77"/>
      <c r="T7093" s="77"/>
    </row>
    <row r="7094" spans="11:20" x14ac:dyDescent="0.35">
      <c r="K7094" s="77"/>
      <c r="L7094" s="77"/>
      <c r="M7094" s="77"/>
      <c r="N7094" s="77"/>
      <c r="Q7094" s="77"/>
      <c r="R7094" s="77"/>
      <c r="S7094" s="77"/>
      <c r="T7094" s="77"/>
    </row>
    <row r="7095" spans="11:20" x14ac:dyDescent="0.35">
      <c r="K7095" s="77"/>
      <c r="L7095" s="77"/>
      <c r="M7095" s="77"/>
      <c r="N7095" s="77"/>
      <c r="Q7095" s="77"/>
      <c r="R7095" s="77"/>
      <c r="S7095" s="77"/>
      <c r="T7095" s="77"/>
    </row>
    <row r="7096" spans="11:20" x14ac:dyDescent="0.35">
      <c r="K7096" s="77"/>
      <c r="L7096" s="77"/>
      <c r="M7096" s="77"/>
      <c r="N7096" s="77"/>
      <c r="Q7096" s="77"/>
      <c r="R7096" s="77"/>
      <c r="S7096" s="77"/>
      <c r="T7096" s="77"/>
    </row>
    <row r="7097" spans="11:20" x14ac:dyDescent="0.35">
      <c r="K7097" s="77"/>
      <c r="L7097" s="77"/>
      <c r="M7097" s="77"/>
      <c r="N7097" s="77"/>
      <c r="Q7097" s="77"/>
      <c r="R7097" s="77"/>
      <c r="S7097" s="77"/>
      <c r="T7097" s="77"/>
    </row>
    <row r="7098" spans="11:20" x14ac:dyDescent="0.35">
      <c r="K7098" s="77"/>
      <c r="L7098" s="77"/>
      <c r="M7098" s="77"/>
      <c r="N7098" s="77"/>
      <c r="Q7098" s="77"/>
      <c r="R7098" s="77"/>
      <c r="S7098" s="77"/>
      <c r="T7098" s="77"/>
    </row>
    <row r="7099" spans="11:20" x14ac:dyDescent="0.35">
      <c r="K7099" s="77"/>
      <c r="L7099" s="77"/>
      <c r="M7099" s="77"/>
      <c r="N7099" s="77"/>
      <c r="Q7099" s="77"/>
      <c r="R7099" s="77"/>
      <c r="S7099" s="77"/>
      <c r="T7099" s="77"/>
    </row>
    <row r="7100" spans="11:20" x14ac:dyDescent="0.35">
      <c r="K7100" s="77"/>
      <c r="L7100" s="77"/>
      <c r="M7100" s="77"/>
      <c r="N7100" s="77"/>
      <c r="Q7100" s="77"/>
      <c r="R7100" s="77"/>
      <c r="S7100" s="77"/>
      <c r="T7100" s="77"/>
    </row>
    <row r="7101" spans="11:20" x14ac:dyDescent="0.35">
      <c r="K7101" s="77"/>
      <c r="L7101" s="77"/>
      <c r="M7101" s="77"/>
      <c r="N7101" s="77"/>
      <c r="Q7101" s="77"/>
      <c r="R7101" s="77"/>
      <c r="S7101" s="77"/>
      <c r="T7101" s="77"/>
    </row>
    <row r="7102" spans="11:20" x14ac:dyDescent="0.35">
      <c r="K7102" s="77"/>
      <c r="L7102" s="77"/>
      <c r="M7102" s="77"/>
      <c r="N7102" s="77"/>
      <c r="Q7102" s="77"/>
      <c r="R7102" s="77"/>
      <c r="S7102" s="77"/>
      <c r="T7102" s="77"/>
    </row>
    <row r="7103" spans="11:20" x14ac:dyDescent="0.35">
      <c r="K7103" s="77"/>
      <c r="L7103" s="77"/>
      <c r="M7103" s="77"/>
      <c r="N7103" s="77"/>
      <c r="Q7103" s="77"/>
      <c r="R7103" s="77"/>
      <c r="S7103" s="77"/>
      <c r="T7103" s="77"/>
    </row>
    <row r="7104" spans="11:20" x14ac:dyDescent="0.35">
      <c r="K7104" s="77"/>
      <c r="L7104" s="77"/>
      <c r="M7104" s="77"/>
      <c r="N7104" s="77"/>
      <c r="Q7104" s="77"/>
      <c r="R7104" s="77"/>
      <c r="S7104" s="77"/>
      <c r="T7104" s="77"/>
    </row>
    <row r="7105" spans="11:20" x14ac:dyDescent="0.35">
      <c r="K7105" s="77"/>
      <c r="L7105" s="77"/>
      <c r="M7105" s="77"/>
      <c r="N7105" s="77"/>
      <c r="Q7105" s="77"/>
      <c r="R7105" s="77"/>
      <c r="S7105" s="77"/>
      <c r="T7105" s="77"/>
    </row>
    <row r="7106" spans="11:20" x14ac:dyDescent="0.35">
      <c r="K7106" s="77"/>
      <c r="L7106" s="77"/>
      <c r="M7106" s="77"/>
      <c r="N7106" s="77"/>
      <c r="Q7106" s="77"/>
      <c r="R7106" s="77"/>
      <c r="S7106" s="77"/>
      <c r="T7106" s="77"/>
    </row>
    <row r="7107" spans="11:20" x14ac:dyDescent="0.35">
      <c r="K7107" s="77"/>
      <c r="L7107" s="77"/>
      <c r="M7107" s="77"/>
      <c r="N7107" s="77"/>
      <c r="Q7107" s="77"/>
      <c r="R7107" s="77"/>
      <c r="S7107" s="77"/>
      <c r="T7107" s="77"/>
    </row>
    <row r="7108" spans="11:20" x14ac:dyDescent="0.35">
      <c r="K7108" s="77"/>
      <c r="L7108" s="77"/>
      <c r="M7108" s="77"/>
      <c r="N7108" s="77"/>
      <c r="Q7108" s="77"/>
      <c r="R7108" s="77"/>
      <c r="S7108" s="77"/>
      <c r="T7108" s="77"/>
    </row>
    <row r="7109" spans="11:20" x14ac:dyDescent="0.35">
      <c r="K7109" s="77"/>
      <c r="L7109" s="77"/>
      <c r="M7109" s="77"/>
      <c r="N7109" s="77"/>
      <c r="Q7109" s="77"/>
      <c r="R7109" s="77"/>
      <c r="S7109" s="77"/>
      <c r="T7109" s="77"/>
    </row>
    <row r="7110" spans="11:20" x14ac:dyDescent="0.35">
      <c r="K7110" s="77"/>
      <c r="L7110" s="77"/>
      <c r="M7110" s="77"/>
      <c r="N7110" s="77"/>
      <c r="Q7110" s="77"/>
      <c r="R7110" s="77"/>
      <c r="S7110" s="77"/>
      <c r="T7110" s="77"/>
    </row>
    <row r="7111" spans="11:20" x14ac:dyDescent="0.35">
      <c r="K7111" s="77"/>
      <c r="L7111" s="77"/>
      <c r="M7111" s="77"/>
      <c r="N7111" s="77"/>
      <c r="Q7111" s="77"/>
      <c r="R7111" s="77"/>
      <c r="S7111" s="77"/>
      <c r="T7111" s="77"/>
    </row>
    <row r="7112" spans="11:20" x14ac:dyDescent="0.35">
      <c r="K7112" s="77"/>
      <c r="L7112" s="77"/>
      <c r="M7112" s="77"/>
      <c r="N7112" s="77"/>
      <c r="Q7112" s="77"/>
      <c r="R7112" s="77"/>
      <c r="S7112" s="77"/>
      <c r="T7112" s="77"/>
    </row>
    <row r="7113" spans="11:20" x14ac:dyDescent="0.35">
      <c r="K7113" s="77"/>
      <c r="L7113" s="77"/>
      <c r="M7113" s="77"/>
      <c r="N7113" s="77"/>
      <c r="Q7113" s="77"/>
      <c r="R7113" s="77"/>
      <c r="S7113" s="77"/>
      <c r="T7113" s="77"/>
    </row>
    <row r="7114" spans="11:20" x14ac:dyDescent="0.35">
      <c r="K7114" s="77"/>
      <c r="L7114" s="77"/>
      <c r="M7114" s="77"/>
      <c r="N7114" s="77"/>
      <c r="Q7114" s="77"/>
      <c r="R7114" s="77"/>
      <c r="S7114" s="77"/>
      <c r="T7114" s="77"/>
    </row>
    <row r="7115" spans="11:20" x14ac:dyDescent="0.35">
      <c r="K7115" s="77"/>
      <c r="L7115" s="77"/>
      <c r="M7115" s="77"/>
      <c r="N7115" s="77"/>
      <c r="Q7115" s="77"/>
      <c r="R7115" s="77"/>
      <c r="S7115" s="77"/>
      <c r="T7115" s="77"/>
    </row>
    <row r="7116" spans="11:20" x14ac:dyDescent="0.35">
      <c r="K7116" s="77"/>
      <c r="L7116" s="77"/>
      <c r="M7116" s="77"/>
      <c r="N7116" s="77"/>
      <c r="Q7116" s="77"/>
      <c r="R7116" s="77"/>
      <c r="S7116" s="77"/>
      <c r="T7116" s="77"/>
    </row>
    <row r="7117" spans="11:20" x14ac:dyDescent="0.35">
      <c r="K7117" s="77"/>
      <c r="L7117" s="77"/>
      <c r="M7117" s="77"/>
      <c r="N7117" s="77"/>
      <c r="Q7117" s="77"/>
      <c r="R7117" s="77"/>
      <c r="S7117" s="77"/>
      <c r="T7117" s="77"/>
    </row>
    <row r="7118" spans="11:20" x14ac:dyDescent="0.35">
      <c r="K7118" s="77"/>
      <c r="L7118" s="77"/>
      <c r="M7118" s="77"/>
      <c r="N7118" s="77"/>
      <c r="Q7118" s="77"/>
      <c r="R7118" s="77"/>
      <c r="S7118" s="77"/>
      <c r="T7118" s="77"/>
    </row>
    <row r="7119" spans="11:20" x14ac:dyDescent="0.35">
      <c r="K7119" s="77"/>
      <c r="L7119" s="77"/>
      <c r="M7119" s="77"/>
      <c r="N7119" s="77"/>
      <c r="Q7119" s="77"/>
      <c r="R7119" s="77"/>
      <c r="S7119" s="77"/>
      <c r="T7119" s="77"/>
    </row>
    <row r="7120" spans="11:20" x14ac:dyDescent="0.35">
      <c r="K7120" s="77"/>
      <c r="L7120" s="77"/>
      <c r="M7120" s="77"/>
      <c r="N7120" s="77"/>
      <c r="Q7120" s="77"/>
      <c r="R7120" s="77"/>
      <c r="S7120" s="77"/>
      <c r="T7120" s="77"/>
    </row>
    <row r="7121" spans="11:20" x14ac:dyDescent="0.35">
      <c r="K7121" s="77"/>
      <c r="L7121" s="77"/>
      <c r="M7121" s="77"/>
      <c r="N7121" s="77"/>
      <c r="Q7121" s="77"/>
      <c r="R7121" s="77"/>
      <c r="S7121" s="77"/>
      <c r="T7121" s="77"/>
    </row>
    <row r="7122" spans="11:20" x14ac:dyDescent="0.35">
      <c r="K7122" s="77"/>
      <c r="L7122" s="77"/>
      <c r="M7122" s="77"/>
      <c r="N7122" s="77"/>
      <c r="Q7122" s="77"/>
      <c r="R7122" s="77"/>
      <c r="S7122" s="77"/>
      <c r="T7122" s="77"/>
    </row>
    <row r="7123" spans="11:20" x14ac:dyDescent="0.35">
      <c r="K7123" s="77"/>
      <c r="L7123" s="77"/>
      <c r="M7123" s="77"/>
      <c r="N7123" s="77"/>
      <c r="Q7123" s="77"/>
      <c r="R7123" s="77"/>
      <c r="S7123" s="77"/>
      <c r="T7123" s="77"/>
    </row>
    <row r="7124" spans="11:20" x14ac:dyDescent="0.35">
      <c r="K7124" s="77"/>
      <c r="L7124" s="77"/>
      <c r="M7124" s="77"/>
      <c r="N7124" s="77"/>
      <c r="Q7124" s="77"/>
      <c r="R7124" s="77"/>
      <c r="S7124" s="77"/>
      <c r="T7124" s="77"/>
    </row>
    <row r="7125" spans="11:20" x14ac:dyDescent="0.35">
      <c r="K7125" s="77"/>
      <c r="L7125" s="77"/>
      <c r="M7125" s="77"/>
      <c r="N7125" s="77"/>
      <c r="Q7125" s="77"/>
      <c r="R7125" s="77"/>
      <c r="S7125" s="77"/>
      <c r="T7125" s="77"/>
    </row>
    <row r="7126" spans="11:20" x14ac:dyDescent="0.35">
      <c r="K7126" s="77"/>
      <c r="L7126" s="77"/>
      <c r="M7126" s="77"/>
      <c r="N7126" s="77"/>
      <c r="Q7126" s="77"/>
      <c r="R7126" s="77"/>
      <c r="S7126" s="77"/>
      <c r="T7126" s="77"/>
    </row>
    <row r="7127" spans="11:20" x14ac:dyDescent="0.35">
      <c r="K7127" s="77"/>
      <c r="L7127" s="77"/>
      <c r="M7127" s="77"/>
      <c r="N7127" s="77"/>
      <c r="Q7127" s="77"/>
      <c r="R7127" s="77"/>
      <c r="S7127" s="77"/>
      <c r="T7127" s="77"/>
    </row>
    <row r="7128" spans="11:20" x14ac:dyDescent="0.35">
      <c r="K7128" s="77"/>
      <c r="L7128" s="77"/>
      <c r="M7128" s="77"/>
      <c r="N7128" s="77"/>
      <c r="Q7128" s="77"/>
      <c r="R7128" s="77"/>
      <c r="S7128" s="77"/>
      <c r="T7128" s="77"/>
    </row>
    <row r="7129" spans="11:20" x14ac:dyDescent="0.35">
      <c r="K7129" s="77"/>
      <c r="L7129" s="77"/>
      <c r="M7129" s="77"/>
      <c r="N7129" s="77"/>
      <c r="Q7129" s="77"/>
      <c r="R7129" s="77"/>
      <c r="S7129" s="77"/>
      <c r="T7129" s="77"/>
    </row>
    <row r="7130" spans="11:20" x14ac:dyDescent="0.35">
      <c r="K7130" s="77"/>
      <c r="L7130" s="77"/>
      <c r="M7130" s="77"/>
      <c r="N7130" s="77"/>
      <c r="Q7130" s="77"/>
      <c r="R7130" s="77"/>
      <c r="S7130" s="77"/>
      <c r="T7130" s="77"/>
    </row>
    <row r="7131" spans="11:20" x14ac:dyDescent="0.35">
      <c r="K7131" s="77"/>
      <c r="L7131" s="77"/>
      <c r="M7131" s="77"/>
      <c r="N7131" s="77"/>
      <c r="Q7131" s="77"/>
      <c r="R7131" s="77"/>
      <c r="S7131" s="77"/>
      <c r="T7131" s="77"/>
    </row>
    <row r="7132" spans="11:20" x14ac:dyDescent="0.35">
      <c r="K7132" s="77"/>
      <c r="L7132" s="77"/>
      <c r="M7132" s="77"/>
      <c r="N7132" s="77"/>
      <c r="Q7132" s="77"/>
      <c r="R7132" s="77"/>
      <c r="S7132" s="77"/>
      <c r="T7132" s="77"/>
    </row>
    <row r="7133" spans="11:20" x14ac:dyDescent="0.35">
      <c r="K7133" s="77"/>
      <c r="L7133" s="77"/>
      <c r="M7133" s="77"/>
      <c r="N7133" s="77"/>
      <c r="Q7133" s="77"/>
      <c r="R7133" s="77"/>
      <c r="S7133" s="77"/>
      <c r="T7133" s="77"/>
    </row>
    <row r="7134" spans="11:20" x14ac:dyDescent="0.35">
      <c r="K7134" s="77"/>
      <c r="L7134" s="77"/>
      <c r="M7134" s="77"/>
      <c r="N7134" s="77"/>
      <c r="Q7134" s="77"/>
      <c r="R7134" s="77"/>
      <c r="S7134" s="77"/>
      <c r="T7134" s="77"/>
    </row>
    <row r="7135" spans="11:20" x14ac:dyDescent="0.35">
      <c r="K7135" s="77"/>
      <c r="L7135" s="77"/>
      <c r="M7135" s="77"/>
      <c r="N7135" s="77"/>
      <c r="Q7135" s="77"/>
      <c r="R7135" s="77"/>
      <c r="S7135" s="77"/>
      <c r="T7135" s="77"/>
    </row>
    <row r="7136" spans="11:20" x14ac:dyDescent="0.35">
      <c r="K7136" s="77"/>
      <c r="L7136" s="77"/>
      <c r="M7136" s="77"/>
      <c r="N7136" s="77"/>
      <c r="Q7136" s="77"/>
      <c r="R7136" s="77"/>
      <c r="S7136" s="77"/>
      <c r="T7136" s="77"/>
    </row>
    <row r="7137" spans="11:20" x14ac:dyDescent="0.35">
      <c r="K7137" s="77"/>
      <c r="L7137" s="77"/>
      <c r="M7137" s="77"/>
      <c r="N7137" s="77"/>
      <c r="Q7137" s="77"/>
      <c r="R7137" s="77"/>
      <c r="S7137" s="77"/>
      <c r="T7137" s="77"/>
    </row>
    <row r="7138" spans="11:20" x14ac:dyDescent="0.35">
      <c r="K7138" s="77"/>
      <c r="L7138" s="77"/>
      <c r="M7138" s="77"/>
      <c r="N7138" s="77"/>
      <c r="Q7138" s="77"/>
      <c r="R7138" s="77"/>
      <c r="S7138" s="77"/>
      <c r="T7138" s="77"/>
    </row>
    <row r="7139" spans="11:20" x14ac:dyDescent="0.35">
      <c r="K7139" s="77"/>
      <c r="L7139" s="77"/>
      <c r="M7139" s="77"/>
      <c r="N7139" s="77"/>
      <c r="Q7139" s="77"/>
      <c r="R7139" s="77"/>
      <c r="S7139" s="77"/>
      <c r="T7139" s="77"/>
    </row>
    <row r="7140" spans="11:20" x14ac:dyDescent="0.35">
      <c r="K7140" s="77"/>
      <c r="L7140" s="77"/>
      <c r="M7140" s="77"/>
      <c r="N7140" s="77"/>
      <c r="Q7140" s="77"/>
      <c r="R7140" s="77"/>
      <c r="S7140" s="77"/>
      <c r="T7140" s="77"/>
    </row>
    <row r="7141" spans="11:20" x14ac:dyDescent="0.35">
      <c r="K7141" s="77"/>
      <c r="L7141" s="77"/>
      <c r="M7141" s="77"/>
      <c r="N7141" s="77"/>
      <c r="Q7141" s="77"/>
      <c r="R7141" s="77"/>
      <c r="S7141" s="77"/>
      <c r="T7141" s="77"/>
    </row>
    <row r="7142" spans="11:20" x14ac:dyDescent="0.35">
      <c r="K7142" s="77"/>
      <c r="L7142" s="77"/>
      <c r="M7142" s="77"/>
      <c r="N7142" s="77"/>
      <c r="Q7142" s="77"/>
      <c r="R7142" s="77"/>
      <c r="S7142" s="77"/>
      <c r="T7142" s="77"/>
    </row>
    <row r="7143" spans="11:20" x14ac:dyDescent="0.35">
      <c r="K7143" s="77"/>
      <c r="L7143" s="77"/>
      <c r="M7143" s="77"/>
      <c r="N7143" s="77"/>
      <c r="Q7143" s="77"/>
      <c r="R7143" s="77"/>
      <c r="S7143" s="77"/>
      <c r="T7143" s="77"/>
    </row>
    <row r="7144" spans="11:20" x14ac:dyDescent="0.35">
      <c r="K7144" s="77"/>
      <c r="L7144" s="77"/>
      <c r="M7144" s="77"/>
      <c r="N7144" s="77"/>
      <c r="Q7144" s="77"/>
      <c r="R7144" s="77"/>
      <c r="S7144" s="77"/>
      <c r="T7144" s="77"/>
    </row>
    <row r="7145" spans="11:20" x14ac:dyDescent="0.35">
      <c r="K7145" s="77"/>
      <c r="L7145" s="77"/>
      <c r="M7145" s="77"/>
      <c r="N7145" s="77"/>
      <c r="Q7145" s="77"/>
      <c r="R7145" s="77"/>
      <c r="S7145" s="77"/>
      <c r="T7145" s="77"/>
    </row>
    <row r="7146" spans="11:20" x14ac:dyDescent="0.35">
      <c r="K7146" s="77"/>
      <c r="L7146" s="77"/>
      <c r="M7146" s="77"/>
      <c r="N7146" s="77"/>
      <c r="Q7146" s="77"/>
      <c r="R7146" s="77"/>
      <c r="S7146" s="77"/>
      <c r="T7146" s="77"/>
    </row>
    <row r="7147" spans="11:20" x14ac:dyDescent="0.35">
      <c r="K7147" s="77"/>
      <c r="L7147" s="77"/>
      <c r="M7147" s="77"/>
      <c r="N7147" s="77"/>
      <c r="Q7147" s="77"/>
      <c r="R7147" s="77"/>
      <c r="S7147" s="77"/>
      <c r="T7147" s="77"/>
    </row>
    <row r="7148" spans="11:20" x14ac:dyDescent="0.35">
      <c r="K7148" s="77"/>
      <c r="L7148" s="77"/>
      <c r="M7148" s="77"/>
      <c r="N7148" s="77"/>
      <c r="Q7148" s="77"/>
      <c r="R7148" s="77"/>
      <c r="S7148" s="77"/>
      <c r="T7148" s="77"/>
    </row>
    <row r="7149" spans="11:20" x14ac:dyDescent="0.35">
      <c r="K7149" s="77"/>
      <c r="L7149" s="77"/>
      <c r="M7149" s="77"/>
      <c r="N7149" s="77"/>
      <c r="Q7149" s="77"/>
      <c r="R7149" s="77"/>
      <c r="S7149" s="77"/>
      <c r="T7149" s="77"/>
    </row>
    <row r="7150" spans="11:20" x14ac:dyDescent="0.35">
      <c r="K7150" s="77"/>
      <c r="L7150" s="77"/>
      <c r="M7150" s="77"/>
      <c r="N7150" s="77"/>
      <c r="Q7150" s="77"/>
      <c r="R7150" s="77"/>
      <c r="S7150" s="77"/>
      <c r="T7150" s="77"/>
    </row>
    <row r="7151" spans="11:20" x14ac:dyDescent="0.35">
      <c r="K7151" s="77"/>
      <c r="L7151" s="77"/>
      <c r="M7151" s="77"/>
      <c r="N7151" s="77"/>
      <c r="Q7151" s="77"/>
      <c r="R7151" s="77"/>
      <c r="S7151" s="77"/>
      <c r="T7151" s="77"/>
    </row>
    <row r="7152" spans="11:20" x14ac:dyDescent="0.35">
      <c r="K7152" s="77"/>
      <c r="L7152" s="77"/>
      <c r="M7152" s="77"/>
      <c r="N7152" s="77"/>
      <c r="Q7152" s="77"/>
      <c r="R7152" s="77"/>
      <c r="S7152" s="77"/>
      <c r="T7152" s="77"/>
    </row>
    <row r="7153" spans="11:20" x14ac:dyDescent="0.35">
      <c r="K7153" s="77"/>
      <c r="L7153" s="77"/>
      <c r="M7153" s="77"/>
      <c r="N7153" s="77"/>
      <c r="Q7153" s="77"/>
      <c r="R7153" s="77"/>
      <c r="S7153" s="77"/>
      <c r="T7153" s="77"/>
    </row>
    <row r="7154" spans="11:20" x14ac:dyDescent="0.35">
      <c r="K7154" s="77"/>
      <c r="L7154" s="77"/>
      <c r="M7154" s="77"/>
      <c r="N7154" s="77"/>
      <c r="Q7154" s="77"/>
      <c r="R7154" s="77"/>
      <c r="S7154" s="77"/>
      <c r="T7154" s="77"/>
    </row>
    <row r="7155" spans="11:20" x14ac:dyDescent="0.35">
      <c r="K7155" s="77"/>
      <c r="L7155" s="77"/>
      <c r="M7155" s="77"/>
      <c r="N7155" s="77"/>
      <c r="Q7155" s="77"/>
      <c r="R7155" s="77"/>
      <c r="S7155" s="77"/>
      <c r="T7155" s="77"/>
    </row>
    <row r="7156" spans="11:20" x14ac:dyDescent="0.35">
      <c r="K7156" s="77"/>
      <c r="L7156" s="77"/>
      <c r="M7156" s="77"/>
      <c r="N7156" s="77"/>
      <c r="Q7156" s="77"/>
      <c r="R7156" s="77"/>
      <c r="S7156" s="77"/>
      <c r="T7156" s="77"/>
    </row>
    <row r="7157" spans="11:20" x14ac:dyDescent="0.35">
      <c r="K7157" s="77"/>
      <c r="L7157" s="77"/>
      <c r="M7157" s="77"/>
      <c r="N7157" s="77"/>
      <c r="Q7157" s="77"/>
      <c r="R7157" s="77"/>
      <c r="S7157" s="77"/>
      <c r="T7157" s="77"/>
    </row>
    <row r="7158" spans="11:20" x14ac:dyDescent="0.35">
      <c r="K7158" s="77"/>
      <c r="L7158" s="77"/>
      <c r="M7158" s="77"/>
      <c r="N7158" s="77"/>
      <c r="Q7158" s="77"/>
      <c r="R7158" s="77"/>
      <c r="S7158" s="77"/>
      <c r="T7158" s="77"/>
    </row>
    <row r="7159" spans="11:20" x14ac:dyDescent="0.35">
      <c r="K7159" s="77"/>
      <c r="L7159" s="77"/>
      <c r="M7159" s="77"/>
      <c r="N7159" s="77"/>
      <c r="Q7159" s="77"/>
      <c r="R7159" s="77"/>
      <c r="S7159" s="77"/>
      <c r="T7159" s="77"/>
    </row>
    <row r="7160" spans="11:20" x14ac:dyDescent="0.35">
      <c r="K7160" s="77"/>
      <c r="L7160" s="77"/>
      <c r="M7160" s="77"/>
      <c r="N7160" s="77"/>
      <c r="Q7160" s="77"/>
      <c r="R7160" s="77"/>
      <c r="S7160" s="77"/>
      <c r="T7160" s="77"/>
    </row>
    <row r="7161" spans="11:20" x14ac:dyDescent="0.35">
      <c r="K7161" s="77"/>
      <c r="L7161" s="77"/>
      <c r="M7161" s="77"/>
      <c r="N7161" s="77"/>
      <c r="Q7161" s="77"/>
      <c r="R7161" s="77"/>
      <c r="S7161" s="77"/>
      <c r="T7161" s="77"/>
    </row>
    <row r="7162" spans="11:20" x14ac:dyDescent="0.35">
      <c r="K7162" s="77"/>
      <c r="L7162" s="77"/>
      <c r="M7162" s="77"/>
      <c r="N7162" s="77"/>
      <c r="Q7162" s="77"/>
      <c r="R7162" s="77"/>
      <c r="S7162" s="77"/>
      <c r="T7162" s="77"/>
    </row>
    <row r="7163" spans="11:20" x14ac:dyDescent="0.35">
      <c r="K7163" s="77"/>
      <c r="L7163" s="77"/>
      <c r="M7163" s="77"/>
      <c r="N7163" s="77"/>
      <c r="Q7163" s="77"/>
      <c r="R7163" s="77"/>
      <c r="S7163" s="77"/>
      <c r="T7163" s="77"/>
    </row>
    <row r="7164" spans="11:20" x14ac:dyDescent="0.35">
      <c r="K7164" s="77"/>
      <c r="L7164" s="77"/>
      <c r="M7164" s="77"/>
      <c r="N7164" s="77"/>
      <c r="Q7164" s="77"/>
      <c r="R7164" s="77"/>
      <c r="S7164" s="77"/>
      <c r="T7164" s="77"/>
    </row>
    <row r="7165" spans="11:20" x14ac:dyDescent="0.35">
      <c r="K7165" s="77"/>
      <c r="L7165" s="77"/>
      <c r="M7165" s="77"/>
      <c r="N7165" s="77"/>
      <c r="Q7165" s="77"/>
      <c r="R7165" s="77"/>
      <c r="S7165" s="77"/>
      <c r="T7165" s="77"/>
    </row>
    <row r="7166" spans="11:20" x14ac:dyDescent="0.35">
      <c r="K7166" s="77"/>
      <c r="L7166" s="77"/>
      <c r="M7166" s="77"/>
      <c r="N7166" s="77"/>
      <c r="Q7166" s="77"/>
      <c r="R7166" s="77"/>
      <c r="S7166" s="77"/>
      <c r="T7166" s="77"/>
    </row>
    <row r="7167" spans="11:20" x14ac:dyDescent="0.35">
      <c r="K7167" s="77"/>
      <c r="L7167" s="77"/>
      <c r="M7167" s="77"/>
      <c r="N7167" s="77"/>
      <c r="Q7167" s="77"/>
      <c r="R7167" s="77"/>
      <c r="S7167" s="77"/>
      <c r="T7167" s="77"/>
    </row>
    <row r="7168" spans="11:20" x14ac:dyDescent="0.35">
      <c r="K7168" s="77"/>
      <c r="L7168" s="77"/>
      <c r="M7168" s="77"/>
      <c r="N7168" s="77"/>
      <c r="Q7168" s="77"/>
      <c r="R7168" s="77"/>
      <c r="S7168" s="77"/>
      <c r="T7168" s="77"/>
    </row>
    <row r="7169" spans="11:20" x14ac:dyDescent="0.35">
      <c r="K7169" s="77"/>
      <c r="L7169" s="77"/>
      <c r="M7169" s="77"/>
      <c r="N7169" s="77"/>
      <c r="Q7169" s="77"/>
      <c r="R7169" s="77"/>
      <c r="S7169" s="77"/>
      <c r="T7169" s="77"/>
    </row>
    <row r="7170" spans="11:20" x14ac:dyDescent="0.35">
      <c r="K7170" s="77"/>
      <c r="L7170" s="77"/>
      <c r="M7170" s="77"/>
      <c r="N7170" s="77"/>
      <c r="Q7170" s="77"/>
      <c r="R7170" s="77"/>
      <c r="S7170" s="77"/>
      <c r="T7170" s="77"/>
    </row>
    <row r="7171" spans="11:20" x14ac:dyDescent="0.35">
      <c r="K7171" s="77"/>
      <c r="L7171" s="77"/>
      <c r="M7171" s="77"/>
      <c r="N7171" s="77"/>
      <c r="Q7171" s="77"/>
      <c r="R7171" s="77"/>
      <c r="S7171" s="77"/>
      <c r="T7171" s="77"/>
    </row>
    <row r="7172" spans="11:20" x14ac:dyDescent="0.35">
      <c r="K7172" s="77"/>
      <c r="L7172" s="77"/>
      <c r="M7172" s="77"/>
      <c r="N7172" s="77"/>
      <c r="Q7172" s="77"/>
      <c r="R7172" s="77"/>
      <c r="S7172" s="77"/>
      <c r="T7172" s="77"/>
    </row>
    <row r="7173" spans="11:20" x14ac:dyDescent="0.35">
      <c r="K7173" s="77"/>
      <c r="L7173" s="77"/>
      <c r="M7173" s="77"/>
      <c r="N7173" s="77"/>
      <c r="Q7173" s="77"/>
      <c r="R7173" s="77"/>
      <c r="S7173" s="77"/>
      <c r="T7173" s="77"/>
    </row>
    <row r="7174" spans="11:20" x14ac:dyDescent="0.35">
      <c r="K7174" s="77"/>
      <c r="L7174" s="77"/>
      <c r="M7174" s="77"/>
      <c r="N7174" s="77"/>
      <c r="Q7174" s="77"/>
      <c r="R7174" s="77"/>
      <c r="S7174" s="77"/>
      <c r="T7174" s="77"/>
    </row>
    <row r="7175" spans="11:20" x14ac:dyDescent="0.35">
      <c r="K7175" s="77"/>
      <c r="L7175" s="77"/>
      <c r="M7175" s="77"/>
      <c r="N7175" s="77"/>
      <c r="Q7175" s="77"/>
      <c r="R7175" s="77"/>
      <c r="S7175" s="77"/>
      <c r="T7175" s="77"/>
    </row>
    <row r="7176" spans="11:20" x14ac:dyDescent="0.35">
      <c r="K7176" s="77"/>
      <c r="L7176" s="77"/>
      <c r="M7176" s="77"/>
      <c r="N7176" s="77"/>
      <c r="Q7176" s="77"/>
      <c r="R7176" s="77"/>
      <c r="S7176" s="77"/>
      <c r="T7176" s="77"/>
    </row>
    <row r="7177" spans="11:20" x14ac:dyDescent="0.35">
      <c r="K7177" s="77"/>
      <c r="L7177" s="77"/>
      <c r="M7177" s="77"/>
      <c r="N7177" s="77"/>
      <c r="Q7177" s="77"/>
      <c r="R7177" s="77"/>
      <c r="S7177" s="77"/>
      <c r="T7177" s="77"/>
    </row>
    <row r="7178" spans="11:20" x14ac:dyDescent="0.35">
      <c r="K7178" s="77"/>
      <c r="L7178" s="77"/>
      <c r="M7178" s="77"/>
      <c r="N7178" s="77"/>
      <c r="Q7178" s="77"/>
      <c r="R7178" s="77"/>
      <c r="S7178" s="77"/>
      <c r="T7178" s="77"/>
    </row>
    <row r="7179" spans="11:20" x14ac:dyDescent="0.35">
      <c r="K7179" s="77"/>
      <c r="L7179" s="77"/>
      <c r="M7179" s="77"/>
      <c r="N7179" s="77"/>
      <c r="Q7179" s="77"/>
      <c r="R7179" s="77"/>
      <c r="S7179" s="77"/>
      <c r="T7179" s="77"/>
    </row>
    <row r="7180" spans="11:20" x14ac:dyDescent="0.35">
      <c r="K7180" s="77"/>
      <c r="L7180" s="77"/>
      <c r="M7180" s="77"/>
      <c r="N7180" s="77"/>
      <c r="Q7180" s="77"/>
      <c r="R7180" s="77"/>
      <c r="S7180" s="77"/>
      <c r="T7180" s="77"/>
    </row>
    <row r="7181" spans="11:20" x14ac:dyDescent="0.35">
      <c r="K7181" s="77"/>
      <c r="L7181" s="77"/>
      <c r="M7181" s="77"/>
      <c r="N7181" s="77"/>
      <c r="Q7181" s="77"/>
      <c r="R7181" s="77"/>
      <c r="S7181" s="77"/>
      <c r="T7181" s="77"/>
    </row>
    <row r="7182" spans="11:20" x14ac:dyDescent="0.35">
      <c r="K7182" s="77"/>
      <c r="L7182" s="77"/>
      <c r="M7182" s="77"/>
      <c r="N7182" s="77"/>
      <c r="Q7182" s="77"/>
      <c r="R7182" s="77"/>
      <c r="S7182" s="77"/>
      <c r="T7182" s="77"/>
    </row>
    <row r="7183" spans="11:20" x14ac:dyDescent="0.35">
      <c r="K7183" s="77"/>
      <c r="L7183" s="77"/>
      <c r="M7183" s="77"/>
      <c r="N7183" s="77"/>
      <c r="Q7183" s="77"/>
      <c r="R7183" s="77"/>
      <c r="S7183" s="77"/>
      <c r="T7183" s="77"/>
    </row>
    <row r="7184" spans="11:20" x14ac:dyDescent="0.35">
      <c r="K7184" s="77"/>
      <c r="L7184" s="77"/>
      <c r="M7184" s="77"/>
      <c r="N7184" s="77"/>
      <c r="Q7184" s="77"/>
      <c r="R7184" s="77"/>
      <c r="S7184" s="77"/>
      <c r="T7184" s="77"/>
    </row>
    <row r="7185" spans="11:20" x14ac:dyDescent="0.35">
      <c r="K7185" s="77"/>
      <c r="L7185" s="77"/>
      <c r="M7185" s="77"/>
      <c r="N7185" s="77"/>
      <c r="Q7185" s="77"/>
      <c r="R7185" s="77"/>
      <c r="S7185" s="77"/>
      <c r="T7185" s="77"/>
    </row>
    <row r="7186" spans="11:20" x14ac:dyDescent="0.35">
      <c r="K7186" s="77"/>
      <c r="L7186" s="77"/>
      <c r="M7186" s="77"/>
      <c r="N7186" s="77"/>
      <c r="Q7186" s="77"/>
      <c r="R7186" s="77"/>
      <c r="S7186" s="77"/>
      <c r="T7186" s="77"/>
    </row>
    <row r="7187" spans="11:20" x14ac:dyDescent="0.35">
      <c r="K7187" s="77"/>
      <c r="L7187" s="77"/>
      <c r="M7187" s="77"/>
      <c r="N7187" s="77"/>
      <c r="Q7187" s="77"/>
      <c r="R7187" s="77"/>
      <c r="S7187" s="77"/>
      <c r="T7187" s="77"/>
    </row>
    <row r="7188" spans="11:20" x14ac:dyDescent="0.35">
      <c r="K7188" s="77"/>
      <c r="L7188" s="77"/>
      <c r="M7188" s="77"/>
      <c r="N7188" s="77"/>
      <c r="Q7188" s="77"/>
      <c r="R7188" s="77"/>
      <c r="S7188" s="77"/>
      <c r="T7188" s="77"/>
    </row>
    <row r="7189" spans="11:20" x14ac:dyDescent="0.35">
      <c r="K7189" s="77"/>
      <c r="L7189" s="77"/>
      <c r="M7189" s="77"/>
      <c r="N7189" s="77"/>
      <c r="Q7189" s="77"/>
      <c r="R7189" s="77"/>
      <c r="S7189" s="77"/>
      <c r="T7189" s="77"/>
    </row>
    <row r="7190" spans="11:20" x14ac:dyDescent="0.35">
      <c r="K7190" s="77"/>
      <c r="L7190" s="77"/>
      <c r="M7190" s="77"/>
      <c r="N7190" s="77"/>
      <c r="Q7190" s="77"/>
      <c r="R7190" s="77"/>
      <c r="S7190" s="77"/>
      <c r="T7190" s="77"/>
    </row>
    <row r="7191" spans="11:20" x14ac:dyDescent="0.35">
      <c r="K7191" s="77"/>
      <c r="L7191" s="77"/>
      <c r="M7191" s="77"/>
      <c r="N7191" s="77"/>
      <c r="Q7191" s="77"/>
      <c r="R7191" s="77"/>
      <c r="S7191" s="77"/>
      <c r="T7191" s="77"/>
    </row>
    <row r="7192" spans="11:20" x14ac:dyDescent="0.35">
      <c r="K7192" s="77"/>
      <c r="L7192" s="77"/>
      <c r="M7192" s="77"/>
      <c r="N7192" s="77"/>
      <c r="Q7192" s="77"/>
      <c r="R7192" s="77"/>
      <c r="S7192" s="77"/>
      <c r="T7192" s="77"/>
    </row>
    <row r="7193" spans="11:20" x14ac:dyDescent="0.35">
      <c r="K7193" s="77"/>
      <c r="L7193" s="77"/>
      <c r="M7193" s="77"/>
      <c r="N7193" s="77"/>
      <c r="Q7193" s="77"/>
      <c r="R7193" s="77"/>
      <c r="S7193" s="77"/>
      <c r="T7193" s="77"/>
    </row>
    <row r="7194" spans="11:20" x14ac:dyDescent="0.35">
      <c r="K7194" s="77"/>
      <c r="L7194" s="77"/>
      <c r="M7194" s="77"/>
      <c r="N7194" s="77"/>
      <c r="Q7194" s="77"/>
      <c r="R7194" s="77"/>
      <c r="S7194" s="77"/>
      <c r="T7194" s="77"/>
    </row>
    <row r="7195" spans="11:20" x14ac:dyDescent="0.35">
      <c r="K7195" s="77"/>
      <c r="L7195" s="77"/>
      <c r="M7195" s="77"/>
      <c r="N7195" s="77"/>
      <c r="Q7195" s="77"/>
      <c r="R7195" s="77"/>
      <c r="S7195" s="77"/>
      <c r="T7195" s="77"/>
    </row>
    <row r="7196" spans="11:20" x14ac:dyDescent="0.35">
      <c r="K7196" s="77"/>
      <c r="L7196" s="77"/>
      <c r="M7196" s="77"/>
      <c r="N7196" s="77"/>
      <c r="Q7196" s="77"/>
      <c r="R7196" s="77"/>
      <c r="S7196" s="77"/>
      <c r="T7196" s="77"/>
    </row>
    <row r="7197" spans="11:20" x14ac:dyDescent="0.35">
      <c r="K7197" s="77"/>
      <c r="L7197" s="77"/>
      <c r="M7197" s="77"/>
      <c r="N7197" s="77"/>
      <c r="Q7197" s="77"/>
      <c r="R7197" s="77"/>
      <c r="S7197" s="77"/>
      <c r="T7197" s="77"/>
    </row>
    <row r="7198" spans="11:20" x14ac:dyDescent="0.35">
      <c r="K7198" s="77"/>
      <c r="L7198" s="77"/>
      <c r="M7198" s="77"/>
      <c r="N7198" s="77"/>
      <c r="Q7198" s="77"/>
      <c r="R7198" s="77"/>
      <c r="S7198" s="77"/>
      <c r="T7198" s="77"/>
    </row>
    <row r="7199" spans="11:20" x14ac:dyDescent="0.35">
      <c r="K7199" s="77"/>
      <c r="L7199" s="77"/>
      <c r="M7199" s="77"/>
      <c r="N7199" s="77"/>
      <c r="Q7199" s="77"/>
      <c r="R7199" s="77"/>
      <c r="S7199" s="77"/>
      <c r="T7199" s="77"/>
    </row>
    <row r="7200" spans="11:20" x14ac:dyDescent="0.35">
      <c r="K7200" s="77"/>
      <c r="L7200" s="77"/>
      <c r="M7200" s="77"/>
      <c r="N7200" s="77"/>
      <c r="Q7200" s="77"/>
      <c r="R7200" s="77"/>
      <c r="S7200" s="77"/>
      <c r="T7200" s="77"/>
    </row>
    <row r="7201" spans="11:20" x14ac:dyDescent="0.35">
      <c r="K7201" s="77"/>
      <c r="L7201" s="77"/>
      <c r="M7201" s="77"/>
      <c r="N7201" s="77"/>
      <c r="Q7201" s="77"/>
      <c r="R7201" s="77"/>
      <c r="S7201" s="77"/>
      <c r="T7201" s="77"/>
    </row>
    <row r="7202" spans="11:20" x14ac:dyDescent="0.35">
      <c r="K7202" s="77"/>
      <c r="L7202" s="77"/>
      <c r="M7202" s="77"/>
      <c r="N7202" s="77"/>
      <c r="Q7202" s="77"/>
      <c r="R7202" s="77"/>
      <c r="S7202" s="77"/>
      <c r="T7202" s="77"/>
    </row>
    <row r="7203" spans="11:20" x14ac:dyDescent="0.35">
      <c r="K7203" s="77"/>
      <c r="L7203" s="77"/>
      <c r="M7203" s="77"/>
      <c r="N7203" s="77"/>
      <c r="Q7203" s="77"/>
      <c r="R7203" s="77"/>
      <c r="S7203" s="77"/>
      <c r="T7203" s="77"/>
    </row>
    <row r="7204" spans="11:20" x14ac:dyDescent="0.35">
      <c r="K7204" s="77"/>
      <c r="L7204" s="77"/>
      <c r="M7204" s="77"/>
      <c r="N7204" s="77"/>
      <c r="Q7204" s="77"/>
      <c r="R7204" s="77"/>
      <c r="S7204" s="77"/>
      <c r="T7204" s="77"/>
    </row>
    <row r="7205" spans="11:20" x14ac:dyDescent="0.35">
      <c r="K7205" s="77"/>
      <c r="L7205" s="77"/>
      <c r="M7205" s="77"/>
      <c r="N7205" s="77"/>
      <c r="Q7205" s="77"/>
      <c r="R7205" s="77"/>
      <c r="S7205" s="77"/>
      <c r="T7205" s="77"/>
    </row>
    <row r="7206" spans="11:20" x14ac:dyDescent="0.35">
      <c r="K7206" s="77"/>
      <c r="L7206" s="77"/>
      <c r="M7206" s="77"/>
      <c r="N7206" s="77"/>
      <c r="Q7206" s="77"/>
      <c r="R7206" s="77"/>
      <c r="S7206" s="77"/>
      <c r="T7206" s="77"/>
    </row>
    <row r="7207" spans="11:20" x14ac:dyDescent="0.35">
      <c r="K7207" s="77"/>
      <c r="L7207" s="77"/>
      <c r="M7207" s="77"/>
      <c r="N7207" s="77"/>
      <c r="Q7207" s="77"/>
      <c r="R7207" s="77"/>
      <c r="S7207" s="77"/>
      <c r="T7207" s="77"/>
    </row>
    <row r="7208" spans="11:20" x14ac:dyDescent="0.35">
      <c r="K7208" s="77"/>
      <c r="L7208" s="77"/>
      <c r="M7208" s="77"/>
      <c r="N7208" s="77"/>
      <c r="Q7208" s="77"/>
      <c r="R7208" s="77"/>
      <c r="S7208" s="77"/>
      <c r="T7208" s="77"/>
    </row>
    <row r="7209" spans="11:20" x14ac:dyDescent="0.35">
      <c r="K7209" s="77"/>
      <c r="L7209" s="77"/>
      <c r="M7209" s="77"/>
      <c r="N7209" s="77"/>
      <c r="Q7209" s="77"/>
      <c r="R7209" s="77"/>
      <c r="S7209" s="77"/>
      <c r="T7209" s="77"/>
    </row>
    <row r="7210" spans="11:20" x14ac:dyDescent="0.35">
      <c r="K7210" s="77"/>
      <c r="L7210" s="77"/>
      <c r="M7210" s="77"/>
      <c r="N7210" s="77"/>
      <c r="Q7210" s="77"/>
      <c r="R7210" s="77"/>
      <c r="S7210" s="77"/>
      <c r="T7210" s="77"/>
    </row>
    <row r="7211" spans="11:20" x14ac:dyDescent="0.35">
      <c r="K7211" s="77"/>
      <c r="L7211" s="77"/>
      <c r="M7211" s="77"/>
      <c r="N7211" s="77"/>
      <c r="Q7211" s="77"/>
      <c r="R7211" s="77"/>
      <c r="S7211" s="77"/>
      <c r="T7211" s="77"/>
    </row>
    <row r="7212" spans="11:20" x14ac:dyDescent="0.35">
      <c r="K7212" s="77"/>
      <c r="L7212" s="77"/>
      <c r="M7212" s="77"/>
      <c r="N7212" s="77"/>
      <c r="Q7212" s="77"/>
      <c r="R7212" s="77"/>
      <c r="S7212" s="77"/>
      <c r="T7212" s="77"/>
    </row>
    <row r="7213" spans="11:20" x14ac:dyDescent="0.35">
      <c r="K7213" s="77"/>
      <c r="L7213" s="77"/>
      <c r="M7213" s="77"/>
      <c r="N7213" s="77"/>
      <c r="Q7213" s="77"/>
      <c r="R7213" s="77"/>
      <c r="S7213" s="77"/>
      <c r="T7213" s="77"/>
    </row>
    <row r="7214" spans="11:20" x14ac:dyDescent="0.35">
      <c r="K7214" s="77"/>
      <c r="L7214" s="77"/>
      <c r="M7214" s="77"/>
      <c r="N7214" s="77"/>
      <c r="Q7214" s="77"/>
      <c r="R7214" s="77"/>
      <c r="S7214" s="77"/>
      <c r="T7214" s="77"/>
    </row>
    <row r="7215" spans="11:20" x14ac:dyDescent="0.35">
      <c r="K7215" s="77"/>
      <c r="L7215" s="77"/>
      <c r="M7215" s="77"/>
      <c r="N7215" s="77"/>
      <c r="Q7215" s="77"/>
      <c r="R7215" s="77"/>
      <c r="S7215" s="77"/>
      <c r="T7215" s="77"/>
    </row>
    <row r="7216" spans="11:20" x14ac:dyDescent="0.35">
      <c r="K7216" s="77"/>
      <c r="L7216" s="77"/>
      <c r="M7216" s="77"/>
      <c r="N7216" s="77"/>
      <c r="Q7216" s="77"/>
      <c r="R7216" s="77"/>
      <c r="S7216" s="77"/>
      <c r="T7216" s="77"/>
    </row>
    <row r="7217" spans="11:20" x14ac:dyDescent="0.35">
      <c r="K7217" s="77"/>
      <c r="L7217" s="77"/>
      <c r="M7217" s="77"/>
      <c r="N7217" s="77"/>
      <c r="Q7217" s="77"/>
      <c r="R7217" s="77"/>
      <c r="S7217" s="77"/>
      <c r="T7217" s="77"/>
    </row>
    <row r="7218" spans="11:20" x14ac:dyDescent="0.35">
      <c r="K7218" s="77"/>
      <c r="L7218" s="77"/>
      <c r="M7218" s="77"/>
      <c r="N7218" s="77"/>
      <c r="Q7218" s="77"/>
      <c r="R7218" s="77"/>
      <c r="S7218" s="77"/>
      <c r="T7218" s="77"/>
    </row>
    <row r="7219" spans="11:20" x14ac:dyDescent="0.35">
      <c r="K7219" s="77"/>
      <c r="L7219" s="77"/>
      <c r="M7219" s="77"/>
      <c r="N7219" s="77"/>
      <c r="Q7219" s="77"/>
      <c r="R7219" s="77"/>
      <c r="S7219" s="77"/>
      <c r="T7219" s="77"/>
    </row>
    <row r="7220" spans="11:20" x14ac:dyDescent="0.35">
      <c r="K7220" s="77"/>
      <c r="L7220" s="77"/>
      <c r="M7220" s="77"/>
      <c r="N7220" s="77"/>
      <c r="Q7220" s="77"/>
      <c r="R7220" s="77"/>
      <c r="S7220" s="77"/>
      <c r="T7220" s="77"/>
    </row>
    <row r="7221" spans="11:20" x14ac:dyDescent="0.35">
      <c r="K7221" s="77"/>
      <c r="L7221" s="77"/>
      <c r="M7221" s="77"/>
      <c r="N7221" s="77"/>
      <c r="Q7221" s="77"/>
      <c r="R7221" s="77"/>
      <c r="S7221" s="77"/>
      <c r="T7221" s="77"/>
    </row>
    <row r="7222" spans="11:20" x14ac:dyDescent="0.35">
      <c r="K7222" s="77"/>
      <c r="L7222" s="77"/>
      <c r="M7222" s="77"/>
      <c r="N7222" s="77"/>
      <c r="Q7222" s="77"/>
      <c r="R7222" s="77"/>
      <c r="S7222" s="77"/>
      <c r="T7222" s="77"/>
    </row>
    <row r="7223" spans="11:20" x14ac:dyDescent="0.35">
      <c r="K7223" s="77"/>
      <c r="L7223" s="77"/>
      <c r="M7223" s="77"/>
      <c r="N7223" s="77"/>
      <c r="Q7223" s="77"/>
      <c r="R7223" s="77"/>
      <c r="S7223" s="77"/>
      <c r="T7223" s="77"/>
    </row>
    <row r="7224" spans="11:20" x14ac:dyDescent="0.35">
      <c r="K7224" s="77"/>
      <c r="L7224" s="77"/>
      <c r="M7224" s="77"/>
      <c r="N7224" s="77"/>
      <c r="Q7224" s="77"/>
      <c r="R7224" s="77"/>
      <c r="S7224" s="77"/>
      <c r="T7224" s="77"/>
    </row>
    <row r="7225" spans="11:20" x14ac:dyDescent="0.35">
      <c r="K7225" s="77"/>
      <c r="L7225" s="77"/>
      <c r="M7225" s="77"/>
      <c r="N7225" s="77"/>
      <c r="Q7225" s="77"/>
      <c r="R7225" s="77"/>
      <c r="S7225" s="77"/>
      <c r="T7225" s="77"/>
    </row>
    <row r="7226" spans="11:20" x14ac:dyDescent="0.35">
      <c r="K7226" s="77"/>
      <c r="L7226" s="77"/>
      <c r="M7226" s="77"/>
      <c r="N7226" s="77"/>
      <c r="Q7226" s="77"/>
      <c r="R7226" s="77"/>
      <c r="S7226" s="77"/>
      <c r="T7226" s="77"/>
    </row>
    <row r="7227" spans="11:20" x14ac:dyDescent="0.35">
      <c r="K7227" s="77"/>
      <c r="L7227" s="77"/>
      <c r="M7227" s="77"/>
      <c r="N7227" s="77"/>
      <c r="Q7227" s="77"/>
      <c r="R7227" s="77"/>
      <c r="S7227" s="77"/>
      <c r="T7227" s="77"/>
    </row>
    <row r="7228" spans="11:20" x14ac:dyDescent="0.35">
      <c r="K7228" s="77"/>
      <c r="L7228" s="77"/>
      <c r="M7228" s="77"/>
      <c r="N7228" s="77"/>
      <c r="Q7228" s="77"/>
      <c r="R7228" s="77"/>
      <c r="S7228" s="77"/>
      <c r="T7228" s="77"/>
    </row>
    <row r="7229" spans="11:20" x14ac:dyDescent="0.35">
      <c r="K7229" s="77"/>
      <c r="L7229" s="77"/>
      <c r="M7229" s="77"/>
      <c r="N7229" s="77"/>
      <c r="Q7229" s="77"/>
      <c r="R7229" s="77"/>
      <c r="S7229" s="77"/>
      <c r="T7229" s="77"/>
    </row>
    <row r="7230" spans="11:20" x14ac:dyDescent="0.35">
      <c r="K7230" s="77"/>
      <c r="L7230" s="77"/>
      <c r="M7230" s="77"/>
      <c r="N7230" s="77"/>
      <c r="Q7230" s="77"/>
      <c r="R7230" s="77"/>
      <c r="S7230" s="77"/>
      <c r="T7230" s="77"/>
    </row>
    <row r="7231" spans="11:20" x14ac:dyDescent="0.35">
      <c r="K7231" s="77"/>
      <c r="L7231" s="77"/>
      <c r="M7231" s="77"/>
      <c r="N7231" s="77"/>
      <c r="Q7231" s="77"/>
      <c r="R7231" s="77"/>
      <c r="S7231" s="77"/>
      <c r="T7231" s="77"/>
    </row>
    <row r="7232" spans="11:20" x14ac:dyDescent="0.35">
      <c r="K7232" s="77"/>
      <c r="L7232" s="77"/>
      <c r="M7232" s="77"/>
      <c r="N7232" s="77"/>
      <c r="Q7232" s="77"/>
      <c r="R7232" s="77"/>
      <c r="S7232" s="77"/>
      <c r="T7232" s="77"/>
    </row>
    <row r="7233" spans="11:20" x14ac:dyDescent="0.35">
      <c r="K7233" s="77"/>
      <c r="L7233" s="77"/>
      <c r="M7233" s="77"/>
      <c r="N7233" s="77"/>
      <c r="Q7233" s="77"/>
      <c r="R7233" s="77"/>
      <c r="S7233" s="77"/>
      <c r="T7233" s="77"/>
    </row>
    <row r="7234" spans="11:20" x14ac:dyDescent="0.35">
      <c r="K7234" s="77"/>
      <c r="L7234" s="77"/>
      <c r="M7234" s="77"/>
      <c r="N7234" s="77"/>
      <c r="Q7234" s="77"/>
      <c r="R7234" s="77"/>
      <c r="S7234" s="77"/>
      <c r="T7234" s="77"/>
    </row>
    <row r="7235" spans="11:20" x14ac:dyDescent="0.35">
      <c r="K7235" s="77"/>
      <c r="L7235" s="77"/>
      <c r="M7235" s="77"/>
      <c r="N7235" s="77"/>
      <c r="Q7235" s="77"/>
      <c r="R7235" s="77"/>
      <c r="S7235" s="77"/>
      <c r="T7235" s="77"/>
    </row>
    <row r="7236" spans="11:20" x14ac:dyDescent="0.35">
      <c r="K7236" s="77"/>
      <c r="L7236" s="77"/>
      <c r="M7236" s="77"/>
      <c r="N7236" s="77"/>
      <c r="Q7236" s="77"/>
      <c r="R7236" s="77"/>
      <c r="S7236" s="77"/>
      <c r="T7236" s="77"/>
    </row>
    <row r="7237" spans="11:20" x14ac:dyDescent="0.35">
      <c r="K7237" s="77"/>
      <c r="L7237" s="77"/>
      <c r="M7237" s="77"/>
      <c r="N7237" s="77"/>
      <c r="Q7237" s="77"/>
      <c r="R7237" s="77"/>
      <c r="S7237" s="77"/>
      <c r="T7237" s="77"/>
    </row>
    <row r="7238" spans="11:20" x14ac:dyDescent="0.35">
      <c r="K7238" s="77"/>
      <c r="L7238" s="77"/>
      <c r="M7238" s="77"/>
      <c r="N7238" s="77"/>
      <c r="Q7238" s="77"/>
      <c r="R7238" s="77"/>
      <c r="S7238" s="77"/>
      <c r="T7238" s="77"/>
    </row>
    <row r="7239" spans="11:20" x14ac:dyDescent="0.35">
      <c r="K7239" s="77"/>
      <c r="L7239" s="77"/>
      <c r="M7239" s="77"/>
      <c r="N7239" s="77"/>
      <c r="Q7239" s="77"/>
      <c r="R7239" s="77"/>
      <c r="S7239" s="77"/>
      <c r="T7239" s="77"/>
    </row>
    <row r="7240" spans="11:20" x14ac:dyDescent="0.35">
      <c r="K7240" s="77"/>
      <c r="L7240" s="77"/>
      <c r="M7240" s="77"/>
      <c r="N7240" s="77"/>
      <c r="Q7240" s="77"/>
      <c r="R7240" s="77"/>
      <c r="S7240" s="77"/>
      <c r="T7240" s="77"/>
    </row>
    <row r="7241" spans="11:20" x14ac:dyDescent="0.35">
      <c r="K7241" s="77"/>
      <c r="L7241" s="77"/>
      <c r="M7241" s="77"/>
      <c r="N7241" s="77"/>
      <c r="Q7241" s="77"/>
      <c r="R7241" s="77"/>
      <c r="S7241" s="77"/>
      <c r="T7241" s="77"/>
    </row>
    <row r="7242" spans="11:20" x14ac:dyDescent="0.35">
      <c r="K7242" s="77"/>
      <c r="L7242" s="77"/>
      <c r="M7242" s="77"/>
      <c r="N7242" s="77"/>
      <c r="Q7242" s="77"/>
      <c r="R7242" s="77"/>
      <c r="S7242" s="77"/>
      <c r="T7242" s="77"/>
    </row>
    <row r="7243" spans="11:20" x14ac:dyDescent="0.35">
      <c r="K7243" s="77"/>
      <c r="L7243" s="77"/>
      <c r="M7243" s="77"/>
      <c r="N7243" s="77"/>
      <c r="Q7243" s="77"/>
      <c r="R7243" s="77"/>
      <c r="S7243" s="77"/>
      <c r="T7243" s="77"/>
    </row>
    <row r="7244" spans="11:20" x14ac:dyDescent="0.35">
      <c r="K7244" s="77"/>
      <c r="L7244" s="77"/>
      <c r="M7244" s="77"/>
      <c r="N7244" s="77"/>
      <c r="Q7244" s="77"/>
      <c r="R7244" s="77"/>
      <c r="S7244" s="77"/>
      <c r="T7244" s="77"/>
    </row>
    <row r="7245" spans="11:20" x14ac:dyDescent="0.35">
      <c r="K7245" s="77"/>
      <c r="L7245" s="77"/>
      <c r="M7245" s="77"/>
      <c r="N7245" s="77"/>
      <c r="Q7245" s="77"/>
      <c r="R7245" s="77"/>
      <c r="S7245" s="77"/>
      <c r="T7245" s="77"/>
    </row>
    <row r="7246" spans="11:20" x14ac:dyDescent="0.35">
      <c r="K7246" s="77"/>
      <c r="L7246" s="77"/>
      <c r="M7246" s="77"/>
      <c r="N7246" s="77"/>
      <c r="Q7246" s="77"/>
      <c r="R7246" s="77"/>
      <c r="S7246" s="77"/>
      <c r="T7246" s="77"/>
    </row>
    <row r="7247" spans="11:20" x14ac:dyDescent="0.35">
      <c r="K7247" s="77"/>
      <c r="L7247" s="77"/>
      <c r="M7247" s="77"/>
      <c r="N7247" s="77"/>
      <c r="Q7247" s="77"/>
      <c r="R7247" s="77"/>
      <c r="S7247" s="77"/>
      <c r="T7247" s="77"/>
    </row>
    <row r="7248" spans="11:20" x14ac:dyDescent="0.35">
      <c r="K7248" s="77"/>
      <c r="L7248" s="77"/>
      <c r="M7248" s="77"/>
      <c r="N7248" s="77"/>
      <c r="Q7248" s="77"/>
      <c r="R7248" s="77"/>
      <c r="S7248" s="77"/>
      <c r="T7248" s="77"/>
    </row>
    <row r="7249" spans="11:20" x14ac:dyDescent="0.35">
      <c r="K7249" s="77"/>
      <c r="L7249" s="77"/>
      <c r="M7249" s="77"/>
      <c r="N7249" s="77"/>
      <c r="Q7249" s="77"/>
      <c r="R7249" s="77"/>
      <c r="S7249" s="77"/>
      <c r="T7249" s="77"/>
    </row>
    <row r="7250" spans="11:20" x14ac:dyDescent="0.35">
      <c r="K7250" s="77"/>
      <c r="L7250" s="77"/>
      <c r="M7250" s="77"/>
      <c r="N7250" s="77"/>
      <c r="Q7250" s="77"/>
      <c r="R7250" s="77"/>
      <c r="S7250" s="77"/>
      <c r="T7250" s="77"/>
    </row>
    <row r="7251" spans="11:20" x14ac:dyDescent="0.35">
      <c r="K7251" s="77"/>
      <c r="L7251" s="77"/>
      <c r="M7251" s="77"/>
      <c r="N7251" s="77"/>
      <c r="Q7251" s="77"/>
      <c r="R7251" s="77"/>
      <c r="S7251" s="77"/>
      <c r="T7251" s="77"/>
    </row>
    <row r="7252" spans="11:20" x14ac:dyDescent="0.35">
      <c r="K7252" s="77"/>
      <c r="L7252" s="77"/>
      <c r="M7252" s="77"/>
      <c r="N7252" s="77"/>
      <c r="Q7252" s="77"/>
      <c r="R7252" s="77"/>
      <c r="S7252" s="77"/>
      <c r="T7252" s="77"/>
    </row>
    <row r="7253" spans="11:20" x14ac:dyDescent="0.35">
      <c r="K7253" s="77"/>
      <c r="L7253" s="77"/>
      <c r="M7253" s="77"/>
      <c r="N7253" s="77"/>
      <c r="Q7253" s="77"/>
      <c r="R7253" s="77"/>
      <c r="S7253" s="77"/>
      <c r="T7253" s="77"/>
    </row>
    <row r="7254" spans="11:20" x14ac:dyDescent="0.35">
      <c r="K7254" s="77"/>
      <c r="L7254" s="77"/>
      <c r="M7254" s="77"/>
      <c r="N7254" s="77"/>
      <c r="Q7254" s="77"/>
      <c r="R7254" s="77"/>
      <c r="S7254" s="77"/>
      <c r="T7254" s="77"/>
    </row>
    <row r="7255" spans="11:20" x14ac:dyDescent="0.35">
      <c r="K7255" s="77"/>
      <c r="L7255" s="77"/>
      <c r="M7255" s="77"/>
      <c r="N7255" s="77"/>
      <c r="Q7255" s="77"/>
      <c r="R7255" s="77"/>
      <c r="S7255" s="77"/>
      <c r="T7255" s="77"/>
    </row>
    <row r="7256" spans="11:20" x14ac:dyDescent="0.35">
      <c r="K7256" s="77"/>
      <c r="L7256" s="77"/>
      <c r="M7256" s="77"/>
      <c r="N7256" s="77"/>
      <c r="Q7256" s="77"/>
      <c r="R7256" s="77"/>
      <c r="S7256" s="77"/>
      <c r="T7256" s="77"/>
    </row>
    <row r="7257" spans="11:20" x14ac:dyDescent="0.35">
      <c r="K7257" s="77"/>
      <c r="L7257" s="77"/>
      <c r="M7257" s="77"/>
      <c r="N7257" s="77"/>
      <c r="Q7257" s="77"/>
      <c r="R7257" s="77"/>
      <c r="S7257" s="77"/>
      <c r="T7257" s="77"/>
    </row>
    <row r="7258" spans="11:20" x14ac:dyDescent="0.35">
      <c r="K7258" s="77"/>
      <c r="L7258" s="77"/>
      <c r="M7258" s="77"/>
      <c r="N7258" s="77"/>
      <c r="Q7258" s="77"/>
      <c r="R7258" s="77"/>
      <c r="S7258" s="77"/>
      <c r="T7258" s="77"/>
    </row>
    <row r="7259" spans="11:20" x14ac:dyDescent="0.35">
      <c r="K7259" s="77"/>
      <c r="L7259" s="77"/>
      <c r="M7259" s="77"/>
      <c r="N7259" s="77"/>
      <c r="Q7259" s="77"/>
      <c r="R7259" s="77"/>
      <c r="S7259" s="77"/>
      <c r="T7259" s="77"/>
    </row>
    <row r="7260" spans="11:20" x14ac:dyDescent="0.35">
      <c r="K7260" s="77"/>
      <c r="L7260" s="77"/>
      <c r="M7260" s="77"/>
      <c r="N7260" s="77"/>
      <c r="Q7260" s="77"/>
      <c r="R7260" s="77"/>
      <c r="S7260" s="77"/>
      <c r="T7260" s="77"/>
    </row>
    <row r="7261" spans="11:20" x14ac:dyDescent="0.35">
      <c r="K7261" s="77"/>
      <c r="L7261" s="77"/>
      <c r="M7261" s="77"/>
      <c r="N7261" s="77"/>
      <c r="Q7261" s="77"/>
      <c r="R7261" s="77"/>
      <c r="S7261" s="77"/>
      <c r="T7261" s="77"/>
    </row>
    <row r="7262" spans="11:20" x14ac:dyDescent="0.35">
      <c r="K7262" s="77"/>
      <c r="L7262" s="77"/>
      <c r="M7262" s="77"/>
      <c r="N7262" s="77"/>
      <c r="Q7262" s="77"/>
      <c r="R7262" s="77"/>
      <c r="S7262" s="77"/>
      <c r="T7262" s="77"/>
    </row>
    <row r="7263" spans="11:20" x14ac:dyDescent="0.35">
      <c r="K7263" s="77"/>
      <c r="L7263" s="77"/>
      <c r="M7263" s="77"/>
      <c r="N7263" s="77"/>
      <c r="Q7263" s="77"/>
      <c r="R7263" s="77"/>
      <c r="S7263" s="77"/>
      <c r="T7263" s="77"/>
    </row>
    <row r="7264" spans="11:20" x14ac:dyDescent="0.35">
      <c r="K7264" s="77"/>
      <c r="L7264" s="77"/>
      <c r="M7264" s="77"/>
      <c r="N7264" s="77"/>
      <c r="Q7264" s="77"/>
      <c r="R7264" s="77"/>
      <c r="S7264" s="77"/>
      <c r="T7264" s="77"/>
    </row>
    <row r="7265" spans="11:20" x14ac:dyDescent="0.35">
      <c r="K7265" s="77"/>
      <c r="L7265" s="77"/>
      <c r="M7265" s="77"/>
      <c r="N7265" s="77"/>
      <c r="Q7265" s="77"/>
      <c r="R7265" s="77"/>
      <c r="S7265" s="77"/>
      <c r="T7265" s="77"/>
    </row>
    <row r="7266" spans="11:20" x14ac:dyDescent="0.35">
      <c r="K7266" s="77"/>
      <c r="L7266" s="77"/>
      <c r="M7266" s="77"/>
      <c r="N7266" s="77"/>
      <c r="Q7266" s="77"/>
      <c r="R7266" s="77"/>
      <c r="S7266" s="77"/>
      <c r="T7266" s="77"/>
    </row>
    <row r="7267" spans="11:20" x14ac:dyDescent="0.35">
      <c r="K7267" s="77"/>
      <c r="L7267" s="77"/>
      <c r="M7267" s="77"/>
      <c r="N7267" s="77"/>
      <c r="Q7267" s="77"/>
      <c r="R7267" s="77"/>
      <c r="S7267" s="77"/>
      <c r="T7267" s="77"/>
    </row>
    <row r="7268" spans="11:20" x14ac:dyDescent="0.35">
      <c r="K7268" s="77"/>
      <c r="L7268" s="77"/>
      <c r="M7268" s="77"/>
      <c r="N7268" s="77"/>
      <c r="Q7268" s="77"/>
      <c r="R7268" s="77"/>
      <c r="S7268" s="77"/>
      <c r="T7268" s="77"/>
    </row>
    <row r="7269" spans="11:20" x14ac:dyDescent="0.35">
      <c r="K7269" s="77"/>
      <c r="L7269" s="77"/>
      <c r="M7269" s="77"/>
      <c r="N7269" s="77"/>
      <c r="Q7269" s="77"/>
      <c r="R7269" s="77"/>
      <c r="S7269" s="77"/>
      <c r="T7269" s="77"/>
    </row>
    <row r="7270" spans="11:20" x14ac:dyDescent="0.35">
      <c r="K7270" s="77"/>
      <c r="L7270" s="77"/>
      <c r="M7270" s="77"/>
      <c r="N7270" s="77"/>
      <c r="Q7270" s="77"/>
      <c r="R7270" s="77"/>
      <c r="S7270" s="77"/>
      <c r="T7270" s="77"/>
    </row>
    <row r="7271" spans="11:20" x14ac:dyDescent="0.35">
      <c r="K7271" s="77"/>
      <c r="L7271" s="77"/>
      <c r="M7271" s="77"/>
      <c r="N7271" s="77"/>
      <c r="Q7271" s="77"/>
      <c r="R7271" s="77"/>
      <c r="S7271" s="77"/>
      <c r="T7271" s="77"/>
    </row>
    <row r="7272" spans="11:20" x14ac:dyDescent="0.35">
      <c r="K7272" s="77"/>
      <c r="L7272" s="77"/>
      <c r="M7272" s="77"/>
      <c r="N7272" s="77"/>
      <c r="Q7272" s="77"/>
      <c r="R7272" s="77"/>
      <c r="S7272" s="77"/>
      <c r="T7272" s="77"/>
    </row>
    <row r="7273" spans="11:20" x14ac:dyDescent="0.35">
      <c r="K7273" s="77"/>
      <c r="L7273" s="77"/>
      <c r="M7273" s="77"/>
      <c r="N7273" s="77"/>
      <c r="Q7273" s="77"/>
      <c r="R7273" s="77"/>
      <c r="S7273" s="77"/>
      <c r="T7273" s="77"/>
    </row>
    <row r="7274" spans="11:20" x14ac:dyDescent="0.35">
      <c r="K7274" s="77"/>
      <c r="L7274" s="77"/>
      <c r="M7274" s="77"/>
      <c r="N7274" s="77"/>
      <c r="Q7274" s="77"/>
      <c r="R7274" s="77"/>
      <c r="S7274" s="77"/>
      <c r="T7274" s="77"/>
    </row>
    <row r="7275" spans="11:20" x14ac:dyDescent="0.35">
      <c r="K7275" s="77"/>
      <c r="L7275" s="77"/>
      <c r="M7275" s="77"/>
      <c r="N7275" s="77"/>
      <c r="Q7275" s="77"/>
      <c r="R7275" s="77"/>
      <c r="S7275" s="77"/>
      <c r="T7275" s="77"/>
    </row>
    <row r="7276" spans="11:20" x14ac:dyDescent="0.35">
      <c r="K7276" s="77"/>
      <c r="L7276" s="77"/>
      <c r="M7276" s="77"/>
      <c r="N7276" s="77"/>
      <c r="Q7276" s="77"/>
      <c r="R7276" s="77"/>
      <c r="S7276" s="77"/>
      <c r="T7276" s="77"/>
    </row>
    <row r="7277" spans="11:20" x14ac:dyDescent="0.35">
      <c r="K7277" s="77"/>
      <c r="L7277" s="77"/>
      <c r="M7277" s="77"/>
      <c r="N7277" s="77"/>
      <c r="Q7277" s="77"/>
      <c r="R7277" s="77"/>
      <c r="S7277" s="77"/>
      <c r="T7277" s="77"/>
    </row>
    <row r="7278" spans="11:20" x14ac:dyDescent="0.35">
      <c r="K7278" s="77"/>
      <c r="L7278" s="77"/>
      <c r="M7278" s="77"/>
      <c r="N7278" s="77"/>
      <c r="Q7278" s="77"/>
      <c r="R7278" s="77"/>
      <c r="S7278" s="77"/>
      <c r="T7278" s="77"/>
    </row>
    <row r="7279" spans="11:20" x14ac:dyDescent="0.35">
      <c r="K7279" s="77"/>
      <c r="L7279" s="77"/>
      <c r="M7279" s="77"/>
      <c r="N7279" s="77"/>
      <c r="Q7279" s="77"/>
      <c r="R7279" s="77"/>
      <c r="S7279" s="77"/>
      <c r="T7279" s="77"/>
    </row>
    <row r="7280" spans="11:20" x14ac:dyDescent="0.35">
      <c r="K7280" s="77"/>
      <c r="L7280" s="77"/>
      <c r="M7280" s="77"/>
      <c r="N7280" s="77"/>
      <c r="Q7280" s="77"/>
      <c r="R7280" s="77"/>
      <c r="S7280" s="77"/>
      <c r="T7280" s="77"/>
    </row>
    <row r="7281" spans="11:20" x14ac:dyDescent="0.35">
      <c r="K7281" s="77"/>
      <c r="L7281" s="77"/>
      <c r="M7281" s="77"/>
      <c r="N7281" s="77"/>
      <c r="Q7281" s="77"/>
      <c r="R7281" s="77"/>
      <c r="S7281" s="77"/>
      <c r="T7281" s="77"/>
    </row>
    <row r="7282" spans="11:20" x14ac:dyDescent="0.35">
      <c r="K7282" s="77"/>
      <c r="L7282" s="77"/>
      <c r="M7282" s="77"/>
      <c r="N7282" s="77"/>
      <c r="Q7282" s="77"/>
      <c r="R7282" s="77"/>
      <c r="S7282" s="77"/>
      <c r="T7282" s="77"/>
    </row>
    <row r="7283" spans="11:20" x14ac:dyDescent="0.35">
      <c r="K7283" s="77"/>
      <c r="L7283" s="77"/>
      <c r="M7283" s="77"/>
      <c r="N7283" s="77"/>
      <c r="Q7283" s="77"/>
      <c r="R7283" s="77"/>
      <c r="S7283" s="77"/>
      <c r="T7283" s="77"/>
    </row>
    <row r="7284" spans="11:20" x14ac:dyDescent="0.35">
      <c r="K7284" s="77"/>
      <c r="L7284" s="77"/>
      <c r="M7284" s="77"/>
      <c r="N7284" s="77"/>
      <c r="Q7284" s="77"/>
      <c r="R7284" s="77"/>
      <c r="S7284" s="77"/>
      <c r="T7284" s="77"/>
    </row>
    <row r="7285" spans="11:20" x14ac:dyDescent="0.35">
      <c r="K7285" s="77"/>
      <c r="L7285" s="77"/>
      <c r="M7285" s="77"/>
      <c r="N7285" s="77"/>
      <c r="Q7285" s="77"/>
      <c r="R7285" s="77"/>
      <c r="S7285" s="77"/>
      <c r="T7285" s="77"/>
    </row>
    <row r="7286" spans="11:20" x14ac:dyDescent="0.35">
      <c r="K7286" s="77"/>
      <c r="L7286" s="77"/>
      <c r="M7286" s="77"/>
      <c r="N7286" s="77"/>
      <c r="Q7286" s="77"/>
      <c r="R7286" s="77"/>
      <c r="S7286" s="77"/>
      <c r="T7286" s="77"/>
    </row>
    <row r="7287" spans="11:20" x14ac:dyDescent="0.35">
      <c r="K7287" s="77"/>
      <c r="L7287" s="77"/>
      <c r="M7287" s="77"/>
      <c r="N7287" s="77"/>
      <c r="Q7287" s="77"/>
      <c r="R7287" s="77"/>
      <c r="S7287" s="77"/>
      <c r="T7287" s="77"/>
    </row>
    <row r="7288" spans="11:20" x14ac:dyDescent="0.35">
      <c r="K7288" s="77"/>
      <c r="L7288" s="77"/>
      <c r="M7288" s="77"/>
      <c r="N7288" s="77"/>
      <c r="Q7288" s="77"/>
      <c r="R7288" s="77"/>
      <c r="S7288" s="77"/>
      <c r="T7288" s="77"/>
    </row>
    <row r="7289" spans="11:20" x14ac:dyDescent="0.35">
      <c r="K7289" s="77"/>
      <c r="L7289" s="77"/>
      <c r="M7289" s="77"/>
      <c r="N7289" s="77"/>
      <c r="Q7289" s="77"/>
      <c r="R7289" s="77"/>
      <c r="S7289" s="77"/>
      <c r="T7289" s="77"/>
    </row>
    <row r="7290" spans="11:20" x14ac:dyDescent="0.35">
      <c r="K7290" s="77"/>
      <c r="L7290" s="77"/>
      <c r="M7290" s="77"/>
      <c r="N7290" s="77"/>
      <c r="Q7290" s="77"/>
      <c r="R7290" s="77"/>
      <c r="S7290" s="77"/>
      <c r="T7290" s="77"/>
    </row>
    <row r="7291" spans="11:20" x14ac:dyDescent="0.35">
      <c r="K7291" s="77"/>
      <c r="L7291" s="77"/>
      <c r="M7291" s="77"/>
      <c r="N7291" s="77"/>
      <c r="Q7291" s="77"/>
      <c r="R7291" s="77"/>
      <c r="S7291" s="77"/>
      <c r="T7291" s="77"/>
    </row>
    <row r="7292" spans="11:20" x14ac:dyDescent="0.35">
      <c r="K7292" s="77"/>
      <c r="L7292" s="77"/>
      <c r="M7292" s="77"/>
      <c r="N7292" s="77"/>
      <c r="Q7292" s="77"/>
      <c r="R7292" s="77"/>
      <c r="S7292" s="77"/>
      <c r="T7292" s="77"/>
    </row>
    <row r="7293" spans="11:20" x14ac:dyDescent="0.35">
      <c r="K7293" s="77"/>
      <c r="L7293" s="77"/>
      <c r="M7293" s="77"/>
      <c r="N7293" s="77"/>
      <c r="Q7293" s="77"/>
      <c r="R7293" s="77"/>
      <c r="S7293" s="77"/>
      <c r="T7293" s="77"/>
    </row>
    <row r="7294" spans="11:20" x14ac:dyDescent="0.35">
      <c r="K7294" s="77"/>
      <c r="L7294" s="77"/>
      <c r="M7294" s="77"/>
      <c r="N7294" s="77"/>
      <c r="Q7294" s="77"/>
      <c r="R7294" s="77"/>
      <c r="S7294" s="77"/>
      <c r="T7294" s="77"/>
    </row>
    <row r="7295" spans="11:20" x14ac:dyDescent="0.35">
      <c r="K7295" s="77"/>
      <c r="L7295" s="77"/>
      <c r="M7295" s="77"/>
      <c r="N7295" s="77"/>
      <c r="Q7295" s="77"/>
      <c r="R7295" s="77"/>
      <c r="S7295" s="77"/>
      <c r="T7295" s="77"/>
    </row>
    <row r="7296" spans="11:20" x14ac:dyDescent="0.35">
      <c r="K7296" s="77"/>
      <c r="L7296" s="77"/>
      <c r="M7296" s="77"/>
      <c r="N7296" s="77"/>
      <c r="Q7296" s="77"/>
      <c r="R7296" s="77"/>
      <c r="S7296" s="77"/>
      <c r="T7296" s="77"/>
    </row>
    <row r="7297" spans="11:20" x14ac:dyDescent="0.35">
      <c r="K7297" s="77"/>
      <c r="L7297" s="77"/>
      <c r="M7297" s="77"/>
      <c r="N7297" s="77"/>
      <c r="Q7297" s="77"/>
      <c r="R7297" s="77"/>
      <c r="S7297" s="77"/>
      <c r="T7297" s="77"/>
    </row>
    <row r="7298" spans="11:20" x14ac:dyDescent="0.35">
      <c r="K7298" s="77"/>
      <c r="L7298" s="77"/>
      <c r="M7298" s="77"/>
      <c r="N7298" s="77"/>
      <c r="Q7298" s="77"/>
      <c r="R7298" s="77"/>
      <c r="S7298" s="77"/>
      <c r="T7298" s="77"/>
    </row>
    <row r="7299" spans="11:20" x14ac:dyDescent="0.35">
      <c r="K7299" s="77"/>
      <c r="L7299" s="77"/>
      <c r="M7299" s="77"/>
      <c r="N7299" s="77"/>
      <c r="Q7299" s="77"/>
      <c r="R7299" s="77"/>
      <c r="S7299" s="77"/>
      <c r="T7299" s="77"/>
    </row>
    <row r="7300" spans="11:20" x14ac:dyDescent="0.35">
      <c r="K7300" s="77"/>
      <c r="L7300" s="77"/>
      <c r="M7300" s="77"/>
      <c r="N7300" s="77"/>
      <c r="Q7300" s="77"/>
      <c r="R7300" s="77"/>
      <c r="S7300" s="77"/>
      <c r="T7300" s="77"/>
    </row>
    <row r="7301" spans="11:20" x14ac:dyDescent="0.35">
      <c r="K7301" s="77"/>
      <c r="L7301" s="77"/>
      <c r="M7301" s="77"/>
      <c r="N7301" s="77"/>
      <c r="Q7301" s="77"/>
      <c r="R7301" s="77"/>
      <c r="S7301" s="77"/>
      <c r="T7301" s="77"/>
    </row>
    <row r="7302" spans="11:20" x14ac:dyDescent="0.35">
      <c r="K7302" s="77"/>
      <c r="L7302" s="77"/>
      <c r="M7302" s="77"/>
      <c r="N7302" s="77"/>
      <c r="Q7302" s="77"/>
      <c r="R7302" s="77"/>
      <c r="S7302" s="77"/>
      <c r="T7302" s="77"/>
    </row>
    <row r="7303" spans="11:20" x14ac:dyDescent="0.35">
      <c r="K7303" s="77"/>
      <c r="L7303" s="77"/>
      <c r="M7303" s="77"/>
      <c r="N7303" s="77"/>
      <c r="Q7303" s="77"/>
      <c r="R7303" s="77"/>
      <c r="S7303" s="77"/>
      <c r="T7303" s="77"/>
    </row>
    <row r="7304" spans="11:20" x14ac:dyDescent="0.35">
      <c r="K7304" s="77"/>
      <c r="L7304" s="77"/>
      <c r="M7304" s="77"/>
      <c r="N7304" s="77"/>
      <c r="Q7304" s="77"/>
      <c r="R7304" s="77"/>
      <c r="S7304" s="77"/>
      <c r="T7304" s="77"/>
    </row>
    <row r="7305" spans="11:20" x14ac:dyDescent="0.35">
      <c r="K7305" s="77"/>
      <c r="L7305" s="77"/>
      <c r="M7305" s="77"/>
      <c r="N7305" s="77"/>
      <c r="Q7305" s="77"/>
      <c r="R7305" s="77"/>
      <c r="S7305" s="77"/>
      <c r="T7305" s="77"/>
    </row>
    <row r="7306" spans="11:20" x14ac:dyDescent="0.35">
      <c r="K7306" s="77"/>
      <c r="L7306" s="77"/>
      <c r="M7306" s="77"/>
      <c r="N7306" s="77"/>
      <c r="Q7306" s="77"/>
      <c r="R7306" s="77"/>
      <c r="S7306" s="77"/>
      <c r="T7306" s="77"/>
    </row>
    <row r="7307" spans="11:20" x14ac:dyDescent="0.35">
      <c r="K7307" s="77"/>
      <c r="L7307" s="77"/>
      <c r="M7307" s="77"/>
      <c r="N7307" s="77"/>
      <c r="Q7307" s="77"/>
      <c r="R7307" s="77"/>
      <c r="S7307" s="77"/>
      <c r="T7307" s="77"/>
    </row>
    <row r="7308" spans="11:20" x14ac:dyDescent="0.35">
      <c r="K7308" s="77"/>
      <c r="L7308" s="77"/>
      <c r="M7308" s="77"/>
      <c r="N7308" s="77"/>
      <c r="Q7308" s="77"/>
      <c r="R7308" s="77"/>
      <c r="S7308" s="77"/>
      <c r="T7308" s="77"/>
    </row>
    <row r="7309" spans="11:20" x14ac:dyDescent="0.35">
      <c r="K7309" s="77"/>
      <c r="L7309" s="77"/>
      <c r="M7309" s="77"/>
      <c r="N7309" s="77"/>
      <c r="Q7309" s="77"/>
      <c r="R7309" s="77"/>
      <c r="S7309" s="77"/>
      <c r="T7309" s="77"/>
    </row>
    <row r="7310" spans="11:20" x14ac:dyDescent="0.35">
      <c r="K7310" s="77"/>
      <c r="L7310" s="77"/>
      <c r="M7310" s="77"/>
      <c r="N7310" s="77"/>
      <c r="Q7310" s="77"/>
      <c r="R7310" s="77"/>
      <c r="S7310" s="77"/>
      <c r="T7310" s="77"/>
    </row>
    <row r="7311" spans="11:20" x14ac:dyDescent="0.35">
      <c r="K7311" s="77"/>
      <c r="L7311" s="77"/>
      <c r="M7311" s="77"/>
      <c r="N7311" s="77"/>
      <c r="Q7311" s="77"/>
      <c r="R7311" s="77"/>
      <c r="S7311" s="77"/>
      <c r="T7311" s="77"/>
    </row>
    <row r="7312" spans="11:20" x14ac:dyDescent="0.35">
      <c r="K7312" s="77"/>
      <c r="L7312" s="77"/>
      <c r="M7312" s="77"/>
      <c r="N7312" s="77"/>
      <c r="Q7312" s="77"/>
      <c r="R7312" s="77"/>
      <c r="S7312" s="77"/>
      <c r="T7312" s="77"/>
    </row>
    <row r="7313" spans="11:20" x14ac:dyDescent="0.35">
      <c r="K7313" s="77"/>
      <c r="L7313" s="77"/>
      <c r="M7313" s="77"/>
      <c r="N7313" s="77"/>
      <c r="Q7313" s="77"/>
      <c r="R7313" s="77"/>
      <c r="S7313" s="77"/>
      <c r="T7313" s="77"/>
    </row>
    <row r="7314" spans="11:20" x14ac:dyDescent="0.35">
      <c r="K7314" s="77"/>
      <c r="L7314" s="77"/>
      <c r="M7314" s="77"/>
      <c r="N7314" s="77"/>
      <c r="Q7314" s="77"/>
      <c r="R7314" s="77"/>
      <c r="S7314" s="77"/>
      <c r="T7314" s="77"/>
    </row>
    <row r="7315" spans="11:20" x14ac:dyDescent="0.35">
      <c r="K7315" s="77"/>
      <c r="L7315" s="77"/>
      <c r="M7315" s="77"/>
      <c r="N7315" s="77"/>
      <c r="Q7315" s="77"/>
      <c r="R7315" s="77"/>
      <c r="S7315" s="77"/>
      <c r="T7315" s="77"/>
    </row>
    <row r="7316" spans="11:20" x14ac:dyDescent="0.35">
      <c r="K7316" s="77"/>
      <c r="L7316" s="77"/>
      <c r="M7316" s="77"/>
      <c r="N7316" s="77"/>
      <c r="Q7316" s="77"/>
      <c r="R7316" s="77"/>
      <c r="S7316" s="77"/>
      <c r="T7316" s="77"/>
    </row>
    <row r="7317" spans="11:20" x14ac:dyDescent="0.35">
      <c r="K7317" s="77"/>
      <c r="L7317" s="77"/>
      <c r="M7317" s="77"/>
      <c r="N7317" s="77"/>
      <c r="Q7317" s="77"/>
      <c r="R7317" s="77"/>
      <c r="S7317" s="77"/>
      <c r="T7317" s="77"/>
    </row>
    <row r="7318" spans="11:20" x14ac:dyDescent="0.35">
      <c r="K7318" s="77"/>
      <c r="L7318" s="77"/>
      <c r="M7318" s="77"/>
      <c r="N7318" s="77"/>
      <c r="Q7318" s="77"/>
      <c r="R7318" s="77"/>
      <c r="S7318" s="77"/>
      <c r="T7318" s="77"/>
    </row>
    <row r="7319" spans="11:20" x14ac:dyDescent="0.35">
      <c r="K7319" s="77"/>
      <c r="L7319" s="77"/>
      <c r="M7319" s="77"/>
      <c r="N7319" s="77"/>
      <c r="Q7319" s="77"/>
      <c r="R7319" s="77"/>
      <c r="S7319" s="77"/>
      <c r="T7319" s="77"/>
    </row>
    <row r="7320" spans="11:20" x14ac:dyDescent="0.35">
      <c r="K7320" s="77"/>
      <c r="L7320" s="77"/>
      <c r="M7320" s="77"/>
      <c r="N7320" s="77"/>
      <c r="Q7320" s="77"/>
      <c r="R7320" s="77"/>
      <c r="S7320" s="77"/>
      <c r="T7320" s="77"/>
    </row>
    <row r="7321" spans="11:20" x14ac:dyDescent="0.35">
      <c r="K7321" s="77"/>
      <c r="L7321" s="77"/>
      <c r="M7321" s="77"/>
      <c r="N7321" s="77"/>
      <c r="Q7321" s="77"/>
      <c r="R7321" s="77"/>
      <c r="S7321" s="77"/>
      <c r="T7321" s="77"/>
    </row>
    <row r="7322" spans="11:20" x14ac:dyDescent="0.35">
      <c r="K7322" s="77"/>
      <c r="L7322" s="77"/>
      <c r="M7322" s="77"/>
      <c r="N7322" s="77"/>
      <c r="Q7322" s="77"/>
      <c r="R7322" s="77"/>
      <c r="S7322" s="77"/>
      <c r="T7322" s="77"/>
    </row>
    <row r="7323" spans="11:20" x14ac:dyDescent="0.35">
      <c r="K7323" s="77"/>
      <c r="L7323" s="77"/>
      <c r="M7323" s="77"/>
      <c r="N7323" s="77"/>
      <c r="Q7323" s="77"/>
      <c r="R7323" s="77"/>
      <c r="S7323" s="77"/>
      <c r="T7323" s="77"/>
    </row>
    <row r="7324" spans="11:20" x14ac:dyDescent="0.35">
      <c r="K7324" s="77"/>
      <c r="L7324" s="77"/>
      <c r="M7324" s="77"/>
      <c r="N7324" s="77"/>
      <c r="Q7324" s="77"/>
      <c r="R7324" s="77"/>
      <c r="S7324" s="77"/>
      <c r="T7324" s="77"/>
    </row>
    <row r="7325" spans="11:20" x14ac:dyDescent="0.35">
      <c r="K7325" s="77"/>
      <c r="L7325" s="77"/>
      <c r="M7325" s="77"/>
      <c r="N7325" s="77"/>
      <c r="Q7325" s="77"/>
      <c r="R7325" s="77"/>
      <c r="S7325" s="77"/>
      <c r="T7325" s="77"/>
    </row>
    <row r="7326" spans="11:20" x14ac:dyDescent="0.35">
      <c r="K7326" s="77"/>
      <c r="L7326" s="77"/>
      <c r="M7326" s="77"/>
      <c r="N7326" s="77"/>
      <c r="Q7326" s="77"/>
      <c r="R7326" s="77"/>
      <c r="S7326" s="77"/>
      <c r="T7326" s="77"/>
    </row>
    <row r="7327" spans="11:20" x14ac:dyDescent="0.35">
      <c r="K7327" s="77"/>
      <c r="L7327" s="77"/>
      <c r="M7327" s="77"/>
      <c r="N7327" s="77"/>
      <c r="Q7327" s="77"/>
      <c r="R7327" s="77"/>
      <c r="S7327" s="77"/>
      <c r="T7327" s="77"/>
    </row>
    <row r="7328" spans="11:20" x14ac:dyDescent="0.35">
      <c r="K7328" s="77"/>
      <c r="L7328" s="77"/>
      <c r="M7328" s="77"/>
      <c r="N7328" s="77"/>
      <c r="Q7328" s="77"/>
      <c r="R7328" s="77"/>
      <c r="S7328" s="77"/>
      <c r="T7328" s="77"/>
    </row>
    <row r="7329" spans="11:20" x14ac:dyDescent="0.35">
      <c r="K7329" s="77"/>
      <c r="L7329" s="77"/>
      <c r="M7329" s="77"/>
      <c r="N7329" s="77"/>
      <c r="Q7329" s="77"/>
      <c r="R7329" s="77"/>
      <c r="S7329" s="77"/>
      <c r="T7329" s="77"/>
    </row>
    <row r="7330" spans="11:20" x14ac:dyDescent="0.35">
      <c r="K7330" s="77"/>
      <c r="L7330" s="77"/>
      <c r="M7330" s="77"/>
      <c r="N7330" s="77"/>
      <c r="Q7330" s="77"/>
      <c r="R7330" s="77"/>
      <c r="S7330" s="77"/>
      <c r="T7330" s="77"/>
    </row>
    <row r="7331" spans="11:20" x14ac:dyDescent="0.35">
      <c r="K7331" s="77"/>
      <c r="L7331" s="77"/>
      <c r="M7331" s="77"/>
      <c r="N7331" s="77"/>
      <c r="Q7331" s="77"/>
      <c r="R7331" s="77"/>
      <c r="S7331" s="77"/>
      <c r="T7331" s="77"/>
    </row>
    <row r="7332" spans="11:20" x14ac:dyDescent="0.35">
      <c r="K7332" s="77"/>
      <c r="L7332" s="77"/>
      <c r="M7332" s="77"/>
      <c r="N7332" s="77"/>
      <c r="Q7332" s="77"/>
      <c r="R7332" s="77"/>
      <c r="S7332" s="77"/>
      <c r="T7332" s="77"/>
    </row>
    <row r="7333" spans="11:20" x14ac:dyDescent="0.35">
      <c r="K7333" s="77"/>
      <c r="L7333" s="77"/>
      <c r="M7333" s="77"/>
      <c r="N7333" s="77"/>
      <c r="Q7333" s="77"/>
      <c r="R7333" s="77"/>
      <c r="S7333" s="77"/>
      <c r="T7333" s="77"/>
    </row>
    <row r="7334" spans="11:20" x14ac:dyDescent="0.35">
      <c r="K7334" s="77"/>
      <c r="L7334" s="77"/>
      <c r="M7334" s="77"/>
      <c r="N7334" s="77"/>
      <c r="Q7334" s="77"/>
      <c r="R7334" s="77"/>
      <c r="S7334" s="77"/>
      <c r="T7334" s="77"/>
    </row>
    <row r="7335" spans="11:20" x14ac:dyDescent="0.35">
      <c r="K7335" s="77"/>
      <c r="L7335" s="77"/>
      <c r="M7335" s="77"/>
      <c r="N7335" s="77"/>
      <c r="Q7335" s="77"/>
      <c r="R7335" s="77"/>
      <c r="S7335" s="77"/>
      <c r="T7335" s="77"/>
    </row>
    <row r="7336" spans="11:20" x14ac:dyDescent="0.35">
      <c r="K7336" s="77"/>
      <c r="L7336" s="77"/>
      <c r="M7336" s="77"/>
      <c r="N7336" s="77"/>
      <c r="Q7336" s="77"/>
      <c r="R7336" s="77"/>
      <c r="S7336" s="77"/>
      <c r="T7336" s="77"/>
    </row>
    <row r="7337" spans="11:20" x14ac:dyDescent="0.35">
      <c r="K7337" s="77"/>
      <c r="L7337" s="77"/>
      <c r="M7337" s="77"/>
      <c r="N7337" s="77"/>
      <c r="Q7337" s="77"/>
      <c r="R7337" s="77"/>
      <c r="S7337" s="77"/>
      <c r="T7337" s="77"/>
    </row>
    <row r="7338" spans="11:20" x14ac:dyDescent="0.35">
      <c r="K7338" s="77"/>
      <c r="L7338" s="77"/>
      <c r="M7338" s="77"/>
      <c r="N7338" s="77"/>
      <c r="Q7338" s="77"/>
      <c r="R7338" s="77"/>
      <c r="S7338" s="77"/>
      <c r="T7338" s="77"/>
    </row>
    <row r="7339" spans="11:20" x14ac:dyDescent="0.35">
      <c r="K7339" s="77"/>
      <c r="L7339" s="77"/>
      <c r="M7339" s="77"/>
      <c r="N7339" s="77"/>
      <c r="Q7339" s="77"/>
      <c r="R7339" s="77"/>
      <c r="S7339" s="77"/>
      <c r="T7339" s="77"/>
    </row>
    <row r="7340" spans="11:20" x14ac:dyDescent="0.35">
      <c r="K7340" s="77"/>
      <c r="L7340" s="77"/>
      <c r="M7340" s="77"/>
      <c r="N7340" s="77"/>
      <c r="Q7340" s="77"/>
      <c r="R7340" s="77"/>
      <c r="S7340" s="77"/>
      <c r="T7340" s="77"/>
    </row>
    <row r="7341" spans="11:20" x14ac:dyDescent="0.35">
      <c r="K7341" s="77"/>
      <c r="L7341" s="77"/>
      <c r="M7341" s="77"/>
      <c r="N7341" s="77"/>
      <c r="Q7341" s="77"/>
      <c r="R7341" s="77"/>
      <c r="S7341" s="77"/>
      <c r="T7341" s="77"/>
    </row>
    <row r="7342" spans="11:20" x14ac:dyDescent="0.35">
      <c r="K7342" s="77"/>
      <c r="L7342" s="77"/>
      <c r="M7342" s="77"/>
      <c r="N7342" s="77"/>
      <c r="Q7342" s="77"/>
      <c r="R7342" s="77"/>
      <c r="S7342" s="77"/>
      <c r="T7342" s="77"/>
    </row>
    <row r="7343" spans="11:20" x14ac:dyDescent="0.35">
      <c r="K7343" s="77"/>
      <c r="L7343" s="77"/>
      <c r="M7343" s="77"/>
      <c r="N7343" s="77"/>
      <c r="Q7343" s="77"/>
      <c r="R7343" s="77"/>
      <c r="S7343" s="77"/>
      <c r="T7343" s="77"/>
    </row>
    <row r="7344" spans="11:20" x14ac:dyDescent="0.35">
      <c r="K7344" s="77"/>
      <c r="L7344" s="77"/>
      <c r="M7344" s="77"/>
      <c r="N7344" s="77"/>
      <c r="Q7344" s="77"/>
      <c r="R7344" s="77"/>
      <c r="S7344" s="77"/>
      <c r="T7344" s="77"/>
    </row>
    <row r="7345" spans="11:20" x14ac:dyDescent="0.35">
      <c r="K7345" s="77"/>
      <c r="L7345" s="77"/>
      <c r="M7345" s="77"/>
      <c r="N7345" s="77"/>
      <c r="Q7345" s="77"/>
      <c r="R7345" s="77"/>
      <c r="S7345" s="77"/>
      <c r="T7345" s="77"/>
    </row>
    <row r="7346" spans="11:20" x14ac:dyDescent="0.35">
      <c r="K7346" s="77"/>
      <c r="L7346" s="77"/>
      <c r="M7346" s="77"/>
      <c r="N7346" s="77"/>
      <c r="Q7346" s="77"/>
      <c r="R7346" s="77"/>
      <c r="S7346" s="77"/>
      <c r="T7346" s="77"/>
    </row>
    <row r="7347" spans="11:20" x14ac:dyDescent="0.35">
      <c r="K7347" s="77"/>
      <c r="L7347" s="77"/>
      <c r="M7347" s="77"/>
      <c r="N7347" s="77"/>
      <c r="Q7347" s="77"/>
      <c r="R7347" s="77"/>
      <c r="S7347" s="77"/>
      <c r="T7347" s="77"/>
    </row>
    <row r="7348" spans="11:20" x14ac:dyDescent="0.35">
      <c r="K7348" s="77"/>
      <c r="L7348" s="77"/>
      <c r="M7348" s="77"/>
      <c r="N7348" s="77"/>
      <c r="Q7348" s="77"/>
      <c r="R7348" s="77"/>
      <c r="S7348" s="77"/>
      <c r="T7348" s="77"/>
    </row>
    <row r="7349" spans="11:20" x14ac:dyDescent="0.35">
      <c r="K7349" s="77"/>
      <c r="L7349" s="77"/>
      <c r="M7349" s="77"/>
      <c r="N7349" s="77"/>
      <c r="Q7349" s="77"/>
      <c r="R7349" s="77"/>
      <c r="S7349" s="77"/>
      <c r="T7349" s="77"/>
    </row>
    <row r="7350" spans="11:20" x14ac:dyDescent="0.35">
      <c r="K7350" s="77"/>
      <c r="L7350" s="77"/>
      <c r="M7350" s="77"/>
      <c r="N7350" s="77"/>
      <c r="Q7350" s="77"/>
      <c r="R7350" s="77"/>
      <c r="S7350" s="77"/>
      <c r="T7350" s="77"/>
    </row>
    <row r="7351" spans="11:20" x14ac:dyDescent="0.35">
      <c r="K7351" s="77"/>
      <c r="L7351" s="77"/>
      <c r="M7351" s="77"/>
      <c r="N7351" s="77"/>
      <c r="Q7351" s="77"/>
      <c r="R7351" s="77"/>
      <c r="S7351" s="77"/>
      <c r="T7351" s="77"/>
    </row>
    <row r="7352" spans="11:20" x14ac:dyDescent="0.35">
      <c r="K7352" s="77"/>
      <c r="L7352" s="77"/>
      <c r="M7352" s="77"/>
      <c r="N7352" s="77"/>
      <c r="Q7352" s="77"/>
      <c r="R7352" s="77"/>
      <c r="S7352" s="77"/>
      <c r="T7352" s="77"/>
    </row>
    <row r="7353" spans="11:20" x14ac:dyDescent="0.35">
      <c r="K7353" s="77"/>
      <c r="L7353" s="77"/>
      <c r="M7353" s="77"/>
      <c r="N7353" s="77"/>
      <c r="Q7353" s="77"/>
      <c r="R7353" s="77"/>
      <c r="S7353" s="77"/>
      <c r="T7353" s="77"/>
    </row>
    <row r="7354" spans="11:20" x14ac:dyDescent="0.35">
      <c r="K7354" s="77"/>
      <c r="L7354" s="77"/>
      <c r="M7354" s="77"/>
      <c r="N7354" s="77"/>
      <c r="Q7354" s="77"/>
      <c r="R7354" s="77"/>
      <c r="S7354" s="77"/>
      <c r="T7354" s="77"/>
    </row>
    <row r="7355" spans="11:20" x14ac:dyDescent="0.35">
      <c r="K7355" s="77"/>
      <c r="L7355" s="77"/>
      <c r="M7355" s="77"/>
      <c r="N7355" s="77"/>
      <c r="Q7355" s="77"/>
      <c r="R7355" s="77"/>
      <c r="S7355" s="77"/>
      <c r="T7355" s="77"/>
    </row>
    <row r="7356" spans="11:20" x14ac:dyDescent="0.35">
      <c r="K7356" s="77"/>
      <c r="L7356" s="77"/>
      <c r="M7356" s="77"/>
      <c r="N7356" s="77"/>
      <c r="Q7356" s="77"/>
      <c r="R7356" s="77"/>
      <c r="S7356" s="77"/>
      <c r="T7356" s="77"/>
    </row>
    <row r="7357" spans="11:20" x14ac:dyDescent="0.35">
      <c r="K7357" s="77"/>
      <c r="L7357" s="77"/>
      <c r="M7357" s="77"/>
      <c r="N7357" s="77"/>
      <c r="Q7357" s="77"/>
      <c r="R7357" s="77"/>
      <c r="S7357" s="77"/>
      <c r="T7357" s="77"/>
    </row>
    <row r="7358" spans="11:20" x14ac:dyDescent="0.35">
      <c r="K7358" s="77"/>
      <c r="L7358" s="77"/>
      <c r="M7358" s="77"/>
      <c r="N7358" s="77"/>
      <c r="Q7358" s="77"/>
      <c r="R7358" s="77"/>
      <c r="S7358" s="77"/>
      <c r="T7358" s="77"/>
    </row>
    <row r="7359" spans="11:20" x14ac:dyDescent="0.35">
      <c r="K7359" s="77"/>
      <c r="L7359" s="77"/>
      <c r="M7359" s="77"/>
      <c r="N7359" s="77"/>
      <c r="Q7359" s="77"/>
      <c r="R7359" s="77"/>
      <c r="S7359" s="77"/>
      <c r="T7359" s="77"/>
    </row>
    <row r="7360" spans="11:20" x14ac:dyDescent="0.35">
      <c r="K7360" s="77"/>
      <c r="L7360" s="77"/>
      <c r="M7360" s="77"/>
      <c r="N7360" s="77"/>
      <c r="Q7360" s="77"/>
      <c r="R7360" s="77"/>
      <c r="S7360" s="77"/>
      <c r="T7360" s="77"/>
    </row>
    <row r="7361" spans="11:20" x14ac:dyDescent="0.35">
      <c r="K7361" s="77"/>
      <c r="L7361" s="77"/>
      <c r="M7361" s="77"/>
      <c r="N7361" s="77"/>
      <c r="Q7361" s="77"/>
      <c r="R7361" s="77"/>
      <c r="S7361" s="77"/>
      <c r="T7361" s="77"/>
    </row>
    <row r="7362" spans="11:20" x14ac:dyDescent="0.35">
      <c r="K7362" s="77"/>
      <c r="L7362" s="77"/>
      <c r="M7362" s="77"/>
      <c r="N7362" s="77"/>
      <c r="Q7362" s="77"/>
      <c r="R7362" s="77"/>
      <c r="S7362" s="77"/>
      <c r="T7362" s="77"/>
    </row>
    <row r="7363" spans="11:20" x14ac:dyDescent="0.35">
      <c r="K7363" s="77"/>
      <c r="L7363" s="77"/>
      <c r="M7363" s="77"/>
      <c r="N7363" s="77"/>
      <c r="Q7363" s="77"/>
      <c r="R7363" s="77"/>
      <c r="S7363" s="77"/>
      <c r="T7363" s="77"/>
    </row>
    <row r="7364" spans="11:20" x14ac:dyDescent="0.35">
      <c r="K7364" s="77"/>
      <c r="L7364" s="77"/>
      <c r="M7364" s="77"/>
      <c r="N7364" s="77"/>
      <c r="Q7364" s="77"/>
      <c r="R7364" s="77"/>
      <c r="S7364" s="77"/>
      <c r="T7364" s="77"/>
    </row>
    <row r="7365" spans="11:20" x14ac:dyDescent="0.35">
      <c r="K7365" s="77"/>
      <c r="L7365" s="77"/>
      <c r="M7365" s="77"/>
      <c r="N7365" s="77"/>
      <c r="Q7365" s="77"/>
      <c r="R7365" s="77"/>
      <c r="S7365" s="77"/>
      <c r="T7365" s="77"/>
    </row>
    <row r="7366" spans="11:20" x14ac:dyDescent="0.35">
      <c r="K7366" s="77"/>
      <c r="L7366" s="77"/>
      <c r="M7366" s="77"/>
      <c r="N7366" s="77"/>
      <c r="Q7366" s="77"/>
      <c r="R7366" s="77"/>
      <c r="S7366" s="77"/>
      <c r="T7366" s="77"/>
    </row>
    <row r="7367" spans="11:20" x14ac:dyDescent="0.35">
      <c r="K7367" s="77"/>
      <c r="L7367" s="77"/>
      <c r="M7367" s="77"/>
      <c r="N7367" s="77"/>
      <c r="Q7367" s="77"/>
      <c r="R7367" s="77"/>
      <c r="S7367" s="77"/>
      <c r="T7367" s="77"/>
    </row>
    <row r="7368" spans="11:20" x14ac:dyDescent="0.35">
      <c r="K7368" s="77"/>
      <c r="L7368" s="77"/>
      <c r="M7368" s="77"/>
      <c r="N7368" s="77"/>
      <c r="Q7368" s="77"/>
      <c r="R7368" s="77"/>
      <c r="S7368" s="77"/>
      <c r="T7368" s="77"/>
    </row>
    <row r="7369" spans="11:20" x14ac:dyDescent="0.35">
      <c r="K7369" s="77"/>
      <c r="L7369" s="77"/>
      <c r="M7369" s="77"/>
      <c r="N7369" s="77"/>
      <c r="Q7369" s="77"/>
      <c r="R7369" s="77"/>
      <c r="S7369" s="77"/>
      <c r="T7369" s="77"/>
    </row>
    <row r="7370" spans="11:20" x14ac:dyDescent="0.35">
      <c r="K7370" s="77"/>
      <c r="L7370" s="77"/>
      <c r="M7370" s="77"/>
      <c r="N7370" s="77"/>
      <c r="Q7370" s="77"/>
      <c r="R7370" s="77"/>
      <c r="S7370" s="77"/>
      <c r="T7370" s="77"/>
    </row>
    <row r="7371" spans="11:20" x14ac:dyDescent="0.35">
      <c r="K7371" s="77"/>
      <c r="L7371" s="77"/>
      <c r="M7371" s="77"/>
      <c r="N7371" s="77"/>
      <c r="Q7371" s="77"/>
      <c r="R7371" s="77"/>
      <c r="S7371" s="77"/>
      <c r="T7371" s="77"/>
    </row>
    <row r="7372" spans="11:20" x14ac:dyDescent="0.35">
      <c r="K7372" s="77"/>
      <c r="L7372" s="77"/>
      <c r="M7372" s="77"/>
      <c r="N7372" s="77"/>
      <c r="Q7372" s="77"/>
      <c r="R7372" s="77"/>
      <c r="S7372" s="77"/>
      <c r="T7372" s="77"/>
    </row>
    <row r="7373" spans="11:20" x14ac:dyDescent="0.35">
      <c r="K7373" s="77"/>
      <c r="L7373" s="77"/>
      <c r="M7373" s="77"/>
      <c r="N7373" s="77"/>
      <c r="Q7373" s="77"/>
      <c r="R7373" s="77"/>
      <c r="S7373" s="77"/>
      <c r="T7373" s="77"/>
    </row>
    <row r="7374" spans="11:20" x14ac:dyDescent="0.35">
      <c r="K7374" s="77"/>
      <c r="L7374" s="77"/>
      <c r="M7374" s="77"/>
      <c r="N7374" s="77"/>
      <c r="Q7374" s="77"/>
      <c r="R7374" s="77"/>
      <c r="S7374" s="77"/>
      <c r="T7374" s="77"/>
    </row>
    <row r="7375" spans="11:20" x14ac:dyDescent="0.35">
      <c r="K7375" s="77"/>
      <c r="L7375" s="77"/>
      <c r="M7375" s="77"/>
      <c r="N7375" s="77"/>
      <c r="Q7375" s="77"/>
      <c r="R7375" s="77"/>
      <c r="S7375" s="77"/>
      <c r="T7375" s="77"/>
    </row>
    <row r="7376" spans="11:20" x14ac:dyDescent="0.35">
      <c r="K7376" s="77"/>
      <c r="L7376" s="77"/>
      <c r="M7376" s="77"/>
      <c r="N7376" s="77"/>
      <c r="Q7376" s="77"/>
      <c r="R7376" s="77"/>
      <c r="S7376" s="77"/>
      <c r="T7376" s="77"/>
    </row>
    <row r="7377" spans="11:20" x14ac:dyDescent="0.35">
      <c r="K7377" s="77"/>
      <c r="L7377" s="77"/>
      <c r="M7377" s="77"/>
      <c r="N7377" s="77"/>
      <c r="Q7377" s="77"/>
      <c r="R7377" s="77"/>
      <c r="S7377" s="77"/>
      <c r="T7377" s="77"/>
    </row>
    <row r="7378" spans="11:20" x14ac:dyDescent="0.35">
      <c r="K7378" s="77"/>
      <c r="L7378" s="77"/>
      <c r="M7378" s="77"/>
      <c r="N7378" s="77"/>
      <c r="Q7378" s="77"/>
      <c r="R7378" s="77"/>
      <c r="S7378" s="77"/>
      <c r="T7378" s="77"/>
    </row>
    <row r="7379" spans="11:20" x14ac:dyDescent="0.35">
      <c r="K7379" s="77"/>
      <c r="L7379" s="77"/>
      <c r="M7379" s="77"/>
      <c r="N7379" s="77"/>
      <c r="Q7379" s="77"/>
      <c r="R7379" s="77"/>
      <c r="S7379" s="77"/>
      <c r="T7379" s="77"/>
    </row>
    <row r="7380" spans="11:20" x14ac:dyDescent="0.35">
      <c r="K7380" s="77"/>
      <c r="L7380" s="77"/>
      <c r="M7380" s="77"/>
      <c r="N7380" s="77"/>
      <c r="Q7380" s="77"/>
      <c r="R7380" s="77"/>
      <c r="S7380" s="77"/>
      <c r="T7380" s="77"/>
    </row>
    <row r="7381" spans="11:20" x14ac:dyDescent="0.35">
      <c r="K7381" s="77"/>
      <c r="L7381" s="77"/>
      <c r="M7381" s="77"/>
      <c r="N7381" s="77"/>
      <c r="Q7381" s="77"/>
      <c r="R7381" s="77"/>
      <c r="S7381" s="77"/>
      <c r="T7381" s="77"/>
    </row>
    <row r="7382" spans="11:20" x14ac:dyDescent="0.35">
      <c r="K7382" s="77"/>
      <c r="L7382" s="77"/>
      <c r="M7382" s="77"/>
      <c r="N7382" s="77"/>
      <c r="Q7382" s="77"/>
      <c r="R7382" s="77"/>
      <c r="S7382" s="77"/>
      <c r="T7382" s="77"/>
    </row>
    <row r="7383" spans="11:20" x14ac:dyDescent="0.35">
      <c r="K7383" s="77"/>
      <c r="L7383" s="77"/>
      <c r="M7383" s="77"/>
      <c r="N7383" s="77"/>
      <c r="Q7383" s="77"/>
      <c r="R7383" s="77"/>
      <c r="S7383" s="77"/>
      <c r="T7383" s="77"/>
    </row>
    <row r="7384" spans="11:20" x14ac:dyDescent="0.35">
      <c r="K7384" s="77"/>
      <c r="L7384" s="77"/>
      <c r="M7384" s="77"/>
      <c r="N7384" s="77"/>
      <c r="Q7384" s="77"/>
      <c r="R7384" s="77"/>
      <c r="S7384" s="77"/>
      <c r="T7384" s="77"/>
    </row>
    <row r="7385" spans="11:20" x14ac:dyDescent="0.35">
      <c r="K7385" s="77"/>
      <c r="L7385" s="77"/>
      <c r="M7385" s="77"/>
      <c r="N7385" s="77"/>
      <c r="Q7385" s="77"/>
      <c r="R7385" s="77"/>
      <c r="S7385" s="77"/>
      <c r="T7385" s="77"/>
    </row>
    <row r="7386" spans="11:20" x14ac:dyDescent="0.35">
      <c r="K7386" s="77"/>
      <c r="L7386" s="77"/>
      <c r="M7386" s="77"/>
      <c r="N7386" s="77"/>
      <c r="Q7386" s="77"/>
      <c r="R7386" s="77"/>
      <c r="S7386" s="77"/>
      <c r="T7386" s="77"/>
    </row>
    <row r="7387" spans="11:20" x14ac:dyDescent="0.35">
      <c r="K7387" s="77"/>
      <c r="L7387" s="77"/>
      <c r="M7387" s="77"/>
      <c r="N7387" s="77"/>
      <c r="Q7387" s="77"/>
      <c r="R7387" s="77"/>
      <c r="S7387" s="77"/>
      <c r="T7387" s="77"/>
    </row>
    <row r="7388" spans="11:20" x14ac:dyDescent="0.35">
      <c r="K7388" s="77"/>
      <c r="L7388" s="77"/>
      <c r="M7388" s="77"/>
      <c r="N7388" s="77"/>
      <c r="Q7388" s="77"/>
      <c r="R7388" s="77"/>
      <c r="S7388" s="77"/>
      <c r="T7388" s="77"/>
    </row>
    <row r="7389" spans="11:20" x14ac:dyDescent="0.35">
      <c r="K7389" s="77"/>
      <c r="L7389" s="77"/>
      <c r="M7389" s="77"/>
      <c r="N7389" s="77"/>
      <c r="Q7389" s="77"/>
      <c r="R7389" s="77"/>
      <c r="S7389" s="77"/>
      <c r="T7389" s="77"/>
    </row>
    <row r="7390" spans="11:20" x14ac:dyDescent="0.35">
      <c r="K7390" s="77"/>
      <c r="L7390" s="77"/>
      <c r="M7390" s="77"/>
      <c r="N7390" s="77"/>
      <c r="Q7390" s="77"/>
      <c r="R7390" s="77"/>
      <c r="S7390" s="77"/>
      <c r="T7390" s="77"/>
    </row>
    <row r="7391" spans="11:20" x14ac:dyDescent="0.35">
      <c r="K7391" s="77"/>
      <c r="L7391" s="77"/>
      <c r="M7391" s="77"/>
      <c r="N7391" s="77"/>
      <c r="Q7391" s="77"/>
      <c r="R7391" s="77"/>
      <c r="S7391" s="77"/>
      <c r="T7391" s="77"/>
    </row>
    <row r="7392" spans="11:20" x14ac:dyDescent="0.35">
      <c r="K7392" s="77"/>
      <c r="L7392" s="77"/>
      <c r="M7392" s="77"/>
      <c r="N7392" s="77"/>
      <c r="Q7392" s="77"/>
      <c r="R7392" s="77"/>
      <c r="S7392" s="77"/>
      <c r="T7392" s="77"/>
    </row>
    <row r="7393" spans="11:20" x14ac:dyDescent="0.35">
      <c r="K7393" s="77"/>
      <c r="L7393" s="77"/>
      <c r="M7393" s="77"/>
      <c r="N7393" s="77"/>
      <c r="Q7393" s="77"/>
      <c r="R7393" s="77"/>
      <c r="S7393" s="77"/>
      <c r="T7393" s="77"/>
    </row>
    <row r="7394" spans="11:20" x14ac:dyDescent="0.35">
      <c r="K7394" s="77"/>
      <c r="L7394" s="77"/>
      <c r="M7394" s="77"/>
      <c r="N7394" s="77"/>
      <c r="Q7394" s="77"/>
      <c r="R7394" s="77"/>
      <c r="S7394" s="77"/>
      <c r="T7394" s="77"/>
    </row>
    <row r="7395" spans="11:20" x14ac:dyDescent="0.35">
      <c r="K7395" s="77"/>
      <c r="L7395" s="77"/>
      <c r="M7395" s="77"/>
      <c r="N7395" s="77"/>
      <c r="Q7395" s="77"/>
      <c r="R7395" s="77"/>
      <c r="S7395" s="77"/>
      <c r="T7395" s="77"/>
    </row>
    <row r="7396" spans="11:20" x14ac:dyDescent="0.35">
      <c r="K7396" s="77"/>
      <c r="L7396" s="77"/>
      <c r="M7396" s="77"/>
      <c r="N7396" s="77"/>
      <c r="Q7396" s="77"/>
      <c r="R7396" s="77"/>
      <c r="S7396" s="77"/>
      <c r="T7396" s="77"/>
    </row>
    <row r="7397" spans="11:20" x14ac:dyDescent="0.35">
      <c r="K7397" s="77"/>
      <c r="L7397" s="77"/>
      <c r="M7397" s="77"/>
      <c r="N7397" s="77"/>
      <c r="Q7397" s="77"/>
      <c r="R7397" s="77"/>
      <c r="S7397" s="77"/>
      <c r="T7397" s="77"/>
    </row>
    <row r="7398" spans="11:20" x14ac:dyDescent="0.35">
      <c r="K7398" s="77"/>
      <c r="L7398" s="77"/>
      <c r="M7398" s="77"/>
      <c r="N7398" s="77"/>
      <c r="Q7398" s="77"/>
      <c r="R7398" s="77"/>
      <c r="S7398" s="77"/>
      <c r="T7398" s="77"/>
    </row>
    <row r="7399" spans="11:20" x14ac:dyDescent="0.35">
      <c r="K7399" s="77"/>
      <c r="L7399" s="77"/>
      <c r="M7399" s="77"/>
      <c r="N7399" s="77"/>
      <c r="Q7399" s="77"/>
      <c r="R7399" s="77"/>
      <c r="S7399" s="77"/>
      <c r="T7399" s="77"/>
    </row>
    <row r="7400" spans="11:20" x14ac:dyDescent="0.35">
      <c r="K7400" s="77"/>
      <c r="L7400" s="77"/>
      <c r="M7400" s="77"/>
      <c r="N7400" s="77"/>
      <c r="Q7400" s="77"/>
      <c r="R7400" s="77"/>
      <c r="S7400" s="77"/>
      <c r="T7400" s="77"/>
    </row>
    <row r="7401" spans="11:20" x14ac:dyDescent="0.35">
      <c r="K7401" s="77"/>
      <c r="L7401" s="77"/>
      <c r="M7401" s="77"/>
      <c r="N7401" s="77"/>
      <c r="Q7401" s="77"/>
      <c r="R7401" s="77"/>
      <c r="S7401" s="77"/>
      <c r="T7401" s="77"/>
    </row>
    <row r="7402" spans="11:20" x14ac:dyDescent="0.35">
      <c r="K7402" s="77"/>
      <c r="L7402" s="77"/>
      <c r="M7402" s="77"/>
      <c r="N7402" s="77"/>
      <c r="Q7402" s="77"/>
      <c r="R7402" s="77"/>
      <c r="S7402" s="77"/>
      <c r="T7402" s="77"/>
    </row>
    <row r="7403" spans="11:20" x14ac:dyDescent="0.35">
      <c r="K7403" s="77"/>
      <c r="L7403" s="77"/>
      <c r="M7403" s="77"/>
      <c r="N7403" s="77"/>
      <c r="Q7403" s="77"/>
      <c r="R7403" s="77"/>
      <c r="S7403" s="77"/>
      <c r="T7403" s="77"/>
    </row>
    <row r="7404" spans="11:20" x14ac:dyDescent="0.35">
      <c r="K7404" s="77"/>
      <c r="L7404" s="77"/>
      <c r="M7404" s="77"/>
      <c r="N7404" s="77"/>
      <c r="Q7404" s="77"/>
      <c r="R7404" s="77"/>
      <c r="S7404" s="77"/>
      <c r="T7404" s="77"/>
    </row>
    <row r="7405" spans="11:20" x14ac:dyDescent="0.35">
      <c r="K7405" s="77"/>
      <c r="L7405" s="77"/>
      <c r="M7405" s="77"/>
      <c r="N7405" s="77"/>
      <c r="Q7405" s="77"/>
      <c r="R7405" s="77"/>
      <c r="S7405" s="77"/>
      <c r="T7405" s="77"/>
    </row>
    <row r="7406" spans="11:20" x14ac:dyDescent="0.35">
      <c r="K7406" s="77"/>
      <c r="L7406" s="77"/>
      <c r="M7406" s="77"/>
      <c r="N7406" s="77"/>
      <c r="Q7406" s="77"/>
      <c r="R7406" s="77"/>
      <c r="S7406" s="77"/>
      <c r="T7406" s="77"/>
    </row>
    <row r="7407" spans="11:20" x14ac:dyDescent="0.35">
      <c r="K7407" s="77"/>
      <c r="L7407" s="77"/>
      <c r="M7407" s="77"/>
      <c r="N7407" s="77"/>
      <c r="Q7407" s="77"/>
      <c r="R7407" s="77"/>
      <c r="S7407" s="77"/>
      <c r="T7407" s="77"/>
    </row>
    <row r="7408" spans="11:20" x14ac:dyDescent="0.35">
      <c r="K7408" s="77"/>
      <c r="L7408" s="77"/>
      <c r="M7408" s="77"/>
      <c r="N7408" s="77"/>
      <c r="Q7408" s="77"/>
      <c r="R7408" s="77"/>
      <c r="S7408" s="77"/>
      <c r="T7408" s="77"/>
    </row>
    <row r="7409" spans="11:20" x14ac:dyDescent="0.35">
      <c r="K7409" s="77"/>
      <c r="L7409" s="77"/>
      <c r="M7409" s="77"/>
      <c r="N7409" s="77"/>
      <c r="Q7409" s="77"/>
      <c r="R7409" s="77"/>
      <c r="S7409" s="77"/>
      <c r="T7409" s="77"/>
    </row>
    <row r="7410" spans="11:20" x14ac:dyDescent="0.35">
      <c r="K7410" s="77"/>
      <c r="L7410" s="77"/>
      <c r="M7410" s="77"/>
      <c r="N7410" s="77"/>
      <c r="Q7410" s="77"/>
      <c r="R7410" s="77"/>
      <c r="S7410" s="77"/>
      <c r="T7410" s="77"/>
    </row>
    <row r="7411" spans="11:20" x14ac:dyDescent="0.35">
      <c r="K7411" s="77"/>
      <c r="L7411" s="77"/>
      <c r="M7411" s="77"/>
      <c r="N7411" s="77"/>
      <c r="Q7411" s="77"/>
      <c r="R7411" s="77"/>
      <c r="S7411" s="77"/>
      <c r="T7411" s="77"/>
    </row>
    <row r="7412" spans="11:20" x14ac:dyDescent="0.35">
      <c r="K7412" s="77"/>
      <c r="L7412" s="77"/>
      <c r="M7412" s="77"/>
      <c r="N7412" s="77"/>
      <c r="Q7412" s="77"/>
      <c r="R7412" s="77"/>
      <c r="S7412" s="77"/>
      <c r="T7412" s="77"/>
    </row>
    <row r="7413" spans="11:20" x14ac:dyDescent="0.35">
      <c r="K7413" s="77"/>
      <c r="L7413" s="77"/>
      <c r="M7413" s="77"/>
      <c r="N7413" s="77"/>
      <c r="Q7413" s="77"/>
      <c r="R7413" s="77"/>
      <c r="S7413" s="77"/>
      <c r="T7413" s="77"/>
    </row>
    <row r="7414" spans="11:20" x14ac:dyDescent="0.35">
      <c r="K7414" s="77"/>
      <c r="L7414" s="77"/>
      <c r="M7414" s="77"/>
      <c r="N7414" s="77"/>
      <c r="Q7414" s="77"/>
      <c r="R7414" s="77"/>
      <c r="S7414" s="77"/>
      <c r="T7414" s="77"/>
    </row>
    <row r="7415" spans="11:20" x14ac:dyDescent="0.35">
      <c r="K7415" s="77"/>
      <c r="L7415" s="77"/>
      <c r="M7415" s="77"/>
      <c r="N7415" s="77"/>
      <c r="Q7415" s="77"/>
      <c r="R7415" s="77"/>
      <c r="S7415" s="77"/>
      <c r="T7415" s="77"/>
    </row>
    <row r="7416" spans="11:20" x14ac:dyDescent="0.35">
      <c r="K7416" s="77"/>
      <c r="L7416" s="77"/>
      <c r="M7416" s="77"/>
      <c r="N7416" s="77"/>
      <c r="Q7416" s="77"/>
      <c r="R7416" s="77"/>
      <c r="S7416" s="77"/>
      <c r="T7416" s="77"/>
    </row>
    <row r="7417" spans="11:20" x14ac:dyDescent="0.35">
      <c r="K7417" s="77"/>
      <c r="L7417" s="77"/>
      <c r="M7417" s="77"/>
      <c r="N7417" s="77"/>
      <c r="Q7417" s="77"/>
      <c r="R7417" s="77"/>
      <c r="S7417" s="77"/>
      <c r="T7417" s="77"/>
    </row>
    <row r="7418" spans="11:20" x14ac:dyDescent="0.35">
      <c r="K7418" s="77"/>
      <c r="L7418" s="77"/>
      <c r="M7418" s="77"/>
      <c r="N7418" s="77"/>
      <c r="Q7418" s="77"/>
      <c r="R7418" s="77"/>
      <c r="S7418" s="77"/>
      <c r="T7418" s="77"/>
    </row>
    <row r="7419" spans="11:20" x14ac:dyDescent="0.35">
      <c r="K7419" s="77"/>
      <c r="L7419" s="77"/>
      <c r="M7419" s="77"/>
      <c r="N7419" s="77"/>
      <c r="Q7419" s="77"/>
      <c r="R7419" s="77"/>
      <c r="S7419" s="77"/>
      <c r="T7419" s="77"/>
    </row>
    <row r="7420" spans="11:20" x14ac:dyDescent="0.35">
      <c r="K7420" s="77"/>
      <c r="L7420" s="77"/>
      <c r="M7420" s="77"/>
      <c r="N7420" s="77"/>
      <c r="Q7420" s="77"/>
      <c r="R7420" s="77"/>
      <c r="S7420" s="77"/>
      <c r="T7420" s="77"/>
    </row>
    <row r="7421" spans="11:20" x14ac:dyDescent="0.35">
      <c r="K7421" s="77"/>
      <c r="L7421" s="77"/>
      <c r="M7421" s="77"/>
      <c r="N7421" s="77"/>
      <c r="Q7421" s="77"/>
      <c r="R7421" s="77"/>
      <c r="S7421" s="77"/>
      <c r="T7421" s="77"/>
    </row>
    <row r="7422" spans="11:20" x14ac:dyDescent="0.35">
      <c r="K7422" s="77"/>
      <c r="L7422" s="77"/>
      <c r="M7422" s="77"/>
      <c r="N7422" s="77"/>
      <c r="Q7422" s="77"/>
      <c r="R7422" s="77"/>
      <c r="S7422" s="77"/>
      <c r="T7422" s="77"/>
    </row>
    <row r="7423" spans="11:20" x14ac:dyDescent="0.35">
      <c r="K7423" s="77"/>
      <c r="L7423" s="77"/>
      <c r="M7423" s="77"/>
      <c r="N7423" s="77"/>
      <c r="Q7423" s="77"/>
      <c r="R7423" s="77"/>
      <c r="S7423" s="77"/>
      <c r="T7423" s="77"/>
    </row>
    <row r="7424" spans="11:20" x14ac:dyDescent="0.35">
      <c r="K7424" s="77"/>
      <c r="L7424" s="77"/>
      <c r="M7424" s="77"/>
      <c r="N7424" s="77"/>
      <c r="Q7424" s="77"/>
      <c r="R7424" s="77"/>
      <c r="S7424" s="77"/>
      <c r="T7424" s="77"/>
    </row>
    <row r="7425" spans="11:20" x14ac:dyDescent="0.35">
      <c r="K7425" s="77"/>
      <c r="L7425" s="77"/>
      <c r="M7425" s="77"/>
      <c r="N7425" s="77"/>
      <c r="Q7425" s="77"/>
      <c r="R7425" s="77"/>
      <c r="S7425" s="77"/>
      <c r="T7425" s="77"/>
    </row>
    <row r="7426" spans="11:20" x14ac:dyDescent="0.35">
      <c r="K7426" s="77"/>
      <c r="L7426" s="77"/>
      <c r="M7426" s="77"/>
      <c r="N7426" s="77"/>
      <c r="Q7426" s="77"/>
      <c r="R7426" s="77"/>
      <c r="S7426" s="77"/>
      <c r="T7426" s="77"/>
    </row>
    <row r="7427" spans="11:20" x14ac:dyDescent="0.35">
      <c r="K7427" s="77"/>
      <c r="L7427" s="77"/>
      <c r="M7427" s="77"/>
      <c r="N7427" s="77"/>
      <c r="Q7427" s="77"/>
      <c r="R7427" s="77"/>
      <c r="S7427" s="77"/>
      <c r="T7427" s="77"/>
    </row>
    <row r="7428" spans="11:20" x14ac:dyDescent="0.35">
      <c r="K7428" s="77"/>
      <c r="L7428" s="77"/>
      <c r="M7428" s="77"/>
      <c r="N7428" s="77"/>
      <c r="Q7428" s="77"/>
      <c r="R7428" s="77"/>
      <c r="S7428" s="77"/>
      <c r="T7428" s="77"/>
    </row>
    <row r="7429" spans="11:20" x14ac:dyDescent="0.35">
      <c r="K7429" s="77"/>
      <c r="L7429" s="77"/>
      <c r="M7429" s="77"/>
      <c r="N7429" s="77"/>
      <c r="Q7429" s="77"/>
      <c r="R7429" s="77"/>
      <c r="S7429" s="77"/>
      <c r="T7429" s="77"/>
    </row>
    <row r="7430" spans="11:20" x14ac:dyDescent="0.35">
      <c r="K7430" s="77"/>
      <c r="L7430" s="77"/>
      <c r="M7430" s="77"/>
      <c r="N7430" s="77"/>
      <c r="Q7430" s="77"/>
      <c r="R7430" s="77"/>
      <c r="S7430" s="77"/>
      <c r="T7430" s="77"/>
    </row>
    <row r="7431" spans="11:20" x14ac:dyDescent="0.35">
      <c r="K7431" s="77"/>
      <c r="L7431" s="77"/>
      <c r="M7431" s="77"/>
      <c r="N7431" s="77"/>
      <c r="Q7431" s="77"/>
      <c r="R7431" s="77"/>
      <c r="S7431" s="77"/>
      <c r="T7431" s="77"/>
    </row>
    <row r="7432" spans="11:20" x14ac:dyDescent="0.35">
      <c r="K7432" s="77"/>
      <c r="L7432" s="77"/>
      <c r="M7432" s="77"/>
      <c r="N7432" s="77"/>
      <c r="Q7432" s="77"/>
      <c r="R7432" s="77"/>
      <c r="S7432" s="77"/>
      <c r="T7432" s="77"/>
    </row>
    <row r="7433" spans="11:20" x14ac:dyDescent="0.35">
      <c r="K7433" s="77"/>
      <c r="L7433" s="77"/>
      <c r="M7433" s="77"/>
      <c r="N7433" s="77"/>
      <c r="Q7433" s="77"/>
      <c r="R7433" s="77"/>
      <c r="S7433" s="77"/>
      <c r="T7433" s="77"/>
    </row>
    <row r="7434" spans="11:20" x14ac:dyDescent="0.35">
      <c r="K7434" s="77"/>
      <c r="L7434" s="77"/>
      <c r="M7434" s="77"/>
      <c r="N7434" s="77"/>
      <c r="Q7434" s="77"/>
      <c r="R7434" s="77"/>
      <c r="S7434" s="77"/>
      <c r="T7434" s="77"/>
    </row>
    <row r="7435" spans="11:20" x14ac:dyDescent="0.35">
      <c r="K7435" s="77"/>
      <c r="L7435" s="77"/>
      <c r="M7435" s="77"/>
      <c r="N7435" s="77"/>
      <c r="Q7435" s="77"/>
      <c r="R7435" s="77"/>
      <c r="S7435" s="77"/>
      <c r="T7435" s="77"/>
    </row>
    <row r="7436" spans="11:20" x14ac:dyDescent="0.35">
      <c r="K7436" s="77"/>
      <c r="L7436" s="77"/>
      <c r="M7436" s="77"/>
      <c r="N7436" s="77"/>
      <c r="Q7436" s="77"/>
      <c r="R7436" s="77"/>
      <c r="S7436" s="77"/>
      <c r="T7436" s="77"/>
    </row>
    <row r="7437" spans="11:20" x14ac:dyDescent="0.35">
      <c r="K7437" s="77"/>
      <c r="L7437" s="77"/>
      <c r="M7437" s="77"/>
      <c r="N7437" s="77"/>
      <c r="Q7437" s="77"/>
      <c r="R7437" s="77"/>
      <c r="S7437" s="77"/>
      <c r="T7437" s="77"/>
    </row>
    <row r="7438" spans="11:20" x14ac:dyDescent="0.35">
      <c r="K7438" s="77"/>
      <c r="L7438" s="77"/>
      <c r="M7438" s="77"/>
      <c r="N7438" s="77"/>
      <c r="Q7438" s="77"/>
      <c r="R7438" s="77"/>
      <c r="S7438" s="77"/>
      <c r="T7438" s="77"/>
    </row>
    <row r="7439" spans="11:20" x14ac:dyDescent="0.35">
      <c r="K7439" s="77"/>
      <c r="L7439" s="77"/>
      <c r="M7439" s="77"/>
      <c r="N7439" s="77"/>
      <c r="Q7439" s="77"/>
      <c r="R7439" s="77"/>
      <c r="S7439" s="77"/>
      <c r="T7439" s="77"/>
    </row>
    <row r="7440" spans="11:20" x14ac:dyDescent="0.35">
      <c r="K7440" s="77"/>
      <c r="L7440" s="77"/>
      <c r="M7440" s="77"/>
      <c r="N7440" s="77"/>
      <c r="Q7440" s="77"/>
      <c r="R7440" s="77"/>
      <c r="S7440" s="77"/>
      <c r="T7440" s="77"/>
    </row>
    <row r="7441" spans="11:20" x14ac:dyDescent="0.35">
      <c r="K7441" s="77"/>
      <c r="L7441" s="77"/>
      <c r="M7441" s="77"/>
      <c r="N7441" s="77"/>
      <c r="Q7441" s="77"/>
      <c r="R7441" s="77"/>
      <c r="S7441" s="77"/>
      <c r="T7441" s="77"/>
    </row>
    <row r="7442" spans="11:20" x14ac:dyDescent="0.35">
      <c r="K7442" s="77"/>
      <c r="L7442" s="77"/>
      <c r="M7442" s="77"/>
      <c r="N7442" s="77"/>
      <c r="Q7442" s="77"/>
      <c r="R7442" s="77"/>
      <c r="S7442" s="77"/>
      <c r="T7442" s="77"/>
    </row>
    <row r="7443" spans="11:20" x14ac:dyDescent="0.35">
      <c r="K7443" s="77"/>
      <c r="L7443" s="77"/>
      <c r="M7443" s="77"/>
      <c r="N7443" s="77"/>
      <c r="Q7443" s="77"/>
      <c r="R7443" s="77"/>
      <c r="S7443" s="77"/>
      <c r="T7443" s="77"/>
    </row>
    <row r="7444" spans="11:20" x14ac:dyDescent="0.35">
      <c r="K7444" s="77"/>
      <c r="L7444" s="77"/>
      <c r="M7444" s="77"/>
      <c r="N7444" s="77"/>
      <c r="Q7444" s="77"/>
      <c r="R7444" s="77"/>
      <c r="S7444" s="77"/>
      <c r="T7444" s="77"/>
    </row>
    <row r="7445" spans="11:20" x14ac:dyDescent="0.35">
      <c r="K7445" s="77"/>
      <c r="L7445" s="77"/>
      <c r="M7445" s="77"/>
      <c r="N7445" s="77"/>
      <c r="Q7445" s="77"/>
      <c r="R7445" s="77"/>
      <c r="S7445" s="77"/>
      <c r="T7445" s="77"/>
    </row>
    <row r="7446" spans="11:20" x14ac:dyDescent="0.35">
      <c r="K7446" s="77"/>
      <c r="L7446" s="77"/>
      <c r="M7446" s="77"/>
      <c r="N7446" s="77"/>
      <c r="Q7446" s="77"/>
      <c r="R7446" s="77"/>
      <c r="S7446" s="77"/>
      <c r="T7446" s="77"/>
    </row>
    <row r="7447" spans="11:20" x14ac:dyDescent="0.35">
      <c r="K7447" s="77"/>
      <c r="L7447" s="77"/>
      <c r="M7447" s="77"/>
      <c r="N7447" s="77"/>
      <c r="Q7447" s="77"/>
      <c r="R7447" s="77"/>
      <c r="S7447" s="77"/>
      <c r="T7447" s="77"/>
    </row>
    <row r="7448" spans="11:20" x14ac:dyDescent="0.35">
      <c r="K7448" s="77"/>
      <c r="L7448" s="77"/>
      <c r="M7448" s="77"/>
      <c r="N7448" s="77"/>
      <c r="Q7448" s="77"/>
      <c r="R7448" s="77"/>
      <c r="S7448" s="77"/>
      <c r="T7448" s="77"/>
    </row>
    <row r="7449" spans="11:20" x14ac:dyDescent="0.35">
      <c r="K7449" s="77"/>
      <c r="L7449" s="77"/>
      <c r="M7449" s="77"/>
      <c r="N7449" s="77"/>
      <c r="Q7449" s="77"/>
      <c r="R7449" s="77"/>
      <c r="S7449" s="77"/>
      <c r="T7449" s="77"/>
    </row>
    <row r="7450" spans="11:20" x14ac:dyDescent="0.35">
      <c r="K7450" s="77"/>
      <c r="L7450" s="77"/>
      <c r="M7450" s="77"/>
      <c r="N7450" s="77"/>
      <c r="Q7450" s="77"/>
      <c r="R7450" s="77"/>
      <c r="S7450" s="77"/>
      <c r="T7450" s="77"/>
    </row>
    <row r="7451" spans="11:20" x14ac:dyDescent="0.35">
      <c r="K7451" s="77"/>
      <c r="L7451" s="77"/>
      <c r="M7451" s="77"/>
      <c r="N7451" s="77"/>
      <c r="Q7451" s="77"/>
      <c r="R7451" s="77"/>
      <c r="S7451" s="77"/>
      <c r="T7451" s="77"/>
    </row>
    <row r="7452" spans="11:20" x14ac:dyDescent="0.35">
      <c r="K7452" s="77"/>
      <c r="L7452" s="77"/>
      <c r="M7452" s="77"/>
      <c r="N7452" s="77"/>
      <c r="Q7452" s="77"/>
      <c r="R7452" s="77"/>
      <c r="S7452" s="77"/>
      <c r="T7452" s="77"/>
    </row>
    <row r="7453" spans="11:20" x14ac:dyDescent="0.35">
      <c r="K7453" s="77"/>
      <c r="L7453" s="77"/>
      <c r="M7453" s="77"/>
      <c r="N7453" s="77"/>
      <c r="Q7453" s="77"/>
      <c r="R7453" s="77"/>
      <c r="S7453" s="77"/>
      <c r="T7453" s="77"/>
    </row>
    <row r="7454" spans="11:20" x14ac:dyDescent="0.35">
      <c r="K7454" s="77"/>
      <c r="L7454" s="77"/>
      <c r="M7454" s="77"/>
      <c r="N7454" s="77"/>
      <c r="Q7454" s="77"/>
      <c r="R7454" s="77"/>
      <c r="S7454" s="77"/>
      <c r="T7454" s="77"/>
    </row>
    <row r="7455" spans="11:20" x14ac:dyDescent="0.35">
      <c r="K7455" s="77"/>
      <c r="L7455" s="77"/>
      <c r="M7455" s="77"/>
      <c r="N7455" s="77"/>
      <c r="Q7455" s="77"/>
      <c r="R7455" s="77"/>
      <c r="S7455" s="77"/>
      <c r="T7455" s="77"/>
    </row>
    <row r="7456" spans="11:20" x14ac:dyDescent="0.35">
      <c r="K7456" s="77"/>
      <c r="L7456" s="77"/>
      <c r="M7456" s="77"/>
      <c r="N7456" s="77"/>
      <c r="Q7456" s="77"/>
      <c r="R7456" s="77"/>
      <c r="S7456" s="77"/>
      <c r="T7456" s="77"/>
    </row>
    <row r="7457" spans="11:20" x14ac:dyDescent="0.35">
      <c r="K7457" s="77"/>
      <c r="L7457" s="77"/>
      <c r="M7457" s="77"/>
      <c r="N7457" s="77"/>
      <c r="Q7457" s="77"/>
      <c r="R7457" s="77"/>
      <c r="S7457" s="77"/>
      <c r="T7457" s="77"/>
    </row>
    <row r="7458" spans="11:20" x14ac:dyDescent="0.35">
      <c r="K7458" s="77"/>
      <c r="L7458" s="77"/>
      <c r="M7458" s="77"/>
      <c r="N7458" s="77"/>
      <c r="Q7458" s="77"/>
      <c r="R7458" s="77"/>
      <c r="S7458" s="77"/>
      <c r="T7458" s="77"/>
    </row>
    <row r="7459" spans="11:20" x14ac:dyDescent="0.35">
      <c r="K7459" s="77"/>
      <c r="L7459" s="77"/>
      <c r="M7459" s="77"/>
      <c r="N7459" s="77"/>
      <c r="Q7459" s="77"/>
      <c r="R7459" s="77"/>
      <c r="S7459" s="77"/>
      <c r="T7459" s="77"/>
    </row>
    <row r="7460" spans="11:20" x14ac:dyDescent="0.35">
      <c r="K7460" s="77"/>
      <c r="L7460" s="77"/>
      <c r="M7460" s="77"/>
      <c r="N7460" s="77"/>
      <c r="Q7460" s="77"/>
      <c r="R7460" s="77"/>
      <c r="S7460" s="77"/>
      <c r="T7460" s="77"/>
    </row>
    <row r="7461" spans="11:20" x14ac:dyDescent="0.35">
      <c r="K7461" s="77"/>
      <c r="L7461" s="77"/>
      <c r="M7461" s="77"/>
      <c r="N7461" s="77"/>
      <c r="Q7461" s="77"/>
      <c r="R7461" s="77"/>
      <c r="S7461" s="77"/>
      <c r="T7461" s="77"/>
    </row>
    <row r="7462" spans="11:20" x14ac:dyDescent="0.35">
      <c r="K7462" s="77"/>
      <c r="L7462" s="77"/>
      <c r="M7462" s="77"/>
      <c r="N7462" s="77"/>
      <c r="Q7462" s="77"/>
      <c r="R7462" s="77"/>
      <c r="S7462" s="77"/>
      <c r="T7462" s="77"/>
    </row>
    <row r="7463" spans="11:20" x14ac:dyDescent="0.35">
      <c r="K7463" s="77"/>
      <c r="L7463" s="77"/>
      <c r="M7463" s="77"/>
      <c r="N7463" s="77"/>
      <c r="Q7463" s="77"/>
      <c r="R7463" s="77"/>
      <c r="S7463" s="77"/>
      <c r="T7463" s="77"/>
    </row>
    <row r="7464" spans="11:20" x14ac:dyDescent="0.35">
      <c r="K7464" s="77"/>
      <c r="L7464" s="77"/>
      <c r="M7464" s="77"/>
      <c r="N7464" s="77"/>
      <c r="Q7464" s="77"/>
      <c r="R7464" s="77"/>
      <c r="S7464" s="77"/>
      <c r="T7464" s="77"/>
    </row>
    <row r="7465" spans="11:20" x14ac:dyDescent="0.35">
      <c r="K7465" s="77"/>
      <c r="L7465" s="77"/>
      <c r="M7465" s="77"/>
      <c r="N7465" s="77"/>
      <c r="Q7465" s="77"/>
      <c r="R7465" s="77"/>
      <c r="S7465" s="77"/>
      <c r="T7465" s="77"/>
    </row>
    <row r="7466" spans="11:20" x14ac:dyDescent="0.35">
      <c r="K7466" s="77"/>
      <c r="L7466" s="77"/>
      <c r="M7466" s="77"/>
      <c r="N7466" s="77"/>
      <c r="Q7466" s="77"/>
      <c r="R7466" s="77"/>
      <c r="S7466" s="77"/>
      <c r="T7466" s="77"/>
    </row>
    <row r="7467" spans="11:20" x14ac:dyDescent="0.35">
      <c r="K7467" s="77"/>
      <c r="L7467" s="77"/>
      <c r="M7467" s="77"/>
      <c r="N7467" s="77"/>
      <c r="Q7467" s="77"/>
      <c r="R7467" s="77"/>
      <c r="S7467" s="77"/>
      <c r="T7467" s="77"/>
    </row>
    <row r="7468" spans="11:20" x14ac:dyDescent="0.35">
      <c r="K7468" s="77"/>
      <c r="L7468" s="77"/>
      <c r="M7468" s="77"/>
      <c r="N7468" s="77"/>
      <c r="Q7468" s="77"/>
      <c r="R7468" s="77"/>
      <c r="S7468" s="77"/>
      <c r="T7468" s="77"/>
    </row>
    <row r="7469" spans="11:20" x14ac:dyDescent="0.35">
      <c r="K7469" s="77"/>
      <c r="L7469" s="77"/>
      <c r="M7469" s="77"/>
      <c r="N7469" s="77"/>
      <c r="Q7469" s="77"/>
      <c r="R7469" s="77"/>
      <c r="S7469" s="77"/>
      <c r="T7469" s="77"/>
    </row>
    <row r="7470" spans="11:20" x14ac:dyDescent="0.35">
      <c r="K7470" s="77"/>
      <c r="L7470" s="77"/>
      <c r="M7470" s="77"/>
      <c r="N7470" s="77"/>
      <c r="Q7470" s="77"/>
      <c r="R7470" s="77"/>
      <c r="S7470" s="77"/>
      <c r="T7470" s="77"/>
    </row>
    <row r="7471" spans="11:20" x14ac:dyDescent="0.35">
      <c r="K7471" s="77"/>
      <c r="L7471" s="77"/>
      <c r="M7471" s="77"/>
      <c r="N7471" s="77"/>
      <c r="Q7471" s="77"/>
      <c r="R7471" s="77"/>
      <c r="S7471" s="77"/>
      <c r="T7471" s="77"/>
    </row>
    <row r="7472" spans="11:20" x14ac:dyDescent="0.35">
      <c r="K7472" s="77"/>
      <c r="L7472" s="77"/>
      <c r="M7472" s="77"/>
      <c r="N7472" s="77"/>
      <c r="Q7472" s="77"/>
      <c r="R7472" s="77"/>
      <c r="S7472" s="77"/>
      <c r="T7472" s="77"/>
    </row>
    <row r="7473" spans="11:20" x14ac:dyDescent="0.35">
      <c r="K7473" s="77"/>
      <c r="L7473" s="77"/>
      <c r="M7473" s="77"/>
      <c r="N7473" s="77"/>
      <c r="Q7473" s="77"/>
      <c r="R7473" s="77"/>
      <c r="S7473" s="77"/>
      <c r="T7473" s="77"/>
    </row>
    <row r="7474" spans="11:20" x14ac:dyDescent="0.35">
      <c r="K7474" s="77"/>
      <c r="L7474" s="77"/>
      <c r="M7474" s="77"/>
      <c r="N7474" s="77"/>
      <c r="Q7474" s="77"/>
      <c r="R7474" s="77"/>
      <c r="S7474" s="77"/>
      <c r="T7474" s="77"/>
    </row>
    <row r="7475" spans="11:20" x14ac:dyDescent="0.35">
      <c r="K7475" s="77"/>
      <c r="L7475" s="77"/>
      <c r="M7475" s="77"/>
      <c r="N7475" s="77"/>
      <c r="Q7475" s="77"/>
      <c r="R7475" s="77"/>
      <c r="S7475" s="77"/>
      <c r="T7475" s="77"/>
    </row>
    <row r="7476" spans="11:20" x14ac:dyDescent="0.35">
      <c r="K7476" s="77"/>
      <c r="L7476" s="77"/>
      <c r="M7476" s="77"/>
      <c r="N7476" s="77"/>
      <c r="Q7476" s="77"/>
      <c r="R7476" s="77"/>
      <c r="S7476" s="77"/>
      <c r="T7476" s="77"/>
    </row>
    <row r="7477" spans="11:20" x14ac:dyDescent="0.35">
      <c r="K7477" s="77"/>
      <c r="L7477" s="77"/>
      <c r="M7477" s="77"/>
      <c r="N7477" s="77"/>
      <c r="Q7477" s="77"/>
      <c r="R7477" s="77"/>
      <c r="S7477" s="77"/>
      <c r="T7477" s="77"/>
    </row>
    <row r="7478" spans="11:20" x14ac:dyDescent="0.35">
      <c r="K7478" s="77"/>
      <c r="L7478" s="77"/>
      <c r="M7478" s="77"/>
      <c r="N7478" s="77"/>
      <c r="Q7478" s="77"/>
      <c r="R7478" s="77"/>
      <c r="S7478" s="77"/>
      <c r="T7478" s="77"/>
    </row>
    <row r="7479" spans="11:20" x14ac:dyDescent="0.35">
      <c r="K7479" s="77"/>
      <c r="L7479" s="77"/>
      <c r="M7479" s="77"/>
      <c r="N7479" s="77"/>
      <c r="Q7479" s="77"/>
      <c r="R7479" s="77"/>
      <c r="S7479" s="77"/>
      <c r="T7479" s="77"/>
    </row>
    <row r="7480" spans="11:20" x14ac:dyDescent="0.35">
      <c r="K7480" s="77"/>
      <c r="L7480" s="77"/>
      <c r="M7480" s="77"/>
      <c r="N7480" s="77"/>
      <c r="Q7480" s="77"/>
      <c r="R7480" s="77"/>
      <c r="S7480" s="77"/>
      <c r="T7480" s="77"/>
    </row>
    <row r="7481" spans="11:20" x14ac:dyDescent="0.35">
      <c r="K7481" s="77"/>
      <c r="L7481" s="77"/>
      <c r="M7481" s="77"/>
      <c r="N7481" s="77"/>
      <c r="Q7481" s="77"/>
      <c r="R7481" s="77"/>
      <c r="S7481" s="77"/>
      <c r="T7481" s="77"/>
    </row>
    <row r="7482" spans="11:20" x14ac:dyDescent="0.35">
      <c r="K7482" s="77"/>
      <c r="L7482" s="77"/>
      <c r="M7482" s="77"/>
      <c r="N7482" s="77"/>
      <c r="Q7482" s="77"/>
      <c r="R7482" s="77"/>
      <c r="S7482" s="77"/>
      <c r="T7482" s="77"/>
    </row>
    <row r="7483" spans="11:20" x14ac:dyDescent="0.35">
      <c r="K7483" s="77"/>
      <c r="L7483" s="77"/>
      <c r="M7483" s="77"/>
      <c r="N7483" s="77"/>
      <c r="Q7483" s="77"/>
      <c r="R7483" s="77"/>
      <c r="S7483" s="77"/>
      <c r="T7483" s="77"/>
    </row>
    <row r="7484" spans="11:20" x14ac:dyDescent="0.35">
      <c r="K7484" s="77"/>
      <c r="L7484" s="77"/>
      <c r="M7484" s="77"/>
      <c r="N7484" s="77"/>
      <c r="Q7484" s="77"/>
      <c r="R7484" s="77"/>
      <c r="S7484" s="77"/>
      <c r="T7484" s="77"/>
    </row>
    <row r="7485" spans="11:20" x14ac:dyDescent="0.35">
      <c r="K7485" s="77"/>
      <c r="L7485" s="77"/>
      <c r="M7485" s="77"/>
      <c r="N7485" s="77"/>
      <c r="Q7485" s="77"/>
      <c r="R7485" s="77"/>
      <c r="S7485" s="77"/>
      <c r="T7485" s="77"/>
    </row>
    <row r="7486" spans="11:20" x14ac:dyDescent="0.35">
      <c r="K7486" s="77"/>
      <c r="L7486" s="77"/>
      <c r="M7486" s="77"/>
      <c r="N7486" s="77"/>
      <c r="Q7486" s="77"/>
      <c r="R7486" s="77"/>
      <c r="S7486" s="77"/>
      <c r="T7486" s="77"/>
    </row>
    <row r="7487" spans="11:20" x14ac:dyDescent="0.35">
      <c r="K7487" s="77"/>
      <c r="L7487" s="77"/>
      <c r="M7487" s="77"/>
      <c r="N7487" s="77"/>
      <c r="Q7487" s="77"/>
      <c r="R7487" s="77"/>
      <c r="S7487" s="77"/>
      <c r="T7487" s="77"/>
    </row>
    <row r="7488" spans="11:20" x14ac:dyDescent="0.35">
      <c r="K7488" s="77"/>
      <c r="L7488" s="77"/>
      <c r="M7488" s="77"/>
      <c r="N7488" s="77"/>
      <c r="Q7488" s="77"/>
      <c r="R7488" s="77"/>
      <c r="S7488" s="77"/>
      <c r="T7488" s="77"/>
    </row>
    <row r="7489" spans="11:20" x14ac:dyDescent="0.35">
      <c r="K7489" s="77"/>
      <c r="L7489" s="77"/>
      <c r="M7489" s="77"/>
      <c r="N7489" s="77"/>
      <c r="Q7489" s="77"/>
      <c r="R7489" s="77"/>
      <c r="S7489" s="77"/>
      <c r="T7489" s="77"/>
    </row>
    <row r="7490" spans="11:20" x14ac:dyDescent="0.35">
      <c r="K7490" s="77"/>
      <c r="L7490" s="77"/>
      <c r="M7490" s="77"/>
      <c r="N7490" s="77"/>
      <c r="Q7490" s="77"/>
      <c r="R7490" s="77"/>
      <c r="S7490" s="77"/>
      <c r="T7490" s="77"/>
    </row>
    <row r="7491" spans="11:20" x14ac:dyDescent="0.35">
      <c r="K7491" s="77"/>
      <c r="L7491" s="77"/>
      <c r="M7491" s="77"/>
      <c r="N7491" s="77"/>
      <c r="Q7491" s="77"/>
      <c r="R7491" s="77"/>
      <c r="S7491" s="77"/>
      <c r="T7491" s="77"/>
    </row>
    <row r="7492" spans="11:20" x14ac:dyDescent="0.35">
      <c r="K7492" s="77"/>
      <c r="L7492" s="77"/>
      <c r="M7492" s="77"/>
      <c r="N7492" s="77"/>
      <c r="Q7492" s="77"/>
      <c r="R7492" s="77"/>
      <c r="S7492" s="77"/>
      <c r="T7492" s="77"/>
    </row>
    <row r="7493" spans="11:20" x14ac:dyDescent="0.35">
      <c r="K7493" s="77"/>
      <c r="L7493" s="77"/>
      <c r="M7493" s="77"/>
      <c r="N7493" s="77"/>
      <c r="Q7493" s="77"/>
      <c r="R7493" s="77"/>
      <c r="S7493" s="77"/>
      <c r="T7493" s="77"/>
    </row>
    <row r="7494" spans="11:20" x14ac:dyDescent="0.35">
      <c r="K7494" s="77"/>
      <c r="L7494" s="77"/>
      <c r="M7494" s="77"/>
      <c r="N7494" s="77"/>
      <c r="Q7494" s="77"/>
      <c r="R7494" s="77"/>
      <c r="S7494" s="77"/>
      <c r="T7494" s="77"/>
    </row>
    <row r="7495" spans="11:20" x14ac:dyDescent="0.35">
      <c r="K7495" s="77"/>
      <c r="L7495" s="77"/>
      <c r="M7495" s="77"/>
      <c r="N7495" s="77"/>
      <c r="Q7495" s="77"/>
      <c r="R7495" s="77"/>
      <c r="S7495" s="77"/>
      <c r="T7495" s="77"/>
    </row>
    <row r="7496" spans="11:20" x14ac:dyDescent="0.35">
      <c r="K7496" s="77"/>
      <c r="L7496" s="77"/>
      <c r="M7496" s="77"/>
      <c r="N7496" s="77"/>
      <c r="Q7496" s="77"/>
      <c r="R7496" s="77"/>
      <c r="S7496" s="77"/>
      <c r="T7496" s="77"/>
    </row>
    <row r="7497" spans="11:20" x14ac:dyDescent="0.35">
      <c r="K7497" s="77"/>
      <c r="L7497" s="77"/>
      <c r="M7497" s="77"/>
      <c r="N7497" s="77"/>
      <c r="Q7497" s="77"/>
      <c r="R7497" s="77"/>
      <c r="S7497" s="77"/>
      <c r="T7497" s="77"/>
    </row>
    <row r="7498" spans="11:20" x14ac:dyDescent="0.35">
      <c r="K7498" s="77"/>
      <c r="L7498" s="77"/>
      <c r="M7498" s="77"/>
      <c r="N7498" s="77"/>
      <c r="Q7498" s="77"/>
      <c r="R7498" s="77"/>
      <c r="S7498" s="77"/>
      <c r="T7498" s="77"/>
    </row>
    <row r="7499" spans="11:20" x14ac:dyDescent="0.35">
      <c r="K7499" s="77"/>
      <c r="L7499" s="77"/>
      <c r="M7499" s="77"/>
      <c r="N7499" s="77"/>
      <c r="Q7499" s="77"/>
      <c r="R7499" s="77"/>
      <c r="S7499" s="77"/>
      <c r="T7499" s="77"/>
    </row>
    <row r="7500" spans="11:20" x14ac:dyDescent="0.35">
      <c r="K7500" s="77"/>
      <c r="L7500" s="77"/>
      <c r="M7500" s="77"/>
      <c r="N7500" s="77"/>
      <c r="Q7500" s="77"/>
      <c r="R7500" s="77"/>
      <c r="S7500" s="77"/>
      <c r="T7500" s="77"/>
    </row>
    <row r="7501" spans="11:20" x14ac:dyDescent="0.35">
      <c r="K7501" s="77"/>
      <c r="L7501" s="77"/>
      <c r="M7501" s="77"/>
      <c r="N7501" s="77"/>
      <c r="Q7501" s="77"/>
      <c r="R7501" s="77"/>
      <c r="S7501" s="77"/>
      <c r="T7501" s="77"/>
    </row>
    <row r="7502" spans="11:20" x14ac:dyDescent="0.35">
      <c r="K7502" s="77"/>
      <c r="L7502" s="77"/>
      <c r="M7502" s="77"/>
      <c r="N7502" s="77"/>
      <c r="Q7502" s="77"/>
      <c r="R7502" s="77"/>
      <c r="S7502" s="77"/>
      <c r="T7502" s="77"/>
    </row>
    <row r="7503" spans="11:20" x14ac:dyDescent="0.35">
      <c r="K7503" s="77"/>
      <c r="L7503" s="77"/>
      <c r="M7503" s="77"/>
      <c r="N7503" s="77"/>
      <c r="Q7503" s="77"/>
      <c r="R7503" s="77"/>
      <c r="S7503" s="77"/>
      <c r="T7503" s="77"/>
    </row>
    <row r="7504" spans="11:20" x14ac:dyDescent="0.35">
      <c r="K7504" s="77"/>
      <c r="L7504" s="77"/>
      <c r="M7504" s="77"/>
      <c r="N7504" s="77"/>
      <c r="Q7504" s="77"/>
      <c r="R7504" s="77"/>
      <c r="S7504" s="77"/>
      <c r="T7504" s="77"/>
    </row>
    <row r="7505" spans="11:20" x14ac:dyDescent="0.35">
      <c r="K7505" s="77"/>
      <c r="L7505" s="77"/>
      <c r="M7505" s="77"/>
      <c r="N7505" s="77"/>
      <c r="Q7505" s="77"/>
      <c r="R7505" s="77"/>
      <c r="S7505" s="77"/>
      <c r="T7505" s="77"/>
    </row>
    <row r="7506" spans="11:20" x14ac:dyDescent="0.35">
      <c r="K7506" s="77"/>
      <c r="L7506" s="77"/>
      <c r="M7506" s="77"/>
      <c r="N7506" s="77"/>
      <c r="Q7506" s="77"/>
      <c r="R7506" s="77"/>
      <c r="S7506" s="77"/>
      <c r="T7506" s="77"/>
    </row>
    <row r="7507" spans="11:20" x14ac:dyDescent="0.35">
      <c r="K7507" s="77"/>
      <c r="L7507" s="77"/>
      <c r="M7507" s="77"/>
      <c r="N7507" s="77"/>
      <c r="Q7507" s="77"/>
      <c r="R7507" s="77"/>
      <c r="S7507" s="77"/>
      <c r="T7507" s="77"/>
    </row>
    <row r="7508" spans="11:20" x14ac:dyDescent="0.35">
      <c r="K7508" s="77"/>
      <c r="L7508" s="77"/>
      <c r="M7508" s="77"/>
      <c r="N7508" s="77"/>
      <c r="Q7508" s="77"/>
      <c r="R7508" s="77"/>
      <c r="S7508" s="77"/>
      <c r="T7508" s="77"/>
    </row>
    <row r="7509" spans="11:20" x14ac:dyDescent="0.35">
      <c r="K7509" s="77"/>
      <c r="L7509" s="77"/>
      <c r="M7509" s="77"/>
      <c r="N7509" s="77"/>
      <c r="Q7509" s="77"/>
      <c r="R7509" s="77"/>
      <c r="S7509" s="77"/>
      <c r="T7509" s="77"/>
    </row>
    <row r="7510" spans="11:20" x14ac:dyDescent="0.35">
      <c r="K7510" s="77"/>
      <c r="L7510" s="77"/>
      <c r="M7510" s="77"/>
      <c r="N7510" s="77"/>
      <c r="Q7510" s="77"/>
      <c r="R7510" s="77"/>
      <c r="S7510" s="77"/>
      <c r="T7510" s="77"/>
    </row>
    <row r="7511" spans="11:20" x14ac:dyDescent="0.35">
      <c r="K7511" s="77"/>
      <c r="L7511" s="77"/>
      <c r="M7511" s="77"/>
      <c r="N7511" s="77"/>
      <c r="Q7511" s="77"/>
      <c r="R7511" s="77"/>
      <c r="S7511" s="77"/>
      <c r="T7511" s="77"/>
    </row>
    <row r="7512" spans="11:20" x14ac:dyDescent="0.35">
      <c r="K7512" s="77"/>
      <c r="L7512" s="77"/>
      <c r="M7512" s="77"/>
      <c r="N7512" s="77"/>
      <c r="Q7512" s="77"/>
      <c r="R7512" s="77"/>
      <c r="S7512" s="77"/>
      <c r="T7512" s="77"/>
    </row>
    <row r="7513" spans="11:20" x14ac:dyDescent="0.35">
      <c r="K7513" s="77"/>
      <c r="L7513" s="77"/>
      <c r="M7513" s="77"/>
      <c r="N7513" s="77"/>
      <c r="Q7513" s="77"/>
      <c r="R7513" s="77"/>
      <c r="S7513" s="77"/>
      <c r="T7513" s="77"/>
    </row>
    <row r="7514" spans="11:20" x14ac:dyDescent="0.35">
      <c r="K7514" s="77"/>
      <c r="L7514" s="77"/>
      <c r="M7514" s="77"/>
      <c r="N7514" s="77"/>
      <c r="Q7514" s="77"/>
      <c r="R7514" s="77"/>
      <c r="S7514" s="77"/>
      <c r="T7514" s="77"/>
    </row>
    <row r="7515" spans="11:20" x14ac:dyDescent="0.35">
      <c r="K7515" s="77"/>
      <c r="L7515" s="77"/>
      <c r="M7515" s="77"/>
      <c r="N7515" s="77"/>
      <c r="Q7515" s="77"/>
      <c r="R7515" s="77"/>
      <c r="S7515" s="77"/>
      <c r="T7515" s="77"/>
    </row>
    <row r="7516" spans="11:20" x14ac:dyDescent="0.35">
      <c r="K7516" s="77"/>
      <c r="L7516" s="77"/>
      <c r="M7516" s="77"/>
      <c r="N7516" s="77"/>
      <c r="Q7516" s="77"/>
      <c r="R7516" s="77"/>
      <c r="S7516" s="77"/>
      <c r="T7516" s="77"/>
    </row>
    <row r="7517" spans="11:20" x14ac:dyDescent="0.35">
      <c r="K7517" s="77"/>
      <c r="L7517" s="77"/>
      <c r="M7517" s="77"/>
      <c r="N7517" s="77"/>
      <c r="Q7517" s="77"/>
      <c r="R7517" s="77"/>
      <c r="S7517" s="77"/>
      <c r="T7517" s="77"/>
    </row>
    <row r="7518" spans="11:20" x14ac:dyDescent="0.35">
      <c r="K7518" s="77"/>
      <c r="L7518" s="77"/>
      <c r="M7518" s="77"/>
      <c r="N7518" s="77"/>
      <c r="Q7518" s="77"/>
      <c r="R7518" s="77"/>
      <c r="S7518" s="77"/>
      <c r="T7518" s="77"/>
    </row>
    <row r="7519" spans="11:20" x14ac:dyDescent="0.35">
      <c r="K7519" s="77"/>
      <c r="L7519" s="77"/>
      <c r="M7519" s="77"/>
      <c r="N7519" s="77"/>
      <c r="Q7519" s="77"/>
      <c r="R7519" s="77"/>
      <c r="S7519" s="77"/>
      <c r="T7519" s="77"/>
    </row>
    <row r="7520" spans="11:20" x14ac:dyDescent="0.35">
      <c r="K7520" s="77"/>
      <c r="L7520" s="77"/>
      <c r="M7520" s="77"/>
      <c r="N7520" s="77"/>
      <c r="Q7520" s="77"/>
      <c r="R7520" s="77"/>
      <c r="S7520" s="77"/>
      <c r="T7520" s="77"/>
    </row>
    <row r="7521" spans="11:20" x14ac:dyDescent="0.35">
      <c r="K7521" s="77"/>
      <c r="L7521" s="77"/>
      <c r="M7521" s="77"/>
      <c r="N7521" s="77"/>
      <c r="Q7521" s="77"/>
      <c r="R7521" s="77"/>
      <c r="S7521" s="77"/>
      <c r="T7521" s="77"/>
    </row>
    <row r="7522" spans="11:20" x14ac:dyDescent="0.35">
      <c r="K7522" s="77"/>
      <c r="L7522" s="77"/>
      <c r="M7522" s="77"/>
      <c r="N7522" s="77"/>
      <c r="Q7522" s="77"/>
      <c r="R7522" s="77"/>
      <c r="S7522" s="77"/>
      <c r="T7522" s="77"/>
    </row>
    <row r="7523" spans="11:20" x14ac:dyDescent="0.35">
      <c r="K7523" s="77"/>
      <c r="L7523" s="77"/>
      <c r="M7523" s="77"/>
      <c r="N7523" s="77"/>
      <c r="Q7523" s="77"/>
      <c r="R7523" s="77"/>
      <c r="S7523" s="77"/>
      <c r="T7523" s="77"/>
    </row>
    <row r="7524" spans="11:20" x14ac:dyDescent="0.35">
      <c r="K7524" s="77"/>
      <c r="L7524" s="77"/>
      <c r="M7524" s="77"/>
      <c r="N7524" s="77"/>
      <c r="Q7524" s="77"/>
      <c r="R7524" s="77"/>
      <c r="S7524" s="77"/>
      <c r="T7524" s="77"/>
    </row>
    <row r="7525" spans="11:20" x14ac:dyDescent="0.35">
      <c r="K7525" s="77"/>
      <c r="L7525" s="77"/>
      <c r="M7525" s="77"/>
      <c r="N7525" s="77"/>
      <c r="Q7525" s="77"/>
      <c r="R7525" s="77"/>
      <c r="S7525" s="77"/>
      <c r="T7525" s="77"/>
    </row>
    <row r="7526" spans="11:20" x14ac:dyDescent="0.35">
      <c r="K7526" s="77"/>
      <c r="L7526" s="77"/>
      <c r="M7526" s="77"/>
      <c r="N7526" s="77"/>
      <c r="Q7526" s="77"/>
      <c r="R7526" s="77"/>
      <c r="S7526" s="77"/>
      <c r="T7526" s="77"/>
    </row>
    <row r="7527" spans="11:20" x14ac:dyDescent="0.35">
      <c r="K7527" s="77"/>
      <c r="L7527" s="77"/>
      <c r="M7527" s="77"/>
      <c r="N7527" s="77"/>
      <c r="Q7527" s="77"/>
      <c r="R7527" s="77"/>
      <c r="S7527" s="77"/>
      <c r="T7527" s="77"/>
    </row>
    <row r="7528" spans="11:20" x14ac:dyDescent="0.35">
      <c r="K7528" s="77"/>
      <c r="L7528" s="77"/>
      <c r="M7528" s="77"/>
      <c r="N7528" s="77"/>
      <c r="Q7528" s="77"/>
      <c r="R7528" s="77"/>
      <c r="S7528" s="77"/>
      <c r="T7528" s="77"/>
    </row>
    <row r="7529" spans="11:20" x14ac:dyDescent="0.35">
      <c r="K7529" s="77"/>
      <c r="L7529" s="77"/>
      <c r="M7529" s="77"/>
      <c r="N7529" s="77"/>
      <c r="Q7529" s="77"/>
      <c r="R7529" s="77"/>
      <c r="S7529" s="77"/>
      <c r="T7529" s="77"/>
    </row>
    <row r="7530" spans="11:20" x14ac:dyDescent="0.35">
      <c r="K7530" s="77"/>
      <c r="L7530" s="77"/>
      <c r="M7530" s="77"/>
      <c r="N7530" s="77"/>
      <c r="Q7530" s="77"/>
      <c r="R7530" s="77"/>
      <c r="S7530" s="77"/>
      <c r="T7530" s="77"/>
    </row>
    <row r="7531" spans="11:20" x14ac:dyDescent="0.35">
      <c r="K7531" s="77"/>
      <c r="L7531" s="77"/>
      <c r="M7531" s="77"/>
      <c r="N7531" s="77"/>
      <c r="Q7531" s="77"/>
      <c r="R7531" s="77"/>
      <c r="S7531" s="77"/>
      <c r="T7531" s="77"/>
    </row>
    <row r="7532" spans="11:20" x14ac:dyDescent="0.35">
      <c r="K7532" s="77"/>
      <c r="L7532" s="77"/>
      <c r="M7532" s="77"/>
      <c r="N7532" s="77"/>
      <c r="Q7532" s="77"/>
      <c r="R7532" s="77"/>
      <c r="S7532" s="77"/>
      <c r="T7532" s="77"/>
    </row>
    <row r="7533" spans="11:20" x14ac:dyDescent="0.35">
      <c r="K7533" s="77"/>
      <c r="L7533" s="77"/>
      <c r="M7533" s="77"/>
      <c r="N7533" s="77"/>
      <c r="Q7533" s="77"/>
      <c r="R7533" s="77"/>
      <c r="S7533" s="77"/>
      <c r="T7533" s="77"/>
    </row>
    <row r="7534" spans="11:20" x14ac:dyDescent="0.35">
      <c r="K7534" s="77"/>
      <c r="L7534" s="77"/>
      <c r="M7534" s="77"/>
      <c r="N7534" s="77"/>
      <c r="Q7534" s="77"/>
      <c r="R7534" s="77"/>
      <c r="S7534" s="77"/>
      <c r="T7534" s="77"/>
    </row>
    <row r="7535" spans="11:20" x14ac:dyDescent="0.35">
      <c r="K7535" s="77"/>
      <c r="L7535" s="77"/>
      <c r="M7535" s="77"/>
      <c r="N7535" s="77"/>
      <c r="Q7535" s="77"/>
      <c r="R7535" s="77"/>
      <c r="S7535" s="77"/>
      <c r="T7535" s="77"/>
    </row>
    <row r="7536" spans="11:20" x14ac:dyDescent="0.35">
      <c r="K7536" s="77"/>
      <c r="L7536" s="77"/>
      <c r="M7536" s="77"/>
      <c r="N7536" s="77"/>
      <c r="Q7536" s="77"/>
      <c r="R7536" s="77"/>
      <c r="S7536" s="77"/>
      <c r="T7536" s="77"/>
    </row>
    <row r="7537" spans="11:20" x14ac:dyDescent="0.35">
      <c r="K7537" s="77"/>
      <c r="L7537" s="77"/>
      <c r="M7537" s="77"/>
      <c r="N7537" s="77"/>
      <c r="Q7537" s="77"/>
      <c r="R7537" s="77"/>
      <c r="S7537" s="77"/>
      <c r="T7537" s="77"/>
    </row>
    <row r="7538" spans="11:20" x14ac:dyDescent="0.35">
      <c r="K7538" s="77"/>
      <c r="L7538" s="77"/>
      <c r="M7538" s="77"/>
      <c r="N7538" s="77"/>
      <c r="Q7538" s="77"/>
      <c r="R7538" s="77"/>
      <c r="S7538" s="77"/>
      <c r="T7538" s="77"/>
    </row>
    <row r="7539" spans="11:20" x14ac:dyDescent="0.35">
      <c r="K7539" s="77"/>
      <c r="L7539" s="77"/>
      <c r="M7539" s="77"/>
      <c r="N7539" s="77"/>
      <c r="Q7539" s="77"/>
      <c r="R7539" s="77"/>
      <c r="S7539" s="77"/>
      <c r="T7539" s="77"/>
    </row>
    <row r="7540" spans="11:20" x14ac:dyDescent="0.35">
      <c r="K7540" s="77"/>
      <c r="L7540" s="77"/>
      <c r="M7540" s="77"/>
      <c r="N7540" s="77"/>
      <c r="Q7540" s="77"/>
      <c r="R7540" s="77"/>
      <c r="S7540" s="77"/>
      <c r="T7540" s="77"/>
    </row>
    <row r="7541" spans="11:20" x14ac:dyDescent="0.35">
      <c r="K7541" s="77"/>
      <c r="L7541" s="77"/>
      <c r="M7541" s="77"/>
      <c r="N7541" s="77"/>
      <c r="Q7541" s="77"/>
      <c r="R7541" s="77"/>
      <c r="S7541" s="77"/>
      <c r="T7541" s="77"/>
    </row>
    <row r="7542" spans="11:20" x14ac:dyDescent="0.35">
      <c r="K7542" s="77"/>
      <c r="L7542" s="77"/>
      <c r="M7542" s="77"/>
      <c r="N7542" s="77"/>
      <c r="Q7542" s="77"/>
      <c r="R7542" s="77"/>
      <c r="S7542" s="77"/>
      <c r="T7542" s="77"/>
    </row>
    <row r="7543" spans="11:20" x14ac:dyDescent="0.35">
      <c r="K7543" s="77"/>
      <c r="L7543" s="77"/>
      <c r="M7543" s="77"/>
      <c r="N7543" s="77"/>
      <c r="Q7543" s="77"/>
      <c r="R7543" s="77"/>
      <c r="S7543" s="77"/>
      <c r="T7543" s="77"/>
    </row>
    <row r="7544" spans="11:20" x14ac:dyDescent="0.35">
      <c r="K7544" s="77"/>
      <c r="L7544" s="77"/>
      <c r="M7544" s="77"/>
      <c r="N7544" s="77"/>
      <c r="Q7544" s="77"/>
      <c r="R7544" s="77"/>
      <c r="S7544" s="77"/>
      <c r="T7544" s="77"/>
    </row>
    <row r="7545" spans="11:20" x14ac:dyDescent="0.35">
      <c r="K7545" s="77"/>
      <c r="L7545" s="77"/>
      <c r="M7545" s="77"/>
      <c r="N7545" s="77"/>
      <c r="Q7545" s="77"/>
      <c r="R7545" s="77"/>
      <c r="S7545" s="77"/>
      <c r="T7545" s="77"/>
    </row>
    <row r="7546" spans="11:20" x14ac:dyDescent="0.35">
      <c r="K7546" s="77"/>
      <c r="L7546" s="77"/>
      <c r="M7546" s="77"/>
      <c r="N7546" s="77"/>
      <c r="Q7546" s="77"/>
      <c r="R7546" s="77"/>
      <c r="S7546" s="77"/>
      <c r="T7546" s="77"/>
    </row>
    <row r="7547" spans="11:20" x14ac:dyDescent="0.35">
      <c r="K7547" s="77"/>
      <c r="L7547" s="77"/>
      <c r="M7547" s="77"/>
      <c r="N7547" s="77"/>
      <c r="Q7547" s="77"/>
      <c r="R7547" s="77"/>
      <c r="S7547" s="77"/>
      <c r="T7547" s="77"/>
    </row>
    <row r="7548" spans="11:20" x14ac:dyDescent="0.35">
      <c r="K7548" s="77"/>
      <c r="L7548" s="77"/>
      <c r="M7548" s="77"/>
      <c r="N7548" s="77"/>
      <c r="Q7548" s="77"/>
      <c r="R7548" s="77"/>
      <c r="S7548" s="77"/>
      <c r="T7548" s="77"/>
    </row>
    <row r="7549" spans="11:20" x14ac:dyDescent="0.35">
      <c r="K7549" s="77"/>
      <c r="L7549" s="77"/>
      <c r="M7549" s="77"/>
      <c r="N7549" s="77"/>
      <c r="Q7549" s="77"/>
      <c r="R7549" s="77"/>
      <c r="S7549" s="77"/>
      <c r="T7549" s="77"/>
    </row>
    <row r="7550" spans="11:20" x14ac:dyDescent="0.35">
      <c r="K7550" s="77"/>
      <c r="L7550" s="77"/>
      <c r="M7550" s="77"/>
      <c r="N7550" s="77"/>
      <c r="Q7550" s="77"/>
      <c r="R7550" s="77"/>
      <c r="S7550" s="77"/>
      <c r="T7550" s="77"/>
    </row>
    <row r="7551" spans="11:20" x14ac:dyDescent="0.35">
      <c r="K7551" s="77"/>
      <c r="L7551" s="77"/>
      <c r="M7551" s="77"/>
      <c r="N7551" s="77"/>
      <c r="Q7551" s="77"/>
      <c r="R7551" s="77"/>
      <c r="S7551" s="77"/>
      <c r="T7551" s="77"/>
    </row>
    <row r="7552" spans="11:20" x14ac:dyDescent="0.35">
      <c r="K7552" s="77"/>
      <c r="L7552" s="77"/>
      <c r="M7552" s="77"/>
      <c r="N7552" s="77"/>
      <c r="Q7552" s="77"/>
      <c r="R7552" s="77"/>
      <c r="S7552" s="77"/>
      <c r="T7552" s="77"/>
    </row>
    <row r="7553" spans="11:20" x14ac:dyDescent="0.35">
      <c r="K7553" s="77"/>
      <c r="L7553" s="77"/>
      <c r="M7553" s="77"/>
      <c r="N7553" s="77"/>
      <c r="Q7553" s="77"/>
      <c r="R7553" s="77"/>
      <c r="S7553" s="77"/>
      <c r="T7553" s="77"/>
    </row>
    <row r="7554" spans="11:20" x14ac:dyDescent="0.35">
      <c r="K7554" s="77"/>
      <c r="L7554" s="77"/>
      <c r="M7554" s="77"/>
      <c r="N7554" s="77"/>
      <c r="Q7554" s="77"/>
      <c r="R7554" s="77"/>
      <c r="S7554" s="77"/>
      <c r="T7554" s="77"/>
    </row>
    <row r="7555" spans="11:20" x14ac:dyDescent="0.35">
      <c r="K7555" s="77"/>
      <c r="L7555" s="77"/>
      <c r="M7555" s="77"/>
      <c r="N7555" s="77"/>
      <c r="Q7555" s="77"/>
      <c r="R7555" s="77"/>
      <c r="S7555" s="77"/>
      <c r="T7555" s="77"/>
    </row>
    <row r="7556" spans="11:20" x14ac:dyDescent="0.35">
      <c r="K7556" s="77"/>
      <c r="L7556" s="77"/>
      <c r="M7556" s="77"/>
      <c r="N7556" s="77"/>
      <c r="Q7556" s="77"/>
      <c r="R7556" s="77"/>
      <c r="S7556" s="77"/>
      <c r="T7556" s="77"/>
    </row>
    <row r="7557" spans="11:20" x14ac:dyDescent="0.35">
      <c r="K7557" s="77"/>
      <c r="L7557" s="77"/>
      <c r="M7557" s="77"/>
      <c r="N7557" s="77"/>
      <c r="Q7557" s="77"/>
      <c r="R7557" s="77"/>
      <c r="S7557" s="77"/>
      <c r="T7557" s="77"/>
    </row>
    <row r="7558" spans="11:20" x14ac:dyDescent="0.35">
      <c r="K7558" s="77"/>
      <c r="L7558" s="77"/>
      <c r="M7558" s="77"/>
      <c r="N7558" s="77"/>
      <c r="Q7558" s="77"/>
      <c r="R7558" s="77"/>
      <c r="S7558" s="77"/>
      <c r="T7558" s="77"/>
    </row>
    <row r="7559" spans="11:20" x14ac:dyDescent="0.35">
      <c r="K7559" s="77"/>
      <c r="L7559" s="77"/>
      <c r="M7559" s="77"/>
      <c r="N7559" s="77"/>
      <c r="Q7559" s="77"/>
      <c r="R7559" s="77"/>
      <c r="S7559" s="77"/>
      <c r="T7559" s="77"/>
    </row>
    <row r="7560" spans="11:20" x14ac:dyDescent="0.35">
      <c r="K7560" s="77"/>
      <c r="L7560" s="77"/>
      <c r="M7560" s="77"/>
      <c r="N7560" s="77"/>
      <c r="Q7560" s="77"/>
      <c r="R7560" s="77"/>
      <c r="S7560" s="77"/>
      <c r="T7560" s="77"/>
    </row>
    <row r="7561" spans="11:20" x14ac:dyDescent="0.35">
      <c r="K7561" s="77"/>
      <c r="L7561" s="77"/>
      <c r="M7561" s="77"/>
      <c r="N7561" s="77"/>
      <c r="Q7561" s="77"/>
      <c r="R7561" s="77"/>
      <c r="S7561" s="77"/>
      <c r="T7561" s="77"/>
    </row>
    <row r="7562" spans="11:20" x14ac:dyDescent="0.35">
      <c r="K7562" s="77"/>
      <c r="L7562" s="77"/>
      <c r="M7562" s="77"/>
      <c r="N7562" s="77"/>
      <c r="Q7562" s="77"/>
      <c r="R7562" s="77"/>
      <c r="S7562" s="77"/>
      <c r="T7562" s="77"/>
    </row>
    <row r="7563" spans="11:20" x14ac:dyDescent="0.35">
      <c r="K7563" s="77"/>
      <c r="L7563" s="77"/>
      <c r="M7563" s="77"/>
      <c r="N7563" s="77"/>
      <c r="Q7563" s="77"/>
      <c r="R7563" s="77"/>
      <c r="S7563" s="77"/>
      <c r="T7563" s="77"/>
    </row>
    <row r="7564" spans="11:20" x14ac:dyDescent="0.35">
      <c r="K7564" s="77"/>
      <c r="L7564" s="77"/>
      <c r="M7564" s="77"/>
      <c r="N7564" s="77"/>
      <c r="Q7564" s="77"/>
      <c r="R7564" s="77"/>
      <c r="S7564" s="77"/>
      <c r="T7564" s="77"/>
    </row>
    <row r="7565" spans="11:20" x14ac:dyDescent="0.35">
      <c r="K7565" s="77"/>
      <c r="L7565" s="77"/>
      <c r="M7565" s="77"/>
      <c r="N7565" s="77"/>
      <c r="Q7565" s="77"/>
      <c r="R7565" s="77"/>
      <c r="S7565" s="77"/>
      <c r="T7565" s="77"/>
    </row>
    <row r="7566" spans="11:20" x14ac:dyDescent="0.35">
      <c r="K7566" s="77"/>
      <c r="L7566" s="77"/>
      <c r="M7566" s="77"/>
      <c r="N7566" s="77"/>
      <c r="Q7566" s="77"/>
      <c r="R7566" s="77"/>
      <c r="S7566" s="77"/>
      <c r="T7566" s="77"/>
    </row>
    <row r="7567" spans="11:20" x14ac:dyDescent="0.35">
      <c r="K7567" s="77"/>
      <c r="L7567" s="77"/>
      <c r="M7567" s="77"/>
      <c r="N7567" s="77"/>
      <c r="Q7567" s="77"/>
      <c r="R7567" s="77"/>
      <c r="S7567" s="77"/>
      <c r="T7567" s="77"/>
    </row>
    <row r="7568" spans="11:20" x14ac:dyDescent="0.35">
      <c r="K7568" s="77"/>
      <c r="L7568" s="77"/>
      <c r="M7568" s="77"/>
      <c r="N7568" s="77"/>
      <c r="Q7568" s="77"/>
      <c r="R7568" s="77"/>
      <c r="S7568" s="77"/>
      <c r="T7568" s="77"/>
    </row>
    <row r="7569" spans="11:20" x14ac:dyDescent="0.35">
      <c r="K7569" s="77"/>
      <c r="L7569" s="77"/>
      <c r="M7569" s="77"/>
      <c r="N7569" s="77"/>
      <c r="Q7569" s="77"/>
      <c r="R7569" s="77"/>
      <c r="S7569" s="77"/>
      <c r="T7569" s="77"/>
    </row>
    <row r="7570" spans="11:20" x14ac:dyDescent="0.35">
      <c r="K7570" s="77"/>
      <c r="L7570" s="77"/>
      <c r="M7570" s="77"/>
      <c r="N7570" s="77"/>
      <c r="Q7570" s="77"/>
      <c r="R7570" s="77"/>
      <c r="S7570" s="77"/>
      <c r="T7570" s="77"/>
    </row>
    <row r="7571" spans="11:20" x14ac:dyDescent="0.35">
      <c r="K7571" s="77"/>
      <c r="L7571" s="77"/>
      <c r="M7571" s="77"/>
      <c r="N7571" s="77"/>
      <c r="Q7571" s="77"/>
      <c r="R7571" s="77"/>
      <c r="S7571" s="77"/>
      <c r="T7571" s="77"/>
    </row>
    <row r="7572" spans="11:20" x14ac:dyDescent="0.35">
      <c r="K7572" s="77"/>
      <c r="L7572" s="77"/>
      <c r="M7572" s="77"/>
      <c r="N7572" s="77"/>
      <c r="Q7572" s="77"/>
      <c r="R7572" s="77"/>
      <c r="S7572" s="77"/>
      <c r="T7572" s="77"/>
    </row>
    <row r="7573" spans="11:20" x14ac:dyDescent="0.35">
      <c r="K7573" s="77"/>
      <c r="L7573" s="77"/>
      <c r="M7573" s="77"/>
      <c r="N7573" s="77"/>
      <c r="Q7573" s="77"/>
      <c r="R7573" s="77"/>
      <c r="S7573" s="77"/>
      <c r="T7573" s="77"/>
    </row>
    <row r="7574" spans="11:20" x14ac:dyDescent="0.35">
      <c r="K7574" s="77"/>
      <c r="L7574" s="77"/>
      <c r="M7574" s="77"/>
      <c r="N7574" s="77"/>
      <c r="Q7574" s="77"/>
      <c r="R7574" s="77"/>
      <c r="S7574" s="77"/>
      <c r="T7574" s="77"/>
    </row>
    <row r="7575" spans="11:20" x14ac:dyDescent="0.35">
      <c r="K7575" s="77"/>
      <c r="L7575" s="77"/>
      <c r="M7575" s="77"/>
      <c r="N7575" s="77"/>
      <c r="Q7575" s="77"/>
      <c r="R7575" s="77"/>
      <c r="S7575" s="77"/>
      <c r="T7575" s="77"/>
    </row>
    <row r="7576" spans="11:20" x14ac:dyDescent="0.35">
      <c r="K7576" s="77"/>
      <c r="L7576" s="77"/>
      <c r="M7576" s="77"/>
      <c r="N7576" s="77"/>
      <c r="Q7576" s="77"/>
      <c r="R7576" s="77"/>
      <c r="S7576" s="77"/>
      <c r="T7576" s="77"/>
    </row>
    <row r="7577" spans="11:20" x14ac:dyDescent="0.35">
      <c r="K7577" s="77"/>
      <c r="L7577" s="77"/>
      <c r="M7577" s="77"/>
      <c r="N7577" s="77"/>
      <c r="Q7577" s="77"/>
      <c r="R7577" s="77"/>
      <c r="S7577" s="77"/>
      <c r="T7577" s="77"/>
    </row>
    <row r="7578" spans="11:20" x14ac:dyDescent="0.35">
      <c r="K7578" s="77"/>
      <c r="L7578" s="77"/>
      <c r="M7578" s="77"/>
      <c r="N7578" s="77"/>
      <c r="Q7578" s="77"/>
      <c r="R7578" s="77"/>
      <c r="S7578" s="77"/>
      <c r="T7578" s="77"/>
    </row>
    <row r="7579" spans="11:20" x14ac:dyDescent="0.35">
      <c r="K7579" s="77"/>
      <c r="L7579" s="77"/>
      <c r="M7579" s="77"/>
      <c r="N7579" s="77"/>
      <c r="Q7579" s="77"/>
      <c r="R7579" s="77"/>
      <c r="S7579" s="77"/>
      <c r="T7579" s="77"/>
    </row>
    <row r="7580" spans="11:20" x14ac:dyDescent="0.35">
      <c r="K7580" s="77"/>
      <c r="L7580" s="77"/>
      <c r="M7580" s="77"/>
      <c r="N7580" s="77"/>
      <c r="Q7580" s="77"/>
      <c r="R7580" s="77"/>
      <c r="S7580" s="77"/>
      <c r="T7580" s="77"/>
    </row>
    <row r="7581" spans="11:20" x14ac:dyDescent="0.35">
      <c r="K7581" s="77"/>
      <c r="L7581" s="77"/>
      <c r="M7581" s="77"/>
      <c r="N7581" s="77"/>
      <c r="Q7581" s="77"/>
      <c r="R7581" s="77"/>
      <c r="S7581" s="77"/>
      <c r="T7581" s="77"/>
    </row>
    <row r="7582" spans="11:20" x14ac:dyDescent="0.35">
      <c r="K7582" s="77"/>
      <c r="L7582" s="77"/>
      <c r="M7582" s="77"/>
      <c r="N7582" s="77"/>
      <c r="Q7582" s="77"/>
      <c r="R7582" s="77"/>
      <c r="S7582" s="77"/>
      <c r="T7582" s="77"/>
    </row>
    <row r="7583" spans="11:20" x14ac:dyDescent="0.35">
      <c r="K7583" s="77"/>
      <c r="L7583" s="77"/>
      <c r="M7583" s="77"/>
      <c r="N7583" s="77"/>
      <c r="Q7583" s="77"/>
      <c r="R7583" s="77"/>
      <c r="S7583" s="77"/>
      <c r="T7583" s="77"/>
    </row>
    <row r="7584" spans="11:20" x14ac:dyDescent="0.35">
      <c r="K7584" s="77"/>
      <c r="L7584" s="77"/>
      <c r="M7584" s="77"/>
      <c r="N7584" s="77"/>
      <c r="Q7584" s="77"/>
      <c r="R7584" s="77"/>
      <c r="S7584" s="77"/>
      <c r="T7584" s="77"/>
    </row>
    <row r="7585" spans="11:20" x14ac:dyDescent="0.35">
      <c r="K7585" s="77"/>
      <c r="L7585" s="77"/>
      <c r="M7585" s="77"/>
      <c r="N7585" s="77"/>
      <c r="Q7585" s="77"/>
      <c r="R7585" s="77"/>
      <c r="S7585" s="77"/>
      <c r="T7585" s="77"/>
    </row>
    <row r="7586" spans="11:20" x14ac:dyDescent="0.35">
      <c r="K7586" s="77"/>
      <c r="L7586" s="77"/>
      <c r="M7586" s="77"/>
      <c r="N7586" s="77"/>
      <c r="Q7586" s="77"/>
      <c r="R7586" s="77"/>
      <c r="S7586" s="77"/>
      <c r="T7586" s="77"/>
    </row>
    <row r="7587" spans="11:20" x14ac:dyDescent="0.35">
      <c r="K7587" s="77"/>
      <c r="L7587" s="77"/>
      <c r="M7587" s="77"/>
      <c r="N7587" s="77"/>
      <c r="Q7587" s="77"/>
      <c r="R7587" s="77"/>
      <c r="S7587" s="77"/>
      <c r="T7587" s="77"/>
    </row>
    <row r="7588" spans="11:20" x14ac:dyDescent="0.35">
      <c r="K7588" s="77"/>
      <c r="L7588" s="77"/>
      <c r="M7588" s="77"/>
      <c r="N7588" s="77"/>
      <c r="Q7588" s="77"/>
      <c r="R7588" s="77"/>
      <c r="S7588" s="77"/>
      <c r="T7588" s="77"/>
    </row>
    <row r="7589" spans="11:20" x14ac:dyDescent="0.35">
      <c r="K7589" s="77"/>
      <c r="L7589" s="77"/>
      <c r="M7589" s="77"/>
      <c r="N7589" s="77"/>
      <c r="Q7589" s="77"/>
      <c r="R7589" s="77"/>
      <c r="S7589" s="77"/>
      <c r="T7589" s="77"/>
    </row>
    <row r="7590" spans="11:20" x14ac:dyDescent="0.35">
      <c r="K7590" s="77"/>
      <c r="L7590" s="77"/>
      <c r="M7590" s="77"/>
      <c r="N7590" s="77"/>
      <c r="Q7590" s="77"/>
      <c r="R7590" s="77"/>
      <c r="S7590" s="77"/>
      <c r="T7590" s="77"/>
    </row>
    <row r="7591" spans="11:20" x14ac:dyDescent="0.35">
      <c r="K7591" s="77"/>
      <c r="L7591" s="77"/>
      <c r="M7591" s="77"/>
      <c r="N7591" s="77"/>
      <c r="Q7591" s="77"/>
      <c r="R7591" s="77"/>
      <c r="S7591" s="77"/>
      <c r="T7591" s="77"/>
    </row>
    <row r="7592" spans="11:20" x14ac:dyDescent="0.35">
      <c r="K7592" s="77"/>
      <c r="L7592" s="77"/>
      <c r="M7592" s="77"/>
      <c r="N7592" s="77"/>
      <c r="Q7592" s="77"/>
      <c r="R7592" s="77"/>
      <c r="S7592" s="77"/>
      <c r="T7592" s="77"/>
    </row>
    <row r="7593" spans="11:20" x14ac:dyDescent="0.35">
      <c r="K7593" s="77"/>
      <c r="L7593" s="77"/>
      <c r="M7593" s="77"/>
      <c r="N7593" s="77"/>
      <c r="Q7593" s="77"/>
      <c r="R7593" s="77"/>
      <c r="S7593" s="77"/>
      <c r="T7593" s="77"/>
    </row>
    <row r="7594" spans="11:20" x14ac:dyDescent="0.35">
      <c r="K7594" s="77"/>
      <c r="L7594" s="77"/>
      <c r="M7594" s="77"/>
      <c r="N7594" s="77"/>
      <c r="Q7594" s="77"/>
      <c r="R7594" s="77"/>
      <c r="S7594" s="77"/>
      <c r="T7594" s="77"/>
    </row>
    <row r="7595" spans="11:20" x14ac:dyDescent="0.35">
      <c r="K7595" s="77"/>
      <c r="L7595" s="77"/>
      <c r="M7595" s="77"/>
      <c r="N7595" s="77"/>
      <c r="Q7595" s="77"/>
      <c r="R7595" s="77"/>
      <c r="S7595" s="77"/>
      <c r="T7595" s="77"/>
    </row>
    <row r="7596" spans="11:20" x14ac:dyDescent="0.35">
      <c r="K7596" s="77"/>
      <c r="L7596" s="77"/>
      <c r="M7596" s="77"/>
      <c r="N7596" s="77"/>
      <c r="Q7596" s="77"/>
      <c r="R7596" s="77"/>
      <c r="S7596" s="77"/>
      <c r="T7596" s="77"/>
    </row>
    <row r="7597" spans="11:20" x14ac:dyDescent="0.35">
      <c r="K7597" s="77"/>
      <c r="L7597" s="77"/>
      <c r="M7597" s="77"/>
      <c r="N7597" s="77"/>
      <c r="Q7597" s="77"/>
      <c r="R7597" s="77"/>
      <c r="S7597" s="77"/>
      <c r="T7597" s="77"/>
    </row>
    <row r="7598" spans="11:20" x14ac:dyDescent="0.35">
      <c r="K7598" s="77"/>
      <c r="L7598" s="77"/>
      <c r="M7598" s="77"/>
      <c r="N7598" s="77"/>
      <c r="Q7598" s="77"/>
      <c r="R7598" s="77"/>
      <c r="S7598" s="77"/>
      <c r="T7598" s="77"/>
    </row>
    <row r="7599" spans="11:20" x14ac:dyDescent="0.35">
      <c r="K7599" s="77"/>
      <c r="L7599" s="77"/>
      <c r="M7599" s="77"/>
      <c r="N7599" s="77"/>
      <c r="Q7599" s="77"/>
      <c r="R7599" s="77"/>
      <c r="S7599" s="77"/>
      <c r="T7599" s="77"/>
    </row>
    <row r="7600" spans="11:20" x14ac:dyDescent="0.35">
      <c r="K7600" s="77"/>
      <c r="L7600" s="77"/>
      <c r="M7600" s="77"/>
      <c r="N7600" s="77"/>
      <c r="Q7600" s="77"/>
      <c r="R7600" s="77"/>
      <c r="S7600" s="77"/>
      <c r="T7600" s="77"/>
    </row>
    <row r="7601" spans="11:20" x14ac:dyDescent="0.35">
      <c r="K7601" s="77"/>
      <c r="L7601" s="77"/>
      <c r="M7601" s="77"/>
      <c r="N7601" s="77"/>
      <c r="Q7601" s="77"/>
      <c r="R7601" s="77"/>
      <c r="S7601" s="77"/>
      <c r="T7601" s="77"/>
    </row>
    <row r="7602" spans="11:20" x14ac:dyDescent="0.35">
      <c r="K7602" s="77"/>
      <c r="L7602" s="77"/>
      <c r="M7602" s="77"/>
      <c r="N7602" s="77"/>
      <c r="Q7602" s="77"/>
      <c r="R7602" s="77"/>
      <c r="S7602" s="77"/>
      <c r="T7602" s="77"/>
    </row>
    <row r="7603" spans="11:20" x14ac:dyDescent="0.35">
      <c r="K7603" s="77"/>
      <c r="L7603" s="77"/>
      <c r="M7603" s="77"/>
      <c r="N7603" s="77"/>
      <c r="Q7603" s="77"/>
      <c r="R7603" s="77"/>
      <c r="S7603" s="77"/>
      <c r="T7603" s="77"/>
    </row>
    <row r="7604" spans="11:20" x14ac:dyDescent="0.35">
      <c r="K7604" s="77"/>
      <c r="L7604" s="77"/>
      <c r="M7604" s="77"/>
      <c r="N7604" s="77"/>
      <c r="Q7604" s="77"/>
      <c r="R7604" s="77"/>
      <c r="S7604" s="77"/>
      <c r="T7604" s="77"/>
    </row>
    <row r="7605" spans="11:20" x14ac:dyDescent="0.35">
      <c r="K7605" s="77"/>
      <c r="L7605" s="77"/>
      <c r="M7605" s="77"/>
      <c r="N7605" s="77"/>
      <c r="Q7605" s="77"/>
      <c r="R7605" s="77"/>
      <c r="S7605" s="77"/>
      <c r="T7605" s="77"/>
    </row>
    <row r="7606" spans="11:20" x14ac:dyDescent="0.35">
      <c r="K7606" s="77"/>
      <c r="L7606" s="77"/>
      <c r="M7606" s="77"/>
      <c r="N7606" s="77"/>
      <c r="Q7606" s="77"/>
      <c r="R7606" s="77"/>
      <c r="S7606" s="77"/>
      <c r="T7606" s="77"/>
    </row>
    <row r="7607" spans="11:20" x14ac:dyDescent="0.35">
      <c r="K7607" s="77"/>
      <c r="L7607" s="77"/>
      <c r="M7607" s="77"/>
      <c r="N7607" s="77"/>
      <c r="Q7607" s="77"/>
      <c r="R7607" s="77"/>
      <c r="S7607" s="77"/>
      <c r="T7607" s="77"/>
    </row>
    <row r="7608" spans="11:20" x14ac:dyDescent="0.35">
      <c r="K7608" s="77"/>
      <c r="L7608" s="77"/>
      <c r="M7608" s="77"/>
      <c r="N7608" s="77"/>
      <c r="Q7608" s="77"/>
      <c r="R7608" s="77"/>
      <c r="S7608" s="77"/>
      <c r="T7608" s="77"/>
    </row>
    <row r="7609" spans="11:20" x14ac:dyDescent="0.35">
      <c r="K7609" s="77"/>
      <c r="L7609" s="77"/>
      <c r="M7609" s="77"/>
      <c r="N7609" s="77"/>
      <c r="Q7609" s="77"/>
      <c r="R7609" s="77"/>
      <c r="S7609" s="77"/>
      <c r="T7609" s="77"/>
    </row>
    <row r="7610" spans="11:20" x14ac:dyDescent="0.35">
      <c r="K7610" s="77"/>
      <c r="L7610" s="77"/>
      <c r="M7610" s="77"/>
      <c r="N7610" s="77"/>
      <c r="Q7610" s="77"/>
      <c r="R7610" s="77"/>
      <c r="S7610" s="77"/>
      <c r="T7610" s="77"/>
    </row>
    <row r="7611" spans="11:20" x14ac:dyDescent="0.35">
      <c r="K7611" s="77"/>
      <c r="L7611" s="77"/>
      <c r="M7611" s="77"/>
      <c r="N7611" s="77"/>
      <c r="Q7611" s="77"/>
      <c r="R7611" s="77"/>
      <c r="S7611" s="77"/>
      <c r="T7611" s="77"/>
    </row>
    <row r="7612" spans="11:20" x14ac:dyDescent="0.35">
      <c r="K7612" s="77"/>
      <c r="L7612" s="77"/>
      <c r="M7612" s="77"/>
      <c r="N7612" s="77"/>
      <c r="Q7612" s="77"/>
      <c r="R7612" s="77"/>
      <c r="S7612" s="77"/>
      <c r="T7612" s="77"/>
    </row>
    <row r="7613" spans="11:20" x14ac:dyDescent="0.35">
      <c r="K7613" s="77"/>
      <c r="L7613" s="77"/>
      <c r="M7613" s="77"/>
      <c r="N7613" s="77"/>
      <c r="Q7613" s="77"/>
      <c r="R7613" s="77"/>
      <c r="S7613" s="77"/>
      <c r="T7613" s="77"/>
    </row>
    <row r="7614" spans="11:20" x14ac:dyDescent="0.35">
      <c r="K7614" s="77"/>
      <c r="L7614" s="77"/>
      <c r="M7614" s="77"/>
      <c r="N7614" s="77"/>
      <c r="Q7614" s="77"/>
      <c r="R7614" s="77"/>
      <c r="S7614" s="77"/>
      <c r="T7614" s="77"/>
    </row>
    <row r="7615" spans="11:20" x14ac:dyDescent="0.35">
      <c r="K7615" s="77"/>
      <c r="L7615" s="77"/>
      <c r="M7615" s="77"/>
      <c r="N7615" s="77"/>
      <c r="Q7615" s="77"/>
      <c r="R7615" s="77"/>
      <c r="S7615" s="77"/>
      <c r="T7615" s="77"/>
    </row>
    <row r="7616" spans="11:20" x14ac:dyDescent="0.35">
      <c r="K7616" s="77"/>
      <c r="L7616" s="77"/>
      <c r="M7616" s="77"/>
      <c r="N7616" s="77"/>
      <c r="Q7616" s="77"/>
      <c r="R7616" s="77"/>
      <c r="S7616" s="77"/>
      <c r="T7616" s="77"/>
    </row>
    <row r="7617" spans="11:20" x14ac:dyDescent="0.35">
      <c r="K7617" s="77"/>
      <c r="L7617" s="77"/>
      <c r="M7617" s="77"/>
      <c r="N7617" s="77"/>
      <c r="Q7617" s="77"/>
      <c r="R7617" s="77"/>
      <c r="S7617" s="77"/>
      <c r="T7617" s="77"/>
    </row>
    <row r="7618" spans="11:20" x14ac:dyDescent="0.35">
      <c r="K7618" s="77"/>
      <c r="L7618" s="77"/>
      <c r="M7618" s="77"/>
      <c r="N7618" s="77"/>
      <c r="Q7618" s="77"/>
      <c r="R7618" s="77"/>
      <c r="S7618" s="77"/>
      <c r="T7618" s="77"/>
    </row>
    <row r="7619" spans="11:20" x14ac:dyDescent="0.35">
      <c r="K7619" s="77"/>
      <c r="L7619" s="77"/>
      <c r="M7619" s="77"/>
      <c r="N7619" s="77"/>
      <c r="Q7619" s="77"/>
      <c r="R7619" s="77"/>
      <c r="S7619" s="77"/>
      <c r="T7619" s="77"/>
    </row>
    <row r="7620" spans="11:20" x14ac:dyDescent="0.35">
      <c r="K7620" s="77"/>
      <c r="L7620" s="77"/>
      <c r="M7620" s="77"/>
      <c r="N7620" s="77"/>
      <c r="Q7620" s="77"/>
      <c r="R7620" s="77"/>
      <c r="S7620" s="77"/>
      <c r="T7620" s="77"/>
    </row>
    <row r="7621" spans="11:20" x14ac:dyDescent="0.35">
      <c r="K7621" s="77"/>
      <c r="L7621" s="77"/>
      <c r="M7621" s="77"/>
      <c r="N7621" s="77"/>
      <c r="Q7621" s="77"/>
      <c r="R7621" s="77"/>
      <c r="S7621" s="77"/>
      <c r="T7621" s="77"/>
    </row>
    <row r="7622" spans="11:20" x14ac:dyDescent="0.35">
      <c r="K7622" s="77"/>
      <c r="L7622" s="77"/>
      <c r="M7622" s="77"/>
      <c r="N7622" s="77"/>
      <c r="Q7622" s="77"/>
      <c r="R7622" s="77"/>
      <c r="S7622" s="77"/>
      <c r="T7622" s="77"/>
    </row>
    <row r="7623" spans="11:20" x14ac:dyDescent="0.35">
      <c r="K7623" s="77"/>
      <c r="L7623" s="77"/>
      <c r="M7623" s="77"/>
      <c r="N7623" s="77"/>
      <c r="Q7623" s="77"/>
      <c r="R7623" s="77"/>
      <c r="S7623" s="77"/>
      <c r="T7623" s="77"/>
    </row>
    <row r="7624" spans="11:20" x14ac:dyDescent="0.35">
      <c r="K7624" s="77"/>
      <c r="L7624" s="77"/>
      <c r="M7624" s="77"/>
      <c r="N7624" s="77"/>
      <c r="Q7624" s="77"/>
      <c r="R7624" s="77"/>
      <c r="S7624" s="77"/>
      <c r="T7624" s="77"/>
    </row>
    <row r="7625" spans="11:20" x14ac:dyDescent="0.35">
      <c r="K7625" s="77"/>
      <c r="L7625" s="77"/>
      <c r="M7625" s="77"/>
      <c r="N7625" s="77"/>
      <c r="Q7625" s="77"/>
      <c r="R7625" s="77"/>
      <c r="S7625" s="77"/>
      <c r="T7625" s="77"/>
    </row>
    <row r="7626" spans="11:20" x14ac:dyDescent="0.35">
      <c r="K7626" s="77"/>
      <c r="L7626" s="77"/>
      <c r="M7626" s="77"/>
      <c r="N7626" s="77"/>
      <c r="Q7626" s="77"/>
      <c r="R7626" s="77"/>
      <c r="S7626" s="77"/>
      <c r="T7626" s="77"/>
    </row>
    <row r="7627" spans="11:20" x14ac:dyDescent="0.35">
      <c r="K7627" s="77"/>
      <c r="L7627" s="77"/>
      <c r="M7627" s="77"/>
      <c r="N7627" s="77"/>
      <c r="Q7627" s="77"/>
      <c r="R7627" s="77"/>
      <c r="S7627" s="77"/>
      <c r="T7627" s="77"/>
    </row>
    <row r="7628" spans="11:20" x14ac:dyDescent="0.35">
      <c r="K7628" s="77"/>
      <c r="L7628" s="77"/>
      <c r="M7628" s="77"/>
      <c r="N7628" s="77"/>
      <c r="Q7628" s="77"/>
      <c r="R7628" s="77"/>
      <c r="S7628" s="77"/>
      <c r="T7628" s="77"/>
    </row>
    <row r="7629" spans="11:20" x14ac:dyDescent="0.35">
      <c r="K7629" s="77"/>
      <c r="L7629" s="77"/>
      <c r="M7629" s="77"/>
      <c r="N7629" s="77"/>
      <c r="Q7629" s="77"/>
      <c r="R7629" s="77"/>
      <c r="S7629" s="77"/>
      <c r="T7629" s="77"/>
    </row>
    <row r="7630" spans="11:20" x14ac:dyDescent="0.35">
      <c r="K7630" s="77"/>
      <c r="L7630" s="77"/>
      <c r="M7630" s="77"/>
      <c r="N7630" s="77"/>
      <c r="Q7630" s="77"/>
      <c r="R7630" s="77"/>
      <c r="S7630" s="77"/>
      <c r="T7630" s="77"/>
    </row>
    <row r="7631" spans="11:20" x14ac:dyDescent="0.35">
      <c r="K7631" s="77"/>
      <c r="L7631" s="77"/>
      <c r="M7631" s="77"/>
      <c r="N7631" s="77"/>
      <c r="Q7631" s="77"/>
      <c r="R7631" s="77"/>
      <c r="S7631" s="77"/>
      <c r="T7631" s="77"/>
    </row>
    <row r="7632" spans="11:20" x14ac:dyDescent="0.35">
      <c r="K7632" s="77"/>
      <c r="L7632" s="77"/>
      <c r="M7632" s="77"/>
      <c r="N7632" s="77"/>
      <c r="Q7632" s="77"/>
      <c r="R7632" s="77"/>
      <c r="S7632" s="77"/>
      <c r="T7632" s="77"/>
    </row>
    <row r="7633" spans="11:20" x14ac:dyDescent="0.35">
      <c r="K7633" s="77"/>
      <c r="L7633" s="77"/>
      <c r="M7633" s="77"/>
      <c r="N7633" s="77"/>
      <c r="Q7633" s="77"/>
      <c r="R7633" s="77"/>
      <c r="S7633" s="77"/>
      <c r="T7633" s="77"/>
    </row>
    <row r="7634" spans="11:20" x14ac:dyDescent="0.35">
      <c r="K7634" s="77"/>
      <c r="L7634" s="77"/>
      <c r="M7634" s="77"/>
      <c r="N7634" s="77"/>
      <c r="Q7634" s="77"/>
      <c r="R7634" s="77"/>
      <c r="S7634" s="77"/>
      <c r="T7634" s="77"/>
    </row>
    <row r="7635" spans="11:20" x14ac:dyDescent="0.35">
      <c r="K7635" s="77"/>
      <c r="L7635" s="77"/>
      <c r="M7635" s="77"/>
      <c r="N7635" s="77"/>
      <c r="Q7635" s="77"/>
      <c r="R7635" s="77"/>
      <c r="S7635" s="77"/>
      <c r="T7635" s="77"/>
    </row>
    <row r="7636" spans="11:20" x14ac:dyDescent="0.35">
      <c r="K7636" s="77"/>
      <c r="L7636" s="77"/>
      <c r="M7636" s="77"/>
      <c r="N7636" s="77"/>
      <c r="Q7636" s="77"/>
      <c r="R7636" s="77"/>
      <c r="S7636" s="77"/>
      <c r="T7636" s="77"/>
    </row>
    <row r="7637" spans="11:20" x14ac:dyDescent="0.35">
      <c r="K7637" s="77"/>
      <c r="L7637" s="77"/>
      <c r="M7637" s="77"/>
      <c r="N7637" s="77"/>
      <c r="Q7637" s="77"/>
      <c r="R7637" s="77"/>
      <c r="S7637" s="77"/>
      <c r="T7637" s="77"/>
    </row>
    <row r="7638" spans="11:20" x14ac:dyDescent="0.35">
      <c r="K7638" s="77"/>
      <c r="L7638" s="77"/>
      <c r="M7638" s="77"/>
      <c r="N7638" s="77"/>
      <c r="Q7638" s="77"/>
      <c r="R7638" s="77"/>
      <c r="S7638" s="77"/>
      <c r="T7638" s="77"/>
    </row>
    <row r="7639" spans="11:20" x14ac:dyDescent="0.35">
      <c r="K7639" s="77"/>
      <c r="L7639" s="77"/>
      <c r="M7639" s="77"/>
      <c r="N7639" s="77"/>
      <c r="Q7639" s="77"/>
      <c r="R7639" s="77"/>
      <c r="S7639" s="77"/>
      <c r="T7639" s="77"/>
    </row>
    <row r="7640" spans="11:20" x14ac:dyDescent="0.35">
      <c r="K7640" s="77"/>
      <c r="L7640" s="77"/>
      <c r="M7640" s="77"/>
      <c r="N7640" s="77"/>
      <c r="Q7640" s="77"/>
      <c r="R7640" s="77"/>
      <c r="S7640" s="77"/>
      <c r="T7640" s="77"/>
    </row>
    <row r="7641" spans="11:20" x14ac:dyDescent="0.35">
      <c r="K7641" s="77"/>
      <c r="L7641" s="77"/>
      <c r="M7641" s="77"/>
      <c r="N7641" s="77"/>
      <c r="Q7641" s="77"/>
      <c r="R7641" s="77"/>
      <c r="S7641" s="77"/>
      <c r="T7641" s="77"/>
    </row>
    <row r="7642" spans="11:20" x14ac:dyDescent="0.35">
      <c r="K7642" s="77"/>
      <c r="L7642" s="77"/>
      <c r="M7642" s="77"/>
      <c r="N7642" s="77"/>
      <c r="Q7642" s="77"/>
      <c r="R7642" s="77"/>
      <c r="S7642" s="77"/>
      <c r="T7642" s="77"/>
    </row>
    <row r="7643" spans="11:20" x14ac:dyDescent="0.35">
      <c r="K7643" s="77"/>
      <c r="L7643" s="77"/>
      <c r="M7643" s="77"/>
      <c r="N7643" s="77"/>
      <c r="Q7643" s="77"/>
      <c r="R7643" s="77"/>
      <c r="S7643" s="77"/>
      <c r="T7643" s="77"/>
    </row>
    <row r="7644" spans="11:20" x14ac:dyDescent="0.35">
      <c r="K7644" s="77"/>
      <c r="L7644" s="77"/>
      <c r="M7644" s="77"/>
      <c r="N7644" s="77"/>
      <c r="Q7644" s="77"/>
      <c r="R7644" s="77"/>
      <c r="S7644" s="77"/>
      <c r="T7644" s="77"/>
    </row>
    <row r="7645" spans="11:20" x14ac:dyDescent="0.35">
      <c r="K7645" s="77"/>
      <c r="L7645" s="77"/>
      <c r="M7645" s="77"/>
      <c r="N7645" s="77"/>
      <c r="Q7645" s="77"/>
      <c r="R7645" s="77"/>
      <c r="S7645" s="77"/>
      <c r="T7645" s="77"/>
    </row>
    <row r="7646" spans="11:20" x14ac:dyDescent="0.35">
      <c r="K7646" s="77"/>
      <c r="L7646" s="77"/>
      <c r="M7646" s="77"/>
      <c r="N7646" s="77"/>
      <c r="Q7646" s="77"/>
      <c r="R7646" s="77"/>
      <c r="S7646" s="77"/>
      <c r="T7646" s="77"/>
    </row>
    <row r="7647" spans="11:20" x14ac:dyDescent="0.35">
      <c r="K7647" s="77"/>
      <c r="L7647" s="77"/>
      <c r="M7647" s="77"/>
      <c r="N7647" s="77"/>
      <c r="Q7647" s="77"/>
      <c r="R7647" s="77"/>
      <c r="S7647" s="77"/>
      <c r="T7647" s="77"/>
    </row>
    <row r="7648" spans="11:20" x14ac:dyDescent="0.35">
      <c r="K7648" s="77"/>
      <c r="L7648" s="77"/>
      <c r="M7648" s="77"/>
      <c r="N7648" s="77"/>
      <c r="Q7648" s="77"/>
      <c r="R7648" s="77"/>
      <c r="S7648" s="77"/>
      <c r="T7648" s="77"/>
    </row>
    <row r="7649" spans="11:20" x14ac:dyDescent="0.35">
      <c r="K7649" s="77"/>
      <c r="L7649" s="77"/>
      <c r="M7649" s="77"/>
      <c r="N7649" s="77"/>
      <c r="Q7649" s="77"/>
      <c r="R7649" s="77"/>
      <c r="S7649" s="77"/>
      <c r="T7649" s="77"/>
    </row>
    <row r="7650" spans="11:20" x14ac:dyDescent="0.35">
      <c r="K7650" s="77"/>
      <c r="L7650" s="77"/>
      <c r="M7650" s="77"/>
      <c r="N7650" s="77"/>
      <c r="Q7650" s="77"/>
      <c r="R7650" s="77"/>
      <c r="S7650" s="77"/>
      <c r="T7650" s="77"/>
    </row>
    <row r="7651" spans="11:20" x14ac:dyDescent="0.35">
      <c r="K7651" s="77"/>
      <c r="L7651" s="77"/>
      <c r="M7651" s="77"/>
      <c r="N7651" s="77"/>
      <c r="Q7651" s="77"/>
      <c r="R7651" s="77"/>
      <c r="S7651" s="77"/>
      <c r="T7651" s="77"/>
    </row>
    <row r="7652" spans="11:20" x14ac:dyDescent="0.35">
      <c r="K7652" s="77"/>
      <c r="L7652" s="77"/>
      <c r="M7652" s="77"/>
      <c r="N7652" s="77"/>
      <c r="Q7652" s="77"/>
      <c r="R7652" s="77"/>
      <c r="S7652" s="77"/>
      <c r="T7652" s="77"/>
    </row>
    <row r="7653" spans="11:20" x14ac:dyDescent="0.35">
      <c r="K7653" s="77"/>
      <c r="L7653" s="77"/>
      <c r="M7653" s="77"/>
      <c r="N7653" s="77"/>
      <c r="Q7653" s="77"/>
      <c r="R7653" s="77"/>
      <c r="S7653" s="77"/>
      <c r="T7653" s="77"/>
    </row>
    <row r="7654" spans="11:20" x14ac:dyDescent="0.35">
      <c r="K7654" s="77"/>
      <c r="L7654" s="77"/>
      <c r="M7654" s="77"/>
      <c r="N7654" s="77"/>
      <c r="Q7654" s="77"/>
      <c r="R7654" s="77"/>
      <c r="S7654" s="77"/>
      <c r="T7654" s="77"/>
    </row>
    <row r="7655" spans="11:20" x14ac:dyDescent="0.35">
      <c r="K7655" s="77"/>
      <c r="L7655" s="77"/>
      <c r="M7655" s="77"/>
      <c r="N7655" s="77"/>
      <c r="Q7655" s="77"/>
      <c r="R7655" s="77"/>
      <c r="S7655" s="77"/>
      <c r="T7655" s="77"/>
    </row>
    <row r="7656" spans="11:20" x14ac:dyDescent="0.35">
      <c r="K7656" s="77"/>
      <c r="L7656" s="77"/>
      <c r="M7656" s="77"/>
      <c r="N7656" s="77"/>
      <c r="Q7656" s="77"/>
      <c r="R7656" s="77"/>
      <c r="S7656" s="77"/>
      <c r="T7656" s="77"/>
    </row>
    <row r="7657" spans="11:20" x14ac:dyDescent="0.35">
      <c r="K7657" s="77"/>
      <c r="L7657" s="77"/>
      <c r="M7657" s="77"/>
      <c r="N7657" s="77"/>
      <c r="Q7657" s="77"/>
      <c r="R7657" s="77"/>
      <c r="S7657" s="77"/>
      <c r="T7657" s="77"/>
    </row>
    <row r="7658" spans="11:20" x14ac:dyDescent="0.35">
      <c r="K7658" s="77"/>
      <c r="L7658" s="77"/>
      <c r="M7658" s="77"/>
      <c r="N7658" s="77"/>
      <c r="Q7658" s="77"/>
      <c r="R7658" s="77"/>
      <c r="S7658" s="77"/>
      <c r="T7658" s="77"/>
    </row>
    <row r="7659" spans="11:20" x14ac:dyDescent="0.35">
      <c r="K7659" s="77"/>
      <c r="L7659" s="77"/>
      <c r="M7659" s="77"/>
      <c r="N7659" s="77"/>
      <c r="Q7659" s="77"/>
      <c r="R7659" s="77"/>
      <c r="S7659" s="77"/>
      <c r="T7659" s="77"/>
    </row>
    <row r="7660" spans="11:20" x14ac:dyDescent="0.35">
      <c r="K7660" s="77"/>
      <c r="L7660" s="77"/>
      <c r="M7660" s="77"/>
      <c r="N7660" s="77"/>
      <c r="Q7660" s="77"/>
      <c r="R7660" s="77"/>
      <c r="S7660" s="77"/>
      <c r="T7660" s="77"/>
    </row>
    <row r="7661" spans="11:20" x14ac:dyDescent="0.35">
      <c r="K7661" s="77"/>
      <c r="L7661" s="77"/>
      <c r="M7661" s="77"/>
      <c r="N7661" s="77"/>
      <c r="Q7661" s="77"/>
      <c r="R7661" s="77"/>
      <c r="S7661" s="77"/>
      <c r="T7661" s="77"/>
    </row>
    <row r="7662" spans="11:20" x14ac:dyDescent="0.35">
      <c r="K7662" s="77"/>
      <c r="L7662" s="77"/>
      <c r="M7662" s="77"/>
      <c r="N7662" s="77"/>
      <c r="Q7662" s="77"/>
      <c r="R7662" s="77"/>
      <c r="S7662" s="77"/>
      <c r="T7662" s="77"/>
    </row>
    <row r="7663" spans="11:20" x14ac:dyDescent="0.35">
      <c r="K7663" s="77"/>
      <c r="L7663" s="77"/>
      <c r="M7663" s="77"/>
      <c r="N7663" s="77"/>
      <c r="Q7663" s="77"/>
      <c r="R7663" s="77"/>
      <c r="S7663" s="77"/>
      <c r="T7663" s="77"/>
    </row>
    <row r="7664" spans="11:20" x14ac:dyDescent="0.35">
      <c r="K7664" s="77"/>
      <c r="L7664" s="77"/>
      <c r="M7664" s="77"/>
      <c r="N7664" s="77"/>
      <c r="Q7664" s="77"/>
      <c r="R7664" s="77"/>
      <c r="S7664" s="77"/>
      <c r="T7664" s="77"/>
    </row>
    <row r="7665" spans="11:20" x14ac:dyDescent="0.35">
      <c r="K7665" s="77"/>
      <c r="L7665" s="77"/>
      <c r="M7665" s="77"/>
      <c r="N7665" s="77"/>
      <c r="Q7665" s="77"/>
      <c r="R7665" s="77"/>
      <c r="S7665" s="77"/>
      <c r="T7665" s="77"/>
    </row>
    <row r="7666" spans="11:20" x14ac:dyDescent="0.35">
      <c r="K7666" s="77"/>
      <c r="L7666" s="77"/>
      <c r="M7666" s="77"/>
      <c r="N7666" s="77"/>
      <c r="Q7666" s="77"/>
      <c r="R7666" s="77"/>
      <c r="S7666" s="77"/>
      <c r="T7666" s="77"/>
    </row>
    <row r="7667" spans="11:20" x14ac:dyDescent="0.35">
      <c r="K7667" s="77"/>
      <c r="L7667" s="77"/>
      <c r="M7667" s="77"/>
      <c r="N7667" s="77"/>
      <c r="Q7667" s="77"/>
      <c r="R7667" s="77"/>
      <c r="S7667" s="77"/>
      <c r="T7667" s="77"/>
    </row>
    <row r="7668" spans="11:20" x14ac:dyDescent="0.35">
      <c r="K7668" s="77"/>
      <c r="L7668" s="77"/>
      <c r="M7668" s="77"/>
      <c r="N7668" s="77"/>
      <c r="Q7668" s="77"/>
      <c r="R7668" s="77"/>
      <c r="S7668" s="77"/>
      <c r="T7668" s="77"/>
    </row>
    <row r="7669" spans="11:20" x14ac:dyDescent="0.35">
      <c r="K7669" s="77"/>
      <c r="L7669" s="77"/>
      <c r="M7669" s="77"/>
      <c r="N7669" s="77"/>
      <c r="Q7669" s="77"/>
      <c r="R7669" s="77"/>
      <c r="S7669" s="77"/>
      <c r="T7669" s="77"/>
    </row>
    <row r="7670" spans="11:20" x14ac:dyDescent="0.35">
      <c r="K7670" s="77"/>
      <c r="L7670" s="77"/>
      <c r="M7670" s="77"/>
      <c r="N7670" s="77"/>
      <c r="Q7670" s="77"/>
      <c r="R7670" s="77"/>
      <c r="S7670" s="77"/>
      <c r="T7670" s="77"/>
    </row>
    <row r="7671" spans="11:20" x14ac:dyDescent="0.35">
      <c r="K7671" s="77"/>
      <c r="L7671" s="77"/>
      <c r="M7671" s="77"/>
      <c r="N7671" s="77"/>
      <c r="Q7671" s="77"/>
      <c r="R7671" s="77"/>
      <c r="S7671" s="77"/>
      <c r="T7671" s="77"/>
    </row>
    <row r="7672" spans="11:20" x14ac:dyDescent="0.35">
      <c r="K7672" s="77"/>
      <c r="L7672" s="77"/>
      <c r="M7672" s="77"/>
      <c r="N7672" s="77"/>
      <c r="Q7672" s="77"/>
      <c r="R7672" s="77"/>
      <c r="S7672" s="77"/>
      <c r="T7672" s="77"/>
    </row>
    <row r="7673" spans="11:20" x14ac:dyDescent="0.35">
      <c r="K7673" s="77"/>
      <c r="L7673" s="77"/>
      <c r="M7673" s="77"/>
      <c r="N7673" s="77"/>
      <c r="Q7673" s="77"/>
      <c r="R7673" s="77"/>
      <c r="S7673" s="77"/>
      <c r="T7673" s="77"/>
    </row>
    <row r="7674" spans="11:20" x14ac:dyDescent="0.35">
      <c r="K7674" s="77"/>
      <c r="L7674" s="77"/>
      <c r="M7674" s="77"/>
      <c r="N7674" s="77"/>
      <c r="Q7674" s="77"/>
      <c r="R7674" s="77"/>
      <c r="S7674" s="77"/>
      <c r="T7674" s="77"/>
    </row>
    <row r="7675" spans="11:20" x14ac:dyDescent="0.35">
      <c r="K7675" s="77"/>
      <c r="L7675" s="77"/>
      <c r="M7675" s="77"/>
      <c r="N7675" s="77"/>
      <c r="Q7675" s="77"/>
      <c r="R7675" s="77"/>
      <c r="S7675" s="77"/>
      <c r="T7675" s="77"/>
    </row>
    <row r="7676" spans="11:20" x14ac:dyDescent="0.35">
      <c r="K7676" s="77"/>
      <c r="L7676" s="77"/>
      <c r="M7676" s="77"/>
      <c r="N7676" s="77"/>
      <c r="Q7676" s="77"/>
      <c r="R7676" s="77"/>
      <c r="S7676" s="77"/>
      <c r="T7676" s="77"/>
    </row>
    <row r="7677" spans="11:20" x14ac:dyDescent="0.35">
      <c r="K7677" s="77"/>
      <c r="L7677" s="77"/>
      <c r="M7677" s="77"/>
      <c r="N7677" s="77"/>
      <c r="Q7677" s="77"/>
      <c r="R7677" s="77"/>
      <c r="S7677" s="77"/>
      <c r="T7677" s="77"/>
    </row>
    <row r="7678" spans="11:20" x14ac:dyDescent="0.35">
      <c r="K7678" s="77"/>
      <c r="L7678" s="77"/>
      <c r="M7678" s="77"/>
      <c r="N7678" s="77"/>
      <c r="Q7678" s="77"/>
      <c r="R7678" s="77"/>
      <c r="S7678" s="77"/>
      <c r="T7678" s="77"/>
    </row>
    <row r="7679" spans="11:20" x14ac:dyDescent="0.35">
      <c r="K7679" s="77"/>
      <c r="L7679" s="77"/>
      <c r="M7679" s="77"/>
      <c r="N7679" s="77"/>
      <c r="Q7679" s="77"/>
      <c r="R7679" s="77"/>
      <c r="S7679" s="77"/>
      <c r="T7679" s="77"/>
    </row>
    <row r="7680" spans="11:20" x14ac:dyDescent="0.35">
      <c r="K7680" s="77"/>
      <c r="L7680" s="77"/>
      <c r="M7680" s="77"/>
      <c r="N7680" s="77"/>
      <c r="Q7680" s="77"/>
      <c r="R7680" s="77"/>
      <c r="S7680" s="77"/>
      <c r="T7680" s="77"/>
    </row>
    <row r="7681" spans="11:20" x14ac:dyDescent="0.35">
      <c r="K7681" s="77"/>
      <c r="L7681" s="77"/>
      <c r="M7681" s="77"/>
      <c r="N7681" s="77"/>
      <c r="Q7681" s="77"/>
      <c r="R7681" s="77"/>
      <c r="S7681" s="77"/>
      <c r="T7681" s="77"/>
    </row>
    <row r="7682" spans="11:20" x14ac:dyDescent="0.35">
      <c r="K7682" s="77"/>
      <c r="L7682" s="77"/>
      <c r="M7682" s="77"/>
      <c r="N7682" s="77"/>
      <c r="Q7682" s="77"/>
      <c r="R7682" s="77"/>
      <c r="S7682" s="77"/>
      <c r="T7682" s="77"/>
    </row>
    <row r="7683" spans="11:20" x14ac:dyDescent="0.35">
      <c r="K7683" s="77"/>
      <c r="L7683" s="77"/>
      <c r="M7683" s="77"/>
      <c r="N7683" s="77"/>
      <c r="Q7683" s="77"/>
      <c r="R7683" s="77"/>
      <c r="S7683" s="77"/>
      <c r="T7683" s="77"/>
    </row>
    <row r="7684" spans="11:20" x14ac:dyDescent="0.35">
      <c r="K7684" s="77"/>
      <c r="L7684" s="77"/>
      <c r="M7684" s="77"/>
      <c r="N7684" s="77"/>
      <c r="Q7684" s="77"/>
      <c r="R7684" s="77"/>
      <c r="S7684" s="77"/>
      <c r="T7684" s="77"/>
    </row>
    <row r="7685" spans="11:20" x14ac:dyDescent="0.35">
      <c r="K7685" s="77"/>
      <c r="L7685" s="77"/>
      <c r="M7685" s="77"/>
      <c r="N7685" s="77"/>
      <c r="Q7685" s="77"/>
      <c r="R7685" s="77"/>
      <c r="S7685" s="77"/>
      <c r="T7685" s="77"/>
    </row>
    <row r="7686" spans="11:20" x14ac:dyDescent="0.35">
      <c r="K7686" s="77"/>
      <c r="L7686" s="77"/>
      <c r="M7686" s="77"/>
      <c r="N7686" s="77"/>
      <c r="Q7686" s="77"/>
      <c r="R7686" s="77"/>
      <c r="S7686" s="77"/>
      <c r="T7686" s="77"/>
    </row>
    <row r="7687" spans="11:20" x14ac:dyDescent="0.35">
      <c r="K7687" s="77"/>
      <c r="L7687" s="77"/>
      <c r="M7687" s="77"/>
      <c r="N7687" s="77"/>
      <c r="Q7687" s="77"/>
      <c r="R7687" s="77"/>
      <c r="S7687" s="77"/>
      <c r="T7687" s="77"/>
    </row>
    <row r="7688" spans="11:20" x14ac:dyDescent="0.35">
      <c r="K7688" s="77"/>
      <c r="L7688" s="77"/>
      <c r="M7688" s="77"/>
      <c r="N7688" s="77"/>
      <c r="Q7688" s="77"/>
      <c r="R7688" s="77"/>
      <c r="S7688" s="77"/>
      <c r="T7688" s="77"/>
    </row>
    <row r="7689" spans="11:20" x14ac:dyDescent="0.35">
      <c r="K7689" s="77"/>
      <c r="L7689" s="77"/>
      <c r="M7689" s="77"/>
      <c r="N7689" s="77"/>
      <c r="Q7689" s="77"/>
      <c r="R7689" s="77"/>
      <c r="S7689" s="77"/>
      <c r="T7689" s="77"/>
    </row>
    <row r="7690" spans="11:20" x14ac:dyDescent="0.35">
      <c r="K7690" s="77"/>
      <c r="L7690" s="77"/>
      <c r="M7690" s="77"/>
      <c r="N7690" s="77"/>
      <c r="Q7690" s="77"/>
      <c r="R7690" s="77"/>
      <c r="S7690" s="77"/>
      <c r="T7690" s="77"/>
    </row>
    <row r="7691" spans="11:20" x14ac:dyDescent="0.35">
      <c r="K7691" s="77"/>
      <c r="L7691" s="77"/>
      <c r="M7691" s="77"/>
      <c r="N7691" s="77"/>
      <c r="Q7691" s="77"/>
      <c r="R7691" s="77"/>
      <c r="S7691" s="77"/>
      <c r="T7691" s="77"/>
    </row>
    <row r="7692" spans="11:20" x14ac:dyDescent="0.35">
      <c r="K7692" s="77"/>
      <c r="L7692" s="77"/>
      <c r="M7692" s="77"/>
      <c r="N7692" s="77"/>
      <c r="Q7692" s="77"/>
      <c r="R7692" s="77"/>
      <c r="S7692" s="77"/>
      <c r="T7692" s="77"/>
    </row>
    <row r="7693" spans="11:20" x14ac:dyDescent="0.35">
      <c r="K7693" s="77"/>
      <c r="L7693" s="77"/>
      <c r="M7693" s="77"/>
      <c r="N7693" s="77"/>
      <c r="Q7693" s="77"/>
      <c r="R7693" s="77"/>
      <c r="S7693" s="77"/>
      <c r="T7693" s="77"/>
    </row>
    <row r="7694" spans="11:20" x14ac:dyDescent="0.35">
      <c r="K7694" s="77"/>
      <c r="L7694" s="77"/>
      <c r="M7694" s="77"/>
      <c r="N7694" s="77"/>
      <c r="Q7694" s="77"/>
      <c r="R7694" s="77"/>
      <c r="S7694" s="77"/>
      <c r="T7694" s="77"/>
    </row>
    <row r="7695" spans="11:20" x14ac:dyDescent="0.35">
      <c r="K7695" s="77"/>
      <c r="L7695" s="77"/>
      <c r="M7695" s="77"/>
      <c r="N7695" s="77"/>
      <c r="Q7695" s="77"/>
      <c r="R7695" s="77"/>
      <c r="S7695" s="77"/>
      <c r="T7695" s="77"/>
    </row>
    <row r="7696" spans="11:20" x14ac:dyDescent="0.35">
      <c r="K7696" s="77"/>
      <c r="L7696" s="77"/>
      <c r="M7696" s="77"/>
      <c r="N7696" s="77"/>
      <c r="Q7696" s="77"/>
      <c r="R7696" s="77"/>
      <c r="S7696" s="77"/>
      <c r="T7696" s="77"/>
    </row>
    <row r="7697" spans="11:20" x14ac:dyDescent="0.35">
      <c r="K7697" s="77"/>
      <c r="L7697" s="77"/>
      <c r="M7697" s="77"/>
      <c r="N7697" s="77"/>
      <c r="Q7697" s="77"/>
      <c r="R7697" s="77"/>
      <c r="S7697" s="77"/>
      <c r="T7697" s="77"/>
    </row>
    <row r="7698" spans="11:20" x14ac:dyDescent="0.35">
      <c r="K7698" s="77"/>
      <c r="L7698" s="77"/>
      <c r="M7698" s="77"/>
      <c r="N7698" s="77"/>
      <c r="Q7698" s="77"/>
      <c r="R7698" s="77"/>
      <c r="S7698" s="77"/>
      <c r="T7698" s="77"/>
    </row>
    <row r="7699" spans="11:20" x14ac:dyDescent="0.35">
      <c r="K7699" s="77"/>
      <c r="L7699" s="77"/>
      <c r="M7699" s="77"/>
      <c r="N7699" s="77"/>
      <c r="Q7699" s="77"/>
      <c r="R7699" s="77"/>
      <c r="S7699" s="77"/>
      <c r="T7699" s="77"/>
    </row>
    <row r="7700" spans="11:20" x14ac:dyDescent="0.35">
      <c r="K7700" s="77"/>
      <c r="L7700" s="77"/>
      <c r="M7700" s="77"/>
      <c r="N7700" s="77"/>
      <c r="Q7700" s="77"/>
      <c r="R7700" s="77"/>
      <c r="S7700" s="77"/>
      <c r="T7700" s="77"/>
    </row>
    <row r="7701" spans="11:20" x14ac:dyDescent="0.35">
      <c r="K7701" s="77"/>
      <c r="L7701" s="77"/>
      <c r="M7701" s="77"/>
      <c r="N7701" s="77"/>
      <c r="Q7701" s="77"/>
      <c r="R7701" s="77"/>
      <c r="S7701" s="77"/>
      <c r="T7701" s="77"/>
    </row>
    <row r="7702" spans="11:20" x14ac:dyDescent="0.35">
      <c r="K7702" s="77"/>
      <c r="L7702" s="77"/>
      <c r="M7702" s="77"/>
      <c r="N7702" s="77"/>
      <c r="Q7702" s="77"/>
      <c r="R7702" s="77"/>
      <c r="S7702" s="77"/>
      <c r="T7702" s="77"/>
    </row>
    <row r="7703" spans="11:20" x14ac:dyDescent="0.35">
      <c r="K7703" s="77"/>
      <c r="L7703" s="77"/>
      <c r="M7703" s="77"/>
      <c r="N7703" s="77"/>
      <c r="Q7703" s="77"/>
      <c r="R7703" s="77"/>
      <c r="S7703" s="77"/>
      <c r="T7703" s="77"/>
    </row>
    <row r="7704" spans="11:20" x14ac:dyDescent="0.35">
      <c r="K7704" s="77"/>
      <c r="L7704" s="77"/>
      <c r="M7704" s="77"/>
      <c r="N7704" s="77"/>
      <c r="Q7704" s="77"/>
      <c r="R7704" s="77"/>
      <c r="S7704" s="77"/>
      <c r="T7704" s="77"/>
    </row>
    <row r="7705" spans="11:20" x14ac:dyDescent="0.35">
      <c r="K7705" s="77"/>
      <c r="L7705" s="77"/>
      <c r="M7705" s="77"/>
      <c r="N7705" s="77"/>
      <c r="Q7705" s="77"/>
      <c r="R7705" s="77"/>
      <c r="S7705" s="77"/>
      <c r="T7705" s="77"/>
    </row>
    <row r="7706" spans="11:20" x14ac:dyDescent="0.35">
      <c r="K7706" s="77"/>
      <c r="L7706" s="77"/>
      <c r="M7706" s="77"/>
      <c r="N7706" s="77"/>
      <c r="Q7706" s="77"/>
      <c r="R7706" s="77"/>
      <c r="S7706" s="77"/>
      <c r="T7706" s="77"/>
    </row>
    <row r="7707" spans="11:20" x14ac:dyDescent="0.35">
      <c r="K7707" s="77"/>
      <c r="L7707" s="77"/>
      <c r="M7707" s="77"/>
      <c r="N7707" s="77"/>
      <c r="Q7707" s="77"/>
      <c r="R7707" s="77"/>
      <c r="S7707" s="77"/>
      <c r="T7707" s="77"/>
    </row>
    <row r="7708" spans="11:20" x14ac:dyDescent="0.35">
      <c r="K7708" s="77"/>
      <c r="L7708" s="77"/>
      <c r="M7708" s="77"/>
      <c r="N7708" s="77"/>
      <c r="Q7708" s="77"/>
      <c r="R7708" s="77"/>
      <c r="S7708" s="77"/>
      <c r="T7708" s="77"/>
    </row>
    <row r="7709" spans="11:20" x14ac:dyDescent="0.35">
      <c r="K7709" s="77"/>
      <c r="L7709" s="77"/>
      <c r="M7709" s="77"/>
      <c r="N7709" s="77"/>
      <c r="Q7709" s="77"/>
      <c r="R7709" s="77"/>
      <c r="S7709" s="77"/>
      <c r="T7709" s="77"/>
    </row>
    <row r="7710" spans="11:20" x14ac:dyDescent="0.35">
      <c r="K7710" s="77"/>
      <c r="L7710" s="77"/>
      <c r="M7710" s="77"/>
      <c r="N7710" s="77"/>
      <c r="Q7710" s="77"/>
      <c r="R7710" s="77"/>
      <c r="S7710" s="77"/>
      <c r="T7710" s="77"/>
    </row>
    <row r="7711" spans="11:20" x14ac:dyDescent="0.35">
      <c r="K7711" s="77"/>
      <c r="L7711" s="77"/>
      <c r="M7711" s="77"/>
      <c r="N7711" s="77"/>
      <c r="Q7711" s="77"/>
      <c r="R7711" s="77"/>
      <c r="S7711" s="77"/>
      <c r="T7711" s="77"/>
    </row>
    <row r="7712" spans="11:20" x14ac:dyDescent="0.35">
      <c r="K7712" s="77"/>
      <c r="L7712" s="77"/>
      <c r="M7712" s="77"/>
      <c r="N7712" s="77"/>
      <c r="Q7712" s="77"/>
      <c r="R7712" s="77"/>
      <c r="S7712" s="77"/>
      <c r="T7712" s="77"/>
    </row>
    <row r="7713" spans="11:20" x14ac:dyDescent="0.35">
      <c r="K7713" s="77"/>
      <c r="L7713" s="77"/>
      <c r="M7713" s="77"/>
      <c r="N7713" s="77"/>
      <c r="Q7713" s="77"/>
      <c r="R7713" s="77"/>
      <c r="S7713" s="77"/>
      <c r="T7713" s="77"/>
    </row>
    <row r="7714" spans="11:20" x14ac:dyDescent="0.35">
      <c r="K7714" s="77"/>
      <c r="L7714" s="77"/>
      <c r="M7714" s="77"/>
      <c r="N7714" s="77"/>
      <c r="Q7714" s="77"/>
      <c r="R7714" s="77"/>
      <c r="S7714" s="77"/>
      <c r="T7714" s="77"/>
    </row>
    <row r="7715" spans="11:20" x14ac:dyDescent="0.35">
      <c r="K7715" s="77"/>
      <c r="L7715" s="77"/>
      <c r="M7715" s="77"/>
      <c r="N7715" s="77"/>
      <c r="Q7715" s="77"/>
      <c r="R7715" s="77"/>
      <c r="S7715" s="77"/>
      <c r="T7715" s="77"/>
    </row>
    <row r="7716" spans="11:20" x14ac:dyDescent="0.35">
      <c r="K7716" s="77"/>
      <c r="L7716" s="77"/>
      <c r="M7716" s="77"/>
      <c r="N7716" s="77"/>
      <c r="Q7716" s="77"/>
      <c r="R7716" s="77"/>
      <c r="S7716" s="77"/>
      <c r="T7716" s="77"/>
    </row>
    <row r="7717" spans="11:20" x14ac:dyDescent="0.35">
      <c r="K7717" s="77"/>
      <c r="L7717" s="77"/>
      <c r="M7717" s="77"/>
      <c r="N7717" s="77"/>
      <c r="Q7717" s="77"/>
      <c r="R7717" s="77"/>
      <c r="S7717" s="77"/>
      <c r="T7717" s="77"/>
    </row>
    <row r="7718" spans="11:20" x14ac:dyDescent="0.35">
      <c r="K7718" s="77"/>
      <c r="L7718" s="77"/>
      <c r="M7718" s="77"/>
      <c r="N7718" s="77"/>
      <c r="Q7718" s="77"/>
      <c r="R7718" s="77"/>
      <c r="S7718" s="77"/>
      <c r="T7718" s="77"/>
    </row>
    <row r="7719" spans="11:20" x14ac:dyDescent="0.35">
      <c r="K7719" s="77"/>
      <c r="L7719" s="77"/>
      <c r="M7719" s="77"/>
      <c r="N7719" s="77"/>
      <c r="Q7719" s="77"/>
      <c r="R7719" s="77"/>
      <c r="S7719" s="77"/>
      <c r="T7719" s="77"/>
    </row>
    <row r="7720" spans="11:20" x14ac:dyDescent="0.35">
      <c r="K7720" s="77"/>
      <c r="L7720" s="77"/>
      <c r="M7720" s="77"/>
      <c r="N7720" s="77"/>
      <c r="Q7720" s="77"/>
      <c r="R7720" s="77"/>
      <c r="S7720" s="77"/>
      <c r="T7720" s="77"/>
    </row>
    <row r="7721" spans="11:20" x14ac:dyDescent="0.35">
      <c r="K7721" s="77"/>
      <c r="L7721" s="77"/>
      <c r="M7721" s="77"/>
      <c r="N7721" s="77"/>
      <c r="Q7721" s="77"/>
      <c r="R7721" s="77"/>
      <c r="S7721" s="77"/>
      <c r="T7721" s="77"/>
    </row>
    <row r="7722" spans="11:20" x14ac:dyDescent="0.35">
      <c r="K7722" s="77"/>
      <c r="L7722" s="77"/>
      <c r="M7722" s="77"/>
      <c r="N7722" s="77"/>
      <c r="Q7722" s="77"/>
      <c r="R7722" s="77"/>
      <c r="S7722" s="77"/>
      <c r="T7722" s="77"/>
    </row>
    <row r="7723" spans="11:20" x14ac:dyDescent="0.35">
      <c r="K7723" s="77"/>
      <c r="L7723" s="77"/>
      <c r="M7723" s="77"/>
      <c r="N7723" s="77"/>
      <c r="Q7723" s="77"/>
      <c r="R7723" s="77"/>
      <c r="S7723" s="77"/>
      <c r="T7723" s="77"/>
    </row>
    <row r="7724" spans="11:20" x14ac:dyDescent="0.35">
      <c r="K7724" s="77"/>
      <c r="L7724" s="77"/>
      <c r="M7724" s="77"/>
      <c r="N7724" s="77"/>
      <c r="Q7724" s="77"/>
      <c r="R7724" s="77"/>
      <c r="S7724" s="77"/>
      <c r="T7724" s="77"/>
    </row>
    <row r="7725" spans="11:20" x14ac:dyDescent="0.35">
      <c r="K7725" s="77"/>
      <c r="L7725" s="77"/>
      <c r="M7725" s="77"/>
      <c r="N7725" s="77"/>
      <c r="Q7725" s="77"/>
      <c r="R7725" s="77"/>
      <c r="S7725" s="77"/>
      <c r="T7725" s="77"/>
    </row>
    <row r="7726" spans="11:20" x14ac:dyDescent="0.35">
      <c r="K7726" s="77"/>
      <c r="L7726" s="77"/>
      <c r="M7726" s="77"/>
      <c r="N7726" s="77"/>
      <c r="Q7726" s="77"/>
      <c r="R7726" s="77"/>
      <c r="S7726" s="77"/>
      <c r="T7726" s="77"/>
    </row>
    <row r="7727" spans="11:20" x14ac:dyDescent="0.35">
      <c r="K7727" s="77"/>
      <c r="L7727" s="77"/>
      <c r="M7727" s="77"/>
      <c r="N7727" s="77"/>
      <c r="Q7727" s="77"/>
      <c r="R7727" s="77"/>
      <c r="S7727" s="77"/>
      <c r="T7727" s="77"/>
    </row>
    <row r="7728" spans="11:20" x14ac:dyDescent="0.35">
      <c r="K7728" s="77"/>
      <c r="L7728" s="77"/>
      <c r="M7728" s="77"/>
      <c r="N7728" s="77"/>
      <c r="Q7728" s="77"/>
      <c r="R7728" s="77"/>
      <c r="S7728" s="77"/>
      <c r="T7728" s="77"/>
    </row>
    <row r="7729" spans="11:20" x14ac:dyDescent="0.35">
      <c r="K7729" s="77"/>
      <c r="L7729" s="77"/>
      <c r="M7729" s="77"/>
      <c r="N7729" s="77"/>
      <c r="Q7729" s="77"/>
      <c r="R7729" s="77"/>
      <c r="S7729" s="77"/>
      <c r="T7729" s="77"/>
    </row>
    <row r="7730" spans="11:20" x14ac:dyDescent="0.35">
      <c r="K7730" s="77"/>
      <c r="L7730" s="77"/>
      <c r="M7730" s="77"/>
      <c r="N7730" s="77"/>
      <c r="Q7730" s="77"/>
      <c r="R7730" s="77"/>
      <c r="S7730" s="77"/>
      <c r="T7730" s="77"/>
    </row>
    <row r="7731" spans="11:20" x14ac:dyDescent="0.35">
      <c r="K7731" s="77"/>
      <c r="L7731" s="77"/>
      <c r="M7731" s="77"/>
      <c r="N7731" s="77"/>
      <c r="Q7731" s="77"/>
      <c r="R7731" s="77"/>
      <c r="S7731" s="77"/>
      <c r="T7731" s="77"/>
    </row>
    <row r="7732" spans="11:20" x14ac:dyDescent="0.35">
      <c r="K7732" s="77"/>
      <c r="L7732" s="77"/>
      <c r="M7732" s="77"/>
      <c r="N7732" s="77"/>
      <c r="Q7732" s="77"/>
      <c r="R7732" s="77"/>
      <c r="S7732" s="77"/>
      <c r="T7732" s="77"/>
    </row>
    <row r="7733" spans="11:20" x14ac:dyDescent="0.35">
      <c r="K7733" s="77"/>
      <c r="L7733" s="77"/>
      <c r="M7733" s="77"/>
      <c r="N7733" s="77"/>
      <c r="Q7733" s="77"/>
      <c r="R7733" s="77"/>
      <c r="S7733" s="77"/>
      <c r="T7733" s="77"/>
    </row>
    <row r="7734" spans="11:20" x14ac:dyDescent="0.35">
      <c r="K7734" s="77"/>
      <c r="L7734" s="77"/>
      <c r="M7734" s="77"/>
      <c r="N7734" s="77"/>
      <c r="Q7734" s="77"/>
      <c r="R7734" s="77"/>
      <c r="S7734" s="77"/>
      <c r="T7734" s="77"/>
    </row>
    <row r="7735" spans="11:20" x14ac:dyDescent="0.35">
      <c r="K7735" s="77"/>
      <c r="L7735" s="77"/>
      <c r="M7735" s="77"/>
      <c r="N7735" s="77"/>
      <c r="Q7735" s="77"/>
      <c r="R7735" s="77"/>
      <c r="S7735" s="77"/>
      <c r="T7735" s="77"/>
    </row>
    <row r="7736" spans="11:20" x14ac:dyDescent="0.35">
      <c r="K7736" s="77"/>
      <c r="L7736" s="77"/>
      <c r="M7736" s="77"/>
      <c r="N7736" s="77"/>
      <c r="Q7736" s="77"/>
      <c r="R7736" s="77"/>
      <c r="S7736" s="77"/>
      <c r="T7736" s="77"/>
    </row>
    <row r="7737" spans="11:20" x14ac:dyDescent="0.35">
      <c r="K7737" s="77"/>
      <c r="L7737" s="77"/>
      <c r="M7737" s="77"/>
      <c r="N7737" s="77"/>
      <c r="Q7737" s="77"/>
      <c r="R7737" s="77"/>
      <c r="S7737" s="77"/>
      <c r="T7737" s="77"/>
    </row>
    <row r="7738" spans="11:20" x14ac:dyDescent="0.35">
      <c r="K7738" s="77"/>
      <c r="L7738" s="77"/>
      <c r="M7738" s="77"/>
      <c r="N7738" s="77"/>
      <c r="Q7738" s="77"/>
      <c r="R7738" s="77"/>
      <c r="S7738" s="77"/>
      <c r="T7738" s="77"/>
    </row>
    <row r="7739" spans="11:20" x14ac:dyDescent="0.35">
      <c r="K7739" s="77"/>
      <c r="L7739" s="77"/>
      <c r="M7739" s="77"/>
      <c r="N7739" s="77"/>
      <c r="Q7739" s="77"/>
      <c r="R7739" s="77"/>
      <c r="S7739" s="77"/>
      <c r="T7739" s="77"/>
    </row>
    <row r="7740" spans="11:20" x14ac:dyDescent="0.35">
      <c r="K7740" s="77"/>
      <c r="L7740" s="77"/>
      <c r="M7740" s="77"/>
      <c r="N7740" s="77"/>
      <c r="Q7740" s="77"/>
      <c r="R7740" s="77"/>
      <c r="S7740" s="77"/>
      <c r="T7740" s="77"/>
    </row>
    <row r="7741" spans="11:20" x14ac:dyDescent="0.35">
      <c r="K7741" s="77"/>
      <c r="L7741" s="77"/>
      <c r="M7741" s="77"/>
      <c r="N7741" s="77"/>
      <c r="Q7741" s="77"/>
      <c r="R7741" s="77"/>
      <c r="S7741" s="77"/>
      <c r="T7741" s="77"/>
    </row>
    <row r="7742" spans="11:20" x14ac:dyDescent="0.35">
      <c r="K7742" s="77"/>
      <c r="L7742" s="77"/>
      <c r="M7742" s="77"/>
      <c r="N7742" s="77"/>
      <c r="Q7742" s="77"/>
      <c r="R7742" s="77"/>
      <c r="S7742" s="77"/>
      <c r="T7742" s="77"/>
    </row>
    <row r="7743" spans="11:20" x14ac:dyDescent="0.35">
      <c r="K7743" s="77"/>
      <c r="L7743" s="77"/>
      <c r="M7743" s="77"/>
      <c r="N7743" s="77"/>
      <c r="Q7743" s="77"/>
      <c r="R7743" s="77"/>
      <c r="S7743" s="77"/>
      <c r="T7743" s="77"/>
    </row>
    <row r="7744" spans="11:20" x14ac:dyDescent="0.35">
      <c r="K7744" s="77"/>
      <c r="L7744" s="77"/>
      <c r="M7744" s="77"/>
      <c r="N7744" s="77"/>
      <c r="Q7744" s="77"/>
      <c r="R7744" s="77"/>
      <c r="S7744" s="77"/>
      <c r="T7744" s="77"/>
    </row>
    <row r="7745" spans="11:20" x14ac:dyDescent="0.35">
      <c r="K7745" s="77"/>
      <c r="L7745" s="77"/>
      <c r="M7745" s="77"/>
      <c r="N7745" s="77"/>
      <c r="Q7745" s="77"/>
      <c r="R7745" s="77"/>
      <c r="S7745" s="77"/>
      <c r="T7745" s="77"/>
    </row>
    <row r="7746" spans="11:20" x14ac:dyDescent="0.35">
      <c r="K7746" s="77"/>
      <c r="L7746" s="77"/>
      <c r="M7746" s="77"/>
      <c r="N7746" s="77"/>
      <c r="Q7746" s="77"/>
      <c r="R7746" s="77"/>
      <c r="S7746" s="77"/>
      <c r="T7746" s="77"/>
    </row>
    <row r="7747" spans="11:20" x14ac:dyDescent="0.35">
      <c r="K7747" s="77"/>
      <c r="L7747" s="77"/>
      <c r="M7747" s="77"/>
      <c r="N7747" s="77"/>
      <c r="Q7747" s="77"/>
      <c r="R7747" s="77"/>
      <c r="S7747" s="77"/>
      <c r="T7747" s="77"/>
    </row>
    <row r="7748" spans="11:20" x14ac:dyDescent="0.35">
      <c r="K7748" s="77"/>
      <c r="L7748" s="77"/>
      <c r="M7748" s="77"/>
      <c r="N7748" s="77"/>
      <c r="Q7748" s="77"/>
      <c r="R7748" s="77"/>
      <c r="S7748" s="77"/>
      <c r="T7748" s="77"/>
    </row>
    <row r="7749" spans="11:20" x14ac:dyDescent="0.35">
      <c r="K7749" s="77"/>
      <c r="L7749" s="77"/>
      <c r="M7749" s="77"/>
      <c r="N7749" s="77"/>
      <c r="Q7749" s="77"/>
      <c r="R7749" s="77"/>
      <c r="S7749" s="77"/>
      <c r="T7749" s="77"/>
    </row>
    <row r="7750" spans="11:20" x14ac:dyDescent="0.35">
      <c r="K7750" s="77"/>
      <c r="L7750" s="77"/>
      <c r="M7750" s="77"/>
      <c r="N7750" s="77"/>
      <c r="Q7750" s="77"/>
      <c r="R7750" s="77"/>
      <c r="S7750" s="77"/>
      <c r="T7750" s="77"/>
    </row>
    <row r="7751" spans="11:20" x14ac:dyDescent="0.35">
      <c r="K7751" s="77"/>
      <c r="L7751" s="77"/>
      <c r="M7751" s="77"/>
      <c r="N7751" s="77"/>
      <c r="Q7751" s="77"/>
      <c r="R7751" s="77"/>
      <c r="S7751" s="77"/>
      <c r="T7751" s="77"/>
    </row>
    <row r="7752" spans="11:20" x14ac:dyDescent="0.35">
      <c r="K7752" s="77"/>
      <c r="L7752" s="77"/>
      <c r="M7752" s="77"/>
      <c r="N7752" s="77"/>
      <c r="Q7752" s="77"/>
      <c r="R7752" s="77"/>
      <c r="S7752" s="77"/>
      <c r="T7752" s="77"/>
    </row>
    <row r="7753" spans="11:20" x14ac:dyDescent="0.35">
      <c r="K7753" s="77"/>
      <c r="L7753" s="77"/>
      <c r="M7753" s="77"/>
      <c r="N7753" s="77"/>
      <c r="Q7753" s="77"/>
      <c r="R7753" s="77"/>
      <c r="S7753" s="77"/>
      <c r="T7753" s="77"/>
    </row>
    <row r="7754" spans="11:20" x14ac:dyDescent="0.35">
      <c r="K7754" s="77"/>
      <c r="L7754" s="77"/>
      <c r="M7754" s="77"/>
      <c r="N7754" s="77"/>
      <c r="Q7754" s="77"/>
      <c r="R7754" s="77"/>
      <c r="S7754" s="77"/>
      <c r="T7754" s="77"/>
    </row>
    <row r="7755" spans="11:20" x14ac:dyDescent="0.35">
      <c r="K7755" s="77"/>
      <c r="L7755" s="77"/>
      <c r="M7755" s="77"/>
      <c r="N7755" s="77"/>
      <c r="Q7755" s="77"/>
      <c r="R7755" s="77"/>
      <c r="S7755" s="77"/>
      <c r="T7755" s="77"/>
    </row>
    <row r="7756" spans="11:20" x14ac:dyDescent="0.35">
      <c r="K7756" s="77"/>
      <c r="L7756" s="77"/>
      <c r="M7756" s="77"/>
      <c r="N7756" s="77"/>
      <c r="Q7756" s="77"/>
      <c r="R7756" s="77"/>
      <c r="S7756" s="77"/>
      <c r="T7756" s="77"/>
    </row>
    <row r="7757" spans="11:20" x14ac:dyDescent="0.35">
      <c r="K7757" s="77"/>
      <c r="L7757" s="77"/>
      <c r="M7757" s="77"/>
      <c r="N7757" s="77"/>
      <c r="Q7757" s="77"/>
      <c r="R7757" s="77"/>
      <c r="S7757" s="77"/>
      <c r="T7757" s="77"/>
    </row>
    <row r="7758" spans="11:20" x14ac:dyDescent="0.35">
      <c r="K7758" s="77"/>
      <c r="L7758" s="77"/>
      <c r="M7758" s="77"/>
      <c r="N7758" s="77"/>
      <c r="Q7758" s="77"/>
      <c r="R7758" s="77"/>
      <c r="S7758" s="77"/>
      <c r="T7758" s="77"/>
    </row>
    <row r="7759" spans="11:20" x14ac:dyDescent="0.35">
      <c r="K7759" s="77"/>
      <c r="L7759" s="77"/>
      <c r="M7759" s="77"/>
      <c r="N7759" s="77"/>
      <c r="Q7759" s="77"/>
      <c r="R7759" s="77"/>
      <c r="S7759" s="77"/>
      <c r="T7759" s="77"/>
    </row>
    <row r="7760" spans="11:20" x14ac:dyDescent="0.35">
      <c r="K7760" s="77"/>
      <c r="L7760" s="77"/>
      <c r="M7760" s="77"/>
      <c r="N7760" s="77"/>
      <c r="Q7760" s="77"/>
      <c r="R7760" s="77"/>
      <c r="S7760" s="77"/>
      <c r="T7760" s="77"/>
    </row>
    <row r="7761" spans="11:20" x14ac:dyDescent="0.35">
      <c r="K7761" s="77"/>
      <c r="L7761" s="77"/>
      <c r="M7761" s="77"/>
      <c r="N7761" s="77"/>
      <c r="Q7761" s="77"/>
      <c r="R7761" s="77"/>
      <c r="S7761" s="77"/>
      <c r="T7761" s="77"/>
    </row>
    <row r="7762" spans="11:20" x14ac:dyDescent="0.35">
      <c r="K7762" s="77"/>
      <c r="L7762" s="77"/>
      <c r="M7762" s="77"/>
      <c r="N7762" s="77"/>
      <c r="Q7762" s="77"/>
      <c r="R7762" s="77"/>
      <c r="S7762" s="77"/>
      <c r="T7762" s="77"/>
    </row>
    <row r="7763" spans="11:20" x14ac:dyDescent="0.35">
      <c r="K7763" s="77"/>
      <c r="L7763" s="77"/>
      <c r="M7763" s="77"/>
      <c r="N7763" s="77"/>
      <c r="Q7763" s="77"/>
      <c r="R7763" s="77"/>
      <c r="S7763" s="77"/>
      <c r="T7763" s="77"/>
    </row>
    <row r="7764" spans="11:20" x14ac:dyDescent="0.35">
      <c r="K7764" s="77"/>
      <c r="L7764" s="77"/>
      <c r="M7764" s="77"/>
      <c r="N7764" s="77"/>
      <c r="Q7764" s="77"/>
      <c r="R7764" s="77"/>
      <c r="S7764" s="77"/>
      <c r="T7764" s="77"/>
    </row>
    <row r="7765" spans="11:20" x14ac:dyDescent="0.35">
      <c r="K7765" s="77"/>
      <c r="L7765" s="77"/>
      <c r="M7765" s="77"/>
      <c r="N7765" s="77"/>
      <c r="Q7765" s="77"/>
      <c r="R7765" s="77"/>
      <c r="S7765" s="77"/>
      <c r="T7765" s="77"/>
    </row>
    <row r="7766" spans="11:20" x14ac:dyDescent="0.35">
      <c r="K7766" s="77"/>
      <c r="L7766" s="77"/>
      <c r="M7766" s="77"/>
      <c r="N7766" s="77"/>
      <c r="Q7766" s="77"/>
      <c r="R7766" s="77"/>
      <c r="S7766" s="77"/>
      <c r="T7766" s="77"/>
    </row>
    <row r="7767" spans="11:20" x14ac:dyDescent="0.35">
      <c r="K7767" s="77"/>
      <c r="L7767" s="77"/>
      <c r="M7767" s="77"/>
      <c r="N7767" s="77"/>
      <c r="Q7767" s="77"/>
      <c r="R7767" s="77"/>
      <c r="S7767" s="77"/>
      <c r="T7767" s="77"/>
    </row>
    <row r="7768" spans="11:20" x14ac:dyDescent="0.35">
      <c r="K7768" s="77"/>
      <c r="L7768" s="77"/>
      <c r="M7768" s="77"/>
      <c r="N7768" s="77"/>
      <c r="Q7768" s="77"/>
      <c r="R7768" s="77"/>
      <c r="S7768" s="77"/>
      <c r="T7768" s="77"/>
    </row>
    <row r="7769" spans="11:20" x14ac:dyDescent="0.35">
      <c r="K7769" s="77"/>
      <c r="L7769" s="77"/>
      <c r="M7769" s="77"/>
      <c r="N7769" s="77"/>
      <c r="Q7769" s="77"/>
      <c r="R7769" s="77"/>
      <c r="S7769" s="77"/>
      <c r="T7769" s="77"/>
    </row>
    <row r="7770" spans="11:20" x14ac:dyDescent="0.35">
      <c r="K7770" s="77"/>
      <c r="L7770" s="77"/>
      <c r="M7770" s="77"/>
      <c r="N7770" s="77"/>
      <c r="Q7770" s="77"/>
      <c r="R7770" s="77"/>
      <c r="S7770" s="77"/>
      <c r="T7770" s="77"/>
    </row>
    <row r="7771" spans="11:20" x14ac:dyDescent="0.35">
      <c r="K7771" s="77"/>
      <c r="L7771" s="77"/>
      <c r="M7771" s="77"/>
      <c r="N7771" s="77"/>
      <c r="Q7771" s="77"/>
      <c r="R7771" s="77"/>
      <c r="S7771" s="77"/>
      <c r="T7771" s="77"/>
    </row>
    <row r="7772" spans="11:20" x14ac:dyDescent="0.35">
      <c r="K7772" s="77"/>
      <c r="L7772" s="77"/>
      <c r="M7772" s="77"/>
      <c r="N7772" s="77"/>
      <c r="Q7772" s="77"/>
      <c r="R7772" s="77"/>
      <c r="S7772" s="77"/>
      <c r="T7772" s="77"/>
    </row>
    <row r="7773" spans="11:20" x14ac:dyDescent="0.35">
      <c r="K7773" s="77"/>
      <c r="L7773" s="77"/>
      <c r="M7773" s="77"/>
      <c r="N7773" s="77"/>
      <c r="Q7773" s="77"/>
      <c r="R7773" s="77"/>
      <c r="S7773" s="77"/>
      <c r="T7773" s="77"/>
    </row>
    <row r="7774" spans="11:20" x14ac:dyDescent="0.35">
      <c r="K7774" s="77"/>
      <c r="L7774" s="77"/>
      <c r="M7774" s="77"/>
      <c r="N7774" s="77"/>
      <c r="Q7774" s="77"/>
      <c r="R7774" s="77"/>
      <c r="S7774" s="77"/>
      <c r="T7774" s="77"/>
    </row>
    <row r="7775" spans="11:20" x14ac:dyDescent="0.35">
      <c r="K7775" s="77"/>
      <c r="L7775" s="77"/>
      <c r="M7775" s="77"/>
      <c r="N7775" s="77"/>
      <c r="Q7775" s="77"/>
      <c r="R7775" s="77"/>
      <c r="S7775" s="77"/>
      <c r="T7775" s="77"/>
    </row>
    <row r="7776" spans="11:20" x14ac:dyDescent="0.35">
      <c r="K7776" s="77"/>
      <c r="L7776" s="77"/>
      <c r="M7776" s="77"/>
      <c r="N7776" s="77"/>
      <c r="Q7776" s="77"/>
      <c r="R7776" s="77"/>
      <c r="S7776" s="77"/>
      <c r="T7776" s="77"/>
    </row>
    <row r="7777" spans="11:20" x14ac:dyDescent="0.35">
      <c r="K7777" s="77"/>
      <c r="L7777" s="77"/>
      <c r="M7777" s="77"/>
      <c r="N7777" s="77"/>
      <c r="Q7777" s="77"/>
      <c r="R7777" s="77"/>
      <c r="S7777" s="77"/>
      <c r="T7777" s="77"/>
    </row>
    <row r="7778" spans="11:20" x14ac:dyDescent="0.35">
      <c r="K7778" s="77"/>
      <c r="L7778" s="77"/>
      <c r="M7778" s="77"/>
      <c r="N7778" s="77"/>
      <c r="Q7778" s="77"/>
      <c r="R7778" s="77"/>
      <c r="S7778" s="77"/>
      <c r="T7778" s="77"/>
    </row>
    <row r="7779" spans="11:20" x14ac:dyDescent="0.35">
      <c r="K7779" s="77"/>
      <c r="L7779" s="77"/>
      <c r="M7779" s="77"/>
      <c r="N7779" s="77"/>
      <c r="Q7779" s="77"/>
      <c r="R7779" s="77"/>
      <c r="S7779" s="77"/>
      <c r="T7779" s="77"/>
    </row>
    <row r="7780" spans="11:20" x14ac:dyDescent="0.35">
      <c r="K7780" s="77"/>
      <c r="L7780" s="77"/>
      <c r="M7780" s="77"/>
      <c r="N7780" s="77"/>
      <c r="Q7780" s="77"/>
      <c r="R7780" s="77"/>
      <c r="S7780" s="77"/>
      <c r="T7780" s="77"/>
    </row>
    <row r="7781" spans="11:20" x14ac:dyDescent="0.35">
      <c r="K7781" s="77"/>
      <c r="L7781" s="77"/>
      <c r="M7781" s="77"/>
      <c r="N7781" s="77"/>
      <c r="Q7781" s="77"/>
      <c r="R7781" s="77"/>
      <c r="S7781" s="77"/>
      <c r="T7781" s="77"/>
    </row>
    <row r="7782" spans="11:20" x14ac:dyDescent="0.35">
      <c r="K7782" s="77"/>
      <c r="L7782" s="77"/>
      <c r="M7782" s="77"/>
      <c r="N7782" s="77"/>
      <c r="Q7782" s="77"/>
      <c r="R7782" s="77"/>
      <c r="S7782" s="77"/>
      <c r="T7782" s="77"/>
    </row>
    <row r="7783" spans="11:20" x14ac:dyDescent="0.35">
      <c r="K7783" s="77"/>
      <c r="L7783" s="77"/>
      <c r="M7783" s="77"/>
      <c r="N7783" s="77"/>
      <c r="Q7783" s="77"/>
      <c r="R7783" s="77"/>
      <c r="S7783" s="77"/>
      <c r="T7783" s="77"/>
    </row>
    <row r="7784" spans="11:20" x14ac:dyDescent="0.35">
      <c r="K7784" s="77"/>
      <c r="L7784" s="77"/>
      <c r="M7784" s="77"/>
      <c r="N7784" s="77"/>
      <c r="Q7784" s="77"/>
      <c r="R7784" s="77"/>
      <c r="S7784" s="77"/>
      <c r="T7784" s="77"/>
    </row>
    <row r="7785" spans="11:20" x14ac:dyDescent="0.35">
      <c r="K7785" s="77"/>
      <c r="L7785" s="77"/>
      <c r="M7785" s="77"/>
      <c r="N7785" s="77"/>
      <c r="Q7785" s="77"/>
      <c r="R7785" s="77"/>
      <c r="S7785" s="77"/>
      <c r="T7785" s="77"/>
    </row>
    <row r="7786" spans="11:20" x14ac:dyDescent="0.35">
      <c r="K7786" s="77"/>
      <c r="L7786" s="77"/>
      <c r="M7786" s="77"/>
      <c r="N7786" s="77"/>
      <c r="Q7786" s="77"/>
      <c r="R7786" s="77"/>
      <c r="S7786" s="77"/>
      <c r="T7786" s="77"/>
    </row>
    <row r="7787" spans="11:20" x14ac:dyDescent="0.35">
      <c r="K7787" s="77"/>
      <c r="L7787" s="77"/>
      <c r="M7787" s="77"/>
      <c r="N7787" s="77"/>
      <c r="Q7787" s="77"/>
      <c r="R7787" s="77"/>
      <c r="S7787" s="77"/>
      <c r="T7787" s="77"/>
    </row>
    <row r="7788" spans="11:20" x14ac:dyDescent="0.35">
      <c r="K7788" s="77"/>
      <c r="L7788" s="77"/>
      <c r="M7788" s="77"/>
      <c r="N7788" s="77"/>
      <c r="Q7788" s="77"/>
      <c r="R7788" s="77"/>
      <c r="S7788" s="77"/>
      <c r="T7788" s="77"/>
    </row>
    <row r="7789" spans="11:20" x14ac:dyDescent="0.35">
      <c r="K7789" s="77"/>
      <c r="L7789" s="77"/>
      <c r="M7789" s="77"/>
      <c r="N7789" s="77"/>
      <c r="Q7789" s="77"/>
      <c r="R7789" s="77"/>
      <c r="S7789" s="77"/>
      <c r="T7789" s="77"/>
    </row>
    <row r="7790" spans="11:20" x14ac:dyDescent="0.35">
      <c r="K7790" s="77"/>
      <c r="L7790" s="77"/>
      <c r="M7790" s="77"/>
      <c r="N7790" s="77"/>
      <c r="Q7790" s="77"/>
      <c r="R7790" s="77"/>
      <c r="S7790" s="77"/>
      <c r="T7790" s="77"/>
    </row>
    <row r="7791" spans="11:20" x14ac:dyDescent="0.35">
      <c r="K7791" s="77"/>
      <c r="L7791" s="77"/>
      <c r="M7791" s="77"/>
      <c r="N7791" s="77"/>
      <c r="Q7791" s="77"/>
      <c r="R7791" s="77"/>
      <c r="S7791" s="77"/>
      <c r="T7791" s="77"/>
    </row>
    <row r="7792" spans="11:20" x14ac:dyDescent="0.35">
      <c r="K7792" s="77"/>
      <c r="L7792" s="77"/>
      <c r="M7792" s="77"/>
      <c r="N7792" s="77"/>
      <c r="Q7792" s="77"/>
      <c r="R7792" s="77"/>
      <c r="S7792" s="77"/>
      <c r="T7792" s="77"/>
    </row>
    <row r="7793" spans="11:20" x14ac:dyDescent="0.35">
      <c r="K7793" s="77"/>
      <c r="L7793" s="77"/>
      <c r="M7793" s="77"/>
      <c r="N7793" s="77"/>
      <c r="Q7793" s="77"/>
      <c r="R7793" s="77"/>
      <c r="S7793" s="77"/>
      <c r="T7793" s="77"/>
    </row>
    <row r="7794" spans="11:20" x14ac:dyDescent="0.35">
      <c r="K7794" s="77"/>
      <c r="L7794" s="77"/>
      <c r="M7794" s="77"/>
      <c r="N7794" s="77"/>
      <c r="Q7794" s="77"/>
      <c r="R7794" s="77"/>
      <c r="S7794" s="77"/>
      <c r="T7794" s="77"/>
    </row>
    <row r="7795" spans="11:20" x14ac:dyDescent="0.35">
      <c r="K7795" s="77"/>
      <c r="L7795" s="77"/>
      <c r="M7795" s="77"/>
      <c r="N7795" s="77"/>
      <c r="Q7795" s="77"/>
      <c r="R7795" s="77"/>
      <c r="S7795" s="77"/>
      <c r="T7795" s="77"/>
    </row>
    <row r="7796" spans="11:20" x14ac:dyDescent="0.35">
      <c r="K7796" s="77"/>
      <c r="L7796" s="77"/>
      <c r="M7796" s="77"/>
      <c r="N7796" s="77"/>
      <c r="Q7796" s="77"/>
      <c r="R7796" s="77"/>
      <c r="S7796" s="77"/>
      <c r="T7796" s="77"/>
    </row>
    <row r="7797" spans="11:20" x14ac:dyDescent="0.35">
      <c r="K7797" s="77"/>
      <c r="L7797" s="77"/>
      <c r="M7797" s="77"/>
      <c r="N7797" s="77"/>
      <c r="Q7797" s="77"/>
      <c r="R7797" s="77"/>
      <c r="S7797" s="77"/>
      <c r="T7797" s="77"/>
    </row>
    <row r="7798" spans="11:20" x14ac:dyDescent="0.35">
      <c r="K7798" s="77"/>
      <c r="L7798" s="77"/>
      <c r="M7798" s="77"/>
      <c r="N7798" s="77"/>
      <c r="Q7798" s="77"/>
      <c r="R7798" s="77"/>
      <c r="S7798" s="77"/>
      <c r="T7798" s="77"/>
    </row>
    <row r="7799" spans="11:20" x14ac:dyDescent="0.35">
      <c r="K7799" s="77"/>
      <c r="L7799" s="77"/>
      <c r="M7799" s="77"/>
      <c r="N7799" s="77"/>
      <c r="Q7799" s="77"/>
      <c r="R7799" s="77"/>
      <c r="S7799" s="77"/>
      <c r="T7799" s="77"/>
    </row>
    <row r="7800" spans="11:20" x14ac:dyDescent="0.35">
      <c r="K7800" s="77"/>
      <c r="L7800" s="77"/>
      <c r="M7800" s="77"/>
      <c r="N7800" s="77"/>
      <c r="Q7800" s="77"/>
      <c r="R7800" s="77"/>
      <c r="S7800" s="77"/>
      <c r="T7800" s="77"/>
    </row>
    <row r="7801" spans="11:20" x14ac:dyDescent="0.35">
      <c r="K7801" s="77"/>
      <c r="L7801" s="77"/>
      <c r="M7801" s="77"/>
      <c r="N7801" s="77"/>
      <c r="Q7801" s="77"/>
      <c r="R7801" s="77"/>
      <c r="S7801" s="77"/>
      <c r="T7801" s="77"/>
    </row>
    <row r="7802" spans="11:20" x14ac:dyDescent="0.35">
      <c r="K7802" s="77"/>
      <c r="L7802" s="77"/>
      <c r="M7802" s="77"/>
      <c r="N7802" s="77"/>
      <c r="Q7802" s="77"/>
      <c r="R7802" s="77"/>
      <c r="S7802" s="77"/>
      <c r="T7802" s="77"/>
    </row>
    <row r="7803" spans="11:20" x14ac:dyDescent="0.35">
      <c r="K7803" s="77"/>
      <c r="L7803" s="77"/>
      <c r="M7803" s="77"/>
      <c r="N7803" s="77"/>
      <c r="Q7803" s="77"/>
      <c r="R7803" s="77"/>
      <c r="S7803" s="77"/>
      <c r="T7803" s="77"/>
    </row>
    <row r="7804" spans="11:20" x14ac:dyDescent="0.35">
      <c r="K7804" s="77"/>
      <c r="L7804" s="77"/>
      <c r="M7804" s="77"/>
      <c r="N7804" s="77"/>
      <c r="Q7804" s="77"/>
      <c r="R7804" s="77"/>
      <c r="S7804" s="77"/>
      <c r="T7804" s="77"/>
    </row>
    <row r="7805" spans="11:20" x14ac:dyDescent="0.35">
      <c r="K7805" s="77"/>
      <c r="L7805" s="77"/>
      <c r="M7805" s="77"/>
      <c r="N7805" s="77"/>
      <c r="Q7805" s="77"/>
      <c r="R7805" s="77"/>
      <c r="S7805" s="77"/>
      <c r="T7805" s="77"/>
    </row>
    <row r="7806" spans="11:20" x14ac:dyDescent="0.35">
      <c r="K7806" s="77"/>
      <c r="L7806" s="77"/>
      <c r="M7806" s="77"/>
      <c r="N7806" s="77"/>
      <c r="Q7806" s="77"/>
      <c r="R7806" s="77"/>
      <c r="S7806" s="77"/>
      <c r="T7806" s="77"/>
    </row>
    <row r="7807" spans="11:20" x14ac:dyDescent="0.35">
      <c r="K7807" s="77"/>
      <c r="L7807" s="77"/>
      <c r="M7807" s="77"/>
      <c r="N7807" s="77"/>
      <c r="Q7807" s="77"/>
      <c r="R7807" s="77"/>
      <c r="S7807" s="77"/>
      <c r="T7807" s="77"/>
    </row>
    <row r="7808" spans="11:20" x14ac:dyDescent="0.35">
      <c r="K7808" s="77"/>
      <c r="L7808" s="77"/>
      <c r="M7808" s="77"/>
      <c r="N7808" s="77"/>
      <c r="Q7808" s="77"/>
      <c r="R7808" s="77"/>
      <c r="S7808" s="77"/>
      <c r="T7808" s="77"/>
    </row>
    <row r="7809" spans="11:20" x14ac:dyDescent="0.35">
      <c r="K7809" s="77"/>
      <c r="L7809" s="77"/>
      <c r="M7809" s="77"/>
      <c r="N7809" s="77"/>
      <c r="Q7809" s="77"/>
      <c r="R7809" s="77"/>
      <c r="S7809" s="77"/>
      <c r="T7809" s="77"/>
    </row>
    <row r="7810" spans="11:20" x14ac:dyDescent="0.35">
      <c r="K7810" s="77"/>
      <c r="L7810" s="77"/>
      <c r="M7810" s="77"/>
      <c r="N7810" s="77"/>
      <c r="Q7810" s="77"/>
      <c r="R7810" s="77"/>
      <c r="S7810" s="77"/>
      <c r="T7810" s="77"/>
    </row>
    <row r="7811" spans="11:20" x14ac:dyDescent="0.35">
      <c r="K7811" s="77"/>
      <c r="L7811" s="77"/>
      <c r="M7811" s="77"/>
      <c r="N7811" s="77"/>
      <c r="Q7811" s="77"/>
      <c r="R7811" s="77"/>
      <c r="S7811" s="77"/>
      <c r="T7811" s="77"/>
    </row>
    <row r="7812" spans="11:20" x14ac:dyDescent="0.35">
      <c r="K7812" s="77"/>
      <c r="L7812" s="77"/>
      <c r="M7812" s="77"/>
      <c r="N7812" s="77"/>
      <c r="Q7812" s="77"/>
      <c r="R7812" s="77"/>
      <c r="S7812" s="77"/>
      <c r="T7812" s="77"/>
    </row>
    <row r="7813" spans="11:20" x14ac:dyDescent="0.35">
      <c r="K7813" s="77"/>
      <c r="L7813" s="77"/>
      <c r="M7813" s="77"/>
      <c r="N7813" s="77"/>
      <c r="Q7813" s="77"/>
      <c r="R7813" s="77"/>
      <c r="S7813" s="77"/>
      <c r="T7813" s="77"/>
    </row>
    <row r="7814" spans="11:20" x14ac:dyDescent="0.35">
      <c r="K7814" s="77"/>
      <c r="L7814" s="77"/>
      <c r="M7814" s="77"/>
      <c r="N7814" s="77"/>
      <c r="Q7814" s="77"/>
      <c r="R7814" s="77"/>
      <c r="S7814" s="77"/>
      <c r="T7814" s="77"/>
    </row>
    <row r="7815" spans="11:20" x14ac:dyDescent="0.35">
      <c r="K7815" s="77"/>
      <c r="L7815" s="77"/>
      <c r="M7815" s="77"/>
      <c r="N7815" s="77"/>
      <c r="Q7815" s="77"/>
      <c r="R7815" s="77"/>
      <c r="S7815" s="77"/>
      <c r="T7815" s="77"/>
    </row>
    <row r="7816" spans="11:20" x14ac:dyDescent="0.35">
      <c r="K7816" s="77"/>
      <c r="L7816" s="77"/>
      <c r="M7816" s="77"/>
      <c r="N7816" s="77"/>
      <c r="Q7816" s="77"/>
      <c r="R7816" s="77"/>
      <c r="S7816" s="77"/>
      <c r="T7816" s="77"/>
    </row>
    <row r="7817" spans="11:20" x14ac:dyDescent="0.35">
      <c r="K7817" s="77"/>
      <c r="L7817" s="77"/>
      <c r="M7817" s="77"/>
      <c r="N7817" s="77"/>
      <c r="Q7817" s="77"/>
      <c r="R7817" s="77"/>
      <c r="S7817" s="77"/>
      <c r="T7817" s="77"/>
    </row>
    <row r="7818" spans="11:20" x14ac:dyDescent="0.35">
      <c r="K7818" s="77"/>
      <c r="L7818" s="77"/>
      <c r="M7818" s="77"/>
      <c r="N7818" s="77"/>
      <c r="Q7818" s="77"/>
      <c r="R7818" s="77"/>
      <c r="S7818" s="77"/>
      <c r="T7818" s="77"/>
    </row>
    <row r="7819" spans="11:20" x14ac:dyDescent="0.35">
      <c r="K7819" s="77"/>
      <c r="L7819" s="77"/>
      <c r="M7819" s="77"/>
      <c r="N7819" s="77"/>
      <c r="Q7819" s="77"/>
      <c r="R7819" s="77"/>
      <c r="S7819" s="77"/>
      <c r="T7819" s="77"/>
    </row>
    <row r="7820" spans="11:20" x14ac:dyDescent="0.35">
      <c r="K7820" s="77"/>
      <c r="L7820" s="77"/>
      <c r="M7820" s="77"/>
      <c r="N7820" s="77"/>
      <c r="Q7820" s="77"/>
      <c r="R7820" s="77"/>
      <c r="S7820" s="77"/>
      <c r="T7820" s="77"/>
    </row>
    <row r="7821" spans="11:20" x14ac:dyDescent="0.35">
      <c r="K7821" s="77"/>
      <c r="L7821" s="77"/>
      <c r="M7821" s="77"/>
      <c r="N7821" s="77"/>
      <c r="Q7821" s="77"/>
      <c r="R7821" s="77"/>
      <c r="S7821" s="77"/>
      <c r="T7821" s="77"/>
    </row>
    <row r="7822" spans="11:20" x14ac:dyDescent="0.35">
      <c r="K7822" s="77"/>
      <c r="L7822" s="77"/>
      <c r="M7822" s="77"/>
      <c r="N7822" s="77"/>
      <c r="Q7822" s="77"/>
      <c r="R7822" s="77"/>
      <c r="S7822" s="77"/>
      <c r="T7822" s="77"/>
    </row>
    <row r="7823" spans="11:20" x14ac:dyDescent="0.35">
      <c r="K7823" s="77"/>
      <c r="L7823" s="77"/>
      <c r="M7823" s="77"/>
      <c r="N7823" s="77"/>
      <c r="Q7823" s="77"/>
      <c r="R7823" s="77"/>
      <c r="S7823" s="77"/>
      <c r="T7823" s="77"/>
    </row>
    <row r="7824" spans="11:20" x14ac:dyDescent="0.35">
      <c r="K7824" s="77"/>
      <c r="L7824" s="77"/>
      <c r="M7824" s="77"/>
      <c r="N7824" s="77"/>
      <c r="Q7824" s="77"/>
      <c r="R7824" s="77"/>
      <c r="S7824" s="77"/>
      <c r="T7824" s="77"/>
    </row>
    <row r="7825" spans="11:20" x14ac:dyDescent="0.35">
      <c r="K7825" s="77"/>
      <c r="L7825" s="77"/>
      <c r="M7825" s="77"/>
      <c r="N7825" s="77"/>
      <c r="Q7825" s="77"/>
      <c r="R7825" s="77"/>
      <c r="S7825" s="77"/>
      <c r="T7825" s="77"/>
    </row>
    <row r="7826" spans="11:20" x14ac:dyDescent="0.35">
      <c r="K7826" s="77"/>
      <c r="L7826" s="77"/>
      <c r="M7826" s="77"/>
      <c r="N7826" s="77"/>
      <c r="Q7826" s="77"/>
      <c r="R7826" s="77"/>
      <c r="S7826" s="77"/>
      <c r="T7826" s="77"/>
    </row>
    <row r="7827" spans="11:20" x14ac:dyDescent="0.35">
      <c r="K7827" s="77"/>
      <c r="L7827" s="77"/>
      <c r="M7827" s="77"/>
      <c r="N7827" s="77"/>
      <c r="Q7827" s="77"/>
      <c r="R7827" s="77"/>
      <c r="S7827" s="77"/>
      <c r="T7827" s="77"/>
    </row>
    <row r="7828" spans="11:20" x14ac:dyDescent="0.35">
      <c r="K7828" s="77"/>
      <c r="L7828" s="77"/>
      <c r="M7828" s="77"/>
      <c r="N7828" s="77"/>
      <c r="Q7828" s="77"/>
      <c r="R7828" s="77"/>
      <c r="S7828" s="77"/>
      <c r="T7828" s="77"/>
    </row>
    <row r="7829" spans="11:20" x14ac:dyDescent="0.35">
      <c r="K7829" s="77"/>
      <c r="L7829" s="77"/>
      <c r="M7829" s="77"/>
      <c r="N7829" s="77"/>
      <c r="Q7829" s="77"/>
      <c r="R7829" s="77"/>
      <c r="S7829" s="77"/>
      <c r="T7829" s="77"/>
    </row>
    <row r="7830" spans="11:20" x14ac:dyDescent="0.35">
      <c r="K7830" s="77"/>
      <c r="L7830" s="77"/>
      <c r="M7830" s="77"/>
      <c r="N7830" s="77"/>
      <c r="Q7830" s="77"/>
      <c r="R7830" s="77"/>
      <c r="S7830" s="77"/>
      <c r="T7830" s="77"/>
    </row>
    <row r="7831" spans="11:20" x14ac:dyDescent="0.35">
      <c r="K7831" s="77"/>
      <c r="L7831" s="77"/>
      <c r="M7831" s="77"/>
      <c r="N7831" s="77"/>
      <c r="Q7831" s="77"/>
      <c r="R7831" s="77"/>
      <c r="S7831" s="77"/>
      <c r="T7831" s="77"/>
    </row>
    <row r="7832" spans="11:20" x14ac:dyDescent="0.35">
      <c r="K7832" s="77"/>
      <c r="L7832" s="77"/>
      <c r="M7832" s="77"/>
      <c r="N7832" s="77"/>
      <c r="Q7832" s="77"/>
      <c r="R7832" s="77"/>
      <c r="S7832" s="77"/>
      <c r="T7832" s="77"/>
    </row>
    <row r="7833" spans="11:20" x14ac:dyDescent="0.35">
      <c r="K7833" s="77"/>
      <c r="L7833" s="77"/>
      <c r="M7833" s="77"/>
      <c r="N7833" s="77"/>
      <c r="Q7833" s="77"/>
      <c r="R7833" s="77"/>
      <c r="S7833" s="77"/>
      <c r="T7833" s="77"/>
    </row>
    <row r="7834" spans="11:20" x14ac:dyDescent="0.35">
      <c r="K7834" s="77"/>
      <c r="L7834" s="77"/>
      <c r="M7834" s="77"/>
      <c r="N7834" s="77"/>
      <c r="Q7834" s="77"/>
      <c r="R7834" s="77"/>
      <c r="S7834" s="77"/>
      <c r="T7834" s="77"/>
    </row>
    <row r="7835" spans="11:20" x14ac:dyDescent="0.35">
      <c r="K7835" s="77"/>
      <c r="L7835" s="77"/>
      <c r="M7835" s="77"/>
      <c r="N7835" s="77"/>
      <c r="Q7835" s="77"/>
      <c r="R7835" s="77"/>
      <c r="S7835" s="77"/>
      <c r="T7835" s="77"/>
    </row>
    <row r="7836" spans="11:20" x14ac:dyDescent="0.35">
      <c r="K7836" s="77"/>
      <c r="L7836" s="77"/>
      <c r="M7836" s="77"/>
      <c r="N7836" s="77"/>
      <c r="Q7836" s="77"/>
      <c r="R7836" s="77"/>
      <c r="S7836" s="77"/>
      <c r="T7836" s="77"/>
    </row>
    <row r="7837" spans="11:20" x14ac:dyDescent="0.35">
      <c r="K7837" s="77"/>
      <c r="L7837" s="77"/>
      <c r="M7837" s="77"/>
      <c r="N7837" s="77"/>
      <c r="Q7837" s="77"/>
      <c r="R7837" s="77"/>
      <c r="S7837" s="77"/>
      <c r="T7837" s="77"/>
    </row>
    <row r="7838" spans="11:20" x14ac:dyDescent="0.35">
      <c r="K7838" s="77"/>
      <c r="L7838" s="77"/>
      <c r="M7838" s="77"/>
      <c r="N7838" s="77"/>
      <c r="Q7838" s="77"/>
      <c r="R7838" s="77"/>
      <c r="S7838" s="77"/>
      <c r="T7838" s="77"/>
    </row>
    <row r="7839" spans="11:20" x14ac:dyDescent="0.35">
      <c r="K7839" s="77"/>
      <c r="L7839" s="77"/>
      <c r="M7839" s="77"/>
      <c r="N7839" s="77"/>
      <c r="Q7839" s="77"/>
      <c r="R7839" s="77"/>
      <c r="S7839" s="77"/>
      <c r="T7839" s="77"/>
    </row>
    <row r="7840" spans="11:20" x14ac:dyDescent="0.35">
      <c r="K7840" s="77"/>
      <c r="L7840" s="77"/>
      <c r="M7840" s="77"/>
      <c r="N7840" s="77"/>
      <c r="Q7840" s="77"/>
      <c r="R7840" s="77"/>
      <c r="S7840" s="77"/>
      <c r="T7840" s="77"/>
    </row>
    <row r="7841" spans="11:20" x14ac:dyDescent="0.35">
      <c r="K7841" s="77"/>
      <c r="L7841" s="77"/>
      <c r="M7841" s="77"/>
      <c r="N7841" s="77"/>
      <c r="Q7841" s="77"/>
      <c r="R7841" s="77"/>
      <c r="S7841" s="77"/>
      <c r="T7841" s="77"/>
    </row>
    <row r="7842" spans="11:20" x14ac:dyDescent="0.35">
      <c r="K7842" s="77"/>
      <c r="L7842" s="77"/>
      <c r="M7842" s="77"/>
      <c r="N7842" s="77"/>
      <c r="Q7842" s="77"/>
      <c r="R7842" s="77"/>
      <c r="S7842" s="77"/>
      <c r="T7842" s="77"/>
    </row>
    <row r="7843" spans="11:20" x14ac:dyDescent="0.35">
      <c r="K7843" s="77"/>
      <c r="L7843" s="77"/>
      <c r="M7843" s="77"/>
      <c r="N7843" s="77"/>
      <c r="Q7843" s="77"/>
      <c r="R7843" s="77"/>
      <c r="S7843" s="77"/>
      <c r="T7843" s="77"/>
    </row>
    <row r="7844" spans="11:20" x14ac:dyDescent="0.35">
      <c r="K7844" s="77"/>
      <c r="L7844" s="77"/>
      <c r="M7844" s="77"/>
      <c r="N7844" s="77"/>
      <c r="Q7844" s="77"/>
      <c r="R7844" s="77"/>
      <c r="S7844" s="77"/>
      <c r="T7844" s="77"/>
    </row>
    <row r="7845" spans="11:20" x14ac:dyDescent="0.35">
      <c r="K7845" s="77"/>
      <c r="L7845" s="77"/>
      <c r="M7845" s="77"/>
      <c r="N7845" s="77"/>
      <c r="Q7845" s="77"/>
      <c r="R7845" s="77"/>
      <c r="S7845" s="77"/>
      <c r="T7845" s="77"/>
    </row>
    <row r="7846" spans="11:20" x14ac:dyDescent="0.35">
      <c r="K7846" s="77"/>
      <c r="L7846" s="77"/>
      <c r="M7846" s="77"/>
      <c r="N7846" s="77"/>
      <c r="Q7846" s="77"/>
      <c r="R7846" s="77"/>
      <c r="S7846" s="77"/>
      <c r="T7846" s="77"/>
    </row>
    <row r="7847" spans="11:20" x14ac:dyDescent="0.35">
      <c r="K7847" s="77"/>
      <c r="L7847" s="77"/>
      <c r="M7847" s="77"/>
      <c r="N7847" s="77"/>
      <c r="Q7847" s="77"/>
      <c r="R7847" s="77"/>
      <c r="S7847" s="77"/>
      <c r="T7847" s="77"/>
    </row>
    <row r="7848" spans="11:20" x14ac:dyDescent="0.35">
      <c r="K7848" s="77"/>
      <c r="L7848" s="77"/>
      <c r="M7848" s="77"/>
      <c r="N7848" s="77"/>
      <c r="Q7848" s="77"/>
      <c r="R7848" s="77"/>
      <c r="S7848" s="77"/>
      <c r="T7848" s="77"/>
    </row>
    <row r="7849" spans="11:20" x14ac:dyDescent="0.35">
      <c r="K7849" s="77"/>
      <c r="L7849" s="77"/>
      <c r="M7849" s="77"/>
      <c r="N7849" s="77"/>
      <c r="Q7849" s="77"/>
      <c r="R7849" s="77"/>
      <c r="S7849" s="77"/>
      <c r="T7849" s="77"/>
    </row>
    <row r="7850" spans="11:20" x14ac:dyDescent="0.35">
      <c r="K7850" s="77"/>
      <c r="L7850" s="77"/>
      <c r="M7850" s="77"/>
      <c r="N7850" s="77"/>
      <c r="Q7850" s="77"/>
      <c r="R7850" s="77"/>
      <c r="S7850" s="77"/>
      <c r="T7850" s="77"/>
    </row>
    <row r="7851" spans="11:20" x14ac:dyDescent="0.35">
      <c r="K7851" s="77"/>
      <c r="L7851" s="77"/>
      <c r="M7851" s="77"/>
      <c r="N7851" s="77"/>
      <c r="Q7851" s="77"/>
      <c r="R7851" s="77"/>
      <c r="S7851" s="77"/>
      <c r="T7851" s="77"/>
    </row>
    <row r="7852" spans="11:20" x14ac:dyDescent="0.35">
      <c r="K7852" s="77"/>
      <c r="L7852" s="77"/>
      <c r="M7852" s="77"/>
      <c r="N7852" s="77"/>
      <c r="Q7852" s="77"/>
      <c r="R7852" s="77"/>
      <c r="S7852" s="77"/>
      <c r="T7852" s="77"/>
    </row>
    <row r="7853" spans="11:20" x14ac:dyDescent="0.35">
      <c r="K7853" s="77"/>
      <c r="L7853" s="77"/>
      <c r="M7853" s="77"/>
      <c r="N7853" s="77"/>
      <c r="Q7853" s="77"/>
      <c r="R7853" s="77"/>
      <c r="S7853" s="77"/>
      <c r="T7853" s="77"/>
    </row>
    <row r="7854" spans="11:20" x14ac:dyDescent="0.35">
      <c r="K7854" s="77"/>
      <c r="L7854" s="77"/>
      <c r="M7854" s="77"/>
      <c r="N7854" s="77"/>
      <c r="Q7854" s="77"/>
      <c r="R7854" s="77"/>
      <c r="S7854" s="77"/>
      <c r="T7854" s="77"/>
    </row>
    <row r="7855" spans="11:20" x14ac:dyDescent="0.35">
      <c r="K7855" s="77"/>
      <c r="L7855" s="77"/>
      <c r="M7855" s="77"/>
      <c r="N7855" s="77"/>
      <c r="Q7855" s="77"/>
      <c r="R7855" s="77"/>
      <c r="S7855" s="77"/>
      <c r="T7855" s="77"/>
    </row>
    <row r="7856" spans="11:20" x14ac:dyDescent="0.35">
      <c r="K7856" s="77"/>
      <c r="L7856" s="77"/>
      <c r="M7856" s="77"/>
      <c r="N7856" s="77"/>
      <c r="Q7856" s="77"/>
      <c r="R7856" s="77"/>
      <c r="S7856" s="77"/>
      <c r="T7856" s="77"/>
    </row>
    <row r="7857" spans="11:20" x14ac:dyDescent="0.35">
      <c r="K7857" s="77"/>
      <c r="L7857" s="77"/>
      <c r="M7857" s="77"/>
      <c r="N7857" s="77"/>
      <c r="Q7857" s="77"/>
      <c r="R7857" s="77"/>
      <c r="S7857" s="77"/>
      <c r="T7857" s="77"/>
    </row>
    <row r="7858" spans="11:20" x14ac:dyDescent="0.35">
      <c r="K7858" s="77"/>
      <c r="L7858" s="77"/>
      <c r="M7858" s="77"/>
      <c r="N7858" s="77"/>
      <c r="Q7858" s="77"/>
      <c r="R7858" s="77"/>
      <c r="S7858" s="77"/>
      <c r="T7858" s="77"/>
    </row>
    <row r="7859" spans="11:20" x14ac:dyDescent="0.35">
      <c r="K7859" s="77"/>
      <c r="L7859" s="77"/>
      <c r="M7859" s="77"/>
      <c r="N7859" s="77"/>
      <c r="Q7859" s="77"/>
      <c r="R7859" s="77"/>
      <c r="S7859" s="77"/>
      <c r="T7859" s="77"/>
    </row>
    <row r="7860" spans="11:20" x14ac:dyDescent="0.35">
      <c r="K7860" s="77"/>
      <c r="L7860" s="77"/>
      <c r="M7860" s="77"/>
      <c r="N7860" s="77"/>
      <c r="Q7860" s="77"/>
      <c r="R7860" s="77"/>
      <c r="S7860" s="77"/>
      <c r="T7860" s="77"/>
    </row>
    <row r="7861" spans="11:20" x14ac:dyDescent="0.35">
      <c r="K7861" s="77"/>
      <c r="L7861" s="77"/>
      <c r="M7861" s="77"/>
      <c r="N7861" s="77"/>
      <c r="Q7861" s="77"/>
      <c r="R7861" s="77"/>
      <c r="S7861" s="77"/>
      <c r="T7861" s="77"/>
    </row>
    <row r="7862" spans="11:20" x14ac:dyDescent="0.35">
      <c r="K7862" s="77"/>
      <c r="L7862" s="77"/>
      <c r="M7862" s="77"/>
      <c r="N7862" s="77"/>
      <c r="Q7862" s="77"/>
      <c r="R7862" s="77"/>
      <c r="S7862" s="77"/>
      <c r="T7862" s="77"/>
    </row>
    <row r="7863" spans="11:20" x14ac:dyDescent="0.35">
      <c r="K7863" s="77"/>
      <c r="L7863" s="77"/>
      <c r="M7863" s="77"/>
      <c r="N7863" s="77"/>
      <c r="Q7863" s="77"/>
      <c r="R7863" s="77"/>
      <c r="S7863" s="77"/>
      <c r="T7863" s="77"/>
    </row>
    <row r="7864" spans="11:20" x14ac:dyDescent="0.35">
      <c r="K7864" s="77"/>
      <c r="L7864" s="77"/>
      <c r="M7864" s="77"/>
      <c r="N7864" s="77"/>
      <c r="Q7864" s="77"/>
      <c r="R7864" s="77"/>
      <c r="S7864" s="77"/>
      <c r="T7864" s="77"/>
    </row>
    <row r="7865" spans="11:20" x14ac:dyDescent="0.35">
      <c r="K7865" s="77"/>
      <c r="L7865" s="77"/>
      <c r="M7865" s="77"/>
      <c r="N7865" s="77"/>
      <c r="Q7865" s="77"/>
      <c r="R7865" s="77"/>
      <c r="S7865" s="77"/>
      <c r="T7865" s="77"/>
    </row>
    <row r="7866" spans="11:20" x14ac:dyDescent="0.35">
      <c r="K7866" s="77"/>
      <c r="L7866" s="77"/>
      <c r="M7866" s="77"/>
      <c r="N7866" s="77"/>
      <c r="Q7866" s="77"/>
      <c r="R7866" s="77"/>
      <c r="S7866" s="77"/>
      <c r="T7866" s="77"/>
    </row>
    <row r="7867" spans="11:20" x14ac:dyDescent="0.35">
      <c r="K7867" s="77"/>
      <c r="L7867" s="77"/>
      <c r="M7867" s="77"/>
      <c r="N7867" s="77"/>
      <c r="Q7867" s="77"/>
      <c r="R7867" s="77"/>
      <c r="S7867" s="77"/>
      <c r="T7867" s="77"/>
    </row>
    <row r="7868" spans="11:20" x14ac:dyDescent="0.35">
      <c r="K7868" s="77"/>
      <c r="L7868" s="77"/>
      <c r="M7868" s="77"/>
      <c r="N7868" s="77"/>
      <c r="Q7868" s="77"/>
      <c r="R7868" s="77"/>
      <c r="S7868" s="77"/>
      <c r="T7868" s="77"/>
    </row>
    <row r="7869" spans="11:20" x14ac:dyDescent="0.35">
      <c r="K7869" s="77"/>
      <c r="L7869" s="77"/>
      <c r="M7869" s="77"/>
      <c r="N7869" s="77"/>
      <c r="Q7869" s="77"/>
      <c r="R7869" s="77"/>
      <c r="S7869" s="77"/>
      <c r="T7869" s="77"/>
    </row>
    <row r="7870" spans="11:20" x14ac:dyDescent="0.35">
      <c r="K7870" s="77"/>
      <c r="L7870" s="77"/>
      <c r="M7870" s="77"/>
      <c r="N7870" s="77"/>
      <c r="Q7870" s="77"/>
      <c r="R7870" s="77"/>
      <c r="S7870" s="77"/>
      <c r="T7870" s="77"/>
    </row>
    <row r="7871" spans="11:20" x14ac:dyDescent="0.35">
      <c r="K7871" s="77"/>
      <c r="L7871" s="77"/>
      <c r="M7871" s="77"/>
      <c r="N7871" s="77"/>
      <c r="Q7871" s="77"/>
      <c r="R7871" s="77"/>
      <c r="S7871" s="77"/>
      <c r="T7871" s="77"/>
    </row>
    <row r="7872" spans="11:20" x14ac:dyDescent="0.35">
      <c r="K7872" s="77"/>
      <c r="L7872" s="77"/>
      <c r="M7872" s="77"/>
      <c r="N7872" s="77"/>
      <c r="Q7872" s="77"/>
      <c r="R7872" s="77"/>
      <c r="S7872" s="77"/>
      <c r="T7872" s="77"/>
    </row>
    <row r="7873" spans="11:20" x14ac:dyDescent="0.35">
      <c r="K7873" s="77"/>
      <c r="L7873" s="77"/>
      <c r="M7873" s="77"/>
      <c r="N7873" s="77"/>
      <c r="Q7873" s="77"/>
      <c r="R7873" s="77"/>
      <c r="S7873" s="77"/>
      <c r="T7873" s="77"/>
    </row>
    <row r="7874" spans="11:20" x14ac:dyDescent="0.35">
      <c r="K7874" s="77"/>
      <c r="L7874" s="77"/>
      <c r="M7874" s="77"/>
      <c r="N7874" s="77"/>
      <c r="Q7874" s="77"/>
      <c r="R7874" s="77"/>
      <c r="S7874" s="77"/>
      <c r="T7874" s="77"/>
    </row>
    <row r="7875" spans="11:20" x14ac:dyDescent="0.35">
      <c r="K7875" s="77"/>
      <c r="L7875" s="77"/>
      <c r="M7875" s="77"/>
      <c r="N7875" s="77"/>
      <c r="Q7875" s="77"/>
      <c r="R7875" s="77"/>
      <c r="S7875" s="77"/>
      <c r="T7875" s="77"/>
    </row>
    <row r="7876" spans="11:20" x14ac:dyDescent="0.35">
      <c r="K7876" s="77"/>
      <c r="L7876" s="77"/>
      <c r="M7876" s="77"/>
      <c r="N7876" s="77"/>
      <c r="Q7876" s="77"/>
      <c r="R7876" s="77"/>
      <c r="S7876" s="77"/>
      <c r="T7876" s="77"/>
    </row>
    <row r="7877" spans="11:20" x14ac:dyDescent="0.35">
      <c r="K7877" s="77"/>
      <c r="L7877" s="77"/>
      <c r="M7877" s="77"/>
      <c r="N7877" s="77"/>
      <c r="Q7877" s="77"/>
      <c r="R7877" s="77"/>
      <c r="S7877" s="77"/>
      <c r="T7877" s="77"/>
    </row>
    <row r="7878" spans="11:20" x14ac:dyDescent="0.35">
      <c r="K7878" s="77"/>
      <c r="L7878" s="77"/>
      <c r="M7878" s="77"/>
      <c r="N7878" s="77"/>
      <c r="Q7878" s="77"/>
      <c r="R7878" s="77"/>
      <c r="S7878" s="77"/>
      <c r="T7878" s="77"/>
    </row>
    <row r="7879" spans="11:20" x14ac:dyDescent="0.35">
      <c r="K7879" s="77"/>
      <c r="L7879" s="77"/>
      <c r="M7879" s="77"/>
      <c r="N7879" s="77"/>
      <c r="Q7879" s="77"/>
      <c r="R7879" s="77"/>
      <c r="S7879" s="77"/>
      <c r="T7879" s="77"/>
    </row>
    <row r="7880" spans="11:20" x14ac:dyDescent="0.35">
      <c r="K7880" s="77"/>
      <c r="L7880" s="77"/>
      <c r="M7880" s="77"/>
      <c r="N7880" s="77"/>
      <c r="Q7880" s="77"/>
      <c r="R7880" s="77"/>
      <c r="S7880" s="77"/>
      <c r="T7880" s="77"/>
    </row>
    <row r="7881" spans="11:20" x14ac:dyDescent="0.35">
      <c r="K7881" s="77"/>
      <c r="L7881" s="77"/>
      <c r="M7881" s="77"/>
      <c r="N7881" s="77"/>
      <c r="Q7881" s="77"/>
      <c r="R7881" s="77"/>
      <c r="S7881" s="77"/>
      <c r="T7881" s="77"/>
    </row>
    <row r="7882" spans="11:20" x14ac:dyDescent="0.35">
      <c r="K7882" s="77"/>
      <c r="L7882" s="77"/>
      <c r="M7882" s="77"/>
      <c r="N7882" s="77"/>
      <c r="Q7882" s="77"/>
      <c r="R7882" s="77"/>
      <c r="S7882" s="77"/>
      <c r="T7882" s="77"/>
    </row>
    <row r="7883" spans="11:20" x14ac:dyDescent="0.35">
      <c r="K7883" s="77"/>
      <c r="L7883" s="77"/>
      <c r="M7883" s="77"/>
      <c r="N7883" s="77"/>
      <c r="Q7883" s="77"/>
      <c r="R7883" s="77"/>
      <c r="S7883" s="77"/>
      <c r="T7883" s="77"/>
    </row>
    <row r="7884" spans="11:20" x14ac:dyDescent="0.35">
      <c r="K7884" s="77"/>
      <c r="L7884" s="77"/>
      <c r="M7884" s="77"/>
      <c r="N7884" s="77"/>
      <c r="Q7884" s="77"/>
      <c r="R7884" s="77"/>
      <c r="S7884" s="77"/>
      <c r="T7884" s="77"/>
    </row>
    <row r="7885" spans="11:20" x14ac:dyDescent="0.35">
      <c r="K7885" s="77"/>
      <c r="L7885" s="77"/>
      <c r="M7885" s="77"/>
      <c r="N7885" s="77"/>
      <c r="Q7885" s="77"/>
      <c r="R7885" s="77"/>
      <c r="S7885" s="77"/>
      <c r="T7885" s="77"/>
    </row>
    <row r="7886" spans="11:20" x14ac:dyDescent="0.35">
      <c r="K7886" s="77"/>
      <c r="L7886" s="77"/>
      <c r="M7886" s="77"/>
      <c r="N7886" s="77"/>
      <c r="Q7886" s="77"/>
      <c r="R7886" s="77"/>
      <c r="S7886" s="77"/>
      <c r="T7886" s="77"/>
    </row>
    <row r="7887" spans="11:20" x14ac:dyDescent="0.35">
      <c r="K7887" s="77"/>
      <c r="L7887" s="77"/>
      <c r="M7887" s="77"/>
      <c r="N7887" s="77"/>
      <c r="Q7887" s="77"/>
      <c r="R7887" s="77"/>
      <c r="S7887" s="77"/>
      <c r="T7887" s="77"/>
    </row>
    <row r="7888" spans="11:20" x14ac:dyDescent="0.35">
      <c r="K7888" s="77"/>
      <c r="L7888" s="77"/>
      <c r="M7888" s="77"/>
      <c r="N7888" s="77"/>
      <c r="Q7888" s="77"/>
      <c r="R7888" s="77"/>
      <c r="S7888" s="77"/>
      <c r="T7888" s="77"/>
    </row>
    <row r="7889" spans="11:20" x14ac:dyDescent="0.35">
      <c r="K7889" s="77"/>
      <c r="L7889" s="77"/>
      <c r="M7889" s="77"/>
      <c r="N7889" s="77"/>
      <c r="Q7889" s="77"/>
      <c r="R7889" s="77"/>
      <c r="S7889" s="77"/>
      <c r="T7889" s="77"/>
    </row>
    <row r="7890" spans="11:20" x14ac:dyDescent="0.35">
      <c r="K7890" s="77"/>
      <c r="L7890" s="77"/>
      <c r="M7890" s="77"/>
      <c r="N7890" s="77"/>
      <c r="Q7890" s="77"/>
      <c r="R7890" s="77"/>
      <c r="S7890" s="77"/>
      <c r="T7890" s="77"/>
    </row>
    <row r="7891" spans="11:20" x14ac:dyDescent="0.35">
      <c r="K7891" s="77"/>
      <c r="L7891" s="77"/>
      <c r="M7891" s="77"/>
      <c r="N7891" s="77"/>
      <c r="Q7891" s="77"/>
      <c r="R7891" s="77"/>
      <c r="S7891" s="77"/>
      <c r="T7891" s="77"/>
    </row>
    <row r="7892" spans="11:20" x14ac:dyDescent="0.35">
      <c r="K7892" s="77"/>
      <c r="L7892" s="77"/>
      <c r="M7892" s="77"/>
      <c r="N7892" s="77"/>
      <c r="Q7892" s="77"/>
      <c r="R7892" s="77"/>
      <c r="S7892" s="77"/>
      <c r="T7892" s="77"/>
    </row>
    <row r="7893" spans="11:20" x14ac:dyDescent="0.35">
      <c r="K7893" s="77"/>
      <c r="L7893" s="77"/>
      <c r="M7893" s="77"/>
      <c r="N7893" s="77"/>
      <c r="Q7893" s="77"/>
      <c r="R7893" s="77"/>
      <c r="S7893" s="77"/>
      <c r="T7893" s="77"/>
    </row>
    <row r="7894" spans="11:20" x14ac:dyDescent="0.35">
      <c r="K7894" s="77"/>
      <c r="L7894" s="77"/>
      <c r="M7894" s="77"/>
      <c r="N7894" s="77"/>
      <c r="Q7894" s="77"/>
      <c r="R7894" s="77"/>
      <c r="S7894" s="77"/>
      <c r="T7894" s="77"/>
    </row>
    <row r="7895" spans="11:20" x14ac:dyDescent="0.35">
      <c r="K7895" s="77"/>
      <c r="L7895" s="77"/>
      <c r="M7895" s="77"/>
      <c r="N7895" s="77"/>
      <c r="Q7895" s="77"/>
      <c r="R7895" s="77"/>
      <c r="S7895" s="77"/>
      <c r="T7895" s="77"/>
    </row>
    <row r="7896" spans="11:20" x14ac:dyDescent="0.35">
      <c r="K7896" s="77"/>
      <c r="L7896" s="77"/>
      <c r="M7896" s="77"/>
      <c r="N7896" s="77"/>
      <c r="Q7896" s="77"/>
      <c r="R7896" s="77"/>
      <c r="S7896" s="77"/>
      <c r="T7896" s="77"/>
    </row>
    <row r="7897" spans="11:20" x14ac:dyDescent="0.35">
      <c r="K7897" s="77"/>
      <c r="L7897" s="77"/>
      <c r="M7897" s="77"/>
      <c r="N7897" s="77"/>
      <c r="Q7897" s="77"/>
      <c r="R7897" s="77"/>
      <c r="S7897" s="77"/>
      <c r="T7897" s="77"/>
    </row>
    <row r="7898" spans="11:20" x14ac:dyDescent="0.35">
      <c r="K7898" s="77"/>
      <c r="L7898" s="77"/>
      <c r="M7898" s="77"/>
      <c r="N7898" s="77"/>
      <c r="Q7898" s="77"/>
      <c r="R7898" s="77"/>
      <c r="S7898" s="77"/>
      <c r="T7898" s="77"/>
    </row>
    <row r="7899" spans="11:20" x14ac:dyDescent="0.35">
      <c r="K7899" s="77"/>
      <c r="L7899" s="77"/>
      <c r="M7899" s="77"/>
      <c r="N7899" s="77"/>
      <c r="Q7899" s="77"/>
      <c r="R7899" s="77"/>
      <c r="S7899" s="77"/>
      <c r="T7899" s="77"/>
    </row>
    <row r="7900" spans="11:20" x14ac:dyDescent="0.35">
      <c r="K7900" s="77"/>
      <c r="L7900" s="77"/>
      <c r="M7900" s="77"/>
      <c r="N7900" s="77"/>
      <c r="Q7900" s="77"/>
      <c r="R7900" s="77"/>
      <c r="S7900" s="77"/>
      <c r="T7900" s="77"/>
    </row>
    <row r="7901" spans="11:20" x14ac:dyDescent="0.35">
      <c r="K7901" s="77"/>
      <c r="L7901" s="77"/>
      <c r="M7901" s="77"/>
      <c r="N7901" s="77"/>
      <c r="Q7901" s="77"/>
      <c r="R7901" s="77"/>
      <c r="S7901" s="77"/>
      <c r="T7901" s="77"/>
    </row>
    <row r="7902" spans="11:20" x14ac:dyDescent="0.35">
      <c r="K7902" s="77"/>
      <c r="L7902" s="77"/>
      <c r="M7902" s="77"/>
      <c r="N7902" s="77"/>
      <c r="Q7902" s="77"/>
      <c r="R7902" s="77"/>
      <c r="S7902" s="77"/>
      <c r="T7902" s="77"/>
    </row>
    <row r="7903" spans="11:20" x14ac:dyDescent="0.35">
      <c r="K7903" s="77"/>
      <c r="L7903" s="77"/>
      <c r="M7903" s="77"/>
      <c r="N7903" s="77"/>
      <c r="Q7903" s="77"/>
      <c r="R7903" s="77"/>
      <c r="S7903" s="77"/>
      <c r="T7903" s="77"/>
    </row>
    <row r="7904" spans="11:20" x14ac:dyDescent="0.35">
      <c r="K7904" s="77"/>
      <c r="L7904" s="77"/>
      <c r="M7904" s="77"/>
      <c r="N7904" s="77"/>
      <c r="Q7904" s="77"/>
      <c r="R7904" s="77"/>
      <c r="S7904" s="77"/>
      <c r="T7904" s="77"/>
    </row>
    <row r="7905" spans="11:20" x14ac:dyDescent="0.35">
      <c r="K7905" s="77"/>
      <c r="L7905" s="77"/>
      <c r="M7905" s="77"/>
      <c r="N7905" s="77"/>
      <c r="Q7905" s="77"/>
      <c r="R7905" s="77"/>
      <c r="S7905" s="77"/>
      <c r="T7905" s="77"/>
    </row>
    <row r="7906" spans="11:20" x14ac:dyDescent="0.35">
      <c r="K7906" s="77"/>
      <c r="L7906" s="77"/>
      <c r="M7906" s="77"/>
      <c r="N7906" s="77"/>
      <c r="Q7906" s="77"/>
      <c r="R7906" s="77"/>
      <c r="S7906" s="77"/>
      <c r="T7906" s="77"/>
    </row>
    <row r="7907" spans="11:20" x14ac:dyDescent="0.35">
      <c r="K7907" s="77"/>
      <c r="L7907" s="77"/>
      <c r="M7907" s="77"/>
      <c r="N7907" s="77"/>
      <c r="Q7907" s="77"/>
      <c r="R7907" s="77"/>
      <c r="S7907" s="77"/>
      <c r="T7907" s="77"/>
    </row>
    <row r="7908" spans="11:20" x14ac:dyDescent="0.35">
      <c r="K7908" s="77"/>
      <c r="L7908" s="77"/>
      <c r="M7908" s="77"/>
      <c r="N7908" s="77"/>
      <c r="Q7908" s="77"/>
      <c r="R7908" s="77"/>
      <c r="S7908" s="77"/>
      <c r="T7908" s="77"/>
    </row>
    <row r="7909" spans="11:20" x14ac:dyDescent="0.35">
      <c r="K7909" s="77"/>
      <c r="L7909" s="77"/>
      <c r="M7909" s="77"/>
      <c r="N7909" s="77"/>
      <c r="Q7909" s="77"/>
      <c r="R7909" s="77"/>
      <c r="S7909" s="77"/>
      <c r="T7909" s="77"/>
    </row>
    <row r="7910" spans="11:20" x14ac:dyDescent="0.35">
      <c r="K7910" s="77"/>
      <c r="L7910" s="77"/>
      <c r="M7910" s="77"/>
      <c r="N7910" s="77"/>
      <c r="Q7910" s="77"/>
      <c r="R7910" s="77"/>
      <c r="S7910" s="77"/>
      <c r="T7910" s="77"/>
    </row>
    <row r="7911" spans="11:20" x14ac:dyDescent="0.35">
      <c r="K7911" s="77"/>
      <c r="L7911" s="77"/>
      <c r="M7911" s="77"/>
      <c r="N7911" s="77"/>
      <c r="Q7911" s="77"/>
      <c r="R7911" s="77"/>
      <c r="S7911" s="77"/>
      <c r="T7911" s="77"/>
    </row>
    <row r="7912" spans="11:20" x14ac:dyDescent="0.35">
      <c r="K7912" s="77"/>
      <c r="L7912" s="77"/>
      <c r="M7912" s="77"/>
      <c r="N7912" s="77"/>
      <c r="Q7912" s="77"/>
      <c r="R7912" s="77"/>
      <c r="S7912" s="77"/>
      <c r="T7912" s="77"/>
    </row>
    <row r="7913" spans="11:20" x14ac:dyDescent="0.35">
      <c r="K7913" s="77"/>
      <c r="L7913" s="77"/>
      <c r="M7913" s="77"/>
      <c r="N7913" s="77"/>
      <c r="Q7913" s="77"/>
      <c r="R7913" s="77"/>
      <c r="S7913" s="77"/>
      <c r="T7913" s="77"/>
    </row>
    <row r="7914" spans="11:20" x14ac:dyDescent="0.35">
      <c r="K7914" s="77"/>
      <c r="L7914" s="77"/>
      <c r="M7914" s="77"/>
      <c r="N7914" s="77"/>
      <c r="Q7914" s="77"/>
      <c r="R7914" s="77"/>
      <c r="S7914" s="77"/>
      <c r="T7914" s="77"/>
    </row>
    <row r="7915" spans="11:20" x14ac:dyDescent="0.35">
      <c r="K7915" s="77"/>
      <c r="L7915" s="77"/>
      <c r="M7915" s="77"/>
      <c r="N7915" s="77"/>
      <c r="Q7915" s="77"/>
      <c r="R7915" s="77"/>
      <c r="S7915" s="77"/>
      <c r="T7915" s="77"/>
    </row>
    <row r="7916" spans="11:20" x14ac:dyDescent="0.35">
      <c r="K7916" s="77"/>
      <c r="L7916" s="77"/>
      <c r="M7916" s="77"/>
      <c r="N7916" s="77"/>
      <c r="Q7916" s="77"/>
      <c r="R7916" s="77"/>
      <c r="S7916" s="77"/>
      <c r="T7916" s="77"/>
    </row>
    <row r="7917" spans="11:20" x14ac:dyDescent="0.35">
      <c r="K7917" s="77"/>
      <c r="L7917" s="77"/>
      <c r="M7917" s="77"/>
      <c r="N7917" s="77"/>
      <c r="Q7917" s="77"/>
      <c r="R7917" s="77"/>
      <c r="S7917" s="77"/>
      <c r="T7917" s="77"/>
    </row>
    <row r="7918" spans="11:20" x14ac:dyDescent="0.35">
      <c r="K7918" s="77"/>
      <c r="L7918" s="77"/>
      <c r="M7918" s="77"/>
      <c r="N7918" s="77"/>
      <c r="Q7918" s="77"/>
      <c r="R7918" s="77"/>
      <c r="S7918" s="77"/>
      <c r="T7918" s="77"/>
    </row>
    <row r="7919" spans="11:20" x14ac:dyDescent="0.35">
      <c r="K7919" s="77"/>
      <c r="L7919" s="77"/>
      <c r="M7919" s="77"/>
      <c r="N7919" s="77"/>
      <c r="Q7919" s="77"/>
      <c r="R7919" s="77"/>
      <c r="S7919" s="77"/>
      <c r="T7919" s="77"/>
    </row>
    <row r="7920" spans="11:20" x14ac:dyDescent="0.35">
      <c r="K7920" s="77"/>
      <c r="L7920" s="77"/>
      <c r="M7920" s="77"/>
      <c r="N7920" s="77"/>
      <c r="Q7920" s="77"/>
      <c r="R7920" s="77"/>
      <c r="S7920" s="77"/>
      <c r="T7920" s="77"/>
    </row>
    <row r="7921" spans="11:20" x14ac:dyDescent="0.35">
      <c r="K7921" s="77"/>
      <c r="L7921" s="77"/>
      <c r="M7921" s="77"/>
      <c r="N7921" s="77"/>
      <c r="Q7921" s="77"/>
      <c r="R7921" s="77"/>
      <c r="S7921" s="77"/>
      <c r="T7921" s="77"/>
    </row>
    <row r="7922" spans="11:20" x14ac:dyDescent="0.35">
      <c r="K7922" s="77"/>
      <c r="L7922" s="77"/>
      <c r="M7922" s="77"/>
      <c r="N7922" s="77"/>
      <c r="Q7922" s="77"/>
      <c r="R7922" s="77"/>
      <c r="S7922" s="77"/>
      <c r="T7922" s="77"/>
    </row>
    <row r="7923" spans="11:20" x14ac:dyDescent="0.35">
      <c r="K7923" s="77"/>
      <c r="L7923" s="77"/>
      <c r="M7923" s="77"/>
      <c r="N7923" s="77"/>
      <c r="Q7923" s="77"/>
      <c r="R7923" s="77"/>
      <c r="S7923" s="77"/>
      <c r="T7923" s="77"/>
    </row>
    <row r="7924" spans="11:20" x14ac:dyDescent="0.35">
      <c r="K7924" s="77"/>
      <c r="L7924" s="77"/>
      <c r="M7924" s="77"/>
      <c r="N7924" s="77"/>
      <c r="Q7924" s="77"/>
      <c r="R7924" s="77"/>
      <c r="S7924" s="77"/>
      <c r="T7924" s="77"/>
    </row>
    <row r="7925" spans="11:20" x14ac:dyDescent="0.35">
      <c r="K7925" s="77"/>
      <c r="L7925" s="77"/>
      <c r="M7925" s="77"/>
      <c r="N7925" s="77"/>
      <c r="Q7925" s="77"/>
      <c r="R7925" s="77"/>
      <c r="S7925" s="77"/>
      <c r="T7925" s="77"/>
    </row>
    <row r="7926" spans="11:20" x14ac:dyDescent="0.35">
      <c r="K7926" s="77"/>
      <c r="L7926" s="77"/>
      <c r="M7926" s="77"/>
      <c r="N7926" s="77"/>
      <c r="Q7926" s="77"/>
      <c r="R7926" s="77"/>
      <c r="S7926" s="77"/>
      <c r="T7926" s="77"/>
    </row>
    <row r="7927" spans="11:20" x14ac:dyDescent="0.35">
      <c r="K7927" s="77"/>
      <c r="L7927" s="77"/>
      <c r="M7927" s="77"/>
      <c r="N7927" s="77"/>
      <c r="Q7927" s="77"/>
      <c r="R7927" s="77"/>
      <c r="S7927" s="77"/>
      <c r="T7927" s="77"/>
    </row>
    <row r="7928" spans="11:20" x14ac:dyDescent="0.35">
      <c r="K7928" s="77"/>
      <c r="L7928" s="77"/>
      <c r="M7928" s="77"/>
      <c r="N7928" s="77"/>
      <c r="Q7928" s="77"/>
      <c r="R7928" s="77"/>
      <c r="S7928" s="77"/>
      <c r="T7928" s="77"/>
    </row>
    <row r="7929" spans="11:20" x14ac:dyDescent="0.35">
      <c r="K7929" s="77"/>
      <c r="L7929" s="77"/>
      <c r="M7929" s="77"/>
      <c r="N7929" s="77"/>
      <c r="Q7929" s="77"/>
      <c r="R7929" s="77"/>
      <c r="S7929" s="77"/>
      <c r="T7929" s="77"/>
    </row>
    <row r="7930" spans="11:20" x14ac:dyDescent="0.35">
      <c r="K7930" s="77"/>
      <c r="L7930" s="77"/>
      <c r="M7930" s="77"/>
      <c r="N7930" s="77"/>
      <c r="Q7930" s="77"/>
      <c r="R7930" s="77"/>
      <c r="S7930" s="77"/>
      <c r="T7930" s="77"/>
    </row>
    <row r="7931" spans="11:20" x14ac:dyDescent="0.35">
      <c r="K7931" s="77"/>
      <c r="L7931" s="77"/>
      <c r="M7931" s="77"/>
      <c r="N7931" s="77"/>
      <c r="Q7931" s="77"/>
      <c r="R7931" s="77"/>
      <c r="S7931" s="77"/>
      <c r="T7931" s="77"/>
    </row>
    <row r="7932" spans="11:20" x14ac:dyDescent="0.35">
      <c r="K7932" s="77"/>
      <c r="L7932" s="77"/>
      <c r="M7932" s="77"/>
      <c r="N7932" s="77"/>
      <c r="Q7932" s="77"/>
      <c r="R7932" s="77"/>
      <c r="S7932" s="77"/>
      <c r="T7932" s="77"/>
    </row>
    <row r="7933" spans="11:20" x14ac:dyDescent="0.35">
      <c r="K7933" s="77"/>
      <c r="L7933" s="77"/>
      <c r="M7933" s="77"/>
      <c r="N7933" s="77"/>
      <c r="Q7933" s="77"/>
      <c r="R7933" s="77"/>
      <c r="S7933" s="77"/>
      <c r="T7933" s="77"/>
    </row>
    <row r="7934" spans="11:20" x14ac:dyDescent="0.35">
      <c r="K7934" s="77"/>
      <c r="L7934" s="77"/>
      <c r="M7934" s="77"/>
      <c r="N7934" s="77"/>
      <c r="Q7934" s="77"/>
      <c r="R7934" s="77"/>
      <c r="S7934" s="77"/>
      <c r="T7934" s="77"/>
    </row>
    <row r="7935" spans="11:20" x14ac:dyDescent="0.35">
      <c r="K7935" s="77"/>
      <c r="L7935" s="77"/>
      <c r="M7935" s="77"/>
      <c r="N7935" s="77"/>
      <c r="Q7935" s="77"/>
      <c r="R7935" s="77"/>
      <c r="S7935" s="77"/>
      <c r="T7935" s="77"/>
    </row>
    <row r="7936" spans="11:20" x14ac:dyDescent="0.35">
      <c r="K7936" s="77"/>
      <c r="L7936" s="77"/>
      <c r="M7936" s="77"/>
      <c r="N7936" s="77"/>
      <c r="Q7936" s="77"/>
      <c r="R7936" s="77"/>
      <c r="S7936" s="77"/>
      <c r="T7936" s="77"/>
    </row>
    <row r="7937" spans="11:20" x14ac:dyDescent="0.35">
      <c r="K7937" s="77"/>
      <c r="L7937" s="77"/>
      <c r="M7937" s="77"/>
      <c r="N7937" s="77"/>
      <c r="Q7937" s="77"/>
      <c r="R7937" s="77"/>
      <c r="S7937" s="77"/>
      <c r="T7937" s="77"/>
    </row>
    <row r="7938" spans="11:20" x14ac:dyDescent="0.35">
      <c r="K7938" s="77"/>
      <c r="L7938" s="77"/>
      <c r="M7938" s="77"/>
      <c r="N7938" s="77"/>
      <c r="Q7938" s="77"/>
      <c r="R7938" s="77"/>
      <c r="S7938" s="77"/>
      <c r="T7938" s="77"/>
    </row>
    <row r="7939" spans="11:20" x14ac:dyDescent="0.35">
      <c r="K7939" s="77"/>
      <c r="L7939" s="77"/>
      <c r="M7939" s="77"/>
      <c r="N7939" s="77"/>
      <c r="Q7939" s="77"/>
      <c r="R7939" s="77"/>
      <c r="S7939" s="77"/>
      <c r="T7939" s="77"/>
    </row>
    <row r="7940" spans="11:20" x14ac:dyDescent="0.35">
      <c r="K7940" s="77"/>
      <c r="L7940" s="77"/>
      <c r="M7940" s="77"/>
      <c r="N7940" s="77"/>
      <c r="Q7940" s="77"/>
      <c r="R7940" s="77"/>
      <c r="S7940" s="77"/>
      <c r="T7940" s="77"/>
    </row>
    <row r="7941" spans="11:20" x14ac:dyDescent="0.35">
      <c r="K7941" s="77"/>
      <c r="L7941" s="77"/>
      <c r="M7941" s="77"/>
      <c r="N7941" s="77"/>
      <c r="Q7941" s="77"/>
      <c r="R7941" s="77"/>
      <c r="S7941" s="77"/>
      <c r="T7941" s="77"/>
    </row>
    <row r="7942" spans="11:20" x14ac:dyDescent="0.35">
      <c r="K7942" s="77"/>
      <c r="L7942" s="77"/>
      <c r="M7942" s="77"/>
      <c r="N7942" s="77"/>
      <c r="Q7942" s="77"/>
      <c r="R7942" s="77"/>
      <c r="S7942" s="77"/>
      <c r="T7942" s="77"/>
    </row>
    <row r="7943" spans="11:20" x14ac:dyDescent="0.35">
      <c r="K7943" s="77"/>
      <c r="L7943" s="77"/>
      <c r="M7943" s="77"/>
      <c r="N7943" s="77"/>
      <c r="Q7943" s="77"/>
      <c r="R7943" s="77"/>
      <c r="S7943" s="77"/>
      <c r="T7943" s="77"/>
    </row>
    <row r="7944" spans="11:20" x14ac:dyDescent="0.35">
      <c r="K7944" s="77"/>
      <c r="L7944" s="77"/>
      <c r="M7944" s="77"/>
      <c r="N7944" s="77"/>
      <c r="Q7944" s="77"/>
      <c r="R7944" s="77"/>
      <c r="S7944" s="77"/>
      <c r="T7944" s="77"/>
    </row>
    <row r="7945" spans="11:20" x14ac:dyDescent="0.35">
      <c r="K7945" s="77"/>
      <c r="L7945" s="77"/>
      <c r="M7945" s="77"/>
      <c r="N7945" s="77"/>
      <c r="Q7945" s="77"/>
      <c r="R7945" s="77"/>
      <c r="S7945" s="77"/>
      <c r="T7945" s="77"/>
    </row>
    <row r="7946" spans="11:20" x14ac:dyDescent="0.35">
      <c r="K7946" s="77"/>
      <c r="L7946" s="77"/>
      <c r="M7946" s="77"/>
      <c r="N7946" s="77"/>
      <c r="Q7946" s="77"/>
      <c r="R7946" s="77"/>
      <c r="S7946" s="77"/>
      <c r="T7946" s="77"/>
    </row>
    <row r="7947" spans="11:20" x14ac:dyDescent="0.35">
      <c r="K7947" s="77"/>
      <c r="L7947" s="77"/>
      <c r="M7947" s="77"/>
      <c r="N7947" s="77"/>
      <c r="Q7947" s="77"/>
      <c r="R7947" s="77"/>
      <c r="S7947" s="77"/>
      <c r="T7947" s="77"/>
    </row>
    <row r="7948" spans="11:20" x14ac:dyDescent="0.35">
      <c r="K7948" s="77"/>
      <c r="L7948" s="77"/>
      <c r="M7948" s="77"/>
      <c r="N7948" s="77"/>
      <c r="Q7948" s="77"/>
      <c r="R7948" s="77"/>
      <c r="S7948" s="77"/>
      <c r="T7948" s="77"/>
    </row>
    <row r="7949" spans="11:20" x14ac:dyDescent="0.35">
      <c r="K7949" s="77"/>
      <c r="L7949" s="77"/>
      <c r="M7949" s="77"/>
      <c r="N7949" s="77"/>
      <c r="Q7949" s="77"/>
      <c r="R7949" s="77"/>
      <c r="S7949" s="77"/>
      <c r="T7949" s="77"/>
    </row>
    <row r="7950" spans="11:20" x14ac:dyDescent="0.35">
      <c r="K7950" s="77"/>
      <c r="L7950" s="77"/>
      <c r="M7950" s="77"/>
      <c r="N7950" s="77"/>
      <c r="Q7950" s="77"/>
      <c r="R7950" s="77"/>
      <c r="S7950" s="77"/>
      <c r="T7950" s="77"/>
    </row>
    <row r="7951" spans="11:20" x14ac:dyDescent="0.35">
      <c r="K7951" s="77"/>
      <c r="L7951" s="77"/>
      <c r="M7951" s="77"/>
      <c r="N7951" s="77"/>
      <c r="Q7951" s="77"/>
      <c r="R7951" s="77"/>
      <c r="S7951" s="77"/>
      <c r="T7951" s="77"/>
    </row>
    <row r="7952" spans="11:20" x14ac:dyDescent="0.35">
      <c r="K7952" s="77"/>
      <c r="L7952" s="77"/>
      <c r="M7952" s="77"/>
      <c r="N7952" s="77"/>
      <c r="Q7952" s="77"/>
      <c r="R7952" s="77"/>
      <c r="S7952" s="77"/>
      <c r="T7952" s="77"/>
    </row>
    <row r="7953" spans="11:20" x14ac:dyDescent="0.35">
      <c r="K7953" s="77"/>
      <c r="L7953" s="77"/>
      <c r="M7953" s="77"/>
      <c r="N7953" s="77"/>
      <c r="Q7953" s="77"/>
      <c r="R7953" s="77"/>
      <c r="S7953" s="77"/>
      <c r="T7953" s="77"/>
    </row>
    <row r="7954" spans="11:20" x14ac:dyDescent="0.35">
      <c r="K7954" s="77"/>
      <c r="L7954" s="77"/>
      <c r="M7954" s="77"/>
      <c r="N7954" s="77"/>
      <c r="Q7954" s="77"/>
      <c r="R7954" s="77"/>
      <c r="S7954" s="77"/>
      <c r="T7954" s="77"/>
    </row>
    <row r="7955" spans="11:20" x14ac:dyDescent="0.35">
      <c r="K7955" s="77"/>
      <c r="L7955" s="77"/>
      <c r="M7955" s="77"/>
      <c r="N7955" s="77"/>
      <c r="Q7955" s="77"/>
      <c r="R7955" s="77"/>
      <c r="S7955" s="77"/>
      <c r="T7955" s="77"/>
    </row>
    <row r="7956" spans="11:20" x14ac:dyDescent="0.35">
      <c r="K7956" s="77"/>
      <c r="L7956" s="77"/>
      <c r="M7956" s="77"/>
      <c r="N7956" s="77"/>
      <c r="Q7956" s="77"/>
      <c r="R7956" s="77"/>
      <c r="S7956" s="77"/>
      <c r="T7956" s="77"/>
    </row>
    <row r="7957" spans="11:20" x14ac:dyDescent="0.35">
      <c r="K7957" s="77"/>
      <c r="L7957" s="77"/>
      <c r="M7957" s="77"/>
      <c r="N7957" s="77"/>
      <c r="Q7957" s="77"/>
      <c r="R7957" s="77"/>
      <c r="S7957" s="77"/>
      <c r="T7957" s="77"/>
    </row>
    <row r="7958" spans="11:20" x14ac:dyDescent="0.35">
      <c r="K7958" s="77"/>
      <c r="L7958" s="77"/>
      <c r="M7958" s="77"/>
      <c r="N7958" s="77"/>
      <c r="Q7958" s="77"/>
      <c r="R7958" s="77"/>
      <c r="S7958" s="77"/>
      <c r="T7958" s="77"/>
    </row>
    <row r="7959" spans="11:20" x14ac:dyDescent="0.35">
      <c r="K7959" s="77"/>
      <c r="L7959" s="77"/>
      <c r="M7959" s="77"/>
      <c r="N7959" s="77"/>
      <c r="Q7959" s="77"/>
      <c r="R7959" s="77"/>
      <c r="S7959" s="77"/>
      <c r="T7959" s="77"/>
    </row>
    <row r="7960" spans="11:20" x14ac:dyDescent="0.35">
      <c r="K7960" s="77"/>
      <c r="L7960" s="77"/>
      <c r="M7960" s="77"/>
      <c r="N7960" s="77"/>
      <c r="Q7960" s="77"/>
      <c r="R7960" s="77"/>
      <c r="S7960" s="77"/>
      <c r="T7960" s="77"/>
    </row>
    <row r="7961" spans="11:20" x14ac:dyDescent="0.35">
      <c r="K7961" s="77"/>
      <c r="L7961" s="77"/>
      <c r="M7961" s="77"/>
      <c r="N7961" s="77"/>
      <c r="Q7961" s="77"/>
      <c r="R7961" s="77"/>
      <c r="S7961" s="77"/>
      <c r="T7961" s="77"/>
    </row>
    <row r="7962" spans="11:20" x14ac:dyDescent="0.35">
      <c r="K7962" s="77"/>
      <c r="L7962" s="77"/>
      <c r="M7962" s="77"/>
      <c r="N7962" s="77"/>
      <c r="Q7962" s="77"/>
      <c r="R7962" s="77"/>
      <c r="S7962" s="77"/>
      <c r="T7962" s="77"/>
    </row>
    <row r="7963" spans="11:20" x14ac:dyDescent="0.35">
      <c r="K7963" s="77"/>
      <c r="L7963" s="77"/>
      <c r="M7963" s="77"/>
      <c r="N7963" s="77"/>
      <c r="Q7963" s="77"/>
      <c r="R7963" s="77"/>
      <c r="S7963" s="77"/>
      <c r="T7963" s="77"/>
    </row>
    <row r="7964" spans="11:20" x14ac:dyDescent="0.35">
      <c r="K7964" s="77"/>
      <c r="L7964" s="77"/>
      <c r="M7964" s="77"/>
      <c r="N7964" s="77"/>
      <c r="Q7964" s="77"/>
      <c r="R7964" s="77"/>
      <c r="S7964" s="77"/>
      <c r="T7964" s="77"/>
    </row>
    <row r="7965" spans="11:20" x14ac:dyDescent="0.35">
      <c r="K7965" s="77"/>
      <c r="L7965" s="77"/>
      <c r="M7965" s="77"/>
      <c r="N7965" s="77"/>
      <c r="Q7965" s="77"/>
      <c r="R7965" s="77"/>
      <c r="S7965" s="77"/>
      <c r="T7965" s="77"/>
    </row>
    <row r="7966" spans="11:20" x14ac:dyDescent="0.35">
      <c r="K7966" s="77"/>
      <c r="L7966" s="77"/>
      <c r="M7966" s="77"/>
      <c r="N7966" s="77"/>
      <c r="Q7966" s="77"/>
      <c r="R7966" s="77"/>
      <c r="S7966" s="77"/>
      <c r="T7966" s="77"/>
    </row>
    <row r="7967" spans="11:20" x14ac:dyDescent="0.35">
      <c r="K7967" s="77"/>
      <c r="L7967" s="77"/>
      <c r="M7967" s="77"/>
      <c r="N7967" s="77"/>
      <c r="Q7967" s="77"/>
      <c r="R7967" s="77"/>
      <c r="S7967" s="77"/>
      <c r="T7967" s="77"/>
    </row>
    <row r="7968" spans="11:20" x14ac:dyDescent="0.35">
      <c r="K7968" s="77"/>
      <c r="L7968" s="77"/>
      <c r="M7968" s="77"/>
      <c r="N7968" s="77"/>
      <c r="Q7968" s="77"/>
      <c r="R7968" s="77"/>
      <c r="S7968" s="77"/>
      <c r="T7968" s="77"/>
    </row>
    <row r="7969" spans="11:20" x14ac:dyDescent="0.35">
      <c r="K7969" s="77"/>
      <c r="L7969" s="77"/>
      <c r="M7969" s="77"/>
      <c r="N7969" s="77"/>
      <c r="Q7969" s="77"/>
      <c r="R7969" s="77"/>
      <c r="S7969" s="77"/>
      <c r="T7969" s="77"/>
    </row>
    <row r="7970" spans="11:20" x14ac:dyDescent="0.35">
      <c r="K7970" s="77"/>
      <c r="L7970" s="77"/>
      <c r="M7970" s="77"/>
      <c r="N7970" s="77"/>
      <c r="Q7970" s="77"/>
      <c r="R7970" s="77"/>
      <c r="S7970" s="77"/>
      <c r="T7970" s="77"/>
    </row>
    <row r="7971" spans="11:20" x14ac:dyDescent="0.35">
      <c r="K7971" s="77"/>
      <c r="L7971" s="77"/>
      <c r="M7971" s="77"/>
      <c r="N7971" s="77"/>
      <c r="Q7971" s="77"/>
      <c r="R7971" s="77"/>
      <c r="S7971" s="77"/>
      <c r="T7971" s="77"/>
    </row>
    <row r="7972" spans="11:20" x14ac:dyDescent="0.35">
      <c r="K7972" s="77"/>
      <c r="L7972" s="77"/>
      <c r="M7972" s="77"/>
      <c r="N7972" s="77"/>
      <c r="Q7972" s="77"/>
      <c r="R7972" s="77"/>
      <c r="S7972" s="77"/>
      <c r="T7972" s="77"/>
    </row>
    <row r="7973" spans="11:20" x14ac:dyDescent="0.35">
      <c r="K7973" s="77"/>
      <c r="L7973" s="77"/>
      <c r="M7973" s="77"/>
      <c r="N7973" s="77"/>
      <c r="Q7973" s="77"/>
      <c r="R7973" s="77"/>
      <c r="S7973" s="77"/>
      <c r="T7973" s="77"/>
    </row>
    <row r="7974" spans="11:20" x14ac:dyDescent="0.35">
      <c r="K7974" s="77"/>
      <c r="L7974" s="77"/>
      <c r="M7974" s="77"/>
      <c r="N7974" s="77"/>
      <c r="Q7974" s="77"/>
      <c r="R7974" s="77"/>
      <c r="S7974" s="77"/>
      <c r="T7974" s="77"/>
    </row>
    <row r="7975" spans="11:20" x14ac:dyDescent="0.35">
      <c r="K7975" s="77"/>
      <c r="L7975" s="77"/>
      <c r="M7975" s="77"/>
      <c r="N7975" s="77"/>
      <c r="Q7975" s="77"/>
      <c r="R7975" s="77"/>
      <c r="S7975" s="77"/>
      <c r="T7975" s="77"/>
    </row>
    <row r="7976" spans="11:20" x14ac:dyDescent="0.35">
      <c r="K7976" s="77"/>
      <c r="L7976" s="77"/>
      <c r="M7976" s="77"/>
      <c r="N7976" s="77"/>
      <c r="Q7976" s="77"/>
      <c r="R7976" s="77"/>
      <c r="S7976" s="77"/>
      <c r="T7976" s="77"/>
    </row>
    <row r="7977" spans="11:20" x14ac:dyDescent="0.35">
      <c r="K7977" s="77"/>
      <c r="L7977" s="77"/>
      <c r="M7977" s="77"/>
      <c r="N7977" s="77"/>
      <c r="Q7977" s="77"/>
      <c r="R7977" s="77"/>
      <c r="S7977" s="77"/>
      <c r="T7977" s="77"/>
    </row>
    <row r="7978" spans="11:20" x14ac:dyDescent="0.35">
      <c r="K7978" s="77"/>
      <c r="L7978" s="77"/>
      <c r="M7978" s="77"/>
      <c r="N7978" s="77"/>
      <c r="Q7978" s="77"/>
      <c r="R7978" s="77"/>
      <c r="S7978" s="77"/>
      <c r="T7978" s="77"/>
    </row>
    <row r="7979" spans="11:20" x14ac:dyDescent="0.35">
      <c r="K7979" s="77"/>
      <c r="L7979" s="77"/>
      <c r="M7979" s="77"/>
      <c r="N7979" s="77"/>
      <c r="Q7979" s="77"/>
      <c r="R7979" s="77"/>
      <c r="S7979" s="77"/>
      <c r="T7979" s="77"/>
    </row>
    <row r="7980" spans="11:20" x14ac:dyDescent="0.35">
      <c r="K7980" s="77"/>
      <c r="L7980" s="77"/>
      <c r="M7980" s="77"/>
      <c r="N7980" s="77"/>
      <c r="Q7980" s="77"/>
      <c r="R7980" s="77"/>
      <c r="S7980" s="77"/>
      <c r="T7980" s="77"/>
    </row>
    <row r="7981" spans="11:20" x14ac:dyDescent="0.35">
      <c r="K7981" s="77"/>
      <c r="L7981" s="77"/>
      <c r="M7981" s="77"/>
      <c r="N7981" s="77"/>
      <c r="Q7981" s="77"/>
      <c r="R7981" s="77"/>
      <c r="S7981" s="77"/>
      <c r="T7981" s="77"/>
    </row>
    <row r="7982" spans="11:20" x14ac:dyDescent="0.35">
      <c r="K7982" s="77"/>
      <c r="L7982" s="77"/>
      <c r="M7982" s="77"/>
      <c r="N7982" s="77"/>
      <c r="Q7982" s="77"/>
      <c r="R7982" s="77"/>
      <c r="S7982" s="77"/>
      <c r="T7982" s="77"/>
    </row>
    <row r="7983" spans="11:20" x14ac:dyDescent="0.35">
      <c r="K7983" s="77"/>
      <c r="L7983" s="77"/>
      <c r="M7983" s="77"/>
      <c r="N7983" s="77"/>
      <c r="Q7983" s="77"/>
      <c r="R7983" s="77"/>
      <c r="S7983" s="77"/>
      <c r="T7983" s="77"/>
    </row>
    <row r="7984" spans="11:20" x14ac:dyDescent="0.35">
      <c r="K7984" s="77"/>
      <c r="L7984" s="77"/>
      <c r="M7984" s="77"/>
      <c r="N7984" s="77"/>
      <c r="Q7984" s="77"/>
      <c r="R7984" s="77"/>
      <c r="S7984" s="77"/>
      <c r="T7984" s="77"/>
    </row>
    <row r="7985" spans="11:20" x14ac:dyDescent="0.35">
      <c r="K7985" s="77"/>
      <c r="L7985" s="77"/>
      <c r="M7985" s="77"/>
      <c r="N7985" s="77"/>
      <c r="Q7985" s="77"/>
      <c r="R7985" s="77"/>
      <c r="S7985" s="77"/>
      <c r="T7985" s="77"/>
    </row>
    <row r="7986" spans="11:20" x14ac:dyDescent="0.35">
      <c r="K7986" s="77"/>
      <c r="L7986" s="77"/>
      <c r="M7986" s="77"/>
      <c r="N7986" s="77"/>
      <c r="Q7986" s="77"/>
      <c r="R7986" s="77"/>
      <c r="S7986" s="77"/>
      <c r="T7986" s="77"/>
    </row>
    <row r="7987" spans="11:20" x14ac:dyDescent="0.35">
      <c r="K7987" s="77"/>
      <c r="L7987" s="77"/>
      <c r="M7987" s="77"/>
      <c r="N7987" s="77"/>
      <c r="Q7987" s="77"/>
      <c r="R7987" s="77"/>
      <c r="S7987" s="77"/>
      <c r="T7987" s="77"/>
    </row>
    <row r="7988" spans="11:20" x14ac:dyDescent="0.35">
      <c r="K7988" s="77"/>
      <c r="L7988" s="77"/>
      <c r="M7988" s="77"/>
      <c r="N7988" s="77"/>
      <c r="Q7988" s="77"/>
      <c r="R7988" s="77"/>
      <c r="S7988" s="77"/>
      <c r="T7988" s="77"/>
    </row>
    <row r="7989" spans="11:20" x14ac:dyDescent="0.35">
      <c r="K7989" s="77"/>
      <c r="L7989" s="77"/>
      <c r="M7989" s="77"/>
      <c r="N7989" s="77"/>
      <c r="Q7989" s="77"/>
      <c r="R7989" s="77"/>
      <c r="S7989" s="77"/>
      <c r="T7989" s="77"/>
    </row>
    <row r="7990" spans="11:20" x14ac:dyDescent="0.35">
      <c r="K7990" s="77"/>
      <c r="L7990" s="77"/>
      <c r="M7990" s="77"/>
      <c r="N7990" s="77"/>
      <c r="Q7990" s="77"/>
      <c r="R7990" s="77"/>
      <c r="S7990" s="77"/>
      <c r="T7990" s="77"/>
    </row>
    <row r="7991" spans="11:20" x14ac:dyDescent="0.35">
      <c r="K7991" s="77"/>
      <c r="L7991" s="77"/>
      <c r="M7991" s="77"/>
      <c r="N7991" s="77"/>
      <c r="Q7991" s="77"/>
      <c r="R7991" s="77"/>
      <c r="S7991" s="77"/>
      <c r="T7991" s="77"/>
    </row>
    <row r="7992" spans="11:20" x14ac:dyDescent="0.35">
      <c r="K7992" s="77"/>
      <c r="L7992" s="77"/>
      <c r="M7992" s="77"/>
      <c r="N7992" s="77"/>
      <c r="Q7992" s="77"/>
      <c r="R7992" s="77"/>
      <c r="S7992" s="77"/>
      <c r="T7992" s="77"/>
    </row>
    <row r="7993" spans="11:20" x14ac:dyDescent="0.35">
      <c r="K7993" s="77"/>
      <c r="L7993" s="77"/>
      <c r="M7993" s="77"/>
      <c r="N7993" s="77"/>
      <c r="Q7993" s="77"/>
      <c r="R7993" s="77"/>
      <c r="S7993" s="77"/>
      <c r="T7993" s="77"/>
    </row>
    <row r="7994" spans="11:20" x14ac:dyDescent="0.35">
      <c r="K7994" s="77"/>
      <c r="L7994" s="77"/>
      <c r="M7994" s="77"/>
      <c r="N7994" s="77"/>
      <c r="Q7994" s="77"/>
      <c r="R7994" s="77"/>
      <c r="S7994" s="77"/>
      <c r="T7994" s="77"/>
    </row>
    <row r="7995" spans="11:20" x14ac:dyDescent="0.35">
      <c r="K7995" s="77"/>
      <c r="L7995" s="77"/>
      <c r="M7995" s="77"/>
      <c r="N7995" s="77"/>
      <c r="Q7995" s="77"/>
      <c r="R7995" s="77"/>
      <c r="S7995" s="77"/>
      <c r="T7995" s="77"/>
    </row>
    <row r="7996" spans="11:20" x14ac:dyDescent="0.35">
      <c r="K7996" s="77"/>
      <c r="L7996" s="77"/>
      <c r="M7996" s="77"/>
      <c r="N7996" s="77"/>
      <c r="Q7996" s="77"/>
      <c r="R7996" s="77"/>
      <c r="S7996" s="77"/>
      <c r="T7996" s="77"/>
    </row>
    <row r="7997" spans="11:20" x14ac:dyDescent="0.35">
      <c r="K7997" s="77"/>
      <c r="L7997" s="77"/>
      <c r="M7997" s="77"/>
      <c r="N7997" s="77"/>
      <c r="Q7997" s="77"/>
      <c r="R7997" s="77"/>
      <c r="S7997" s="77"/>
      <c r="T7997" s="77"/>
    </row>
    <row r="7998" spans="11:20" x14ac:dyDescent="0.35">
      <c r="K7998" s="77"/>
      <c r="L7998" s="77"/>
      <c r="M7998" s="77"/>
      <c r="N7998" s="77"/>
      <c r="Q7998" s="77"/>
      <c r="R7998" s="77"/>
      <c r="S7998" s="77"/>
      <c r="T7998" s="77"/>
    </row>
    <row r="7999" spans="11:20" x14ac:dyDescent="0.35">
      <c r="K7999" s="77"/>
      <c r="L7999" s="77"/>
      <c r="M7999" s="77"/>
      <c r="N7999" s="77"/>
      <c r="Q7999" s="77"/>
      <c r="R7999" s="77"/>
      <c r="S7999" s="77"/>
      <c r="T7999" s="77"/>
    </row>
    <row r="8000" spans="11:20" x14ac:dyDescent="0.35">
      <c r="K8000" s="77"/>
      <c r="L8000" s="77"/>
      <c r="M8000" s="77"/>
      <c r="N8000" s="77"/>
      <c r="Q8000" s="77"/>
      <c r="R8000" s="77"/>
      <c r="S8000" s="77"/>
      <c r="T8000" s="77"/>
    </row>
    <row r="8001" spans="11:20" x14ac:dyDescent="0.35">
      <c r="K8001" s="77"/>
      <c r="L8001" s="77"/>
      <c r="M8001" s="77"/>
      <c r="N8001" s="77"/>
      <c r="Q8001" s="77"/>
      <c r="R8001" s="77"/>
      <c r="S8001" s="77"/>
      <c r="T8001" s="77"/>
    </row>
    <row r="8002" spans="11:20" x14ac:dyDescent="0.35">
      <c r="K8002" s="77"/>
      <c r="L8002" s="77"/>
      <c r="M8002" s="77"/>
      <c r="N8002" s="77"/>
      <c r="Q8002" s="77"/>
      <c r="R8002" s="77"/>
      <c r="S8002" s="77"/>
      <c r="T8002" s="77"/>
    </row>
    <row r="8003" spans="11:20" x14ac:dyDescent="0.35">
      <c r="K8003" s="77"/>
      <c r="L8003" s="77"/>
      <c r="M8003" s="77"/>
      <c r="N8003" s="77"/>
      <c r="Q8003" s="77"/>
      <c r="R8003" s="77"/>
      <c r="S8003" s="77"/>
      <c r="T8003" s="77"/>
    </row>
    <row r="8004" spans="11:20" x14ac:dyDescent="0.35">
      <c r="K8004" s="77"/>
      <c r="L8004" s="77"/>
      <c r="M8004" s="77"/>
      <c r="N8004" s="77"/>
      <c r="Q8004" s="77"/>
      <c r="R8004" s="77"/>
      <c r="S8004" s="77"/>
      <c r="T8004" s="77"/>
    </row>
    <row r="8005" spans="11:20" x14ac:dyDescent="0.35">
      <c r="K8005" s="77"/>
      <c r="L8005" s="77"/>
      <c r="M8005" s="77"/>
      <c r="N8005" s="77"/>
      <c r="Q8005" s="77"/>
      <c r="R8005" s="77"/>
      <c r="S8005" s="77"/>
      <c r="T8005" s="77"/>
    </row>
    <row r="8006" spans="11:20" x14ac:dyDescent="0.35">
      <c r="K8006" s="77"/>
      <c r="L8006" s="77"/>
      <c r="M8006" s="77"/>
      <c r="N8006" s="77"/>
      <c r="Q8006" s="77"/>
      <c r="R8006" s="77"/>
      <c r="S8006" s="77"/>
      <c r="T8006" s="77"/>
    </row>
    <row r="8007" spans="11:20" x14ac:dyDescent="0.35">
      <c r="K8007" s="77"/>
      <c r="L8007" s="77"/>
      <c r="M8007" s="77"/>
      <c r="N8007" s="77"/>
      <c r="Q8007" s="77"/>
      <c r="R8007" s="77"/>
      <c r="S8007" s="77"/>
      <c r="T8007" s="77"/>
    </row>
    <row r="8008" spans="11:20" x14ac:dyDescent="0.35">
      <c r="K8008" s="77"/>
      <c r="L8008" s="77"/>
      <c r="M8008" s="77"/>
      <c r="N8008" s="77"/>
      <c r="Q8008" s="77"/>
      <c r="R8008" s="77"/>
      <c r="S8008" s="77"/>
      <c r="T8008" s="77"/>
    </row>
    <row r="8009" spans="11:20" x14ac:dyDescent="0.35">
      <c r="K8009" s="77"/>
      <c r="L8009" s="77"/>
      <c r="M8009" s="77"/>
      <c r="N8009" s="77"/>
      <c r="Q8009" s="77"/>
      <c r="R8009" s="77"/>
      <c r="S8009" s="77"/>
      <c r="T8009" s="77"/>
    </row>
    <row r="8010" spans="11:20" x14ac:dyDescent="0.35">
      <c r="K8010" s="77"/>
      <c r="L8010" s="77"/>
      <c r="M8010" s="77"/>
      <c r="N8010" s="77"/>
      <c r="Q8010" s="77"/>
      <c r="R8010" s="77"/>
      <c r="S8010" s="77"/>
      <c r="T8010" s="77"/>
    </row>
    <row r="8011" spans="11:20" x14ac:dyDescent="0.35">
      <c r="K8011" s="77"/>
      <c r="L8011" s="77"/>
      <c r="M8011" s="77"/>
      <c r="N8011" s="77"/>
      <c r="Q8011" s="77"/>
      <c r="R8011" s="77"/>
      <c r="S8011" s="77"/>
      <c r="T8011" s="77"/>
    </row>
    <row r="8012" spans="11:20" x14ac:dyDescent="0.35">
      <c r="K8012" s="77"/>
      <c r="L8012" s="77"/>
      <c r="M8012" s="77"/>
      <c r="N8012" s="77"/>
      <c r="Q8012" s="77"/>
      <c r="R8012" s="77"/>
      <c r="S8012" s="77"/>
      <c r="T8012" s="77"/>
    </row>
    <row r="8013" spans="11:20" x14ac:dyDescent="0.35">
      <c r="K8013" s="77"/>
      <c r="L8013" s="77"/>
      <c r="M8013" s="77"/>
      <c r="N8013" s="77"/>
      <c r="Q8013" s="77"/>
      <c r="R8013" s="77"/>
      <c r="S8013" s="77"/>
      <c r="T8013" s="77"/>
    </row>
    <row r="8014" spans="11:20" x14ac:dyDescent="0.35">
      <c r="K8014" s="77"/>
      <c r="L8014" s="77"/>
      <c r="M8014" s="77"/>
      <c r="N8014" s="77"/>
      <c r="Q8014" s="77"/>
      <c r="R8014" s="77"/>
      <c r="S8014" s="77"/>
      <c r="T8014" s="77"/>
    </row>
    <row r="8015" spans="11:20" x14ac:dyDescent="0.35">
      <c r="K8015" s="77"/>
      <c r="L8015" s="77"/>
      <c r="M8015" s="77"/>
      <c r="N8015" s="77"/>
      <c r="Q8015" s="77"/>
      <c r="R8015" s="77"/>
      <c r="S8015" s="77"/>
      <c r="T8015" s="77"/>
    </row>
    <row r="8016" spans="11:20" x14ac:dyDescent="0.35">
      <c r="K8016" s="77"/>
      <c r="L8016" s="77"/>
      <c r="M8016" s="77"/>
      <c r="N8016" s="77"/>
      <c r="Q8016" s="77"/>
      <c r="R8016" s="77"/>
      <c r="S8016" s="77"/>
      <c r="T8016" s="77"/>
    </row>
    <row r="8017" spans="11:20" x14ac:dyDescent="0.35">
      <c r="K8017" s="77"/>
      <c r="L8017" s="77"/>
      <c r="M8017" s="77"/>
      <c r="N8017" s="77"/>
      <c r="Q8017" s="77"/>
      <c r="R8017" s="77"/>
      <c r="S8017" s="77"/>
      <c r="T8017" s="77"/>
    </row>
    <row r="8018" spans="11:20" x14ac:dyDescent="0.35">
      <c r="K8018" s="77"/>
      <c r="L8018" s="77"/>
      <c r="M8018" s="77"/>
      <c r="N8018" s="77"/>
      <c r="Q8018" s="77"/>
      <c r="R8018" s="77"/>
      <c r="S8018" s="77"/>
      <c r="T8018" s="77"/>
    </row>
    <row r="8019" spans="11:20" x14ac:dyDescent="0.35">
      <c r="K8019" s="77"/>
      <c r="L8019" s="77"/>
      <c r="M8019" s="77"/>
      <c r="N8019" s="77"/>
      <c r="Q8019" s="77"/>
      <c r="R8019" s="77"/>
      <c r="S8019" s="77"/>
      <c r="T8019" s="77"/>
    </row>
    <row r="8020" spans="11:20" x14ac:dyDescent="0.35">
      <c r="K8020" s="77"/>
      <c r="L8020" s="77"/>
      <c r="M8020" s="77"/>
      <c r="N8020" s="77"/>
      <c r="Q8020" s="77"/>
      <c r="R8020" s="77"/>
      <c r="S8020" s="77"/>
      <c r="T8020" s="77"/>
    </row>
    <row r="8021" spans="11:20" x14ac:dyDescent="0.35">
      <c r="K8021" s="77"/>
      <c r="L8021" s="77"/>
      <c r="M8021" s="77"/>
      <c r="N8021" s="77"/>
      <c r="Q8021" s="77"/>
      <c r="R8021" s="77"/>
      <c r="S8021" s="77"/>
      <c r="T8021" s="77"/>
    </row>
    <row r="8022" spans="11:20" x14ac:dyDescent="0.35">
      <c r="K8022" s="77"/>
      <c r="L8022" s="77"/>
      <c r="M8022" s="77"/>
      <c r="N8022" s="77"/>
      <c r="Q8022" s="77"/>
      <c r="R8022" s="77"/>
      <c r="S8022" s="77"/>
      <c r="T8022" s="77"/>
    </row>
    <row r="8023" spans="11:20" x14ac:dyDescent="0.35">
      <c r="K8023" s="77"/>
      <c r="L8023" s="77"/>
      <c r="M8023" s="77"/>
      <c r="N8023" s="77"/>
      <c r="Q8023" s="77"/>
      <c r="R8023" s="77"/>
      <c r="S8023" s="77"/>
      <c r="T8023" s="77"/>
    </row>
    <row r="8024" spans="11:20" x14ac:dyDescent="0.35">
      <c r="K8024" s="77"/>
      <c r="L8024" s="77"/>
      <c r="M8024" s="77"/>
      <c r="N8024" s="77"/>
      <c r="Q8024" s="77"/>
      <c r="R8024" s="77"/>
      <c r="S8024" s="77"/>
      <c r="T8024" s="77"/>
    </row>
    <row r="8025" spans="11:20" x14ac:dyDescent="0.35">
      <c r="K8025" s="77"/>
      <c r="L8025" s="77"/>
      <c r="M8025" s="77"/>
      <c r="N8025" s="77"/>
      <c r="Q8025" s="77"/>
      <c r="R8025" s="77"/>
      <c r="S8025" s="77"/>
      <c r="T8025" s="77"/>
    </row>
    <row r="8026" spans="11:20" x14ac:dyDescent="0.35">
      <c r="K8026" s="77"/>
      <c r="L8026" s="77"/>
      <c r="M8026" s="77"/>
      <c r="N8026" s="77"/>
      <c r="Q8026" s="77"/>
      <c r="R8026" s="77"/>
      <c r="S8026" s="77"/>
      <c r="T8026" s="77"/>
    </row>
    <row r="8027" spans="11:20" x14ac:dyDescent="0.35">
      <c r="K8027" s="77"/>
      <c r="L8027" s="77"/>
      <c r="M8027" s="77"/>
      <c r="N8027" s="77"/>
      <c r="Q8027" s="77"/>
      <c r="R8027" s="77"/>
      <c r="S8027" s="77"/>
      <c r="T8027" s="77"/>
    </row>
    <row r="8028" spans="11:20" x14ac:dyDescent="0.35">
      <c r="K8028" s="77"/>
      <c r="L8028" s="77"/>
      <c r="M8028" s="77"/>
      <c r="N8028" s="77"/>
      <c r="Q8028" s="77"/>
      <c r="R8028" s="77"/>
      <c r="S8028" s="77"/>
      <c r="T8028" s="77"/>
    </row>
    <row r="8029" spans="11:20" x14ac:dyDescent="0.35">
      <c r="K8029" s="77"/>
      <c r="L8029" s="77"/>
      <c r="M8029" s="77"/>
      <c r="N8029" s="77"/>
      <c r="Q8029" s="77"/>
      <c r="R8029" s="77"/>
      <c r="S8029" s="77"/>
      <c r="T8029" s="77"/>
    </row>
    <row r="8030" spans="11:20" x14ac:dyDescent="0.35">
      <c r="K8030" s="77"/>
      <c r="L8030" s="77"/>
      <c r="M8030" s="77"/>
      <c r="N8030" s="77"/>
      <c r="Q8030" s="77"/>
      <c r="R8030" s="77"/>
      <c r="S8030" s="77"/>
      <c r="T8030" s="77"/>
    </row>
    <row r="8031" spans="11:20" x14ac:dyDescent="0.35">
      <c r="K8031" s="77"/>
      <c r="L8031" s="77"/>
      <c r="M8031" s="77"/>
      <c r="N8031" s="77"/>
      <c r="Q8031" s="77"/>
      <c r="R8031" s="77"/>
      <c r="S8031" s="77"/>
      <c r="T8031" s="77"/>
    </row>
    <row r="8032" spans="11:20" x14ac:dyDescent="0.35">
      <c r="K8032" s="77"/>
      <c r="L8032" s="77"/>
      <c r="M8032" s="77"/>
      <c r="N8032" s="77"/>
      <c r="Q8032" s="77"/>
      <c r="R8032" s="77"/>
      <c r="S8032" s="77"/>
      <c r="T8032" s="77"/>
    </row>
    <row r="8033" spans="1